9534769234381539E-2</v>
      </c>
      <c r="IP96" s="39">
        <v>0</v>
      </c>
      <c r="IQ96" s="37"/>
      <c r="IR96" s="46">
        <v>0</v>
      </c>
      <c r="IS96" s="38">
        <v>3.4813895413651902E-2</v>
      </c>
      <c r="IT96" s="39">
        <v>0</v>
      </c>
      <c r="IU96" s="37"/>
      <c r="IV96" s="46">
        <v>0</v>
      </c>
      <c r="IW96" s="38">
        <v>0</v>
      </c>
      <c r="IX96" s="39">
        <v>0</v>
      </c>
      <c r="IY96" s="37"/>
      <c r="IZ96" s="46">
        <v>0</v>
      </c>
      <c r="JA96" s="38">
        <v>1.2466863152632748E-2</v>
      </c>
      <c r="JB96" s="39">
        <v>0</v>
      </c>
      <c r="JC96" s="37"/>
      <c r="JD96" s="46">
        <v>0</v>
      </c>
      <c r="JE96" s="38">
        <v>1.340982114487077E-2</v>
      </c>
      <c r="JF96" s="39">
        <v>0</v>
      </c>
      <c r="JG96" s="37"/>
    </row>
    <row r="97" spans="2:267">
      <c r="B97" s="167"/>
      <c r="C97" s="169">
        <v>3</v>
      </c>
      <c r="D97" s="33">
        <f t="shared" si="809"/>
        <v>0.4026552079286686</v>
      </c>
      <c r="E97" s="33">
        <f t="shared" si="806"/>
        <v>-0.12215998803907409</v>
      </c>
      <c r="F97" s="34">
        <f t="shared" si="807"/>
        <v>0.83306080673508576</v>
      </c>
      <c r="G97" s="35">
        <f t="shared" ref="G97" si="811">SUM(O97,S97,W97,AA97,AE97,AI97,AM97,AQ97,AU97,AY97,BC97,BG97,BK97,BO97,BS97,BW97,CA97,CE97,CI97,CM97,CQ97,CU97,CY97,DC97,DG97,DK97,DO97,DS97,DW97,EA97,EE97,EI97,EM97,EQ97,EU97,EY97,FC97,FG97,FK97,FO97,FS97,FW97,GA97,GE97,GI97,GM97,GQ97,GU97,GY97,HC97,HG97,HK97,HO97,HS97,HW97,IA97,IE97,II97,IM97,IQ97,IU97,IY97,JC97,JG97)</f>
        <v>0.13536047975059112</v>
      </c>
      <c r="I97" s="167"/>
      <c r="J97" s="173"/>
      <c r="K97" s="175">
        <v>3</v>
      </c>
      <c r="L97" s="47">
        <f t="array" ref="L97:N100">L$3:N$6*N85</f>
        <v>4.1263866525054795E-2</v>
      </c>
      <c r="M97" s="33">
        <v>4.1263866525054795E-2</v>
      </c>
      <c r="N97" s="34">
        <v>4.1263866525054795E-2</v>
      </c>
      <c r="O97" s="42">
        <f>N85</f>
        <v>4.1263866525054795E-2</v>
      </c>
      <c r="P97" s="47">
        <f t="array" ref="P97:R100">P$3:R$6*R85</f>
        <v>0</v>
      </c>
      <c r="Q97" s="33">
        <v>2.1858348500533611E-2</v>
      </c>
      <c r="R97" s="34">
        <v>2.1858348500533611E-2</v>
      </c>
      <c r="S97" s="42">
        <f>R85</f>
        <v>2.1858348500533611E-2</v>
      </c>
      <c r="T97" s="47">
        <f t="array" ref="T97:V100">T$3:V$6*V85</f>
        <v>1.5964107260230152E-2</v>
      </c>
      <c r="U97" s="33">
        <v>1.5964107260230152E-2</v>
      </c>
      <c r="V97" s="34">
        <v>0</v>
      </c>
      <c r="W97" s="42">
        <f>V85</f>
        <v>1.5964107260230152E-2</v>
      </c>
      <c r="X97" s="47">
        <f t="array" ref="X97:Z100">X$3:Z$6*Z85</f>
        <v>5.5946333531179872E-2</v>
      </c>
      <c r="Y97" s="33">
        <v>5.5946333531179872E-2</v>
      </c>
      <c r="Z97" s="34">
        <v>5.5946333531179872E-2</v>
      </c>
      <c r="AA97" s="42">
        <f>Z85</f>
        <v>5.5946333531179872E-2</v>
      </c>
      <c r="AB97" s="47">
        <f t="array" ref="AB97:AD100">AB$3:AD$6*AD85</f>
        <v>7.017520974388726E-2</v>
      </c>
      <c r="AC97" s="33">
        <v>7.017520974388726E-2</v>
      </c>
      <c r="AD97" s="34">
        <v>7.017520974388726E-2</v>
      </c>
      <c r="AE97" s="42">
        <f>AD85</f>
        <v>7.017520974388726E-2</v>
      </c>
      <c r="AF97" s="47">
        <f t="array" ref="AF97:AH100">AF$3:AH$6*AH85</f>
        <v>0</v>
      </c>
      <c r="AG97" s="33">
        <v>0</v>
      </c>
      <c r="AH97" s="34">
        <v>0</v>
      </c>
      <c r="AI97" s="42">
        <f>AH85</f>
        <v>2.7594487163439495E-2</v>
      </c>
      <c r="AJ97" s="47">
        <f t="array" ref="AJ97:AL100">AJ$3:AL$6*AL85</f>
        <v>0</v>
      </c>
      <c r="AK97" s="33">
        <v>0</v>
      </c>
      <c r="AL97" s="34">
        <v>0</v>
      </c>
      <c r="AM97" s="42">
        <f>AL85</f>
        <v>3.1420609598881176E-2</v>
      </c>
      <c r="AN97" s="47">
        <f t="array" ref="AN97:AP100">AN$3:AP$6*AP85</f>
        <v>0</v>
      </c>
      <c r="AO97" s="33">
        <v>0</v>
      </c>
      <c r="AP97" s="34">
        <v>0</v>
      </c>
      <c r="AQ97" s="42">
        <f>AP85</f>
        <v>5.3747934941581046E-2</v>
      </c>
      <c r="AR97" s="47">
        <f t="array" ref="AR97:AT100">AR$3:AT$6*AT85</f>
        <v>0</v>
      </c>
      <c r="AS97" s="33">
        <v>0</v>
      </c>
      <c r="AT97" s="34">
        <v>0</v>
      </c>
      <c r="AU97" s="42">
        <f>AT85</f>
        <v>3.9084257804055493E-2</v>
      </c>
      <c r="AV97" s="47">
        <f t="array" ref="AV97:AX100">AV$3:AX$6*AX85</f>
        <v>0</v>
      </c>
      <c r="AW97" s="33">
        <v>0</v>
      </c>
      <c r="AX97" s="34">
        <v>0</v>
      </c>
      <c r="AY97" s="42">
        <f>AX85</f>
        <v>6.4422586697574627E-2</v>
      </c>
      <c r="AZ97" s="47">
        <f t="array" ref="AZ97:BB100">AZ$3:BB$6*BB85</f>
        <v>6.042990340098927E-2</v>
      </c>
      <c r="BA97" s="33">
        <v>6.042990340098927E-2</v>
      </c>
      <c r="BB97" s="34">
        <v>6.042990340098927E-2</v>
      </c>
      <c r="BC97" s="42">
        <f>BB85</f>
        <v>6.042990340098927E-2</v>
      </c>
      <c r="BD97" s="47">
        <f t="array" ref="BD97:BF100">BD$3:BF$6*BF85</f>
        <v>0</v>
      </c>
      <c r="BE97" s="33">
        <v>3.7594788136255934E-2</v>
      </c>
      <c r="BF97" s="34">
        <v>3.7594788136255934E-2</v>
      </c>
      <c r="BG97" s="42">
        <f>BF85</f>
        <v>3.7594788136255934E-2</v>
      </c>
      <c r="BH97" s="47">
        <f t="array" ref="BH97:BJ100">BH$3:BJ$6*BJ85</f>
        <v>2.8385083547842659E-2</v>
      </c>
      <c r="BI97" s="33">
        <v>2.8385083547842659E-2</v>
      </c>
      <c r="BJ97" s="34">
        <v>0</v>
      </c>
      <c r="BK97" s="42">
        <f>BJ85</f>
        <v>2.8385083547842659E-2</v>
      </c>
      <c r="BL97" s="47">
        <f t="array" ref="BL97:BN100">BL$3:BN$6*BN85</f>
        <v>5.0081017011844586E-2</v>
      </c>
      <c r="BM97" s="33">
        <v>5.0081017011844586E-2</v>
      </c>
      <c r="BN97" s="34">
        <v>5.0081017011844586E-2</v>
      </c>
      <c r="BO97" s="42">
        <f>BN85</f>
        <v>5.0081017011844586E-2</v>
      </c>
      <c r="BP97" s="47">
        <f t="array" ref="BP97:BR100">BP$3:BR$6*BR85</f>
        <v>6.9927830291451318E-2</v>
      </c>
      <c r="BQ97" s="33">
        <v>6.9927830291451318E-2</v>
      </c>
      <c r="BR97" s="34">
        <v>6.9927830291451318E-2</v>
      </c>
      <c r="BS97" s="42">
        <f>BR85</f>
        <v>6.9927830291451318E-2</v>
      </c>
      <c r="BT97" s="47">
        <f t="array" ref="BT97:BV100">BT$3:BV$6*BV85</f>
        <v>6.8950617401677947E-2</v>
      </c>
      <c r="BU97" s="33">
        <v>0</v>
      </c>
      <c r="BV97" s="34">
        <v>6.8950617401677947E-2</v>
      </c>
      <c r="BW97" s="42">
        <f>BV85</f>
        <v>6.8950617401677947E-2</v>
      </c>
      <c r="BX97" s="47">
        <f t="array" ref="BX97:BZ100">BX$3:BZ$6*BZ85</f>
        <v>6.6621892003530012E-2</v>
      </c>
      <c r="BY97" s="33">
        <v>6.6621892003530012E-2</v>
      </c>
      <c r="BZ97" s="34">
        <v>6.6621892003530012E-2</v>
      </c>
      <c r="CA97" s="42">
        <f>BZ85</f>
        <v>6.6621892003530012E-2</v>
      </c>
      <c r="CB97" s="47">
        <f t="array" ref="CB97:CD100">CB$3:CD$6*CD85</f>
        <v>3.0815677282724656E-2</v>
      </c>
      <c r="CC97" s="33">
        <v>3.0815677282724656E-2</v>
      </c>
      <c r="CD97" s="34">
        <v>3.0815677282724656E-2</v>
      </c>
      <c r="CE97" s="42">
        <f>CD85</f>
        <v>3.0815677282724656E-2</v>
      </c>
      <c r="CF97" s="47">
        <f t="array" ref="CF97:CH100">CF$3:CH$6*CH85</f>
        <v>8.0269266915194773E-3</v>
      </c>
      <c r="CG97" s="33">
        <v>8.0269266915194773E-3</v>
      </c>
      <c r="CH97" s="34">
        <v>8.0269266915194773E-3</v>
      </c>
      <c r="CI97" s="42">
        <f>CH85</f>
        <v>8.0269266915194773E-3</v>
      </c>
      <c r="CJ97" s="47">
        <f t="array" ref="CJ97:CL100">CJ$3:CL$6*CL85</f>
        <v>5.86003267868207E-2</v>
      </c>
      <c r="CK97" s="33">
        <v>5.86003267868207E-2</v>
      </c>
      <c r="CL97" s="34">
        <v>5.86003267868207E-2</v>
      </c>
      <c r="CM97" s="42">
        <f>CL85</f>
        <v>5.86003267868207E-2</v>
      </c>
      <c r="CN97" s="47">
        <f t="array" ref="CN97:CP100">CN$3:CP$6*CP85</f>
        <v>4.445313733635968E-2</v>
      </c>
      <c r="CO97" s="33">
        <v>4.445313733635968E-2</v>
      </c>
      <c r="CP97" s="34">
        <v>4.445313733635968E-2</v>
      </c>
      <c r="CQ97" s="42">
        <f>CP85</f>
        <v>4.445313733635968E-2</v>
      </c>
      <c r="CR97" s="47">
        <f t="array" ref="CR97:CT100">CR$3:CT$6*CT85</f>
        <v>0</v>
      </c>
      <c r="CS97" s="33">
        <v>0</v>
      </c>
      <c r="CT97" s="34">
        <v>5.1571988757276165E-2</v>
      </c>
      <c r="CU97" s="42">
        <f>CT85</f>
        <v>5.1571988757276165E-2</v>
      </c>
      <c r="CV97" s="47">
        <f t="array" ref="CV97:CX100">CV$3:CX$6*CX85</f>
        <v>0</v>
      </c>
      <c r="CW97" s="33">
        <v>4.4741540787287253E-2</v>
      </c>
      <c r="CX97" s="34">
        <v>4.4741540787287253E-2</v>
      </c>
      <c r="CY97" s="42">
        <f>CX85</f>
        <v>4.4741540787287253E-2</v>
      </c>
      <c r="CZ97" s="47">
        <f t="array" ref="CZ97:DB100">CZ$3:DB$6*DB85</f>
        <v>0</v>
      </c>
      <c r="DA97" s="33">
        <v>1.54797446632276E-2</v>
      </c>
      <c r="DB97" s="34">
        <v>1.54797446632276E-2</v>
      </c>
      <c r="DC97" s="42">
        <f>DB85</f>
        <v>1.54797446632276E-2</v>
      </c>
      <c r="DD97" s="47">
        <f t="array" ref="DD97:DF100">DD$3:DF$6*DF85</f>
        <v>0</v>
      </c>
      <c r="DE97" s="33">
        <v>3.8654849337713742E-3</v>
      </c>
      <c r="DF97" s="34">
        <v>3.8654849337713742E-3</v>
      </c>
      <c r="DG97" s="42">
        <f>DF85</f>
        <v>3.8654849337713742E-3</v>
      </c>
      <c r="DH97" s="47">
        <f t="array" ref="DH97:DJ100">DH$3:DJ$6*DJ85</f>
        <v>0</v>
      </c>
      <c r="DI97" s="33">
        <v>3.5690005560884593E-2</v>
      </c>
      <c r="DJ97" s="34">
        <v>3.5690005560884593E-2</v>
      </c>
      <c r="DK97" s="42">
        <f>DJ85</f>
        <v>3.5690005560884593E-2</v>
      </c>
      <c r="DL97" s="47">
        <f t="array" ref="DL97:DN100">DL$3:DN$6*DN85</f>
        <v>0</v>
      </c>
      <c r="DM97" s="33">
        <v>2.4274161081805024E-2</v>
      </c>
      <c r="DN97" s="34">
        <v>2.4274161081805024E-2</v>
      </c>
      <c r="DO97" s="42">
        <f>DN85</f>
        <v>2.4274161081805024E-2</v>
      </c>
      <c r="DP97" s="47">
        <f t="array" ref="DP97:DR100">DP$3:DR$6*DR85</f>
        <v>3.5461966986227993E-2</v>
      </c>
      <c r="DQ97" s="33">
        <v>3.5461966986227993E-2</v>
      </c>
      <c r="DR97" s="34">
        <v>0</v>
      </c>
      <c r="DS97" s="42">
        <f>DR85</f>
        <v>3.5461966986227993E-2</v>
      </c>
      <c r="DT97" s="47">
        <f t="array" ref="DT97:DV100">DT$3:DV$6*DV85</f>
        <v>1.1246415509484216E-2</v>
      </c>
      <c r="DU97" s="33">
        <v>1.1246415509484216E-2</v>
      </c>
      <c r="DV97" s="34">
        <v>0</v>
      </c>
      <c r="DW97" s="42">
        <f>DV85</f>
        <v>1.1246415509484216E-2</v>
      </c>
      <c r="DX97" s="47">
        <f t="array" ref="DX97:DZ100">DX$3:DZ$6*DZ85</f>
        <v>2.844934825716375E-3</v>
      </c>
      <c r="DY97" s="33">
        <v>2.844934825716375E-3</v>
      </c>
      <c r="DZ97" s="34">
        <v>0</v>
      </c>
      <c r="EA97" s="42">
        <f>DZ85</f>
        <v>2.844934825716375E-3</v>
      </c>
      <c r="EB97" s="47">
        <f t="array" ref="EB97:ED100">EB$3:ED$6*ED85</f>
        <v>2.6823456547311858E-2</v>
      </c>
      <c r="EC97" s="33">
        <v>2.6823456547311858E-2</v>
      </c>
      <c r="ED97" s="34">
        <v>0</v>
      </c>
      <c r="EE97" s="42">
        <f>ED85</f>
        <v>2.6823456547311858E-2</v>
      </c>
      <c r="EF97" s="47">
        <f t="array" ref="EF97:EH100">EF$3:EH$6*EH85</f>
        <v>1.8177399476892769E-2</v>
      </c>
      <c r="EG97" s="33">
        <v>1.8177399476892769E-2</v>
      </c>
      <c r="EH97" s="34">
        <v>0</v>
      </c>
      <c r="EI97" s="42">
        <f>EH85</f>
        <v>1.8177399476892769E-2</v>
      </c>
      <c r="EJ97" s="47">
        <f t="array" ref="EJ97:EL100">EJ$3:EL$6*EL85</f>
        <v>0</v>
      </c>
      <c r="EK97" s="33">
        <v>-2.7205920377545281E-2</v>
      </c>
      <c r="EL97" s="34">
        <v>0</v>
      </c>
      <c r="EM97" s="42">
        <f>EL85</f>
        <v>-2.7205920377545281E-2</v>
      </c>
      <c r="EN97" s="47">
        <f t="array" ref="EN97:EP100">EN$3:EP$6*EP85</f>
        <v>-1.3376949760630681E-2</v>
      </c>
      <c r="EO97" s="33">
        <v>-1.3376949760630681E-2</v>
      </c>
      <c r="EP97" s="34">
        <v>0</v>
      </c>
      <c r="EQ97" s="42">
        <f>EP85</f>
        <v>-1.3376949760630681E-2</v>
      </c>
      <c r="ER97" s="47">
        <f t="array" ref="ER97:ET100">ER$3:ET$6*ET85</f>
        <v>0</v>
      </c>
      <c r="ES97" s="33">
        <v>-2.7205920377545281E-2</v>
      </c>
      <c r="ET97" s="34">
        <v>0</v>
      </c>
      <c r="EU97" s="42">
        <f>ET85</f>
        <v>-2.7205920377545281E-2</v>
      </c>
      <c r="EV97" s="47">
        <f t="array" ref="EV97:EX100">EV$3:EX$6*EX85</f>
        <v>0</v>
      </c>
      <c r="EW97" s="33">
        <v>-5.3940019963492583E-2</v>
      </c>
      <c r="EX97" s="34">
        <v>0</v>
      </c>
      <c r="EY97" s="42">
        <f>EX85</f>
        <v>-5.3940019963492583E-2</v>
      </c>
      <c r="EZ97" s="47">
        <f t="array" ref="EZ97:FB100">EZ$3:FB$6*FB85</f>
        <v>0</v>
      </c>
      <c r="FA97" s="33">
        <v>-3.0194310161561929E-2</v>
      </c>
      <c r="FB97" s="34">
        <v>0</v>
      </c>
      <c r="FC97" s="42">
        <f>FB85</f>
        <v>-3.0194310161561929E-2</v>
      </c>
      <c r="FD97" s="47">
        <f t="array" ref="FD97:FF100">FD$3:FF$6*FF85</f>
        <v>-4.2899471776062542E-2</v>
      </c>
      <c r="FE97" s="33">
        <v>-4.2899471776062542E-2</v>
      </c>
      <c r="FF97" s="34">
        <v>0</v>
      </c>
      <c r="FG97" s="42">
        <f>FF85</f>
        <v>-4.2899471776062542E-2</v>
      </c>
      <c r="FH97" s="47">
        <f t="array" ref="FH97:FJ100">FH$3:FJ$6*FJ85</f>
        <v>-1.5557016307550653E-2</v>
      </c>
      <c r="FI97" s="33">
        <v>-1.5557016307550653E-2</v>
      </c>
      <c r="FJ97" s="34">
        <v>0</v>
      </c>
      <c r="FK97" s="42">
        <f>FJ85</f>
        <v>-1.5557016307550653E-2</v>
      </c>
      <c r="FL97" s="47">
        <f t="array" ref="FL97:FN100">FL$3:FN$6*FN85</f>
        <v>-4.3675507456655896E-2</v>
      </c>
      <c r="FM97" s="33">
        <v>-4.3675507456655896E-2</v>
      </c>
      <c r="FN97" s="34">
        <v>0</v>
      </c>
      <c r="FO97" s="42">
        <f>FN85</f>
        <v>-4.3675507456655896E-2</v>
      </c>
      <c r="FP97" s="47">
        <f t="array" ref="FP97:FR100">FP$3:FR$6*FR85</f>
        <v>0</v>
      </c>
      <c r="FQ97" s="33">
        <v>-5.3874304208971407E-2</v>
      </c>
      <c r="FR97" s="34">
        <v>0</v>
      </c>
      <c r="FS97" s="42">
        <f>FR85</f>
        <v>-5.3874304208971407E-2</v>
      </c>
      <c r="FT97" s="47">
        <f t="array" ref="FT97:FV100">FT$3:FV$6*FV85</f>
        <v>0</v>
      </c>
      <c r="FU97" s="33">
        <v>-2.2554686796047933E-2</v>
      </c>
      <c r="FV97" s="34">
        <v>0</v>
      </c>
      <c r="FW97" s="42">
        <f>FV85</f>
        <v>-2.2554686796047933E-2</v>
      </c>
      <c r="FX97" s="47">
        <f t="array" ref="FX97:FZ100">FX$3:FZ$6*FZ85</f>
        <v>-3.5612691321294465E-2</v>
      </c>
      <c r="FY97" s="33">
        <v>-3.5612691321294465E-2</v>
      </c>
      <c r="FZ97" s="34">
        <v>0</v>
      </c>
      <c r="GA97" s="42">
        <f>FZ85</f>
        <v>-3.5612691321294465E-2</v>
      </c>
      <c r="GB97" s="47">
        <f t="array" ref="GB97:GD100">GB$3:GD$6*GD85</f>
        <v>-1.1063458720015462E-2</v>
      </c>
      <c r="GC97" s="33">
        <v>-1.1063458720015462E-2</v>
      </c>
      <c r="GD97" s="34">
        <v>0</v>
      </c>
      <c r="GE97" s="42">
        <f>GD85</f>
        <v>-1.1063458720015462E-2</v>
      </c>
      <c r="GF97" s="47">
        <f t="array" ref="GF97:GH100">GF$3:GH$6*GH85</f>
        <v>0</v>
      </c>
      <c r="GG97" s="33">
        <v>-4.8090408623857495E-2</v>
      </c>
      <c r="GH97" s="34">
        <v>0</v>
      </c>
      <c r="GI97" s="42">
        <f>GH85</f>
        <v>-4.8090408623857495E-2</v>
      </c>
      <c r="GJ97" s="47">
        <f t="array" ref="GJ97:GL100">GJ$3:GL$6*GL85</f>
        <v>0</v>
      </c>
      <c r="GK97" s="33">
        <v>-5.2338425218582299E-2</v>
      </c>
      <c r="GL97" s="34">
        <v>0</v>
      </c>
      <c r="GM97" s="42">
        <f>GL85</f>
        <v>-5.2338425218582299E-2</v>
      </c>
      <c r="GN97" s="47">
        <f t="array" ref="GN97:GP100">GN$3:GP$6*GP85</f>
        <v>0</v>
      </c>
      <c r="GO97" s="33">
        <v>-4.59825359302262E-2</v>
      </c>
      <c r="GP97" s="34">
        <v>0</v>
      </c>
      <c r="GQ97" s="42">
        <f>GP85</f>
        <v>-4.59825359302262E-2</v>
      </c>
      <c r="GR97" s="47">
        <f t="array" ref="GR97:GT100">GR$3:GT$6*GT85</f>
        <v>-3.4126301800193708E-2</v>
      </c>
      <c r="GS97" s="33">
        <v>-3.4126301800193708E-2</v>
      </c>
      <c r="GT97" s="34">
        <v>0</v>
      </c>
      <c r="GU97" s="42">
        <f>GT85</f>
        <v>-3.4126301800193708E-2</v>
      </c>
      <c r="GV97" s="47">
        <f t="array" ref="GV97:GX100">GV$3:GX$6*GX85</f>
        <v>-1.3376949760630681E-2</v>
      </c>
      <c r="GW97" s="33">
        <v>-1.3376949760630681E-2</v>
      </c>
      <c r="GX97" s="34">
        <v>0</v>
      </c>
      <c r="GY97" s="42">
        <f>GX85</f>
        <v>-1.3376949760630681E-2</v>
      </c>
      <c r="GZ97" s="47">
        <f t="array" ref="GZ97:HB100">GZ$3:HB$6*HB85</f>
        <v>0</v>
      </c>
      <c r="HA97" s="33">
        <v>-2.7307993692995351E-2</v>
      </c>
      <c r="HB97" s="34">
        <v>-2.7307993692995351E-2</v>
      </c>
      <c r="HC97" s="42">
        <f>HB85</f>
        <v>-2.7307993692995351E-2</v>
      </c>
      <c r="HD97" s="47">
        <f t="array" ref="HD97:HF100">HD$3:HF$6*HF85</f>
        <v>-1.4091362055795123E-2</v>
      </c>
      <c r="HE97" s="33">
        <v>-1.4091362055795123E-2</v>
      </c>
      <c r="HF97" s="34">
        <v>0</v>
      </c>
      <c r="HG97" s="42">
        <f>HF85</f>
        <v>-1.4091362055795123E-2</v>
      </c>
      <c r="HH97" s="47">
        <f t="array" ref="HH97:HJ100">HH$3:HJ$6*HJ85</f>
        <v>-2.3738041305697965E-2</v>
      </c>
      <c r="HI97" s="33">
        <v>-2.3738041305697965E-2</v>
      </c>
      <c r="HJ97" s="34">
        <v>0</v>
      </c>
      <c r="HK97" s="42">
        <f>HJ85</f>
        <v>-2.3738041305697965E-2</v>
      </c>
      <c r="HL97" s="47">
        <f t="array" ref="HL97:HN100">HL$3:HN$6*HN85</f>
        <v>-5.562565104314586E-2</v>
      </c>
      <c r="HM97" s="33">
        <v>-5.562565104314586E-2</v>
      </c>
      <c r="HN97" s="34">
        <v>0</v>
      </c>
      <c r="HO97" s="42">
        <f>HN85</f>
        <v>-5.562565104314586E-2</v>
      </c>
      <c r="HP97" s="47">
        <f t="array" ref="HP97:HR100">HP$3:HR$6*HR85</f>
        <v>-2.630014921527446E-2</v>
      </c>
      <c r="HQ97" s="33">
        <v>-2.630014921527446E-2</v>
      </c>
      <c r="HR97" s="34">
        <v>0</v>
      </c>
      <c r="HS97" s="42">
        <f>HR85</f>
        <v>-2.630014921527446E-2</v>
      </c>
      <c r="HT97" s="47">
        <f t="array" ref="HT97:HV100">HT$3:HV$6*HV85</f>
        <v>0</v>
      </c>
      <c r="HU97" s="33">
        <v>-2.2181452981943007E-2</v>
      </c>
      <c r="HV97" s="34">
        <v>0</v>
      </c>
      <c r="HW97" s="42">
        <f>HV85</f>
        <v>-2.2181452981943007E-2</v>
      </c>
      <c r="HX97" s="47">
        <f t="array" ref="HX97:HZ100">HX$3:HZ$6*HZ85</f>
        <v>-4.9017160121864944E-3</v>
      </c>
      <c r="HY97" s="33">
        <v>0</v>
      </c>
      <c r="HZ97" s="34">
        <v>0</v>
      </c>
      <c r="IA97" s="42">
        <f>HZ85</f>
        <v>-4.9017160121864944E-3</v>
      </c>
      <c r="IB97" s="47">
        <f t="array" ref="IB97:ID100">IB$3:ID$6*ID85</f>
        <v>-2.7195627696943076E-2</v>
      </c>
      <c r="IC97" s="33">
        <v>0</v>
      </c>
      <c r="ID97" s="34">
        <v>0</v>
      </c>
      <c r="IE97" s="42">
        <f>ID85</f>
        <v>-2.7195627696943076E-2</v>
      </c>
      <c r="IF97" s="47">
        <f t="array" ref="IF97:IH100">IF$3:IH$6*IH85</f>
        <v>0</v>
      </c>
      <c r="IG97" s="33">
        <v>-5.6018485758761713E-2</v>
      </c>
      <c r="IH97" s="34">
        <v>0</v>
      </c>
      <c r="II97" s="42">
        <f>IH85</f>
        <v>-5.6018485758761713E-2</v>
      </c>
      <c r="IJ97" s="47">
        <f t="array" ref="IJ97:IL100">IJ$3:IL$6*IL85</f>
        <v>0</v>
      </c>
      <c r="IK97" s="33">
        <v>-4.8030965743158634E-2</v>
      </c>
      <c r="IL97" s="34">
        <v>0</v>
      </c>
      <c r="IM97" s="42">
        <f>IL85</f>
        <v>-4.8030965743158634E-2</v>
      </c>
      <c r="IN97" s="47">
        <f t="array" ref="IN97:IP100">IN$3:IP$6*IP85</f>
        <v>0</v>
      </c>
      <c r="IO97" s="33">
        <v>0</v>
      </c>
      <c r="IP97" s="34">
        <v>0</v>
      </c>
      <c r="IQ97" s="42">
        <f>IP85</f>
        <v>-3.6417176696237667E-2</v>
      </c>
      <c r="IR97" s="47">
        <f t="array" ref="IR97:IT100">IR$3:IT$6*IT85</f>
        <v>0</v>
      </c>
      <c r="IS97" s="33">
        <v>0</v>
      </c>
      <c r="IT97" s="34">
        <v>0</v>
      </c>
      <c r="IU97" s="42">
        <f>IT85</f>
        <v>-1.0757494169454245E-2</v>
      </c>
      <c r="IV97" s="47">
        <f t="array" ref="IV97:IX100">IV$3:IX$6*IX85</f>
        <v>0</v>
      </c>
      <c r="IW97" s="33">
        <v>-4.2791899751532025E-2</v>
      </c>
      <c r="IX97" s="34">
        <v>0</v>
      </c>
      <c r="IY97" s="42">
        <f>IX85</f>
        <v>-4.2791899751532025E-2</v>
      </c>
      <c r="IZ97" s="47">
        <f t="array" ref="IZ97:JB100">IZ$3:JB$6*JB85</f>
        <v>0</v>
      </c>
      <c r="JA97" s="33">
        <v>-6.0392284359991506E-2</v>
      </c>
      <c r="JB97" s="34">
        <v>0</v>
      </c>
      <c r="JC97" s="42">
        <f>JB85</f>
        <v>-6.0392284359991506E-2</v>
      </c>
      <c r="JD97" s="47">
        <f t="array" ref="JD97:JF100">JD$3:JF$6*JF85</f>
        <v>0</v>
      </c>
      <c r="JE97" s="33">
        <v>-5.3356381992746518E-2</v>
      </c>
      <c r="JF97" s="34">
        <v>0</v>
      </c>
      <c r="JG97" s="42">
        <f>JF85</f>
        <v>-5.3356381992746518E-2</v>
      </c>
    </row>
    <row r="98" spans="2:267">
      <c r="B98" s="167"/>
      <c r="C98" s="170"/>
      <c r="D98" s="36">
        <f t="shared" si="809"/>
        <v>0.97414333820169241</v>
      </c>
      <c r="E98" s="36">
        <f t="shared" si="806"/>
        <v>-0.69414453271969667</v>
      </c>
      <c r="F98" s="37">
        <f t="shared" si="807"/>
        <v>0.75556472206138847</v>
      </c>
      <c r="I98" s="167"/>
      <c r="J98" s="173"/>
      <c r="K98" s="176"/>
      <c r="L98" s="45">
        <v>4.1263866525054795E-2</v>
      </c>
      <c r="M98" s="36">
        <v>0</v>
      </c>
      <c r="N98" s="37">
        <v>4.1263866525054795E-2</v>
      </c>
      <c r="O98" s="37"/>
      <c r="P98" s="45">
        <v>2.1858348500533611E-2</v>
      </c>
      <c r="Q98" s="36">
        <v>0</v>
      </c>
      <c r="R98" s="37">
        <v>2.1858348500533611E-2</v>
      </c>
      <c r="S98" s="37"/>
      <c r="T98" s="45">
        <v>1.5964107260230152E-2</v>
      </c>
      <c r="U98" s="36">
        <v>0</v>
      </c>
      <c r="V98" s="37">
        <v>1.5964107260230152E-2</v>
      </c>
      <c r="W98" s="37"/>
      <c r="X98" s="45">
        <v>5.5946333531179872E-2</v>
      </c>
      <c r="Y98" s="36">
        <v>0</v>
      </c>
      <c r="Z98" s="37">
        <v>5.5946333531179872E-2</v>
      </c>
      <c r="AA98" s="37"/>
      <c r="AB98" s="45">
        <v>7.017520974388726E-2</v>
      </c>
      <c r="AC98" s="36">
        <v>0</v>
      </c>
      <c r="AD98" s="37">
        <v>7.017520974388726E-2</v>
      </c>
      <c r="AE98" s="37"/>
      <c r="AF98" s="45">
        <v>2.7594487163439495E-2</v>
      </c>
      <c r="AG98" s="36">
        <v>2.7594487163439495E-2</v>
      </c>
      <c r="AH98" s="37">
        <v>2.7594487163439495E-2</v>
      </c>
      <c r="AI98" s="37"/>
      <c r="AJ98" s="45">
        <v>0</v>
      </c>
      <c r="AK98" s="36">
        <v>3.1420609598881176E-2</v>
      </c>
      <c r="AL98" s="37">
        <v>3.1420609598881176E-2</v>
      </c>
      <c r="AM98" s="37"/>
      <c r="AN98" s="45">
        <v>5.3747934941581046E-2</v>
      </c>
      <c r="AO98" s="36">
        <v>5.3747934941581046E-2</v>
      </c>
      <c r="AP98" s="37">
        <v>0</v>
      </c>
      <c r="AQ98" s="37"/>
      <c r="AR98" s="45">
        <v>3.9084257804055493E-2</v>
      </c>
      <c r="AS98" s="36">
        <v>3.9084257804055493E-2</v>
      </c>
      <c r="AT98" s="37">
        <v>3.9084257804055493E-2</v>
      </c>
      <c r="AU98" s="37"/>
      <c r="AV98" s="45">
        <v>6.4422586697574627E-2</v>
      </c>
      <c r="AW98" s="36">
        <v>6.4422586697574627E-2</v>
      </c>
      <c r="AX98" s="37">
        <v>6.4422586697574627E-2</v>
      </c>
      <c r="AY98" s="37"/>
      <c r="AZ98" s="45">
        <v>6.042990340098927E-2</v>
      </c>
      <c r="BA98" s="36">
        <v>0</v>
      </c>
      <c r="BB98" s="37">
        <v>6.042990340098927E-2</v>
      </c>
      <c r="BC98" s="37"/>
      <c r="BD98" s="45">
        <v>3.7594788136255934E-2</v>
      </c>
      <c r="BE98" s="36">
        <v>0</v>
      </c>
      <c r="BF98" s="37">
        <v>3.7594788136255934E-2</v>
      </c>
      <c r="BG98" s="37"/>
      <c r="BH98" s="45">
        <v>2.8385083547842659E-2</v>
      </c>
      <c r="BI98" s="36">
        <v>0</v>
      </c>
      <c r="BJ98" s="37">
        <v>2.8385083547842659E-2</v>
      </c>
      <c r="BK98" s="37"/>
      <c r="BL98" s="45">
        <v>5.0081017011844586E-2</v>
      </c>
      <c r="BM98" s="36">
        <v>0</v>
      </c>
      <c r="BN98" s="37">
        <v>5.0081017011844586E-2</v>
      </c>
      <c r="BO98" s="37"/>
      <c r="BP98" s="45">
        <v>6.9927830291451318E-2</v>
      </c>
      <c r="BQ98" s="36">
        <v>0</v>
      </c>
      <c r="BR98" s="37">
        <v>6.9927830291451318E-2</v>
      </c>
      <c r="BS98" s="37"/>
      <c r="BT98" s="45">
        <v>6.8950617401677947E-2</v>
      </c>
      <c r="BU98" s="36">
        <v>0</v>
      </c>
      <c r="BV98" s="37">
        <v>6.8950617401677947E-2</v>
      </c>
      <c r="BW98" s="37"/>
      <c r="BX98" s="45">
        <v>6.6621892003530012E-2</v>
      </c>
      <c r="BY98" s="36">
        <v>0</v>
      </c>
      <c r="BZ98" s="37">
        <v>0</v>
      </c>
      <c r="CA98" s="37"/>
      <c r="CB98" s="45">
        <v>3.0815677282724656E-2</v>
      </c>
      <c r="CC98" s="36">
        <v>0</v>
      </c>
      <c r="CD98" s="37">
        <v>3.0815677282724656E-2</v>
      </c>
      <c r="CE98" s="37"/>
      <c r="CF98" s="45">
        <v>8.0269266915194773E-3</v>
      </c>
      <c r="CG98" s="36">
        <v>0</v>
      </c>
      <c r="CH98" s="37">
        <v>8.0269266915194773E-3</v>
      </c>
      <c r="CI98" s="37"/>
      <c r="CJ98" s="45">
        <v>5.86003267868207E-2</v>
      </c>
      <c r="CK98" s="36">
        <v>0</v>
      </c>
      <c r="CL98" s="37">
        <v>5.86003267868207E-2</v>
      </c>
      <c r="CM98" s="37"/>
      <c r="CN98" s="45">
        <v>0</v>
      </c>
      <c r="CO98" s="36">
        <v>0</v>
      </c>
      <c r="CP98" s="37">
        <v>4.445313733635968E-2</v>
      </c>
      <c r="CQ98" s="37"/>
      <c r="CR98" s="45">
        <v>5.1571988757276165E-2</v>
      </c>
      <c r="CS98" s="36">
        <v>0</v>
      </c>
      <c r="CT98" s="37">
        <v>5.1571988757276165E-2</v>
      </c>
      <c r="CU98" s="37"/>
      <c r="CV98" s="45">
        <v>4.4741540787287253E-2</v>
      </c>
      <c r="CW98" s="36">
        <v>0</v>
      </c>
      <c r="CX98" s="37">
        <v>0</v>
      </c>
      <c r="CY98" s="37"/>
      <c r="CZ98" s="45">
        <v>1.54797446632276E-2</v>
      </c>
      <c r="DA98" s="36">
        <v>0</v>
      </c>
      <c r="DB98" s="37">
        <v>1.54797446632276E-2</v>
      </c>
      <c r="DC98" s="37"/>
      <c r="DD98" s="45">
        <v>3.8654849337713742E-3</v>
      </c>
      <c r="DE98" s="36">
        <v>0</v>
      </c>
      <c r="DF98" s="37">
        <v>3.8654849337713742E-3</v>
      </c>
      <c r="DG98" s="37"/>
      <c r="DH98" s="45">
        <v>3.5690005560884593E-2</v>
      </c>
      <c r="DI98" s="36">
        <v>0</v>
      </c>
      <c r="DJ98" s="37">
        <v>3.5690005560884593E-2</v>
      </c>
      <c r="DK98" s="37"/>
      <c r="DL98" s="45">
        <v>0</v>
      </c>
      <c r="DM98" s="36">
        <v>0</v>
      </c>
      <c r="DN98" s="37">
        <v>2.4274161081805024E-2</v>
      </c>
      <c r="DO98" s="37"/>
      <c r="DP98" s="45">
        <v>3.5461966986227993E-2</v>
      </c>
      <c r="DQ98" s="36">
        <v>0</v>
      </c>
      <c r="DR98" s="37">
        <v>0</v>
      </c>
      <c r="DS98" s="37"/>
      <c r="DT98" s="45">
        <v>1.1246415509484216E-2</v>
      </c>
      <c r="DU98" s="36">
        <v>0</v>
      </c>
      <c r="DV98" s="37">
        <v>1.1246415509484216E-2</v>
      </c>
      <c r="DW98" s="37"/>
      <c r="DX98" s="45">
        <v>2.844934825716375E-3</v>
      </c>
      <c r="DY98" s="36">
        <v>0</v>
      </c>
      <c r="DZ98" s="37">
        <v>2.844934825716375E-3</v>
      </c>
      <c r="EA98" s="37"/>
      <c r="EB98" s="45">
        <v>2.6823456547311858E-2</v>
      </c>
      <c r="EC98" s="36">
        <v>0</v>
      </c>
      <c r="ED98" s="37">
        <v>2.6823456547311858E-2</v>
      </c>
      <c r="EE98" s="37"/>
      <c r="EF98" s="45">
        <v>0</v>
      </c>
      <c r="EG98" s="36">
        <v>0</v>
      </c>
      <c r="EH98" s="37">
        <v>1.8177399476892769E-2</v>
      </c>
      <c r="EI98" s="37"/>
      <c r="EJ98" s="45">
        <v>0</v>
      </c>
      <c r="EK98" s="36">
        <v>-2.7205920377545281E-2</v>
      </c>
      <c r="EL98" s="37">
        <v>0</v>
      </c>
      <c r="EM98" s="37"/>
      <c r="EN98" s="45">
        <v>0</v>
      </c>
      <c r="EO98" s="36">
        <v>-1.3376949760630681E-2</v>
      </c>
      <c r="EP98" s="37">
        <v>0</v>
      </c>
      <c r="EQ98" s="37"/>
      <c r="ER98" s="45">
        <v>0</v>
      </c>
      <c r="ES98" s="36">
        <v>-2.7205920377545281E-2</v>
      </c>
      <c r="ET98" s="37">
        <v>0</v>
      </c>
      <c r="EU98" s="37"/>
      <c r="EV98" s="45">
        <v>0</v>
      </c>
      <c r="EW98" s="36">
        <v>-5.3940019963492583E-2</v>
      </c>
      <c r="EX98" s="37">
        <v>0</v>
      </c>
      <c r="EY98" s="37"/>
      <c r="EZ98" s="45">
        <v>0</v>
      </c>
      <c r="FA98" s="36">
        <v>-3.0194310161561929E-2</v>
      </c>
      <c r="FB98" s="37">
        <v>0</v>
      </c>
      <c r="FC98" s="37"/>
      <c r="FD98" s="45">
        <v>0</v>
      </c>
      <c r="FE98" s="36">
        <v>-4.2899471776062542E-2</v>
      </c>
      <c r="FF98" s="37">
        <v>0</v>
      </c>
      <c r="FG98" s="37"/>
      <c r="FH98" s="45">
        <v>0</v>
      </c>
      <c r="FI98" s="36">
        <v>-1.5557016307550653E-2</v>
      </c>
      <c r="FJ98" s="37">
        <v>0</v>
      </c>
      <c r="FK98" s="37"/>
      <c r="FL98" s="45">
        <v>0</v>
      </c>
      <c r="FM98" s="36">
        <v>-4.3675507456655896E-2</v>
      </c>
      <c r="FN98" s="37">
        <v>0</v>
      </c>
      <c r="FO98" s="37"/>
      <c r="FP98" s="45">
        <v>0</v>
      </c>
      <c r="FQ98" s="36">
        <v>-5.3874304208971407E-2</v>
      </c>
      <c r="FR98" s="37">
        <v>-5.3874304208971407E-2</v>
      </c>
      <c r="FS98" s="37"/>
      <c r="FT98" s="45">
        <v>0</v>
      </c>
      <c r="FU98" s="36">
        <v>-2.2554686796047933E-2</v>
      </c>
      <c r="FV98" s="37">
        <v>0</v>
      </c>
      <c r="FW98" s="37"/>
      <c r="FX98" s="45">
        <v>0</v>
      </c>
      <c r="FY98" s="36">
        <v>-3.5612691321294465E-2</v>
      </c>
      <c r="FZ98" s="37">
        <v>-3.5612691321294465E-2</v>
      </c>
      <c r="GA98" s="37"/>
      <c r="GB98" s="45">
        <v>0</v>
      </c>
      <c r="GC98" s="36">
        <v>-1.1063458720015462E-2</v>
      </c>
      <c r="GD98" s="37">
        <v>0</v>
      </c>
      <c r="GE98" s="37"/>
      <c r="GF98" s="45">
        <v>0</v>
      </c>
      <c r="GG98" s="36">
        <v>-4.8090408623857495E-2</v>
      </c>
      <c r="GH98" s="37">
        <v>-4.8090408623857495E-2</v>
      </c>
      <c r="GI98" s="37"/>
      <c r="GJ98" s="45">
        <v>0</v>
      </c>
      <c r="GK98" s="36">
        <v>-5.2338425218582299E-2</v>
      </c>
      <c r="GL98" s="37">
        <v>0</v>
      </c>
      <c r="GM98" s="37"/>
      <c r="GN98" s="45">
        <v>0</v>
      </c>
      <c r="GO98" s="36">
        <v>-4.59825359302262E-2</v>
      </c>
      <c r="GP98" s="37">
        <v>0</v>
      </c>
      <c r="GQ98" s="37"/>
      <c r="GR98" s="45">
        <v>0</v>
      </c>
      <c r="GS98" s="36">
        <v>-3.4126301800193708E-2</v>
      </c>
      <c r="GT98" s="37">
        <v>-3.4126301800193708E-2</v>
      </c>
      <c r="GU98" s="37"/>
      <c r="GV98" s="45">
        <v>0</v>
      </c>
      <c r="GW98" s="36">
        <v>-1.3376949760630681E-2</v>
      </c>
      <c r="GX98" s="37">
        <v>0</v>
      </c>
      <c r="GY98" s="37"/>
      <c r="GZ98" s="45">
        <v>0</v>
      </c>
      <c r="HA98" s="36">
        <v>-2.7307993692995351E-2</v>
      </c>
      <c r="HB98" s="37">
        <v>-2.7307993692995351E-2</v>
      </c>
      <c r="HC98" s="37"/>
      <c r="HD98" s="45">
        <v>-1.4091362055795123E-2</v>
      </c>
      <c r="HE98" s="36">
        <v>-1.4091362055795123E-2</v>
      </c>
      <c r="HF98" s="37">
        <v>0</v>
      </c>
      <c r="HG98" s="37"/>
      <c r="HH98" s="45">
        <v>0</v>
      </c>
      <c r="HI98" s="36">
        <v>-2.3738041305697965E-2</v>
      </c>
      <c r="HJ98" s="37">
        <v>0</v>
      </c>
      <c r="HK98" s="37"/>
      <c r="HL98" s="45">
        <v>-5.562565104314586E-2</v>
      </c>
      <c r="HM98" s="36">
        <v>-5.562565104314586E-2</v>
      </c>
      <c r="HN98" s="37">
        <v>0</v>
      </c>
      <c r="HO98" s="37"/>
      <c r="HP98" s="45">
        <v>0</v>
      </c>
      <c r="HQ98" s="36">
        <v>-2.630014921527446E-2</v>
      </c>
      <c r="HR98" s="37">
        <v>0</v>
      </c>
      <c r="HS98" s="37"/>
      <c r="HT98" s="45">
        <v>0</v>
      </c>
      <c r="HU98" s="36">
        <v>-2.2181452981943007E-2</v>
      </c>
      <c r="HV98" s="37">
        <v>0</v>
      </c>
      <c r="HW98" s="37"/>
      <c r="HX98" s="45">
        <v>0</v>
      </c>
      <c r="HY98" s="36">
        <v>-4.9017160121864944E-3</v>
      </c>
      <c r="HZ98" s="37">
        <v>0</v>
      </c>
      <c r="IA98" s="37"/>
      <c r="IB98" s="45">
        <v>0</v>
      </c>
      <c r="IC98" s="36">
        <v>-2.7195627696943076E-2</v>
      </c>
      <c r="ID98" s="37">
        <v>0</v>
      </c>
      <c r="IE98" s="37"/>
      <c r="IF98" s="45">
        <v>0</v>
      </c>
      <c r="IG98" s="36">
        <v>0</v>
      </c>
      <c r="IH98" s="37">
        <v>0</v>
      </c>
      <c r="II98" s="37"/>
      <c r="IJ98" s="45">
        <v>0</v>
      </c>
      <c r="IK98" s="36">
        <v>-4.8030965743158634E-2</v>
      </c>
      <c r="IL98" s="37">
        <v>0</v>
      </c>
      <c r="IM98" s="37"/>
      <c r="IN98" s="45">
        <v>0</v>
      </c>
      <c r="IO98" s="36">
        <v>-3.6417176696237667E-2</v>
      </c>
      <c r="IP98" s="37">
        <v>0</v>
      </c>
      <c r="IQ98" s="37"/>
      <c r="IR98" s="45">
        <v>0</v>
      </c>
      <c r="IS98" s="36">
        <v>-1.0757494169454245E-2</v>
      </c>
      <c r="IT98" s="37">
        <v>0</v>
      </c>
      <c r="IU98" s="37"/>
      <c r="IV98" s="45">
        <v>0</v>
      </c>
      <c r="IW98" s="36">
        <v>-4.2791899751532025E-2</v>
      </c>
      <c r="IX98" s="37">
        <v>0</v>
      </c>
      <c r="IY98" s="37"/>
      <c r="IZ98" s="45">
        <v>0</v>
      </c>
      <c r="JA98" s="36">
        <v>0</v>
      </c>
      <c r="JB98" s="37">
        <v>-6.0392284359991506E-2</v>
      </c>
      <c r="JC98" s="37"/>
      <c r="JD98" s="45">
        <v>-5.3356381992746518E-2</v>
      </c>
      <c r="JE98" s="36">
        <v>0</v>
      </c>
      <c r="JF98" s="37">
        <v>0</v>
      </c>
      <c r="JG98" s="37"/>
    </row>
    <row r="99" spans="2:267">
      <c r="B99" s="167"/>
      <c r="C99" s="170"/>
      <c r="D99" s="36">
        <f t="shared" si="809"/>
        <v>0.89178034725925981</v>
      </c>
      <c r="E99" s="36">
        <f t="shared" si="806"/>
        <v>-0.6456831573371733</v>
      </c>
      <c r="F99" s="37">
        <f t="shared" si="807"/>
        <v>0.90013603573221168</v>
      </c>
      <c r="I99" s="167"/>
      <c r="J99" s="173"/>
      <c r="K99" s="176"/>
      <c r="L99" s="45">
        <v>4.1263866525054795E-2</v>
      </c>
      <c r="M99" s="36">
        <v>0</v>
      </c>
      <c r="N99" s="37">
        <v>4.1263866525054795E-2</v>
      </c>
      <c r="O99" s="37"/>
      <c r="P99" s="45">
        <v>2.1858348500533611E-2</v>
      </c>
      <c r="Q99" s="36">
        <v>0</v>
      </c>
      <c r="R99" s="37">
        <v>2.1858348500533611E-2</v>
      </c>
      <c r="S99" s="37"/>
      <c r="T99" s="45">
        <v>1.5964107260230152E-2</v>
      </c>
      <c r="U99" s="36">
        <v>0</v>
      </c>
      <c r="V99" s="37">
        <v>1.5964107260230152E-2</v>
      </c>
      <c r="W99" s="37"/>
      <c r="X99" s="45">
        <v>5.5946333531179872E-2</v>
      </c>
      <c r="Y99" s="36">
        <v>0</v>
      </c>
      <c r="Z99" s="37">
        <v>5.5946333531179872E-2</v>
      </c>
      <c r="AA99" s="37"/>
      <c r="AB99" s="45">
        <v>7.017520974388726E-2</v>
      </c>
      <c r="AC99" s="36">
        <v>0</v>
      </c>
      <c r="AD99" s="37">
        <v>7.017520974388726E-2</v>
      </c>
      <c r="AE99" s="37"/>
      <c r="AF99" s="45">
        <v>2.7594487163439495E-2</v>
      </c>
      <c r="AG99" s="36">
        <v>0</v>
      </c>
      <c r="AH99" s="37">
        <v>2.7594487163439495E-2</v>
      </c>
      <c r="AI99" s="37"/>
      <c r="AJ99" s="45">
        <v>3.1420609598881176E-2</v>
      </c>
      <c r="AK99" s="36">
        <v>0</v>
      </c>
      <c r="AL99" s="37">
        <v>3.1420609598881176E-2</v>
      </c>
      <c r="AM99" s="37"/>
      <c r="AN99" s="45">
        <v>5.3747934941581046E-2</v>
      </c>
      <c r="AO99" s="36">
        <v>0</v>
      </c>
      <c r="AP99" s="37">
        <v>5.3747934941581046E-2</v>
      </c>
      <c r="AQ99" s="37"/>
      <c r="AR99" s="45">
        <v>3.9084257804055493E-2</v>
      </c>
      <c r="AS99" s="36">
        <v>0</v>
      </c>
      <c r="AT99" s="37">
        <v>3.9084257804055493E-2</v>
      </c>
      <c r="AU99" s="37"/>
      <c r="AV99" s="45">
        <v>6.4422586697574627E-2</v>
      </c>
      <c r="AW99" s="36">
        <v>0</v>
      </c>
      <c r="AX99" s="37">
        <v>6.4422586697574627E-2</v>
      </c>
      <c r="AY99" s="37"/>
      <c r="AZ99" s="45">
        <v>6.042990340098927E-2</v>
      </c>
      <c r="BA99" s="36">
        <v>6.042990340098927E-2</v>
      </c>
      <c r="BB99" s="37">
        <v>6.042990340098927E-2</v>
      </c>
      <c r="BC99" s="37"/>
      <c r="BD99" s="45">
        <v>3.7594788136255934E-2</v>
      </c>
      <c r="BE99" s="36">
        <v>3.7594788136255934E-2</v>
      </c>
      <c r="BF99" s="37">
        <v>3.7594788136255934E-2</v>
      </c>
      <c r="BG99" s="37"/>
      <c r="BH99" s="45">
        <v>2.8385083547842659E-2</v>
      </c>
      <c r="BI99" s="36">
        <v>2.8385083547842659E-2</v>
      </c>
      <c r="BJ99" s="37">
        <v>2.8385083547842659E-2</v>
      </c>
      <c r="BK99" s="37"/>
      <c r="BL99" s="45">
        <v>5.0081017011844586E-2</v>
      </c>
      <c r="BM99" s="36">
        <v>5.0081017011844586E-2</v>
      </c>
      <c r="BN99" s="37">
        <v>0</v>
      </c>
      <c r="BO99" s="37"/>
      <c r="BP99" s="45">
        <v>0</v>
      </c>
      <c r="BQ99" s="36">
        <v>6.9927830291451318E-2</v>
      </c>
      <c r="BR99" s="37">
        <v>6.9927830291451318E-2</v>
      </c>
      <c r="BS99" s="37"/>
      <c r="BT99" s="45">
        <v>6.8950617401677947E-2</v>
      </c>
      <c r="BU99" s="36">
        <v>0</v>
      </c>
      <c r="BV99" s="37">
        <v>6.8950617401677947E-2</v>
      </c>
      <c r="BW99" s="37"/>
      <c r="BX99" s="45">
        <v>6.6621892003530012E-2</v>
      </c>
      <c r="BY99" s="36">
        <v>0</v>
      </c>
      <c r="BZ99" s="37">
        <v>6.6621892003530012E-2</v>
      </c>
      <c r="CA99" s="37"/>
      <c r="CB99" s="45">
        <v>3.0815677282724656E-2</v>
      </c>
      <c r="CC99" s="36">
        <v>0</v>
      </c>
      <c r="CD99" s="37">
        <v>0</v>
      </c>
      <c r="CE99" s="37"/>
      <c r="CF99" s="45">
        <v>8.0269266915194773E-3</v>
      </c>
      <c r="CG99" s="36">
        <v>0</v>
      </c>
      <c r="CH99" s="37">
        <v>8.0269266915194773E-3</v>
      </c>
      <c r="CI99" s="37"/>
      <c r="CJ99" s="45">
        <v>0</v>
      </c>
      <c r="CK99" s="36">
        <v>0</v>
      </c>
      <c r="CL99" s="37">
        <v>5.86003267868207E-2</v>
      </c>
      <c r="CM99" s="37"/>
      <c r="CN99" s="45">
        <v>4.445313733635968E-2</v>
      </c>
      <c r="CO99" s="36">
        <v>0</v>
      </c>
      <c r="CP99" s="37">
        <v>4.445313733635968E-2</v>
      </c>
      <c r="CQ99" s="37"/>
      <c r="CR99" s="45">
        <v>5.1571988757276165E-2</v>
      </c>
      <c r="CS99" s="36">
        <v>0</v>
      </c>
      <c r="CT99" s="37">
        <v>5.1571988757276165E-2</v>
      </c>
      <c r="CU99" s="37"/>
      <c r="CV99" s="45">
        <v>4.4741540787287253E-2</v>
      </c>
      <c r="CW99" s="36">
        <v>0</v>
      </c>
      <c r="CX99" s="37">
        <v>4.4741540787287253E-2</v>
      </c>
      <c r="CY99" s="37"/>
      <c r="CZ99" s="45">
        <v>1.54797446632276E-2</v>
      </c>
      <c r="DA99" s="36">
        <v>0</v>
      </c>
      <c r="DB99" s="37">
        <v>0</v>
      </c>
      <c r="DC99" s="37"/>
      <c r="DD99" s="45">
        <v>3.8654849337713742E-3</v>
      </c>
      <c r="DE99" s="36">
        <v>0</v>
      </c>
      <c r="DF99" s="37">
        <v>3.8654849337713742E-3</v>
      </c>
      <c r="DG99" s="37"/>
      <c r="DH99" s="45">
        <v>0</v>
      </c>
      <c r="DI99" s="36">
        <v>0</v>
      </c>
      <c r="DJ99" s="37">
        <v>3.5690005560884593E-2</v>
      </c>
      <c r="DK99" s="37"/>
      <c r="DL99" s="45">
        <v>2.4274161081805024E-2</v>
      </c>
      <c r="DM99" s="36">
        <v>0</v>
      </c>
      <c r="DN99" s="37">
        <v>2.4274161081805024E-2</v>
      </c>
      <c r="DO99" s="37"/>
      <c r="DP99" s="45">
        <v>3.5461966986227993E-2</v>
      </c>
      <c r="DQ99" s="36">
        <v>0</v>
      </c>
      <c r="DR99" s="37">
        <v>3.5461966986227993E-2</v>
      </c>
      <c r="DS99" s="37"/>
      <c r="DT99" s="45">
        <v>1.1246415509484216E-2</v>
      </c>
      <c r="DU99" s="36">
        <v>0</v>
      </c>
      <c r="DV99" s="37">
        <v>0</v>
      </c>
      <c r="DW99" s="37"/>
      <c r="DX99" s="45">
        <v>2.844934825716375E-3</v>
      </c>
      <c r="DY99" s="36">
        <v>0</v>
      </c>
      <c r="DZ99" s="37">
        <v>2.844934825716375E-3</v>
      </c>
      <c r="EA99" s="37"/>
      <c r="EB99" s="45">
        <v>0</v>
      </c>
      <c r="EC99" s="36">
        <v>0</v>
      </c>
      <c r="ED99" s="37">
        <v>2.6823456547311858E-2</v>
      </c>
      <c r="EE99" s="37"/>
      <c r="EF99" s="45">
        <v>1.8177399476892769E-2</v>
      </c>
      <c r="EG99" s="36">
        <v>0</v>
      </c>
      <c r="EH99" s="37">
        <v>1.8177399476892769E-2</v>
      </c>
      <c r="EI99" s="37"/>
      <c r="EJ99" s="45">
        <v>0</v>
      </c>
      <c r="EK99" s="36">
        <v>-2.7205920377545281E-2</v>
      </c>
      <c r="EL99" s="37">
        <v>0</v>
      </c>
      <c r="EM99" s="37"/>
      <c r="EN99" s="45">
        <v>0</v>
      </c>
      <c r="EO99" s="36">
        <v>-1.3376949760630681E-2</v>
      </c>
      <c r="EP99" s="37">
        <v>0</v>
      </c>
      <c r="EQ99" s="37"/>
      <c r="ER99" s="45">
        <v>0</v>
      </c>
      <c r="ES99" s="36">
        <v>-2.7205920377545281E-2</v>
      </c>
      <c r="ET99" s="37">
        <v>0</v>
      </c>
      <c r="EU99" s="37"/>
      <c r="EV99" s="45">
        <v>0</v>
      </c>
      <c r="EW99" s="36">
        <v>-5.3940019963492583E-2</v>
      </c>
      <c r="EX99" s="37">
        <v>0</v>
      </c>
      <c r="EY99" s="37"/>
      <c r="EZ99" s="45">
        <v>0</v>
      </c>
      <c r="FA99" s="36">
        <v>-3.0194310161561929E-2</v>
      </c>
      <c r="FB99" s="37">
        <v>0</v>
      </c>
      <c r="FC99" s="37"/>
      <c r="FD99" s="45">
        <v>0</v>
      </c>
      <c r="FE99" s="36">
        <v>-4.2899471776062542E-2</v>
      </c>
      <c r="FF99" s="37">
        <v>0</v>
      </c>
      <c r="FG99" s="37"/>
      <c r="FH99" s="45">
        <v>0</v>
      </c>
      <c r="FI99" s="36">
        <v>-1.5557016307550653E-2</v>
      </c>
      <c r="FJ99" s="37">
        <v>0</v>
      </c>
      <c r="FK99" s="37"/>
      <c r="FL99" s="45">
        <v>0</v>
      </c>
      <c r="FM99" s="36">
        <v>-4.3675507456655896E-2</v>
      </c>
      <c r="FN99" s="37">
        <v>0</v>
      </c>
      <c r="FO99" s="37"/>
      <c r="FP99" s="45">
        <v>0</v>
      </c>
      <c r="FQ99" s="36">
        <v>-5.3874304208971407E-2</v>
      </c>
      <c r="FR99" s="37">
        <v>0</v>
      </c>
      <c r="FS99" s="37"/>
      <c r="FT99" s="45">
        <v>0</v>
      </c>
      <c r="FU99" s="36">
        <v>-2.2554686796047933E-2</v>
      </c>
      <c r="FV99" s="37">
        <v>-2.2554686796047933E-2</v>
      </c>
      <c r="FW99" s="37"/>
      <c r="FX99" s="45">
        <v>0</v>
      </c>
      <c r="FY99" s="36">
        <v>-3.5612691321294465E-2</v>
      </c>
      <c r="FZ99" s="37">
        <v>0</v>
      </c>
      <c r="GA99" s="37"/>
      <c r="GB99" s="45">
        <v>0</v>
      </c>
      <c r="GC99" s="36">
        <v>-1.1063458720015462E-2</v>
      </c>
      <c r="GD99" s="37">
        <v>-1.1063458720015462E-2</v>
      </c>
      <c r="GE99" s="37"/>
      <c r="GF99" s="45">
        <v>0</v>
      </c>
      <c r="GG99" s="36">
        <v>-4.8090408623857495E-2</v>
      </c>
      <c r="GH99" s="37">
        <v>0</v>
      </c>
      <c r="GI99" s="37"/>
      <c r="GJ99" s="45">
        <v>0</v>
      </c>
      <c r="GK99" s="36">
        <v>-5.2338425218582299E-2</v>
      </c>
      <c r="GL99" s="37">
        <v>-5.2338425218582299E-2</v>
      </c>
      <c r="GM99" s="37"/>
      <c r="GN99" s="45">
        <v>0</v>
      </c>
      <c r="GO99" s="36">
        <v>-4.59825359302262E-2</v>
      </c>
      <c r="GP99" s="37">
        <v>0</v>
      </c>
      <c r="GQ99" s="37"/>
      <c r="GR99" s="45">
        <v>0</v>
      </c>
      <c r="GS99" s="36">
        <v>-3.4126301800193708E-2</v>
      </c>
      <c r="GT99" s="37">
        <v>-3.4126301800193708E-2</v>
      </c>
      <c r="GU99" s="37"/>
      <c r="GV99" s="45">
        <v>0</v>
      </c>
      <c r="GW99" s="36">
        <v>-1.3376949760630681E-2</v>
      </c>
      <c r="GX99" s="37">
        <v>0</v>
      </c>
      <c r="GY99" s="37"/>
      <c r="GZ99" s="45">
        <v>0</v>
      </c>
      <c r="HA99" s="36">
        <v>-2.7307993692995351E-2</v>
      </c>
      <c r="HB99" s="37">
        <v>-2.7307993692995351E-2</v>
      </c>
      <c r="HC99" s="37"/>
      <c r="HD99" s="45">
        <v>0</v>
      </c>
      <c r="HE99" s="36">
        <v>-1.4091362055795123E-2</v>
      </c>
      <c r="HF99" s="37">
        <v>0</v>
      </c>
      <c r="HG99" s="37"/>
      <c r="HH99" s="45">
        <v>-2.3738041305697965E-2</v>
      </c>
      <c r="HI99" s="36">
        <v>-2.3738041305697965E-2</v>
      </c>
      <c r="HJ99" s="37">
        <v>0</v>
      </c>
      <c r="HK99" s="37"/>
      <c r="HL99" s="45">
        <v>-5.562565104314586E-2</v>
      </c>
      <c r="HM99" s="36">
        <v>-5.562565104314586E-2</v>
      </c>
      <c r="HN99" s="37">
        <v>0</v>
      </c>
      <c r="HO99" s="37"/>
      <c r="HP99" s="45">
        <v>0</v>
      </c>
      <c r="HQ99" s="36">
        <v>0</v>
      </c>
      <c r="HR99" s="37">
        <v>0</v>
      </c>
      <c r="HS99" s="37"/>
      <c r="HT99" s="45">
        <v>0</v>
      </c>
      <c r="HU99" s="36">
        <v>-2.2181452981943007E-2</v>
      </c>
      <c r="HV99" s="37">
        <v>0</v>
      </c>
      <c r="HW99" s="37"/>
      <c r="HX99" s="45">
        <v>0</v>
      </c>
      <c r="HY99" s="36">
        <v>-4.9017160121864944E-3</v>
      </c>
      <c r="HZ99" s="37">
        <v>0</v>
      </c>
      <c r="IA99" s="37"/>
      <c r="IB99" s="45">
        <v>0</v>
      </c>
      <c r="IC99" s="36">
        <v>-2.7195627696943076E-2</v>
      </c>
      <c r="ID99" s="37">
        <v>0</v>
      </c>
      <c r="IE99" s="37"/>
      <c r="IF99" s="45">
        <v>0</v>
      </c>
      <c r="IG99" s="36">
        <v>-5.6018485758761713E-2</v>
      </c>
      <c r="IH99" s="37">
        <v>0</v>
      </c>
      <c r="II99" s="37"/>
      <c r="IJ99" s="45">
        <v>0</v>
      </c>
      <c r="IK99" s="36">
        <v>0</v>
      </c>
      <c r="IL99" s="37">
        <v>0</v>
      </c>
      <c r="IM99" s="37"/>
      <c r="IN99" s="45">
        <v>0</v>
      </c>
      <c r="IO99" s="36">
        <v>-3.6417176696237667E-2</v>
      </c>
      <c r="IP99" s="37">
        <v>0</v>
      </c>
      <c r="IQ99" s="37"/>
      <c r="IR99" s="45">
        <v>0</v>
      </c>
      <c r="IS99" s="36">
        <v>-1.0757494169454245E-2</v>
      </c>
      <c r="IT99" s="37">
        <v>0</v>
      </c>
      <c r="IU99" s="37"/>
      <c r="IV99" s="45">
        <v>0</v>
      </c>
      <c r="IW99" s="36">
        <v>-4.2791899751532025E-2</v>
      </c>
      <c r="IX99" s="37">
        <v>0</v>
      </c>
      <c r="IY99" s="37"/>
      <c r="IZ99" s="45">
        <v>0</v>
      </c>
      <c r="JA99" s="36">
        <v>0</v>
      </c>
      <c r="JB99" s="37">
        <v>-6.0392284359991506E-2</v>
      </c>
      <c r="JC99" s="37"/>
      <c r="JD99" s="45">
        <v>-5.3356381992746518E-2</v>
      </c>
      <c r="JE99" s="36">
        <v>0</v>
      </c>
      <c r="JF99" s="37">
        <v>0</v>
      </c>
      <c r="JG99" s="37"/>
    </row>
    <row r="100" spans="2:267">
      <c r="B100" s="168"/>
      <c r="C100" s="171"/>
      <c r="D100" s="38">
        <f t="shared" si="809"/>
        <v>0.32932552076534932</v>
      </c>
      <c r="E100" s="38">
        <f t="shared" si="806"/>
        <v>-3.3626508658382299E-2</v>
      </c>
      <c r="F100" s="39">
        <f t="shared" si="807"/>
        <v>0.65005353401757304</v>
      </c>
      <c r="G100" s="36"/>
      <c r="I100" s="167"/>
      <c r="J100" s="174"/>
      <c r="K100" s="177"/>
      <c r="L100" s="46">
        <v>4.1263866525054795E-2</v>
      </c>
      <c r="M100" s="38">
        <v>4.1263866525054795E-2</v>
      </c>
      <c r="N100" s="39">
        <v>4.1263866525054795E-2</v>
      </c>
      <c r="O100" s="37"/>
      <c r="P100" s="46">
        <v>2.1858348500533611E-2</v>
      </c>
      <c r="Q100" s="38">
        <v>2.1858348500533611E-2</v>
      </c>
      <c r="R100" s="39">
        <v>2.1858348500533611E-2</v>
      </c>
      <c r="S100" s="37"/>
      <c r="T100" s="46">
        <v>1.5964107260230152E-2</v>
      </c>
      <c r="U100" s="38">
        <v>1.5964107260230152E-2</v>
      </c>
      <c r="V100" s="39">
        <v>1.5964107260230152E-2</v>
      </c>
      <c r="W100" s="37"/>
      <c r="X100" s="46">
        <v>5.5946333531179872E-2</v>
      </c>
      <c r="Y100" s="38">
        <v>5.5946333531179872E-2</v>
      </c>
      <c r="Z100" s="39">
        <v>0</v>
      </c>
      <c r="AA100" s="37"/>
      <c r="AB100" s="46">
        <v>0</v>
      </c>
      <c r="AC100" s="38">
        <v>7.017520974388726E-2</v>
      </c>
      <c r="AD100" s="39">
        <v>7.017520974388726E-2</v>
      </c>
      <c r="AE100" s="37"/>
      <c r="AF100" s="46">
        <v>2.7594487163439495E-2</v>
      </c>
      <c r="AG100" s="38">
        <v>2.7594487163439495E-2</v>
      </c>
      <c r="AH100" s="39">
        <v>2.7594487163439495E-2</v>
      </c>
      <c r="AI100" s="37"/>
      <c r="AJ100" s="46">
        <v>3.1420609598881176E-2</v>
      </c>
      <c r="AK100" s="38">
        <v>3.1420609598881176E-2</v>
      </c>
      <c r="AL100" s="39">
        <v>3.1420609598881176E-2</v>
      </c>
      <c r="AM100" s="37"/>
      <c r="AN100" s="46">
        <v>5.3747934941581046E-2</v>
      </c>
      <c r="AO100" s="38">
        <v>5.3747934941581046E-2</v>
      </c>
      <c r="AP100" s="39">
        <v>5.3747934941581046E-2</v>
      </c>
      <c r="AQ100" s="37"/>
      <c r="AR100" s="46">
        <v>3.9084257804055493E-2</v>
      </c>
      <c r="AS100" s="38">
        <v>3.9084257804055493E-2</v>
      </c>
      <c r="AT100" s="39">
        <v>0</v>
      </c>
      <c r="AU100" s="37"/>
      <c r="AV100" s="46">
        <v>0</v>
      </c>
      <c r="AW100" s="38">
        <v>6.4422586697574627E-2</v>
      </c>
      <c r="AX100" s="39">
        <v>6.4422586697574627E-2</v>
      </c>
      <c r="AY100" s="37"/>
      <c r="AZ100" s="46">
        <v>0</v>
      </c>
      <c r="BA100" s="38">
        <v>0</v>
      </c>
      <c r="BB100" s="39">
        <v>0</v>
      </c>
      <c r="BC100" s="37"/>
      <c r="BD100" s="46">
        <v>0</v>
      </c>
      <c r="BE100" s="38">
        <v>0</v>
      </c>
      <c r="BF100" s="39">
        <v>0</v>
      </c>
      <c r="BG100" s="37"/>
      <c r="BH100" s="46">
        <v>0</v>
      </c>
      <c r="BI100" s="38">
        <v>0</v>
      </c>
      <c r="BJ100" s="39">
        <v>0</v>
      </c>
      <c r="BK100" s="37"/>
      <c r="BL100" s="46">
        <v>0</v>
      </c>
      <c r="BM100" s="38">
        <v>0</v>
      </c>
      <c r="BN100" s="39">
        <v>0</v>
      </c>
      <c r="BO100" s="37"/>
      <c r="BP100" s="46">
        <v>0</v>
      </c>
      <c r="BQ100" s="38">
        <v>0</v>
      </c>
      <c r="BR100" s="39">
        <v>0</v>
      </c>
      <c r="BS100" s="37"/>
      <c r="BT100" s="46">
        <v>6.8950617401677947E-2</v>
      </c>
      <c r="BU100" s="38">
        <v>6.8950617401677947E-2</v>
      </c>
      <c r="BV100" s="39">
        <v>6.8950617401677947E-2</v>
      </c>
      <c r="BW100" s="37"/>
      <c r="BX100" s="46">
        <v>6.6621892003530012E-2</v>
      </c>
      <c r="BY100" s="38">
        <v>6.6621892003530012E-2</v>
      </c>
      <c r="BZ100" s="39">
        <v>6.6621892003530012E-2</v>
      </c>
      <c r="CA100" s="37"/>
      <c r="CB100" s="46">
        <v>3.0815677282724656E-2</v>
      </c>
      <c r="CC100" s="38">
        <v>3.0815677282724656E-2</v>
      </c>
      <c r="CD100" s="39">
        <v>3.0815677282724656E-2</v>
      </c>
      <c r="CE100" s="37"/>
      <c r="CF100" s="46">
        <v>8.0269266915194773E-3</v>
      </c>
      <c r="CG100" s="38">
        <v>0</v>
      </c>
      <c r="CH100" s="39">
        <v>8.0269266915194773E-3</v>
      </c>
      <c r="CI100" s="37"/>
      <c r="CJ100" s="46">
        <v>5.86003267868207E-2</v>
      </c>
      <c r="CK100" s="38">
        <v>5.86003267868207E-2</v>
      </c>
      <c r="CL100" s="39">
        <v>5.86003267868207E-2</v>
      </c>
      <c r="CM100" s="37"/>
      <c r="CN100" s="46">
        <v>4.445313733635968E-2</v>
      </c>
      <c r="CO100" s="38">
        <v>4.445313733635968E-2</v>
      </c>
      <c r="CP100" s="39">
        <v>4.445313733635968E-2</v>
      </c>
      <c r="CQ100" s="37"/>
      <c r="CR100" s="46">
        <v>5.1571988757276165E-2</v>
      </c>
      <c r="CS100" s="38">
        <v>5.1571988757276165E-2</v>
      </c>
      <c r="CT100" s="39">
        <v>5.1571988757276165E-2</v>
      </c>
      <c r="CU100" s="37"/>
      <c r="CV100" s="46">
        <v>4.4741540787287253E-2</v>
      </c>
      <c r="CW100" s="38">
        <v>4.4741540787287253E-2</v>
      </c>
      <c r="CX100" s="39">
        <v>4.4741540787287253E-2</v>
      </c>
      <c r="CY100" s="37"/>
      <c r="CZ100" s="46">
        <v>1.54797446632276E-2</v>
      </c>
      <c r="DA100" s="38">
        <v>1.54797446632276E-2</v>
      </c>
      <c r="DB100" s="39">
        <v>1.54797446632276E-2</v>
      </c>
      <c r="DC100" s="37"/>
      <c r="DD100" s="46">
        <v>3.8654849337713742E-3</v>
      </c>
      <c r="DE100" s="38">
        <v>0</v>
      </c>
      <c r="DF100" s="39">
        <v>3.8654849337713742E-3</v>
      </c>
      <c r="DG100" s="37"/>
      <c r="DH100" s="46">
        <v>3.5690005560884593E-2</v>
      </c>
      <c r="DI100" s="38">
        <v>3.5690005560884593E-2</v>
      </c>
      <c r="DJ100" s="39">
        <v>3.5690005560884593E-2</v>
      </c>
      <c r="DK100" s="37"/>
      <c r="DL100" s="46">
        <v>2.4274161081805024E-2</v>
      </c>
      <c r="DM100" s="38">
        <v>2.4274161081805024E-2</v>
      </c>
      <c r="DN100" s="39">
        <v>2.4274161081805024E-2</v>
      </c>
      <c r="DO100" s="37"/>
      <c r="DP100" s="46">
        <v>3.5461966986227993E-2</v>
      </c>
      <c r="DQ100" s="38">
        <v>3.5461966986227993E-2</v>
      </c>
      <c r="DR100" s="39">
        <v>3.5461966986227993E-2</v>
      </c>
      <c r="DS100" s="37"/>
      <c r="DT100" s="46">
        <v>1.1246415509484216E-2</v>
      </c>
      <c r="DU100" s="38">
        <v>1.1246415509484216E-2</v>
      </c>
      <c r="DV100" s="39">
        <v>1.1246415509484216E-2</v>
      </c>
      <c r="DW100" s="37"/>
      <c r="DX100" s="46">
        <v>2.844934825716375E-3</v>
      </c>
      <c r="DY100" s="38">
        <v>0</v>
      </c>
      <c r="DZ100" s="39">
        <v>2.844934825716375E-3</v>
      </c>
      <c r="EA100" s="37"/>
      <c r="EB100" s="46">
        <v>2.6823456547311858E-2</v>
      </c>
      <c r="EC100" s="38">
        <v>2.6823456547311858E-2</v>
      </c>
      <c r="ED100" s="39">
        <v>2.6823456547311858E-2</v>
      </c>
      <c r="EE100" s="37"/>
      <c r="EF100" s="46">
        <v>1.8177399476892769E-2</v>
      </c>
      <c r="EG100" s="38">
        <v>1.8177399476892769E-2</v>
      </c>
      <c r="EH100" s="39">
        <v>1.8177399476892769E-2</v>
      </c>
      <c r="EI100" s="37"/>
      <c r="EJ100" s="46">
        <v>0</v>
      </c>
      <c r="EK100" s="38">
        <v>-2.7205920377545281E-2</v>
      </c>
      <c r="EL100" s="39">
        <v>0</v>
      </c>
      <c r="EM100" s="37"/>
      <c r="EN100" s="46">
        <v>0</v>
      </c>
      <c r="EO100" s="38">
        <v>-1.3376949760630681E-2</v>
      </c>
      <c r="EP100" s="39">
        <v>0</v>
      </c>
      <c r="EQ100" s="37"/>
      <c r="ER100" s="46">
        <v>0</v>
      </c>
      <c r="ES100" s="38">
        <v>-2.7205920377545281E-2</v>
      </c>
      <c r="ET100" s="39">
        <v>0</v>
      </c>
      <c r="EU100" s="37"/>
      <c r="EV100" s="46">
        <v>-5.3940019963492583E-2</v>
      </c>
      <c r="EW100" s="38">
        <v>-5.3940019963492583E-2</v>
      </c>
      <c r="EX100" s="39">
        <v>0</v>
      </c>
      <c r="EY100" s="37"/>
      <c r="EZ100" s="46">
        <v>0</v>
      </c>
      <c r="FA100" s="38">
        <v>-3.0194310161561929E-2</v>
      </c>
      <c r="FB100" s="39">
        <v>-3.0194310161561929E-2</v>
      </c>
      <c r="FC100" s="37"/>
      <c r="FD100" s="46">
        <v>-4.2899471776062542E-2</v>
      </c>
      <c r="FE100" s="38">
        <v>-4.2899471776062542E-2</v>
      </c>
      <c r="FF100" s="39">
        <v>0</v>
      </c>
      <c r="FG100" s="37"/>
      <c r="FH100" s="46">
        <v>0</v>
      </c>
      <c r="FI100" s="38">
        <v>-1.5557016307550653E-2</v>
      </c>
      <c r="FJ100" s="39">
        <v>-1.5557016307550653E-2</v>
      </c>
      <c r="FK100" s="37"/>
      <c r="FL100" s="46">
        <v>-4.3675507456655896E-2</v>
      </c>
      <c r="FM100" s="38">
        <v>-4.3675507456655896E-2</v>
      </c>
      <c r="FN100" s="39">
        <v>-4.3675507456655896E-2</v>
      </c>
      <c r="FO100" s="37"/>
      <c r="FP100" s="46">
        <v>0</v>
      </c>
      <c r="FQ100" s="38">
        <v>-5.3874304208971407E-2</v>
      </c>
      <c r="FR100" s="39">
        <v>0</v>
      </c>
      <c r="FS100" s="37"/>
      <c r="FT100" s="46">
        <v>0</v>
      </c>
      <c r="FU100" s="38">
        <v>-2.2554686796047933E-2</v>
      </c>
      <c r="FV100" s="39">
        <v>0</v>
      </c>
      <c r="FW100" s="37"/>
      <c r="FX100" s="46">
        <v>0</v>
      </c>
      <c r="FY100" s="38">
        <v>-3.5612691321294465E-2</v>
      </c>
      <c r="FZ100" s="39">
        <v>0</v>
      </c>
      <c r="GA100" s="37"/>
      <c r="GB100" s="46">
        <v>0</v>
      </c>
      <c r="GC100" s="38">
        <v>-1.1063458720015462E-2</v>
      </c>
      <c r="GD100" s="39">
        <v>0</v>
      </c>
      <c r="GE100" s="37"/>
      <c r="GF100" s="46">
        <v>-4.8090408623857495E-2</v>
      </c>
      <c r="GG100" s="38">
        <v>-4.8090408623857495E-2</v>
      </c>
      <c r="GH100" s="39">
        <v>0</v>
      </c>
      <c r="GI100" s="37"/>
      <c r="GJ100" s="46">
        <v>-5.2338425218582299E-2</v>
      </c>
      <c r="GK100" s="38">
        <v>-5.2338425218582299E-2</v>
      </c>
      <c r="GL100" s="39">
        <v>0</v>
      </c>
      <c r="GM100" s="37"/>
      <c r="GN100" s="46">
        <v>-4.59825359302262E-2</v>
      </c>
      <c r="GO100" s="38">
        <v>-4.59825359302262E-2</v>
      </c>
      <c r="GP100" s="39">
        <v>-4.59825359302262E-2</v>
      </c>
      <c r="GQ100" s="37"/>
      <c r="GR100" s="46">
        <v>0</v>
      </c>
      <c r="GS100" s="38">
        <v>-3.4126301800193708E-2</v>
      </c>
      <c r="GT100" s="39">
        <v>-3.4126301800193708E-2</v>
      </c>
      <c r="GU100" s="37"/>
      <c r="GV100" s="46">
        <v>0</v>
      </c>
      <c r="GW100" s="38">
        <v>-1.3376949760630681E-2</v>
      </c>
      <c r="GX100" s="39">
        <v>0</v>
      </c>
      <c r="GY100" s="37"/>
      <c r="GZ100" s="46">
        <v>0</v>
      </c>
      <c r="HA100" s="38">
        <v>-2.7307993692995351E-2</v>
      </c>
      <c r="HB100" s="39">
        <v>-2.7307993692995351E-2</v>
      </c>
      <c r="HC100" s="37"/>
      <c r="HD100" s="46">
        <v>0</v>
      </c>
      <c r="HE100" s="38">
        <v>-1.4091362055795123E-2</v>
      </c>
      <c r="HF100" s="39">
        <v>0</v>
      </c>
      <c r="HG100" s="37"/>
      <c r="HH100" s="46">
        <v>0</v>
      </c>
      <c r="HI100" s="38">
        <v>-2.3738041305697965E-2</v>
      </c>
      <c r="HJ100" s="39">
        <v>0</v>
      </c>
      <c r="HK100" s="37"/>
      <c r="HL100" s="46">
        <v>-5.562565104314586E-2</v>
      </c>
      <c r="HM100" s="38">
        <v>-5.562565104314586E-2</v>
      </c>
      <c r="HN100" s="39">
        <v>0</v>
      </c>
      <c r="HO100" s="37"/>
      <c r="HP100" s="46">
        <v>0</v>
      </c>
      <c r="HQ100" s="38">
        <v>-2.630014921527446E-2</v>
      </c>
      <c r="HR100" s="39">
        <v>0</v>
      </c>
      <c r="HS100" s="37"/>
      <c r="HT100" s="46">
        <v>-2.2181452981943007E-2</v>
      </c>
      <c r="HU100" s="38">
        <v>0</v>
      </c>
      <c r="HV100" s="39">
        <v>0</v>
      </c>
      <c r="HW100" s="37"/>
      <c r="HX100" s="46">
        <v>0</v>
      </c>
      <c r="HY100" s="38">
        <v>-4.9017160121864944E-3</v>
      </c>
      <c r="HZ100" s="39">
        <v>0</v>
      </c>
      <c r="IA100" s="37"/>
      <c r="IB100" s="46">
        <v>0</v>
      </c>
      <c r="IC100" s="38">
        <v>0</v>
      </c>
      <c r="ID100" s="39">
        <v>-2.7195627696943076E-2</v>
      </c>
      <c r="IE100" s="37"/>
      <c r="IF100" s="46">
        <v>-5.6018485758761713E-2</v>
      </c>
      <c r="IG100" s="38">
        <v>-5.6018485758761713E-2</v>
      </c>
      <c r="IH100" s="39">
        <v>0</v>
      </c>
      <c r="II100" s="37"/>
      <c r="IJ100" s="46">
        <v>-4.8030965743158634E-2</v>
      </c>
      <c r="IK100" s="38">
        <v>-4.8030965743158634E-2</v>
      </c>
      <c r="IL100" s="39">
        <v>0</v>
      </c>
      <c r="IM100" s="37"/>
      <c r="IN100" s="46">
        <v>-3.6417176696237667E-2</v>
      </c>
      <c r="IO100" s="38">
        <v>-3.6417176696237667E-2</v>
      </c>
      <c r="IP100" s="39">
        <v>0</v>
      </c>
      <c r="IQ100" s="37"/>
      <c r="IR100" s="46">
        <v>0</v>
      </c>
      <c r="IS100" s="38">
        <v>-1.0757494169454245E-2</v>
      </c>
      <c r="IT100" s="39">
        <v>0</v>
      </c>
      <c r="IU100" s="37"/>
      <c r="IV100" s="46">
        <v>0</v>
      </c>
      <c r="IW100" s="38">
        <v>0</v>
      </c>
      <c r="IX100" s="39">
        <v>0</v>
      </c>
      <c r="IY100" s="37"/>
      <c r="IZ100" s="46">
        <v>0</v>
      </c>
      <c r="JA100" s="38">
        <v>-6.0392284359991506E-2</v>
      </c>
      <c r="JB100" s="39">
        <v>0</v>
      </c>
      <c r="JC100" s="37"/>
      <c r="JD100" s="46">
        <v>0</v>
      </c>
      <c r="JE100" s="38">
        <v>-5.3356381992746518E-2</v>
      </c>
      <c r="JF100" s="39">
        <v>0</v>
      </c>
      <c r="JG100" s="37"/>
    </row>
    <row r="101" spans="2:267" ht="16.5" customHeight="1">
      <c r="B101" s="178" t="s">
        <v>38</v>
      </c>
      <c r="C101" s="84">
        <v>1</v>
      </c>
      <c r="D101" s="40">
        <f t="shared" si="809"/>
        <v>0.83292837635604311</v>
      </c>
      <c r="E101" s="40">
        <f t="shared" si="806"/>
        <v>-0.8428282557510498</v>
      </c>
      <c r="F101" s="35">
        <f t="shared" si="807"/>
        <v>1.1864094787575838</v>
      </c>
      <c r="G101" s="41">
        <f t="shared" ref="G101:G102" si="812">SUM(O101,S101,W101,AA101,AE101,AI101,AM101,AQ101,AU101,AY101,BC101,BG101,BK101,BO101,BS101,BW101,CA101,CE101,CI101,CM101,CQ101,CU101,CY101,DC101,DG101,DK101,DO101,DS101,DW101,EA101,EE101,EI101,EM101,EQ101,EU101,EY101,FC101,FG101,FK101,FO101,FS101,FW101,GA101,GE101,GI101,GM101,GQ101,GU101,GY101,HC101,HG101,HK101,HO101,HS101,HW101,IA101,IE101,II101,IM101,IQ101,IU101,IY101,JC101,JG101)</f>
        <v>-0.1599100905647943</v>
      </c>
      <c r="H101" s="48"/>
      <c r="I101" s="167"/>
      <c r="J101" s="186" t="s">
        <v>42</v>
      </c>
      <c r="K101" s="96">
        <v>1</v>
      </c>
      <c r="L101" s="53">
        <f t="array" ref="L101:N102">MMULT(TRANSPOSE(L83:M83),L76:N76)</f>
        <v>-4.2972046667344465E-4</v>
      </c>
      <c r="M101" s="82">
        <v>-9.9676756103654021E-2</v>
      </c>
      <c r="N101" s="83">
        <v>-2.6649501699708426E-2</v>
      </c>
      <c r="O101" s="35">
        <f>L83</f>
        <v>-0.10493487167070832</v>
      </c>
      <c r="P101" s="53">
        <f t="array" ref="P101:R102">MMULT(TRANSPOSE(P83:Q83),P76:R76)</f>
        <v>-2.7040755577917807E-4</v>
      </c>
      <c r="Q101" s="82">
        <v>-9.8477713956355045E-2</v>
      </c>
      <c r="R101" s="83">
        <v>-1.4543999668386388E-2</v>
      </c>
      <c r="S101" s="35">
        <f>P83</f>
        <v>-0.10657918760199822</v>
      </c>
      <c r="T101" s="53">
        <f t="array" ref="T101:V102">MMULT(TRANSPOSE(T83:U83),T76:V76)</f>
        <v>-4.2597373684954683E-4</v>
      </c>
      <c r="U101" s="82">
        <v>-9.6605986194993387E-2</v>
      </c>
      <c r="V101" s="83">
        <v>-1.1169126342764934E-2</v>
      </c>
      <c r="W101" s="35">
        <f>T83</f>
        <v>-0.11238515187171096</v>
      </c>
      <c r="X101" s="53">
        <f t="array" ref="X101:Z102">MMULT(TRANSPOSE(X83:Y83),X76:Z76)</f>
        <v>-1.767025006167123E-4</v>
      </c>
      <c r="Y101" s="82">
        <v>-0.10082437794712004</v>
      </c>
      <c r="Z101" s="83">
        <v>-3.6387080784610309E-2</v>
      </c>
      <c r="AA101" s="35">
        <f>X83</f>
        <v>-0.10146313914639322</v>
      </c>
      <c r="AB101" s="53">
        <f t="array" ref="AB101:AD102">MMULT(TRANSPOSE(AB83:AC83),AB76:AD76)</f>
        <v>-1.8274943924597217E-3</v>
      </c>
      <c r="AC101" s="82">
        <v>-0.10186790294931182</v>
      </c>
      <c r="AD101" s="83">
        <v>-5.8657875443869481E-2</v>
      </c>
      <c r="AE101" s="35">
        <f>AB83</f>
        <v>-0.10581825948599938</v>
      </c>
      <c r="AF101" s="53">
        <f t="array" ref="AF101:AH102">MMULT(TRANSPOSE(AF83:AG83),AF76:AH76)</f>
        <v>-1.898623481587723E-4</v>
      </c>
      <c r="AG101" s="82">
        <v>-9.0795792300279385E-2</v>
      </c>
      <c r="AH101" s="83">
        <v>-2.0101542958359045E-2</v>
      </c>
      <c r="AI101" s="35">
        <f>AF83</f>
        <v>-0.12398504062077573</v>
      </c>
      <c r="AJ101" s="53">
        <f t="array" ref="AJ101:AL102">MMULT(TRANSPOSE(AJ83:AK83),AJ76:AL76)</f>
        <v>-9.4513676046506314E-5</v>
      </c>
      <c r="AK101" s="82">
        <v>-6.1807211578482846E-2</v>
      </c>
      <c r="AL101" s="83">
        <v>-2.4553242829837819E-2</v>
      </c>
      <c r="AM101" s="35">
        <f>AJ83</f>
        <v>-0.14297855611871205</v>
      </c>
      <c r="AN101" s="53">
        <f t="array" ref="AN101:AP102">MMULT(TRANSPOSE(AN83:AO83),AN76:AP76)</f>
        <v>-7.5341133287620422E-3</v>
      </c>
      <c r="AO101" s="82">
        <v>-7.0520553861385324E-2</v>
      </c>
      <c r="AP101" s="83">
        <v>-4.2298408523038414E-2</v>
      </c>
      <c r="AQ101" s="35">
        <f>AN83</f>
        <v>-0.13992419028825748</v>
      </c>
      <c r="AR101" s="53">
        <f t="array" ref="AR101:AT102">MMULT(TRANSPOSE(AR83:AS83),AR76:AT76)</f>
        <v>-6.7683391986588109E-5</v>
      </c>
      <c r="AS101" s="82">
        <v>-9.9707396056197981E-2</v>
      </c>
      <c r="AT101" s="83">
        <v>-2.5103024955441911E-2</v>
      </c>
      <c r="AU101" s="35">
        <f>AR83</f>
        <v>-0.10408459023751988</v>
      </c>
      <c r="AV101" s="53">
        <f t="array" ref="AV101:AX102">MMULT(TRANSPOSE(AV83:AW83),AV76:AX76)</f>
        <v>-7.8719620503829601E-4</v>
      </c>
      <c r="AW101" s="82">
        <v>-9.5281302373220106E-2</v>
      </c>
      <c r="AX101" s="83">
        <v>-5.006802713052632E-2</v>
      </c>
      <c r="AY101" s="35">
        <f>AV83</f>
        <v>-0.12088496380291461</v>
      </c>
      <c r="AZ101" s="53">
        <f t="array" ref="AZ101:BB102">MMULT(TRANSPOSE(AZ83:BA83),AZ76:BB76)</f>
        <v>-1.3092262530163368E-3</v>
      </c>
      <c r="BA101" s="82">
        <v>-0.10076858496735568</v>
      </c>
      <c r="BB101" s="83">
        <v>-4.1036052797975932E-2</v>
      </c>
      <c r="BC101" s="35">
        <f>AZ83</f>
        <v>-0.10453539473365474</v>
      </c>
      <c r="BD101" s="53">
        <f t="array" ref="BD101:BF102">MMULT(TRANSPOSE(BD83:BE83),BD76:BF76)</f>
        <v>-8.1908016507470046E-4</v>
      </c>
      <c r="BE101" s="82">
        <v>-9.942303947800292E-2</v>
      </c>
      <c r="BF101" s="83">
        <v>-2.4281160051426325E-2</v>
      </c>
      <c r="BG101" s="35">
        <f>BD83</f>
        <v>-0.10521899971557072</v>
      </c>
      <c r="BH101" s="53">
        <f t="array" ref="BH101:BJ102">MMULT(TRANSPOSE(BH83:BI83),BH76:BJ76)</f>
        <v>-1.2692526712224609E-3</v>
      </c>
      <c r="BI101" s="82">
        <v>-9.8073450685434743E-2</v>
      </c>
      <c r="BJ101" s="83">
        <v>-1.8952732779277098E-2</v>
      </c>
      <c r="BK101" s="35">
        <f>BH83</f>
        <v>-0.10942470229491626</v>
      </c>
      <c r="BL101" s="53">
        <f t="array" ref="BL101:BN102">MMULT(TRANSPOSE(BL83:BM83),BL76:BN76)</f>
        <v>-6.8359680506468474E-3</v>
      </c>
      <c r="BM101" s="82">
        <v>-9.9734030140064545E-2</v>
      </c>
      <c r="BN101" s="83">
        <v>-3.1932591911063596E-2</v>
      </c>
      <c r="BO101" s="35">
        <f>BL83</f>
        <v>-0.10408722944478022</v>
      </c>
      <c r="BP101" s="53">
        <f t="array" ref="BP101:BR102">MMULT(TRANSPOSE(BP83:BQ83),BP76:BR76)</f>
        <v>-2.2159530174214342E-3</v>
      </c>
      <c r="BQ101" s="82">
        <v>-0.10179670023390541</v>
      </c>
      <c r="BR101" s="83">
        <v>-5.6023195583179287E-2</v>
      </c>
      <c r="BS101" s="35">
        <f>BP83</f>
        <v>-0.10485835535691482</v>
      </c>
      <c r="BT101" s="53">
        <f t="array" ref="BT101:BV102">MMULT(TRANSPOSE(BT83:BU83),BT76:BV76)</f>
        <v>-3.0649545756144175E-4</v>
      </c>
      <c r="BU101" s="82">
        <v>-0.10174708799490166</v>
      </c>
      <c r="BV101" s="83">
        <v>-5.2998726235497486E-2</v>
      </c>
      <c r="BW101" s="35">
        <f>BT83</f>
        <v>-0.10457843637146064</v>
      </c>
      <c r="BX101" s="53">
        <f t="array" ref="BX101:BZ102">MMULT(TRANSPOSE(BX83:BY83),BX76:BZ76)</f>
        <v>-1.4877146826980527E-2</v>
      </c>
      <c r="BY101" s="82">
        <v>-9.8406409794763047E-2</v>
      </c>
      <c r="BZ101" s="83">
        <v>-4.8609675663669957E-2</v>
      </c>
      <c r="CA101" s="35">
        <f>BX83</f>
        <v>-0.11238278131697255</v>
      </c>
      <c r="CB101" s="53">
        <f t="array" ref="CB101:CD102">MMULT(TRANSPOSE(CB83:CC83),CB76:CD76)</f>
        <v>-2.3416288549396079E-3</v>
      </c>
      <c r="CC101" s="82">
        <v>-9.8995774100874526E-2</v>
      </c>
      <c r="CD101" s="83">
        <v>-1.9867910026628993E-2</v>
      </c>
      <c r="CE101" s="35">
        <f>CB83</f>
        <v>-0.1050935230780414</v>
      </c>
      <c r="CF101" s="53">
        <f t="array" ref="CF101:CH102">MMULT(TRANSPOSE(CF83:CG83),CF76:CH76)</f>
        <v>-8.7384812792281913E-4</v>
      </c>
      <c r="CG101" s="82">
        <v>-9.20906982796868E-2</v>
      </c>
      <c r="CH101" s="83">
        <v>-6.0114623243762702E-3</v>
      </c>
      <c r="CI101" s="35">
        <f>CF83</f>
        <v>-0.12061970716658851</v>
      </c>
      <c r="CJ101" s="53">
        <f t="array" ref="CJ101:CL102">MMULT(TRANSPOSE(CJ83:CK83),CJ76:CL76)</f>
        <v>-7.2920182033209518E-4</v>
      </c>
      <c r="CK101" s="82">
        <v>-0.10063921931879699</v>
      </c>
      <c r="CL101" s="83">
        <v>-3.9516959025796307E-2</v>
      </c>
      <c r="CM101" s="35">
        <f>CJ83</f>
        <v>-0.10491069099422304</v>
      </c>
      <c r="CN101" s="53">
        <f t="array" ref="CN101:CP102">MMULT(TRANSPOSE(CN83:CO83),CN76:CP76)</f>
        <v>-2.0413046502167141E-4</v>
      </c>
      <c r="CO101" s="82">
        <v>-9.6934722272312812E-2</v>
      </c>
      <c r="CP101" s="83">
        <v>-3.0817080619663831E-2</v>
      </c>
      <c r="CQ101" s="35">
        <f>CN83</f>
        <v>-0.115306344087882</v>
      </c>
      <c r="CR101" s="53">
        <f t="array" ref="CR101:CT102">MMULT(TRANSPOSE(CR83:CS83),CR76:CT76)</f>
        <v>-1.8991023187312463E-4</v>
      </c>
      <c r="CS101" s="82">
        <v>-0.10028355814195648</v>
      </c>
      <c r="CT101" s="83">
        <v>-3.3791715257354679E-2</v>
      </c>
      <c r="CU101" s="35">
        <f>CR83</f>
        <v>-0.10463557821010477</v>
      </c>
      <c r="CV101" s="53">
        <f t="array" ref="CV101:CX102">MMULT(TRANSPOSE(CV83:CW83),CV76:CX76)</f>
        <v>-1.0063809637740522E-2</v>
      </c>
      <c r="CW101" s="82">
        <v>-9.5532052980928664E-2</v>
      </c>
      <c r="CX101" s="83">
        <v>-3.0498579650984924E-2</v>
      </c>
      <c r="CY101" s="35">
        <f>CV83</f>
        <v>-0.11669177674189816</v>
      </c>
      <c r="CZ101" s="53">
        <f t="array" ref="CZ101:DB102">MMULT(TRANSPOSE(CZ83:DA83),CZ76:DB76)</f>
        <v>-1.4920156124384903E-3</v>
      </c>
      <c r="DA101" s="82">
        <v>-9.7923965669644272E-2</v>
      </c>
      <c r="DB101" s="83">
        <v>-1.0480964754244336E-2</v>
      </c>
      <c r="DC101" s="35">
        <f>CZ83</f>
        <v>-0.10733054479126275</v>
      </c>
      <c r="DD101" s="53">
        <f t="array" ref="DD101:DF102">MMULT(TRANSPOSE(DD83:DE83),DD76:DF76)</f>
        <v>-5.7405354867350186E-4</v>
      </c>
      <c r="DE101" s="82">
        <v>-8.6129813139675826E-2</v>
      </c>
      <c r="DF101" s="83">
        <v>-3.0364724383205948E-3</v>
      </c>
      <c r="DG101" s="35">
        <f>DD83</f>
        <v>-0.1277413979999848</v>
      </c>
      <c r="DH101" s="53">
        <f t="array" ref="DH101:DJ102">MMULT(TRANSPOSE(DH83:DI83),DH76:DJ76)</f>
        <v>-4.5624782670746915E-4</v>
      </c>
      <c r="DI101" s="82">
        <v>-9.9262109998224324E-2</v>
      </c>
      <c r="DJ101" s="83">
        <v>-2.3184619920735262E-2</v>
      </c>
      <c r="DK101" s="35">
        <f>DH83</f>
        <v>-0.10583238591721057</v>
      </c>
      <c r="DL101" s="53">
        <f t="array" ref="DL101:DN102">MMULT(TRANSPOSE(DL83:DM83),DL76:DN76)</f>
        <v>-1.3211506009912753E-4</v>
      </c>
      <c r="DM101" s="82">
        <v>-9.3055634228973422E-2</v>
      </c>
      <c r="DN101" s="83">
        <v>-1.745744212945587E-2</v>
      </c>
      <c r="DO101" s="35">
        <f>DL83</f>
        <v>-0.1205599365909992</v>
      </c>
      <c r="DP101" s="53">
        <f t="array" ref="DP101:DR102">MMULT(TRANSPOSE(DP83:DQ83),DP76:DR76)</f>
        <v>-1.5652059556033791E-2</v>
      </c>
      <c r="DQ101" s="82">
        <v>-8.7875954009585241E-2</v>
      </c>
      <c r="DR101" s="83">
        <v>-2.5067462661767567E-2</v>
      </c>
      <c r="DS101" s="35">
        <f>DP83</f>
        <v>-0.12652020271433953</v>
      </c>
      <c r="DT101" s="53">
        <f t="array" ref="DT101:DV102">MMULT(TRANSPOSE(DT83:DU83),DT76:DV76)</f>
        <v>-2.3519351154967357E-3</v>
      </c>
      <c r="DU101" s="82">
        <v>-9.5647829581500809E-2</v>
      </c>
      <c r="DV101" s="83">
        <v>-8.0018436400537702E-3</v>
      </c>
      <c r="DW101" s="35">
        <f>DT83</f>
        <v>-0.11388980104873477</v>
      </c>
      <c r="DX101" s="53">
        <f t="array" ref="DX101:DZ102">MMULT(TRANSPOSE(DX83:DY83),DX76:DZ76)</f>
        <v>-9.2959327534087167E-4</v>
      </c>
      <c r="DY101" s="82">
        <v>-7.0743066991373033E-2</v>
      </c>
      <c r="DZ101" s="83">
        <v>-2.3172283170562699E-3</v>
      </c>
      <c r="EA101" s="35">
        <f>DX83</f>
        <v>-0.13860067849796623</v>
      </c>
      <c r="EB101" s="53">
        <f t="array" ref="EB101:ED102">MMULT(TRANSPOSE(EB83:EC83),EB76:ED76)</f>
        <v>-7.1143716321410227E-4</v>
      </c>
      <c r="EC101" s="82">
        <v>-9.7720387204109527E-2</v>
      </c>
      <c r="ED101" s="83">
        <v>-1.8110328554005635E-2</v>
      </c>
      <c r="EE101" s="35">
        <f>EB83</f>
        <v>-0.11056258093816002</v>
      </c>
      <c r="EF101" s="53">
        <f t="array" ref="EF101:EH102">MMULT(TRANSPOSE(EF83:EG83),EF76:EH76)</f>
        <v>-2.1538945637007942E-4</v>
      </c>
      <c r="EG101" s="82">
        <v>-8.2852828283649121E-2</v>
      </c>
      <c r="EH101" s="83">
        <v>-1.3901297878417927E-2</v>
      </c>
      <c r="EI101" s="35">
        <f>EF83</f>
        <v>-0.13147330705814256</v>
      </c>
      <c r="EJ101" s="53">
        <f t="array" ref="EJ101:EL102">MMULT(TRANSPOSE(EJ83:EK83),EJ76:EL76)</f>
        <v>3.975690937944254E-2</v>
      </c>
      <c r="EK101" s="82">
        <v>6.2719491444330699E-2</v>
      </c>
      <c r="EL101" s="83">
        <v>7.6966111298270731E-2</v>
      </c>
      <c r="EM101" s="35">
        <f>EJ83</f>
        <v>0.11037730893733839</v>
      </c>
      <c r="EN101" s="53">
        <f t="array" ref="EN101:EP102">MMULT(TRANSPOSE(EN83:EO83),EN76:EP76)</f>
        <v>5.700886993861809E-2</v>
      </c>
      <c r="EO101" s="82">
        <v>8.0451276167658375E-2</v>
      </c>
      <c r="EP101" s="83">
        <v>9.9582567045864726E-2</v>
      </c>
      <c r="EQ101" s="35">
        <f>EN83</f>
        <v>0.1196502524595177</v>
      </c>
      <c r="ER101" s="53">
        <f t="array" ref="ER101:ET102">MMULT(TRANSPOSE(ER83:ES83),ER76:ET76)</f>
        <v>3.975690937944254E-2</v>
      </c>
      <c r="ES101" s="82">
        <v>6.2719491444330699E-2</v>
      </c>
      <c r="ET101" s="83">
        <v>7.6966111298270731E-2</v>
      </c>
      <c r="EU101" s="35">
        <f>ER83</f>
        <v>0.11037730893733839</v>
      </c>
      <c r="EV101" s="53">
        <f t="array" ref="EV101:EX102">MMULT(TRANSPOSE(EV83:EW83),EV76:EX76)</f>
        <v>1.2060561112501745E-2</v>
      </c>
      <c r="EW101" s="82">
        <v>5.0952463553523432E-2</v>
      </c>
      <c r="EX101" s="83">
        <v>4.006750075938368E-2</v>
      </c>
      <c r="EY101" s="35">
        <f>EV83</f>
        <v>0.10361892153908189</v>
      </c>
      <c r="EZ101" s="53">
        <f t="array" ref="EZ101:FB102">MMULT(TRANSPOSE(EZ83:FA83),EZ76:FB76)</f>
        <v>4.0261983599499132E-2</v>
      </c>
      <c r="FA101" s="82">
        <v>9.6363051622699748E-3</v>
      </c>
      <c r="FB101" s="83">
        <v>4.1216233631746417E-2</v>
      </c>
      <c r="FC101" s="35">
        <f>EZ83</f>
        <v>7.0604792671712671E-2</v>
      </c>
      <c r="FD101" s="53">
        <f t="array" ref="FD101:FF102">MMULT(TRANSPOSE(FD83:FE83),FD76:FF76)</f>
        <v>1.9851369368444675E-2</v>
      </c>
      <c r="FE101" s="82">
        <v>6.8002501334291823E-2</v>
      </c>
      <c r="FF101" s="83">
        <v>6.5123677343639649E-2</v>
      </c>
      <c r="FG101" s="35">
        <f>FD83</f>
        <v>0.11307420541254218</v>
      </c>
      <c r="FH101" s="53">
        <f t="array" ref="FH101:FJ102">MMULT(TRANSPOSE(FH83:FI83),FH76:FJ76)</f>
        <v>5.1832212746680158E-2</v>
      </c>
      <c r="FI101" s="82">
        <v>1.5027844977469311E-2</v>
      </c>
      <c r="FJ101" s="83">
        <v>5.7096668849420704E-2</v>
      </c>
      <c r="FK101" s="35">
        <f>FH83</f>
        <v>7.5995816965448826E-2</v>
      </c>
      <c r="FL101" s="53">
        <f t="array" ref="FL101:FN102">MMULT(TRANSPOSE(FL83:FM83),FL76:FN76)</f>
        <v>2.3900059648078027E-2</v>
      </c>
      <c r="FM101" s="82">
        <v>1.0971142206796404E-2</v>
      </c>
      <c r="FN101" s="83">
        <v>3.2369955219201024E-2</v>
      </c>
      <c r="FO101" s="35">
        <f>FL83</f>
        <v>7.1518359763584338E-2</v>
      </c>
      <c r="FP101" s="53">
        <f t="array" ref="FP101:FR102">MMULT(TRANSPOSE(FP83:FQ83),FP76:FR76)</f>
        <v>1.9090619291530955E-3</v>
      </c>
      <c r="FQ101" s="82">
        <v>9.9621766201076406E-2</v>
      </c>
      <c r="FR101" s="83">
        <v>6.4775448010790881E-2</v>
      </c>
      <c r="FS101" s="35">
        <f>FP83</f>
        <v>0.12773760475861706</v>
      </c>
      <c r="FT101" s="53">
        <f t="array" ref="FT101:FV102">MMULT(TRANSPOSE(FT83:FU83),FT76:FV76)</f>
        <v>1.0285290365709299E-2</v>
      </c>
      <c r="FU101" s="82">
        <v>6.7569063424086903E-2</v>
      </c>
      <c r="FV101" s="83">
        <v>8.5979657049232522E-2</v>
      </c>
      <c r="FW101" s="35">
        <f>FT83</f>
        <v>0.11153971143770179</v>
      </c>
      <c r="FX101" s="53">
        <f t="array" ref="FX101:FZ102">MMULT(TRANSPOSE(FX83:FY83),FX76:FZ76)</f>
        <v>3.152633625414512E-3</v>
      </c>
      <c r="FY101" s="82">
        <v>0.1115111685675198</v>
      </c>
      <c r="FZ101" s="83">
        <v>9.0745128888036763E-2</v>
      </c>
      <c r="GA101" s="35">
        <f>FX83</f>
        <v>0.13169136256829528</v>
      </c>
      <c r="GB101" s="53">
        <f t="array" ref="GB101:GD102">MMULT(TRANSPOSE(GB83:GC83),GB76:GD76)</f>
        <v>1.6939914263988082E-2</v>
      </c>
      <c r="GC101" s="82">
        <v>8.4739638149315802E-2</v>
      </c>
      <c r="GD101" s="83">
        <v>0.10553542416789416</v>
      </c>
      <c r="GE101" s="35">
        <f>GB83</f>
        <v>0.12009959596264247</v>
      </c>
      <c r="GF101" s="53">
        <f t="array" ref="GF101:GH102">MMULT(TRANSPOSE(GF83:GG83),GF76:GH76)</f>
        <v>4.4175870794288085E-4</v>
      </c>
      <c r="GG101" s="82">
        <v>9.023750430417711E-2</v>
      </c>
      <c r="GH101" s="83">
        <v>2.7437424472027766E-2</v>
      </c>
      <c r="GI101" s="35">
        <f>GF83</f>
        <v>0.12488095806221702</v>
      </c>
      <c r="GJ101" s="53">
        <f t="array" ref="GJ101:GL102">MMULT(TRANSPOSE(GJ83:GK83),GJ76:GL76)</f>
        <v>2.4614505195702185E-3</v>
      </c>
      <c r="GK101" s="82">
        <v>5.6239368431039112E-2</v>
      </c>
      <c r="GL101" s="83">
        <v>5.0821643321957648E-2</v>
      </c>
      <c r="GM101" s="35">
        <f>GJ83</f>
        <v>0.10602370277321327</v>
      </c>
      <c r="GN101" s="53">
        <f t="array" ref="GN101:GP102">MMULT(TRANSPOSE(GN83:GO83),GN76:GP76)</f>
        <v>1.5992255742801283E-2</v>
      </c>
      <c r="GO101" s="82">
        <v>7.0265439492247644E-3</v>
      </c>
      <c r="GP101" s="83">
        <v>1.8723015595349501E-2</v>
      </c>
      <c r="GQ101" s="35">
        <f>GN83</f>
        <v>6.7501275111803843E-2</v>
      </c>
      <c r="GR101" s="53">
        <f t="array" ref="GR101:GT102">MMULT(TRANSPOSE(GR83:GS83),GR76:GT76)</f>
        <v>9.8443602769636039E-4</v>
      </c>
      <c r="GS101" s="82">
        <v>4.163415094847446E-2</v>
      </c>
      <c r="GT101" s="83">
        <v>6.3256450498890407E-2</v>
      </c>
      <c r="GU101" s="35">
        <f>GR83</f>
        <v>9.5362473627412209E-2</v>
      </c>
      <c r="GV101" s="53">
        <f t="array" ref="GV101:GX102">MMULT(TRANSPOSE(GV83:GW83),GV76:GX76)</f>
        <v>5.700886993861809E-2</v>
      </c>
      <c r="GW101" s="82">
        <v>8.0451276167658375E-2</v>
      </c>
      <c r="GX101" s="83">
        <v>9.9582567045864726E-2</v>
      </c>
      <c r="GY101" s="35">
        <f>GV83</f>
        <v>0.1196502524595177</v>
      </c>
      <c r="GZ101" s="53">
        <f t="array" ref="GZ101:HB102">MMULT(TRANSPOSE(GZ83:HA83),GZ76:HB76)</f>
        <v>7.7018698060242203E-4</v>
      </c>
      <c r="HA101" s="82">
        <v>6.740505988682674E-2</v>
      </c>
      <c r="HB101" s="83">
        <v>8.211391880841791E-2</v>
      </c>
      <c r="HC101" s="35">
        <f>GZ83</f>
        <v>0.11121696480592325</v>
      </c>
      <c r="HD101" s="53">
        <f t="array" ref="HD101:HF102">MMULT(TRANSPOSE(HD83:HE83),HD76:HF76)</f>
        <v>9.2531404406058074E-2</v>
      </c>
      <c r="HE101" s="82">
        <v>0.12009595126758255</v>
      </c>
      <c r="HF101" s="83">
        <v>0.11216420564192942</v>
      </c>
      <c r="HG101" s="35">
        <f>HD83</f>
        <v>0.13638284486597199</v>
      </c>
      <c r="HH101" s="53">
        <f t="array" ref="HH101:HJ102">MMULT(TRANSPOSE(HH83:HI83),HH76:HJ76)</f>
        <v>4.0088467033804934E-2</v>
      </c>
      <c r="HI101" s="82">
        <v>7.1668274301903673E-2</v>
      </c>
      <c r="HJ101" s="83">
        <v>8.4750977038175607E-2</v>
      </c>
      <c r="HK101" s="35">
        <f>HH83</f>
        <v>0.11506877048217809</v>
      </c>
      <c r="HL101" s="53">
        <f t="array" ref="HL101:HN102">MMULT(TRANSPOSE(HL83:HM83),HL76:HN76)</f>
        <v>2.9643263597605711E-2</v>
      </c>
      <c r="HM101" s="82">
        <v>0.10725049968857064</v>
      </c>
      <c r="HN101" s="83">
        <v>5.4923036431641592E-2</v>
      </c>
      <c r="HO101" s="35">
        <f>HL83</f>
        <v>0.1318412896007973</v>
      </c>
      <c r="HP101" s="53">
        <f t="array" ref="HP101:HR102">MMULT(TRANSPOSE(HP83:HQ83),HP76:HR76)</f>
        <v>6.1317620752167859E-2</v>
      </c>
      <c r="HQ101" s="82">
        <v>9.2810357138720032E-2</v>
      </c>
      <c r="HR101" s="83">
        <v>8.9055206922621005E-2</v>
      </c>
      <c r="HS101" s="35">
        <f>HP83</f>
        <v>0.12589756077410613</v>
      </c>
      <c r="HT101" s="53">
        <f t="array" ref="HT101:HV102">MMULT(TRANSPOSE(HT83:HU83),HT76:HV76)</f>
        <v>1.364484709871413E-2</v>
      </c>
      <c r="HU101" s="82">
        <v>1.018533974171585E-2</v>
      </c>
      <c r="HV101" s="83">
        <v>6.3762638951882977E-3</v>
      </c>
      <c r="HW101" s="35">
        <f>HT83</f>
        <v>7.2012476019540084E-2</v>
      </c>
      <c r="HX101" s="53">
        <f t="array" ref="HX101:HZ102">MMULT(TRANSPOSE(HX83:HY83),HX76:HZ76)</f>
        <v>5.066248849598029E-2</v>
      </c>
      <c r="HY101" s="82">
        <v>0.10225511719674826</v>
      </c>
      <c r="HZ101" s="83">
        <v>0.12049286362830616</v>
      </c>
      <c r="IA101" s="35">
        <f>HX83</f>
        <v>0.1285373300384974</v>
      </c>
      <c r="IB101" s="53">
        <f t="array" ref="IB101:ID102">MMULT(TRANSPOSE(IB83:IC83),IB76:ID76)</f>
        <v>4.817232428876566E-2</v>
      </c>
      <c r="IC101" s="82">
        <v>4.8550402097465844E-3</v>
      </c>
      <c r="ID101" s="83">
        <v>3.8484757257577988E-2</v>
      </c>
      <c r="IE101" s="35">
        <f>IB83</f>
        <v>6.5874400488500337E-2</v>
      </c>
      <c r="IF101" s="53">
        <f t="array" ref="IF101:IH102">MMULT(TRANSPOSE(IF83:IG83),IF76:IH76)</f>
        <v>1.5789642258713779E-2</v>
      </c>
      <c r="IG101" s="82">
        <v>9.0626084548673255E-2</v>
      </c>
      <c r="IH101" s="83">
        <v>4.1897290705701577E-2</v>
      </c>
      <c r="II101" s="35">
        <f>IF83</f>
        <v>0.12506071041419606</v>
      </c>
      <c r="IJ101" s="53">
        <f t="array" ref="IJ101:IL102">MMULT(TRANSPOSE(IJ83:IK83),IJ76:IL76)</f>
        <v>1.3549958144038796E-2</v>
      </c>
      <c r="IK101" s="82">
        <v>6.3854078567587624E-2</v>
      </c>
      <c r="IL101" s="83">
        <v>2.6349168728237154E-2</v>
      </c>
      <c r="IM101" s="35">
        <f>IJ83</f>
        <v>0.11214654642553225</v>
      </c>
      <c r="IN101" s="53">
        <f t="array" ref="IN101:IP102">MMULT(TRANSPOSE(IN83:IO83),IN76:IP76)</f>
        <v>9.9909935121591225E-3</v>
      </c>
      <c r="IO101" s="82">
        <v>7.5129593263184441E-2</v>
      </c>
      <c r="IP101" s="83">
        <v>7.6103851894300231E-2</v>
      </c>
      <c r="IQ101" s="35">
        <f>IN83</f>
        <v>0.1160947906277864</v>
      </c>
      <c r="IR101" s="53">
        <f t="array" ref="IR101:IT102">MMULT(TRANSPOSE(IR83:IS83),IR76:IT76)</f>
        <v>3.4934698376912481E-2</v>
      </c>
      <c r="IS101" s="82">
        <v>8.6908110502055338E-2</v>
      </c>
      <c r="IT101" s="83">
        <v>0.10643648444789956</v>
      </c>
      <c r="IU101" s="35">
        <f>IR83</f>
        <v>0.12174400919629144</v>
      </c>
      <c r="IV101" s="53">
        <f t="array" ref="IV101:IX102">MMULT(TRANSPOSE(IV83:IW83),IV76:IX76)</f>
        <v>3.8430655646444323E-2</v>
      </c>
      <c r="IW101" s="82">
        <v>1.4077364028576404E-2</v>
      </c>
      <c r="IX101" s="83">
        <v>2.01439246707599E-2</v>
      </c>
      <c r="IY101" s="35">
        <f>IV83</f>
        <v>7.6895876718658968E-2</v>
      </c>
      <c r="IZ101" s="53">
        <f t="array" ref="IZ101:JB102">MMULT(TRANSPOSE(IZ83:JA83),IZ76:JB76)</f>
        <v>4.3383400430677089E-4</v>
      </c>
      <c r="JA101" s="82">
        <v>0.13042583253465234</v>
      </c>
      <c r="JB101" s="83">
        <v>5.1253814413941598E-2</v>
      </c>
      <c r="JC101" s="35">
        <f>IZ83</f>
        <v>0.13890471913265076</v>
      </c>
      <c r="JD101" s="53">
        <f t="array" ref="JD101:JF102">MMULT(TRANSPOSE(JD83:JE83),JD76:JF76)</f>
        <v>6.5717611262666523E-2</v>
      </c>
      <c r="JE101" s="82">
        <v>0.13131595575588206</v>
      </c>
      <c r="JF101" s="83">
        <v>4.5045462334538759E-2</v>
      </c>
      <c r="JG101" s="35">
        <f>JD83</f>
        <v>0.14060002231138738</v>
      </c>
    </row>
    <row r="102" spans="2:267" ht="16.5" customHeight="1" thickBot="1">
      <c r="B102" s="185"/>
      <c r="C102" s="60">
        <v>2</v>
      </c>
      <c r="D102" s="40">
        <f t="shared" si="809"/>
        <v>-0.52068030329813808</v>
      </c>
      <c r="E102" s="40">
        <f t="shared" si="806"/>
        <v>1.4284700068086509</v>
      </c>
      <c r="F102" s="35">
        <f t="shared" si="807"/>
        <v>-0.36454032125203628</v>
      </c>
      <c r="G102" s="42">
        <f t="shared" si="812"/>
        <v>0.81870065800120573</v>
      </c>
      <c r="I102" s="168"/>
      <c r="J102" s="187"/>
      <c r="K102" s="74">
        <v>2</v>
      </c>
      <c r="L102" s="53">
        <v>4.3902394521273672E-4</v>
      </c>
      <c r="M102" s="82">
        <v>0.10183476493310385</v>
      </c>
      <c r="N102" s="83">
        <v>2.7226465299011401E-2</v>
      </c>
      <c r="O102" s="39">
        <f>M83</f>
        <v>0.10720671907460143</v>
      </c>
      <c r="P102" s="53">
        <v>2.2944373420345928E-4</v>
      </c>
      <c r="Q102" s="82">
        <v>8.3559404843028748E-2</v>
      </c>
      <c r="R102" s="83">
        <v>1.2340740940292187E-2</v>
      </c>
      <c r="S102" s="39">
        <f>Q83</f>
        <v>9.0433592808860791E-2</v>
      </c>
      <c r="T102" s="53">
        <v>3.276827541912994E-4</v>
      </c>
      <c r="U102" s="82">
        <v>7.4314712127247801E-2</v>
      </c>
      <c r="V102" s="83">
        <v>8.5919148654004691E-3</v>
      </c>
      <c r="W102" s="39">
        <f>U83</f>
        <v>8.6452926342115849E-2</v>
      </c>
      <c r="X102" s="53">
        <v>2.09905810903245E-4</v>
      </c>
      <c r="Y102" s="82">
        <v>0.11976979803874861</v>
      </c>
      <c r="Z102" s="83">
        <v>4.3224400740445049E-2</v>
      </c>
      <c r="AA102" s="39">
        <f>Y83</f>
        <v>0.12052858575844139</v>
      </c>
      <c r="AB102" s="53">
        <v>2.4420165029776612E-3</v>
      </c>
      <c r="AC102" s="82">
        <v>0.13612249709347823</v>
      </c>
      <c r="AD102" s="83">
        <v>7.8382456578013543E-2</v>
      </c>
      <c r="AE102" s="39">
        <f>AC83</f>
        <v>0.14140121964115868</v>
      </c>
      <c r="AF102" s="53">
        <v>1.5109079933644522E-4</v>
      </c>
      <c r="AG102" s="82">
        <v>7.2254498946589765E-2</v>
      </c>
      <c r="AH102" s="83">
        <v>1.5996632417790063E-2</v>
      </c>
      <c r="AI102" s="39">
        <f>AG83</f>
        <v>9.8666213047618981E-2</v>
      </c>
      <c r="AJ102" s="53">
        <v>7.0653216690473374E-5</v>
      </c>
      <c r="AK102" s="82">
        <v>4.6203665917509344E-2</v>
      </c>
      <c r="AL102" s="83">
        <v>1.8354651503098195E-2</v>
      </c>
      <c r="AM102" s="39">
        <f>AK83</f>
        <v>0.10688289071071197</v>
      </c>
      <c r="AN102" s="53">
        <v>6.7074229553736996E-3</v>
      </c>
      <c r="AO102" s="82">
        <v>6.2782594467987049E-2</v>
      </c>
      <c r="AP102" s="83">
        <v>3.7657160693363279E-2</v>
      </c>
      <c r="AQ102" s="39">
        <f>AO83</f>
        <v>0.12457082671807237</v>
      </c>
      <c r="AR102" s="53">
        <v>6.8320572094772756E-5</v>
      </c>
      <c r="AS102" s="82">
        <v>0.10064605423424092</v>
      </c>
      <c r="AT102" s="83">
        <v>2.5339348042796039E-2</v>
      </c>
      <c r="AU102" s="39">
        <f>AS83</f>
        <v>0.10506445588138476</v>
      </c>
      <c r="AV102" s="53">
        <v>8.5342415855552828E-4</v>
      </c>
      <c r="AW102" s="82">
        <v>0.10329745593728358</v>
      </c>
      <c r="AX102" s="83">
        <v>5.4280322556085073E-2</v>
      </c>
      <c r="AY102" s="39">
        <f>AW83</f>
        <v>0.13105519037721861</v>
      </c>
      <c r="AZ102" s="53">
        <v>1.5735205747354987E-3</v>
      </c>
      <c r="BA102" s="82">
        <v>0.1211108021763278</v>
      </c>
      <c r="BB102" s="83">
        <v>4.93200264161993E-2</v>
      </c>
      <c r="BC102" s="39">
        <f>BA83</f>
        <v>0.12563802018370474</v>
      </c>
      <c r="BD102" s="53">
        <v>8.1028232743639338E-4</v>
      </c>
      <c r="BE102" s="82">
        <v>9.8355124765705265E-2</v>
      </c>
      <c r="BF102" s="83">
        <v>2.4020353218455689E-2</v>
      </c>
      <c r="BG102" s="39">
        <f>BE83</f>
        <v>0.10408882990383043</v>
      </c>
      <c r="BH102" s="53">
        <v>1.1235464222374527E-3</v>
      </c>
      <c r="BI102" s="82">
        <v>8.6814924350699707E-2</v>
      </c>
      <c r="BJ102" s="83">
        <v>1.6777018152949821E-2</v>
      </c>
      <c r="BK102" s="39">
        <f>BI83</f>
        <v>9.6863087669880735E-2</v>
      </c>
      <c r="BL102" s="53">
        <v>7.6442434153720434E-3</v>
      </c>
      <c r="BM102" s="82">
        <v>0.11152644329789761</v>
      </c>
      <c r="BN102" s="83">
        <v>3.5708257212936016E-2</v>
      </c>
      <c r="BO102" s="39">
        <f>BM83</f>
        <v>0.11639435884026562</v>
      </c>
      <c r="BP102" s="53">
        <v>2.9562342822620417E-3</v>
      </c>
      <c r="BQ102" s="82">
        <v>0.13580382466899171</v>
      </c>
      <c r="BR102" s="83">
        <v>7.4738809930900499E-2</v>
      </c>
      <c r="BS102" s="39">
        <f>BQ83</f>
        <v>0.139888283935026</v>
      </c>
      <c r="BT102" s="53">
        <v>4.0217974850338797E-4</v>
      </c>
      <c r="BU102" s="82">
        <v>0.13351133679538615</v>
      </c>
      <c r="BV102" s="83">
        <v>6.9544307631767638E-2</v>
      </c>
      <c r="BW102" s="39">
        <f>BU83</f>
        <v>0.13722659896295578</v>
      </c>
      <c r="BX102" s="53">
        <v>1.7810847932471979E-2</v>
      </c>
      <c r="BY102" s="82">
        <v>0.11781167590928288</v>
      </c>
      <c r="BZ102" s="83">
        <v>5.8195267638433905E-2</v>
      </c>
      <c r="CA102" s="39">
        <f>BY83</f>
        <v>0.13454412002137264</v>
      </c>
      <c r="CB102" s="53">
        <v>2.1952447262188631E-3</v>
      </c>
      <c r="CC102" s="82">
        <v>9.2807171620928594E-2</v>
      </c>
      <c r="CD102" s="83">
        <v>1.8625891381097211E-2</v>
      </c>
      <c r="CE102" s="39">
        <f>CC83</f>
        <v>9.8523727109939813E-2</v>
      </c>
      <c r="CF102" s="53">
        <v>5.901595112528874E-4</v>
      </c>
      <c r="CG102" s="82">
        <v>6.2194104159570017E-2</v>
      </c>
      <c r="CH102" s="83">
        <v>4.0598835814893352E-3</v>
      </c>
      <c r="CI102" s="39">
        <f>CG83</f>
        <v>8.1461372009928396E-2</v>
      </c>
      <c r="CJ102" s="53">
        <v>8.5936179750057936E-4</v>
      </c>
      <c r="CK102" s="82">
        <v>0.11860296834348129</v>
      </c>
      <c r="CL102" s="83">
        <v>4.657059814345936E-2</v>
      </c>
      <c r="CM102" s="39">
        <f>CK83</f>
        <v>0.12363688278886104</v>
      </c>
      <c r="CN102" s="53">
        <v>1.9727813663300252E-4</v>
      </c>
      <c r="CO102" s="82">
        <v>9.3680780979405923E-2</v>
      </c>
      <c r="CP102" s="83">
        <v>2.9782601242155912E-2</v>
      </c>
      <c r="CQ102" s="39">
        <f>CO83</f>
        <v>0.11143569726942139</v>
      </c>
      <c r="CR102" s="53">
        <v>2.1155293144140331E-4</v>
      </c>
      <c r="CS102" s="82">
        <v>0.11171215205760385</v>
      </c>
      <c r="CT102" s="83">
        <v>3.7642713352603926E-2</v>
      </c>
      <c r="CU102" s="39">
        <f>CS83</f>
        <v>0.11656014046785274</v>
      </c>
      <c r="CV102" s="53">
        <v>9.8168055967309108E-3</v>
      </c>
      <c r="CW102" s="82">
        <v>9.3187334233095567E-2</v>
      </c>
      <c r="CX102" s="83">
        <v>2.9750028884424712E-2</v>
      </c>
      <c r="CY102" s="39">
        <f>CW83</f>
        <v>0.11382771815520262</v>
      </c>
      <c r="CZ102" s="53">
        <v>1.1860901628440003E-3</v>
      </c>
      <c r="DA102" s="82">
        <v>7.7845467178197458E-2</v>
      </c>
      <c r="DB102" s="83">
        <v>8.3319296986487726E-3</v>
      </c>
      <c r="DC102" s="39">
        <f>DA83</f>
        <v>8.5323305123827797E-2</v>
      </c>
      <c r="DD102" s="53">
        <v>3.5764530054576348E-4</v>
      </c>
      <c r="DE102" s="82">
        <v>5.3660364921478458E-2</v>
      </c>
      <c r="DF102" s="83">
        <v>1.8917749055145329E-3</v>
      </c>
      <c r="DG102" s="39">
        <f>DE83</f>
        <v>7.9585102792953791E-2</v>
      </c>
      <c r="DH102" s="53">
        <v>4.4154346044190029E-4</v>
      </c>
      <c r="DI102" s="82">
        <v>9.6063001232621542E-2</v>
      </c>
      <c r="DJ102" s="83">
        <v>2.2437405089044505E-2</v>
      </c>
      <c r="DK102" s="39">
        <f>DI83</f>
        <v>0.10242152437620101</v>
      </c>
      <c r="DL102" s="53">
        <v>1.0428471426216136E-4</v>
      </c>
      <c r="DM102" s="82">
        <v>7.345324763710856E-2</v>
      </c>
      <c r="DN102" s="83">
        <v>1.3779991189895736E-2</v>
      </c>
      <c r="DO102" s="39">
        <f>DM83</f>
        <v>9.5163704496847676E-2</v>
      </c>
      <c r="DP102" s="53">
        <v>1.3473357967255298E-2</v>
      </c>
      <c r="DQ102" s="82">
        <v>7.5643986712840325E-2</v>
      </c>
      <c r="DR102" s="83">
        <v>2.1578176122042835E-2</v>
      </c>
      <c r="DS102" s="39">
        <f>DQ83</f>
        <v>0.10890911673044759</v>
      </c>
      <c r="DT102" s="53">
        <v>1.7176785193790882E-3</v>
      </c>
      <c r="DU102" s="82">
        <v>6.9854062390950197E-2</v>
      </c>
      <c r="DV102" s="83">
        <v>5.8439515807168141E-3</v>
      </c>
      <c r="DW102" s="39">
        <f>DU83</f>
        <v>8.3176641884720029E-2</v>
      </c>
      <c r="DX102" s="53">
        <v>5.5253799578839876E-4</v>
      </c>
      <c r="DY102" s="82">
        <v>4.2048747003902813E-2</v>
      </c>
      <c r="DZ102" s="83">
        <v>1.3773299829658329E-3</v>
      </c>
      <c r="EA102" s="39">
        <f>DY83</f>
        <v>8.238241728254396E-2</v>
      </c>
      <c r="EB102" s="53">
        <v>6.1499748218958193E-4</v>
      </c>
      <c r="EC102" s="82">
        <v>8.4473787983763746E-2</v>
      </c>
      <c r="ED102" s="83">
        <v>1.5655362185497342E-2</v>
      </c>
      <c r="EE102" s="39">
        <f>EC83</f>
        <v>9.5575143409942193E-2</v>
      </c>
      <c r="EF102" s="53">
        <v>1.5179781678658114E-4</v>
      </c>
      <c r="EG102" s="82">
        <v>5.8391337533449196E-2</v>
      </c>
      <c r="EH102" s="83">
        <v>9.7970750472487263E-3</v>
      </c>
      <c r="EI102" s="39">
        <f>EG83</f>
        <v>9.2657093404086427E-2</v>
      </c>
      <c r="EJ102" s="53">
        <v>-2.1970030738267282E-2</v>
      </c>
      <c r="EK102" s="82">
        <v>-3.4659363024655672E-2</v>
      </c>
      <c r="EL102" s="83">
        <v>-4.2532175096645274E-2</v>
      </c>
      <c r="EM102" s="39">
        <f>EK83</f>
        <v>-6.099550764915497E-2</v>
      </c>
      <c r="EN102" s="53">
        <v>-2.0697654015337619E-2</v>
      </c>
      <c r="EO102" s="82">
        <v>-2.9208659652497117E-2</v>
      </c>
      <c r="EP102" s="83">
        <v>-3.6154470714709834E-2</v>
      </c>
      <c r="EQ102" s="39">
        <f>EO83</f>
        <v>-4.3440249401914856E-2</v>
      </c>
      <c r="ER102" s="53">
        <v>-2.1970030738267282E-2</v>
      </c>
      <c r="ES102" s="82">
        <v>-3.4659363024655672E-2</v>
      </c>
      <c r="ET102" s="83">
        <v>-4.2532175096645274E-2</v>
      </c>
      <c r="EU102" s="39">
        <f>ES83</f>
        <v>-6.099550764915497E-2</v>
      </c>
      <c r="EV102" s="53">
        <v>-1.3066406014223136E-2</v>
      </c>
      <c r="EW102" s="82">
        <v>-5.5201874108918851E-2</v>
      </c>
      <c r="EX102" s="83">
        <v>-4.3409110738190392E-2</v>
      </c>
      <c r="EY102" s="39">
        <f>EW83</f>
        <v>-0.11226068894772402</v>
      </c>
      <c r="EZ102" s="53">
        <v>-3.4570247217040502E-2</v>
      </c>
      <c r="FA102" s="82">
        <v>-8.2740446926877383E-3</v>
      </c>
      <c r="FB102" s="83">
        <v>-3.5389597297995477E-2</v>
      </c>
      <c r="FC102" s="39">
        <f>FA83</f>
        <v>-6.062356891425888E-2</v>
      </c>
      <c r="FD102" s="53">
        <v>-1.4925816455736637E-2</v>
      </c>
      <c r="FE102" s="82">
        <v>-5.1129614013431086E-2</v>
      </c>
      <c r="FF102" s="83">
        <v>-4.896508834795494E-2</v>
      </c>
      <c r="FG102" s="39">
        <f>FE83</f>
        <v>-8.5018056162344105E-2</v>
      </c>
      <c r="FH102" s="53">
        <v>-2.6711203818400593E-2</v>
      </c>
      <c r="FI102" s="82">
        <v>-7.744447108718521E-3</v>
      </c>
      <c r="FJ102" s="83">
        <v>-2.9424187742906734E-2</v>
      </c>
      <c r="FK102" s="39">
        <f>FI83</f>
        <v>-3.9163671561368685E-2</v>
      </c>
      <c r="FL102" s="53">
        <v>-2.9226581526629717E-2</v>
      </c>
      <c r="FM102" s="82">
        <v>-1.3416241920256842E-2</v>
      </c>
      <c r="FN102" s="83">
        <v>-3.9584132807945163E-2</v>
      </c>
      <c r="FO102" s="39">
        <f>FM83</f>
        <v>-8.7457404000634911E-2</v>
      </c>
      <c r="FP102" s="53">
        <v>-1.5675373414528015E-3</v>
      </c>
      <c r="FQ102" s="82">
        <v>-8.1799776192145054E-2</v>
      </c>
      <c r="FR102" s="83">
        <v>-5.3187344012089695E-2</v>
      </c>
      <c r="FS102" s="39">
        <f>FQ83</f>
        <v>-0.10488578830740163</v>
      </c>
      <c r="FT102" s="53">
        <v>-5.5614591721752449E-3</v>
      </c>
      <c r="FU102" s="82">
        <v>-3.6535924040416147E-2</v>
      </c>
      <c r="FV102" s="83">
        <v>-4.6490894793903101E-2</v>
      </c>
      <c r="FW102" s="39">
        <f>FU83</f>
        <v>-6.031171986209722E-2</v>
      </c>
      <c r="FX102" s="53">
        <v>-1.8960113574907932E-3</v>
      </c>
      <c r="FY102" s="82">
        <v>-6.7063435594514817E-2</v>
      </c>
      <c r="FZ102" s="83">
        <v>-5.4574624092598688E-2</v>
      </c>
      <c r="GA102" s="39">
        <f>FY83</f>
        <v>-7.9199916254175093E-2</v>
      </c>
      <c r="GB102" s="53">
        <v>-6.7064295849947816E-3</v>
      </c>
      <c r="GC102" s="82">
        <v>-3.354801018765792E-2</v>
      </c>
      <c r="GD102" s="83">
        <v>-4.1780960627950239E-2</v>
      </c>
      <c r="GE102" s="39">
        <f>GC83</f>
        <v>-4.7546845335695608E-2</v>
      </c>
      <c r="GF102" s="53">
        <v>-4.9030214863068661E-4</v>
      </c>
      <c r="GG102" s="82">
        <v>-0.10015341282899973</v>
      </c>
      <c r="GH102" s="83">
        <v>-3.0452434620183683E-2</v>
      </c>
      <c r="GI102" s="39">
        <f>GG83</f>
        <v>-0.13860372406938631</v>
      </c>
      <c r="GJ102" s="53">
        <v>-2.3907111754207519E-3</v>
      </c>
      <c r="GK102" s="82">
        <v>-5.4623111672448432E-2</v>
      </c>
      <c r="GL102" s="83">
        <v>-4.9361085943854792E-2</v>
      </c>
      <c r="GM102" s="39">
        <f>GK83</f>
        <v>-0.10297669974030867</v>
      </c>
      <c r="GN102" s="53">
        <v>-2.727217414179444E-2</v>
      </c>
      <c r="GO102" s="82">
        <v>-1.1982620418291477E-2</v>
      </c>
      <c r="GP102" s="83">
        <v>-3.1929038028656632E-2</v>
      </c>
      <c r="GQ102" s="39">
        <f>GO83</f>
        <v>-0.11511237434224691</v>
      </c>
      <c r="GR102" s="53">
        <v>-7.6510989453626433E-4</v>
      </c>
      <c r="GS102" s="82">
        <v>-3.2358324914048629E-2</v>
      </c>
      <c r="GT102" s="83">
        <v>-4.9163312605694669E-2</v>
      </c>
      <c r="GU102" s="39">
        <f>GS83</f>
        <v>-7.4116316436045035E-2</v>
      </c>
      <c r="GV102" s="53">
        <v>-2.0697654015337619E-2</v>
      </c>
      <c r="GW102" s="82">
        <v>-2.9208659652497117E-2</v>
      </c>
      <c r="GX102" s="83">
        <v>-3.6154470714709834E-2</v>
      </c>
      <c r="GY102" s="39">
        <f>GW83</f>
        <v>-4.3440249401914856E-2</v>
      </c>
      <c r="GZ102" s="53">
        <v>-4.6665423117232374E-4</v>
      </c>
      <c r="HA102" s="82">
        <v>-4.0840545465996234E-2</v>
      </c>
      <c r="HB102" s="83">
        <v>-4.9752603738012831E-2</v>
      </c>
      <c r="HC102" s="39">
        <f>HA83</f>
        <v>-6.7386061452548385E-2</v>
      </c>
      <c r="HD102" s="53">
        <v>-2.912635560961609E-2</v>
      </c>
      <c r="HE102" s="82">
        <v>-3.7802921141719112E-2</v>
      </c>
      <c r="HF102" s="83">
        <v>-3.5306224531733751E-2</v>
      </c>
      <c r="HG102" s="39">
        <f>HE83</f>
        <v>-4.2929589841579602E-2</v>
      </c>
      <c r="HH102" s="53">
        <v>-1.9984679234189336E-2</v>
      </c>
      <c r="HI102" s="82">
        <v>-3.5727668807681474E-2</v>
      </c>
      <c r="HJ102" s="83">
        <v>-4.2249584885943409E-2</v>
      </c>
      <c r="HK102" s="39">
        <f>HI83</f>
        <v>-5.7363442359113309E-2</v>
      </c>
      <c r="HL102" s="53">
        <v>-2.5084618780102232E-2</v>
      </c>
      <c r="HM102" s="82">
        <v>-9.0757142505745098E-2</v>
      </c>
      <c r="HN102" s="83">
        <v>-4.6476779677008119E-2</v>
      </c>
      <c r="HO102" s="39">
        <f>HM83</f>
        <v>-0.11156627468576634</v>
      </c>
      <c r="HP102" s="53">
        <v>-2.8860430768104621E-2</v>
      </c>
      <c r="HQ102" s="82">
        <v>-4.3683151007948964E-2</v>
      </c>
      <c r="HR102" s="83">
        <v>-4.1915710401054129E-2</v>
      </c>
      <c r="HS102" s="39">
        <f>HQ83</f>
        <v>-5.9256340869453493E-2</v>
      </c>
      <c r="HT102" s="53">
        <v>-2.621672176320191E-2</v>
      </c>
      <c r="HU102" s="82">
        <v>-1.9569747915856923E-2</v>
      </c>
      <c r="HV102" s="83">
        <v>-1.2251125660811176E-2</v>
      </c>
      <c r="HW102" s="39">
        <f>HU83</f>
        <v>-0.13836219883046164</v>
      </c>
      <c r="HX102" s="53">
        <v>-1.4442892828340449E-2</v>
      </c>
      <c r="HY102" s="82">
        <v>-2.9150950588208987E-2</v>
      </c>
      <c r="HZ102" s="83">
        <v>-3.4350178359311041E-2</v>
      </c>
      <c r="IA102" s="39">
        <f>HY83</f>
        <v>-3.6643499703618777E-2</v>
      </c>
      <c r="IB102" s="53">
        <v>-3.9858282134755486E-2</v>
      </c>
      <c r="IC102" s="82">
        <v>-4.0171107645887742E-3</v>
      </c>
      <c r="ID102" s="83">
        <v>-3.184268841721332E-2</v>
      </c>
      <c r="IE102" s="39">
        <f>IC83</f>
        <v>-5.4505164093584135E-2</v>
      </c>
      <c r="IF102" s="53">
        <v>-1.5602402430178458E-2</v>
      </c>
      <c r="IG102" s="82">
        <v>-8.9551404562028439E-2</v>
      </c>
      <c r="IH102" s="83">
        <v>-4.1400456046670545E-2</v>
      </c>
      <c r="II102" s="39">
        <f>IG83</f>
        <v>-0.12357769100243347</v>
      </c>
      <c r="IJ102" s="53">
        <v>-1.5994146996857542E-2</v>
      </c>
      <c r="IK102" s="82">
        <v>-7.5372300644943088E-2</v>
      </c>
      <c r="IL102" s="83">
        <v>-3.1102123962636227E-2</v>
      </c>
      <c r="IM102" s="39">
        <f>IK83</f>
        <v>-0.1323759328001313</v>
      </c>
      <c r="IN102" s="53">
        <v>-6.6640980327116114E-3</v>
      </c>
      <c r="IO102" s="82">
        <v>-5.0112230986266798E-2</v>
      </c>
      <c r="IP102" s="83">
        <v>-5.0762071767273167E-2</v>
      </c>
      <c r="IQ102" s="39">
        <f>IO83</f>
        <v>-7.7436449627270643E-2</v>
      </c>
      <c r="IR102" s="53">
        <v>-1.2735864123640406E-2</v>
      </c>
      <c r="IS102" s="82">
        <v>-3.1683396108208382E-2</v>
      </c>
      <c r="IT102" s="83">
        <v>-3.8802699513852741E-2</v>
      </c>
      <c r="IU102" s="39">
        <f>IS83</f>
        <v>-4.4383241620196578E-2</v>
      </c>
      <c r="IV102" s="53">
        <v>-5.5205245520618479E-2</v>
      </c>
      <c r="IW102" s="82">
        <v>-2.0221990085994956E-2</v>
      </c>
      <c r="IX102" s="83">
        <v>-2.8936542676472218E-2</v>
      </c>
      <c r="IY102" s="39">
        <f>IW83</f>
        <v>-0.11046014392339777</v>
      </c>
      <c r="IZ102" s="53">
        <v>-3.9655903087693837E-4</v>
      </c>
      <c r="JA102" s="82">
        <v>-0.11921965829743139</v>
      </c>
      <c r="JB102" s="83">
        <v>-4.6850091903738587E-2</v>
      </c>
      <c r="JC102" s="39">
        <f>JA83</f>
        <v>-0.12697003982317301</v>
      </c>
      <c r="JD102" s="53">
        <v>-5.5846167729864511E-2</v>
      </c>
      <c r="JE102" s="82">
        <v>-0.11159098375379534</v>
      </c>
      <c r="JF102" s="83">
        <v>-3.8279182652413916E-2</v>
      </c>
      <c r="JG102" s="39">
        <f>JE83</f>
        <v>-0.1194804905102364</v>
      </c>
    </row>
    <row r="103" spans="2:267" ht="15.75" customHeight="1" thickBot="1">
      <c r="B103" s="36"/>
      <c r="C103" s="51"/>
      <c r="D103" s="34"/>
      <c r="E103" s="54" t="str">
        <f>I73&amp;"回"</f>
        <v>3回</v>
      </c>
      <c r="F103" s="55" t="s">
        <v>2</v>
      </c>
      <c r="G103" s="56">
        <f>SUM(L81:JG81)</f>
        <v>12.243389002657294</v>
      </c>
      <c r="I103" s="64"/>
      <c r="J103" s="57"/>
      <c r="K103" s="136"/>
      <c r="L103" s="33"/>
      <c r="M103" s="50"/>
      <c r="N103" s="50"/>
      <c r="O103" s="36"/>
    </row>
    <row r="104" spans="2:267">
      <c r="K104" s="62"/>
    </row>
    <row r="105" spans="2:267" s="59" customFormat="1" ht="13.5" customHeight="1">
      <c r="B105" s="188" t="str">
        <f>B73</f>
        <v>w、b값</v>
      </c>
      <c r="C105" s="189"/>
      <c r="D105" s="163" t="s">
        <v>11</v>
      </c>
      <c r="E105" s="164"/>
      <c r="F105" s="165"/>
      <c r="G105" s="29" t="s">
        <v>12</v>
      </c>
      <c r="H105" s="66"/>
      <c r="I105" s="92">
        <f>I73+1</f>
        <v>4</v>
      </c>
      <c r="J105" s="104" t="s">
        <v>39</v>
      </c>
      <c r="K105" s="105"/>
      <c r="L105" s="90"/>
      <c r="M105" s="90"/>
      <c r="N105" s="90"/>
      <c r="O105" s="91"/>
      <c r="P105" s="90"/>
      <c r="Q105" s="90"/>
      <c r="R105" s="90"/>
      <c r="S105" s="91"/>
      <c r="T105" s="90"/>
      <c r="U105" s="90"/>
      <c r="V105" s="90"/>
      <c r="W105" s="91"/>
      <c r="X105" s="90"/>
      <c r="Y105" s="90"/>
      <c r="Z105" s="90"/>
      <c r="AA105" s="91"/>
      <c r="AB105" s="90"/>
      <c r="AC105" s="90"/>
      <c r="AD105" s="90"/>
      <c r="AE105" s="91"/>
      <c r="AF105" s="90"/>
      <c r="AG105" s="90"/>
      <c r="AH105" s="90"/>
      <c r="AI105" s="91"/>
      <c r="AJ105" s="90"/>
      <c r="AK105" s="90"/>
      <c r="AL105" s="90"/>
      <c r="AM105" s="91"/>
      <c r="AN105" s="90"/>
      <c r="AO105" s="90"/>
      <c r="AP105" s="90"/>
      <c r="AQ105" s="91"/>
      <c r="AR105" s="90"/>
      <c r="AS105" s="90"/>
      <c r="AT105" s="90"/>
      <c r="AU105" s="91"/>
      <c r="AV105" s="90"/>
      <c r="AW105" s="90"/>
      <c r="AX105" s="90"/>
      <c r="AY105" s="91"/>
      <c r="AZ105" s="90"/>
      <c r="BA105" s="90"/>
      <c r="BB105" s="90"/>
      <c r="BC105" s="91"/>
      <c r="BD105" s="90"/>
      <c r="BE105" s="90"/>
      <c r="BF105" s="90"/>
      <c r="BG105" s="91"/>
      <c r="BH105" s="90"/>
      <c r="BI105" s="90"/>
      <c r="BJ105" s="90"/>
      <c r="BK105" s="91"/>
      <c r="BL105" s="90"/>
      <c r="BM105" s="90"/>
      <c r="BN105" s="90"/>
      <c r="BO105" s="91"/>
      <c r="BP105" s="90"/>
      <c r="BQ105" s="90"/>
      <c r="BR105" s="90"/>
      <c r="BS105" s="91"/>
      <c r="BT105" s="90"/>
      <c r="BU105" s="90"/>
      <c r="BV105" s="90"/>
      <c r="BW105" s="91"/>
      <c r="BX105" s="90"/>
      <c r="BY105" s="90"/>
      <c r="BZ105" s="90"/>
      <c r="CA105" s="91"/>
      <c r="CB105" s="90"/>
      <c r="CC105" s="90"/>
      <c r="CD105" s="90"/>
      <c r="CE105" s="91"/>
      <c r="CF105" s="90"/>
      <c r="CG105" s="90"/>
      <c r="CH105" s="90"/>
      <c r="CI105" s="91"/>
      <c r="CJ105" s="90"/>
      <c r="CK105" s="90"/>
      <c r="CL105" s="90"/>
      <c r="CM105" s="91"/>
      <c r="CN105" s="90"/>
      <c r="CO105" s="90"/>
      <c r="CP105" s="90"/>
      <c r="CQ105" s="91"/>
      <c r="CR105" s="90"/>
      <c r="CS105" s="90"/>
      <c r="CT105" s="90"/>
      <c r="CU105" s="91"/>
      <c r="CV105" s="90"/>
      <c r="CW105" s="90"/>
      <c r="CX105" s="90"/>
      <c r="CY105" s="91"/>
      <c r="CZ105" s="90"/>
      <c r="DA105" s="90"/>
      <c r="DB105" s="90"/>
      <c r="DC105" s="91"/>
      <c r="DD105" s="90"/>
      <c r="DE105" s="90"/>
      <c r="DF105" s="90"/>
      <c r="DG105" s="91"/>
      <c r="DH105" s="90"/>
      <c r="DI105" s="90"/>
      <c r="DJ105" s="90"/>
      <c r="DK105" s="91"/>
      <c r="DL105" s="90"/>
      <c r="DM105" s="90"/>
      <c r="DN105" s="90"/>
      <c r="DO105" s="91"/>
      <c r="DP105" s="90"/>
      <c r="DQ105" s="90"/>
      <c r="DR105" s="90"/>
      <c r="DS105" s="91"/>
      <c r="DT105" s="90"/>
      <c r="DU105" s="90"/>
      <c r="DV105" s="90"/>
      <c r="DW105" s="91"/>
      <c r="DX105" s="90"/>
      <c r="DY105" s="90"/>
      <c r="DZ105" s="90"/>
      <c r="EA105" s="91"/>
      <c r="EB105" s="90"/>
      <c r="EC105" s="90"/>
      <c r="ED105" s="90"/>
      <c r="EE105" s="91"/>
      <c r="EF105" s="90"/>
      <c r="EG105" s="90"/>
      <c r="EH105" s="90"/>
      <c r="EI105" s="91"/>
      <c r="EJ105" s="90"/>
      <c r="EK105" s="90"/>
      <c r="EL105" s="90"/>
      <c r="EM105" s="91"/>
      <c r="EN105" s="90"/>
      <c r="EO105" s="90"/>
      <c r="EP105" s="90"/>
      <c r="EQ105" s="91"/>
      <c r="ER105" s="90"/>
      <c r="ES105" s="90"/>
      <c r="ET105" s="90"/>
      <c r="EU105" s="91"/>
      <c r="EV105" s="90"/>
      <c r="EW105" s="90"/>
      <c r="EX105" s="90"/>
      <c r="EY105" s="91"/>
      <c r="EZ105" s="90"/>
      <c r="FA105" s="90"/>
      <c r="FB105" s="90"/>
      <c r="FC105" s="91"/>
      <c r="FD105" s="90"/>
      <c r="FE105" s="90"/>
      <c r="FF105" s="90"/>
      <c r="FG105" s="91"/>
      <c r="FH105" s="90"/>
      <c r="FI105" s="90"/>
      <c r="FJ105" s="90"/>
      <c r="FK105" s="91"/>
      <c r="FL105" s="90"/>
      <c r="FM105" s="90"/>
      <c r="FN105" s="90"/>
      <c r="FO105" s="91"/>
      <c r="FP105" s="90"/>
      <c r="FQ105" s="90"/>
      <c r="FR105" s="90"/>
      <c r="FS105" s="91"/>
      <c r="FT105" s="90"/>
      <c r="FU105" s="90"/>
      <c r="FV105" s="90"/>
      <c r="FW105" s="91"/>
      <c r="FX105" s="90"/>
      <c r="FY105" s="90"/>
      <c r="FZ105" s="90"/>
      <c r="GA105" s="91"/>
      <c r="GB105" s="90"/>
      <c r="GC105" s="90"/>
      <c r="GD105" s="90"/>
      <c r="GE105" s="91"/>
      <c r="GF105" s="90"/>
      <c r="GG105" s="90"/>
      <c r="GH105" s="90"/>
      <c r="GI105" s="91"/>
      <c r="GJ105" s="90"/>
      <c r="GK105" s="90"/>
      <c r="GL105" s="90"/>
      <c r="GM105" s="91"/>
      <c r="GN105" s="90"/>
      <c r="GO105" s="90"/>
      <c r="GP105" s="90"/>
      <c r="GQ105" s="91"/>
      <c r="GR105" s="90"/>
      <c r="GS105" s="90"/>
      <c r="GT105" s="90"/>
      <c r="GU105" s="91"/>
      <c r="GV105" s="90"/>
      <c r="GW105" s="90"/>
      <c r="GX105" s="90"/>
      <c r="GY105" s="91"/>
      <c r="GZ105" s="90"/>
      <c r="HA105" s="90"/>
      <c r="HB105" s="90"/>
      <c r="HC105" s="91"/>
      <c r="HD105" s="90"/>
      <c r="HE105" s="90"/>
      <c r="HF105" s="90"/>
      <c r="HG105" s="91"/>
      <c r="HH105" s="90"/>
      <c r="HI105" s="90"/>
      <c r="HJ105" s="90"/>
      <c r="HK105" s="91"/>
      <c r="HL105" s="90"/>
      <c r="HM105" s="90"/>
      <c r="HN105" s="90"/>
      <c r="HO105" s="91"/>
      <c r="HP105" s="90"/>
      <c r="HQ105" s="90"/>
      <c r="HR105" s="90"/>
      <c r="HS105" s="91"/>
      <c r="HT105" s="90"/>
      <c r="HU105" s="90"/>
      <c r="HV105" s="90"/>
      <c r="HW105" s="91"/>
      <c r="HX105" s="90"/>
      <c r="HY105" s="90"/>
      <c r="HZ105" s="90"/>
      <c r="IA105" s="91"/>
      <c r="IB105" s="90"/>
      <c r="IC105" s="90"/>
      <c r="ID105" s="90"/>
      <c r="IE105" s="91"/>
      <c r="IF105" s="90"/>
      <c r="IG105" s="90"/>
      <c r="IH105" s="90"/>
      <c r="II105" s="91"/>
      <c r="IJ105" s="90"/>
      <c r="IK105" s="90"/>
      <c r="IL105" s="90"/>
      <c r="IM105" s="91"/>
      <c r="IN105" s="90"/>
      <c r="IO105" s="90"/>
      <c r="IP105" s="90"/>
      <c r="IQ105" s="91"/>
      <c r="IR105" s="90"/>
      <c r="IS105" s="90"/>
      <c r="IT105" s="90"/>
      <c r="IU105" s="91"/>
      <c r="IV105" s="90"/>
      <c r="IW105" s="90"/>
      <c r="IX105" s="90"/>
      <c r="IY105" s="91"/>
      <c r="IZ105" s="90"/>
      <c r="JA105" s="90"/>
      <c r="JB105" s="90"/>
      <c r="JC105" s="91"/>
      <c r="JD105" s="90"/>
      <c r="JE105" s="90"/>
      <c r="JF105" s="90"/>
      <c r="JG105" s="91"/>
    </row>
    <row r="106" spans="2:267">
      <c r="B106" s="166" t="s">
        <v>52</v>
      </c>
      <c r="C106" s="169">
        <v>1</v>
      </c>
      <c r="D106" s="110">
        <f>D74-$F$6*D89</f>
        <v>0.48460844380863699</v>
      </c>
      <c r="E106" s="111">
        <f t="shared" ref="E106:G106" si="813">E74-$F$6*E89</f>
        <v>0.3518475744320313</v>
      </c>
      <c r="F106" s="112">
        <f t="shared" si="813"/>
        <v>7.4282763987453107E-2</v>
      </c>
      <c r="G106" s="122">
        <f t="shared" si="813"/>
        <v>-0.1844074810081055</v>
      </c>
      <c r="H106" s="48"/>
      <c r="I106" s="28"/>
      <c r="K106" s="45"/>
      <c r="L106" s="60">
        <v>1</v>
      </c>
      <c r="M106" s="60">
        <v>2</v>
      </c>
      <c r="N106" s="60">
        <v>3</v>
      </c>
      <c r="O106" s="37"/>
      <c r="P106" s="60">
        <v>1</v>
      </c>
      <c r="Q106" s="60">
        <v>2</v>
      </c>
      <c r="R106" s="60">
        <v>3</v>
      </c>
      <c r="S106" s="37"/>
      <c r="T106" s="60">
        <v>1</v>
      </c>
      <c r="U106" s="60">
        <v>2</v>
      </c>
      <c r="V106" s="60">
        <v>3</v>
      </c>
      <c r="W106" s="37"/>
      <c r="X106" s="60">
        <v>1</v>
      </c>
      <c r="Y106" s="60">
        <v>2</v>
      </c>
      <c r="Z106" s="60">
        <v>3</v>
      </c>
      <c r="AA106" s="37"/>
      <c r="AB106" s="60">
        <v>1</v>
      </c>
      <c r="AC106" s="60">
        <v>2</v>
      </c>
      <c r="AD106" s="60">
        <v>3</v>
      </c>
      <c r="AE106" s="37"/>
      <c r="AF106" s="60">
        <v>1</v>
      </c>
      <c r="AG106" s="60">
        <v>2</v>
      </c>
      <c r="AH106" s="60">
        <v>3</v>
      </c>
      <c r="AI106" s="37"/>
      <c r="AJ106" s="60">
        <v>1</v>
      </c>
      <c r="AK106" s="60">
        <v>2</v>
      </c>
      <c r="AL106" s="60">
        <v>3</v>
      </c>
      <c r="AM106" s="37"/>
      <c r="AN106" s="60">
        <v>1</v>
      </c>
      <c r="AO106" s="60">
        <v>2</v>
      </c>
      <c r="AP106" s="60">
        <v>3</v>
      </c>
      <c r="AQ106" s="37"/>
      <c r="AR106" s="60">
        <v>1</v>
      </c>
      <c r="AS106" s="60">
        <v>2</v>
      </c>
      <c r="AT106" s="60">
        <v>3</v>
      </c>
      <c r="AU106" s="37"/>
      <c r="AV106" s="60">
        <v>1</v>
      </c>
      <c r="AW106" s="60">
        <v>2</v>
      </c>
      <c r="AX106" s="60">
        <v>3</v>
      </c>
      <c r="AY106" s="37"/>
      <c r="AZ106" s="60">
        <v>1</v>
      </c>
      <c r="BA106" s="60">
        <v>2</v>
      </c>
      <c r="BB106" s="60">
        <v>3</v>
      </c>
      <c r="BC106" s="37"/>
      <c r="BD106" s="60">
        <v>1</v>
      </c>
      <c r="BE106" s="60">
        <v>2</v>
      </c>
      <c r="BF106" s="60">
        <v>3</v>
      </c>
      <c r="BG106" s="37"/>
      <c r="BH106" s="60">
        <v>1</v>
      </c>
      <c r="BI106" s="60">
        <v>2</v>
      </c>
      <c r="BJ106" s="60">
        <v>3</v>
      </c>
      <c r="BK106" s="37"/>
      <c r="BL106" s="60">
        <v>1</v>
      </c>
      <c r="BM106" s="60">
        <v>2</v>
      </c>
      <c r="BN106" s="60">
        <v>3</v>
      </c>
      <c r="BO106" s="37"/>
      <c r="BP106" s="60">
        <v>1</v>
      </c>
      <c r="BQ106" s="60">
        <v>2</v>
      </c>
      <c r="BR106" s="60">
        <v>3</v>
      </c>
      <c r="BS106" s="37"/>
      <c r="BT106" s="60">
        <v>1</v>
      </c>
      <c r="BU106" s="60">
        <v>2</v>
      </c>
      <c r="BV106" s="60">
        <v>3</v>
      </c>
      <c r="BW106" s="37"/>
      <c r="BX106" s="60">
        <v>1</v>
      </c>
      <c r="BY106" s="60">
        <v>2</v>
      </c>
      <c r="BZ106" s="60">
        <v>3</v>
      </c>
      <c r="CA106" s="37"/>
      <c r="CB106" s="60">
        <v>1</v>
      </c>
      <c r="CC106" s="60">
        <v>2</v>
      </c>
      <c r="CD106" s="60">
        <v>3</v>
      </c>
      <c r="CE106" s="37"/>
      <c r="CF106" s="60">
        <v>1</v>
      </c>
      <c r="CG106" s="60">
        <v>2</v>
      </c>
      <c r="CH106" s="60">
        <v>3</v>
      </c>
      <c r="CI106" s="37"/>
      <c r="CJ106" s="60">
        <v>1</v>
      </c>
      <c r="CK106" s="60">
        <v>2</v>
      </c>
      <c r="CL106" s="60">
        <v>3</v>
      </c>
      <c r="CM106" s="37"/>
      <c r="CN106" s="60">
        <v>1</v>
      </c>
      <c r="CO106" s="60">
        <v>2</v>
      </c>
      <c r="CP106" s="60">
        <v>3</v>
      </c>
      <c r="CQ106" s="37"/>
      <c r="CR106" s="60">
        <v>1</v>
      </c>
      <c r="CS106" s="60">
        <v>2</v>
      </c>
      <c r="CT106" s="60">
        <v>3</v>
      </c>
      <c r="CU106" s="37"/>
      <c r="CV106" s="60">
        <v>1</v>
      </c>
      <c r="CW106" s="60">
        <v>2</v>
      </c>
      <c r="CX106" s="60">
        <v>3</v>
      </c>
      <c r="CY106" s="37"/>
      <c r="CZ106" s="60">
        <v>1</v>
      </c>
      <c r="DA106" s="60">
        <v>2</v>
      </c>
      <c r="DB106" s="60">
        <v>3</v>
      </c>
      <c r="DC106" s="37"/>
      <c r="DD106" s="60">
        <v>1</v>
      </c>
      <c r="DE106" s="60">
        <v>2</v>
      </c>
      <c r="DF106" s="60">
        <v>3</v>
      </c>
      <c r="DG106" s="37"/>
      <c r="DH106" s="60">
        <v>1</v>
      </c>
      <c r="DI106" s="60">
        <v>2</v>
      </c>
      <c r="DJ106" s="60">
        <v>3</v>
      </c>
      <c r="DK106" s="37"/>
      <c r="DL106" s="60">
        <v>1</v>
      </c>
      <c r="DM106" s="60">
        <v>2</v>
      </c>
      <c r="DN106" s="60">
        <v>3</v>
      </c>
      <c r="DO106" s="37"/>
      <c r="DP106" s="60">
        <v>1</v>
      </c>
      <c r="DQ106" s="60">
        <v>2</v>
      </c>
      <c r="DR106" s="60">
        <v>3</v>
      </c>
      <c r="DS106" s="37"/>
      <c r="DT106" s="60">
        <v>1</v>
      </c>
      <c r="DU106" s="60">
        <v>2</v>
      </c>
      <c r="DV106" s="60">
        <v>3</v>
      </c>
      <c r="DW106" s="37"/>
      <c r="DX106" s="60">
        <v>1</v>
      </c>
      <c r="DY106" s="60">
        <v>2</v>
      </c>
      <c r="DZ106" s="60">
        <v>3</v>
      </c>
      <c r="EA106" s="37"/>
      <c r="EB106" s="60">
        <v>1</v>
      </c>
      <c r="EC106" s="60">
        <v>2</v>
      </c>
      <c r="ED106" s="60">
        <v>3</v>
      </c>
      <c r="EE106" s="37"/>
      <c r="EF106" s="60">
        <v>1</v>
      </c>
      <c r="EG106" s="60">
        <v>2</v>
      </c>
      <c r="EH106" s="60">
        <v>3</v>
      </c>
      <c r="EI106" s="37"/>
      <c r="EJ106" s="60">
        <v>1</v>
      </c>
      <c r="EK106" s="60">
        <v>2</v>
      </c>
      <c r="EL106" s="60">
        <v>3</v>
      </c>
      <c r="EM106" s="37"/>
      <c r="EN106" s="60">
        <v>1</v>
      </c>
      <c r="EO106" s="60">
        <v>2</v>
      </c>
      <c r="EP106" s="60">
        <v>3</v>
      </c>
      <c r="EQ106" s="37"/>
      <c r="ER106" s="60">
        <v>1</v>
      </c>
      <c r="ES106" s="60">
        <v>2</v>
      </c>
      <c r="ET106" s="60">
        <v>3</v>
      </c>
      <c r="EU106" s="37"/>
      <c r="EV106" s="60">
        <v>1</v>
      </c>
      <c r="EW106" s="60">
        <v>2</v>
      </c>
      <c r="EX106" s="60">
        <v>3</v>
      </c>
      <c r="EY106" s="37"/>
      <c r="EZ106" s="60">
        <v>1</v>
      </c>
      <c r="FA106" s="60">
        <v>2</v>
      </c>
      <c r="FB106" s="60">
        <v>3</v>
      </c>
      <c r="FC106" s="37"/>
      <c r="FD106" s="60">
        <v>1</v>
      </c>
      <c r="FE106" s="60">
        <v>2</v>
      </c>
      <c r="FF106" s="60">
        <v>3</v>
      </c>
      <c r="FG106" s="37"/>
      <c r="FH106" s="60">
        <v>1</v>
      </c>
      <c r="FI106" s="60">
        <v>2</v>
      </c>
      <c r="FJ106" s="60">
        <v>3</v>
      </c>
      <c r="FK106" s="37"/>
      <c r="FL106" s="60">
        <v>1</v>
      </c>
      <c r="FM106" s="60">
        <v>2</v>
      </c>
      <c r="FN106" s="60">
        <v>3</v>
      </c>
      <c r="FO106" s="37"/>
      <c r="FP106" s="60">
        <v>1</v>
      </c>
      <c r="FQ106" s="60">
        <v>2</v>
      </c>
      <c r="FR106" s="60">
        <v>3</v>
      </c>
      <c r="FS106" s="37"/>
      <c r="FT106" s="60">
        <v>1</v>
      </c>
      <c r="FU106" s="60">
        <v>2</v>
      </c>
      <c r="FV106" s="60">
        <v>3</v>
      </c>
      <c r="FW106" s="37"/>
      <c r="FX106" s="60">
        <v>1</v>
      </c>
      <c r="FY106" s="60">
        <v>2</v>
      </c>
      <c r="FZ106" s="60">
        <v>3</v>
      </c>
      <c r="GA106" s="37"/>
      <c r="GB106" s="60">
        <v>1</v>
      </c>
      <c r="GC106" s="60">
        <v>2</v>
      </c>
      <c r="GD106" s="60">
        <v>3</v>
      </c>
      <c r="GE106" s="37"/>
      <c r="GF106" s="60">
        <v>1</v>
      </c>
      <c r="GG106" s="60">
        <v>2</v>
      </c>
      <c r="GH106" s="60">
        <v>3</v>
      </c>
      <c r="GI106" s="37"/>
      <c r="GJ106" s="60">
        <v>1</v>
      </c>
      <c r="GK106" s="60">
        <v>2</v>
      </c>
      <c r="GL106" s="60">
        <v>3</v>
      </c>
      <c r="GM106" s="37"/>
      <c r="GN106" s="60">
        <v>1</v>
      </c>
      <c r="GO106" s="60">
        <v>2</v>
      </c>
      <c r="GP106" s="60">
        <v>3</v>
      </c>
      <c r="GQ106" s="37"/>
      <c r="GR106" s="60">
        <v>1</v>
      </c>
      <c r="GS106" s="60">
        <v>2</v>
      </c>
      <c r="GT106" s="60">
        <v>3</v>
      </c>
      <c r="GU106" s="37"/>
      <c r="GV106" s="60">
        <v>1</v>
      </c>
      <c r="GW106" s="60">
        <v>2</v>
      </c>
      <c r="GX106" s="60">
        <v>3</v>
      </c>
      <c r="GY106" s="37"/>
      <c r="GZ106" s="60">
        <v>1</v>
      </c>
      <c r="HA106" s="60">
        <v>2</v>
      </c>
      <c r="HB106" s="60">
        <v>3</v>
      </c>
      <c r="HC106" s="37"/>
      <c r="HD106" s="60">
        <v>1</v>
      </c>
      <c r="HE106" s="60">
        <v>2</v>
      </c>
      <c r="HF106" s="60">
        <v>3</v>
      </c>
      <c r="HG106" s="37"/>
      <c r="HH106" s="60">
        <v>1</v>
      </c>
      <c r="HI106" s="60">
        <v>2</v>
      </c>
      <c r="HJ106" s="60">
        <v>3</v>
      </c>
      <c r="HK106" s="37"/>
      <c r="HL106" s="60">
        <v>1</v>
      </c>
      <c r="HM106" s="60">
        <v>2</v>
      </c>
      <c r="HN106" s="60">
        <v>3</v>
      </c>
      <c r="HO106" s="37"/>
      <c r="HP106" s="60">
        <v>1</v>
      </c>
      <c r="HQ106" s="60">
        <v>2</v>
      </c>
      <c r="HR106" s="60">
        <v>3</v>
      </c>
      <c r="HS106" s="37"/>
      <c r="HT106" s="60">
        <v>1</v>
      </c>
      <c r="HU106" s="60">
        <v>2</v>
      </c>
      <c r="HV106" s="60">
        <v>3</v>
      </c>
      <c r="HW106" s="37"/>
      <c r="HX106" s="60">
        <v>1</v>
      </c>
      <c r="HY106" s="60">
        <v>2</v>
      </c>
      <c r="HZ106" s="60">
        <v>3</v>
      </c>
      <c r="IA106" s="37"/>
      <c r="IB106" s="60">
        <v>1</v>
      </c>
      <c r="IC106" s="60">
        <v>2</v>
      </c>
      <c r="ID106" s="60">
        <v>3</v>
      </c>
      <c r="IE106" s="37"/>
      <c r="IF106" s="60">
        <v>1</v>
      </c>
      <c r="IG106" s="60">
        <v>2</v>
      </c>
      <c r="IH106" s="60">
        <v>3</v>
      </c>
      <c r="II106" s="37"/>
      <c r="IJ106" s="60">
        <v>1</v>
      </c>
      <c r="IK106" s="60">
        <v>2</v>
      </c>
      <c r="IL106" s="60">
        <v>3</v>
      </c>
      <c r="IM106" s="37"/>
      <c r="IN106" s="60">
        <v>1</v>
      </c>
      <c r="IO106" s="60">
        <v>2</v>
      </c>
      <c r="IP106" s="60">
        <v>3</v>
      </c>
      <c r="IQ106" s="37"/>
      <c r="IR106" s="60">
        <v>1</v>
      </c>
      <c r="IS106" s="60">
        <v>2</v>
      </c>
      <c r="IT106" s="60">
        <v>3</v>
      </c>
      <c r="IU106" s="37"/>
      <c r="IV106" s="60">
        <v>1</v>
      </c>
      <c r="IW106" s="60">
        <v>2</v>
      </c>
      <c r="IX106" s="60">
        <v>3</v>
      </c>
      <c r="IY106" s="37"/>
      <c r="IZ106" s="60">
        <v>1</v>
      </c>
      <c r="JA106" s="60">
        <v>2</v>
      </c>
      <c r="JB106" s="60">
        <v>3</v>
      </c>
      <c r="JC106" s="37"/>
      <c r="JD106" s="60">
        <v>1</v>
      </c>
      <c r="JE106" s="60">
        <v>2</v>
      </c>
      <c r="JF106" s="60">
        <v>3</v>
      </c>
      <c r="JG106" s="37"/>
    </row>
    <row r="107" spans="2:267" ht="18">
      <c r="B107" s="167"/>
      <c r="C107" s="170"/>
      <c r="D107" s="113">
        <f t="shared" ref="D107:F107" si="814">D75-$F$6*D90</f>
        <v>0.83961163843015318</v>
      </c>
      <c r="E107" s="114">
        <f t="shared" si="814"/>
        <v>-7.3836821015399484E-2</v>
      </c>
      <c r="F107" s="115">
        <f t="shared" si="814"/>
        <v>-3.6154017786829615</v>
      </c>
      <c r="G107" s="30"/>
      <c r="H107" s="49"/>
      <c r="I107" s="190" t="s">
        <v>55</v>
      </c>
      <c r="J107" s="192" t="s">
        <v>41</v>
      </c>
      <c r="K107" s="93" t="s">
        <v>7</v>
      </c>
      <c r="L107" s="42">
        <f>SUMPRODUCT(L$3:N$6,$D106:$F109)+$G106</f>
        <v>-5.444758702881372</v>
      </c>
      <c r="M107" s="42">
        <f>SUMPRODUCT(L$3:N$6,$D110:$F113)+$G110</f>
        <v>3.2739812094218013</v>
      </c>
      <c r="N107" s="42">
        <f>SUMPRODUCT(L$3:N$6,$D114:$F117)+$G114</f>
        <v>-2.2208489863633512</v>
      </c>
      <c r="O107" s="37"/>
      <c r="P107" s="42">
        <f>SUMPRODUCT(P$3:R$6,$D106:$F109)+$G106</f>
        <v>-5.9293671466900095</v>
      </c>
      <c r="Q107" s="42">
        <f>SUMPRODUCT(P$3:R$6,$D110:$F113)+$G110</f>
        <v>2.8411007351485558</v>
      </c>
      <c r="R107" s="42">
        <f>SUMPRODUCT(P$3:R$6,$D114:$F117)+$G114</f>
        <v>-2.9077201243931428</v>
      </c>
      <c r="S107" s="37"/>
      <c r="T107" s="42">
        <f>SUMPRODUCT(T$3:V$6,$D106:$F109)+$G106</f>
        <v>-5.519041466868825</v>
      </c>
      <c r="U107" s="42">
        <f>SUMPRODUCT(T$3:V$6,$D110:$F113)+$G110</f>
        <v>2.0951552945020375</v>
      </c>
      <c r="V107" s="42">
        <f>SUMPRODUCT(T$3:V$6,$D114:$F117)+$G114</f>
        <v>-3.1807502417410141</v>
      </c>
      <c r="W107" s="37"/>
      <c r="X107" s="42">
        <f>SUMPRODUCT(X$3:Z$6,$D106:$F109)+$G106</f>
        <v>-6.3035180640574886</v>
      </c>
      <c r="Y107" s="42">
        <f>SUMPRODUCT(X$3:Z$6,$D110:$F113)+$G110</f>
        <v>5.2947875872132721</v>
      </c>
      <c r="Z107" s="42">
        <f>SUMPRODUCT(X$3:Z$6,$D114:$F117)+$G114</f>
        <v>-1.594590918676142</v>
      </c>
      <c r="AA107" s="37"/>
      <c r="AB107" s="42">
        <f>SUMPRODUCT(AB$3:AD$6,$D106:$F109)+$G106</f>
        <v>-3.9988577860026253</v>
      </c>
      <c r="AC107" s="42">
        <f>SUMPRODUCT(AB$3:AD$6,$D110:$F113)+$G110</f>
        <v>3.5343385628990762</v>
      </c>
      <c r="AD107" s="42">
        <f>SUMPRODUCT(AB$3:AD$6,$D114:$F117)+$G114</f>
        <v>-0.85922596926803196</v>
      </c>
      <c r="AE107" s="37"/>
      <c r="AF107" s="42">
        <f>SUMPRODUCT(AF$3:AH$6,$D106:$F109)+$G106</f>
        <v>-6.4293343061248924</v>
      </c>
      <c r="AG107" s="42">
        <f>SUMPRODUCT(AF$3:AH$6,$D110:$F113)+$G110</f>
        <v>1.2317191446585884</v>
      </c>
      <c r="AH107" s="42">
        <f>SUMPRODUCT(AF$3:AH$6,$D114:$F117)+$G114</f>
        <v>-2.4241920675130784</v>
      </c>
      <c r="AI107" s="37"/>
      <c r="AJ107" s="42">
        <f>SUMPRODUCT(AJ$3:AL$6,$D106:$F109)+$G106</f>
        <v>-7.2689459445550453</v>
      </c>
      <c r="AK107" s="42">
        <f>SUMPRODUCT(AJ$3:AL$6,$D110:$F113)+$G110</f>
        <v>-0.13958856673893855</v>
      </c>
      <c r="AL107" s="42">
        <f>SUMPRODUCT(AJ$3:AL$6,$D114:$F117)+$G114</f>
        <v>-2.1603284775645584</v>
      </c>
      <c r="AM107" s="37"/>
      <c r="AN107" s="42">
        <f>SUMPRODUCT(AN$3:AP$6,$D106:$F109)+$G106</f>
        <v>-2.8139325274419318</v>
      </c>
      <c r="AO107" s="42">
        <f>SUMPRODUCT(AN$3:AP$6,$D110:$F113)+$G110</f>
        <v>0.17099421309552371</v>
      </c>
      <c r="AP107" s="42">
        <f>SUMPRODUCT(AN$3:AP$6,$D114:$F117)+$G114</f>
        <v>-1.4669977970602426</v>
      </c>
      <c r="AQ107" s="37"/>
      <c r="AR107" s="42">
        <f>SUMPRODUCT(AR$3:AT$6,$D106:$F109)+$G106</f>
        <v>-7.288093667301009</v>
      </c>
      <c r="AS107" s="42">
        <f>SUMPRODUCT(AR$3:AT$6,$D110:$F113)+$G110</f>
        <v>3.2525255224500591</v>
      </c>
      <c r="AT107" s="42">
        <f>SUMPRODUCT(AR$3:AT$6,$D114:$F117)+$G114</f>
        <v>-1.7979339998258692</v>
      </c>
      <c r="AU107" s="37"/>
      <c r="AV107" s="42">
        <f>SUMPRODUCT(AV$3:AX$6,$D106:$F109)+$G106</f>
        <v>-4.9834333892461462</v>
      </c>
      <c r="AW107" s="42">
        <f>SUMPRODUCT(AV$3:AX$6,$D110:$F113)+$G110</f>
        <v>1.492076498135863</v>
      </c>
      <c r="AX107" s="42">
        <f>SUMPRODUCT(AV$3:AX$6,$D114:$F117)+$G114</f>
        <v>-1.0625690504177592</v>
      </c>
      <c r="AY107" s="37"/>
      <c r="AZ107" s="42">
        <f>SUMPRODUCT(AZ$3:BB$6,$D106:$F109)+$G106</f>
        <v>-4.3227045902221422</v>
      </c>
      <c r="BA107" s="42">
        <f>SUMPRODUCT(AZ$3:BB$6,$D110:$F113)+$G110</f>
        <v>3.3905116986356356</v>
      </c>
      <c r="BB107" s="42">
        <f>SUMPRODUCT(AZ$3:BB$6,$D114:$F117)+$G114</f>
        <v>-1.2615500842353922</v>
      </c>
      <c r="BC107" s="37"/>
      <c r="BD107" s="42">
        <f>SUMPRODUCT(BD$3:BF$6,$D106:$F109)+$G106</f>
        <v>-4.8073130340307797</v>
      </c>
      <c r="BE107" s="42">
        <f>SUMPRODUCT(BD$3:BF$6,$D110:$F113)+$G110</f>
        <v>2.9576312243623901</v>
      </c>
      <c r="BF107" s="42">
        <f>SUMPRODUCT(BD$3:BF$6,$D114:$F117)+$G114</f>
        <v>-1.948421222265184</v>
      </c>
      <c r="BG107" s="37"/>
      <c r="BH107" s="42">
        <f>SUMPRODUCT(BH$3:BJ$6,$D106:$F109)+$G106</f>
        <v>-4.3969873542095952</v>
      </c>
      <c r="BI107" s="42">
        <f>SUMPRODUCT(BH$3:BJ$6,$D110:$F113)+$G110</f>
        <v>2.2116857837158723</v>
      </c>
      <c r="BJ107" s="42">
        <f>SUMPRODUCT(BH$3:BJ$6,$D114:$F117)+$G114</f>
        <v>-2.2214513396130542</v>
      </c>
      <c r="BK107" s="37"/>
      <c r="BL107" s="42">
        <f>SUMPRODUCT(BL$3:BN$6,$D106:$F109)+$G106</f>
        <v>-2.6069589319264983</v>
      </c>
      <c r="BM107" s="42">
        <f>SUMPRODUCT(BL$3:BN$6,$D110:$F113)+$G110</f>
        <v>3.1500962056674902</v>
      </c>
      <c r="BN107" s="42">
        <f>SUMPRODUCT(BL$3:BN$6,$D114:$F117)+$G114</f>
        <v>-1.4601287325251371</v>
      </c>
      <c r="BO107" s="37"/>
      <c r="BP107" s="42">
        <f>SUMPRODUCT(BP$3:BR$6,$D106:$F109)+$G106</f>
        <v>-3.7901589552666639</v>
      </c>
      <c r="BQ107" s="42">
        <f>SUMPRODUCT(BP$3:BR$6,$D110:$F113)+$G110</f>
        <v>3.4959778849159946</v>
      </c>
      <c r="BR107" s="42">
        <f>SUMPRODUCT(BP$3:BR$6,$D114:$F117)+$G114</f>
        <v>-0.50930021778855084</v>
      </c>
      <c r="BS107" s="37"/>
      <c r="BT107" s="42">
        <f>SUMPRODUCT(BT$3:BV$6,$D106:$F109)+$G106</f>
        <v>-5.7966062773134022</v>
      </c>
      <c r="BU107" s="42">
        <f>SUMPRODUCT(BT$3:BV$6,$D110:$F113)+$G110</f>
        <v>3.9871437097810642</v>
      </c>
      <c r="BV107" s="42">
        <f>SUMPRODUCT(BT$3:BV$6,$D114:$F117)+$G114</f>
        <v>-1.1405511975270071</v>
      </c>
      <c r="BW107" s="37"/>
      <c r="BX107" s="42">
        <f>SUMPRODUCT(BX$3:BZ$6,$D106:$F109)+$G106</f>
        <v>-1.8293569241984113</v>
      </c>
      <c r="BY107" s="42">
        <f>SUMPRODUCT(BX$3:BZ$6,$D110:$F113)+$G110</f>
        <v>2.2132562778587368</v>
      </c>
      <c r="BZ107" s="42">
        <f>SUMPRODUCT(BX$3:BZ$6,$D114:$F117)+$G114</f>
        <v>-1.2636547159105154</v>
      </c>
      <c r="CA107" s="37"/>
      <c r="CB107" s="42">
        <f>SUMPRODUCT(CB$3:CD$6,$D106:$F109)+$G106</f>
        <v>-3.7290130445857286</v>
      </c>
      <c r="CC107" s="42">
        <f>SUMPRODUCT(CB$3:CD$6,$D110:$F113)+$G110</f>
        <v>3.0335657164536554</v>
      </c>
      <c r="CD107" s="42">
        <f>SUMPRODUCT(CB$3:CD$6,$D114:$F117)+$G114</f>
        <v>-2.4194276346530961</v>
      </c>
      <c r="CE107" s="37"/>
      <c r="CF107" s="42">
        <f>SUMPRODUCT(CF$3:CH$6,$D106:$F109)+$G106</f>
        <v>-4.8848916879865456</v>
      </c>
      <c r="CG107" s="42">
        <f>SUMPRODUCT(CF$3:CH$6,$D110:$F113)+$G110</f>
        <v>1.5849697159213629</v>
      </c>
      <c r="CH107" s="42">
        <f>SUMPRODUCT(CF$3:CH$6,$D114:$F117)+$G114</f>
        <v>-4.0978357129424161</v>
      </c>
      <c r="CI107" s="37"/>
      <c r="CJ107" s="42">
        <f>SUMPRODUCT(CJ$3:CL$6,$D106:$F109)+$G106</f>
        <v>-4.9122130679258929</v>
      </c>
      <c r="CK107" s="42">
        <f>SUMPRODUCT(CJ$3:CL$6,$D110:$F113)+$G110</f>
        <v>3.3794473957021602</v>
      </c>
      <c r="CL107" s="42">
        <f>SUMPRODUCT(CJ$3:CL$6,$D114:$F117)+$G114</f>
        <v>-1.46859911991651</v>
      </c>
      <c r="CM107" s="37"/>
      <c r="CN107" s="42">
        <f>SUMPRODUCT(CN$3:CP$6,$D106:$F109)+$G106</f>
        <v>-6.2843703413115248</v>
      </c>
      <c r="CO107" s="42">
        <f>SUMPRODUCT(CN$3:CP$6,$D110:$F113)+$G110</f>
        <v>1.902673498024275</v>
      </c>
      <c r="CP107" s="42">
        <f>SUMPRODUCT(CN$3:CP$6,$D114:$F117)+$G114</f>
        <v>-1.9569853964148309</v>
      </c>
      <c r="CQ107" s="37"/>
      <c r="CR107" s="42">
        <f>SUMPRODUCT(CR$3:CT$6,$D106:$F109)+$G106</f>
        <v>-6.2812147211220397</v>
      </c>
      <c r="CS107" s="42">
        <f>SUMPRODUCT(CR$3:CT$6,$D110:$F113)+$G110</f>
        <v>3.5542632355078188</v>
      </c>
      <c r="CT107" s="42">
        <f>SUMPRODUCT(CR$3:CT$6,$D114:$F117)+$G114</f>
        <v>-1.8274223355567989</v>
      </c>
      <c r="CU107" s="37"/>
      <c r="CV107" s="42">
        <f>SUMPRODUCT(CV$3:CX$6,$D106:$F109)+$G106</f>
        <v>-2.313965368007048</v>
      </c>
      <c r="CW107" s="42">
        <f>SUMPRODUCT(CV$3:CX$6,$D110:$F113)+$G110</f>
        <v>1.780375803585492</v>
      </c>
      <c r="CX107" s="42">
        <f>SUMPRODUCT(CV$3:CX$6,$D114:$F117)+$G114</f>
        <v>-1.9505258539403074</v>
      </c>
      <c r="CY107" s="37"/>
      <c r="CZ107" s="42">
        <f>SUMPRODUCT(CZ$3:DB$6,$D106:$F109)+$G106</f>
        <v>-4.2136214883943657</v>
      </c>
      <c r="DA107" s="42">
        <f>SUMPRODUCT(CZ$3:DB$6,$D110:$F113)+$G110</f>
        <v>2.6006852421804099</v>
      </c>
      <c r="DB107" s="42">
        <f>SUMPRODUCT(CZ$3:DB$6,$D114:$F117)+$G114</f>
        <v>-3.1062987726828886</v>
      </c>
      <c r="DC107" s="37"/>
      <c r="DD107" s="42">
        <f>SUMPRODUCT(DD$3:DF$6,$D106:$F109)+$G106</f>
        <v>-5.3695001317951832</v>
      </c>
      <c r="DE107" s="42">
        <f>SUMPRODUCT(DD$3:DF$6,$D110:$F113)+$G110</f>
        <v>1.1520892416481174</v>
      </c>
      <c r="DF107" s="42">
        <f>SUMPRODUCT(DD$3:DF$6,$D114:$F117)+$G114</f>
        <v>-4.7847068509722082</v>
      </c>
      <c r="DG107" s="37"/>
      <c r="DH107" s="42">
        <f>SUMPRODUCT(DH$3:DJ$6,$D106:$F109)+$G106</f>
        <v>-5.3968215117345304</v>
      </c>
      <c r="DI107" s="42">
        <f>SUMPRODUCT(DH$3:DJ$6,$D110:$F113)+$G110</f>
        <v>2.9465669214289147</v>
      </c>
      <c r="DJ107" s="42">
        <f>SUMPRODUCT(DH$3:DJ$6,$D114:$F117)+$G114</f>
        <v>-2.1554702579463019</v>
      </c>
      <c r="DK107" s="37"/>
      <c r="DL107" s="42">
        <f>SUMPRODUCT(DL$3:DN$6,$D106:$F109)+$G106</f>
        <v>-6.7689787851201624</v>
      </c>
      <c r="DM107" s="42">
        <f>SUMPRODUCT(DL$3:DN$6,$D110:$F113)+$G110</f>
        <v>1.4697930237510299</v>
      </c>
      <c r="DN107" s="42">
        <f>SUMPRODUCT(DL$3:DN$6,$D114:$F117)+$G114</f>
        <v>-2.6438565344446232</v>
      </c>
      <c r="DO107" s="37"/>
      <c r="DP107" s="42">
        <f>SUMPRODUCT(DP$3:DR$6,$D106:$F109)+$G106</f>
        <v>-1.9036396881858644</v>
      </c>
      <c r="DQ107" s="42">
        <f>SUMPRODUCT(DP$3:DR$6,$D110:$F113)+$G110</f>
        <v>1.0344303629389737</v>
      </c>
      <c r="DR107" s="42">
        <f>SUMPRODUCT(DP$3:DR$6,$D114:$F117)+$G114</f>
        <v>-2.2235559712881781</v>
      </c>
      <c r="DS107" s="37"/>
      <c r="DT107" s="42">
        <f>SUMPRODUCT(DT$3:DV$6,$D106:$F109)+$G106</f>
        <v>-3.8032958085731816</v>
      </c>
      <c r="DU107" s="42">
        <f>SUMPRODUCT(DT$3:DV$6,$D110:$F113)+$G110</f>
        <v>1.8547398015338923</v>
      </c>
      <c r="DV107" s="42">
        <f>SUMPRODUCT(DT$3:DV$6,$D114:$F117)+$G114</f>
        <v>-3.379328890030759</v>
      </c>
      <c r="DW107" s="37"/>
      <c r="DX107" s="42">
        <f>SUMPRODUCT(DX$3:DZ$6,$D106:$F109)+$G106</f>
        <v>-4.9591744519739986</v>
      </c>
      <c r="DY107" s="42">
        <f>SUMPRODUCT(DX$3:DZ$6,$D110:$F113)+$G110</f>
        <v>0.40614380100159914</v>
      </c>
      <c r="DZ107" s="42">
        <f>SUMPRODUCT(DX$3:DZ$6,$D114:$F117)+$G114</f>
        <v>-5.0577369683200786</v>
      </c>
      <c r="EA107" s="37"/>
      <c r="EB107" s="42">
        <f>SUMPRODUCT(EB$3:ED$6,$D106:$F109)+$G106</f>
        <v>-4.9864958319133459</v>
      </c>
      <c r="EC107" s="42">
        <f>SUMPRODUCT(EB$3:ED$6,$D110:$F113)+$G110</f>
        <v>2.2006214807823965</v>
      </c>
      <c r="ED107" s="42">
        <f>SUMPRODUCT(EB$3:ED$6,$D114:$F117)+$G114</f>
        <v>-2.4285003752941723</v>
      </c>
      <c r="EE107" s="37"/>
      <c r="EF107" s="42">
        <f>SUMPRODUCT(EF$3:EH$6,$D106:$F109)+$G106</f>
        <v>-6.3586531052989779</v>
      </c>
      <c r="EG107" s="42">
        <f>SUMPRODUCT(EF$3:EH$6,$D110:$F113)+$G110</f>
        <v>0.72384758310451125</v>
      </c>
      <c r="EH107" s="42">
        <f>SUMPRODUCT(EF$3:EH$6,$D114:$F117)+$G114</f>
        <v>-2.9168866517924932</v>
      </c>
      <c r="EI107" s="37"/>
      <c r="EJ107" s="42">
        <f>SUMPRODUCT(EJ$3:EL$6,$D106:$F109)+$G106</f>
        <v>-0.49121820042452724</v>
      </c>
      <c r="EK107" s="42">
        <f>SUMPRODUCT(EJ$3:EL$6,$D110:$F113)+$G110</f>
        <v>-0.24288332263478002</v>
      </c>
      <c r="EL107" s="42">
        <f>SUMPRODUCT(EJ$3:EL$6,$D114:$F117)+$G114</f>
        <v>1.1065248509160535</v>
      </c>
      <c r="EM107" s="37"/>
      <c r="EN107" s="42">
        <f>SUMPRODUCT(EN$3:EP$6,$D106:$F109)+$G106</f>
        <v>-6.6097566158903054E-3</v>
      </c>
      <c r="EO107" s="42">
        <f>SUMPRODUCT(EN$3:EP$6,$D110:$F113)+$G110</f>
        <v>0.18999715163846548</v>
      </c>
      <c r="EP107" s="42">
        <f>SUMPRODUCT(EN$3:EP$6,$D114:$F117)+$G114</f>
        <v>1.7933959889458455</v>
      </c>
      <c r="EQ107" s="37"/>
      <c r="ER107" s="42">
        <f>SUMPRODUCT(ER$3:ET$6,$D106:$F109)+$G106</f>
        <v>-0.49121820042452724</v>
      </c>
      <c r="ES107" s="42">
        <f>SUMPRODUCT(ER$3:ET$6,$D110:$F113)+$G110</f>
        <v>-0.24288332263478002</v>
      </c>
      <c r="ET107" s="42">
        <f>SUMPRODUCT(ER$3:ET$6,$D114:$F117)+$G114</f>
        <v>1.1065248509160535</v>
      </c>
      <c r="EU107" s="37"/>
      <c r="EV107" s="42">
        <f>SUMPRODUCT(EV$3:EX$6,$D106:$F109)+$G106</f>
        <v>-1.937119117303274</v>
      </c>
      <c r="EW107" s="42">
        <f>SUMPRODUCT(EV$3:EX$6,$D110:$F113)+$G110</f>
        <v>-0.50324067611205492</v>
      </c>
      <c r="EX107" s="42">
        <f>SUMPRODUCT(EV$3:EX$6,$D114:$F117)+$G114</f>
        <v>-0.25509816617926573</v>
      </c>
      <c r="EY107" s="37"/>
      <c r="EZ107" s="42">
        <f>SUMPRODUCT(EZ$3:FB$6,$D106:$F109)+$G106</f>
        <v>0.3675411607515891</v>
      </c>
      <c r="FA107" s="42">
        <f>SUMPRODUCT(EZ$3:FB$6,$D110:$F113)+$G110</f>
        <v>-2.2636897004262511</v>
      </c>
      <c r="FB107" s="42">
        <f>SUMPRODUCT(EZ$3:FB$6,$D114:$F117)+$G114</f>
        <v>0.48026678322884453</v>
      </c>
      <c r="FC107" s="37"/>
      <c r="FD107" s="42">
        <f>SUMPRODUCT(FD$3:FF$6,$D106:$F109)+$G106</f>
        <v>-1.4525106734946371</v>
      </c>
      <c r="FE107" s="42">
        <f>SUMPRODUCT(FD$3:FF$6,$D110:$F113)+$G110</f>
        <v>-7.0360201838809477E-2</v>
      </c>
      <c r="FF107" s="42">
        <f>SUMPRODUCT(FD$3:FF$6,$D114:$F117)+$G114</f>
        <v>0.43177297185052632</v>
      </c>
      <c r="FG107" s="37"/>
      <c r="FH107" s="42">
        <f>SUMPRODUCT(FH$3:FJ$6,$D106:$F109)+$G106</f>
        <v>0.85214960456022593</v>
      </c>
      <c r="FI107" s="42">
        <f>SUMPRODUCT(FH$3:FJ$6,$D110:$F113)+$G110</f>
        <v>-1.8308092261530053</v>
      </c>
      <c r="FJ107" s="42">
        <f>SUMPRODUCT(FH$3:FJ$6,$D114:$F117)+$G114</f>
        <v>1.1671379212586364</v>
      </c>
      <c r="FK107" s="37"/>
      <c r="FL107" s="42">
        <f>SUMPRODUCT(FL$3:FN$6,$D106:$F109)+$G106</f>
        <v>-0.59375131231852074</v>
      </c>
      <c r="FM107" s="42">
        <f>SUMPRODUCT(FL$3:FN$6,$D110:$F113)+$G110</f>
        <v>-2.0911665796302805</v>
      </c>
      <c r="FN107" s="42">
        <f>SUMPRODUCT(FL$3:FN$6,$D114:$F117)+$G114</f>
        <v>-0.19448509583668261</v>
      </c>
      <c r="FO107" s="37"/>
      <c r="FP107" s="42">
        <f>SUMPRODUCT(FP$3:FR$6,$D106:$F109)+$G106</f>
        <v>-4.1066199791074887</v>
      </c>
      <c r="FQ107" s="42">
        <f>SUMPRODUCT(FP$3:FR$6,$D110:$F113)+$G110</f>
        <v>0.8178416089282845</v>
      </c>
      <c r="FR107" s="42">
        <f>SUMPRODUCT(FP$3:FR$6,$D114:$F117)+$G114</f>
        <v>0.14933058046321745</v>
      </c>
      <c r="FS107" s="37"/>
      <c r="FT107" s="42">
        <f>SUMPRODUCT(FT$3:FV$6,$D106:$F109)+$G106</f>
        <v>-2.2069638587201714</v>
      </c>
      <c r="FU107" s="42">
        <f>SUMPRODUCT(FT$3:FV$6,$D110:$F113)+$G110</f>
        <v>-2.4678296666341137E-3</v>
      </c>
      <c r="FV107" s="42">
        <f>SUMPRODUCT(FT$3:FV$6,$D114:$F117)+$G114</f>
        <v>1.3051034992057984</v>
      </c>
      <c r="FW107" s="37"/>
      <c r="FX107" s="42">
        <f>SUMPRODUCT(FX$3:FZ$6,$D106:$F109)+$G106</f>
        <v>-3.622011535298852</v>
      </c>
      <c r="FY107" s="42">
        <f>SUMPRODUCT(FX$3:FZ$6,$D110:$F113)+$G110</f>
        <v>1.25072208320153</v>
      </c>
      <c r="FZ107" s="42">
        <f>SUMPRODUCT(FX$3:FZ$6,$D114:$F117)+$G114</f>
        <v>0.8362017184930095</v>
      </c>
      <c r="GA107" s="37"/>
      <c r="GB107" s="42">
        <f>SUMPRODUCT(GB$3:GD$6,$D106:$F109)+$G106</f>
        <v>-1.7223554149115343</v>
      </c>
      <c r="GC107" s="42">
        <f>SUMPRODUCT(GB$3:GD$6,$D110:$F113)+$G110</f>
        <v>0.43041264460661116</v>
      </c>
      <c r="GD107" s="42">
        <f>SUMPRODUCT(GB$3:GD$6,$D114:$F117)+$G114</f>
        <v>1.9919746372355904</v>
      </c>
      <c r="GE107" s="37"/>
      <c r="GF107" s="42">
        <f>SUMPRODUCT(GF$3:GH$6,$D106:$F109)+$G106</f>
        <v>-5.5525208959862358</v>
      </c>
      <c r="GG107" s="42">
        <f>SUMPRODUCT(GF$3:GH$6,$D110:$F113)+$G110</f>
        <v>0.55748425545100955</v>
      </c>
      <c r="GH107" s="42">
        <f>SUMPRODUCT(GF$3:GH$6,$D114:$F117)+$G114</f>
        <v>-1.2122924366321017</v>
      </c>
      <c r="GI107" s="37"/>
      <c r="GJ107" s="42">
        <f>SUMPRODUCT(GJ$3:GL$6,$D106:$F109)+$G106</f>
        <v>-3.6528647755989176</v>
      </c>
      <c r="GK107" s="42">
        <f>SUMPRODUCT(GJ$3:GL$6,$D110:$F113)+$G110</f>
        <v>-0.26282518314390907</v>
      </c>
      <c r="GL107" s="42">
        <f>SUMPRODUCT(GJ$3:GL$6,$D114:$F117)+$G114</f>
        <v>-5.6519517889520809E-2</v>
      </c>
      <c r="GM107" s="37"/>
      <c r="GN107" s="42">
        <f>SUMPRODUCT(GN$3:GP$6,$D106:$F109)+$G106</f>
        <v>-1.0783597561271576</v>
      </c>
      <c r="GO107" s="42">
        <f>SUMPRODUCT(GN$3:GP$6,$D110:$F113)+$G110</f>
        <v>-2.524047053903526</v>
      </c>
      <c r="GP107" s="42">
        <f>SUMPRODUCT(GN$3:GP$6,$D114:$F117)+$G114</f>
        <v>-0.88135623386647466</v>
      </c>
      <c r="GQ107" s="37"/>
      <c r="GR107" s="42">
        <f>SUMPRODUCT(GR$3:GT$6,$D106:$F109)+$G106</f>
        <v>-4.4789978324183792</v>
      </c>
      <c r="GS107" s="42">
        <f>SUMPRODUCT(GR$3:GT$6,$D110:$F113)+$G110</f>
        <v>-0.52966880162179497</v>
      </c>
      <c r="GT107" s="42">
        <f>SUMPRODUCT(GR$3:GT$6,$D114:$F117)+$G114</f>
        <v>0.40852229909554572</v>
      </c>
      <c r="GU107" s="37"/>
      <c r="GV107" s="42">
        <f>SUMPRODUCT(GV$3:GX$6,$D106:$F109)+$G106</f>
        <v>-6.6097566158903054E-3</v>
      </c>
      <c r="GW107" s="42">
        <f>SUMPRODUCT(GV$3:GX$6,$D110:$F113)+$G110</f>
        <v>0.18999715163846548</v>
      </c>
      <c r="GX107" s="42">
        <f>SUMPRODUCT(GV$3:GX$6,$D114:$F117)+$G114</f>
        <v>1.7933959889458455</v>
      </c>
      <c r="GY107" s="37"/>
      <c r="GZ107" s="42">
        <f>SUMPRODUCT(GZ$3:HB$6,$D106:$F109)+$G106</f>
        <v>-4.8893235122395629</v>
      </c>
      <c r="HA107" s="42">
        <f>SUMPRODUCT(GZ$3:HB$6,$D110:$F113)+$G110</f>
        <v>0.21627663902472322</v>
      </c>
      <c r="HB107" s="42">
        <f>SUMPRODUCT(GZ$3:HB$6,$D114:$F117)+$G114</f>
        <v>0.68155241644341635</v>
      </c>
      <c r="HC107" s="37"/>
      <c r="HD107" s="42">
        <f>SUMPRODUCT(HD$3:HF$6,$D106:$F109)+$G106</f>
        <v>0.83300188181426282</v>
      </c>
      <c r="HE107" s="42">
        <f>SUMPRODUCT(HD$3:HF$6,$D110:$F113)+$G110</f>
        <v>1.5613048630359925</v>
      </c>
      <c r="HF107" s="42">
        <f>SUMPRODUCT(HD$3:HF$6,$D114:$F117)+$G114</f>
        <v>1.5295323989973251</v>
      </c>
      <c r="HG107" s="37"/>
      <c r="HH107" s="42">
        <f>SUMPRODUCT(HH$3:HJ$6,$D106:$F109)+$G106</f>
        <v>-0.53915539157136916</v>
      </c>
      <c r="HI107" s="42">
        <f>SUMPRODUCT(HH$3:HJ$6,$D110:$F113)+$G110</f>
        <v>8.4530965358106946E-2</v>
      </c>
      <c r="HJ107" s="42">
        <f>SUMPRODUCT(HH$3:HJ$6,$D114:$F117)+$G114</f>
        <v>1.0411461224990042</v>
      </c>
      <c r="HK107" s="37"/>
      <c r="HL107" s="42">
        <f>SUMPRODUCT(HL$3:HN$6,$D106:$F109)+$G106</f>
        <v>-1.1454446700199628</v>
      </c>
      <c r="HM107" s="42">
        <f>SUMPRODUCT(HL$3:HN$6,$D110:$F113)+$G110</f>
        <v>1.1954813232783585</v>
      </c>
      <c r="HN107" s="42">
        <f>SUMPRODUCT(HL$3:HN$6,$D114:$F117)+$G114</f>
        <v>-0.584340484544835</v>
      </c>
      <c r="HO107" s="37"/>
      <c r="HP107" s="42">
        <f>SUMPRODUCT(HP$3:HR$6,$D106:$F109)+$G106</f>
        <v>1.8344701322336732E-2</v>
      </c>
      <c r="HQ107" s="42">
        <f>SUMPRODUCT(HP$3:HR$6,$D110:$F113)+$G110</f>
        <v>0.66561890019293868</v>
      </c>
      <c r="HR107" s="42">
        <f>SUMPRODUCT(HP$3:HR$6,$D114:$F117)+$G114</f>
        <v>0.94499144502134946</v>
      </c>
      <c r="HS107" s="37"/>
      <c r="HT107" s="42">
        <f>SUMPRODUCT(HT$3:HV$6,$D106:$F109)+$G106</f>
        <v>-1.3772521024084474</v>
      </c>
      <c r="HU107" s="42">
        <f>SUMPRODUCT(HT$3:HV$6,$D110:$F113)+$G110</f>
        <v>-2.1922521696124937</v>
      </c>
      <c r="HV107" s="42">
        <f>SUMPRODUCT(HT$3:HV$6,$D114:$F117)+$G114</f>
        <v>-2.1320848927583307</v>
      </c>
      <c r="HW107" s="37"/>
      <c r="HX107" s="42">
        <f>SUMPRODUCT(HX$3:HZ$6,$D106:$F109)+$G106</f>
        <v>-0.35845733104792155</v>
      </c>
      <c r="HY107" s="42">
        <f>SUMPRODUCT(HX$3:HZ$6,$D110:$F113)+$G110</f>
        <v>0.90315965199772852</v>
      </c>
      <c r="HZ107" s="42">
        <f>SUMPRODUCT(HX$3:HZ$6,$D114:$F117)+$G114</f>
        <v>2.8736937777821896</v>
      </c>
      <c r="IA107" s="37"/>
      <c r="IB107" s="42">
        <f>SUMPRODUCT(IB$3:ID$6,$D106:$F109)+$G106</f>
        <v>1.0601690450230212</v>
      </c>
      <c r="IC107" s="42">
        <f>SUMPRODUCT(IB$3:ID$6,$D110:$F113)+$G110</f>
        <v>-2.8066582192941811</v>
      </c>
      <c r="ID107" s="42">
        <f>SUMPRODUCT(IB$3:ID$6,$D114:$F117)+$G114</f>
        <v>0.37044898351591571</v>
      </c>
      <c r="IE107" s="37"/>
      <c r="IF107" s="42">
        <f>SUMPRODUCT(IF$3:IH$6,$D106:$F109)+$G106</f>
        <v>-1.8632822962878746</v>
      </c>
      <c r="IG107" s="42">
        <f>SUMPRODUCT(IF$3:IH$6,$D110:$F113)+$G110</f>
        <v>0.64047749981741231</v>
      </c>
      <c r="IH107" s="42">
        <f>SUMPRODUCT(IF$3:IH$6,$D114:$F117)+$G114</f>
        <v>-0.61822968960064895</v>
      </c>
      <c r="II107" s="37"/>
      <c r="IJ107" s="42">
        <f>SUMPRODUCT(IJ$3:IL$6,$D106:$F109)+$G106</f>
        <v>-1.912164659365047</v>
      </c>
      <c r="IK107" s="42">
        <f>SUMPRODUCT(IJ$3:IL$6,$D110:$F113)+$G110</f>
        <v>-2.7618927557581607E-2</v>
      </c>
      <c r="IL107" s="42">
        <f>SUMPRODUCT(IJ$3:IL$6,$D114:$F117)+$G114</f>
        <v>-1.1035027101037618</v>
      </c>
      <c r="IM107" s="37"/>
      <c r="IN107" s="42">
        <f>SUMPRODUCT(IN$3:IP$6,$D106:$F109)+$G106</f>
        <v>-2.2889666917353053</v>
      </c>
      <c r="IO107" s="42">
        <f>SUMPRODUCT(IN$3:IP$6,$D110:$F113)+$G110</f>
        <v>0.20992182424720801</v>
      </c>
      <c r="IP107" s="42">
        <f>SUMPRODUCT(IN$3:IP$6,$D114:$F117)+$G114</f>
        <v>0.82519962265707836</v>
      </c>
      <c r="IQ107" s="37"/>
      <c r="IR107" s="42">
        <f>SUMPRODUCT(IR$3:IT$6,$D106:$F109)+$G106</f>
        <v>-0.84306577485655865</v>
      </c>
      <c r="IS107" s="42">
        <f>SUMPRODUCT(IR$3:IT$6,$D110:$F113)+$G110</f>
        <v>0.47027917772448297</v>
      </c>
      <c r="IT107" s="42">
        <f>SUMPRODUCT(IR$3:IT$6,$D114:$F117)+$G114</f>
        <v>2.1868226397523975</v>
      </c>
      <c r="IU107" s="37"/>
      <c r="IV107" s="42">
        <f>SUMPRODUCT(IV$3:IX$6,$D106:$F109)+$G106</f>
        <v>6.8648814470299357E-2</v>
      </c>
      <c r="IW107" s="42">
        <f>SUMPRODUCT(IV$3:IX$6,$D110:$F113)+$G110</f>
        <v>-1.9318948161352185</v>
      </c>
      <c r="IX107" s="42">
        <f>SUMPRODUCT(IV$3:IX$6,$D114:$F117)+$G114</f>
        <v>-0.77046187566301161</v>
      </c>
      <c r="IY107" s="37"/>
      <c r="IZ107" s="42">
        <f>SUMPRODUCT(IZ$3:JB$6,$D106:$F109)+$G106</f>
        <v>-5.7235743584495058</v>
      </c>
      <c r="JA107" s="42">
        <f>SUMPRODUCT(IZ$3:JB$6,$D110:$F113)+$G110</f>
        <v>2.6775970263803703</v>
      </c>
      <c r="JB107" s="42">
        <f>SUMPRODUCT(IZ$3:JB$6,$D114:$F117)+$G114</f>
        <v>-0.86362683859291622</v>
      </c>
      <c r="JC107" s="37"/>
      <c r="JD107" s="42">
        <f>SUMPRODUCT(JD$3:JF$6,$D106:$F109)+$G106</f>
        <v>-8.5360917996226637E-2</v>
      </c>
      <c r="JE107" s="42">
        <f>SUMPRODUCT(JD$3:JF$6,$D110:$F113)+$G110</f>
        <v>2.6422981269663279</v>
      </c>
      <c r="JF107" s="42">
        <f>SUMPRODUCT(JD$3:JF$6,$D114:$F117)+$G114</f>
        <v>-1.1211246728251871</v>
      </c>
      <c r="JG107" s="37"/>
    </row>
    <row r="108" spans="2:267" ht="18">
      <c r="B108" s="167"/>
      <c r="C108" s="170"/>
      <c r="D108" s="113">
        <f t="shared" ref="D108:F108" si="815">D76-$F$6*D91</f>
        <v>-0.53254563495547891</v>
      </c>
      <c r="E108" s="114">
        <f t="shared" si="815"/>
        <v>-2.4954457938226992E-2</v>
      </c>
      <c r="F108" s="115">
        <f t="shared" si="815"/>
        <v>-1.7157456582956441</v>
      </c>
      <c r="G108" s="31"/>
      <c r="H108" s="49"/>
      <c r="I108" s="191"/>
      <c r="J108" s="193"/>
      <c r="K108" s="93" t="s">
        <v>8</v>
      </c>
      <c r="L108" s="42">
        <f>1/(1+EXP(-L107))</f>
        <v>4.3003094863946116E-3</v>
      </c>
      <c r="M108" s="42">
        <f>1/(1+EXP(-M107))</f>
        <v>0.96352534684882352</v>
      </c>
      <c r="N108" s="42">
        <f>1/(1+EXP(-N107))</f>
        <v>9.789380419698944E-2</v>
      </c>
      <c r="O108" s="37"/>
      <c r="P108" s="42">
        <f>1/(1+EXP(-P107))</f>
        <v>2.6531072474709331E-3</v>
      </c>
      <c r="Q108" s="42">
        <f>1/(1+EXP(-Q107))</f>
        <v>0.94485684124091229</v>
      </c>
      <c r="R108" s="42">
        <f>1/(1+EXP(-R107))</f>
        <v>5.1773246583678642E-2</v>
      </c>
      <c r="S108" s="37"/>
      <c r="T108" s="42">
        <f>1/(1+EXP(-T107))</f>
        <v>3.9936761196207732E-3</v>
      </c>
      <c r="U108" s="42">
        <f>1/(1+EXP(-U107))</f>
        <v>0.8904314065590565</v>
      </c>
      <c r="V108" s="42">
        <f>1/(1+EXP(-V107))</f>
        <v>3.9896586134472792E-2</v>
      </c>
      <c r="W108" s="37"/>
      <c r="X108" s="42">
        <f>1/(1+EXP(-X107))</f>
        <v>1.8265136329163631E-3</v>
      </c>
      <c r="Y108" s="42">
        <f>1/(1+EXP(-Y107))</f>
        <v>0.99500737133171369</v>
      </c>
      <c r="Z108" s="42">
        <f>1/(1+EXP(-Z107))</f>
        <v>0.16873896687562737</v>
      </c>
      <c r="AA108" s="37"/>
      <c r="AB108" s="42">
        <f>1/(1+EXP(-AB107))</f>
        <v>1.8006395663663639E-2</v>
      </c>
      <c r="AC108" s="42">
        <f>1/(1+EXP(-AC107))</f>
        <v>0.97164917183041744</v>
      </c>
      <c r="AD108" s="42">
        <f>1/(1+EXP(-AD107))</f>
        <v>0.29750108822202853</v>
      </c>
      <c r="AE108" s="37"/>
      <c r="AF108" s="42">
        <f>1/(1+EXP(-AF107))</f>
        <v>1.6109253228659734E-3</v>
      </c>
      <c r="AG108" s="42">
        <f>1/(1+EXP(-AG107))</f>
        <v>0.77411932314600984</v>
      </c>
      <c r="AH108" s="42">
        <f>1/(1+EXP(-AH107))</f>
        <v>8.1346435337920478E-2</v>
      </c>
      <c r="AI108" s="37"/>
      <c r="AJ108" s="42">
        <f>1/(1+EXP(-AJ107))</f>
        <v>6.9636086486712196E-4</v>
      </c>
      <c r="AK108" s="42">
        <f>1/(1+EXP(-AK107))</f>
        <v>0.46515941226328195</v>
      </c>
      <c r="AL108" s="42">
        <f>1/(1+EXP(-AL107))</f>
        <v>0.10337000266499922</v>
      </c>
      <c r="AM108" s="37"/>
      <c r="AN108" s="42">
        <f>1/(1+EXP(-AN107))</f>
        <v>5.6575915452088066E-2</v>
      </c>
      <c r="AO108" s="42">
        <f>1/(1+EXP(-AO107))</f>
        <v>0.54264469644358926</v>
      </c>
      <c r="AP108" s="42">
        <f>1/(1+EXP(-AP107))</f>
        <v>0.18739936296105611</v>
      </c>
      <c r="AQ108" s="37"/>
      <c r="AR108" s="42">
        <f>1/(1+EXP(-AR107))</f>
        <v>6.8316300689655112E-4</v>
      </c>
      <c r="AS108" s="42">
        <f>1/(1+EXP(-AS107))</f>
        <v>0.96276375777998924</v>
      </c>
      <c r="AT108" s="42">
        <f>1/(1+EXP(-AT107))</f>
        <v>0.14210274387547064</v>
      </c>
      <c r="AU108" s="37"/>
      <c r="AV108" s="42">
        <f>1/(1+EXP(-AV107))</f>
        <v>6.8038916238830245E-3</v>
      </c>
      <c r="AW108" s="42">
        <f>1/(1+EXP(-AW107))</f>
        <v>0.8163897390445608</v>
      </c>
      <c r="AX108" s="42">
        <f>1/(1+EXP(-AX107))</f>
        <v>0.25681881200256224</v>
      </c>
      <c r="AY108" s="37"/>
      <c r="AZ108" s="42">
        <f>1/(1+EXP(-AZ107))</f>
        <v>1.3090331751531755E-2</v>
      </c>
      <c r="BA108" s="42">
        <f>1/(1+EXP(-BA107))</f>
        <v>0.96740668291866072</v>
      </c>
      <c r="BB108" s="42">
        <f>1/(1+EXP(-BB107))</f>
        <v>0.22070716926601944</v>
      </c>
      <c r="BC108" s="37"/>
      <c r="BD108" s="42">
        <f>1/(1+EXP(-BD107))</f>
        <v>8.1035776942057925E-3</v>
      </c>
      <c r="BE108" s="42">
        <f>1/(1+EXP(-BE107))</f>
        <v>0.95062292461418063</v>
      </c>
      <c r="BF108" s="42">
        <f>1/(1+EXP(-BF107))</f>
        <v>0.12472560989196919</v>
      </c>
      <c r="BG108" s="37"/>
      <c r="BH108" s="42">
        <f>1/(1+EXP(-BH107))</f>
        <v>1.2164583609223898E-2</v>
      </c>
      <c r="BI108" s="42">
        <f>1/(1+EXP(-BI107))</f>
        <v>0.90129400089780964</v>
      </c>
      <c r="BJ108" s="42">
        <f>1/(1+EXP(-BJ107))</f>
        <v>9.7840622898349883E-2</v>
      </c>
      <c r="BK108" s="37"/>
      <c r="BL108" s="42">
        <f>1/(1+EXP(-BL107))</f>
        <v>6.8691895952787269E-2</v>
      </c>
      <c r="BM108" s="42">
        <f>1/(1+EXP(-BM107))</f>
        <v>0.95891251240341568</v>
      </c>
      <c r="BN108" s="42">
        <f>1/(1+EXP(-BN107))</f>
        <v>0.18844763669938758</v>
      </c>
      <c r="BO108" s="37"/>
      <c r="BP108" s="42">
        <f>1/(1+EXP(-BP107))</f>
        <v>2.2092887697000813E-2</v>
      </c>
      <c r="BQ108" s="42">
        <f>1/(1+EXP(-BQ107))</f>
        <v>0.97057311100023136</v>
      </c>
      <c r="BR108" s="42">
        <f>1/(1+EXP(-BR107))</f>
        <v>0.37535758513943845</v>
      </c>
      <c r="BS108" s="37"/>
      <c r="BT108" s="42">
        <f>1/(1+EXP(-BT107))</f>
        <v>3.0286463172803481E-3</v>
      </c>
      <c r="BU108" s="42">
        <f>1/(1+EXP(-BU107))</f>
        <v>0.98178530037824585</v>
      </c>
      <c r="BV108" s="42">
        <f>1/(1+EXP(-BV107))</f>
        <v>0.24221917484116393</v>
      </c>
      <c r="BW108" s="37"/>
      <c r="BX108" s="42">
        <f>1/(1+EXP(-BX107))</f>
        <v>0.1383148996216535</v>
      </c>
      <c r="BY108" s="42">
        <f>1/(1+EXP(-BY107))</f>
        <v>0.90143362893784595</v>
      </c>
      <c r="BZ108" s="42">
        <f>1/(1+EXP(-BZ107))</f>
        <v>0.22034539484543397</v>
      </c>
      <c r="CA108" s="37"/>
      <c r="CB108" s="42">
        <f>1/(1+EXP(-CB107))</f>
        <v>2.3453261488458419E-2</v>
      </c>
      <c r="CC108" s="42">
        <f>1/(1+EXP(-CC107))</f>
        <v>0.95406768494474681</v>
      </c>
      <c r="CD108" s="42">
        <f>1/(1+EXP(-CD107))</f>
        <v>8.1703188481340061E-2</v>
      </c>
      <c r="CE108" s="37"/>
      <c r="CF108" s="42">
        <f>1/(1+EXP(-CF107))</f>
        <v>7.5032186483736324E-3</v>
      </c>
      <c r="CG108" s="42">
        <f>1/(1+EXP(-CG107))</f>
        <v>0.82990719986930728</v>
      </c>
      <c r="CH108" s="42">
        <f>1/(1+EXP(-CH107))</f>
        <v>1.6337243813062115E-2</v>
      </c>
      <c r="CI108" s="37"/>
      <c r="CJ108" s="42">
        <f>1/(1+EXP(-CJ107))</f>
        <v>7.3024721777439419E-3</v>
      </c>
      <c r="CK108" s="42">
        <f>1/(1+EXP(-CK107))</f>
        <v>0.96705600449672446</v>
      </c>
      <c r="CL108" s="42">
        <f>1/(1+EXP(-CL107))</f>
        <v>0.18715563422511622</v>
      </c>
      <c r="CM108" s="37"/>
      <c r="CN108" s="42">
        <f>1/(1+EXP(-CN107))</f>
        <v>1.8617584493599106E-3</v>
      </c>
      <c r="CO108" s="42">
        <f>1/(1+EXP(-CO107))</f>
        <v>0.87019381372249693</v>
      </c>
      <c r="CP108" s="42">
        <f>1/(1+EXP(-CP107))</f>
        <v>0.12379366731320821</v>
      </c>
      <c r="CQ108" s="37"/>
      <c r="CR108" s="42">
        <f>1/(1+EXP(-CR107))</f>
        <v>1.867631741635428E-3</v>
      </c>
      <c r="CS108" s="42">
        <f>1/(1+EXP(-CS107))</f>
        <v>0.97219291021121135</v>
      </c>
      <c r="CT108" s="42">
        <f>1/(1+EXP(-CT107))</f>
        <v>0.13854563279273946</v>
      </c>
      <c r="CU108" s="37"/>
      <c r="CV108" s="42">
        <f>1/(1+EXP(-CV107))</f>
        <v>8.9972940726350842E-2</v>
      </c>
      <c r="CW108" s="42">
        <f>1/(1+EXP(-CW107))</f>
        <v>0.85574326383569488</v>
      </c>
      <c r="CX108" s="42">
        <f>1/(1+EXP(-CX107))</f>
        <v>0.12449603048839926</v>
      </c>
      <c r="CY108" s="37"/>
      <c r="CZ108" s="42">
        <f>1/(1+EXP(-CZ107))</f>
        <v>1.4577065475404155E-2</v>
      </c>
      <c r="DA108" s="42">
        <f>1/(1+EXP(-DA107))</f>
        <v>0.93090566765944116</v>
      </c>
      <c r="DB108" s="42">
        <f>1/(1+EXP(-DB107))</f>
        <v>4.2848183173524651E-2</v>
      </c>
      <c r="DC108" s="37"/>
      <c r="DD108" s="42">
        <f>1/(1+EXP(-DD107))</f>
        <v>4.6348762359800667E-3</v>
      </c>
      <c r="DE108" s="42">
        <f>1/(1+EXP(-DE107))</f>
        <v>0.75989231854113437</v>
      </c>
      <c r="DF108" s="42">
        <f>1/(1+EXP(-DF107))</f>
        <v>8.2873195187482349E-3</v>
      </c>
      <c r="DG108" s="37"/>
      <c r="DH108" s="42">
        <f>1/(1+EXP(-DH107))</f>
        <v>4.5105226849322666E-3</v>
      </c>
      <c r="DI108" s="42">
        <f>1/(1+EXP(-DI107))</f>
        <v>0.95010098052303793</v>
      </c>
      <c r="DJ108" s="42">
        <f>1/(1+EXP(-DJ107))</f>
        <v>0.10382115346887731</v>
      </c>
      <c r="DK108" s="37"/>
      <c r="DL108" s="42">
        <f>1/(1+EXP(-DL107))</f>
        <v>1.1475489110037093E-3</v>
      </c>
      <c r="DM108" s="42">
        <f>1/(1+EXP(-DM107))</f>
        <v>0.81302592462342793</v>
      </c>
      <c r="DN108" s="42">
        <f>1/(1+EXP(-DN107))</f>
        <v>6.6368669780090359E-2</v>
      </c>
      <c r="DO108" s="37"/>
      <c r="DP108" s="42">
        <f>1/(1+EXP(-DP107))</f>
        <v>0.12969708781016331</v>
      </c>
      <c r="DQ108" s="42">
        <f>1/(1+EXP(-DQ107))</f>
        <v>0.73777391210159304</v>
      </c>
      <c r="DR108" s="42">
        <f>1/(1+EXP(-DR107))</f>
        <v>9.7655008787861181E-2</v>
      </c>
      <c r="DS108" s="37"/>
      <c r="DT108" s="42">
        <f>1/(1+EXP(-DT107))</f>
        <v>2.1810843498480531E-2</v>
      </c>
      <c r="DU108" s="42">
        <f>1/(1+EXP(-DU107))</f>
        <v>0.86468265012189027</v>
      </c>
      <c r="DV108" s="42">
        <f>1/(1+EXP(-DV107))</f>
        <v>3.2947771147538385E-2</v>
      </c>
      <c r="DW108" s="37"/>
      <c r="DX108" s="42">
        <f>1/(1+EXP(-DX107))</f>
        <v>6.9698006543516848E-3</v>
      </c>
      <c r="DY108" s="42">
        <f>1/(1+EXP(-DY107))</f>
        <v>0.60016287523394596</v>
      </c>
      <c r="DZ108" s="42">
        <f>1/(1+EXP(-DZ107))</f>
        <v>6.3197428164753619E-3</v>
      </c>
      <c r="EA108" s="37"/>
      <c r="EB108" s="42">
        <f>1/(1+EXP(-EB107))</f>
        <v>6.7832280913844734E-3</v>
      </c>
      <c r="EC108" s="42">
        <f>1/(1+EXP(-EC107))</f>
        <v>0.90030530617833615</v>
      </c>
      <c r="ED108" s="42">
        <f>1/(1+EXP(-ED107))</f>
        <v>8.102505913475902E-2</v>
      </c>
      <c r="EE108" s="37"/>
      <c r="EF108" s="42">
        <f>1/(1+EXP(-EF107))</f>
        <v>1.7287039636369754E-3</v>
      </c>
      <c r="EG108" s="42">
        <f>1/(1+EXP(-EG107))</f>
        <v>0.67345371774362495</v>
      </c>
      <c r="EH108" s="42">
        <f>1/(1+EXP(-EH107))</f>
        <v>5.1325080802556163E-2</v>
      </c>
      <c r="EI108" s="37"/>
      <c r="EJ108" s="42">
        <f>1/(1+EXP(-EJ107))</f>
        <v>0.37960663278610213</v>
      </c>
      <c r="EK108" s="42">
        <f>1/(1+EXP(-EK107))</f>
        <v>0.43957592400402518</v>
      </c>
      <c r="EL108" s="42">
        <f>1/(1+EXP(-EL107))</f>
        <v>0.75148066872541153</v>
      </c>
      <c r="EM108" s="37"/>
      <c r="EN108" s="42">
        <f>1/(1+EXP(-EN107))</f>
        <v>0.4983475668621028</v>
      </c>
      <c r="EO108" s="42">
        <f>1/(1+EXP(-EO107))</f>
        <v>0.54735691244075624</v>
      </c>
      <c r="EP108" s="42">
        <f>1/(1+EXP(-EP107))</f>
        <v>0.85734313021381725</v>
      </c>
      <c r="EQ108" s="37"/>
      <c r="ER108" s="42">
        <f>1/(1+EXP(-ER107))</f>
        <v>0.37960663278610213</v>
      </c>
      <c r="ES108" s="42">
        <f>1/(1+EXP(-ES107))</f>
        <v>0.43957592400402518</v>
      </c>
      <c r="ET108" s="42">
        <f>1/(1+EXP(-ET107))</f>
        <v>0.75148066872541153</v>
      </c>
      <c r="EU108" s="37"/>
      <c r="EV108" s="42">
        <f>1/(1+EXP(-EV107))</f>
        <v>0.12596469312805342</v>
      </c>
      <c r="EW108" s="42">
        <f>1/(1+EXP(-EW107))</f>
        <v>0.37677940065804966</v>
      </c>
      <c r="EX108" s="42">
        <f>1/(1+EXP(-EX107))</f>
        <v>0.43656906701263209</v>
      </c>
      <c r="EY108" s="37"/>
      <c r="EZ108" s="42">
        <f>1/(1+EXP(-EZ107))</f>
        <v>0.59086470284031356</v>
      </c>
      <c r="FA108" s="42">
        <f>1/(1+EXP(-FA107))</f>
        <v>9.417514302839633E-2</v>
      </c>
      <c r="FB108" s="42">
        <f>1/(1+EXP(-FB107))</f>
        <v>0.61781086976459443</v>
      </c>
      <c r="FC108" s="37"/>
      <c r="FD108" s="42">
        <f>1/(1+EXP(-FD107))</f>
        <v>0.18961547162875331</v>
      </c>
      <c r="FE108" s="42">
        <f>1/(1+EXP(-FE107))</f>
        <v>0.48241720266337423</v>
      </c>
      <c r="FF108" s="42">
        <f>1/(1+EXP(-FF107))</f>
        <v>0.60629695817159779</v>
      </c>
      <c r="FG108" s="37"/>
      <c r="FH108" s="42">
        <f>1/(1+EXP(-FH107))</f>
        <v>0.7010178765842926</v>
      </c>
      <c r="FI108" s="42">
        <f>1/(1+EXP(-FI107))</f>
        <v>0.13814189953111555</v>
      </c>
      <c r="FJ108" s="42">
        <f>1/(1+EXP(-FJ107))</f>
        <v>0.7626272919746212</v>
      </c>
      <c r="FK108" s="37"/>
      <c r="FL108" s="42">
        <f>1/(1+EXP(-FL107))</f>
        <v>0.35577459273143891</v>
      </c>
      <c r="FM108" s="42">
        <f>1/(1+EXP(-FM107))</f>
        <v>0.10995835215561034</v>
      </c>
      <c r="FN108" s="42">
        <f>1/(1+EXP(-FN107))</f>
        <v>0.45153140465727215</v>
      </c>
      <c r="FO108" s="37"/>
      <c r="FP108" s="42">
        <f>1/(1+EXP(-FP107))</f>
        <v>1.6196675808529185E-2</v>
      </c>
      <c r="FQ108" s="42">
        <f>1/(1+EXP(-FQ107))</f>
        <v>0.69377798160806803</v>
      </c>
      <c r="FR108" s="42">
        <f>1/(1+EXP(-FR107))</f>
        <v>0.53726342414817529</v>
      </c>
      <c r="FS108" s="37"/>
      <c r="FT108" s="42">
        <f>1/(1+EXP(-FT107))</f>
        <v>9.9126873028739404E-2</v>
      </c>
      <c r="FU108" s="42">
        <f>1/(1+EXP(-FU107))</f>
        <v>0.49938304289645663</v>
      </c>
      <c r="FV108" s="42">
        <f>1/(1+EXP(-FV107))</f>
        <v>0.78669264062485122</v>
      </c>
      <c r="FW108" s="37"/>
      <c r="FX108" s="42">
        <f>1/(1+EXP(-FX107))</f>
        <v>2.6033023399588837E-2</v>
      </c>
      <c r="FY108" s="42">
        <f>1/(1+EXP(-FY107))</f>
        <v>0.77742483220465708</v>
      </c>
      <c r="FZ108" s="42">
        <f>1/(1+EXP(-FZ107))</f>
        <v>0.69766465149201184</v>
      </c>
      <c r="GA108" s="37"/>
      <c r="GB108" s="42">
        <f>1/(1+EXP(-GB107))</f>
        <v>0.15156802005981779</v>
      </c>
      <c r="GC108" s="42">
        <f>1/(1+EXP(-GC107))</f>
        <v>0.60597219984753814</v>
      </c>
      <c r="GD108" s="42">
        <f>1/(1+EXP(-GD107))</f>
        <v>0.87995188797341195</v>
      </c>
      <c r="GE108" s="37"/>
      <c r="GF108" s="42">
        <f>1/(1+EXP(-GF107))</f>
        <v>3.8626914682691089E-3</v>
      </c>
      <c r="GG108" s="42">
        <f>1/(1+EXP(-GG107))</f>
        <v>0.63587024595337405</v>
      </c>
      <c r="GH108" s="42">
        <f>1/(1+EXP(-GH107))</f>
        <v>0.22929568206607812</v>
      </c>
      <c r="GI108" s="37"/>
      <c r="GJ108" s="42">
        <f>1/(1+EXP(-GJ107))</f>
        <v>2.5262065277546129E-2</v>
      </c>
      <c r="GK108" s="42">
        <f>1/(1+EXP(-GK107))</f>
        <v>0.43466934286246711</v>
      </c>
      <c r="GL108" s="42">
        <f>1/(1+EXP(-GL107))</f>
        <v>0.48587388076617288</v>
      </c>
      <c r="GM108" s="37"/>
      <c r="GN108" s="42">
        <f>1/(1+EXP(-GN107))</f>
        <v>0.25381654306692863</v>
      </c>
      <c r="GO108" s="42">
        <f>1/(1+EXP(-GO107))</f>
        <v>7.418949213179804E-2</v>
      </c>
      <c r="GP108" s="42">
        <f>1/(1+EXP(-GP107))</f>
        <v>0.29289681278204438</v>
      </c>
      <c r="GQ108" s="37"/>
      <c r="GR108" s="42">
        <f>1/(1+EXP(-GR107))</f>
        <v>1.1217516604686409E-2</v>
      </c>
      <c r="GS108" s="42">
        <f>1/(1+EXP(-GS107))</f>
        <v>0.37059413810825387</v>
      </c>
      <c r="GT108" s="42">
        <f>1/(1+EXP(-GT107))</f>
        <v>0.60073350102040024</v>
      </c>
      <c r="GU108" s="37"/>
      <c r="GV108" s="42">
        <f>1/(1+EXP(-GV107))</f>
        <v>0.4983475668621028</v>
      </c>
      <c r="GW108" s="42">
        <f>1/(1+EXP(-GW107))</f>
        <v>0.54735691244075624</v>
      </c>
      <c r="GX108" s="42">
        <f>1/(1+EXP(-GX107))</f>
        <v>0.85734313021381725</v>
      </c>
      <c r="GY108" s="37"/>
      <c r="GZ108" s="42">
        <f>1/(1+EXP(-GZ107))</f>
        <v>7.4702871382831097E-3</v>
      </c>
      <c r="HA108" s="42">
        <f>1/(1+EXP(-HA107))</f>
        <v>0.55385938123986078</v>
      </c>
      <c r="HB108" s="42">
        <f>1/(1+EXP(-HB107))</f>
        <v>0.66408509254991999</v>
      </c>
      <c r="HC108" s="37"/>
      <c r="HD108" s="42">
        <f>1/(1+EXP(-HD107))</f>
        <v>0.69698928755959744</v>
      </c>
      <c r="HE108" s="42">
        <f>1/(1+EXP(-HE107))</f>
        <v>0.82654051260288208</v>
      </c>
      <c r="HF108" s="42">
        <f>1/(1+EXP(-HF107))</f>
        <v>0.82193788830522108</v>
      </c>
      <c r="HG108" s="37"/>
      <c r="HH108" s="42">
        <f>1/(1+EXP(-HH107))</f>
        <v>0.36838408157509966</v>
      </c>
      <c r="HI108" s="42">
        <f>1/(1+EXP(-HI107))</f>
        <v>0.5211201666857056</v>
      </c>
      <c r="HJ108" s="42">
        <f>1/(1+EXP(-HJ107))</f>
        <v>0.73907109064719634</v>
      </c>
      <c r="HK108" s="37"/>
      <c r="HL108" s="42">
        <f>1/(1+EXP(-HL107))</f>
        <v>0.24132211601157685</v>
      </c>
      <c r="HM108" s="42">
        <f>1/(1+EXP(-HM107))</f>
        <v>0.76771996084754857</v>
      </c>
      <c r="HN108" s="42">
        <f>1/(1+EXP(-HN107))</f>
        <v>0.35793446095301384</v>
      </c>
      <c r="HO108" s="37"/>
      <c r="HP108" s="42">
        <f>1/(1+EXP(-HP107))</f>
        <v>0.50458604672018581</v>
      </c>
      <c r="HQ108" s="42">
        <f>1/(1+EXP(-HQ107))</f>
        <v>0.66052146462321981</v>
      </c>
      <c r="HR108" s="42">
        <f>1/(1+EXP(-HR107))</f>
        <v>0.72010680252216497</v>
      </c>
      <c r="HS108" s="37"/>
      <c r="HT108" s="42">
        <f>1/(1+EXP(-HT107))</f>
        <v>0.20145068675502112</v>
      </c>
      <c r="HU108" s="42">
        <f>1/(1+EXP(-HU107))</f>
        <v>0.10044840763747515</v>
      </c>
      <c r="HV108" s="42">
        <f>1/(1+EXP(-HV107))</f>
        <v>0.10601722822067333</v>
      </c>
      <c r="HW108" s="37"/>
      <c r="HX108" s="42">
        <f>1/(1+EXP(-HX107))</f>
        <v>0.41133305382126267</v>
      </c>
      <c r="HY108" s="42">
        <f>1/(1+EXP(-HY107))</f>
        <v>0.71159837904813217</v>
      </c>
      <c r="HZ108" s="42">
        <f>1/(1+EXP(-HZ107))</f>
        <v>0.94653060028706382</v>
      </c>
      <c r="IA108" s="37"/>
      <c r="IB108" s="42">
        <f>1/(1+EXP(-IB107))</f>
        <v>0.7427228487008678</v>
      </c>
      <c r="IC108" s="42">
        <f>1/(1+EXP(-IC107))</f>
        <v>5.696543696474328E-2</v>
      </c>
      <c r="ID108" s="42">
        <f>1/(1+EXP(-ID107))</f>
        <v>0.59156746422262108</v>
      </c>
      <c r="IE108" s="37"/>
      <c r="IF108" s="42">
        <f>1/(1+EXP(-IF107))</f>
        <v>0.13432093211226379</v>
      </c>
      <c r="IG108" s="42">
        <f>1/(1+EXP(-IG107))</f>
        <v>0.65486139211489292</v>
      </c>
      <c r="IH108" s="42">
        <f>1/(1+EXP(-IH107))</f>
        <v>0.35018418788374306</v>
      </c>
      <c r="II108" s="37"/>
      <c r="IJ108" s="42">
        <f>1/(1+EXP(-IJ107))</f>
        <v>0.12873785919011338</v>
      </c>
      <c r="IK108" s="42">
        <f>1/(1+EXP(-IK107))</f>
        <v>0.49309570699088578</v>
      </c>
      <c r="IL108" s="42">
        <f>1/(1+EXP(-IL107))</f>
        <v>0.24908416750779841</v>
      </c>
      <c r="IM108" s="37"/>
      <c r="IN108" s="42">
        <f>1/(1+EXP(-IN107))</f>
        <v>9.2040866432028454E-2</v>
      </c>
      <c r="IO108" s="42">
        <f>1/(1+EXP(-IO107))</f>
        <v>0.55228857945512999</v>
      </c>
      <c r="IP108" s="42">
        <f>1/(1+EXP(-IP107))</f>
        <v>0.69533895959732717</v>
      </c>
      <c r="IQ108" s="37"/>
      <c r="IR108" s="42">
        <f>1/(1+EXP(-IR107))</f>
        <v>0.30088948951297162</v>
      </c>
      <c r="IS108" s="42">
        <f>1/(1+EXP(-IS107))</f>
        <v>0.61544983188555713</v>
      </c>
      <c r="IT108" s="42">
        <f>1/(1+EXP(-IT107))</f>
        <v>0.89905992264343415</v>
      </c>
      <c r="IU108" s="37"/>
      <c r="IV108" s="42">
        <f>1/(1+EXP(-IV107))</f>
        <v>0.51715546682355917</v>
      </c>
      <c r="IW108" s="42">
        <f>1/(1+EXP(-IW107))</f>
        <v>0.12654100092876638</v>
      </c>
      <c r="IX108" s="42">
        <f>1/(1+EXP(-IX107))</f>
        <v>0.31637920175265555</v>
      </c>
      <c r="IY108" s="37"/>
      <c r="IZ108" s="42">
        <f>1/(1+EXP(-IZ107))</f>
        <v>3.2573638715469072E-3</v>
      </c>
      <c r="JA108" s="42">
        <f>1/(1+EXP(-JA107))</f>
        <v>0.93569168133691338</v>
      </c>
      <c r="JB108" s="42">
        <f>1/(1+EXP(-JB107))</f>
        <v>0.29658215251119174</v>
      </c>
      <c r="JC108" s="37"/>
      <c r="JD108" s="42">
        <f>1/(1+EXP(-JD107))</f>
        <v>0.47867271900697517</v>
      </c>
      <c r="JE108" s="42">
        <f>1/(1+EXP(-JE107))</f>
        <v>0.93353469998169614</v>
      </c>
      <c r="JF108" s="42">
        <f>1/(1+EXP(-JF107))</f>
        <v>0.24580272788700025</v>
      </c>
      <c r="JG108" s="37"/>
    </row>
    <row r="109" spans="2:267" ht="18">
      <c r="B109" s="167"/>
      <c r="C109" s="171"/>
      <c r="D109" s="113">
        <f t="shared" ref="D109:F109" si="816">D77-$F$6*D92</f>
        <v>-1.4459009168787467</v>
      </c>
      <c r="E109" s="114">
        <f t="shared" si="816"/>
        <v>-0.5598670148948266</v>
      </c>
      <c r="F109" s="115">
        <f t="shared" si="816"/>
        <v>0.85875936117611629</v>
      </c>
      <c r="G109" s="32"/>
      <c r="H109" s="49"/>
      <c r="I109" s="191"/>
      <c r="J109" s="194"/>
      <c r="K109" s="94" t="s">
        <v>23</v>
      </c>
      <c r="L109" s="42">
        <f>L108*(1-L108)</f>
        <v>4.2818168247158363E-3</v>
      </c>
      <c r="M109" s="42">
        <f t="shared" ref="M109:N109" si="817">M108*(1-M108)</f>
        <v>3.5144252828677856E-2</v>
      </c>
      <c r="N109" s="42">
        <f t="shared" si="817"/>
        <v>8.8310607296830934E-2</v>
      </c>
      <c r="O109" s="37"/>
      <c r="P109" s="42">
        <f>P108*(1-P108)</f>
        <v>2.6460682694043505E-3</v>
      </c>
      <c r="Q109" s="42">
        <f t="shared" ref="Q109:R109" si="818">Q108*(1-Q108)</f>
        <v>5.2102390801157757E-2</v>
      </c>
      <c r="R109" s="42">
        <f t="shared" si="818"/>
        <v>4.909277752186425E-2</v>
      </c>
      <c r="S109" s="37"/>
      <c r="T109" s="42">
        <f>T108*(1-T108)</f>
        <v>3.9777266706723441E-3</v>
      </c>
      <c r="U109" s="42">
        <f t="shared" ref="U109:V109" si="819">U108*(1-U108)</f>
        <v>9.7563316772316735E-2</v>
      </c>
      <c r="V109" s="42">
        <f t="shared" si="819"/>
        <v>3.8304848549287389E-2</v>
      </c>
      <c r="W109" s="37"/>
      <c r="X109" s="42">
        <f>X108*(1-X108)</f>
        <v>1.8231774808651336E-3</v>
      </c>
      <c r="Y109" s="42">
        <f t="shared" ref="Y109:Z109" si="820">Y108*(1-Y108)</f>
        <v>4.9677023272669193E-3</v>
      </c>
      <c r="Z109" s="42">
        <f t="shared" si="820"/>
        <v>0.14026612793337329</v>
      </c>
      <c r="AA109" s="37"/>
      <c r="AB109" s="42">
        <f>AB108*(1-AB108)</f>
        <v>1.7682165378867232E-2</v>
      </c>
      <c r="AC109" s="42">
        <f t="shared" ref="AC109:AD109" si="821">AC108*(1-AC108)</f>
        <v>2.7547058711681369E-2</v>
      </c>
      <c r="AD109" s="42">
        <f t="shared" si="821"/>
        <v>0.20899419072873732</v>
      </c>
      <c r="AE109" s="37"/>
      <c r="AF109" s="42">
        <f>AF108*(1-AF108)</f>
        <v>1.6083302424701224E-3</v>
      </c>
      <c r="AG109" s="42">
        <f t="shared" ref="AG109:AH109" si="822">AG108*(1-AG108)</f>
        <v>0.17485859667797343</v>
      </c>
      <c r="AH109" s="42">
        <f t="shared" si="822"/>
        <v>7.4729192795733992E-2</v>
      </c>
      <c r="AI109" s="37"/>
      <c r="AJ109" s="42">
        <f>AJ108*(1-AJ108)</f>
        <v>6.9587594641300351E-4</v>
      </c>
      <c r="AK109" s="42">
        <f t="shared" ref="AK109:AL109" si="823">AK108*(1-AK108)</f>
        <v>0.24878613344616005</v>
      </c>
      <c r="AL109" s="42">
        <f t="shared" si="823"/>
        <v>9.2684645214037284E-2</v>
      </c>
      <c r="AM109" s="37"/>
      <c r="AN109" s="42">
        <f>AN108*(1-AN108)</f>
        <v>5.3375081242846248E-2</v>
      </c>
      <c r="AO109" s="42">
        <f t="shared" ref="AO109:AP109" si="824">AO108*(1-AO108)</f>
        <v>0.24818142986523412</v>
      </c>
      <c r="AP109" s="42">
        <f t="shared" si="824"/>
        <v>0.15228084172284648</v>
      </c>
      <c r="AQ109" s="37"/>
      <c r="AR109" s="42">
        <f>AR108*(1-AR108)</f>
        <v>6.8269629520255923E-4</v>
      </c>
      <c r="AS109" s="42">
        <f t="shared" ref="AS109:AT109" si="825">AS108*(1-AS108)</f>
        <v>3.5849704485343449E-2</v>
      </c>
      <c r="AT109" s="42">
        <f t="shared" si="825"/>
        <v>0.12190955405853304</v>
      </c>
      <c r="AU109" s="37"/>
      <c r="AV109" s="42">
        <f>AV108*(1-AV108)</f>
        <v>6.757598682653479E-3</v>
      </c>
      <c r="AW109" s="42">
        <f t="shared" ref="AW109:AX109" si="826">AW108*(1-AW108)</f>
        <v>0.14989753302731471</v>
      </c>
      <c r="AX109" s="42">
        <f t="shared" si="826"/>
        <v>0.19086290980415482</v>
      </c>
      <c r="AY109" s="37"/>
      <c r="AZ109" s="42">
        <f>AZ108*(1-AZ108)</f>
        <v>1.2918974966166594E-2</v>
      </c>
      <c r="BA109" s="42">
        <f t="shared" ref="BA109:BB109" si="827">BA108*(1-BA108)</f>
        <v>3.1530992762974559E-2</v>
      </c>
      <c r="BB109" s="42">
        <f t="shared" si="827"/>
        <v>0.17199551470060009</v>
      </c>
      <c r="BC109" s="37"/>
      <c r="BD109" s="42">
        <f>BD108*(1-BD108)</f>
        <v>8.0379097227597628E-3</v>
      </c>
      <c r="BE109" s="42">
        <f t="shared" ref="BE109:BF109" si="828">BE108*(1-BE108)</f>
        <v>4.6938979812162482E-2</v>
      </c>
      <c r="BF109" s="42">
        <f t="shared" si="828"/>
        <v>0.1091691321290455</v>
      </c>
      <c r="BG109" s="37"/>
      <c r="BH109" s="42">
        <f>BH108*(1-BH108)</f>
        <v>1.20166065148381E-2</v>
      </c>
      <c r="BI109" s="42">
        <f t="shared" ref="BI109:BJ109" si="829">BI108*(1-BI108)</f>
        <v>8.8963124843428748E-2</v>
      </c>
      <c r="BJ109" s="42">
        <f t="shared" si="829"/>
        <v>8.8267835409212764E-2</v>
      </c>
      <c r="BK109" s="37"/>
      <c r="BL109" s="42">
        <f>BL108*(1-BL108)</f>
        <v>6.3973319383198723E-2</v>
      </c>
      <c r="BM109" s="42">
        <f t="shared" ref="BM109:BN109" si="830">BM108*(1-BM108)</f>
        <v>3.9399305959584845E-2</v>
      </c>
      <c r="BN109" s="42">
        <f t="shared" si="830"/>
        <v>0.15293512492180322</v>
      </c>
      <c r="BO109" s="37"/>
      <c r="BP109" s="42">
        <f>BP108*(1-BP108)</f>
        <v>2.1604792010208523E-2</v>
      </c>
      <c r="BQ109" s="42">
        <f t="shared" ref="BQ109:BR109" si="831">BQ108*(1-BQ108)</f>
        <v>2.8560947203563936E-2</v>
      </c>
      <c r="BR109" s="42">
        <f t="shared" si="831"/>
        <v>0.23446426841772769</v>
      </c>
      <c r="BS109" s="37"/>
      <c r="BT109" s="42">
        <f>BT108*(1-BT108)</f>
        <v>3.0194736187651723E-3</v>
      </c>
      <c r="BU109" s="42">
        <f t="shared" ref="BU109:BV109" si="832">BU108*(1-BU108)</f>
        <v>1.7882924339443419E-2</v>
      </c>
      <c r="BV109" s="42">
        <f t="shared" si="832"/>
        <v>0.18354904618042958</v>
      </c>
      <c r="BW109" s="37"/>
      <c r="BX109" s="42">
        <f>BX108*(1-BX108)</f>
        <v>0.11918388816430542</v>
      </c>
      <c r="BY109" s="42">
        <f t="shared" ref="BY109:BZ109" si="833">BY108*(1-BY108)</f>
        <v>8.8851041557791804E-2</v>
      </c>
      <c r="BZ109" s="42">
        <f t="shared" si="833"/>
        <v>0.17179330181584379</v>
      </c>
      <c r="CA109" s="37"/>
      <c r="CB109" s="42">
        <f>CB108*(1-CB108)</f>
        <v>2.2903206014012412E-2</v>
      </c>
      <c r="CC109" s="42">
        <f t="shared" ref="CC109:CD109" si="834">CC108*(1-CC108)</f>
        <v>4.3822537488918151E-2</v>
      </c>
      <c r="CD109" s="42">
        <f t="shared" si="834"/>
        <v>7.5027777473322677E-2</v>
      </c>
      <c r="CE109" s="37"/>
      <c r="CF109" s="42">
        <f>CF108*(1-CF108)</f>
        <v>7.4469203582883305E-3</v>
      </c>
      <c r="CG109" s="42">
        <f t="shared" ref="CG109:CH109" si="835">CG108*(1-CG108)</f>
        <v>0.14116123947439294</v>
      </c>
      <c r="CH109" s="42">
        <f t="shared" si="835"/>
        <v>1.607033827765468E-2</v>
      </c>
      <c r="CI109" s="37"/>
      <c r="CJ109" s="42">
        <f>CJ108*(1-CJ108)</f>
        <v>7.2491460778372173E-3</v>
      </c>
      <c r="CK109" s="42">
        <f t="shared" ref="CK109:CL109" si="836">CK108*(1-CK108)</f>
        <v>3.18586886635557E-2</v>
      </c>
      <c r="CL109" s="42">
        <f t="shared" si="836"/>
        <v>0.15212840280291073</v>
      </c>
      <c r="CM109" s="37"/>
      <c r="CN109" s="42">
        <f>CN108*(1-CN108)</f>
        <v>1.8582923048361477E-3</v>
      </c>
      <c r="CO109" s="42">
        <f t="shared" ref="CO109:CP109" si="837">CO108*(1-CO108)</f>
        <v>0.11295654028159324</v>
      </c>
      <c r="CP109" s="42">
        <f t="shared" si="837"/>
        <v>0.10846879524635493</v>
      </c>
      <c r="CQ109" s="37"/>
      <c r="CR109" s="42">
        <f>CR108*(1-CR108)</f>
        <v>1.8641436933130638E-3</v>
      </c>
      <c r="CS109" s="42">
        <f t="shared" ref="CS109:CT109" si="838">CS108*(1-CS108)</f>
        <v>2.7033855546266899E-2</v>
      </c>
      <c r="CT109" s="42">
        <f t="shared" si="838"/>
        <v>0.11935074042679886</v>
      </c>
      <c r="CU109" s="37"/>
      <c r="CV109" s="42">
        <f>CV108*(1-CV108)</f>
        <v>8.1877810663403397E-2</v>
      </c>
      <c r="CW109" s="42">
        <f t="shared" ref="CW109:CX109" si="839">CW108*(1-CW108)</f>
        <v>0.12344673023552719</v>
      </c>
      <c r="CX109" s="42">
        <f t="shared" si="839"/>
        <v>0.10899676888103081</v>
      </c>
      <c r="CY109" s="37"/>
      <c r="CZ109" s="42">
        <f>CZ108*(1-CZ108)</f>
        <v>1.4364574637529935E-2</v>
      </c>
      <c r="DA109" s="42">
        <f t="shared" ref="DA109:DB109" si="840">DA108*(1-DA108)</f>
        <v>6.432030557897124E-2</v>
      </c>
      <c r="DB109" s="42">
        <f t="shared" si="840"/>
        <v>4.1012216372252726E-2</v>
      </c>
      <c r="DC109" s="37"/>
      <c r="DD109" s="42">
        <f>DD108*(1-DD108)</f>
        <v>4.6133941582572145E-3</v>
      </c>
      <c r="DE109" s="42">
        <f t="shared" ref="DE109:DF109" si="841">DE108*(1-DE108)</f>
        <v>0.18245598276331354</v>
      </c>
      <c r="DF109" s="42">
        <f t="shared" si="841"/>
        <v>8.2186398539424096E-3</v>
      </c>
      <c r="DG109" s="37"/>
      <c r="DH109" s="42">
        <f>DH108*(1-DH108)</f>
        <v>4.4901778700409782E-3</v>
      </c>
      <c r="DI109" s="42">
        <f t="shared" ref="DI109:DJ109" si="842">DI108*(1-DI108)</f>
        <v>4.7409107332199829E-2</v>
      </c>
      <c r="DJ109" s="42">
        <f t="shared" si="842"/>
        <v>9.304232156126914E-2</v>
      </c>
      <c r="DK109" s="37"/>
      <c r="DL109" s="42">
        <f>DL108*(1-DL108)</f>
        <v>1.1462320425005635E-3</v>
      </c>
      <c r="DM109" s="42">
        <f t="shared" ref="DM109:DN109" si="843">DM108*(1-DM108)</f>
        <v>0.15201477051364801</v>
      </c>
      <c r="DN109" s="42">
        <f t="shared" si="843"/>
        <v>6.196386945171168E-2</v>
      </c>
      <c r="DO109" s="37"/>
      <c r="DP109" s="42">
        <f>DP108*(1-DP108)</f>
        <v>0.1128757532237261</v>
      </c>
      <c r="DQ109" s="42">
        <f t="shared" ref="DQ109:DR109" si="844">DQ108*(1-DQ108)</f>
        <v>0.19346356672390391</v>
      </c>
      <c r="DR109" s="42">
        <f t="shared" si="844"/>
        <v>8.8118508046503938E-2</v>
      </c>
      <c r="DS109" s="37"/>
      <c r="DT109" s="42">
        <f>DT108*(1-DT108)</f>
        <v>2.1335130604365322E-2</v>
      </c>
      <c r="DU109" s="42">
        <f t="shared" ref="DU109:DV109" si="845">DU108*(1-DU108)</f>
        <v>0.11700656470007496</v>
      </c>
      <c r="DV109" s="42">
        <f t="shared" si="845"/>
        <v>3.1862215523947822E-2</v>
      </c>
      <c r="DW109" s="37"/>
      <c r="DX109" s="42">
        <f>DX108*(1-DX108)</f>
        <v>6.921222533190283E-3</v>
      </c>
      <c r="DY109" s="42">
        <f t="shared" ref="DY109:DZ109" si="846">DY108*(1-DY108)</f>
        <v>0.23996739842486897</v>
      </c>
      <c r="DZ109" s="42">
        <f t="shared" si="846"/>
        <v>6.27980366720897E-3</v>
      </c>
      <c r="EA109" s="37"/>
      <c r="EB109" s="42">
        <f>EB108*(1-EB108)</f>
        <v>6.7372159080447266E-3</v>
      </c>
      <c r="EC109" s="42">
        <f t="shared" ref="EC109:ED109" si="847">EC108*(1-EC108)</f>
        <v>8.9755661845468543E-2</v>
      </c>
      <c r="ED109" s="42">
        <f t="shared" si="847"/>
        <v>7.4459998926967821E-2</v>
      </c>
      <c r="EE109" s="37"/>
      <c r="EF109" s="42">
        <f>EF108*(1-EF108)</f>
        <v>1.7257155462430812E-3</v>
      </c>
      <c r="EG109" s="42">
        <f t="shared" ref="EG109:EH109" si="848">EG108*(1-EG108)</f>
        <v>0.21991380780091488</v>
      </c>
      <c r="EH109" s="42">
        <f t="shared" si="848"/>
        <v>4.8690816883167246E-2</v>
      </c>
      <c r="EI109" s="37"/>
      <c r="EJ109" s="42">
        <f>EJ108*(1-EJ108)</f>
        <v>0.23550543713089955</v>
      </c>
      <c r="EK109" s="42">
        <f t="shared" ref="EK109:EL109" si="849">EK108*(1-EK108)</f>
        <v>0.24634893104003269</v>
      </c>
      <c r="EL109" s="42">
        <f t="shared" si="849"/>
        <v>0.18675747325741981</v>
      </c>
      <c r="EM109" s="37"/>
      <c r="EN109" s="42">
        <f>EN108*(1-EN108)</f>
        <v>0.24999726946472478</v>
      </c>
      <c r="EO109" s="42">
        <f t="shared" ref="EO109:EP109" si="850">EO108*(1-EO108)</f>
        <v>0.24775732284407856</v>
      </c>
      <c r="EP109" s="42">
        <f t="shared" si="850"/>
        <v>0.12230588728899085</v>
      </c>
      <c r="EQ109" s="37"/>
      <c r="ER109" s="42">
        <f>ER108*(1-ER108)</f>
        <v>0.23550543713089955</v>
      </c>
      <c r="ES109" s="42">
        <f t="shared" ref="ES109:ET109" si="851">ES108*(1-ES108)</f>
        <v>0.24634893104003269</v>
      </c>
      <c r="ET109" s="42">
        <f t="shared" si="851"/>
        <v>0.18675747325741981</v>
      </c>
      <c r="EU109" s="37"/>
      <c r="EV109" s="42">
        <f>EV108*(1-EV108)</f>
        <v>0.11009758921320875</v>
      </c>
      <c r="EW109" s="42">
        <f t="shared" ref="EW109:EX109" si="852">EW108*(1-EW108)</f>
        <v>0.23481668389781057</v>
      </c>
      <c r="EX109" s="42">
        <f t="shared" si="852"/>
        <v>0.24597651674035204</v>
      </c>
      <c r="EY109" s="37"/>
      <c r="EZ109" s="42">
        <f>EZ108*(1-EZ108)</f>
        <v>0.24174360577774151</v>
      </c>
      <c r="FA109" s="42">
        <f t="shared" ref="FA109:FB109" si="853">FA108*(1-FA108)</f>
        <v>8.5306185463977419E-2</v>
      </c>
      <c r="FB109" s="42">
        <f t="shared" si="853"/>
        <v>0.23612059896530976</v>
      </c>
      <c r="FC109" s="37"/>
      <c r="FD109" s="42">
        <f>FD108*(1-FD108)</f>
        <v>0.15366144454775876</v>
      </c>
      <c r="FE109" s="42">
        <f t="shared" ref="FE109:FF109" si="854">FE108*(1-FE108)</f>
        <v>0.24969084523781918</v>
      </c>
      <c r="FF109" s="42">
        <f t="shared" si="854"/>
        <v>0.23870095668346558</v>
      </c>
      <c r="FG109" s="37"/>
      <c r="FH109" s="42">
        <f>FH108*(1-FH108)</f>
        <v>0.20959181329354212</v>
      </c>
      <c r="FI109" s="42">
        <f t="shared" ref="FI109:FJ109" si="855">FI108*(1-FI108)</f>
        <v>0.11905871512505073</v>
      </c>
      <c r="FJ109" s="42">
        <f t="shared" si="855"/>
        <v>0.18102690551007708</v>
      </c>
      <c r="FK109" s="37"/>
      <c r="FL109" s="42">
        <f>FL108*(1-FL108)</f>
        <v>0.22919903189821769</v>
      </c>
      <c r="FM109" s="42">
        <f t="shared" ref="FM109:FN109" si="856">FM108*(1-FM108)</f>
        <v>9.7867512946833116E-2</v>
      </c>
      <c r="FN109" s="42">
        <f t="shared" si="856"/>
        <v>0.2476507952655029</v>
      </c>
      <c r="FO109" s="37"/>
      <c r="FP109" s="42">
        <f>FP108*(1-FP108)</f>
        <v>1.5934343501282588E-2</v>
      </c>
      <c r="FQ109" s="42">
        <f t="shared" ref="FQ109:FR109" si="857">FQ108*(1-FQ108)</f>
        <v>0.21245009384390326</v>
      </c>
      <c r="FR109" s="42">
        <f t="shared" si="857"/>
        <v>0.24861143722075318</v>
      </c>
      <c r="FS109" s="37"/>
      <c r="FT109" s="42">
        <f>FT108*(1-FT108)</f>
        <v>8.9300736072283587E-2</v>
      </c>
      <c r="FU109" s="42">
        <f t="shared" ref="FU109:FV109" si="858">FU108*(1-FU108)</f>
        <v>0.24999961936393239</v>
      </c>
      <c r="FV109" s="42">
        <f t="shared" si="858"/>
        <v>0.16780732981154992</v>
      </c>
      <c r="FW109" s="37"/>
      <c r="FX109" s="42">
        <f>FX108*(1-FX108)</f>
        <v>2.5355305092265298E-2</v>
      </c>
      <c r="FY109" s="42">
        <f t="shared" ref="FY109:FZ109" si="859">FY108*(1-FY108)</f>
        <v>0.17303546247621787</v>
      </c>
      <c r="FZ109" s="42">
        <f t="shared" si="859"/>
        <v>0.21092868555054151</v>
      </c>
      <c r="GA109" s="37"/>
      <c r="GB109" s="42">
        <f>GB108*(1-GB108)</f>
        <v>0.12859515535496446</v>
      </c>
      <c r="GC109" s="42">
        <f t="shared" ref="GC109:GD109" si="860">GC108*(1-GC108)</f>
        <v>0.23876989285947345</v>
      </c>
      <c r="GD109" s="42">
        <f t="shared" si="860"/>
        <v>0.10563656282543982</v>
      </c>
      <c r="GE109" s="37"/>
      <c r="GF109" s="42">
        <f>GF108*(1-GF108)</f>
        <v>3.8477710828900701E-3</v>
      </c>
      <c r="GG109" s="42">
        <f t="shared" ref="GG109:GH109" si="861">GG108*(1-GG108)</f>
        <v>0.23153927626456963</v>
      </c>
      <c r="GH109" s="42">
        <f t="shared" si="861"/>
        <v>0.17671917225193015</v>
      </c>
      <c r="GI109" s="37"/>
      <c r="GJ109" s="42">
        <f>GJ108*(1-GJ108)</f>
        <v>2.4623893335459127E-2</v>
      </c>
      <c r="GK109" s="42">
        <f t="shared" ref="GK109:GL109" si="862">GK108*(1-GK108)</f>
        <v>0.24573190523797814</v>
      </c>
      <c r="GL109" s="42">
        <f t="shared" si="862"/>
        <v>0.2498004527553917</v>
      </c>
      <c r="GM109" s="37"/>
      <c r="GN109" s="42">
        <f>GN108*(1-GN108)</f>
        <v>0.18939370553248261</v>
      </c>
      <c r="GO109" s="42">
        <f t="shared" ref="GO109:GP109" si="863">GO108*(1-GO108)</f>
        <v>6.8685411389023912E-2</v>
      </c>
      <c r="GP109" s="42">
        <f t="shared" si="863"/>
        <v>0.20710826984416442</v>
      </c>
      <c r="GQ109" s="37"/>
      <c r="GR109" s="42">
        <f>GR108*(1-GR108)</f>
        <v>1.1091683925909994E-2</v>
      </c>
      <c r="GS109" s="42">
        <f t="shared" ref="GS109:GT109" si="864">GS108*(1-GS108)</f>
        <v>0.23325412290805433</v>
      </c>
      <c r="GT109" s="42">
        <f t="shared" si="864"/>
        <v>0.23985276177217302</v>
      </c>
      <c r="GU109" s="37"/>
      <c r="GV109" s="42">
        <f>GV108*(1-GV108)</f>
        <v>0.24999726946472478</v>
      </c>
      <c r="GW109" s="42">
        <f t="shared" ref="GW109:GX109" si="865">GW108*(1-GW108)</f>
        <v>0.24775732284407856</v>
      </c>
      <c r="GX109" s="42">
        <f t="shared" si="865"/>
        <v>0.12230588728899085</v>
      </c>
      <c r="GY109" s="37"/>
      <c r="GZ109" s="42">
        <f>GZ108*(1-GZ108)</f>
        <v>7.4144819483547113E-3</v>
      </c>
      <c r="HA109" s="42">
        <f t="shared" ref="HA109:HB109" si="866">HA108*(1-HA108)</f>
        <v>0.24709916705245932</v>
      </c>
      <c r="HB109" s="42">
        <f t="shared" si="866"/>
        <v>0.22307608240288418</v>
      </c>
      <c r="HC109" s="37"/>
      <c r="HD109" s="42">
        <f>HD108*(1-HD108)</f>
        <v>0.21119522058676224</v>
      </c>
      <c r="HE109" s="42">
        <f t="shared" ref="HE109:HF109" si="867">HE108*(1-HE108)</f>
        <v>0.14337129362904702</v>
      </c>
      <c r="HF109" s="42">
        <f t="shared" si="867"/>
        <v>0.146355996073575</v>
      </c>
      <c r="HG109" s="37"/>
      <c r="HH109" s="42">
        <f>HH108*(1-HH108)</f>
        <v>0.23267725001716999</v>
      </c>
      <c r="HI109" s="42">
        <f t="shared" ref="HI109:HJ109" si="868">HI108*(1-HI108)</f>
        <v>0.24955393855916802</v>
      </c>
      <c r="HJ109" s="42">
        <f t="shared" si="868"/>
        <v>0.19284501361676004</v>
      </c>
      <c r="HK109" s="37"/>
      <c r="HL109" s="42">
        <f>HL108*(1-HL108)</f>
        <v>0.18308575233527191</v>
      </c>
      <c r="HM109" s="42">
        <f t="shared" ref="HM109:HN109" si="869">HM108*(1-HM108)</f>
        <v>0.17832602256378707</v>
      </c>
      <c r="HN109" s="42">
        <f t="shared" si="869"/>
        <v>0.22981738261528925</v>
      </c>
      <c r="HO109" s="37"/>
      <c r="HP109" s="42">
        <f>HP108*(1-HP108)</f>
        <v>0.24997896817548027</v>
      </c>
      <c r="HQ109" s="42">
        <f t="shared" ref="HQ109:HR109" si="870">HQ108*(1-HQ108)</f>
        <v>0.22423285939521639</v>
      </c>
      <c r="HR109" s="42">
        <f t="shared" si="870"/>
        <v>0.20155299548346867</v>
      </c>
      <c r="HS109" s="37"/>
      <c r="HT109" s="42">
        <f>HT108*(1-HT108)</f>
        <v>0.1608683075609515</v>
      </c>
      <c r="HU109" s="42">
        <f t="shared" ref="HU109:HV109" si="871">HU108*(1-HU108)</f>
        <v>9.0358525040570764E-2</v>
      </c>
      <c r="HV109" s="42">
        <f t="shared" si="871"/>
        <v>9.4777575541079004E-2</v>
      </c>
      <c r="HW109" s="37"/>
      <c r="HX109" s="42">
        <f>HX108*(1-HX108)</f>
        <v>0.24213817265533688</v>
      </c>
      <c r="HY109" s="42">
        <f t="shared" ref="HY109:HZ109" si="872">HY108*(1-HY108)</f>
        <v>0.20522612598420298</v>
      </c>
      <c r="HZ109" s="42">
        <f t="shared" si="872"/>
        <v>5.0610423007274447E-2</v>
      </c>
      <c r="IA109" s="37"/>
      <c r="IB109" s="42">
        <f>IB108*(1-IB108)</f>
        <v>0.19108561871853563</v>
      </c>
      <c r="IC109" s="42">
        <f t="shared" ref="IC109:ID109" si="873">IC108*(1-IC108)</f>
        <v>5.3720375956159139E-2</v>
      </c>
      <c r="ID109" s="42">
        <f t="shared" si="873"/>
        <v>0.24161539949583902</v>
      </c>
      <c r="IE109" s="37"/>
      <c r="IF109" s="42">
        <f>IF108*(1-IF108)</f>
        <v>0.1162788193087564</v>
      </c>
      <c r="IG109" s="42">
        <f t="shared" ref="IG109:IH109" si="874">IG108*(1-IG108)</f>
        <v>0.22601794923223739</v>
      </c>
      <c r="IH109" s="42">
        <f t="shared" si="874"/>
        <v>0.22755522243994639</v>
      </c>
      <c r="II109" s="37"/>
      <c r="IJ109" s="42">
        <f>IJ108*(1-IJ108)</f>
        <v>0.11216442280125992</v>
      </c>
      <c r="IK109" s="42">
        <f t="shared" ref="IK109:IL109" si="875">IK108*(1-IK108)</f>
        <v>0.24995233073804429</v>
      </c>
      <c r="IL109" s="42">
        <f t="shared" si="875"/>
        <v>0.18704124500474545</v>
      </c>
      <c r="IM109" s="37"/>
      <c r="IN109" s="42">
        <f>IN108*(1-IN108)</f>
        <v>8.356934533846995E-2</v>
      </c>
      <c r="IO109" s="42">
        <f t="shared" ref="IO109:IP109" si="876">IO108*(1-IO108)</f>
        <v>0.24726590445856456</v>
      </c>
      <c r="IP109" s="42">
        <f t="shared" si="876"/>
        <v>0.2118426908634338</v>
      </c>
      <c r="IQ109" s="37"/>
      <c r="IR109" s="42">
        <f>IR108*(1-IR108)</f>
        <v>0.21035500461359494</v>
      </c>
      <c r="IS109" s="42">
        <f t="shared" ref="IS109:IT109" si="877">IS108*(1-IS108)</f>
        <v>0.2366713363175966</v>
      </c>
      <c r="IT109" s="42">
        <f t="shared" si="877"/>
        <v>9.0751178139816355E-2</v>
      </c>
      <c r="IU109" s="37"/>
      <c r="IV109" s="42">
        <f>IV108*(1-IV108)</f>
        <v>0.24970568995806577</v>
      </c>
      <c r="IW109" s="42">
        <f t="shared" ref="IW109:IX109" si="878">IW108*(1-IW108)</f>
        <v>0.11052837601271233</v>
      </c>
      <c r="IX109" s="42">
        <f t="shared" si="878"/>
        <v>0.21628340245100802</v>
      </c>
      <c r="IY109" s="37"/>
      <c r="IZ109" s="42">
        <f>IZ108*(1-IZ108)</f>
        <v>3.2467534521552479E-3</v>
      </c>
      <c r="JA109" s="42">
        <f t="shared" ref="JA109:JB109" si="879">JA108*(1-JA108)</f>
        <v>6.0172758813813523E-2</v>
      </c>
      <c r="JB109" s="42">
        <f t="shared" si="879"/>
        <v>0.20862117932301993</v>
      </c>
      <c r="JC109" s="37"/>
      <c r="JD109" s="42">
        <f>JD108*(1-JD108)</f>
        <v>0.24954514708544456</v>
      </c>
      <c r="JE109" s="42">
        <f t="shared" ref="JE109:JF109" si="880">JE108*(1-JE108)</f>
        <v>6.2047663911780723E-2</v>
      </c>
      <c r="JF109" s="42">
        <f t="shared" si="880"/>
        <v>0.18538374685030953</v>
      </c>
      <c r="JG109" s="37"/>
    </row>
    <row r="110" spans="2:267" ht="18">
      <c r="B110" s="167"/>
      <c r="C110" s="169">
        <v>2</v>
      </c>
      <c r="D110" s="110">
        <f t="shared" ref="D110:G110" si="881">D78-$F$6*D93</f>
        <v>0.43288047427324544</v>
      </c>
      <c r="E110" s="111">
        <f t="shared" si="881"/>
        <v>-0.71316250035926276</v>
      </c>
      <c r="F110" s="112">
        <f t="shared" si="881"/>
        <v>1.1788259149197637</v>
      </c>
      <c r="G110" s="122">
        <f t="shared" si="881"/>
        <v>0.40060760870798456</v>
      </c>
      <c r="H110" s="49"/>
      <c r="I110" s="191"/>
      <c r="J110" s="195" t="s">
        <v>42</v>
      </c>
      <c r="K110" s="97" t="s">
        <v>9</v>
      </c>
      <c r="L110" s="42">
        <f>SUMPRODUCT($D118:$F118,L108:N108)+$G118</f>
        <v>0.49136703983476793</v>
      </c>
      <c r="M110" s="42">
        <f>SUMPRODUCT($D119:$F119,L108:N108)+$G119</f>
        <v>-0.99500442968952174</v>
      </c>
      <c r="N110" s="36"/>
      <c r="O110" s="37"/>
      <c r="P110" s="42">
        <f>SUMPRODUCT($D118:$F118,P108:R108)+$G118</f>
        <v>0.47973721896514265</v>
      </c>
      <c r="Q110" s="42">
        <f>SUMPRODUCT($D119:$F119,P108:R108)+$G119</f>
        <v>-1.0775666021261361</v>
      </c>
      <c r="R110" s="36"/>
      <c r="S110" s="37"/>
      <c r="T110" s="42">
        <f>SUMPRODUCT($D118:$F118,T108:V108)+$G118</f>
        <v>0.40425118724650566</v>
      </c>
      <c r="U110" s="42">
        <f>SUMPRODUCT($D119:$F119,T108:V108)+$G119</f>
        <v>-1.0686850831369519</v>
      </c>
      <c r="V110" s="36"/>
      <c r="W110" s="37"/>
      <c r="X110" s="42">
        <f>SUMPRODUCT($D118:$F118,X108:Z108)+$G118</f>
        <v>0.51368614758553066</v>
      </c>
      <c r="Y110" s="42">
        <f>SUMPRODUCT($D119:$F119,X108:Z108)+$G119</f>
        <v>-0.87261001184189058</v>
      </c>
      <c r="Z110" s="36"/>
      <c r="AA110" s="37"/>
      <c r="AB110" s="42">
        <f>SUMPRODUCT($D118:$F118,AB108:AD108)+$G118</f>
        <v>0.43523730871871258</v>
      </c>
      <c r="AC110" s="42">
        <f>SUMPRODUCT($D119:$F119,AB108:AD108)+$G119</f>
        <v>-0.59131474568294273</v>
      </c>
      <c r="AD110" s="36"/>
      <c r="AE110" s="37"/>
      <c r="AF110" s="42">
        <f>SUMPRODUCT($D118:$F118,AF108:AH108)+$G118</f>
        <v>0.22088445284837543</v>
      </c>
      <c r="AG110" s="42">
        <f>SUMPRODUCT($D119:$F119,AF108:AH108)+$G119</f>
        <v>-0.91840816442690232</v>
      </c>
      <c r="AH110" s="36"/>
      <c r="AI110" s="37"/>
      <c r="AJ110" s="42">
        <f>SUMPRODUCT($D118:$F118,AJ108:AL108)+$G118</f>
        <v>-0.23702824875948958</v>
      </c>
      <c r="AK110" s="42">
        <f>SUMPRODUCT($D119:$F119,AJ108:AL108)+$G119</f>
        <v>-0.69310196145150749</v>
      </c>
      <c r="AL110" s="36"/>
      <c r="AM110" s="37"/>
      <c r="AN110" s="42">
        <f>SUMPRODUCT($D118:$F118,AN108:AP108)+$G118</f>
        <v>-0.15627532047011494</v>
      </c>
      <c r="AO110" s="42">
        <f>SUMPRODUCT($D119:$F119,AN108:AP108)+$G119</f>
        <v>-0.53885888936009918</v>
      </c>
      <c r="AP110" s="36"/>
      <c r="AQ110" s="37"/>
      <c r="AR110" s="42">
        <f>SUMPRODUCT($D118:$F118,AR108:AT108)+$G118</f>
        <v>0.47568331938305619</v>
      </c>
      <c r="AS110" s="42">
        <f>SUMPRODUCT($D119:$F119,AR108:AT108)+$G119</f>
        <v>-0.90778529021587295</v>
      </c>
      <c r="AT110" s="36"/>
      <c r="AU110" s="37"/>
      <c r="AV110" s="42">
        <f>SUMPRODUCT($D118:$F118,AV108:AX108)+$G118</f>
        <v>0.22327091918443587</v>
      </c>
      <c r="AW110" s="42">
        <f>SUMPRODUCT($D119:$F119,AV108:AX108)+$G119</f>
        <v>-0.58798363272781584</v>
      </c>
      <c r="AX110" s="36"/>
      <c r="AY110" s="37"/>
      <c r="AZ110" s="42">
        <f>SUMPRODUCT($D118:$F118,AZ108:BB108)+$G118</f>
        <v>0.45517681131645438</v>
      </c>
      <c r="BA110" s="42">
        <f>SUMPRODUCT($D119:$F119,AZ108:BB108)+$G119</f>
        <v>-0.74576945810269279</v>
      </c>
      <c r="BB110" s="36"/>
      <c r="BC110" s="37"/>
      <c r="BD110" s="42">
        <f>SUMPRODUCT($D118:$F118,BD108:BF108)+$G118</f>
        <v>0.46327009527978624</v>
      </c>
      <c r="BE110" s="42">
        <f>SUMPRODUCT($D119:$F119,BD108:BF108)+$G119</f>
        <v>-0.93142516840041367</v>
      </c>
      <c r="BF110" s="36"/>
      <c r="BG110" s="37"/>
      <c r="BH110" s="42">
        <f>SUMPRODUCT($D118:$F118,BH108:BJ108)+$G118</f>
        <v>0.40005590472696617</v>
      </c>
      <c r="BI110" s="42">
        <f>SUMPRODUCT($D119:$F119,BH108:BJ108)+$G119</f>
        <v>-0.95416785889822275</v>
      </c>
      <c r="BJ110" s="36"/>
      <c r="BK110" s="37"/>
      <c r="BL110" s="42">
        <f>SUMPRODUCT($D118:$F118,BL108:BN108)+$G118</f>
        <v>0.44958075608454473</v>
      </c>
      <c r="BM110" s="42">
        <f>SUMPRODUCT($D119:$F119,BL108:BN108)+$G119</f>
        <v>-0.77467937064144254</v>
      </c>
      <c r="BN110" s="36"/>
      <c r="BO110" s="37"/>
      <c r="BP110" s="42">
        <f>SUMPRODUCT($D118:$F118,BP108:BR108)+$G118</f>
        <v>0.40724481644937194</v>
      </c>
      <c r="BQ110" s="42">
        <f>SUMPRODUCT($D119:$F119,BP108:BR108)+$G119</f>
        <v>-0.43206101598023261</v>
      </c>
      <c r="BR110" s="36"/>
      <c r="BS110" s="37"/>
      <c r="BT110" s="42">
        <f>SUMPRODUCT($D118:$F118,BT108:BV108)+$G118</f>
        <v>0.46965768074349989</v>
      </c>
      <c r="BU110" s="42">
        <f>SUMPRODUCT($D119:$F119,BT108:BV108)+$G119</f>
        <v>-0.71660812045701605</v>
      </c>
      <c r="BV110" s="36"/>
      <c r="BW110" s="37"/>
      <c r="BX110" s="42">
        <f>SUMPRODUCT($D118:$F118,BX108:BZ108)+$G118</f>
        <v>0.34999840268039339</v>
      </c>
      <c r="BY110" s="42">
        <f>SUMPRODUCT($D119:$F119,BX108:BZ108)+$G119</f>
        <v>-0.6381708422218777</v>
      </c>
      <c r="BZ110" s="36"/>
      <c r="CA110" s="37"/>
      <c r="CB110" s="42">
        <f>SUMPRODUCT($D118:$F118,CB108:CD108)+$G118</f>
        <v>0.48161766109784365</v>
      </c>
      <c r="CC110" s="42">
        <f>SUMPRODUCT($D119:$F119,CB108:CD108)+$G119</f>
        <v>-1.0113222070349852</v>
      </c>
      <c r="CD110" s="36"/>
      <c r="CE110" s="37"/>
      <c r="CF110" s="42">
        <f>SUMPRODUCT($D118:$F118,CF108:CH108)+$G118</f>
        <v>0.32363374920288857</v>
      </c>
      <c r="CG110" s="42">
        <f>SUMPRODUCT($D119:$F119,CF108:CH108)+$G119</f>
        <v>-1.0784756381355192</v>
      </c>
      <c r="CH110" s="36"/>
      <c r="CI110" s="37"/>
      <c r="CJ110" s="42">
        <f>SUMPRODUCT($D118:$F118,CJ108:CL108)+$G118</f>
        <v>0.46634432228521805</v>
      </c>
      <c r="CK110" s="42">
        <f>SUMPRODUCT($D119:$F119,CJ108:CL108)+$G119</f>
        <v>-0.81615624918760732</v>
      </c>
      <c r="CL110" s="36"/>
      <c r="CM110" s="37"/>
      <c r="CN110" s="42">
        <f>SUMPRODUCT($D118:$F118,CN108:CP108)+$G118</f>
        <v>0.34673747755903495</v>
      </c>
      <c r="CO110" s="42">
        <f>SUMPRODUCT($D119:$F119,CN108:CP108)+$G119</f>
        <v>-0.88949248721002783</v>
      </c>
      <c r="CP110" s="36"/>
      <c r="CQ110" s="37"/>
      <c r="CR110" s="42">
        <f>SUMPRODUCT($D118:$F118,CR108:CT108)+$G118</f>
        <v>0.4905425873404986</v>
      </c>
      <c r="CS110" s="42">
        <f>SUMPRODUCT($D119:$F119,CR108:CT108)+$G119</f>
        <v>-0.91981266642302373</v>
      </c>
      <c r="CT110" s="36"/>
      <c r="CU110" s="37"/>
      <c r="CV110" s="42">
        <f>SUMPRODUCT($D118:$F118,CV108:CX108)+$G118</f>
        <v>0.31903500811245566</v>
      </c>
      <c r="CW110" s="42">
        <f>SUMPRODUCT($D119:$F119,CV108:CX108)+$G119</f>
        <v>-0.83065141930349107</v>
      </c>
      <c r="CX110" s="36"/>
      <c r="CY110" s="37"/>
      <c r="CZ110" s="42">
        <f>SUMPRODUCT($D118:$F118,CZ108:DB108)+$G118</f>
        <v>0.4615207718974238</v>
      </c>
      <c r="DA110" s="42">
        <f>SUMPRODUCT($D119:$F119,CZ108:DB108)+$G119</f>
        <v>-1.0806677139517491</v>
      </c>
      <c r="DB110" s="36"/>
      <c r="DC110" s="37"/>
      <c r="DD110" s="42">
        <f>SUMPRODUCT($D118:$F118,DD108:DF108)+$G118</f>
        <v>0.2244331782804313</v>
      </c>
      <c r="DE110" s="42">
        <f>SUMPRODUCT($D119:$F119,DD108:DF108)+$G119</f>
        <v>-1.0550844583444614</v>
      </c>
      <c r="DF110" s="36"/>
      <c r="DG110" s="37"/>
      <c r="DH110" s="42">
        <f>SUMPRODUCT($D118:$F118,DH108:DJ108)+$G118</f>
        <v>0.4697845641552606</v>
      </c>
      <c r="DI110" s="42">
        <f>SUMPRODUCT($D119:$F119,DH108:DJ108)+$G119</f>
        <v>-0.97509439507699458</v>
      </c>
      <c r="DJ110" s="36"/>
      <c r="DK110" s="37"/>
      <c r="DL110" s="42">
        <f>SUMPRODUCT($D118:$F118,DL108:DN108)+$G118</f>
        <v>0.28268579239340819</v>
      </c>
      <c r="DM110" s="42">
        <f>SUMPRODUCT($D119:$F119,DL108:DN108)+$G119</f>
        <v>-0.97161066440619626</v>
      </c>
      <c r="DN110" s="36"/>
      <c r="DO110" s="37"/>
      <c r="DP110" s="42">
        <f>SUMPRODUCT($D118:$F118,DP108:DR108)+$G118</f>
        <v>0.15311337940536551</v>
      </c>
      <c r="DQ110" s="42">
        <f>SUMPRODUCT($D119:$F119,DP108:DR108)+$G119</f>
        <v>-0.79315594844187209</v>
      </c>
      <c r="DR110" s="36"/>
      <c r="DS110" s="37"/>
      <c r="DT110" s="42">
        <f>SUMPRODUCT($D118:$F118,DT108:DV108)+$G118</f>
        <v>0.36773839077369874</v>
      </c>
      <c r="DU110" s="42">
        <f>SUMPRODUCT($D119:$F119,DT108:DV108)+$G119</f>
        <v>-1.0576105173795181</v>
      </c>
      <c r="DV110" s="36"/>
      <c r="DW110" s="37"/>
      <c r="DX110" s="42">
        <f>SUMPRODUCT($D118:$F118,DX108:DZ108)+$G118</f>
        <v>-8.0260585129592332E-3</v>
      </c>
      <c r="DY110" s="42">
        <f>SUMPRODUCT($D119:$F119,DX108:DZ108)+$G119</f>
        <v>-0.96386043017980672</v>
      </c>
      <c r="DZ110" s="36"/>
      <c r="EA110" s="37"/>
      <c r="EB110" s="42">
        <f>SUMPRODUCT($D118:$F118,EB108:ED108)+$G118</f>
        <v>0.40464726398768491</v>
      </c>
      <c r="EC110" s="42">
        <f>SUMPRODUCT($D119:$F119,EB108:ED108)+$G119</f>
        <v>-0.99034466796299747</v>
      </c>
      <c r="ED110" s="36"/>
      <c r="EE110" s="37"/>
      <c r="EF110" s="42">
        <f>SUMPRODUCT($D118:$F118,EF108:EH108)+$G118</f>
        <v>8.4139169517362444E-2</v>
      </c>
      <c r="EG110" s="42">
        <f>SUMPRODUCT($D119:$F119,EF108:EH108)+$G119</f>
        <v>-0.91946707538036609</v>
      </c>
      <c r="EH110" s="36"/>
      <c r="EI110" s="37"/>
      <c r="EJ110" s="42">
        <f>SUMPRODUCT($D118:$F118,EJ108:EL108)+$G118</f>
        <v>-0.51931721301598555</v>
      </c>
      <c r="EK110" s="42">
        <f>SUMPRODUCT($D119:$F119,EJ108:EL108)+$G119</f>
        <v>0.83392104229192365</v>
      </c>
      <c r="EL110" s="36"/>
      <c r="EM110" s="37"/>
      <c r="EN110" s="42">
        <f>SUMPRODUCT($D118:$F118,EN108:EP108)+$G118</f>
        <v>-0.40626782405826167</v>
      </c>
      <c r="EO110" s="42">
        <f>SUMPRODUCT($D119:$F119,EN108:EP108)+$G119</f>
        <v>1.0491171782620281</v>
      </c>
      <c r="EP110" s="36"/>
      <c r="EQ110" s="37"/>
      <c r="ER110" s="42">
        <f>SUMPRODUCT($D118:$F118,ER108:ET108)+$G118</f>
        <v>-0.51931721301598555</v>
      </c>
      <c r="ES110" s="42">
        <f>SUMPRODUCT($D119:$F119,ER108:ET108)+$G119</f>
        <v>0.83392104229192365</v>
      </c>
      <c r="ET110" s="36"/>
      <c r="EU110" s="37"/>
      <c r="EV110" s="42">
        <f>SUMPRODUCT($D118:$F118,EV108:EX108)+$G118</f>
        <v>-0.48682296638173261</v>
      </c>
      <c r="EW110" s="42">
        <f>SUMPRODUCT($D119:$F119,EV108:EX108)+$G119</f>
        <v>9.7548084798923851E-2</v>
      </c>
      <c r="EX110" s="36"/>
      <c r="EY110" s="37"/>
      <c r="EZ110" s="42">
        <f>SUMPRODUCT($D118:$F118,EZ108:FB108)+$G118</f>
        <v>-0.99352068483818712</v>
      </c>
      <c r="FA110" s="42">
        <f>SUMPRODUCT($D119:$F119,EZ108:FB108)+$G119</f>
        <v>0.88582294871132716</v>
      </c>
      <c r="FB110" s="36"/>
      <c r="FC110" s="37"/>
      <c r="FD110" s="42">
        <f>SUMPRODUCT($D118:$F118,FD108:FF108)+$G118</f>
        <v>-0.39433434400065143</v>
      </c>
      <c r="FE110" s="42">
        <f>SUMPRODUCT($D119:$F119,FD108:FF108)+$G119</f>
        <v>0.41166116199667702</v>
      </c>
      <c r="FF110" s="36"/>
      <c r="FG110" s="37"/>
      <c r="FH110" s="42">
        <f>SUMPRODUCT($D118:$F118,FH108:FJ108)+$G118</f>
        <v>-0.98598723305161906</v>
      </c>
      <c r="FI110" s="42">
        <f>SUMPRODUCT($D119:$F119,FH108:FJ108)+$G119</f>
        <v>1.2119826591362226</v>
      </c>
      <c r="FJ110" s="36"/>
      <c r="FK110" s="37"/>
      <c r="FL110" s="42">
        <f>SUMPRODUCT($D118:$F118,FL108:FN108)+$G118</f>
        <v>-0.89764850714651878</v>
      </c>
      <c r="FM110" s="42">
        <f>SUMPRODUCT($D119:$F119,FL108:FN108)+$G119</f>
        <v>0.41205324037818536</v>
      </c>
      <c r="FN110" s="36"/>
      <c r="FO110" s="37"/>
      <c r="FP110" s="42">
        <f>SUMPRODUCT($D118:$F118,FP108:FR108)+$G118</f>
        <v>-5.0338247734053043E-2</v>
      </c>
      <c r="FQ110" s="42">
        <f>SUMPRODUCT($D119:$F119,FP108:FR108)+$G119</f>
        <v>5.248595882153051E-2</v>
      </c>
      <c r="FR110" s="36"/>
      <c r="FS110" s="37"/>
      <c r="FT110" s="42">
        <f>SUMPRODUCT($D118:$F118,FT108:FV108)+$G118</f>
        <v>-0.42356309844659584</v>
      </c>
      <c r="FU110" s="42">
        <f>SUMPRODUCT($D119:$F119,FT108:FV108)+$G119</f>
        <v>0.71370292735917618</v>
      </c>
      <c r="FV110" s="36"/>
      <c r="FW110" s="37"/>
      <c r="FX110" s="42">
        <f>SUMPRODUCT($D118:$F118,FX108:FZ108)+$G118</f>
        <v>1.7112441096175712E-2</v>
      </c>
      <c r="FY110" s="42">
        <f>SUMPRODUCT($D119:$F119,FX108:FZ108)+$G119</f>
        <v>0.33090517582419687</v>
      </c>
      <c r="FZ110" s="36"/>
      <c r="GA110" s="37"/>
      <c r="GB110" s="42">
        <f>SUMPRODUCT($D118:$F118,GB108:GD108)+$G118</f>
        <v>-0.30321283603783611</v>
      </c>
      <c r="GC110" s="42">
        <f>SUMPRODUCT($D119:$F119,GB108:GD108)+$G119</f>
        <v>0.86746642353360071</v>
      </c>
      <c r="GD110" s="36"/>
      <c r="GE110" s="37"/>
      <c r="GF110" s="42">
        <f>SUMPRODUCT($D118:$F118,GF108:GH108)+$G118</f>
        <v>-3.0550051964045588E-2</v>
      </c>
      <c r="GG110" s="42">
        <f>SUMPRODUCT($D119:$F119,GF108:GH108)+$G119</f>
        <v>-0.53879170065996829</v>
      </c>
      <c r="GH110" s="36"/>
      <c r="GI110" s="37"/>
      <c r="GJ110" s="42">
        <f>SUMPRODUCT($D118:$F118,GJ108:GL108)+$G118</f>
        <v>-0.41163601612715295</v>
      </c>
      <c r="GK110" s="42">
        <f>SUMPRODUCT($D119:$F119,GJ108:GL108)+$G119</f>
        <v>0.10660737345354987</v>
      </c>
      <c r="GL110" s="36"/>
      <c r="GM110" s="37"/>
      <c r="GN110" s="42">
        <f>SUMPRODUCT($D118:$F118,GN108:GP108)+$G118</f>
        <v>-0.88918359198013486</v>
      </c>
      <c r="GO110" s="42">
        <f>SUMPRODUCT($D119:$F119,GN108:GP108)+$G119</f>
        <v>5.7877280769983441E-2</v>
      </c>
      <c r="GP110" s="36"/>
      <c r="GQ110" s="37"/>
      <c r="GR110" s="42">
        <f>SUMPRODUCT($D118:$F118,GR108:GT108)+$G118</f>
        <v>-0.54260874750816057</v>
      </c>
      <c r="GS110" s="42">
        <f>SUMPRODUCT($D119:$F119,GR108:GT108)+$G119</f>
        <v>0.36712754853322993</v>
      </c>
      <c r="GT110" s="36"/>
      <c r="GU110" s="37"/>
      <c r="GV110" s="42">
        <f>SUMPRODUCT($D118:$F118,GV108:GX108)+$G118</f>
        <v>-0.40626782405826167</v>
      </c>
      <c r="GW110" s="42">
        <f>SUMPRODUCT($D119:$F119,GV108:GX108)+$G119</f>
        <v>1.0491171782620281</v>
      </c>
      <c r="GX110" s="36"/>
      <c r="GY110" s="37"/>
      <c r="GZ110" s="42">
        <f>SUMPRODUCT($D118:$F118,GZ108:HB108)+$G118</f>
        <v>-0.29632129155938225</v>
      </c>
      <c r="HA110" s="42">
        <f>SUMPRODUCT($D119:$F119,GZ108:HB108)+$G119</f>
        <v>0.38455786356077892</v>
      </c>
      <c r="HB110" s="36"/>
      <c r="HC110" s="37"/>
      <c r="HD110" s="42">
        <f>SUMPRODUCT($D118:$F118,HD108:HF108)+$G118</f>
        <v>-1.6345899027597754E-3</v>
      </c>
      <c r="HE110" s="42">
        <f>SUMPRODUCT($D119:$F119,HD108:HF108)+$G119</f>
        <v>0.92425730626705782</v>
      </c>
      <c r="HF110" s="36"/>
      <c r="HG110" s="37"/>
      <c r="HH110" s="42">
        <f>SUMPRODUCT($D118:$F118,HH108:HJ108)+$G118</f>
        <v>-0.39541424607057107</v>
      </c>
      <c r="HI110" s="42">
        <f>SUMPRODUCT($D119:$F119,HH108:HJ108)+$G119</f>
        <v>0.75484066249048798</v>
      </c>
      <c r="HJ110" s="36"/>
      <c r="HK110" s="37"/>
      <c r="HL110" s="42">
        <f>SUMPRODUCT($D118:$F118,HL108:HN108)+$G118</f>
        <v>0.10134567011647788</v>
      </c>
      <c r="HM110" s="42">
        <f>SUMPRODUCT($D119:$F119,HL108:HN108)+$G119</f>
        <v>-0.22606513788931515</v>
      </c>
      <c r="HN110" s="36"/>
      <c r="HO110" s="37"/>
      <c r="HP110" s="42">
        <f>SUMPRODUCT($D118:$F118,HP108:HR108)+$G118</f>
        <v>-0.19562761495179659</v>
      </c>
      <c r="HQ110" s="42">
        <f>SUMPRODUCT($D119:$F119,HP108:HR108)+$G119</f>
        <v>0.71047300113452749</v>
      </c>
      <c r="HR110" s="36"/>
      <c r="HS110" s="37"/>
      <c r="HT110" s="42">
        <f>SUMPRODUCT($D118:$F118,HT108:HV108)+$G118</f>
        <v>-0.78437644698642783</v>
      </c>
      <c r="HU110" s="42">
        <f>SUMPRODUCT($D119:$F119,HT108:HV108)+$G119</f>
        <v>-0.36193239728418181</v>
      </c>
      <c r="HV110" s="36"/>
      <c r="HW110" s="37"/>
      <c r="HX110" s="42">
        <f>SUMPRODUCT($D118:$F118,HX108:HZ108)+$G118</f>
        <v>-0.19035397813777566</v>
      </c>
      <c r="HY110" s="42">
        <f>SUMPRODUCT($D119:$F119,HX108:HZ108)+$G119</f>
        <v>1.0833649391989022</v>
      </c>
      <c r="HZ110" s="36"/>
      <c r="IA110" s="37"/>
      <c r="IB110" s="42">
        <f>SUMPRODUCT($D118:$F118,IB108:ID108)+$G118</f>
        <v>-1.0499974024356065</v>
      </c>
      <c r="IC110" s="42">
        <f>SUMPRODUCT($D119:$F119,IB108:ID108)+$G119</f>
        <v>0.93933324710702593</v>
      </c>
      <c r="ID110" s="36"/>
      <c r="IE110" s="37"/>
      <c r="IF110" s="42">
        <f>SUMPRODUCT($D118:$F118,IF108:IH108)+$G118</f>
        <v>-5.2884557224922135E-2</v>
      </c>
      <c r="IG110" s="42">
        <f>SUMPRODUCT($D119:$F119,IF108:IH108)+$G119</f>
        <v>-0.23472751188849322</v>
      </c>
      <c r="IH110" s="36"/>
      <c r="II110" s="37"/>
      <c r="IJ110" s="42">
        <f>SUMPRODUCT($D118:$F118,IJ108:IL108)+$G118</f>
        <v>-0.25447266182347572</v>
      </c>
      <c r="IK110" s="42">
        <f>SUMPRODUCT($D119:$F119,IJ108:IL108)+$G119</f>
        <v>-0.34578246191959799</v>
      </c>
      <c r="IL110" s="36"/>
      <c r="IM110" s="37"/>
      <c r="IN110" s="42">
        <f>SUMPRODUCT($D118:$F118,IN108:IP108)+$G118</f>
        <v>-0.31523535236185685</v>
      </c>
      <c r="IO110" s="42">
        <f>SUMPRODUCT($D119:$F119,IN108:IP108)+$G119</f>
        <v>0.49521620073966499</v>
      </c>
      <c r="IP110" s="36"/>
      <c r="IQ110" s="37"/>
      <c r="IR110" s="42">
        <f>SUMPRODUCT($D118:$F118,IR108:IT108)+$G118</f>
        <v>-0.3066353284783464</v>
      </c>
      <c r="IS110" s="42">
        <f>SUMPRODUCT($D119:$F119,IR108:IT108)+$G119</f>
        <v>0.98320296677142194</v>
      </c>
      <c r="IT110" s="36"/>
      <c r="IU110" s="37"/>
      <c r="IV110" s="42">
        <f>SUMPRODUCT($D118:$F118,IV108:IX108)+$G118</f>
        <v>-0.83981795938641324</v>
      </c>
      <c r="IW110" s="42">
        <f>SUMPRODUCT($D119:$F119,IV108:IX108)+$G119</f>
        <v>0.22052596009750081</v>
      </c>
      <c r="IX110" s="36"/>
      <c r="IY110" s="37"/>
      <c r="IZ110" s="42">
        <f>SUMPRODUCT($D118:$F118,IZ108:JB108)+$G118</f>
        <v>0.38417508813035728</v>
      </c>
      <c r="JA110" s="42">
        <f>SUMPRODUCT($D119:$F119,IZ108:JB108)+$G119</f>
        <v>-0.58021840389533608</v>
      </c>
      <c r="JB110" s="36"/>
      <c r="JC110" s="37"/>
      <c r="JD110" s="42">
        <f>SUMPRODUCT($D118:$F118,JD108:JF108)+$G118</f>
        <v>0.36358062773912503</v>
      </c>
      <c r="JE110" s="42">
        <f>SUMPRODUCT($D119:$F119,JD108:JF108)+$G119</f>
        <v>-0.41687742544029988</v>
      </c>
      <c r="JF110" s="36"/>
      <c r="JG110" s="37"/>
    </row>
    <row r="111" spans="2:267" ht="18">
      <c r="B111" s="167"/>
      <c r="C111" s="170"/>
      <c r="D111" s="113">
        <f t="shared" ref="D111:F111" si="882">D79-$F$6*D94</f>
        <v>1.3713077113975267</v>
      </c>
      <c r="E111" s="114">
        <f t="shared" si="882"/>
        <v>-1.1437181759294672</v>
      </c>
      <c r="F111" s="115">
        <f t="shared" si="882"/>
        <v>1.0607249315630645</v>
      </c>
      <c r="G111" s="30"/>
      <c r="H111" s="49"/>
      <c r="I111" s="191"/>
      <c r="J111" s="196"/>
      <c r="K111" s="93" t="s">
        <v>10</v>
      </c>
      <c r="L111" s="42">
        <f>1/(1+EXP(-L110))</f>
        <v>0.62042841907610013</v>
      </c>
      <c r="M111" s="42">
        <f t="shared" ref="M111" si="883">1/(1+EXP(-M110))</f>
        <v>0.26992474307955971</v>
      </c>
      <c r="N111" s="36"/>
      <c r="O111" s="37"/>
      <c r="P111" s="42">
        <f>1/(1+EXP(-P110))</f>
        <v>0.61768582093478119</v>
      </c>
      <c r="Q111" s="42">
        <f t="shared" ref="Q111" si="884">1/(1+EXP(-Q110))</f>
        <v>0.25396679077193968</v>
      </c>
      <c r="R111" s="36"/>
      <c r="S111" s="37"/>
      <c r="T111" s="42">
        <f>1/(1+EXP(-T110))</f>
        <v>0.5997086236582011</v>
      </c>
      <c r="U111" s="42">
        <f t="shared" ref="U111" si="885">1/(1+EXP(-U110))</f>
        <v>0.25565322541634261</v>
      </c>
      <c r="V111" s="36"/>
      <c r="W111" s="37"/>
      <c r="X111" s="42">
        <f>1/(1+EXP(-X110))</f>
        <v>0.62567019517455236</v>
      </c>
      <c r="Y111" s="42">
        <f t="shared" ref="Y111" si="886">1/(1+EXP(-Y110))</f>
        <v>0.29471150320175227</v>
      </c>
      <c r="Z111" s="36"/>
      <c r="AA111" s="37"/>
      <c r="AB111" s="42">
        <f>1/(1+EXP(-AB110))</f>
        <v>0.6071235934623781</v>
      </c>
      <c r="AC111" s="42">
        <f t="shared" ref="AC111" si="887">1/(1+EXP(-AC110))</f>
        <v>0.35633324748863954</v>
      </c>
      <c r="AD111" s="36"/>
      <c r="AE111" s="37"/>
      <c r="AF111" s="42">
        <f>1/(1+EXP(-AF110))</f>
        <v>0.55499768368651425</v>
      </c>
      <c r="AG111" s="42">
        <f t="shared" ref="AG111" si="888">1/(1+EXP(-AG110))</f>
        <v>0.28528235276660224</v>
      </c>
      <c r="AH111" s="36"/>
      <c r="AI111" s="37"/>
      <c r="AJ111" s="42">
        <f>1/(1+EXP(-AJ110))</f>
        <v>0.44101882155127442</v>
      </c>
      <c r="AK111" s="42">
        <f t="shared" ref="AK111" si="889">1/(1+EXP(-AK110))</f>
        <v>0.33334338209982828</v>
      </c>
      <c r="AL111" s="36"/>
      <c r="AM111" s="37"/>
      <c r="AN111" s="42">
        <f>1/(1+EXP(-AN110))</f>
        <v>0.46101048768030095</v>
      </c>
      <c r="AO111" s="42">
        <f t="shared" ref="AO111" si="890">1/(1+EXP(-AO110))</f>
        <v>0.36845307358610907</v>
      </c>
      <c r="AP111" s="36"/>
      <c r="AQ111" s="37"/>
      <c r="AR111" s="42">
        <f>1/(1+EXP(-AR110))</f>
        <v>0.6167280367214798</v>
      </c>
      <c r="AS111" s="42">
        <f t="shared" ref="AS111" si="891">1/(1+EXP(-AS110))</f>
        <v>0.28745324907624187</v>
      </c>
      <c r="AT111" s="36"/>
      <c r="AU111" s="37"/>
      <c r="AV111" s="42">
        <f>1/(1+EXP(-AV110))</f>
        <v>0.55558700418982876</v>
      </c>
      <c r="AW111" s="42">
        <f t="shared" ref="AW111" si="892">1/(1+EXP(-AW110))</f>
        <v>0.3570976362105624</v>
      </c>
      <c r="AX111" s="36"/>
      <c r="AY111" s="37"/>
      <c r="AZ111" s="42">
        <f>1/(1+EXP(-AZ110))</f>
        <v>0.61186935991123736</v>
      </c>
      <c r="BA111" s="42">
        <f t="shared" ref="BA111" si="893">1/(1+EXP(-BA110))</f>
        <v>0.32174381263420743</v>
      </c>
      <c r="BB111" s="36"/>
      <c r="BC111" s="37"/>
      <c r="BD111" s="42">
        <f>1/(1+EXP(-BD110))</f>
        <v>0.61378964635590161</v>
      </c>
      <c r="BE111" s="42">
        <f t="shared" ref="BE111" si="894">1/(1+EXP(-BE110))</f>
        <v>0.28263566820646585</v>
      </c>
      <c r="BF111" s="36"/>
      <c r="BG111" s="37"/>
      <c r="BH111" s="42">
        <f>1/(1+EXP(-BH110))</f>
        <v>0.59870109174973607</v>
      </c>
      <c r="BI111" s="42">
        <f t="shared" ref="BI111" si="895">1/(1+EXP(-BI110))</f>
        <v>0.27804740484103119</v>
      </c>
      <c r="BJ111" s="36"/>
      <c r="BK111" s="37"/>
      <c r="BL111" s="42">
        <f>1/(1+EXP(-BL110))</f>
        <v>0.61053955032958707</v>
      </c>
      <c r="BM111" s="42">
        <f t="shared" ref="BM111" si="896">1/(1+EXP(-BM110))</f>
        <v>0.31546773479799378</v>
      </c>
      <c r="BN111" s="36"/>
      <c r="BO111" s="37"/>
      <c r="BP111" s="42">
        <f>1/(1+EXP(-BP110))</f>
        <v>0.60042705388603401</v>
      </c>
      <c r="BQ111" s="42">
        <f t="shared" ref="BQ111" si="897">1/(1+EXP(-BQ110))</f>
        <v>0.39363428752468366</v>
      </c>
      <c r="BR111" s="36"/>
      <c r="BS111" s="37"/>
      <c r="BT111" s="42">
        <f>1/(1+EXP(-BT110))</f>
        <v>0.61530273081453035</v>
      </c>
      <c r="BU111" s="42">
        <f t="shared" ref="BU111" si="898">1/(1+EXP(-BU110))</f>
        <v>0.32814033476202276</v>
      </c>
      <c r="BV111" s="36"/>
      <c r="BW111" s="37"/>
      <c r="BX111" s="42">
        <f>1/(1+EXP(-BX110))</f>
        <v>0.58661719157143277</v>
      </c>
      <c r="BY111" s="42">
        <f t="shared" ref="BY111" si="899">1/(1+EXP(-BY110))</f>
        <v>0.34566013997081607</v>
      </c>
      <c r="BZ111" s="36"/>
      <c r="CA111" s="37"/>
      <c r="CB111" s="42">
        <f>1/(1+EXP(-CB110))</f>
        <v>0.61812978905225502</v>
      </c>
      <c r="CC111" s="42">
        <f t="shared" ref="CC111" si="900">1/(1+EXP(-CC110))</f>
        <v>0.26672117245227867</v>
      </c>
      <c r="CD111" s="36"/>
      <c r="CE111" s="37"/>
      <c r="CF111" s="42">
        <f>1/(1+EXP(-CF110))</f>
        <v>0.58020956851331928</v>
      </c>
      <c r="CG111" s="42">
        <f t="shared" ref="CG111" si="901">1/(1+EXP(-CG110))</f>
        <v>0.25379459637008556</v>
      </c>
      <c r="CH111" s="36"/>
      <c r="CI111" s="37"/>
      <c r="CJ111" s="42">
        <f>1/(1+EXP(-CJ110))</f>
        <v>0.61451814234621638</v>
      </c>
      <c r="CK111" s="42">
        <f t="shared" ref="CK111" si="902">1/(1+EXP(-CK110))</f>
        <v>0.30658019011594984</v>
      </c>
      <c r="CL111" s="36"/>
      <c r="CM111" s="37"/>
      <c r="CN111" s="42">
        <f>1/(1+EXP(-CN110))</f>
        <v>0.58582620278974717</v>
      </c>
      <c r="CO111" s="42">
        <f t="shared" ref="CO111" si="903">1/(1+EXP(-CO110))</f>
        <v>0.29121457136002238</v>
      </c>
      <c r="CP111" s="36"/>
      <c r="CQ111" s="37"/>
      <c r="CR111" s="42">
        <f>1/(1+EXP(-CR110))</f>
        <v>0.62023424372226621</v>
      </c>
      <c r="CS111" s="42">
        <f t="shared" ref="CS111" si="904">1/(1+EXP(-CS110))</f>
        <v>0.28499606634420172</v>
      </c>
      <c r="CT111" s="36"/>
      <c r="CU111" s="37"/>
      <c r="CV111" s="42">
        <f>1/(1+EXP(-CV110))</f>
        <v>0.57908905824580426</v>
      </c>
      <c r="CW111" s="42">
        <f t="shared" ref="CW111" si="905">1/(1+EXP(-CW110))</f>
        <v>0.30350734861066081</v>
      </c>
      <c r="CX111" s="36"/>
      <c r="CY111" s="37"/>
      <c r="CZ111" s="42">
        <f>1/(1+EXP(-CZ110))</f>
        <v>0.6133748834409235</v>
      </c>
      <c r="DA111" s="42">
        <f t="shared" ref="DA111" si="906">1/(1+EXP(-DA110))</f>
        <v>0.25337967879423073</v>
      </c>
      <c r="DB111" s="36"/>
      <c r="DC111" s="37"/>
      <c r="DD111" s="42">
        <f>1/(1+EXP(-DD110))</f>
        <v>0.5558739591105164</v>
      </c>
      <c r="DE111" s="42">
        <f t="shared" ref="DE111" si="907">1/(1+EXP(-DE110))</f>
        <v>0.25824994115883193</v>
      </c>
      <c r="DF111" s="36"/>
      <c r="DG111" s="37"/>
      <c r="DH111" s="42">
        <f>1/(1+EXP(-DH110))</f>
        <v>0.61533276434864137</v>
      </c>
      <c r="DI111" s="42">
        <f t="shared" ref="DI111" si="908">1/(1+EXP(-DI110))</f>
        <v>0.27386624660071845</v>
      </c>
      <c r="DJ111" s="36"/>
      <c r="DK111" s="37"/>
      <c r="DL111" s="42">
        <f>1/(1+EXP(-DL110))</f>
        <v>0.57020455836270822</v>
      </c>
      <c r="DM111" s="42">
        <f t="shared" ref="DM111" si="909">1/(1+EXP(-DM110))</f>
        <v>0.27455957906260098</v>
      </c>
      <c r="DN111" s="36"/>
      <c r="DO111" s="37"/>
      <c r="DP111" s="42">
        <f>1/(1+EXP(-DP110))</f>
        <v>0.53820373756199247</v>
      </c>
      <c r="DQ111" s="42">
        <f t="shared" ref="DQ111" si="910">1/(1+EXP(-DQ110))</f>
        <v>0.31149142811017266</v>
      </c>
      <c r="DR111" s="36"/>
      <c r="DS111" s="37"/>
      <c r="DT111" s="42">
        <f>1/(1+EXP(-DT110))</f>
        <v>0.59091238108241773</v>
      </c>
      <c r="DU111" s="42">
        <f t="shared" ref="DU111" si="911">1/(1+EXP(-DU110))</f>
        <v>0.25776635267050663</v>
      </c>
      <c r="DV111" s="36"/>
      <c r="DW111" s="37"/>
      <c r="DX111" s="42">
        <f>1/(1+EXP(-DX110))</f>
        <v>0.49799349614293142</v>
      </c>
      <c r="DY111" s="42">
        <f t="shared" ref="DY111" si="912">1/(1+EXP(-DY110))</f>
        <v>0.27610593857760679</v>
      </c>
      <c r="DZ111" s="36"/>
      <c r="EA111" s="37"/>
      <c r="EB111" s="42">
        <f>1/(1+EXP(-EB110))</f>
        <v>0.59980370136785821</v>
      </c>
      <c r="EC111" s="42">
        <f t="shared" ref="EC111" si="913">1/(1+EXP(-EC110))</f>
        <v>0.27084400465016406</v>
      </c>
      <c r="ED111" s="36"/>
      <c r="EE111" s="37"/>
      <c r="EF111" s="42">
        <f>1/(1+EXP(-EF110))</f>
        <v>0.52102239168271947</v>
      </c>
      <c r="EG111" s="42">
        <f t="shared" ref="EG111" si="914">1/(1+EXP(-EG110))</f>
        <v>0.28506649380665766</v>
      </c>
      <c r="EH111" s="36"/>
      <c r="EI111" s="37"/>
      <c r="EJ111" s="42">
        <f>1/(1+EXP(-EJ110))</f>
        <v>0.37301190597555473</v>
      </c>
      <c r="EK111" s="42">
        <f t="shared" ref="EK111" si="915">1/(1+EXP(-EK110))</f>
        <v>0.69718337470342329</v>
      </c>
      <c r="EL111" s="36"/>
      <c r="EM111" s="37"/>
      <c r="EN111" s="42">
        <f>1/(1+EXP(-EN110))</f>
        <v>0.39980736364554792</v>
      </c>
      <c r="EO111" s="42">
        <f t="shared" ref="EO111" si="916">1/(1+EXP(-EO110))</f>
        <v>0.74060533714552279</v>
      </c>
      <c r="EP111" s="36"/>
      <c r="EQ111" s="37"/>
      <c r="ER111" s="42">
        <f>1/(1+EXP(-ER110))</f>
        <v>0.37301190597555473</v>
      </c>
      <c r="ES111" s="42">
        <f t="shared" ref="ES111" si="917">1/(1+EXP(-ES110))</f>
        <v>0.69718337470342329</v>
      </c>
      <c r="ET111" s="36"/>
      <c r="EU111" s="37"/>
      <c r="EV111" s="42">
        <f>1/(1+EXP(-EV110))</f>
        <v>0.38064228065376182</v>
      </c>
      <c r="EW111" s="42">
        <f t="shared" ref="EW111" si="918">1/(1+EXP(-EW110))</f>
        <v>0.52436770142996159</v>
      </c>
      <c r="EX111" s="36"/>
      <c r="EY111" s="37"/>
      <c r="EZ111" s="42">
        <f>1/(1+EXP(-EZ110))</f>
        <v>0.27021723761287231</v>
      </c>
      <c r="FA111" s="42">
        <f t="shared" ref="FA111" si="919">1/(1+EXP(-FA110))</f>
        <v>0.70802742427990506</v>
      </c>
      <c r="FB111" s="36"/>
      <c r="FC111" s="37"/>
      <c r="FD111" s="42">
        <f>1/(1+EXP(-FD110))</f>
        <v>0.40267433251116697</v>
      </c>
      <c r="FE111" s="42">
        <f t="shared" ref="FE111" si="920">1/(1+EXP(-FE110))</f>
        <v>0.60148612736621809</v>
      </c>
      <c r="FF111" s="36"/>
      <c r="FG111" s="37"/>
      <c r="FH111" s="42">
        <f>1/(1+EXP(-FH110))</f>
        <v>0.27170540247767566</v>
      </c>
      <c r="FI111" s="42">
        <f t="shared" ref="FI111" si="921">1/(1+EXP(-FI110))</f>
        <v>0.77064956972062426</v>
      </c>
      <c r="FJ111" s="36"/>
      <c r="FK111" s="37"/>
      <c r="FL111" s="42">
        <f>1/(1+EXP(-FL110))</f>
        <v>0.28953396948084298</v>
      </c>
      <c r="FM111" s="42">
        <f t="shared" ref="FM111" si="922">1/(1+EXP(-FM110))</f>
        <v>0.60158010503553938</v>
      </c>
      <c r="FN111" s="36"/>
      <c r="FO111" s="37"/>
      <c r="FP111" s="42">
        <f>1/(1+EXP(-FP110))</f>
        <v>0.48741809476951381</v>
      </c>
      <c r="FQ111" s="42">
        <f t="shared" ref="FQ111" si="923">1/(1+EXP(-FQ110))</f>
        <v>0.51311847830468127</v>
      </c>
      <c r="FR111" s="36"/>
      <c r="FS111" s="37"/>
      <c r="FT111" s="42">
        <f>1/(1+EXP(-FT110))</f>
        <v>0.3956644471354393</v>
      </c>
      <c r="FU111" s="42">
        <f t="shared" ref="FU111" si="924">1/(1+EXP(-FU110))</f>
        <v>0.6712188545078791</v>
      </c>
      <c r="FV111" s="36"/>
      <c r="FW111" s="37"/>
      <c r="FX111" s="42">
        <f>1/(1+EXP(-FX110))</f>
        <v>0.50427800587850424</v>
      </c>
      <c r="FY111" s="42">
        <f t="shared" ref="FY111" si="925">1/(1+EXP(-FY110))</f>
        <v>0.58197960375017788</v>
      </c>
      <c r="FZ111" s="36"/>
      <c r="GA111" s="37"/>
      <c r="GB111" s="42">
        <f>1/(1+EXP(-GB110))</f>
        <v>0.42477226719159644</v>
      </c>
      <c r="GC111" s="42">
        <f t="shared" ref="GC111" si="926">1/(1+EXP(-GC110))</f>
        <v>0.70421824010520295</v>
      </c>
      <c r="GD111" s="36"/>
      <c r="GE111" s="37"/>
      <c r="GF111" s="42">
        <f>1/(1+EXP(-GF110))</f>
        <v>0.49236308096473919</v>
      </c>
      <c r="GG111" s="42">
        <f t="shared" ref="GG111" si="927">1/(1+EXP(-GG110))</f>
        <v>0.36846870822615518</v>
      </c>
      <c r="GH111" s="36"/>
      <c r="GI111" s="37"/>
      <c r="GJ111" s="42">
        <f>1/(1+EXP(-GJ110))</f>
        <v>0.39851990012831978</v>
      </c>
      <c r="GK111" s="42">
        <f t="shared" ref="GK111" si="928">1/(1+EXP(-GK110))</f>
        <v>0.52662663020809564</v>
      </c>
      <c r="GL111" s="36"/>
      <c r="GM111" s="37"/>
      <c r="GN111" s="42">
        <f>1/(1+EXP(-GN110))</f>
        <v>0.29127833411753917</v>
      </c>
      <c r="GO111" s="42">
        <f t="shared" ref="GO111" si="929">1/(1+EXP(-GO110))</f>
        <v>0.51446528245887302</v>
      </c>
      <c r="GP111" s="36"/>
      <c r="GQ111" s="37"/>
      <c r="GR111" s="42">
        <f>1/(1+EXP(-GR110))</f>
        <v>0.36758093005628123</v>
      </c>
      <c r="GS111" s="42">
        <f t="shared" ref="GS111" si="930">1/(1+EXP(-GS110))</f>
        <v>0.59076471097470973</v>
      </c>
      <c r="GT111" s="36"/>
      <c r="GU111" s="37"/>
      <c r="GV111" s="42">
        <f>1/(1+EXP(-GV110))</f>
        <v>0.39980736364554792</v>
      </c>
      <c r="GW111" s="42">
        <f t="shared" ref="GW111" si="931">1/(1+EXP(-GW110))</f>
        <v>0.74060533714552279</v>
      </c>
      <c r="GX111" s="36"/>
      <c r="GY111" s="37"/>
      <c r="GZ111" s="42">
        <f>1/(1+EXP(-GZ110))</f>
        <v>0.42645701936855834</v>
      </c>
      <c r="HA111" s="42">
        <f t="shared" ref="HA111" si="932">1/(1+EXP(-HA110))</f>
        <v>0.59497193215565669</v>
      </c>
      <c r="HB111" s="36"/>
      <c r="HC111" s="37"/>
      <c r="HD111" s="42">
        <f>1/(1+EXP(-HD110))</f>
        <v>0.4995913526152983</v>
      </c>
      <c r="HE111" s="42">
        <f t="shared" ref="HE111" si="933">1/(1+EXP(-HE110))</f>
        <v>0.71590876646055046</v>
      </c>
      <c r="HF111" s="36"/>
      <c r="HG111" s="37"/>
      <c r="HH111" s="42">
        <f>1/(1+EXP(-HH110))</f>
        <v>0.40241461345674312</v>
      </c>
      <c r="HI111" s="42">
        <f t="shared" ref="HI111" si="934">1/(1+EXP(-HI110))</f>
        <v>0.68023253919935345</v>
      </c>
      <c r="HJ111" s="36"/>
      <c r="HK111" s="37"/>
      <c r="HL111" s="42">
        <f>1/(1+EXP(-HL110))</f>
        <v>0.52531475403370631</v>
      </c>
      <c r="HM111" s="42">
        <f t="shared" ref="HM111" si="935">1/(1+EXP(-HM110))</f>
        <v>0.4437231826244909</v>
      </c>
      <c r="HN111" s="36"/>
      <c r="HO111" s="37"/>
      <c r="HP111" s="42">
        <f>1/(1+EXP(-HP110))</f>
        <v>0.45124847458820444</v>
      </c>
      <c r="HQ111" s="42">
        <f t="shared" ref="HQ111" si="936">1/(1+EXP(-HQ110))</f>
        <v>0.67050566734366801</v>
      </c>
      <c r="HR111" s="36"/>
      <c r="HS111" s="37"/>
      <c r="HT111" s="42">
        <f>1/(1+EXP(-HT110))</f>
        <v>0.31337742889918163</v>
      </c>
      <c r="HU111" s="42">
        <f t="shared" ref="HU111" si="937">1/(1+EXP(-HU110))</f>
        <v>0.41049186766870849</v>
      </c>
      <c r="HV111" s="36"/>
      <c r="HW111" s="37"/>
      <c r="HX111" s="42">
        <f>1/(1+EXP(-HX110))</f>
        <v>0.45255468267587645</v>
      </c>
      <c r="HY111" s="42">
        <f t="shared" ref="HY111" si="938">1/(1+EXP(-HY110))</f>
        <v>0.74713023850746008</v>
      </c>
      <c r="HZ111" s="36"/>
      <c r="IA111" s="37"/>
      <c r="IB111" s="42">
        <f>1/(1+EXP(-IB110))</f>
        <v>0.25922559962181929</v>
      </c>
      <c r="IC111" s="42">
        <f t="shared" ref="IC111" si="939">1/(1+EXP(-IC110))</f>
        <v>0.71896495676619276</v>
      </c>
      <c r="ID111" s="36"/>
      <c r="IE111" s="37"/>
      <c r="IF111" s="42">
        <f>1/(1+EXP(-IF110))</f>
        <v>0.48678194121307816</v>
      </c>
      <c r="IG111" s="42">
        <f t="shared" ref="IG111" si="940">1/(1+EXP(-IG110))</f>
        <v>0.44158607873963801</v>
      </c>
      <c r="IH111" s="36"/>
      <c r="II111" s="37"/>
      <c r="IJ111" s="42">
        <f>1/(1+EXP(-IJ110))</f>
        <v>0.43672293249507538</v>
      </c>
      <c r="IK111" s="42">
        <f t="shared" ref="IK111" si="941">1/(1+EXP(-IK110))</f>
        <v>0.41440553532087926</v>
      </c>
      <c r="IL111" s="36"/>
      <c r="IM111" s="37"/>
      <c r="IN111" s="42">
        <f>1/(1+EXP(-IN110))</f>
        <v>0.42183736583065429</v>
      </c>
      <c r="IO111" s="42">
        <f t="shared" ref="IO111" si="942">1/(1+EXP(-IO110))</f>
        <v>0.62133446379164747</v>
      </c>
      <c r="IP111" s="36"/>
      <c r="IQ111" s="37"/>
      <c r="IR111" s="42">
        <f>1/(1+EXP(-IR110))</f>
        <v>0.42393622875885284</v>
      </c>
      <c r="IS111" s="42">
        <f t="shared" ref="IS111" si="943">1/(1+EXP(-IS110))</f>
        <v>0.72774329244920855</v>
      </c>
      <c r="IT111" s="36"/>
      <c r="IU111" s="37"/>
      <c r="IV111" s="42">
        <f>1/(1+EXP(-IV110))</f>
        <v>0.30157312523982926</v>
      </c>
      <c r="IW111" s="42">
        <f t="shared" ref="IW111" si="944">1/(1+EXP(-IW110))</f>
        <v>0.55490914310328499</v>
      </c>
      <c r="IX111" s="36"/>
      <c r="IY111" s="37"/>
      <c r="IZ111" s="42">
        <f>1/(1+EXP(-IZ110))</f>
        <v>0.59487968745307473</v>
      </c>
      <c r="JA111" s="42">
        <f t="shared" ref="JA111" si="945">1/(1+EXP(-JA110))</f>
        <v>0.35888234048021761</v>
      </c>
      <c r="JB111" s="36"/>
      <c r="JC111" s="37"/>
      <c r="JD111" s="42">
        <f>1/(1+EXP(-JD110))</f>
        <v>0.58990692588330151</v>
      </c>
      <c r="JE111" s="42">
        <f t="shared" ref="JE111" si="946">1/(1+EXP(-JE110))</f>
        <v>0.39726419571970428</v>
      </c>
      <c r="JF111" s="36"/>
      <c r="JG111" s="37"/>
    </row>
    <row r="112" spans="2:267" ht="18">
      <c r="B112" s="167"/>
      <c r="C112" s="170"/>
      <c r="D112" s="113">
        <f t="shared" ref="D112:F112" si="947">D80-$F$6*D95</f>
        <v>-0.10546618628035882</v>
      </c>
      <c r="E112" s="114">
        <f t="shared" si="947"/>
        <v>-0.47562174855447303</v>
      </c>
      <c r="F112" s="115">
        <f t="shared" si="947"/>
        <v>0.24041549296814568</v>
      </c>
      <c r="G112" s="31"/>
      <c r="H112" s="49"/>
      <c r="I112" s="191"/>
      <c r="J112" s="196"/>
      <c r="K112" s="94" t="s">
        <v>22</v>
      </c>
      <c r="L112" s="42">
        <f>L111*(1-L111)</f>
        <v>0.23549699587883119</v>
      </c>
      <c r="M112" s="42">
        <f t="shared" ref="M112" si="948">M111*(1-M111)</f>
        <v>0.19706537615299338</v>
      </c>
      <c r="N112" s="36"/>
      <c r="O112" s="37"/>
      <c r="P112" s="42">
        <f>P111*(1-P111)</f>
        <v>0.23615004755090663</v>
      </c>
      <c r="Q112" s="42">
        <f t="shared" ref="Q112" si="949">Q111*(1-Q111)</f>
        <v>0.18946765995694151</v>
      </c>
      <c r="R112" s="36"/>
      <c r="S112" s="37"/>
      <c r="T112" s="42">
        <f>T111*(1-T111)</f>
        <v>0.24005819036818721</v>
      </c>
      <c r="U112" s="42">
        <f t="shared" ref="U112" si="950">U111*(1-U111)</f>
        <v>0.19029465375056331</v>
      </c>
      <c r="V112" s="36"/>
      <c r="W112" s="37"/>
      <c r="X112" s="42">
        <f>X111*(1-X111)</f>
        <v>0.23420700204478992</v>
      </c>
      <c r="Y112" s="42">
        <f t="shared" ref="Y112" si="951">Y111*(1-Y111)</f>
        <v>0.20785663308231583</v>
      </c>
      <c r="Z112" s="36"/>
      <c r="AA112" s="37"/>
      <c r="AB112" s="42">
        <f>AB111*(1-AB111)</f>
        <v>0.23852453572370713</v>
      </c>
      <c r="AC112" s="42">
        <f t="shared" ref="AC112" si="952">AC111*(1-AC111)</f>
        <v>0.22935986422283949</v>
      </c>
      <c r="AD112" s="36"/>
      <c r="AE112" s="37"/>
      <c r="AF112" s="42">
        <f>AF111*(1-AF111)</f>
        <v>0.24697525478911814</v>
      </c>
      <c r="AG112" s="42">
        <f t="shared" ref="AG112" si="953">AG111*(1-AG111)</f>
        <v>0.20389633196655418</v>
      </c>
      <c r="AH112" s="36"/>
      <c r="AI112" s="37"/>
      <c r="AJ112" s="42">
        <f>AJ111*(1-AJ111)</f>
        <v>0.24652122058879958</v>
      </c>
      <c r="AK112" s="42">
        <f t="shared" ref="AK112" si="954">AK111*(1-AK111)</f>
        <v>0.22222557171007618</v>
      </c>
      <c r="AL112" s="36"/>
      <c r="AM112" s="37"/>
      <c r="AN112" s="42">
        <f>AN111*(1-AN111)</f>
        <v>0.24847981792907203</v>
      </c>
      <c r="AO112" s="42">
        <f t="shared" ref="AO112" si="955">AO111*(1-AO111)</f>
        <v>0.23269540615105835</v>
      </c>
      <c r="AP112" s="36"/>
      <c r="AQ112" s="37"/>
      <c r="AR112" s="42">
        <f>AR111*(1-AR111)</f>
        <v>0.23637456544314886</v>
      </c>
      <c r="AS112" s="42">
        <f t="shared" ref="AS112" si="956">AS111*(1-AS111)</f>
        <v>0.20482387867175395</v>
      </c>
      <c r="AT112" s="36"/>
      <c r="AU112" s="37"/>
      <c r="AV112" s="42">
        <f>AV111*(1-AV111)</f>
        <v>0.24691008496519995</v>
      </c>
      <c r="AW112" s="42">
        <f t="shared" ref="AW112" si="957">AW111*(1-AW111)</f>
        <v>0.22957891442339121</v>
      </c>
      <c r="AX112" s="36"/>
      <c r="AY112" s="37"/>
      <c r="AZ112" s="42">
        <f>AZ111*(1-AZ111)</f>
        <v>0.23748524631305004</v>
      </c>
      <c r="BA112" s="42">
        <f t="shared" ref="BA112" si="958">BA111*(1-BA111)</f>
        <v>0.21822473166581147</v>
      </c>
      <c r="BB112" s="36"/>
      <c r="BC112" s="37"/>
      <c r="BD112" s="42">
        <f>BD111*(1-BD111)</f>
        <v>0.23705191638219886</v>
      </c>
      <c r="BE112" s="42">
        <f t="shared" ref="BE112" si="959">BE111*(1-BE111)</f>
        <v>0.20275274726395037</v>
      </c>
      <c r="BF112" s="36"/>
      <c r="BG112" s="37"/>
      <c r="BH112" s="42">
        <f>BH111*(1-BH111)</f>
        <v>0.24025809448741017</v>
      </c>
      <c r="BI112" s="42">
        <f t="shared" ref="BI112" si="960">BI111*(1-BI111)</f>
        <v>0.2007370455021989</v>
      </c>
      <c r="BJ112" s="36"/>
      <c r="BK112" s="37"/>
      <c r="BL112" s="42">
        <f>BL111*(1-BL111)</f>
        <v>0.23778100781293268</v>
      </c>
      <c r="BM112" s="42">
        <f t="shared" ref="BM112" si="961">BM111*(1-BM111)</f>
        <v>0.21594784309941648</v>
      </c>
      <c r="BN112" s="36"/>
      <c r="BO112" s="37"/>
      <c r="BP112" s="42">
        <f>BP111*(1-BP111)</f>
        <v>0.23991440684777163</v>
      </c>
      <c r="BQ112" s="42">
        <f t="shared" ref="BQ112" si="962">BQ111*(1-BQ111)</f>
        <v>0.23868633520961832</v>
      </c>
      <c r="BR112" s="36"/>
      <c r="BS112" s="37"/>
      <c r="BT112" s="42">
        <f>BT111*(1-BT111)</f>
        <v>0.23670528026671195</v>
      </c>
      <c r="BU112" s="42">
        <f t="shared" ref="BU112" si="963">BU111*(1-BU111)</f>
        <v>0.22046425546429041</v>
      </c>
      <c r="BV112" s="36"/>
      <c r="BW112" s="37"/>
      <c r="BX112" s="42">
        <f>BX111*(1-BX111)</f>
        <v>0.24249746212427772</v>
      </c>
      <c r="BY112" s="42">
        <f t="shared" ref="BY112" si="964">BY111*(1-BY111)</f>
        <v>0.22617920760617188</v>
      </c>
      <c r="BZ112" s="36"/>
      <c r="CA112" s="37"/>
      <c r="CB112" s="42">
        <f>CB111*(1-CB111)</f>
        <v>0.23604535293846973</v>
      </c>
      <c r="CC112" s="42">
        <f t="shared" ref="CC112" si="965">CC111*(1-CC111)</f>
        <v>0.1955809886179605</v>
      </c>
      <c r="CD112" s="36"/>
      <c r="CE112" s="37"/>
      <c r="CF112" s="42">
        <f>CF111*(1-CF111)</f>
        <v>0.24356642511890714</v>
      </c>
      <c r="CG112" s="42">
        <f t="shared" ref="CG112" si="966">CG111*(1-CG111)</f>
        <v>0.18938289922343091</v>
      </c>
      <c r="CH112" s="36"/>
      <c r="CI112" s="37"/>
      <c r="CJ112" s="42">
        <f>CJ111*(1-CJ111)</f>
        <v>0.23688559507357174</v>
      </c>
      <c r="CK112" s="42">
        <f t="shared" ref="CK112" si="967">CK111*(1-CK111)</f>
        <v>0.2125887771444179</v>
      </c>
      <c r="CL112" s="36"/>
      <c r="CM112" s="37"/>
      <c r="CN112" s="42">
        <f>CN111*(1-CN111)</f>
        <v>0.24263386291469319</v>
      </c>
      <c r="CO112" s="42">
        <f t="shared" ref="CO112" si="968">CO111*(1-CO111)</f>
        <v>0.2064086447876208</v>
      </c>
      <c r="CP112" s="36"/>
      <c r="CQ112" s="37"/>
      <c r="CR112" s="42">
        <f>CR111*(1-CR111)</f>
        <v>0.23554372663653469</v>
      </c>
      <c r="CS112" s="42">
        <f t="shared" ref="CS112" si="969">CS111*(1-CS111)</f>
        <v>0.20377330851253309</v>
      </c>
      <c r="CT112" s="36"/>
      <c r="CU112" s="37"/>
      <c r="CV112" s="42">
        <f>CV111*(1-CV111)</f>
        <v>0.24374492086579178</v>
      </c>
      <c r="CW112" s="42">
        <f t="shared" ref="CW112" si="970">CW111*(1-CW111)</f>
        <v>0.21139063794998764</v>
      </c>
      <c r="CX112" s="36"/>
      <c r="CY112" s="37"/>
      <c r="CZ112" s="42">
        <f>CZ111*(1-CZ111)</f>
        <v>0.23714613580475702</v>
      </c>
      <c r="DA112" s="42">
        <f t="shared" ref="DA112" si="971">DA111*(1-DA111)</f>
        <v>0.1891784171683632</v>
      </c>
      <c r="DB112" s="36"/>
      <c r="DC112" s="37"/>
      <c r="DD112" s="42">
        <f>DD111*(1-DD111)</f>
        <v>0.24687810069331634</v>
      </c>
      <c r="DE112" s="42">
        <f t="shared" ref="DE112" si="972">DE111*(1-DE111)</f>
        <v>0.19155690905029177</v>
      </c>
      <c r="DF112" s="36"/>
      <c r="DG112" s="37"/>
      <c r="DH112" s="42">
        <f>DH111*(1-DH111)</f>
        <v>0.23669835346770077</v>
      </c>
      <c r="DI112" s="42">
        <f t="shared" ref="DI112" si="973">DI111*(1-DI111)</f>
        <v>0.19886352557355291</v>
      </c>
      <c r="DJ112" s="36"/>
      <c r="DK112" s="37"/>
      <c r="DL112" s="42">
        <f>DL111*(1-DL111)</f>
        <v>0.2450713199850971</v>
      </c>
      <c r="DM112" s="42">
        <f t="shared" ref="DM112" si="974">DM111*(1-DM111)</f>
        <v>0.19917661660756833</v>
      </c>
      <c r="DN112" s="36"/>
      <c r="DO112" s="37"/>
      <c r="DP112" s="42">
        <f>DP111*(1-DP111)</f>
        <v>0.2485404744362944</v>
      </c>
      <c r="DQ112" s="42">
        <f t="shared" ref="DQ112" si="975">DQ111*(1-DQ111)</f>
        <v>0.21446451832405783</v>
      </c>
      <c r="DR112" s="36"/>
      <c r="DS112" s="37"/>
      <c r="DT112" s="42">
        <f>DT111*(1-DT111)</f>
        <v>0.24173493896592527</v>
      </c>
      <c r="DU112" s="42">
        <f t="shared" ref="DU112" si="976">DU111*(1-DU111)</f>
        <v>0.19132286010145064</v>
      </c>
      <c r="DV112" s="36"/>
      <c r="DW112" s="37"/>
      <c r="DX112" s="42">
        <f>DX111*(1-DX111)</f>
        <v>0.24999597394227158</v>
      </c>
      <c r="DY112" s="42">
        <f t="shared" ref="DY112" si="977">DY111*(1-DY111)</f>
        <v>0.19987144925978562</v>
      </c>
      <c r="DZ112" s="36"/>
      <c r="EA112" s="37"/>
      <c r="EB112" s="42">
        <f>EB111*(1-EB111)</f>
        <v>0.24003922119327536</v>
      </c>
      <c r="EC112" s="42">
        <f t="shared" ref="EC112" si="978">EC111*(1-EC111)</f>
        <v>0.19748752979522596</v>
      </c>
      <c r="ED112" s="36"/>
      <c r="EE112" s="37"/>
      <c r="EF112" s="42">
        <f>EF111*(1-EF111)</f>
        <v>0.24955805904793832</v>
      </c>
      <c r="EG112" s="42">
        <f t="shared" ref="EG112" si="979">EG111*(1-EG111)</f>
        <v>0.20380358791543648</v>
      </c>
      <c r="EH112" s="36"/>
      <c r="EI112" s="37"/>
      <c r="EJ112" s="42">
        <f>EJ111*(1-EJ111)</f>
        <v>0.23387402397603863</v>
      </c>
      <c r="EK112" s="42">
        <f t="shared" ref="EK112" si="980">EK111*(1-EK111)</f>
        <v>0.21111871674056937</v>
      </c>
      <c r="EL112" s="36"/>
      <c r="EM112" s="37"/>
      <c r="EN112" s="42">
        <f>EN111*(1-EN111)</f>
        <v>0.23996143562034453</v>
      </c>
      <c r="EO112" s="42">
        <f t="shared" ref="EO112" si="981">EO111*(1-EO111)</f>
        <v>0.1921090717370893</v>
      </c>
      <c r="EP112" s="36"/>
      <c r="EQ112" s="37"/>
      <c r="ER112" s="42">
        <f>ER111*(1-ER111)</f>
        <v>0.23387402397603863</v>
      </c>
      <c r="ES112" s="42">
        <f t="shared" ref="ES112" si="982">ES111*(1-ES111)</f>
        <v>0.21111871674056937</v>
      </c>
      <c r="ET112" s="36"/>
      <c r="EU112" s="37"/>
      <c r="EV112" s="42">
        <f>EV111*(1-EV111)</f>
        <v>0.23575373483246465</v>
      </c>
      <c r="EW112" s="42">
        <f t="shared" ref="EW112" si="983">EW111*(1-EW111)</f>
        <v>0.24940621512702024</v>
      </c>
      <c r="EX112" s="36"/>
      <c r="EY112" s="37"/>
      <c r="EZ112" s="42">
        <f>EZ111*(1-EZ111)</f>
        <v>0.19719988210974082</v>
      </c>
      <c r="FA112" s="42">
        <f t="shared" ref="FA112" si="984">FA111*(1-FA111)</f>
        <v>0.20672459074746838</v>
      </c>
      <c r="FB112" s="36"/>
      <c r="FC112" s="37"/>
      <c r="FD112" s="42">
        <f>FD111*(1-FD111)</f>
        <v>0.24052771444785309</v>
      </c>
      <c r="FE112" s="42">
        <f t="shared" ref="FE112" si="985">FE111*(1-FE111)</f>
        <v>0.23970056595220776</v>
      </c>
      <c r="FF112" s="36"/>
      <c r="FG112" s="37"/>
      <c r="FH112" s="42">
        <f>FH111*(1-FH111)</f>
        <v>0.19788157674211992</v>
      </c>
      <c r="FI112" s="42">
        <f t="shared" ref="FI112" si="986">FI111*(1-FI111)</f>
        <v>0.17674881041004095</v>
      </c>
      <c r="FJ112" s="36"/>
      <c r="FK112" s="37"/>
      <c r="FL112" s="42">
        <f>FL111*(1-FL111)</f>
        <v>0.20570404999750927</v>
      </c>
      <c r="FM112" s="42">
        <f t="shared" ref="FM112" si="987">FM111*(1-FM111)</f>
        <v>0.23968148226096878</v>
      </c>
      <c r="FN112" s="36"/>
      <c r="FO112" s="37"/>
      <c r="FP112" s="42">
        <f>FP111*(1-FP111)</f>
        <v>0.24984169566077105</v>
      </c>
      <c r="FQ112" s="42">
        <f t="shared" ref="FQ112" si="988">FQ111*(1-FQ111)</f>
        <v>0.2498279055269696</v>
      </c>
      <c r="FR112" s="36"/>
      <c r="FS112" s="37"/>
      <c r="FT112" s="42">
        <f>FT111*(1-FT111)</f>
        <v>0.23911409240844644</v>
      </c>
      <c r="FU112" s="42">
        <f t="shared" ref="FU112" si="989">FU111*(1-FU111)</f>
        <v>0.22068410386100973</v>
      </c>
      <c r="FV112" s="36"/>
      <c r="FW112" s="37"/>
      <c r="FX112" s="42">
        <f>FX111*(1-FX111)</f>
        <v>0.24998169866570349</v>
      </c>
      <c r="FY112" s="42">
        <f t="shared" ref="FY112" si="990">FY111*(1-FY111)</f>
        <v>0.24327934456896383</v>
      </c>
      <c r="FZ112" s="36"/>
      <c r="GA112" s="37"/>
      <c r="GB112" s="42">
        <f>GB111*(1-GB111)</f>
        <v>0.24434078821650745</v>
      </c>
      <c r="GC112" s="42">
        <f t="shared" ref="GC112" si="991">GC111*(1-GC111)</f>
        <v>0.20829491040833367</v>
      </c>
      <c r="GD112" s="36"/>
      <c r="GE112" s="37"/>
      <c r="GF112" s="42">
        <f>GF111*(1-GF111)</f>
        <v>0.24994167746764884</v>
      </c>
      <c r="GG112" s="42">
        <f t="shared" ref="GG112" si="992">GG111*(1-GG111)</f>
        <v>0.23269951928430371</v>
      </c>
      <c r="GH112" s="36"/>
      <c r="GI112" s="37"/>
      <c r="GJ112" s="42">
        <f>GJ111*(1-GJ111)</f>
        <v>0.23970178933003383</v>
      </c>
      <c r="GK112" s="42">
        <f t="shared" ref="GK112" si="993">GK111*(1-GK111)</f>
        <v>0.24929102256376132</v>
      </c>
      <c r="GL112" s="36"/>
      <c r="GM112" s="37"/>
      <c r="GN112" s="42">
        <f>GN111*(1-GN111)</f>
        <v>0.20643526619125041</v>
      </c>
      <c r="GO112" s="42">
        <f t="shared" ref="GO112" si="994">GO111*(1-GO111)</f>
        <v>0.24979075560338501</v>
      </c>
      <c r="GP112" s="36"/>
      <c r="GQ112" s="37"/>
      <c r="GR112" s="42">
        <f>GR111*(1-GR111)</f>
        <v>0.23246518991524051</v>
      </c>
      <c r="GS112" s="42">
        <f t="shared" ref="GS112" si="995">GS111*(1-GS111)</f>
        <v>0.24176176724167742</v>
      </c>
      <c r="GT112" s="36"/>
      <c r="GU112" s="37"/>
      <c r="GV112" s="42">
        <f>GV111*(1-GV111)</f>
        <v>0.23996143562034453</v>
      </c>
      <c r="GW112" s="42">
        <f t="shared" ref="GW112" si="996">GW111*(1-GW111)</f>
        <v>0.1921090717370893</v>
      </c>
      <c r="GX112" s="36"/>
      <c r="GY112" s="37"/>
      <c r="GZ112" s="42">
        <f>GZ111*(1-GZ111)</f>
        <v>0.24459142999984337</v>
      </c>
      <c r="HA112" s="42">
        <f t="shared" ref="HA112" si="997">HA111*(1-HA111)</f>
        <v>0.24098033210262135</v>
      </c>
      <c r="HB112" s="36"/>
      <c r="HC112" s="37"/>
      <c r="HD112" s="42">
        <f>HD111*(1-HD111)</f>
        <v>0.24999983300731499</v>
      </c>
      <c r="HE112" s="42">
        <f t="shared" ref="HE112" si="998">HE111*(1-HE111)</f>
        <v>0.20338340456548348</v>
      </c>
      <c r="HF112" s="36"/>
      <c r="HG112" s="37"/>
      <c r="HH112" s="42">
        <f>HH111*(1-HH111)</f>
        <v>0.24047709233320314</v>
      </c>
      <c r="HI112" s="42">
        <f t="shared" ref="HI112" si="999">HI111*(1-HI111)</f>
        <v>0.21751623181375351</v>
      </c>
      <c r="HJ112" s="36"/>
      <c r="HK112" s="37"/>
      <c r="HL112" s="42">
        <f>HL111*(1-HL111)</f>
        <v>0.24935916322821294</v>
      </c>
      <c r="HM112" s="42">
        <f t="shared" ref="HM112" si="1000">HM111*(1-HM111)</f>
        <v>0.24683291982608357</v>
      </c>
      <c r="HN112" s="36"/>
      <c r="HO112" s="37"/>
      <c r="HP112" s="42">
        <f>HP111*(1-HP111)</f>
        <v>0.24762328877002307</v>
      </c>
      <c r="HQ112" s="42">
        <f t="shared" ref="HQ112" si="1001">HQ111*(1-HQ111)</f>
        <v>0.22092781740369041</v>
      </c>
      <c r="HR112" s="36"/>
      <c r="HS112" s="37"/>
      <c r="HT112" s="42">
        <f>HT111*(1-HT111)</f>
        <v>0.21517201595572</v>
      </c>
      <c r="HU112" s="42">
        <f t="shared" ref="HU112" si="1002">HU111*(1-HU111)</f>
        <v>0.24198829424656401</v>
      </c>
      <c r="HV112" s="36"/>
      <c r="HW112" s="37"/>
      <c r="HX112" s="42">
        <f>HX111*(1-HX111)</f>
        <v>0.24774894186401325</v>
      </c>
      <c r="HY112" s="42">
        <f t="shared" ref="HY112" si="1003">HY111*(1-HY111)</f>
        <v>0.18892664521524591</v>
      </c>
      <c r="HZ112" s="36"/>
      <c r="IA112" s="37"/>
      <c r="IB112" s="42">
        <f>IB111*(1-IB111)</f>
        <v>0.19202768812252752</v>
      </c>
      <c r="IC112" s="42">
        <f t="shared" ref="IC112" si="1004">IC111*(1-IC111)</f>
        <v>0.20205434770837932</v>
      </c>
      <c r="ID112" s="36"/>
      <c r="IE112" s="37"/>
      <c r="IF112" s="42">
        <f>IF111*(1-IF111)</f>
        <v>0.24982528292190548</v>
      </c>
      <c r="IG112" s="42">
        <f t="shared" ref="IG112" si="1005">IG111*(1-IG111)</f>
        <v>0.24658781380298825</v>
      </c>
      <c r="IH112" s="36"/>
      <c r="II112" s="37"/>
      <c r="IJ112" s="42">
        <f>IJ111*(1-IJ111)</f>
        <v>0.24599601272797719</v>
      </c>
      <c r="IK112" s="42">
        <f t="shared" ref="IK112" si="1006">IK111*(1-IK111)</f>
        <v>0.24267358761629473</v>
      </c>
      <c r="IL112" s="36"/>
      <c r="IM112" s="37"/>
      <c r="IN112" s="42">
        <f>IN111*(1-IN111)</f>
        <v>0.24389060261970905</v>
      </c>
      <c r="IO112" s="42">
        <f t="shared" ref="IO112" si="1007">IO111*(1-IO111)</f>
        <v>0.23527794789639339</v>
      </c>
      <c r="IP112" s="36"/>
      <c r="IQ112" s="37"/>
      <c r="IR112" s="42">
        <f>IR111*(1-IR111)</f>
        <v>0.24421430270457442</v>
      </c>
      <c r="IS112" s="42">
        <f t="shared" ref="IS112" si="1008">IS111*(1-IS111)</f>
        <v>0.19813299274439428</v>
      </c>
      <c r="IT112" s="36"/>
      <c r="IU112" s="37"/>
      <c r="IV112" s="42">
        <f>IV111*(1-IV111)</f>
        <v>0.21062677537291152</v>
      </c>
      <c r="IW112" s="42">
        <f t="shared" ref="IW112" si="1009">IW111*(1-IW111)</f>
        <v>0.24698498600366298</v>
      </c>
      <c r="IX112" s="36"/>
      <c r="IY112" s="37"/>
      <c r="IZ112" s="42">
        <f>IZ111*(1-IZ111)</f>
        <v>0.24099784490880685</v>
      </c>
      <c r="JA112" s="42">
        <f t="shared" ref="JA112" si="1010">JA111*(1-JA111)</f>
        <v>0.23008580617165877</v>
      </c>
      <c r="JB112" s="36"/>
      <c r="JC112" s="37"/>
      <c r="JD112" s="42">
        <f>JD111*(1-JD111)</f>
        <v>0.24191674467821453</v>
      </c>
      <c r="JE112" s="42">
        <f t="shared" ref="JE112" si="1011">JE111*(1-JE111)</f>
        <v>0.23944535451888077</v>
      </c>
      <c r="JF112" s="36"/>
      <c r="JG112" s="37"/>
    </row>
    <row r="113" spans="2:267">
      <c r="B113" s="167"/>
      <c r="C113" s="171"/>
      <c r="D113" s="113">
        <f t="shared" ref="D113:F113" si="1012">D81-$F$6*D96</f>
        <v>-0.26035735347727484</v>
      </c>
      <c r="E113" s="114">
        <f t="shared" si="1012"/>
        <v>1.6890114935004386</v>
      </c>
      <c r="F113" s="115">
        <f t="shared" si="1012"/>
        <v>-2.0208063777914709</v>
      </c>
      <c r="G113" s="32"/>
      <c r="H113" s="49"/>
      <c r="I113" s="191"/>
      <c r="J113" s="99" t="s">
        <v>20</v>
      </c>
      <c r="K113" s="145"/>
      <c r="L113" s="100">
        <f>((O$7-L111)^2+(O$8-M111)^2)/2</f>
        <v>0.1084669759858175</v>
      </c>
      <c r="M113" s="36"/>
      <c r="N113" s="36"/>
      <c r="O113" s="37"/>
      <c r="P113" s="100">
        <f>((S$7-P111)^2+(S$8-Q111)^2)/2</f>
        <v>0.10533163116465519</v>
      </c>
      <c r="Q113" s="36"/>
      <c r="R113" s="36"/>
      <c r="S113" s="37"/>
      <c r="T113" s="100">
        <f>((W$7-T111)^2+(W$8-U111)^2)/2</f>
        <v>0.11279587881969549</v>
      </c>
      <c r="U113" s="36"/>
      <c r="V113" s="36"/>
      <c r="W113" s="37"/>
      <c r="X113" s="100">
        <f>((AA$7-X111)^2+(AA$8-Y111)^2)/2</f>
        <v>0.11348883645004708</v>
      </c>
      <c r="Y113" s="36"/>
      <c r="Z113" s="36"/>
      <c r="AA113" s="37"/>
      <c r="AB113" s="100">
        <f>((AE$7-AB111)^2+(AE$8-AC111)^2)/2</f>
        <v>0.14066262703985741</v>
      </c>
      <c r="AC113" s="36"/>
      <c r="AD113" s="36"/>
      <c r="AE113" s="37"/>
      <c r="AF113" s="100">
        <f>((AI$7-AF111)^2+(AI$8-AG111)^2)/2</f>
        <v>0.13970654116220785</v>
      </c>
      <c r="AG113" s="36"/>
      <c r="AH113" s="36"/>
      <c r="AI113" s="37"/>
      <c r="AJ113" s="100">
        <f>((AM$7-AJ111)^2+(AM$8-AK111)^2)/2</f>
        <v>0.21178888412483901</v>
      </c>
      <c r="AK113" s="36"/>
      <c r="AL113" s="36"/>
      <c r="AM113" s="37"/>
      <c r="AN113" s="100">
        <f>((AQ$7-AN111)^2+(AQ$8-AO111)^2)/2</f>
        <v>0.21313368091283885</v>
      </c>
      <c r="AO113" s="36"/>
      <c r="AP113" s="36"/>
      <c r="AQ113" s="37"/>
      <c r="AR113" s="100">
        <f>((AU$7-AR111)^2+(AU$8-AS111)^2)/2</f>
        <v>0.11476338411992965</v>
      </c>
      <c r="AS113" s="36"/>
      <c r="AT113" s="36"/>
      <c r="AU113" s="37"/>
      <c r="AV113" s="100">
        <f>((AY$7-AV111)^2+(AY$8-AW111)^2)/2</f>
        <v>0.16251081631607123</v>
      </c>
      <c r="AW113" s="36"/>
      <c r="AX113" s="36"/>
      <c r="AY113" s="37"/>
      <c r="AZ113" s="100">
        <f>((BC$7-AZ111)^2+(BC$8-BA111)^2)/2</f>
        <v>0.12708223737205429</v>
      </c>
      <c r="BA113" s="36"/>
      <c r="BB113" s="36"/>
      <c r="BC113" s="37"/>
      <c r="BD113" s="100">
        <f>((BG$7-BD111)^2+(BG$8-BE111)^2)/2</f>
        <v>0.11452067910220749</v>
      </c>
      <c r="BE113" s="36"/>
      <c r="BF113" s="36"/>
      <c r="BG113" s="37"/>
      <c r="BH113" s="100">
        <f>((BK$7-BH111)^2+(BK$8-BI111)^2)/2</f>
        <v>0.11917558655084302</v>
      </c>
      <c r="BI113" s="36"/>
      <c r="BJ113" s="36"/>
      <c r="BK113" s="37"/>
      <c r="BL113" s="100">
        <f>((BO$7-BL111)^2+(BO$8-BM111)^2)/2</f>
        <v>0.12559966677802881</v>
      </c>
      <c r="BM113" s="36"/>
      <c r="BN113" s="36"/>
      <c r="BO113" s="37"/>
      <c r="BP113" s="100">
        <f>((BS$7-BP111)^2+(BS$8-BQ111)^2)/2</f>
        <v>0.15730324579062985</v>
      </c>
      <c r="BQ113" s="36"/>
      <c r="BR113" s="36"/>
      <c r="BS113" s="37"/>
      <c r="BT113" s="100">
        <f>((BW$7-BT111)^2+(BW$8-BU111)^2)/2</f>
        <v>0.12783403410824504</v>
      </c>
      <c r="BU113" s="36"/>
      <c r="BV113" s="36"/>
      <c r="BW113" s="37"/>
      <c r="BX113" s="100">
        <f>((CA$7-BX111)^2+(CA$8-BY111)^2)/2</f>
        <v>0.14518313933446683</v>
      </c>
      <c r="BY113" s="36"/>
      <c r="BZ113" s="36"/>
      <c r="CA113" s="37"/>
      <c r="CB113" s="100">
        <f>((CE$7-CB111)^2+(CE$8-CC111)^2)/2</f>
        <v>0.10848252092179672</v>
      </c>
      <c r="CC113" s="36"/>
      <c r="CD113" s="36"/>
      <c r="CE113" s="37"/>
      <c r="CF113" s="100">
        <f>((CI$7-CF111)^2+(CI$8-CG111)^2)/2</f>
        <v>0.12031785175721411</v>
      </c>
      <c r="CG113" s="36"/>
      <c r="CH113" s="36"/>
      <c r="CI113" s="37"/>
      <c r="CJ113" s="100">
        <f>((CM$7-CJ111)^2+(CM$8-CK111)^2)/2</f>
        <v>0.12129383777587191</v>
      </c>
      <c r="CK113" s="36"/>
      <c r="CL113" s="36"/>
      <c r="CM113" s="37"/>
      <c r="CN113" s="100">
        <f>((CQ$7-CN111)^2+(CQ$8-CO111)^2)/2</f>
        <v>0.12817293043398059</v>
      </c>
      <c r="CO113" s="36"/>
      <c r="CP113" s="36"/>
      <c r="CQ113" s="37"/>
      <c r="CR113" s="100">
        <f>((CU$7-CR111)^2+(CU$8-CS111)^2)/2</f>
        <v>0.11272239373643386</v>
      </c>
      <c r="CS113" s="36"/>
      <c r="CT113" s="36"/>
      <c r="CU113" s="37"/>
      <c r="CV113" s="100">
        <f>((CY$7-CV111)^2+(CY$8-CW111)^2)/2</f>
        <v>0.13464136577453859</v>
      </c>
      <c r="CW113" s="36"/>
      <c r="CX113" s="36"/>
      <c r="CY113" s="37"/>
      <c r="CZ113" s="100">
        <f>((DC$7-CZ111)^2+(DC$8-DA111)^2)/2</f>
        <v>0.10684012119009351</v>
      </c>
      <c r="DA113" s="36"/>
      <c r="DB113" s="36"/>
      <c r="DC113" s="37"/>
      <c r="DD113" s="100">
        <f>((DG$7-DD111)^2+(DG$8-DE111)^2)/2</f>
        <v>0.13197048615235371</v>
      </c>
      <c r="DE113" s="36"/>
      <c r="DF113" s="36"/>
      <c r="DG113" s="37"/>
      <c r="DH113" s="100">
        <f>((DK$7-DH111)^2+(DK$8-DI111)^2)/2</f>
        <v>0.11148580160541169</v>
      </c>
      <c r="DI113" s="36"/>
      <c r="DJ113" s="36"/>
      <c r="DK113" s="37"/>
      <c r="DL113" s="100">
        <f>((DO$7-DL111)^2+(DO$8-DM111)^2)/2</f>
        <v>0.13005354205361366</v>
      </c>
      <c r="DM113" s="36"/>
      <c r="DN113" s="36"/>
      <c r="DO113" s="37"/>
      <c r="DP113" s="100">
        <f>((DS$7-DP111)^2+(DS$8-DQ111)^2)/2</f>
        <v>0.15514134889391401</v>
      </c>
      <c r="DQ113" s="36"/>
      <c r="DR113" s="36"/>
      <c r="DS113" s="37"/>
      <c r="DT113" s="100">
        <f>((DW$7-DT111)^2+(DW$8-DU111)^2)/2</f>
        <v>0.1168980862603565</v>
      </c>
      <c r="DU113" s="36"/>
      <c r="DV113" s="36"/>
      <c r="DW113" s="37"/>
      <c r="DX113" s="100">
        <f>((EA$7-DX111)^2+(EA$8-DY111)^2)/2</f>
        <v>0.16412250961630909</v>
      </c>
      <c r="DY113" s="36"/>
      <c r="DZ113" s="36"/>
      <c r="EA113" s="37"/>
      <c r="EB113" s="100">
        <f>((EE$7-EB111)^2+(EE$8-EC111)^2)/2</f>
        <v>0.11675677614690226</v>
      </c>
      <c r="EC113" s="36"/>
      <c r="ED113" s="36"/>
      <c r="EE113" s="37"/>
      <c r="EF113" s="100">
        <f>((EI$7-EF111)^2+(EI$8-EG111)^2)/2</f>
        <v>0.15534122758028171</v>
      </c>
      <c r="EG113" s="36"/>
      <c r="EH113" s="36"/>
      <c r="EI113" s="37"/>
      <c r="EJ113" s="100">
        <f>((EM$7-EJ111)^2+(EM$8-EK111)^2)/2</f>
        <v>0.11541789527776171</v>
      </c>
      <c r="EK113" s="36"/>
      <c r="EL113" s="36"/>
      <c r="EM113" s="37"/>
      <c r="EN113" s="100">
        <f>((EQ$7-EN111)^2+(EQ$8-EO111)^2)/2</f>
        <v>0.11356575957129564</v>
      </c>
      <c r="EO113" s="36"/>
      <c r="EP113" s="36"/>
      <c r="EQ113" s="37"/>
      <c r="ER113" s="100">
        <f>((EU$7-ER111)^2+(EU$8-ES111)^2)/2</f>
        <v>0.11541789527776171</v>
      </c>
      <c r="ES113" s="36"/>
      <c r="ET113" s="36"/>
      <c r="EU113" s="37"/>
      <c r="EV113" s="100">
        <f>((EY$7-EV111)^2+(EY$8-EW111)^2)/2</f>
        <v>0.18555731463215769</v>
      </c>
      <c r="EW113" s="36"/>
      <c r="EX113" s="36"/>
      <c r="EY113" s="37"/>
      <c r="EZ113" s="100">
        <f>((FC$7-EZ111)^2+(FC$8-FA111)^2)/2</f>
        <v>7.9132670237879038E-2</v>
      </c>
      <c r="FA113" s="36"/>
      <c r="FB113" s="36"/>
      <c r="FC113" s="37"/>
      <c r="FD113" s="100">
        <f>((FG$7-FD111)^2+(FG$8-FE111)^2)/2</f>
        <v>0.160479962372444</v>
      </c>
      <c r="FE113" s="36"/>
      <c r="FF113" s="36"/>
      <c r="FG113" s="37"/>
      <c r="FH113" s="100">
        <f>((FK$7-FH111)^2+(FK$8-FI111)^2)/2</f>
        <v>6.3212722802445262E-2</v>
      </c>
      <c r="FI113" s="36"/>
      <c r="FJ113" s="36"/>
      <c r="FK113" s="37"/>
      <c r="FL113" s="100">
        <f>((FO$7-FL111)^2+(FO$8-FM111)^2)/2</f>
        <v>0.12128416609341278</v>
      </c>
      <c r="FM113" s="36"/>
      <c r="FN113" s="36"/>
      <c r="FO113" s="37"/>
      <c r="FP113" s="100">
        <f>((FS$7-FP111)^2+(FS$8-FQ111)^2)/2</f>
        <v>0.23731500763854596</v>
      </c>
      <c r="FQ113" s="36"/>
      <c r="FR113" s="36"/>
      <c r="FS113" s="37"/>
      <c r="FT113" s="100">
        <f>((FW$7-FT111)^2+(FW$8-FU111)^2)/2</f>
        <v>0.13232369817905199</v>
      </c>
      <c r="FU113" s="36"/>
      <c r="FV113" s="36"/>
      <c r="FW113" s="37"/>
      <c r="FX113" s="100">
        <f>((GA$7-FX111)^2+(GA$8-FY111)^2)/2</f>
        <v>0.21451867944682954</v>
      </c>
      <c r="FY113" s="36"/>
      <c r="FZ113" s="36"/>
      <c r="GA113" s="37"/>
      <c r="GB113" s="100">
        <f>((GE$7-GB111)^2+(GE$8-GC111)^2)/2</f>
        <v>0.1339591642307762</v>
      </c>
      <c r="GC113" s="36"/>
      <c r="GD113" s="36"/>
      <c r="GE113" s="37"/>
      <c r="GF113" s="100">
        <f>((GI$7-GF111)^2+(GI$8-GG111)^2)/2</f>
        <v>0.32062658799331573</v>
      </c>
      <c r="GG113" s="36"/>
      <c r="GH113" s="36"/>
      <c r="GI113" s="37"/>
      <c r="GJ113" s="100">
        <f>((GM$7-GJ111)^2+(GM$8-GK111)^2)/2</f>
        <v>0.19145022901321451</v>
      </c>
      <c r="GK113" s="36"/>
      <c r="GL113" s="36"/>
      <c r="GM113" s="37"/>
      <c r="GN113" s="100">
        <f>((GQ$7-GN111)^2+(GQ$8-GO111)^2)/2</f>
        <v>0.16029351493201538</v>
      </c>
      <c r="GO113" s="36"/>
      <c r="GP113" s="36"/>
      <c r="GQ113" s="37"/>
      <c r="GR113" s="100">
        <f>((GU$7-GR111)^2+(GU$8-GS111)^2)/2</f>
        <v>0.15129463096232679</v>
      </c>
      <c r="GS113" s="36"/>
      <c r="GT113" s="36"/>
      <c r="GU113" s="37"/>
      <c r="GV113" s="100">
        <f>((GY$7-GV111)^2+(GY$8-GW111)^2)/2</f>
        <v>0.11356575957129564</v>
      </c>
      <c r="GW113" s="36"/>
      <c r="GX113" s="36"/>
      <c r="GY113" s="37"/>
      <c r="GZ113" s="100">
        <f>((HC$7-GZ111)^2+(HC$8-HA111)^2)/2</f>
        <v>0.17295666255521847</v>
      </c>
      <c r="HA113" s="36"/>
      <c r="HB113" s="36"/>
      <c r="HC113" s="37"/>
      <c r="HD113" s="100">
        <f>((HG$7-HD111)^2+(HG$8-HE111)^2)/2</f>
        <v>0.16514967429097469</v>
      </c>
      <c r="HE113" s="36"/>
      <c r="HF113" s="36"/>
      <c r="HG113" s="37"/>
      <c r="HH113" s="100">
        <f>((HK$7-HH111)^2+(HK$8-HI111)^2)/2</f>
        <v>0.13209437505521651</v>
      </c>
      <c r="HI113" s="36"/>
      <c r="HJ113" s="36"/>
      <c r="HK113" s="37"/>
      <c r="HL113" s="100">
        <f>((HO$7-HL111)^2+(HO$8-HM111)^2)/2</f>
        <v>0.29269974417745936</v>
      </c>
      <c r="HM113" s="36"/>
      <c r="HN113" s="36"/>
      <c r="HO113" s="37"/>
      <c r="HP113" s="100">
        <f>((HS$7-HP111)^2+(HS$8-HQ111)^2)/2</f>
        <v>0.15609585053541147</v>
      </c>
      <c r="HQ113" s="36"/>
      <c r="HR113" s="36"/>
      <c r="HS113" s="37"/>
      <c r="HT113" s="100">
        <f>((HW$7-HT111)^2+(HW$8-HU111)^2)/2</f>
        <v>0.22286262551409458</v>
      </c>
      <c r="HU113" s="36"/>
      <c r="HV113" s="36"/>
      <c r="HW113" s="37"/>
      <c r="HX113" s="100">
        <f>((IA$7-HX111)^2+(IA$8-HY111)^2)/2</f>
        <v>0.13437442854457862</v>
      </c>
      <c r="HY113" s="36"/>
      <c r="HZ113" s="36"/>
      <c r="IA113" s="37"/>
      <c r="IB113" s="100">
        <f>((IE$7-IB111)^2+(IE$8-IC111)^2)/2</f>
        <v>7.3089303512359829E-2</v>
      </c>
      <c r="IC113" s="36"/>
      <c r="ID113" s="36"/>
      <c r="IE113" s="37"/>
      <c r="IF113" s="100">
        <f>((II$7-IF111)^2+(II$8-IG111)^2)/2</f>
        <v>0.27439138287427323</v>
      </c>
      <c r="IG113" s="36"/>
      <c r="IH113" s="36"/>
      <c r="II113" s="37"/>
      <c r="IJ113" s="100">
        <f>((IM$7-IJ111)^2+(IM$8-IK111)^2)/2</f>
        <v>0.26682389841496201</v>
      </c>
      <c r="IK113" s="36"/>
      <c r="IL113" s="36"/>
      <c r="IM113" s="37"/>
      <c r="IN113" s="100">
        <f>((IQ$7-IN111)^2+(IQ$8-IO111)^2)/2</f>
        <v>0.1606671757614522</v>
      </c>
      <c r="IO113" s="36"/>
      <c r="IP113" s="36"/>
      <c r="IQ113" s="37"/>
      <c r="IR113" s="100">
        <f>((IU$7-IR111)^2+(IU$8-IS111)^2)/2</f>
        <v>0.12692282043033781</v>
      </c>
      <c r="IS113" s="36"/>
      <c r="IT113" s="36"/>
      <c r="IU113" s="37"/>
      <c r="IV113" s="100">
        <f>((IY$7-IV111)^2+(IY$8-IW111)^2)/2</f>
        <v>0.14452611037998489</v>
      </c>
      <c r="IW113" s="36"/>
      <c r="IX113" s="36"/>
      <c r="IY113" s="37"/>
      <c r="IZ113" s="100">
        <f>((JC$7-IZ111)^2+(JC$8-JA111)^2)/2</f>
        <v>0.38245684794619572</v>
      </c>
      <c r="JA113" s="36"/>
      <c r="JB113" s="36"/>
      <c r="JC113" s="37"/>
      <c r="JD113" s="100">
        <f>((JG$7-JD111)^2+(JG$8-JE111)^2)/2</f>
        <v>0.35564031548325098</v>
      </c>
      <c r="JE113" s="36"/>
      <c r="JF113" s="36"/>
      <c r="JG113" s="37"/>
    </row>
    <row r="114" spans="2:267" ht="18">
      <c r="B114" s="167"/>
      <c r="C114" s="169">
        <v>3</v>
      </c>
      <c r="D114" s="110">
        <f t="shared" ref="D114:G114" si="1013">D82-$F$6*D97</f>
        <v>0.68687113802979205</v>
      </c>
      <c r="E114" s="111">
        <f t="shared" si="1013"/>
        <v>-1.0802977888363443</v>
      </c>
      <c r="F114" s="112">
        <f t="shared" si="1013"/>
        <v>0.95990125537766258</v>
      </c>
      <c r="G114" s="122">
        <f t="shared" si="1013"/>
        <v>-0.90170015417254623</v>
      </c>
      <c r="H114" s="49"/>
      <c r="I114" s="197" t="s">
        <v>57</v>
      </c>
      <c r="J114" s="192" t="s">
        <v>42</v>
      </c>
      <c r="K114" s="93" t="s">
        <v>6</v>
      </c>
      <c r="L114" s="42">
        <f>L111-O$7</f>
        <v>-0.37957158092389987</v>
      </c>
      <c r="M114" s="42">
        <f>M111-O$8</f>
        <v>0.26992474307955971</v>
      </c>
      <c r="N114" s="36"/>
      <c r="O114" s="37"/>
      <c r="P114" s="42">
        <f>P111-S$7</f>
        <v>-0.38231417906521881</v>
      </c>
      <c r="Q114" s="42">
        <f>Q111-S$8</f>
        <v>0.25396679077193968</v>
      </c>
      <c r="R114" s="36"/>
      <c r="S114" s="37"/>
      <c r="T114" s="42">
        <f>T111-W$7</f>
        <v>-0.4002913763417989</v>
      </c>
      <c r="U114" s="42">
        <f>U111-W$8</f>
        <v>0.25565322541634261</v>
      </c>
      <c r="V114" s="36"/>
      <c r="W114" s="37"/>
      <c r="X114" s="42">
        <f>X111-AA$7</f>
        <v>-0.37432980482544764</v>
      </c>
      <c r="Y114" s="42">
        <f>Y111-AA$8</f>
        <v>0.29471150320175227</v>
      </c>
      <c r="Z114" s="36"/>
      <c r="AA114" s="37"/>
      <c r="AB114" s="42">
        <f>AB111-AE$7</f>
        <v>-0.3928764065376219</v>
      </c>
      <c r="AC114" s="42">
        <f>AC111-AE$8</f>
        <v>0.35633324748863954</v>
      </c>
      <c r="AD114" s="36"/>
      <c r="AE114" s="37"/>
      <c r="AF114" s="42">
        <f>AF111-AI$7</f>
        <v>-0.44500231631348575</v>
      </c>
      <c r="AG114" s="42">
        <f>AG111-AI$8</f>
        <v>0.28528235276660224</v>
      </c>
      <c r="AH114" s="36"/>
      <c r="AI114" s="37"/>
      <c r="AJ114" s="42">
        <f>AJ111-AM$7</f>
        <v>-0.55898117844872552</v>
      </c>
      <c r="AK114" s="42">
        <f>AK111-AM$8</f>
        <v>0.33334338209982828</v>
      </c>
      <c r="AL114" s="36"/>
      <c r="AM114" s="37"/>
      <c r="AN114" s="42">
        <f>AN111-AQ$7</f>
        <v>-0.53898951231969905</v>
      </c>
      <c r="AO114" s="42">
        <f>AO111-AQ$8</f>
        <v>0.36845307358610907</v>
      </c>
      <c r="AP114" s="36"/>
      <c r="AQ114" s="37"/>
      <c r="AR114" s="42">
        <f>AR111-AU$7</f>
        <v>-0.3832719632785202</v>
      </c>
      <c r="AS114" s="42">
        <f>AS111-AU$8</f>
        <v>0.28745324907624187</v>
      </c>
      <c r="AT114" s="36"/>
      <c r="AU114" s="37"/>
      <c r="AV114" s="42">
        <f>AV111-AY$7</f>
        <v>-0.44441299581017124</v>
      </c>
      <c r="AW114" s="42">
        <f>AW111-AY$8</f>
        <v>0.3570976362105624</v>
      </c>
      <c r="AX114" s="36"/>
      <c r="AY114" s="37"/>
      <c r="AZ114" s="42">
        <f>AZ111-BC$7</f>
        <v>-0.38813064008876264</v>
      </c>
      <c r="BA114" s="42">
        <f>BA111-BC$8</f>
        <v>0.32174381263420743</v>
      </c>
      <c r="BB114" s="36"/>
      <c r="BC114" s="37"/>
      <c r="BD114" s="42">
        <f>BD111-BG$7</f>
        <v>-0.38621035364409839</v>
      </c>
      <c r="BE114" s="42">
        <f>BE111-BG$8</f>
        <v>0.28263566820646585</v>
      </c>
      <c r="BF114" s="36"/>
      <c r="BG114" s="37"/>
      <c r="BH114" s="42">
        <f>BH111-BK$7</f>
        <v>-0.40129890825026393</v>
      </c>
      <c r="BI114" s="42">
        <f>BI111-BK$8</f>
        <v>0.27804740484103119</v>
      </c>
      <c r="BJ114" s="36"/>
      <c r="BK114" s="37"/>
      <c r="BL114" s="42">
        <f>BL111-BO$7</f>
        <v>-0.38946044967041293</v>
      </c>
      <c r="BM114" s="42">
        <f>BM111-BO$8</f>
        <v>0.31546773479799378</v>
      </c>
      <c r="BN114" s="36"/>
      <c r="BO114" s="37"/>
      <c r="BP114" s="42">
        <f>BP111-BS$7</f>
        <v>-0.39957294611396599</v>
      </c>
      <c r="BQ114" s="42">
        <f>BQ111-BS$8</f>
        <v>0.39363428752468366</v>
      </c>
      <c r="BR114" s="36"/>
      <c r="BS114" s="37"/>
      <c r="BT114" s="42">
        <f>BT111-BW$7</f>
        <v>-0.38469726918546965</v>
      </c>
      <c r="BU114" s="42">
        <f>BU111-BW$8</f>
        <v>0.32814033476202276</v>
      </c>
      <c r="BV114" s="36"/>
      <c r="BW114" s="37"/>
      <c r="BX114" s="42">
        <f>BX111-CA$7</f>
        <v>-0.41338280842856723</v>
      </c>
      <c r="BY114" s="42">
        <f>BY111-CA$8</f>
        <v>0.34566013997081607</v>
      </c>
      <c r="BZ114" s="36"/>
      <c r="CA114" s="37"/>
      <c r="CB114" s="42">
        <f>CB111-CE$7</f>
        <v>-0.38187021094774498</v>
      </c>
      <c r="CC114" s="42">
        <f>CC111-CE$8</f>
        <v>0.26672117245227867</v>
      </c>
      <c r="CD114" s="36"/>
      <c r="CE114" s="37"/>
      <c r="CF114" s="42">
        <f>CF111-CI$7</f>
        <v>-0.41979043148668072</v>
      </c>
      <c r="CG114" s="42">
        <f>CG111-CI$8</f>
        <v>0.25379459637008556</v>
      </c>
      <c r="CH114" s="36"/>
      <c r="CI114" s="37"/>
      <c r="CJ114" s="42">
        <f>CJ111-CM$7</f>
        <v>-0.38548185765378362</v>
      </c>
      <c r="CK114" s="42">
        <f>CK111-CM$8</f>
        <v>0.30658019011594984</v>
      </c>
      <c r="CL114" s="36"/>
      <c r="CM114" s="37"/>
      <c r="CN114" s="42">
        <f>CN111-CQ$7</f>
        <v>-0.41417379721025283</v>
      </c>
      <c r="CO114" s="42">
        <f>CO111-CQ$8</f>
        <v>0.29121457136002238</v>
      </c>
      <c r="CP114" s="36"/>
      <c r="CQ114" s="37"/>
      <c r="CR114" s="42">
        <f>CR111-CU$7</f>
        <v>-0.37976575627773379</v>
      </c>
      <c r="CS114" s="42">
        <f>CS111-CU$8</f>
        <v>0.28499606634420172</v>
      </c>
      <c r="CT114" s="36"/>
      <c r="CU114" s="37"/>
      <c r="CV114" s="42">
        <f>CV111-CY$7</f>
        <v>-0.42091094175419574</v>
      </c>
      <c r="CW114" s="42">
        <f>CW111-CY$8</f>
        <v>0.30350734861066081</v>
      </c>
      <c r="CX114" s="36"/>
      <c r="CY114" s="37"/>
      <c r="CZ114" s="42">
        <f>CZ111-DC$7</f>
        <v>-0.3866251165590765</v>
      </c>
      <c r="DA114" s="42">
        <f>DA111-DC$8</f>
        <v>0.25337967879423073</v>
      </c>
      <c r="DB114" s="36"/>
      <c r="DC114" s="37"/>
      <c r="DD114" s="42">
        <f>DD111-DG$7</f>
        <v>-0.4441260408894836</v>
      </c>
      <c r="DE114" s="42">
        <f>DE111-DG$8</f>
        <v>0.25824994115883193</v>
      </c>
      <c r="DF114" s="36"/>
      <c r="DG114" s="37"/>
      <c r="DH114" s="42">
        <f>DH111-DK$7</f>
        <v>-0.38466723565135863</v>
      </c>
      <c r="DI114" s="42">
        <f>DI111-DK$8</f>
        <v>0.27386624660071845</v>
      </c>
      <c r="DJ114" s="36"/>
      <c r="DK114" s="37"/>
      <c r="DL114" s="42">
        <f>DL111-DO$7</f>
        <v>-0.42979544163729178</v>
      </c>
      <c r="DM114" s="42">
        <f>DM111-DO$8</f>
        <v>0.27455957906260098</v>
      </c>
      <c r="DN114" s="36"/>
      <c r="DO114" s="37"/>
      <c r="DP114" s="42">
        <f>DP111-DS$7</f>
        <v>-0.46179626243800753</v>
      </c>
      <c r="DQ114" s="42">
        <f>DQ111-DS$8</f>
        <v>0.31149142811017266</v>
      </c>
      <c r="DR114" s="36"/>
      <c r="DS114" s="37"/>
      <c r="DT114" s="42">
        <f>DT111-DW$7</f>
        <v>-0.40908761891758227</v>
      </c>
      <c r="DU114" s="42">
        <f>DU111-DW$8</f>
        <v>0.25776635267050663</v>
      </c>
      <c r="DV114" s="36"/>
      <c r="DW114" s="37"/>
      <c r="DX114" s="42">
        <f>DX111-EA$7</f>
        <v>-0.50200650385706858</v>
      </c>
      <c r="DY114" s="42">
        <f>DY111-EA$8</f>
        <v>0.27610593857760679</v>
      </c>
      <c r="DZ114" s="36"/>
      <c r="EA114" s="37"/>
      <c r="EB114" s="42">
        <f>EB111-EE$7</f>
        <v>-0.40019629863214179</v>
      </c>
      <c r="EC114" s="42">
        <f>EC111-EE$8</f>
        <v>0.27084400465016406</v>
      </c>
      <c r="ED114" s="36"/>
      <c r="EE114" s="37"/>
      <c r="EF114" s="42">
        <f>EF111-EI$7</f>
        <v>-0.47897760831728053</v>
      </c>
      <c r="EG114" s="42">
        <f>EG111-EI$8</f>
        <v>0.28506649380665766</v>
      </c>
      <c r="EH114" s="36"/>
      <c r="EI114" s="37"/>
      <c r="EJ114" s="42">
        <f>EJ111-EM$7</f>
        <v>0.37301190597555473</v>
      </c>
      <c r="EK114" s="42">
        <f>EK111-EM$8</f>
        <v>-0.30281662529657671</v>
      </c>
      <c r="EL114" s="36"/>
      <c r="EM114" s="37"/>
      <c r="EN114" s="42">
        <f>EN111-EQ$7</f>
        <v>0.39980736364554792</v>
      </c>
      <c r="EO114" s="42">
        <f>EO111-EQ$8</f>
        <v>-0.25939466285447721</v>
      </c>
      <c r="EP114" s="36"/>
      <c r="EQ114" s="37"/>
      <c r="ER114" s="42">
        <f>ER111-EU$7</f>
        <v>0.37301190597555473</v>
      </c>
      <c r="ES114" s="42">
        <f>ES111-EU$8</f>
        <v>-0.30281662529657671</v>
      </c>
      <c r="ET114" s="36"/>
      <c r="EU114" s="37"/>
      <c r="EV114" s="42">
        <f>EV111-EY$7</f>
        <v>0.38064228065376182</v>
      </c>
      <c r="EW114" s="42">
        <f>EW111-EY$8</f>
        <v>-0.47563229857003841</v>
      </c>
      <c r="EX114" s="36"/>
      <c r="EY114" s="37"/>
      <c r="EZ114" s="42">
        <f>EZ111-FC$7</f>
        <v>0.27021723761287231</v>
      </c>
      <c r="FA114" s="42">
        <f>FA111-FC$8</f>
        <v>-0.29197257572009494</v>
      </c>
      <c r="FB114" s="36"/>
      <c r="FC114" s="37"/>
      <c r="FD114" s="42">
        <f>FD111-FG$7</f>
        <v>0.40267433251116697</v>
      </c>
      <c r="FE114" s="42">
        <f>FE111-FG$8</f>
        <v>-0.39851387263378191</v>
      </c>
      <c r="FF114" s="36"/>
      <c r="FG114" s="37"/>
      <c r="FH114" s="42">
        <f>FH111-FK$7</f>
        <v>0.27170540247767566</v>
      </c>
      <c r="FI114" s="42">
        <f>FI111-FK$8</f>
        <v>-0.22935043027937574</v>
      </c>
      <c r="FJ114" s="36"/>
      <c r="FK114" s="37"/>
      <c r="FL114" s="42">
        <f>FL111-FO$7</f>
        <v>0.28953396948084298</v>
      </c>
      <c r="FM114" s="42">
        <f>FM111-FO$8</f>
        <v>-0.39841989496446062</v>
      </c>
      <c r="FN114" s="36"/>
      <c r="FO114" s="37"/>
      <c r="FP114" s="42">
        <f>FP111-FS$7</f>
        <v>0.48741809476951381</v>
      </c>
      <c r="FQ114" s="42">
        <f>FQ111-FS$8</f>
        <v>-0.48688152169531873</v>
      </c>
      <c r="FR114" s="36"/>
      <c r="FS114" s="37"/>
      <c r="FT114" s="42">
        <f>FT111-FW$7</f>
        <v>0.3956644471354393</v>
      </c>
      <c r="FU114" s="42">
        <f>FU111-FW$8</f>
        <v>-0.3287811454921209</v>
      </c>
      <c r="FV114" s="36"/>
      <c r="FW114" s="37"/>
      <c r="FX114" s="42">
        <f>FX111-GA$7</f>
        <v>0.50427800587850424</v>
      </c>
      <c r="FY114" s="42">
        <f>FY111-GA$8</f>
        <v>-0.41802039624982212</v>
      </c>
      <c r="FZ114" s="36"/>
      <c r="GA114" s="37"/>
      <c r="GB114" s="42">
        <f>GB111-GE$7</f>
        <v>0.42477226719159644</v>
      </c>
      <c r="GC114" s="42">
        <f>GC111-GE$8</f>
        <v>-0.29578175989479705</v>
      </c>
      <c r="GD114" s="36"/>
      <c r="GE114" s="37"/>
      <c r="GF114" s="42">
        <f>GF111-GI$7</f>
        <v>0.49236308096473919</v>
      </c>
      <c r="GG114" s="42">
        <f>GG111-GI$8</f>
        <v>-0.63153129177384482</v>
      </c>
      <c r="GH114" s="36"/>
      <c r="GI114" s="37"/>
      <c r="GJ114" s="42">
        <f>GJ111-GM$7</f>
        <v>0.39851990012831978</v>
      </c>
      <c r="GK114" s="42">
        <f>GK111-GM$8</f>
        <v>-0.47337336979190436</v>
      </c>
      <c r="GL114" s="36"/>
      <c r="GM114" s="37"/>
      <c r="GN114" s="42">
        <f>GN111-GQ$7</f>
        <v>0.29127833411753917</v>
      </c>
      <c r="GO114" s="42">
        <f>GO111-GQ$8</f>
        <v>-0.48553471754112698</v>
      </c>
      <c r="GP114" s="36"/>
      <c r="GQ114" s="37"/>
      <c r="GR114" s="42">
        <f>GR111-GU$7</f>
        <v>0.36758093005628123</v>
      </c>
      <c r="GS114" s="42">
        <f>GS111-GU$8</f>
        <v>-0.40923528902529027</v>
      </c>
      <c r="GT114" s="36"/>
      <c r="GU114" s="37"/>
      <c r="GV114" s="42">
        <f>GV111-GY$7</f>
        <v>0.39980736364554792</v>
      </c>
      <c r="GW114" s="42">
        <f>GW111-GY$8</f>
        <v>-0.25939466285447721</v>
      </c>
      <c r="GX114" s="36"/>
      <c r="GY114" s="37"/>
      <c r="GZ114" s="42">
        <f>GZ111-HC$7</f>
        <v>0.42645701936855834</v>
      </c>
      <c r="HA114" s="42">
        <f>HA111-HC$8</f>
        <v>-0.40502806784434331</v>
      </c>
      <c r="HB114" s="36"/>
      <c r="HC114" s="37"/>
      <c r="HD114" s="42">
        <f>HD111-HG$7</f>
        <v>0.4995913526152983</v>
      </c>
      <c r="HE114" s="42">
        <f>HE111-HG$8</f>
        <v>-0.28409123353944954</v>
      </c>
      <c r="HF114" s="36"/>
      <c r="HG114" s="37"/>
      <c r="HH114" s="42">
        <f>HH111-HK$7</f>
        <v>0.40241461345674312</v>
      </c>
      <c r="HI114" s="42">
        <f>HI111-HK$8</f>
        <v>-0.31976746080064655</v>
      </c>
      <c r="HJ114" s="36"/>
      <c r="HK114" s="37"/>
      <c r="HL114" s="42">
        <f>HL111-HO$7</f>
        <v>0.52531475403370631</v>
      </c>
      <c r="HM114" s="42">
        <f>HM111-HO$8</f>
        <v>-0.55627681737550905</v>
      </c>
      <c r="HN114" s="36"/>
      <c r="HO114" s="37"/>
      <c r="HP114" s="42">
        <f>HP111-HS$7</f>
        <v>0.45124847458820444</v>
      </c>
      <c r="HQ114" s="42">
        <f>HQ111-HS$8</f>
        <v>-0.32949433265633199</v>
      </c>
      <c r="HR114" s="36"/>
      <c r="HS114" s="37"/>
      <c r="HT114" s="42">
        <f>HT111-HW$7</f>
        <v>0.31337742889918163</v>
      </c>
      <c r="HU114" s="42">
        <f>HU111-HW$8</f>
        <v>-0.58950813233129151</v>
      </c>
      <c r="HV114" s="36"/>
      <c r="HW114" s="37"/>
      <c r="HX114" s="42">
        <f>HX111-IA$7</f>
        <v>0.45255468267587645</v>
      </c>
      <c r="HY114" s="42">
        <f>HY111-IA$8</f>
        <v>-0.25286976149253992</v>
      </c>
      <c r="HZ114" s="36"/>
      <c r="IA114" s="37"/>
      <c r="IB114" s="42">
        <f>IB111-IE$7</f>
        <v>0.25922559962181929</v>
      </c>
      <c r="IC114" s="42">
        <f>IC111-IE$8</f>
        <v>-0.28103504323380724</v>
      </c>
      <c r="ID114" s="36"/>
      <c r="IE114" s="37"/>
      <c r="IF114" s="42">
        <f>IF111-II$7</f>
        <v>0.48678194121307816</v>
      </c>
      <c r="IG114" s="42">
        <f>IG111-II$8</f>
        <v>-0.55841392126036205</v>
      </c>
      <c r="IH114" s="36"/>
      <c r="II114" s="37"/>
      <c r="IJ114" s="42">
        <f>IJ111-IM$7</f>
        <v>0.43672293249507538</v>
      </c>
      <c r="IK114" s="42">
        <f>IK111-IM$8</f>
        <v>-0.58559446467912069</v>
      </c>
      <c r="IL114" s="36"/>
      <c r="IM114" s="37"/>
      <c r="IN114" s="42">
        <f>IN111-IQ$7</f>
        <v>0.42183736583065429</v>
      </c>
      <c r="IO114" s="42">
        <f>IO111-IQ$8</f>
        <v>-0.37866553620835253</v>
      </c>
      <c r="IP114" s="36"/>
      <c r="IQ114" s="37"/>
      <c r="IR114" s="42">
        <f>IR111-IU$7</f>
        <v>0.42393622875885284</v>
      </c>
      <c r="IS114" s="42">
        <f>IS111-IU$8</f>
        <v>-0.27225670755079145</v>
      </c>
      <c r="IT114" s="36"/>
      <c r="IU114" s="37"/>
      <c r="IV114" s="42">
        <f>IV111-IY$7</f>
        <v>0.30157312523982926</v>
      </c>
      <c r="IW114" s="42">
        <f>IW111-IY$8</f>
        <v>-0.44509085689671501</v>
      </c>
      <c r="IX114" s="36"/>
      <c r="IY114" s="37"/>
      <c r="IZ114" s="42">
        <f>IZ111-JC$7</f>
        <v>0.59487968745307473</v>
      </c>
      <c r="JA114" s="42">
        <f>JA111-JC$8</f>
        <v>-0.64111765951978239</v>
      </c>
      <c r="JB114" s="36"/>
      <c r="JC114" s="37"/>
      <c r="JD114" s="42">
        <f>JD111-JG$7</f>
        <v>0.58990692588330151</v>
      </c>
      <c r="JE114" s="42">
        <f>JE111-JG$8</f>
        <v>-0.60273580428029572</v>
      </c>
      <c r="JF114" s="36"/>
      <c r="JG114" s="37"/>
    </row>
    <row r="115" spans="2:267" ht="18">
      <c r="B115" s="167"/>
      <c r="C115" s="170"/>
      <c r="D115" s="113">
        <f t="shared" ref="D115:F115" si="1014">D83-$F$6*D98</f>
        <v>-0.26386358994852016</v>
      </c>
      <c r="E115" s="114">
        <f t="shared" si="1014"/>
        <v>0.363131523421383</v>
      </c>
      <c r="F115" s="115">
        <f t="shared" si="1014"/>
        <v>-0.95719427045283578</v>
      </c>
      <c r="G115" s="30"/>
      <c r="H115" s="49"/>
      <c r="I115" s="191"/>
      <c r="J115" s="194"/>
      <c r="K115" s="93" t="s">
        <v>0</v>
      </c>
      <c r="L115" s="42">
        <f>L114*L112</f>
        <v>-8.9387967028557086E-2</v>
      </c>
      <c r="M115" s="42">
        <f>M114*M112</f>
        <v>5.3192821027973534E-2</v>
      </c>
      <c r="N115" s="36"/>
      <c r="O115" s="37"/>
      <c r="P115" s="42">
        <f>P114*P112</f>
        <v>-9.0283511565637256E-2</v>
      </c>
      <c r="Q115" s="42">
        <f>Q114*Q112</f>
        <v>4.8118493554333577E-2</v>
      </c>
      <c r="R115" s="36"/>
      <c r="S115" s="37"/>
      <c r="T115" s="42">
        <f>T114*T112</f>
        <v>-9.6093223424603233E-2</v>
      </c>
      <c r="U115" s="42">
        <f>U114*U112</f>
        <v>4.8649442010817633E-2</v>
      </c>
      <c r="V115" s="36"/>
      <c r="W115" s="37"/>
      <c r="X115" s="42">
        <f>X114*X112</f>
        <v>-8.7670661364179434E-2</v>
      </c>
      <c r="Y115" s="42">
        <f>Y114*Y112</f>
        <v>6.125774078614437E-2</v>
      </c>
      <c r="Z115" s="36"/>
      <c r="AA115" s="37"/>
      <c r="AB115" s="42">
        <f>AB114*AB112</f>
        <v>-9.3710662466184688E-2</v>
      </c>
      <c r="AC115" s="42">
        <f>AC114*AC112</f>
        <v>8.1728545262077831E-2</v>
      </c>
      <c r="AD115" s="36"/>
      <c r="AE115" s="37"/>
      <c r="AF115" s="42">
        <f>AF114*AF112</f>
        <v>-0.10990456045327089</v>
      </c>
      <c r="AG115" s="42">
        <f>AG114*AG112</f>
        <v>5.8168025303898752E-2</v>
      </c>
      <c r="AH115" s="36"/>
      <c r="AI115" s="37"/>
      <c r="AJ115" s="42">
        <f>AJ114*AJ112</f>
        <v>-0.13780072239734539</v>
      </c>
      <c r="AK115" s="42">
        <f>AK114*AK112</f>
        <v>7.4077423662904707E-2</v>
      </c>
      <c r="AL115" s="36"/>
      <c r="AM115" s="37"/>
      <c r="AN115" s="42">
        <f>AN114*AN112</f>
        <v>-0.13392801588687814</v>
      </c>
      <c r="AO115" s="42">
        <f>AO114*AO112</f>
        <v>8.5737337605725439E-2</v>
      </c>
      <c r="AP115" s="36"/>
      <c r="AQ115" s="37"/>
      <c r="AR115" s="42">
        <f>AR114*AR112</f>
        <v>-9.0595743766502715E-2</v>
      </c>
      <c r="AS115" s="42">
        <f>AS114*AS112</f>
        <v>5.8877289412593632E-2</v>
      </c>
      <c r="AT115" s="36"/>
      <c r="AU115" s="37"/>
      <c r="AV115" s="42">
        <f>AV114*AV112</f>
        <v>-0.10973005055512842</v>
      </c>
      <c r="AW115" s="42">
        <f>AW114*AW112</f>
        <v>8.1982087664379991E-2</v>
      </c>
      <c r="AX115" s="36"/>
      <c r="AY115" s="37"/>
      <c r="AZ115" s="42">
        <f>AZ114*AZ112</f>
        <v>-9.2175300663121573E-2</v>
      </c>
      <c r="BA115" s="42">
        <f>BA114*BA112</f>
        <v>7.0212457177235038E-2</v>
      </c>
      <c r="BB115" s="36"/>
      <c r="BC115" s="37"/>
      <c r="BD115" s="42">
        <f>BD114*BD112</f>
        <v>-9.1551904457980268E-2</v>
      </c>
      <c r="BE115" s="42">
        <f>BE114*BE112</f>
        <v>5.7305158203643305E-2</v>
      </c>
      <c r="BF115" s="36"/>
      <c r="BG115" s="37"/>
      <c r="BH115" s="42">
        <f>BH114*BH112</f>
        <v>-9.6415311016086455E-2</v>
      </c>
      <c r="BI115" s="42">
        <f>BI114*BI112</f>
        <v>5.5814414557342394E-2</v>
      </c>
      <c r="BJ115" s="36"/>
      <c r="BK115" s="37"/>
      <c r="BL115" s="42">
        <f>BL114*BL112</f>
        <v>-9.260629822590874E-2</v>
      </c>
      <c r="BM115" s="42">
        <f>BM114*BM112</f>
        <v>6.8124576897085481E-2</v>
      </c>
      <c r="BN115" s="36"/>
      <c r="BO115" s="37"/>
      <c r="BP115" s="42">
        <f>BP114*BP112</f>
        <v>-9.5863306359348768E-2</v>
      </c>
      <c r="BQ115" s="42">
        <f>BQ114*BQ112</f>
        <v>9.3955125502115919E-2</v>
      </c>
      <c r="BR115" s="36"/>
      <c r="BS115" s="37"/>
      <c r="BT115" s="42">
        <f>BT114*BT112</f>
        <v>-9.1059874920385322E-2</v>
      </c>
      <c r="BU115" s="42">
        <f>BU114*BU112</f>
        <v>7.2343214591112356E-2</v>
      </c>
      <c r="BV115" s="36"/>
      <c r="BW115" s="37"/>
      <c r="BX115" s="42">
        <f>BX114*BX112</f>
        <v>-0.10024428192973403</v>
      </c>
      <c r="BY115" s="42">
        <f>BY114*BY112</f>
        <v>7.818113655963764E-2</v>
      </c>
      <c r="BZ115" s="36"/>
      <c r="CA115" s="37"/>
      <c r="CB115" s="42">
        <f>CB114*CB112</f>
        <v>-9.0138688719848356E-2</v>
      </c>
      <c r="CC115" s="42">
        <f>CC114*CC112</f>
        <v>5.2165590593558193E-2</v>
      </c>
      <c r="CD115" s="36"/>
      <c r="CE115" s="37"/>
      <c r="CF115" s="42">
        <f>CF114*CF112</f>
        <v>-0.10224685469633434</v>
      </c>
      <c r="CG115" s="42">
        <f>CG114*CG112</f>
        <v>4.8064356467807233E-2</v>
      </c>
      <c r="CH115" s="36"/>
      <c r="CI115" s="37"/>
      <c r="CJ115" s="42">
        <f>CJ114*CJ112</f>
        <v>-9.1315099240382405E-2</v>
      </c>
      <c r="CK115" s="42">
        <f>CK114*CK112</f>
        <v>6.5175507713452929E-2</v>
      </c>
      <c r="CL115" s="36"/>
      <c r="CM115" s="37"/>
      <c r="CN115" s="42">
        <f>CN114*CN112</f>
        <v>-0.10049258833517043</v>
      </c>
      <c r="CO115" s="42">
        <f>CO114*CO112</f>
        <v>6.0109205016830113E-2</v>
      </c>
      <c r="CP115" s="36"/>
      <c r="CQ115" s="37"/>
      <c r="CR115" s="42">
        <f>CR114*CR112</f>
        <v>-8.9451441482599384E-2</v>
      </c>
      <c r="CS115" s="42">
        <f>CS114*CS112</f>
        <v>5.8074591352015363E-2</v>
      </c>
      <c r="CT115" s="36"/>
      <c r="CU115" s="37"/>
      <c r="CV115" s="42">
        <f>CV114*CV112</f>
        <v>-0.10259490418942234</v>
      </c>
      <c r="CW115" s="42">
        <f>CW114*CW112</f>
        <v>6.4158612045316879E-2</v>
      </c>
      <c r="CX115" s="36"/>
      <c r="CY115" s="37"/>
      <c r="CZ115" s="42">
        <f>CZ114*CZ112</f>
        <v>-9.1686652397048762E-2</v>
      </c>
      <c r="DA115" s="42">
        <f>DA114*DA112</f>
        <v>4.7933966576920853E-2</v>
      </c>
      <c r="DB115" s="36"/>
      <c r="DC115" s="37"/>
      <c r="DD115" s="42">
        <f>DD114*DD112</f>
        <v>-0.10964499344323786</v>
      </c>
      <c r="DE115" s="42">
        <f>DE114*DE112</f>
        <v>4.9469560490805566E-2</v>
      </c>
      <c r="DF115" s="36"/>
      <c r="DG115" s="37"/>
      <c r="DH115" s="42">
        <f>DH114*DH112</f>
        <v>-9.1050101311648632E-2</v>
      </c>
      <c r="DI115" s="42">
        <f>DI114*DI112</f>
        <v>5.4462007334614926E-2</v>
      </c>
      <c r="DJ115" s="36"/>
      <c r="DK115" s="37"/>
      <c r="DL115" s="42">
        <f>DL114*DL112</f>
        <v>-0.10533053620562886</v>
      </c>
      <c r="DM115" s="42">
        <f>DM114*DM112</f>
        <v>5.4685848014887017E-2</v>
      </c>
      <c r="DN115" s="36"/>
      <c r="DO115" s="37"/>
      <c r="DP115" s="42">
        <f>DP114*DP112</f>
        <v>-0.11477506215924992</v>
      </c>
      <c r="DQ115" s="42">
        <f>DQ114*DQ112</f>
        <v>6.6803859091721068E-2</v>
      </c>
      <c r="DR115" s="36"/>
      <c r="DS115" s="37"/>
      <c r="DT115" s="42">
        <f>DT114*DT112</f>
        <v>-9.8890770590757446E-2</v>
      </c>
      <c r="DU115" s="42">
        <f>DU114*DU112</f>
        <v>4.9316595830840526E-2</v>
      </c>
      <c r="DV115" s="36"/>
      <c r="DW115" s="37"/>
      <c r="DX115" s="42">
        <f>DX114*DX112</f>
        <v>-0.12549960485710257</v>
      </c>
      <c r="DY115" s="42">
        <f>DY114*DY112</f>
        <v>5.5185694092739622E-2</v>
      </c>
      <c r="DZ115" s="36"/>
      <c r="EA115" s="37"/>
      <c r="EB115" s="42">
        <f>EB114*EB112</f>
        <v>-9.6062807848090764E-2</v>
      </c>
      <c r="EC115" s="42">
        <f>EC114*EC112</f>
        <v>5.3488313438207591E-2</v>
      </c>
      <c r="ED115" s="36"/>
      <c r="EE115" s="37"/>
      <c r="EF115" s="42">
        <f>EF114*EF112</f>
        <v>-0.11953272225908416</v>
      </c>
      <c r="EG115" s="42">
        <f>EG114*EG112</f>
        <v>5.8097574232270383E-2</v>
      </c>
      <c r="EH115" s="36"/>
      <c r="EI115" s="37"/>
      <c r="EJ115" s="42">
        <f>EJ114*EJ112</f>
        <v>8.7237795441474753E-2</v>
      </c>
      <c r="EK115" s="42">
        <f>EK114*EK112</f>
        <v>-6.3930257340323107E-2</v>
      </c>
      <c r="EL115" s="36"/>
      <c r="EM115" s="37"/>
      <c r="EN115" s="42">
        <f>EN114*EN112</f>
        <v>9.5938348951970814E-2</v>
      </c>
      <c r="EO115" s="42">
        <f>EO114*EO112</f>
        <v>-4.9832067894528854E-2</v>
      </c>
      <c r="EP115" s="36"/>
      <c r="EQ115" s="37"/>
      <c r="ER115" s="42">
        <f>ER114*ER112</f>
        <v>8.7237795441474753E-2</v>
      </c>
      <c r="ES115" s="42">
        <f>ES114*ES112</f>
        <v>-6.3930257340323107E-2</v>
      </c>
      <c r="ET115" s="36"/>
      <c r="EU115" s="37"/>
      <c r="EV115" s="42">
        <f>EV114*EV112</f>
        <v>8.9737839299271552E-2</v>
      </c>
      <c r="EW115" s="42">
        <f>EW114*EW112</f>
        <v>-0.11862565137851812</v>
      </c>
      <c r="EX115" s="36"/>
      <c r="EY115" s="37"/>
      <c r="EZ115" s="42">
        <f>EZ114*EZ112</f>
        <v>5.3286807401278245E-2</v>
      </c>
      <c r="FA115" s="42">
        <f>FA114*FA112</f>
        <v>-6.0357911225220849E-2</v>
      </c>
      <c r="FB115" s="36"/>
      <c r="FC115" s="37"/>
      <c r="FD115" s="42">
        <f>FD114*FD112</f>
        <v>9.685433686572581E-2</v>
      </c>
      <c r="FE115" s="42">
        <f>FE114*FE112</f>
        <v>-9.5524000810123563E-2</v>
      </c>
      <c r="FF115" s="36"/>
      <c r="FG115" s="37"/>
      <c r="FH115" s="42">
        <f>FH114*FH112</f>
        <v>5.3765493451634755E-2</v>
      </c>
      <c r="FI115" s="42">
        <f>FI114*FI112</f>
        <v>-4.0537415718910695E-2</v>
      </c>
      <c r="FJ115" s="36"/>
      <c r="FK115" s="37"/>
      <c r="FL115" s="42">
        <f>FL114*FL112</f>
        <v>5.9558310134064645E-2</v>
      </c>
      <c r="FM115" s="42">
        <f>FM114*FM112</f>
        <v>-9.5493870987341412E-2</v>
      </c>
      <c r="FN115" s="36"/>
      <c r="FO115" s="37"/>
      <c r="FP115" s="42">
        <f>FP114*FP112</f>
        <v>0.12177736329295773</v>
      </c>
      <c r="FQ115" s="42">
        <f>FQ114*FQ112</f>
        <v>-0.12163659080492528</v>
      </c>
      <c r="FR115" s="36"/>
      <c r="FS115" s="37"/>
      <c r="FT115" s="42">
        <f>FT114*FT112</f>
        <v>9.4608945175080311E-2</v>
      </c>
      <c r="FU115" s="42">
        <f>FU114*FU112</f>
        <v>-7.2556772459324959E-2</v>
      </c>
      <c r="FV115" s="36"/>
      <c r="FW115" s="37"/>
      <c r="FX115" s="42">
        <f>FX114*FX112</f>
        <v>0.12606027250926211</v>
      </c>
      <c r="FY115" s="42">
        <f>FY114*FY112</f>
        <v>-0.10169572801611527</v>
      </c>
      <c r="FZ115" s="36"/>
      <c r="GA115" s="37"/>
      <c r="GB115" s="42">
        <f>GB114*GB112</f>
        <v>0.10378919057810758</v>
      </c>
      <c r="GC115" s="42">
        <f>GC114*GC112</f>
        <v>-6.1609835177706011E-2</v>
      </c>
      <c r="GD115" s="36"/>
      <c r="GE115" s="37"/>
      <c r="GF115" s="42">
        <f>GF114*GF112</f>
        <v>0.12306205437946671</v>
      </c>
      <c r="GG115" s="42">
        <f>GG114*GG112</f>
        <v>-0.14695702800876903</v>
      </c>
      <c r="GH115" s="36"/>
      <c r="GI115" s="37"/>
      <c r="GJ115" s="42">
        <f>GJ114*GJ112</f>
        <v>9.5525933144384637E-2</v>
      </c>
      <c r="GK115" s="42">
        <f>GK114*GK112</f>
        <v>-0.11800773140987736</v>
      </c>
      <c r="GL115" s="36"/>
      <c r="GM115" s="37"/>
      <c r="GN115" s="42">
        <f>GN114*GN112</f>
        <v>6.0130120439298176E-2</v>
      </c>
      <c r="GO115" s="42">
        <f>GO114*GO112</f>
        <v>-0.12128208396627423</v>
      </c>
      <c r="GP115" s="36"/>
      <c r="GQ115" s="37"/>
      <c r="GR115" s="42">
        <f>GR114*GR112</f>
        <v>8.5449770714754153E-2</v>
      </c>
      <c r="GS115" s="42">
        <f>GS114*GS112</f>
        <v>-9.8937446692412806E-2</v>
      </c>
      <c r="GT115" s="36"/>
      <c r="GU115" s="37"/>
      <c r="GV115" s="42">
        <f>GV114*GV112</f>
        <v>9.5938348951970814E-2</v>
      </c>
      <c r="GW115" s="42">
        <f>GW114*GW112</f>
        <v>-4.9832067894528854E-2</v>
      </c>
      <c r="GX115" s="36"/>
      <c r="GY115" s="37"/>
      <c r="GZ115" s="42">
        <f>GZ114*GZ112</f>
        <v>0.10430773220082659</v>
      </c>
      <c r="HA115" s="42">
        <f>HA114*HA112</f>
        <v>-9.7603798300012895E-2</v>
      </c>
      <c r="HB115" s="36"/>
      <c r="HC115" s="37"/>
      <c r="HD115" s="42">
        <f>HD114*HD112</f>
        <v>0.12489775472572319</v>
      </c>
      <c r="HE115" s="42">
        <f>HE114*HE112</f>
        <v>-5.7779442284461115E-2</v>
      </c>
      <c r="HF115" s="36"/>
      <c r="HG115" s="37"/>
      <c r="HH115" s="42">
        <f>HH114*HH112</f>
        <v>9.6771496156467463E-2</v>
      </c>
      <c r="HI115" s="42">
        <f>HI114*HI112</f>
        <v>-6.9554613130008769E-2</v>
      </c>
      <c r="HJ115" s="36"/>
      <c r="HK115" s="37"/>
      <c r="HL115" s="42">
        <f>HL114*HL112</f>
        <v>0.1309920474972795</v>
      </c>
      <c r="HM115" s="42">
        <f>HM114*HM112</f>
        <v>-0.13730743106435797</v>
      </c>
      <c r="HN115" s="36"/>
      <c r="HO115" s="37"/>
      <c r="HP115" s="42">
        <f>HP114*HP112</f>
        <v>0.11173963132998736</v>
      </c>
      <c r="HQ115" s="42">
        <f>HQ114*HQ112</f>
        <v>-7.2794463760648936E-2</v>
      </c>
      <c r="HR115" s="36"/>
      <c r="HS115" s="37"/>
      <c r="HT115" s="42">
        <f>HT114*HT112</f>
        <v>6.7430053131257217E-2</v>
      </c>
      <c r="HU115" s="42">
        <f>HU114*HU112</f>
        <v>-0.14265406738732697</v>
      </c>
      <c r="HV115" s="36"/>
      <c r="HW115" s="37"/>
      <c r="HX115" s="42">
        <f>HX114*HX112</f>
        <v>0.11211994376855268</v>
      </c>
      <c r="HY115" s="42">
        <f>HY114*HY112</f>
        <v>-4.7773835715164942E-2</v>
      </c>
      <c r="HZ115" s="36"/>
      <c r="IA115" s="37"/>
      <c r="IB115" s="42">
        <f>IB114*IB112</f>
        <v>4.9778492597553903E-2</v>
      </c>
      <c r="IC115" s="42">
        <f>IC114*IC112</f>
        <v>-5.67843523438031E-2</v>
      </c>
      <c r="ID115" s="36"/>
      <c r="IE115" s="37"/>
      <c r="IF115" s="42">
        <f>IF114*IF112</f>
        <v>0.12161043618483161</v>
      </c>
      <c r="IG115" s="42">
        <f>IG114*IG112</f>
        <v>-0.13769806804074669</v>
      </c>
      <c r="IH115" s="36"/>
      <c r="II115" s="37"/>
      <c r="IJ115" s="42">
        <f>IJ114*IJ112</f>
        <v>0.10743210006065809</v>
      </c>
      <c r="IK115" s="42">
        <f>IK114*IK112</f>
        <v>-0.14210830963192581</v>
      </c>
      <c r="IL115" s="36"/>
      <c r="IM115" s="37"/>
      <c r="IN115" s="42">
        <f>IN114*IN112</f>
        <v>0.10288216935994894</v>
      </c>
      <c r="IO115" s="42">
        <f>IO114*IO112</f>
        <v>-8.9091650298188635E-2</v>
      </c>
      <c r="IP115" s="36"/>
      <c r="IQ115" s="37"/>
      <c r="IR115" s="42">
        <f>IR114*IR112</f>
        <v>0.10353129049755019</v>
      </c>
      <c r="IS115" s="42">
        <f>IS114*IS112</f>
        <v>-5.3943036261773637E-2</v>
      </c>
      <c r="IT115" s="36"/>
      <c r="IU115" s="37"/>
      <c r="IV115" s="42">
        <f>IV114*IV112</f>
        <v>6.3519374908396431E-2</v>
      </c>
      <c r="IW115" s="42">
        <f>IW114*IW112</f>
        <v>-0.10993075906099352</v>
      </c>
      <c r="IX115" s="36"/>
      <c r="IY115" s="37"/>
      <c r="IZ115" s="42">
        <f>IZ114*IZ112</f>
        <v>0.14336472265621561</v>
      </c>
      <c r="JA115" s="42">
        <f>JA114*JA112</f>
        <v>-0.14751207354149617</v>
      </c>
      <c r="JB115" s="36"/>
      <c r="JC115" s="37"/>
      <c r="JD115" s="42">
        <f>JD114*JD112</f>
        <v>0.14270836317282107</v>
      </c>
      <c r="JE115" s="42">
        <f>JE114*JE112</f>
        <v>-0.14432228833711813</v>
      </c>
      <c r="JF115" s="36"/>
      <c r="JG115" s="37"/>
    </row>
    <row r="116" spans="2:267" ht="18">
      <c r="B116" s="167"/>
      <c r="C116" s="170"/>
      <c r="D116" s="113">
        <f t="shared" ref="D116:F116" si="1015">D84-$F$6*D99</f>
        <v>-0.75224986644684122</v>
      </c>
      <c r="E116" s="114">
        <f t="shared" si="1015"/>
        <v>0.84840454392449594</v>
      </c>
      <c r="F116" s="115">
        <f t="shared" si="1015"/>
        <v>0.19857864828974506</v>
      </c>
      <c r="G116" s="31"/>
      <c r="H116" s="49"/>
      <c r="I116" s="191"/>
      <c r="J116" s="192" t="s">
        <v>41</v>
      </c>
      <c r="K116" s="94" t="s">
        <v>24</v>
      </c>
      <c r="L116" s="42">
        <f t="array" ref="L116:N116">MMULT(L115:M115,$D118:$F119)</f>
        <v>3.6028274357593773E-2</v>
      </c>
      <c r="M116" s="42">
        <v>-0.16162705359926766</v>
      </c>
      <c r="N116" s="42">
        <v>0.13681834840088675</v>
      </c>
      <c r="O116" s="37"/>
      <c r="P116" s="42">
        <f t="array" ref="P116:R116">MMULT(P115:Q115,$D118:$F119)</f>
        <v>3.3274928842047434E-2</v>
      </c>
      <c r="Q116" s="42">
        <v>-0.15995076282578116</v>
      </c>
      <c r="R116" s="42">
        <v>0.12692859266425033</v>
      </c>
      <c r="S116" s="37"/>
      <c r="T116" s="42">
        <f t="array" ref="T116:V116">MMULT(T115:U115,$D118:$F119)</f>
        <v>3.3991286630813571E-2</v>
      </c>
      <c r="U116" s="42">
        <v>-0.16873572871410339</v>
      </c>
      <c r="V116" s="42">
        <v>0.12994443973529834</v>
      </c>
      <c r="W116" s="37"/>
      <c r="X116" s="42">
        <f t="array" ref="X116:Z116">MMULT(X115:Y115,$D118:$F119)</f>
        <v>4.0382998613200653E-2</v>
      </c>
      <c r="Y116" s="42">
        <v>-0.16386255832891525</v>
      </c>
      <c r="Z116" s="42">
        <v>0.15243805708036204</v>
      </c>
      <c r="AA116" s="37"/>
      <c r="AB116" s="42">
        <f t="array" ref="AB116:AD116">MMULT(AB115:AC115,$D118:$F119)</f>
        <v>5.2190781945190313E-2</v>
      </c>
      <c r="AC116" s="42">
        <v>-0.18470271850593814</v>
      </c>
      <c r="AD116" s="42">
        <v>0.19557445657629388</v>
      </c>
      <c r="AE116" s="37"/>
      <c r="AF116" s="42">
        <f t="array" ref="AF116:AH116">MMULT(AF115:AG115,$D118:$F119)</f>
        <v>4.0279910483821825E-2</v>
      </c>
      <c r="AG116" s="42">
        <v>-0.19447264201287445</v>
      </c>
      <c r="AH116" s="42">
        <v>0.15369442610198719</v>
      </c>
      <c r="AI116" s="37"/>
      <c r="AJ116" s="42">
        <f t="array" ref="AJ116:AL116">MMULT(AJ115:AK115,$D118:$F119)</f>
        <v>5.1139816583778787E-2</v>
      </c>
      <c r="AK116" s="42">
        <v>-0.24450702753841758</v>
      </c>
      <c r="AL116" s="42">
        <v>0.19500498191580409</v>
      </c>
      <c r="AM116" s="37"/>
      <c r="AN116" s="42">
        <f t="array" ref="AN116:AP116">MMULT(AN115:AO115,$D118:$F119)</f>
        <v>5.7334859191281583E-2</v>
      </c>
      <c r="AO116" s="42">
        <v>-0.24571198801136798</v>
      </c>
      <c r="AP116" s="42">
        <v>0.21712086872675446</v>
      </c>
      <c r="AQ116" s="37"/>
      <c r="AR116" s="42">
        <f t="array" ref="AR116:AT116">MMULT(AR115:AS115,$D118:$F119)</f>
        <v>3.9273081414480666E-2</v>
      </c>
      <c r="AS116" s="42">
        <v>-0.16672943813573993</v>
      </c>
      <c r="AT116" s="42">
        <v>0.14863921312944342</v>
      </c>
      <c r="AU116" s="37"/>
      <c r="AV116" s="42">
        <f t="array" ref="AV116:AX116">MMULT(AV115:AW115,$D118:$F119)</f>
        <v>5.3493727993095215E-2</v>
      </c>
      <c r="AW116" s="42">
        <v>-0.20821447982720212</v>
      </c>
      <c r="AX116" s="42">
        <v>0.20145932970227892</v>
      </c>
      <c r="AY116" s="37"/>
      <c r="AZ116" s="42">
        <f t="array" ref="AZ116:BB116">MMULT(AZ115:BA115,$D118:$F119)</f>
        <v>4.5683292615391058E-2</v>
      </c>
      <c r="BA116" s="42">
        <v>-0.17569513893127961</v>
      </c>
      <c r="BB116" s="42">
        <v>0.17193258790098861</v>
      </c>
      <c r="BC116" s="37"/>
      <c r="BD116" s="42">
        <f t="array" ref="BD116:BF116">MMULT(BD115:BE115,$D118:$F119)</f>
        <v>3.8469274738462386E-2</v>
      </c>
      <c r="BE116" s="42">
        <v>-0.16719991147119179</v>
      </c>
      <c r="BF116" s="42">
        <v>0.14580291872966814</v>
      </c>
      <c r="BG116" s="37"/>
      <c r="BH116" s="42">
        <f t="array" ref="BH116:BJ116">MMULT(BH115:BI115,$D118:$F119)</f>
        <v>3.7994122496337435E-2</v>
      </c>
      <c r="BI116" s="42">
        <v>-0.173416563556787</v>
      </c>
      <c r="BJ116" s="42">
        <v>0.14444124167799977</v>
      </c>
      <c r="BK116" s="37"/>
      <c r="BL116" s="42">
        <f t="array" ref="BL116:BN116">MMULT(BL115:BM115,$D118:$F119)</f>
        <v>4.4554937743120325E-2</v>
      </c>
      <c r="BM116" s="42">
        <v>-0.17509658858609103</v>
      </c>
      <c r="BN116" s="42">
        <v>0.16788433311759124</v>
      </c>
      <c r="BO116" s="37"/>
      <c r="BP116" s="42">
        <f t="array" ref="BP116:BR116">MMULT(BP115:BQ115,$D118:$F119)</f>
        <v>5.9137663756090871E-2</v>
      </c>
      <c r="BQ116" s="42">
        <v>-0.19502812566883188</v>
      </c>
      <c r="BR116" s="42">
        <v>0.22085028206046123</v>
      </c>
      <c r="BS116" s="37"/>
      <c r="BT116" s="42">
        <f t="array" ref="BT116:BV116">MMULT(BT115:BU115,$D118:$F119)</f>
        <v>4.6785809847945184E-2</v>
      </c>
      <c r="BU116" s="42">
        <v>-0.17532071658889964</v>
      </c>
      <c r="BV116" s="42">
        <v>0.17583727157077558</v>
      </c>
      <c r="BW116" s="37"/>
      <c r="BX116" s="42">
        <f t="array" ref="BX116:BZ116">MMULT(BX115:BY115,$D118:$F119)</f>
        <v>5.0694510876488477E-2</v>
      </c>
      <c r="BY116" s="42">
        <v>-0.19214644358899347</v>
      </c>
      <c r="BZ116" s="42">
        <v>0.19064306111526894</v>
      </c>
      <c r="CA116" s="37"/>
      <c r="CB116" s="42">
        <f t="array" ref="CB116:CD116">MMULT(CB115:CC115,$D118:$F119)</f>
        <v>3.5512205358657706E-2</v>
      </c>
      <c r="CC116" s="42">
        <v>-0.16211817073081944</v>
      </c>
      <c r="CD116" s="42">
        <v>0.13500738499458373</v>
      </c>
      <c r="CE116" s="37"/>
      <c r="CF116" s="42">
        <f t="array" ref="CF116:CH116">MMULT(CF115:CG115,$D118:$F119)</f>
        <v>3.4112741887488099E-2</v>
      </c>
      <c r="CG116" s="42">
        <v>-0.17736633659920109</v>
      </c>
      <c r="CH116" s="42">
        <v>0.13083447510295193</v>
      </c>
      <c r="CI116" s="37"/>
      <c r="CJ116" s="42">
        <f t="array" ref="CJ116:CL116">MMULT(CJ115:CK115,$D118:$F119)</f>
        <v>4.282333642947142E-2</v>
      </c>
      <c r="CK116" s="42">
        <v>-0.17148022890512168</v>
      </c>
      <c r="CL116" s="42">
        <v>0.16152871006899006</v>
      </c>
      <c r="CM116" s="37"/>
      <c r="CN116" s="42">
        <f t="array" ref="CN116:CP116">MMULT(CN115:CO115,$D118:$F119)</f>
        <v>4.0675261862776146E-2</v>
      </c>
      <c r="CO116" s="42">
        <v>-0.18188707877364374</v>
      </c>
      <c r="CP116" s="42">
        <v>0.15443428451072833</v>
      </c>
      <c r="CQ116" s="37"/>
      <c r="CR116" s="42">
        <f t="array" ref="CR116:CT116">MMULT(CR115:CS115,$D118:$F119)</f>
        <v>3.8744244506816981E-2</v>
      </c>
      <c r="CS116" s="42">
        <v>-0.16458880940626996</v>
      </c>
      <c r="CT116" s="42">
        <v>0.14664323328931311</v>
      </c>
      <c r="CU116" s="37"/>
      <c r="CV116" s="42">
        <f t="array" ref="CV116:CX116">MMULT(CV115:CW115,$D118:$F119)</f>
        <v>4.3076840111995897E-2</v>
      </c>
      <c r="CW116" s="42">
        <v>-0.18733308125781389</v>
      </c>
      <c r="CX116" s="42">
        <v>0.16327179967740033</v>
      </c>
      <c r="CY116" s="37"/>
      <c r="CZ116" s="42">
        <f t="array" ref="CZ116:DB116">MMULT(CZ115:DA115,$D118:$F119)</f>
        <v>3.327423231635146E-2</v>
      </c>
      <c r="DA116" s="42">
        <v>-0.1618886567041935</v>
      </c>
      <c r="DB116" s="42">
        <v>0.12702888428348041</v>
      </c>
      <c r="DC116" s="37"/>
      <c r="DD116" s="42">
        <f t="array" ref="DD116:DF116">MMULT(DD115:DE115,$D118:$F119)</f>
        <v>3.5429899098617296E-2</v>
      </c>
      <c r="DE116" s="42">
        <v>-0.18898170129236258</v>
      </c>
      <c r="DF116" s="42">
        <v>0.13613904117339154</v>
      </c>
      <c r="DG116" s="37"/>
      <c r="DH116" s="42">
        <f t="array" ref="DH116:DJ116">MMULT(DH115:DI115,$D118:$F119)</f>
        <v>3.6853767857914124E-2</v>
      </c>
      <c r="DI116" s="42">
        <v>-0.16479706197617602</v>
      </c>
      <c r="DJ116" s="42">
        <v>0.13992490275676125</v>
      </c>
      <c r="DK116" s="37"/>
      <c r="DL116" s="42">
        <f t="array" ref="DL116:DN116">MMULT(DL115:DM115,$D118:$F119)</f>
        <v>3.8014064969675007E-2</v>
      </c>
      <c r="DM116" s="42">
        <v>-0.18575526962013306</v>
      </c>
      <c r="DN116" s="42">
        <v>0.14516657932201846</v>
      </c>
      <c r="DO116" s="37"/>
      <c r="DP116" s="42">
        <f t="array" ref="DP116:DR116">MMULT(DP115:DQ115,$D118:$F119)</f>
        <v>4.5429636618659321E-2</v>
      </c>
      <c r="DQ116" s="42">
        <v>-0.2066513796738893</v>
      </c>
      <c r="DR116" s="42">
        <v>0.17267135034430325</v>
      </c>
      <c r="DS116" s="37"/>
      <c r="DT116" s="42">
        <f t="array" ref="DT116:DV116">MMULT(DT115:DU115,$D118:$F119)</f>
        <v>3.4564776133927839E-2</v>
      </c>
      <c r="DU116" s="42">
        <v>-0.17320779300456812</v>
      </c>
      <c r="DV116" s="42">
        <v>0.13222300716474752</v>
      </c>
      <c r="DW116" s="37"/>
      <c r="DX116" s="42">
        <f t="array" ref="DX116:DZ116">MMULT(DX115:DY115,$D118:$F119)</f>
        <v>3.9754848312195848E-2</v>
      </c>
      <c r="DY116" s="42">
        <v>-0.21546370438729395</v>
      </c>
      <c r="DZ116" s="42">
        <v>0.15293860984226285</v>
      </c>
      <c r="EA116" s="37"/>
      <c r="EB116" s="42">
        <f t="array" ref="EB116:ED116">MMULT(EB115:EC115,$D118:$F119)</f>
        <v>3.6676619212518316E-2</v>
      </c>
      <c r="EC116" s="42">
        <v>-0.17153534173188442</v>
      </c>
      <c r="ED116" s="42">
        <v>0.13965166778159671</v>
      </c>
      <c r="EE116" s="37"/>
      <c r="EF116" s="42">
        <f t="array" ref="EF116:EH116">MMULT(EF115:EG115,$D118:$F119)</f>
        <v>4.0939256835768739E-2</v>
      </c>
      <c r="EG116" s="42">
        <v>-0.20847298882742044</v>
      </c>
      <c r="EH116" s="42">
        <v>0.15678391792465918</v>
      </c>
      <c r="EI116" s="37"/>
      <c r="EJ116" s="42">
        <f t="array" ref="EJ116:EL116">MMULT(EJ115:EK115,$D118:$F119)</f>
        <v>-4.1835928543160143E-2</v>
      </c>
      <c r="EK116" s="42">
        <v>0.16480199470350337</v>
      </c>
      <c r="EL116" s="42">
        <v>-0.15765975304380314</v>
      </c>
      <c r="EM116" s="37"/>
      <c r="EN116" s="42">
        <f t="array" ref="EN116:EP116">MMULT(EN115:EO115,$D118:$F119)</f>
        <v>-3.4636888978089461E-2</v>
      </c>
      <c r="EO116" s="42">
        <v>0.16920492902729259</v>
      </c>
      <c r="EP116" s="42">
        <v>-0.13226742022606675</v>
      </c>
      <c r="EQ116" s="37"/>
      <c r="ER116" s="42">
        <f t="array" ref="ER116:ET116">MMULT(ER115:ES115,$D118:$F119)</f>
        <v>-4.1835928543160143E-2</v>
      </c>
      <c r="ES116" s="42">
        <v>0.16480199470350337</v>
      </c>
      <c r="ET116" s="42">
        <v>-0.15765975304380314</v>
      </c>
      <c r="EU116" s="37"/>
      <c r="EV116" s="42">
        <f t="array" ref="EV116:EX116">MMULT(EV115:EW115,$D118:$F119)</f>
        <v>-7.2395454011065147E-2</v>
      </c>
      <c r="EW116" s="42">
        <v>0.2005944345790876</v>
      </c>
      <c r="EX116" s="42">
        <v>-0.26833814467130196</v>
      </c>
      <c r="EY116" s="37"/>
      <c r="EZ116" s="42">
        <f t="array" ref="EZ116:FB116">MMULT(EZ115:FA115,$D118:$F119)</f>
        <v>-3.7388849909310594E-2</v>
      </c>
      <c r="FA116" s="42">
        <v>0.11318813437072395</v>
      </c>
      <c r="FB116" s="42">
        <v>-0.13909264990793363</v>
      </c>
      <c r="FC116" s="37"/>
      <c r="FD116" s="42">
        <f t="array" ref="FD116:FF116">MMULT(FD115:FE115,$D118:$F119)</f>
        <v>-6.0080921133586623E-2</v>
      </c>
      <c r="FE116" s="42">
        <v>0.19739553089686224</v>
      </c>
      <c r="FF116" s="42">
        <v>-0.22433346693225475</v>
      </c>
      <c r="FG116" s="37"/>
      <c r="FH116" s="42">
        <f t="array" ref="FH116:FJ116">MMULT(FH115:FI115,$D118:$F119)</f>
        <v>-2.6415150568168556E-2</v>
      </c>
      <c r="FI116" s="42">
        <v>0.10223706503445373</v>
      </c>
      <c r="FJ116" s="42">
        <v>-9.9449712081556257E-2</v>
      </c>
      <c r="FK116" s="37"/>
      <c r="FL116" s="42">
        <f t="array" ref="FL116:FN116">MMULT(FL115:FM115,$D118:$F119)</f>
        <v>-5.7358545367918568E-2</v>
      </c>
      <c r="FM116" s="42">
        <v>0.1429851338817677</v>
      </c>
      <c r="FN116" s="42">
        <v>-0.21175734032082774</v>
      </c>
      <c r="FO116" s="37"/>
      <c r="FP116" s="42">
        <f t="array" ref="FP116:FR116">MMULT(FP115:FQ115,$D118:$F119)</f>
        <v>-7.6392056680566436E-2</v>
      </c>
      <c r="FQ116" s="42">
        <v>0.24909064935019512</v>
      </c>
      <c r="FR116" s="42">
        <v>-0.28513638953147663</v>
      </c>
      <c r="FS116" s="37"/>
      <c r="FT116" s="42">
        <f t="array" ref="FT116:FV116">MMULT(FT115:FU115,$D118:$F119)</f>
        <v>-4.7161888624517402E-2</v>
      </c>
      <c r="FU116" s="42">
        <v>0.18062221149450136</v>
      </c>
      <c r="FV116" s="42">
        <v>-0.17745711885067794</v>
      </c>
      <c r="FW116" s="37"/>
      <c r="FX116" s="42">
        <f t="array" ref="FX116:FZ116">MMULT(FX115:FY115,$D118:$F119)</f>
        <v>-6.5627482100891352E-2</v>
      </c>
      <c r="FY116" s="42">
        <v>0.24361693174209947</v>
      </c>
      <c r="FZ116" s="42">
        <v>-0.24652833256619533</v>
      </c>
      <c r="GA116" s="37"/>
      <c r="GB116" s="42">
        <f t="array" ref="GB116:GD116">MMULT(GB115:GC115,$D118:$F119)</f>
        <v>-4.1747873240846604E-2</v>
      </c>
      <c r="GC116" s="42">
        <v>0.18757682989587579</v>
      </c>
      <c r="GD116" s="42">
        <v>-0.15855411187718613</v>
      </c>
      <c r="GE116" s="37"/>
      <c r="GF116" s="42">
        <f t="array" ref="GF116:GH116">MMULT(GF115:GG115,$D118:$F119)</f>
        <v>-9.0548381865823396E-2</v>
      </c>
      <c r="GG116" s="42">
        <v>0.26584594059438604</v>
      </c>
      <c r="GH116" s="42">
        <v>-0.33641607077967162</v>
      </c>
      <c r="GI116" s="37"/>
      <c r="GJ116" s="42">
        <f t="array" ref="GJ116:GL116">MMULT(GJ115:GK115,$D118:$F119)</f>
        <v>-7.2472154900385694E-2</v>
      </c>
      <c r="GK116" s="42">
        <v>0.20867264315907535</v>
      </c>
      <c r="GL116" s="42">
        <v>-0.26903957657882149</v>
      </c>
      <c r="GM116" s="37"/>
      <c r="GN116" s="42">
        <f t="array" ref="GN116:GP116">MMULT(GN115:GO115,$D118:$F119)</f>
        <v>-7.172296014859722E-2</v>
      </c>
      <c r="GO116" s="42">
        <v>0.15897568459095068</v>
      </c>
      <c r="GP116" s="42">
        <v>-0.26373718507634808</v>
      </c>
      <c r="GQ116" s="37"/>
      <c r="GR116" s="42">
        <f t="array" ref="GR116:GT116">MMULT(GR115:GS115,$D118:$F119)</f>
        <v>-6.114942543813516E-2</v>
      </c>
      <c r="GS116" s="42">
        <v>0.18276926127939341</v>
      </c>
      <c r="GT116" s="42">
        <v>-0.22736126922119798</v>
      </c>
      <c r="GU116" s="37"/>
      <c r="GV116" s="42">
        <f t="array" ref="GV116:GX116">MMULT(GV115:GW115,$D118:$F119)</f>
        <v>-3.4636888978089461E-2</v>
      </c>
      <c r="GW116" s="42">
        <v>0.16920492902729259</v>
      </c>
      <c r="GX116" s="42">
        <v>-0.13226742022606675</v>
      </c>
      <c r="GY116" s="37"/>
      <c r="GZ116" s="42">
        <f t="array" ref="GZ116:HB116">MMULT(GZ115:HA115,$D118:$F119)</f>
        <v>-6.1776760314214196E-2</v>
      </c>
      <c r="HA116" s="42">
        <v>0.2094879638312484</v>
      </c>
      <c r="HB116" s="42">
        <v>-0.23101129617516408</v>
      </c>
      <c r="HC116" s="37"/>
      <c r="HD116" s="42">
        <f t="array" ref="HD116:HF116">MMULT(HD115:HE115,$D118:$F119)</f>
        <v>-4.1151770842159735E-2</v>
      </c>
      <c r="HE116" s="42">
        <v>0.21611039857529424</v>
      </c>
      <c r="HF116" s="42">
        <v>-0.15794541606461548</v>
      </c>
      <c r="HG116" s="37"/>
      <c r="HH116" s="42">
        <f t="array" ref="HH116:HJ116">MMULT(HH115:HI115,$D118:$F119)</f>
        <v>-4.5651353120039373E-2</v>
      </c>
      <c r="HI116" s="42">
        <v>0.18201161298182533</v>
      </c>
      <c r="HJ116" s="42">
        <v>-0.1721538726954131</v>
      </c>
      <c r="HK116" s="37"/>
      <c r="HL116" s="42">
        <f t="array" ref="HL116:HN116">MMULT(HL115:HM115,$D118:$F119)</f>
        <v>-8.5764217726347763E-2</v>
      </c>
      <c r="HM116" s="42">
        <v>0.27173967714237335</v>
      </c>
      <c r="HN116" s="42">
        <v>-0.3196988325990186</v>
      </c>
      <c r="HO116" s="37"/>
      <c r="HP116" s="42">
        <f t="array" ref="HP116:HR116">MMULT(HP115:HQ115,$D118:$F119)</f>
        <v>-4.8536650027475994E-2</v>
      </c>
      <c r="HQ116" s="42">
        <v>0.20574537854342001</v>
      </c>
      <c r="HR116" s="42">
        <v>-0.18368308376938197</v>
      </c>
      <c r="HS116" s="37"/>
      <c r="HT116" s="42">
        <f t="array" ref="HT116:HV116">MMULT(HT115:HU115,$D118:$F119)</f>
        <v>-8.4122665611625111E-2</v>
      </c>
      <c r="HU116" s="42">
        <v>0.18218298838790875</v>
      </c>
      <c r="HV116" s="42">
        <v>-0.30910613631441886</v>
      </c>
      <c r="HW116" s="37"/>
      <c r="HX116" s="42">
        <f t="array" ref="HX116:HZ116">MMULT(HX115:HY115,$D118:$F119)</f>
        <v>-3.466762843575151E-2</v>
      </c>
      <c r="HY116" s="42">
        <v>0.19159454388804115</v>
      </c>
      <c r="HZ116" s="42">
        <v>-0.13356421389833517</v>
      </c>
      <c r="IA116" s="37"/>
      <c r="IB116" s="42">
        <f t="array" ref="IB116:ID116">MMULT(IB115:IC115,$D118:$F119)</f>
        <v>-3.5149562420649698E-2</v>
      </c>
      <c r="IC116" s="42">
        <v>0.10597128919107041</v>
      </c>
      <c r="ID116" s="42">
        <v>-0.13073891597367354</v>
      </c>
      <c r="IE116" s="37"/>
      <c r="IF116" s="42">
        <f t="array" ref="IF116:IH116">MMULT(IF115:IG115,$D118:$F119)</f>
        <v>-8.530059061729181E-2</v>
      </c>
      <c r="IG116" s="42">
        <v>0.25828708491962826</v>
      </c>
      <c r="IH116" s="42">
        <v>-0.31733507520006671</v>
      </c>
      <c r="II116" s="37"/>
      <c r="IJ116" s="42">
        <f t="array" ref="IJ116:IL116">MMULT(IJ115:IK115,$D118:$F119)</f>
        <v>-8.6721498182612447E-2</v>
      </c>
      <c r="IK116" s="42">
        <v>0.24020138816324671</v>
      </c>
      <c r="IL116" s="42">
        <v>-0.32143383706314066</v>
      </c>
      <c r="IM116" s="37"/>
      <c r="IN116" s="42">
        <f t="array" ref="IN116:IP116">MMULT(IN115:IO115,$D118:$F119)</f>
        <v>-5.6945643231287923E-2</v>
      </c>
      <c r="IO116" s="42">
        <v>0.20240603448640118</v>
      </c>
      <c r="IP116" s="42">
        <v>-0.21343879394603871</v>
      </c>
      <c r="IQ116" s="37"/>
      <c r="IR116" s="42">
        <f t="array" ref="IR116:IT116">MMULT(IR115:IS115,$D118:$F119)</f>
        <v>-3.7470976395024232E-2</v>
      </c>
      <c r="IS116" s="42">
        <v>0.18269466577664611</v>
      </c>
      <c r="IT116" s="42">
        <v>-0.14307108058861129</v>
      </c>
      <c r="IU116" s="37"/>
      <c r="IV116" s="42">
        <f t="array" ref="IV116:IX116">MMULT(IV115:IW115,$D118:$F119)</f>
        <v>-6.5664237754599189E-2</v>
      </c>
      <c r="IW116" s="42">
        <v>0.15724702393904116</v>
      </c>
      <c r="IX116" s="42">
        <v>-0.24207877311767176</v>
      </c>
      <c r="IY116" s="37"/>
      <c r="IZ116" s="42">
        <f t="array" ref="IZ116:JB116">MMULT(IZ115:JA115,$D118:$F119)</f>
        <v>-9.2329515315725141E-2</v>
      </c>
      <c r="JA116" s="42">
        <v>0.29578166025886188</v>
      </c>
      <c r="JB116" s="42">
        <v>-0.34434378570977631</v>
      </c>
      <c r="JC116" s="37"/>
      <c r="JD116" s="42">
        <f t="array" ref="JD116:JF116">MMULT(JD115:JE115,$D118:$F119)</f>
        <v>-9.0510273289633625E-2</v>
      </c>
      <c r="JE116" s="42">
        <v>0.29294967619972001</v>
      </c>
      <c r="JF116" s="42">
        <v>-0.33771779245585803</v>
      </c>
      <c r="JG116" s="37"/>
    </row>
    <row r="117" spans="2:267" ht="18">
      <c r="B117" s="168"/>
      <c r="C117" s="171"/>
      <c r="D117" s="116">
        <f t="shared" ref="D117:F117" si="1016">D85-$F$6*D100</f>
        <v>-1.3616230170953192</v>
      </c>
      <c r="E117" s="117">
        <f t="shared" si="1016"/>
        <v>1.876986726579065</v>
      </c>
      <c r="F117" s="118">
        <f t="shared" si="1016"/>
        <v>-0.62625806768720893</v>
      </c>
      <c r="G117" s="32"/>
      <c r="H117" s="49"/>
      <c r="I117" s="198"/>
      <c r="J117" s="194"/>
      <c r="K117" s="93" t="s">
        <v>1</v>
      </c>
      <c r="L117" s="42">
        <f>L116*L109</f>
        <v>1.5426647130982316E-4</v>
      </c>
      <c r="M117" s="42">
        <f>M116*M109</f>
        <v>-5.68026203564693E-3</v>
      </c>
      <c r="N117" s="42">
        <f>N116*N109</f>
        <v>1.2082511436631705E-2</v>
      </c>
      <c r="O117" s="37"/>
      <c r="P117" s="42">
        <f>P116*P109</f>
        <v>8.8047733375629369E-5</v>
      </c>
      <c r="Q117" s="42">
        <f>Q116*Q109</f>
        <v>-8.3338171536921461E-3</v>
      </c>
      <c r="R117" s="42">
        <f>R116*R109</f>
        <v>6.2312771608293719E-3</v>
      </c>
      <c r="S117" s="37"/>
      <c r="T117" s="42">
        <f>T116*T109</f>
        <v>1.3520804740185541E-4</v>
      </c>
      <c r="U117" s="42">
        <f>U116*U109</f>
        <v>-1.6462417351341768E-2</v>
      </c>
      <c r="V117" s="42">
        <f>V116*V109</f>
        <v>4.9775020838826057E-3</v>
      </c>
      <c r="W117" s="37"/>
      <c r="X117" s="42">
        <f>X116*X109</f>
        <v>7.3625373681395344E-5</v>
      </c>
      <c r="Y117" s="42">
        <f>Y116*Y109</f>
        <v>-8.1402041236246355E-4</v>
      </c>
      <c r="Z117" s="42">
        <f>Z116*Z109</f>
        <v>2.138189601634892E-2</v>
      </c>
      <c r="AA117" s="37"/>
      <c r="AB117" s="42">
        <f>AB116*AB109</f>
        <v>9.228460376072532E-4</v>
      </c>
      <c r="AC117" s="42">
        <f>AC116*AC109</f>
        <v>-5.0880166308902349E-3</v>
      </c>
      <c r="AD117" s="42">
        <f>AD116*AD109</f>
        <v>4.0873925279375119E-2</v>
      </c>
      <c r="AE117" s="37"/>
      <c r="AF117" s="42">
        <f>AF116*AF109</f>
        <v>6.4783398195119977E-5</v>
      </c>
      <c r="AG117" s="42">
        <f>AG116*AG109</f>
        <v>-3.4005213274629124E-2</v>
      </c>
      <c r="AH117" s="42">
        <f>AH116*AH109</f>
        <v>1.1485460399805091E-2</v>
      </c>
      <c r="AI117" s="37"/>
      <c r="AJ117" s="42">
        <f>AJ116*AJ109</f>
        <v>3.5586968264624473E-5</v>
      </c>
      <c r="AK117" s="42">
        <f>AK116*AK109</f>
        <v>-6.0829957981696686E-2</v>
      </c>
      <c r="AL117" s="42">
        <f>AL116*AL109</f>
        <v>1.8073967563836058E-2</v>
      </c>
      <c r="AM117" s="37"/>
      <c r="AN117" s="42">
        <f>AN116*AN109</f>
        <v>3.0602527673818042E-3</v>
      </c>
      <c r="AO117" s="42">
        <f>AO116*AO109</f>
        <v>-6.0981152519690572E-2</v>
      </c>
      <c r="AP117" s="42">
        <f>AP116*AP109</f>
        <v>3.3063348645305822E-2</v>
      </c>
      <c r="AQ117" s="37"/>
      <c r="AR117" s="42">
        <f>AR116*AR109</f>
        <v>2.6811587182854434E-5</v>
      </c>
      <c r="AS117" s="42">
        <f>AS116*AS109</f>
        <v>-5.9772010861736287E-3</v>
      </c>
      <c r="AT117" s="42">
        <f>AT116*AT109</f>
        <v>1.8120540188221696E-2</v>
      </c>
      <c r="AU117" s="37"/>
      <c r="AV117" s="42">
        <f>AV116*AV109</f>
        <v>3.6148914581636375E-4</v>
      </c>
      <c r="AW117" s="42">
        <f>AW116*AW109</f>
        <v>-3.1210836866663181E-2</v>
      </c>
      <c r="AX117" s="42">
        <f>AX116*AX109</f>
        <v>3.845111387417155E-2</v>
      </c>
      <c r="AY117" s="37"/>
      <c r="AZ117" s="42">
        <f>AZ116*AZ109</f>
        <v>5.901813136703003E-4</v>
      </c>
      <c r="BA117" s="42">
        <f>BA116*BA109</f>
        <v>-5.5398421541319872E-3</v>
      </c>
      <c r="BB117" s="42">
        <f>BB116*BB109</f>
        <v>2.9571633949836706E-2</v>
      </c>
      <c r="BC117" s="37"/>
      <c r="BD117" s="42">
        <f>BD116*BD109</f>
        <v>3.0921255744780336E-4</v>
      </c>
      <c r="BE117" s="42">
        <f>BE116*BE109</f>
        <v>-7.8481932691416255E-3</v>
      </c>
      <c r="BF117" s="42">
        <f>BF116*BF109</f>
        <v>1.5917178099599624E-2</v>
      </c>
      <c r="BG117" s="37"/>
      <c r="BH117" s="42">
        <f>BH116*BH109</f>
        <v>4.5656041991504523E-4</v>
      </c>
      <c r="BI117" s="42">
        <f>BI116*BI109</f>
        <v>-1.5427679393620839E-2</v>
      </c>
      <c r="BJ117" s="42">
        <f>BJ116*BJ109</f>
        <v>1.2749515746736006E-2</v>
      </c>
      <c r="BK117" s="37"/>
      <c r="BL117" s="42">
        <f>BL116*BL109</f>
        <v>2.8503272623391718E-3</v>
      </c>
      <c r="BM117" s="42">
        <f>BM116*BM109</f>
        <v>-6.8986840661829519E-3</v>
      </c>
      <c r="BN117" s="42">
        <f>BN116*BN109</f>
        <v>2.5675411457752442E-2</v>
      </c>
      <c r="BO117" s="37"/>
      <c r="BP117" s="42">
        <f>BP116*BP109</f>
        <v>1.2776569254199903E-3</v>
      </c>
      <c r="BQ117" s="42">
        <f>BQ116*BQ109</f>
        <v>-5.57018800043754E-3</v>
      </c>
      <c r="BR117" s="42">
        <f>BR116*BR109</f>
        <v>5.1781499813154851E-2</v>
      </c>
      <c r="BS117" s="37"/>
      <c r="BT117" s="42">
        <f>BT116*BT109</f>
        <v>1.4126851856843429E-4</v>
      </c>
      <c r="BU117" s="42">
        <f>BU116*BU109</f>
        <v>-3.135247109896295E-3</v>
      </c>
      <c r="BV117" s="42">
        <f>BV116*BV109</f>
        <v>3.2274763479785022E-2</v>
      </c>
      <c r="BW117" s="37"/>
      <c r="BX117" s="42">
        <f>BX116*BX109</f>
        <v>6.0419689148475675E-3</v>
      </c>
      <c r="BY117" s="42">
        <f>BY116*BY109</f>
        <v>-1.7072411644507558E-2</v>
      </c>
      <c r="BZ117" s="42">
        <f>BZ116*BZ109</f>
        <v>3.2751200937271747E-2</v>
      </c>
      <c r="CA117" s="37"/>
      <c r="CB117" s="42">
        <f>CB116*CB109</f>
        <v>8.1334335534125296E-4</v>
      </c>
      <c r="CC117" s="42">
        <f>CC116*CC109</f>
        <v>-7.1044296144861683E-3</v>
      </c>
      <c r="CD117" s="42">
        <f>CD116*CD109</f>
        <v>1.0129304038628831E-2</v>
      </c>
      <c r="CE117" s="37"/>
      <c r="CF117" s="42">
        <f>CF116*CF109</f>
        <v>2.5403487203897021E-4</v>
      </c>
      <c r="CG117" s="42">
        <f>CG116*CG109</f>
        <v>-2.5037251915375609E-2</v>
      </c>
      <c r="CH117" s="42">
        <f>CH116*CH109</f>
        <v>2.1025542732838265E-3</v>
      </c>
      <c r="CI117" s="37"/>
      <c r="CJ117" s="42">
        <f>CJ116*CJ109</f>
        <v>3.1043262131760638E-4</v>
      </c>
      <c r="CK117" s="42">
        <f>CK116*CK109</f>
        <v>-5.4631352246435365E-3</v>
      </c>
      <c r="CL117" s="42">
        <f>CL116*CL109</f>
        <v>2.4573104669609901E-2</v>
      </c>
      <c r="CM117" s="37"/>
      <c r="CN117" s="42">
        <f>CN116*CN109</f>
        <v>7.5586526116792145E-5</v>
      </c>
      <c r="CO117" s="42">
        <f>CO116*CO109</f>
        <v>-2.0545335140196411E-2</v>
      </c>
      <c r="CP117" s="42">
        <f>CP116*CP109</f>
        <v>1.6751300785611514E-2</v>
      </c>
      <c r="CQ117" s="37"/>
      <c r="CR117" s="42">
        <f>CR116*CR109</f>
        <v>7.2224839049562188E-5</v>
      </c>
      <c r="CS117" s="42">
        <f>CS116*CS109</f>
        <v>-4.4494700980211568E-3</v>
      </c>
      <c r="CT117" s="42">
        <f>CT116*CT109</f>
        <v>1.7501978471659317E-2</v>
      </c>
      <c r="CU117" s="37"/>
      <c r="CV117" s="42">
        <f>CV116*CV109</f>
        <v>3.5270373586677008E-3</v>
      </c>
      <c r="CW117" s="42">
        <f>CW116*CW109</f>
        <v>-2.3125656346223447E-2</v>
      </c>
      <c r="CX117" s="42">
        <f>CX116*CX109</f>
        <v>1.7796098614227564E-2</v>
      </c>
      <c r="CY117" s="37"/>
      <c r="CZ117" s="42">
        <f>CZ116*CZ109</f>
        <v>4.7797019361474113E-4</v>
      </c>
      <c r="DA117" s="42">
        <f>DA116*DA109</f>
        <v>-1.0412727868982898E-2</v>
      </c>
      <c r="DB117" s="42">
        <f>DB116*DB109</f>
        <v>5.2097360877599525E-3</v>
      </c>
      <c r="DC117" s="37"/>
      <c r="DD117" s="42">
        <f>DD116*DD109</f>
        <v>1.6345208952920357E-4</v>
      </c>
      <c r="DE117" s="42">
        <f>DE116*DE109</f>
        <v>-3.4480842033580976E-2</v>
      </c>
      <c r="DF117" s="42">
        <f>DF116*DF109</f>
        <v>1.1188777494651424E-3</v>
      </c>
      <c r="DG117" s="37"/>
      <c r="DH117" s="42">
        <f>DH116*DH109</f>
        <v>1.654799728632335E-4</v>
      </c>
      <c r="DI117" s="42">
        <f>DI116*DI109</f>
        <v>-7.8128815992597172E-3</v>
      </c>
      <c r="DJ117" s="42">
        <f>DJ116*DJ109</f>
        <v>1.3018937796723895E-2</v>
      </c>
      <c r="DK117" s="37"/>
      <c r="DL117" s="42">
        <f>DL116*DL109</f>
        <v>4.3572939333939701E-5</v>
      </c>
      <c r="DM117" s="42">
        <f>DM116*DM109</f>
        <v>-2.823754468300534E-2</v>
      </c>
      <c r="DN117" s="42">
        <f>DN116*DN109</f>
        <v>8.9950829698610991E-3</v>
      </c>
      <c r="DO117" s="37"/>
      <c r="DP117" s="42">
        <f>DP116*DP109</f>
        <v>5.1279044520113398E-3</v>
      </c>
      <c r="DQ117" s="42">
        <f>DQ116*DQ109</f>
        <v>-3.9979512980126281E-2</v>
      </c>
      <c r="DR117" s="42">
        <f>DR116*DR109</f>
        <v>1.5215541774715187E-2</v>
      </c>
      <c r="DS117" s="37"/>
      <c r="DT117" s="42">
        <f>DT116*DT109</f>
        <v>7.3744401312799996E-4</v>
      </c>
      <c r="DU117" s="42">
        <f>DU116*DU109</f>
        <v>-2.0266448838746193E-2</v>
      </c>
      <c r="DV117" s="42">
        <f>DV116*DV109</f>
        <v>4.2129179515076826E-3</v>
      </c>
      <c r="DW117" s="37"/>
      <c r="DX117" s="42">
        <f>DX116*DX109</f>
        <v>2.7515215194193161E-4</v>
      </c>
      <c r="DY117" s="42">
        <f>DY116*DY109</f>
        <v>-5.1704264596803953E-2</v>
      </c>
      <c r="DZ117" s="42">
        <f>DZ116*DZ109</f>
        <v>9.6042444294528405E-4</v>
      </c>
      <c r="EA117" s="37"/>
      <c r="EB117" s="42">
        <f>EB116*EB109</f>
        <v>2.4709830241187724E-4</v>
      </c>
      <c r="EC117" s="42">
        <f>EC116*EC109</f>
        <v>-1.5396268127033907E-2</v>
      </c>
      <c r="ED117" s="42">
        <f>ED116*ED109</f>
        <v>1.0398463033166957E-2</v>
      </c>
      <c r="EE117" s="37"/>
      <c r="EF117" s="42">
        <f>EF116*EF109</f>
        <v>7.0649511973124452E-5</v>
      </c>
      <c r="EG117" s="42">
        <f>EG116*EG109</f>
        <v>-4.5846088796675614E-2</v>
      </c>
      <c r="EH117" s="42">
        <f>EH116*EH109</f>
        <v>7.6339370378951032E-3</v>
      </c>
      <c r="EI117" s="37"/>
      <c r="EJ117" s="42">
        <f>EJ116*EJ109</f>
        <v>-9.8525886393340065E-3</v>
      </c>
      <c r="EK117" s="42">
        <f>EK116*EK109</f>
        <v>4.0598795228473185E-2</v>
      </c>
      <c r="EL117" s="42">
        <f>EL116*EL109</f>
        <v>-2.9444137112849478E-2</v>
      </c>
      <c r="EM117" s="37"/>
      <c r="EN117" s="42">
        <f>EN116*EN109</f>
        <v>-8.6591276672751873E-3</v>
      </c>
      <c r="EO117" s="42">
        <f>EO116*EO109</f>
        <v>4.1921760227824331E-2</v>
      </c>
      <c r="EP117" s="42">
        <f>EP116*EP109</f>
        <v>-1.6177084190174908E-2</v>
      </c>
      <c r="EQ117" s="37"/>
      <c r="ER117" s="42">
        <f>ER116*ER109</f>
        <v>-9.8525886393340065E-3</v>
      </c>
      <c r="ES117" s="42">
        <f>ES116*ES109</f>
        <v>4.0598795228473185E-2</v>
      </c>
      <c r="ET117" s="42">
        <f>ET116*ET109</f>
        <v>-2.9444137112849478E-2</v>
      </c>
      <c r="EU117" s="37"/>
      <c r="EV117" s="42">
        <f>EV116*EV109</f>
        <v>-7.9705649566139958E-3</v>
      </c>
      <c r="EW117" s="42">
        <f>EW116*EW109</f>
        <v>4.7102919936217659E-2</v>
      </c>
      <c r="EX117" s="42">
        <f>EX116*EX109</f>
        <v>-6.6004882134815507E-2</v>
      </c>
      <c r="EY117" s="37"/>
      <c r="EZ117" s="42">
        <f>EZ116*EZ109</f>
        <v>-9.0385153929595265E-3</v>
      </c>
      <c r="FA117" s="42">
        <f>FA116*FA109</f>
        <v>9.6556479829505732E-3</v>
      </c>
      <c r="FB117" s="42">
        <f>FB116*FB109</f>
        <v>-3.2842639807933428E-2</v>
      </c>
      <c r="FC117" s="37"/>
      <c r="FD117" s="42">
        <f>FD116*FD109</f>
        <v>-9.2321211311468879E-3</v>
      </c>
      <c r="FE117" s="42">
        <f>FE116*FE109</f>
        <v>4.9287856955805585E-2</v>
      </c>
      <c r="FF117" s="42">
        <f>FF116*FF109</f>
        <v>-5.35486131728478E-2</v>
      </c>
      <c r="FG117" s="37"/>
      <c r="FH117" s="42">
        <f>FH116*FH109</f>
        <v>-5.5363993060043868E-3</v>
      </c>
      <c r="FI117" s="42">
        <f>FI116*FI109</f>
        <v>1.2172213601158312E-2</v>
      </c>
      <c r="FJ117" s="42">
        <f>FJ116*FJ109</f>
        <v>-1.8003073631992255E-2</v>
      </c>
      <c r="FK117" s="37"/>
      <c r="FL117" s="42">
        <f>FL116*FL109</f>
        <v>-1.3146523069416934E-2</v>
      </c>
      <c r="FM117" s="42">
        <f>FM116*FM109</f>
        <v>1.3993599441378566E-2</v>
      </c>
      <c r="FN117" s="42">
        <f>FN116*FN109</f>
        <v>-5.2441873733760733E-2</v>
      </c>
      <c r="FO117" s="37"/>
      <c r="FP117" s="42">
        <f>FP116*FP109</f>
        <v>-1.217257271917595E-3</v>
      </c>
      <c r="FQ117" s="42">
        <f>FQ116*FQ109</f>
        <v>5.2919331830087755E-2</v>
      </c>
      <c r="FR117" s="42">
        <f>FR116*FR109</f>
        <v>-7.0888167605356933E-2</v>
      </c>
      <c r="FS117" s="37"/>
      <c r="FT117" s="42">
        <f>FT116*FT109</f>
        <v>-4.2115913687284625E-3</v>
      </c>
      <c r="FU117" s="42">
        <f>FU116*FU109</f>
        <v>4.5155484122297036E-2</v>
      </c>
      <c r="FV117" s="42">
        <f>FV116*FV109</f>
        <v>-2.9778605270383125E-2</v>
      </c>
      <c r="FW117" s="37"/>
      <c r="FX117" s="42">
        <f>FX116*FX109</f>
        <v>-1.6640048311052803E-3</v>
      </c>
      <c r="FY117" s="42">
        <f>FY116*FY109</f>
        <v>4.2154368451031383E-2</v>
      </c>
      <c r="FZ117" s="42">
        <f>FZ116*FZ109</f>
        <v>-5.1999897139154337E-2</v>
      </c>
      <c r="GA117" s="37"/>
      <c r="GB117" s="42">
        <f>GB116*GB109</f>
        <v>-5.3685742451460329E-3</v>
      </c>
      <c r="GC117" s="42">
        <f>GC116*GC109</f>
        <v>4.478769957715794E-2</v>
      </c>
      <c r="GD117" s="42">
        <f>GD116*GD109</f>
        <v>-1.6749111400546187E-2</v>
      </c>
      <c r="GE117" s="37"/>
      <c r="GF117" s="42">
        <f>GF116*GF109</f>
        <v>-3.4840944534580287E-4</v>
      </c>
      <c r="GG117" s="42">
        <f>GG116*GG109</f>
        <v>6.1553776683097916E-2</v>
      </c>
      <c r="GH117" s="42">
        <f>GH116*GH109</f>
        <v>-5.9451169560430311E-2</v>
      </c>
      <c r="GI117" s="37"/>
      <c r="GJ117" s="42">
        <f>GJ116*GJ109</f>
        <v>-1.7845466120579687E-3</v>
      </c>
      <c r="GK117" s="42">
        <f>GK116*GK109</f>
        <v>5.1277526174524329E-2</v>
      </c>
      <c r="GL117" s="42">
        <f>GL116*GL109</f>
        <v>-6.7206208038508491E-2</v>
      </c>
      <c r="GM117" s="37"/>
      <c r="GN117" s="42">
        <f>GN116*GN109</f>
        <v>-1.3583877194301408E-2</v>
      </c>
      <c r="GO117" s="42">
        <f>GO116*GO109</f>
        <v>1.0919310296981156E-2</v>
      </c>
      <c r="GP117" s="42">
        <f>GP116*GP109</f>
        <v>-5.4622152094732632E-2</v>
      </c>
      <c r="GQ117" s="37"/>
      <c r="GR117" s="42">
        <f>GR116*GR109</f>
        <v>-6.7825009921079543E-4</v>
      </c>
      <c r="GS117" s="42">
        <f>GS116*GS109</f>
        <v>4.2631683734277927E-2</v>
      </c>
      <c r="GT117" s="42">
        <f>GT116*GT109</f>
        <v>-5.4533228342730895E-2</v>
      </c>
      <c r="GU117" s="37"/>
      <c r="GV117" s="42">
        <f>GV116*GV109</f>
        <v>-8.6591276672751873E-3</v>
      </c>
      <c r="GW117" s="42">
        <f>GW116*GW109</f>
        <v>4.1921760227824331E-2</v>
      </c>
      <c r="GX117" s="42">
        <f>GX116*GX109</f>
        <v>-1.6177084190174908E-2</v>
      </c>
      <c r="GY117" s="37"/>
      <c r="GZ117" s="42">
        <f>GZ116*GZ109</f>
        <v>-4.5804267417757686E-4</v>
      </c>
      <c r="HA117" s="42">
        <f>HA116*HA109</f>
        <v>5.1764301370217203E-2</v>
      </c>
      <c r="HB117" s="42">
        <f>HB116*HB109</f>
        <v>-5.1533094941567985E-2</v>
      </c>
      <c r="HC117" s="37"/>
      <c r="HD117" s="42">
        <f>HD116*HD109</f>
        <v>-8.6910573205458159E-3</v>
      </c>
      <c r="HE117" s="42">
        <f>HE116*HE109</f>
        <v>3.0984027410428897E-2</v>
      </c>
      <c r="HF117" s="42">
        <f>HF116*HF109</f>
        <v>-2.3116258693392032E-2</v>
      </c>
      <c r="HG117" s="37"/>
      <c r="HH117" s="42">
        <f>HH116*HH109</f>
        <v>-1.0622031303533515E-2</v>
      </c>
      <c r="HI117" s="42">
        <f>HI116*HI109</f>
        <v>4.5421714883121508E-2</v>
      </c>
      <c r="HJ117" s="42">
        <f>HJ116*HJ109</f>
        <v>-3.3199015924124914E-2</v>
      </c>
      <c r="HK117" s="37"/>
      <c r="HL117" s="42">
        <f>HL116*HL109</f>
        <v>-1.5702206325874445E-2</v>
      </c>
      <c r="HM117" s="42">
        <f>HM116*HM109</f>
        <v>4.8458255797567087E-2</v>
      </c>
      <c r="HN117" s="42">
        <f>HN116*HN109</f>
        <v>-7.3472348933069961E-2</v>
      </c>
      <c r="HO117" s="37"/>
      <c r="HP117" s="42">
        <f>HP116*HP109</f>
        <v>-1.2133141692562846E-2</v>
      </c>
      <c r="HQ117" s="42">
        <f>HQ116*HQ109</f>
        <v>4.6134874538142273E-2</v>
      </c>
      <c r="HR117" s="42">
        <f>HR116*HR109</f>
        <v>-3.7021875753359842E-2</v>
      </c>
      <c r="HS117" s="37"/>
      <c r="HT117" s="42">
        <f>HT116*HT109</f>
        <v>-1.3532670844457986E-2</v>
      </c>
      <c r="HU117" s="42">
        <f>HU116*HU109</f>
        <v>1.6461786118214864E-2</v>
      </c>
      <c r="HV117" s="42">
        <f>HV116*HV109</f>
        <v>-2.9296330184750898E-2</v>
      </c>
      <c r="HW117" s="37"/>
      <c r="HX117" s="42">
        <f>HX116*HX109</f>
        <v>-8.3943561997270651E-3</v>
      </c>
      <c r="HY117" s="42">
        <f>HY116*HY109</f>
        <v>3.9320206001853042E-2</v>
      </c>
      <c r="HZ117" s="42">
        <f>HZ116*HZ109</f>
        <v>-6.7597413640288276E-3</v>
      </c>
      <c r="IA117" s="37"/>
      <c r="IB117" s="42">
        <f>IB116*IB109</f>
        <v>-6.7165758828356369E-3</v>
      </c>
      <c r="IC117" s="42">
        <f>IC116*IC109</f>
        <v>5.6928174959031651E-3</v>
      </c>
      <c r="ID117" s="42">
        <f>ID116*ID109</f>
        <v>-3.1588535412632061E-2</v>
      </c>
      <c r="IE117" s="37"/>
      <c r="IF117" s="42">
        <f>IF116*IF109</f>
        <v>-9.9186519633182764E-3</v>
      </c>
      <c r="IG117" s="42">
        <f>IG116*IG109</f>
        <v>5.8377517246707131E-2</v>
      </c>
      <c r="IH117" s="42">
        <f>IH116*IH109</f>
        <v>-7.2211253625148297E-2</v>
      </c>
      <c r="II117" s="37"/>
      <c r="IJ117" s="42">
        <f>IJ116*IJ109</f>
        <v>-9.7270667881132356E-3</v>
      </c>
      <c r="IK117" s="42">
        <f>IK116*IK109</f>
        <v>6.0038896817917201E-2</v>
      </c>
      <c r="IL117" s="42">
        <f>IL116*IL109</f>
        <v>-6.0121385070942321E-2</v>
      </c>
      <c r="IM117" s="37"/>
      <c r="IN117" s="42">
        <f>IN116*IN109</f>
        <v>-4.7589101247168045E-3</v>
      </c>
      <c r="IO117" s="42">
        <f>IO116*IO109</f>
        <v>5.00481111851514E-2</v>
      </c>
      <c r="IP117" s="42">
        <f>IP116*IP109</f>
        <v>-4.521544844417482E-2</v>
      </c>
      <c r="IQ117" s="37"/>
      <c r="IR117" s="42">
        <f>IR116*IR109</f>
        <v>-7.8822074124512299E-3</v>
      </c>
      <c r="IS117" s="42">
        <f>IS116*IS109</f>
        <v>4.3238590687455516E-2</v>
      </c>
      <c r="IT117" s="42">
        <f>IT116*IT109</f>
        <v>-1.2983869121153084E-2</v>
      </c>
      <c r="IU117" s="37"/>
      <c r="IV117" s="42">
        <f>IV116*IV109</f>
        <v>-1.6396733794082661E-2</v>
      </c>
      <c r="IW117" s="42">
        <f>IW116*IW109</f>
        <v>1.7380258188814317E-2</v>
      </c>
      <c r="IX117" s="42">
        <f>IX116*IX109</f>
        <v>-5.2357620711055666E-2</v>
      </c>
      <c r="IY117" s="37"/>
      <c r="IZ117" s="42">
        <f>IZ116*IZ109</f>
        <v>-2.9977117258715144E-4</v>
      </c>
      <c r="JA117" s="42">
        <f>JA116*JA109</f>
        <v>1.7797998504305829E-2</v>
      </c>
      <c r="JB117" s="42">
        <f>JB116*JB109</f>
        <v>-7.1837406667326797E-2</v>
      </c>
      <c r="JC117" s="37"/>
      <c r="JD117" s="42">
        <f>JD116*JD109</f>
        <v>-2.2586399460805408E-2</v>
      </c>
      <c r="JE117" s="42">
        <f>JE116*JE109</f>
        <v>1.8176843051905214E-2</v>
      </c>
      <c r="JF117" s="42">
        <f>JF116*JF109</f>
        <v>-6.2607389743482164E-2</v>
      </c>
      <c r="JG117" s="37"/>
    </row>
    <row r="118" spans="2:267" ht="16.5" customHeight="1">
      <c r="B118" s="178" t="s">
        <v>38</v>
      </c>
      <c r="C118" s="89">
        <v>1</v>
      </c>
      <c r="D118" s="119">
        <f t="shared" ref="D118:G118" si="1017">D86-$F$6*D101</f>
        <v>-7.2545032623669486E-2</v>
      </c>
      <c r="E118" s="120">
        <f t="shared" si="1017"/>
        <v>1.4584043783784952</v>
      </c>
      <c r="F118" s="121">
        <f t="shared" si="1017"/>
        <v>-0.33557515146149264</v>
      </c>
      <c r="G118" s="122">
        <f t="shared" si="1017"/>
        <v>-0.88067985042568575</v>
      </c>
      <c r="H118" s="49"/>
      <c r="I118" s="98"/>
      <c r="J118" s="36"/>
      <c r="K118" s="72"/>
      <c r="L118" s="36"/>
      <c r="M118" s="36"/>
      <c r="N118" s="36"/>
      <c r="O118" s="37"/>
      <c r="P118" s="36"/>
      <c r="Q118" s="36"/>
      <c r="R118" s="36"/>
      <c r="S118" s="37"/>
      <c r="T118" s="36"/>
      <c r="U118" s="36"/>
      <c r="V118" s="36"/>
      <c r="W118" s="37"/>
      <c r="X118" s="36"/>
      <c r="Y118" s="36"/>
      <c r="Z118" s="36"/>
      <c r="AA118" s="37"/>
      <c r="AB118" s="36"/>
      <c r="AC118" s="36"/>
      <c r="AD118" s="36"/>
      <c r="AE118" s="37"/>
      <c r="AF118" s="36"/>
      <c r="AG118" s="36"/>
      <c r="AH118" s="36"/>
      <c r="AI118" s="37"/>
      <c r="AJ118" s="36"/>
      <c r="AK118" s="36"/>
      <c r="AL118" s="36"/>
      <c r="AM118" s="37"/>
      <c r="AN118" s="36"/>
      <c r="AO118" s="36"/>
      <c r="AP118" s="36"/>
      <c r="AQ118" s="37"/>
      <c r="AR118" s="36"/>
      <c r="AS118" s="36"/>
      <c r="AT118" s="36"/>
      <c r="AU118" s="37"/>
      <c r="AV118" s="36"/>
      <c r="AW118" s="36"/>
      <c r="AX118" s="36"/>
      <c r="AY118" s="37"/>
      <c r="AZ118" s="36"/>
      <c r="BA118" s="36"/>
      <c r="BB118" s="36"/>
      <c r="BC118" s="37"/>
      <c r="BD118" s="36"/>
      <c r="BE118" s="36"/>
      <c r="BF118" s="36"/>
      <c r="BG118" s="37"/>
      <c r="BH118" s="36"/>
      <c r="BI118" s="36"/>
      <c r="BJ118" s="36"/>
      <c r="BK118" s="37"/>
      <c r="BL118" s="36"/>
      <c r="BM118" s="36"/>
      <c r="BN118" s="36"/>
      <c r="BO118" s="37"/>
      <c r="BP118" s="36"/>
      <c r="BQ118" s="36"/>
      <c r="BR118" s="36"/>
      <c r="BS118" s="37"/>
      <c r="BT118" s="36"/>
      <c r="BU118" s="36"/>
      <c r="BV118" s="36"/>
      <c r="BW118" s="37"/>
      <c r="BX118" s="36"/>
      <c r="BY118" s="36"/>
      <c r="BZ118" s="36"/>
      <c r="CA118" s="37"/>
      <c r="CB118" s="36"/>
      <c r="CC118" s="36"/>
      <c r="CD118" s="36"/>
      <c r="CE118" s="37"/>
      <c r="CF118" s="36"/>
      <c r="CG118" s="36"/>
      <c r="CH118" s="36"/>
      <c r="CI118" s="37"/>
      <c r="CJ118" s="36"/>
      <c r="CK118" s="36"/>
      <c r="CL118" s="36"/>
      <c r="CM118" s="37"/>
      <c r="CN118" s="36"/>
      <c r="CO118" s="36"/>
      <c r="CP118" s="36"/>
      <c r="CQ118" s="37"/>
      <c r="CR118" s="36"/>
      <c r="CS118" s="36"/>
      <c r="CT118" s="36"/>
      <c r="CU118" s="37"/>
      <c r="CV118" s="36"/>
      <c r="CW118" s="36"/>
      <c r="CX118" s="36"/>
      <c r="CY118" s="37"/>
      <c r="CZ118" s="36"/>
      <c r="DA118" s="36"/>
      <c r="DB118" s="36"/>
      <c r="DC118" s="37"/>
      <c r="DD118" s="36"/>
      <c r="DE118" s="36"/>
      <c r="DF118" s="36"/>
      <c r="DG118" s="37"/>
      <c r="DH118" s="36"/>
      <c r="DI118" s="36"/>
      <c r="DJ118" s="36"/>
      <c r="DK118" s="37"/>
      <c r="DL118" s="36"/>
      <c r="DM118" s="36"/>
      <c r="DN118" s="36"/>
      <c r="DO118" s="37"/>
      <c r="DP118" s="36"/>
      <c r="DQ118" s="36"/>
      <c r="DR118" s="36"/>
      <c r="DS118" s="37"/>
      <c r="DT118" s="36"/>
      <c r="DU118" s="36"/>
      <c r="DV118" s="36"/>
      <c r="DW118" s="37"/>
      <c r="DX118" s="36"/>
      <c r="DY118" s="36"/>
      <c r="DZ118" s="36"/>
      <c r="EA118" s="37"/>
      <c r="EB118" s="36"/>
      <c r="EC118" s="36"/>
      <c r="ED118" s="36"/>
      <c r="EE118" s="37"/>
      <c r="EF118" s="36"/>
      <c r="EG118" s="36"/>
      <c r="EH118" s="36"/>
      <c r="EI118" s="37"/>
      <c r="EJ118" s="36"/>
      <c r="EK118" s="36"/>
      <c r="EL118" s="36"/>
      <c r="EM118" s="37"/>
      <c r="EN118" s="36"/>
      <c r="EO118" s="36"/>
      <c r="EP118" s="36"/>
      <c r="EQ118" s="37"/>
      <c r="ER118" s="36"/>
      <c r="ES118" s="36"/>
      <c r="ET118" s="36"/>
      <c r="EU118" s="37"/>
      <c r="EV118" s="36"/>
      <c r="EW118" s="36"/>
      <c r="EX118" s="36"/>
      <c r="EY118" s="37"/>
      <c r="EZ118" s="36"/>
      <c r="FA118" s="36"/>
      <c r="FB118" s="36"/>
      <c r="FC118" s="37"/>
      <c r="FD118" s="36"/>
      <c r="FE118" s="36"/>
      <c r="FF118" s="36"/>
      <c r="FG118" s="37"/>
      <c r="FH118" s="36"/>
      <c r="FI118" s="36"/>
      <c r="FJ118" s="36"/>
      <c r="FK118" s="37"/>
      <c r="FL118" s="36"/>
      <c r="FM118" s="36"/>
      <c r="FN118" s="36"/>
      <c r="FO118" s="37"/>
      <c r="FP118" s="36"/>
      <c r="FQ118" s="36"/>
      <c r="FR118" s="36"/>
      <c r="FS118" s="37"/>
      <c r="FT118" s="36"/>
      <c r="FU118" s="36"/>
      <c r="FV118" s="36"/>
      <c r="FW118" s="37"/>
      <c r="FX118" s="36"/>
      <c r="FY118" s="36"/>
      <c r="FZ118" s="36"/>
      <c r="GA118" s="37"/>
      <c r="GB118" s="36"/>
      <c r="GC118" s="36"/>
      <c r="GD118" s="36"/>
      <c r="GE118" s="37"/>
      <c r="GF118" s="36"/>
      <c r="GG118" s="36"/>
      <c r="GH118" s="36"/>
      <c r="GI118" s="37"/>
      <c r="GJ118" s="36"/>
      <c r="GK118" s="36"/>
      <c r="GL118" s="36"/>
      <c r="GM118" s="37"/>
      <c r="GN118" s="36"/>
      <c r="GO118" s="36"/>
      <c r="GP118" s="36"/>
      <c r="GQ118" s="37"/>
      <c r="GR118" s="36"/>
      <c r="GS118" s="36"/>
      <c r="GT118" s="36"/>
      <c r="GU118" s="37"/>
      <c r="GV118" s="36"/>
      <c r="GW118" s="36"/>
      <c r="GX118" s="36"/>
      <c r="GY118" s="37"/>
      <c r="GZ118" s="36"/>
      <c r="HA118" s="36"/>
      <c r="HB118" s="36"/>
      <c r="HC118" s="37"/>
      <c r="HD118" s="36"/>
      <c r="HE118" s="36"/>
      <c r="HF118" s="36"/>
      <c r="HG118" s="37"/>
      <c r="HH118" s="36"/>
      <c r="HI118" s="36"/>
      <c r="HJ118" s="36"/>
      <c r="HK118" s="37"/>
      <c r="HL118" s="36"/>
      <c r="HM118" s="36"/>
      <c r="HN118" s="36"/>
      <c r="HO118" s="37"/>
      <c r="HP118" s="36"/>
      <c r="HQ118" s="36"/>
      <c r="HR118" s="36"/>
      <c r="HS118" s="37"/>
      <c r="HT118" s="36"/>
      <c r="HU118" s="36"/>
      <c r="HV118" s="36"/>
      <c r="HW118" s="37"/>
      <c r="HX118" s="36"/>
      <c r="HY118" s="36"/>
      <c r="HZ118" s="36"/>
      <c r="IA118" s="37"/>
      <c r="IB118" s="36"/>
      <c r="IC118" s="36"/>
      <c r="ID118" s="36"/>
      <c r="IE118" s="37"/>
      <c r="IF118" s="36"/>
      <c r="IG118" s="36"/>
      <c r="IH118" s="36"/>
      <c r="II118" s="37"/>
      <c r="IJ118" s="36"/>
      <c r="IK118" s="36"/>
      <c r="IL118" s="36"/>
      <c r="IM118" s="37"/>
      <c r="IN118" s="36"/>
      <c r="IO118" s="36"/>
      <c r="IP118" s="36"/>
      <c r="IQ118" s="37"/>
      <c r="IR118" s="36"/>
      <c r="IS118" s="36"/>
      <c r="IT118" s="36"/>
      <c r="IU118" s="37"/>
      <c r="IV118" s="36"/>
      <c r="IW118" s="36"/>
      <c r="IX118" s="36"/>
      <c r="IY118" s="37"/>
      <c r="IZ118" s="36"/>
      <c r="JA118" s="36"/>
      <c r="JB118" s="36"/>
      <c r="JC118" s="37"/>
      <c r="JD118" s="36"/>
      <c r="JE118" s="36"/>
      <c r="JF118" s="36"/>
      <c r="JG118" s="37"/>
    </row>
    <row r="119" spans="2:267" ht="16.5" customHeight="1" thickBot="1">
      <c r="B119" s="179"/>
      <c r="C119" s="89">
        <v>2</v>
      </c>
      <c r="D119" s="113">
        <f t="shared" ref="D119:G119" si="1018">D87-$F$6*D102</f>
        <v>0.55540617704420925</v>
      </c>
      <c r="E119" s="114">
        <f t="shared" si="1018"/>
        <v>-0.58773440675437083</v>
      </c>
      <c r="F119" s="115">
        <f t="shared" si="1018"/>
        <v>2.0082027191275915</v>
      </c>
      <c r="G119" s="123">
        <f t="shared" si="1018"/>
        <v>-0.62768645379261256</v>
      </c>
      <c r="H119" s="52"/>
      <c r="I119" s="98"/>
      <c r="J119" s="36"/>
      <c r="K119" s="72"/>
      <c r="L119" s="36"/>
      <c r="M119" s="36"/>
      <c r="N119" s="36"/>
      <c r="O119" s="37"/>
      <c r="P119" s="36"/>
      <c r="Q119" s="36"/>
      <c r="R119" s="36"/>
      <c r="S119" s="37"/>
      <c r="T119" s="36"/>
      <c r="U119" s="36"/>
      <c r="V119" s="36"/>
      <c r="W119" s="37"/>
      <c r="X119" s="36"/>
      <c r="Y119" s="36"/>
      <c r="Z119" s="36"/>
      <c r="AA119" s="37"/>
      <c r="AB119" s="36"/>
      <c r="AC119" s="36"/>
      <c r="AD119" s="36"/>
      <c r="AE119" s="37"/>
      <c r="AF119" s="36"/>
      <c r="AG119" s="36"/>
      <c r="AH119" s="36"/>
      <c r="AI119" s="37"/>
      <c r="AJ119" s="36"/>
      <c r="AK119" s="36"/>
      <c r="AL119" s="36"/>
      <c r="AM119" s="37"/>
      <c r="AN119" s="36"/>
      <c r="AO119" s="36"/>
      <c r="AP119" s="36"/>
      <c r="AQ119" s="37"/>
      <c r="AR119" s="36"/>
      <c r="AS119" s="36"/>
      <c r="AT119" s="36"/>
      <c r="AU119" s="37"/>
      <c r="AV119" s="36"/>
      <c r="AW119" s="36"/>
      <c r="AX119" s="36"/>
      <c r="AY119" s="37"/>
      <c r="AZ119" s="36"/>
      <c r="BA119" s="36"/>
      <c r="BB119" s="36"/>
      <c r="BC119" s="37"/>
      <c r="BD119" s="36"/>
      <c r="BE119" s="36"/>
      <c r="BF119" s="36"/>
      <c r="BG119" s="37"/>
      <c r="BH119" s="36"/>
      <c r="BI119" s="36"/>
      <c r="BJ119" s="36"/>
      <c r="BK119" s="37"/>
      <c r="BL119" s="36"/>
      <c r="BM119" s="36"/>
      <c r="BN119" s="36"/>
      <c r="BO119" s="37"/>
      <c r="BP119" s="36"/>
      <c r="BQ119" s="36"/>
      <c r="BR119" s="36"/>
      <c r="BS119" s="37"/>
      <c r="BT119" s="36"/>
      <c r="BU119" s="36"/>
      <c r="BV119" s="36"/>
      <c r="BW119" s="37"/>
      <c r="BX119" s="36"/>
      <c r="BY119" s="36"/>
      <c r="BZ119" s="36"/>
      <c r="CA119" s="37"/>
      <c r="CB119" s="36"/>
      <c r="CC119" s="36"/>
      <c r="CD119" s="36"/>
      <c r="CE119" s="37"/>
      <c r="CF119" s="36"/>
      <c r="CG119" s="36"/>
      <c r="CH119" s="36"/>
      <c r="CI119" s="37"/>
      <c r="CJ119" s="36"/>
      <c r="CK119" s="36"/>
      <c r="CL119" s="36"/>
      <c r="CM119" s="37"/>
      <c r="CN119" s="36"/>
      <c r="CO119" s="36"/>
      <c r="CP119" s="36"/>
      <c r="CQ119" s="37"/>
      <c r="CR119" s="36"/>
      <c r="CS119" s="36"/>
      <c r="CT119" s="36"/>
      <c r="CU119" s="37"/>
      <c r="CV119" s="36"/>
      <c r="CW119" s="36"/>
      <c r="CX119" s="36"/>
      <c r="CY119" s="37"/>
      <c r="CZ119" s="36"/>
      <c r="DA119" s="36"/>
      <c r="DB119" s="36"/>
      <c r="DC119" s="37"/>
      <c r="DD119" s="36"/>
      <c r="DE119" s="36"/>
      <c r="DF119" s="36"/>
      <c r="DG119" s="37"/>
      <c r="DH119" s="36"/>
      <c r="DI119" s="36"/>
      <c r="DJ119" s="36"/>
      <c r="DK119" s="37"/>
      <c r="DL119" s="36"/>
      <c r="DM119" s="36"/>
      <c r="DN119" s="36"/>
      <c r="DO119" s="37"/>
      <c r="DP119" s="36"/>
      <c r="DQ119" s="36"/>
      <c r="DR119" s="36"/>
      <c r="DS119" s="37"/>
      <c r="DT119" s="36"/>
      <c r="DU119" s="36"/>
      <c r="DV119" s="36"/>
      <c r="DW119" s="37"/>
      <c r="DX119" s="36"/>
      <c r="DY119" s="36"/>
      <c r="DZ119" s="36"/>
      <c r="EA119" s="37"/>
      <c r="EB119" s="36"/>
      <c r="EC119" s="36"/>
      <c r="ED119" s="36"/>
      <c r="EE119" s="37"/>
      <c r="EF119" s="36"/>
      <c r="EG119" s="36"/>
      <c r="EH119" s="36"/>
      <c r="EI119" s="37"/>
      <c r="EJ119" s="36"/>
      <c r="EK119" s="36"/>
      <c r="EL119" s="36"/>
      <c r="EM119" s="37"/>
      <c r="EN119" s="36"/>
      <c r="EO119" s="36"/>
      <c r="EP119" s="36"/>
      <c r="EQ119" s="37"/>
      <c r="ER119" s="36"/>
      <c r="ES119" s="36"/>
      <c r="ET119" s="36"/>
      <c r="EU119" s="37"/>
      <c r="EV119" s="36"/>
      <c r="EW119" s="36"/>
      <c r="EX119" s="36"/>
      <c r="EY119" s="37"/>
      <c r="EZ119" s="36"/>
      <c r="FA119" s="36"/>
      <c r="FB119" s="36"/>
      <c r="FC119" s="37"/>
      <c r="FD119" s="36"/>
      <c r="FE119" s="36"/>
      <c r="FF119" s="36"/>
      <c r="FG119" s="37"/>
      <c r="FH119" s="36"/>
      <c r="FI119" s="36"/>
      <c r="FJ119" s="36"/>
      <c r="FK119" s="37"/>
      <c r="FL119" s="36"/>
      <c r="FM119" s="36"/>
      <c r="FN119" s="36"/>
      <c r="FO119" s="37"/>
      <c r="FP119" s="36"/>
      <c r="FQ119" s="36"/>
      <c r="FR119" s="36"/>
      <c r="FS119" s="37"/>
      <c r="FT119" s="36"/>
      <c r="FU119" s="36"/>
      <c r="FV119" s="36"/>
      <c r="FW119" s="37"/>
      <c r="FX119" s="36"/>
      <c r="FY119" s="36"/>
      <c r="FZ119" s="36"/>
      <c r="GA119" s="37"/>
      <c r="GB119" s="36"/>
      <c r="GC119" s="36"/>
      <c r="GD119" s="36"/>
      <c r="GE119" s="37"/>
      <c r="GF119" s="36"/>
      <c r="GG119" s="36"/>
      <c r="GH119" s="36"/>
      <c r="GI119" s="37"/>
      <c r="GJ119" s="36"/>
      <c r="GK119" s="36"/>
      <c r="GL119" s="36"/>
      <c r="GM119" s="37"/>
      <c r="GN119" s="36"/>
      <c r="GO119" s="36"/>
      <c r="GP119" s="36"/>
      <c r="GQ119" s="37"/>
      <c r="GR119" s="36"/>
      <c r="GS119" s="36"/>
      <c r="GT119" s="36"/>
      <c r="GU119" s="37"/>
      <c r="GV119" s="36"/>
      <c r="GW119" s="36"/>
      <c r="GX119" s="36"/>
      <c r="GY119" s="37"/>
      <c r="GZ119" s="36"/>
      <c r="HA119" s="36"/>
      <c r="HB119" s="36"/>
      <c r="HC119" s="37"/>
      <c r="HD119" s="36"/>
      <c r="HE119" s="36"/>
      <c r="HF119" s="36"/>
      <c r="HG119" s="37"/>
      <c r="HH119" s="36"/>
      <c r="HI119" s="36"/>
      <c r="HJ119" s="36"/>
      <c r="HK119" s="37"/>
      <c r="HL119" s="36"/>
      <c r="HM119" s="36"/>
      <c r="HN119" s="36"/>
      <c r="HO119" s="37"/>
      <c r="HP119" s="36"/>
      <c r="HQ119" s="36"/>
      <c r="HR119" s="36"/>
      <c r="HS119" s="37"/>
      <c r="HT119" s="36"/>
      <c r="HU119" s="36"/>
      <c r="HV119" s="36"/>
      <c r="HW119" s="37"/>
      <c r="HX119" s="36"/>
      <c r="HY119" s="36"/>
      <c r="HZ119" s="36"/>
      <c r="IA119" s="37"/>
      <c r="IB119" s="36"/>
      <c r="IC119" s="36"/>
      <c r="ID119" s="36"/>
      <c r="IE119" s="37"/>
      <c r="IF119" s="36"/>
      <c r="IG119" s="36"/>
      <c r="IH119" s="36"/>
      <c r="II119" s="37"/>
      <c r="IJ119" s="36"/>
      <c r="IK119" s="36"/>
      <c r="IL119" s="36"/>
      <c r="IM119" s="37"/>
      <c r="IN119" s="36"/>
      <c r="IO119" s="36"/>
      <c r="IP119" s="36"/>
      <c r="IQ119" s="37"/>
      <c r="IR119" s="36"/>
      <c r="IS119" s="36"/>
      <c r="IT119" s="36"/>
      <c r="IU119" s="37"/>
      <c r="IV119" s="36"/>
      <c r="IW119" s="36"/>
      <c r="IX119" s="36"/>
      <c r="IY119" s="37"/>
      <c r="IZ119" s="36"/>
      <c r="JA119" s="36"/>
      <c r="JB119" s="36"/>
      <c r="JC119" s="37"/>
      <c r="JD119" s="36"/>
      <c r="JE119" s="36"/>
      <c r="JF119" s="36"/>
      <c r="JG119" s="37"/>
    </row>
    <row r="120" spans="2:267" ht="15.75" customHeight="1" thickTop="1">
      <c r="B120" s="180" t="s">
        <v>40</v>
      </c>
      <c r="C120" s="181"/>
      <c r="D120" s="180" t="s">
        <v>13</v>
      </c>
      <c r="E120" s="182"/>
      <c r="F120" s="183"/>
      <c r="G120" s="103" t="s">
        <v>14</v>
      </c>
      <c r="H120" s="48"/>
      <c r="I120" s="184" t="s">
        <v>34</v>
      </c>
      <c r="J120" s="102"/>
      <c r="K120" s="95"/>
      <c r="L120" s="163" t="s">
        <v>15</v>
      </c>
      <c r="M120" s="164"/>
      <c r="N120" s="165"/>
      <c r="O120" s="29" t="s">
        <v>16</v>
      </c>
      <c r="P120" s="163" t="s">
        <v>15</v>
      </c>
      <c r="Q120" s="164"/>
      <c r="R120" s="165"/>
      <c r="S120" s="29" t="s">
        <v>16</v>
      </c>
      <c r="T120" s="163" t="s">
        <v>15</v>
      </c>
      <c r="U120" s="164"/>
      <c r="V120" s="165"/>
      <c r="W120" s="29" t="s">
        <v>16</v>
      </c>
      <c r="X120" s="163" t="s">
        <v>15</v>
      </c>
      <c r="Y120" s="164"/>
      <c r="Z120" s="165"/>
      <c r="AA120" s="29" t="s">
        <v>16</v>
      </c>
      <c r="AB120" s="163" t="s">
        <v>15</v>
      </c>
      <c r="AC120" s="164"/>
      <c r="AD120" s="165"/>
      <c r="AE120" s="29" t="s">
        <v>16</v>
      </c>
      <c r="AF120" s="163" t="s">
        <v>15</v>
      </c>
      <c r="AG120" s="164"/>
      <c r="AH120" s="165"/>
      <c r="AI120" s="29" t="s">
        <v>16</v>
      </c>
      <c r="AJ120" s="163" t="s">
        <v>15</v>
      </c>
      <c r="AK120" s="164"/>
      <c r="AL120" s="165"/>
      <c r="AM120" s="29" t="s">
        <v>16</v>
      </c>
      <c r="AN120" s="163" t="s">
        <v>15</v>
      </c>
      <c r="AO120" s="164"/>
      <c r="AP120" s="165"/>
      <c r="AQ120" s="29" t="s">
        <v>16</v>
      </c>
      <c r="AR120" s="163" t="s">
        <v>15</v>
      </c>
      <c r="AS120" s="164"/>
      <c r="AT120" s="165"/>
      <c r="AU120" s="29" t="s">
        <v>16</v>
      </c>
      <c r="AV120" s="163" t="s">
        <v>15</v>
      </c>
      <c r="AW120" s="164"/>
      <c r="AX120" s="165"/>
      <c r="AY120" s="29" t="s">
        <v>16</v>
      </c>
      <c r="AZ120" s="163" t="s">
        <v>15</v>
      </c>
      <c r="BA120" s="164"/>
      <c r="BB120" s="165"/>
      <c r="BC120" s="29" t="s">
        <v>16</v>
      </c>
      <c r="BD120" s="163" t="s">
        <v>15</v>
      </c>
      <c r="BE120" s="164"/>
      <c r="BF120" s="165"/>
      <c r="BG120" s="29" t="s">
        <v>16</v>
      </c>
      <c r="BH120" s="163" t="s">
        <v>15</v>
      </c>
      <c r="BI120" s="164"/>
      <c r="BJ120" s="165"/>
      <c r="BK120" s="29" t="s">
        <v>16</v>
      </c>
      <c r="BL120" s="163" t="s">
        <v>15</v>
      </c>
      <c r="BM120" s="164"/>
      <c r="BN120" s="165"/>
      <c r="BO120" s="29" t="s">
        <v>16</v>
      </c>
      <c r="BP120" s="163" t="s">
        <v>15</v>
      </c>
      <c r="BQ120" s="164"/>
      <c r="BR120" s="165"/>
      <c r="BS120" s="29" t="s">
        <v>16</v>
      </c>
      <c r="BT120" s="163" t="s">
        <v>15</v>
      </c>
      <c r="BU120" s="164"/>
      <c r="BV120" s="165"/>
      <c r="BW120" s="29" t="s">
        <v>16</v>
      </c>
      <c r="BX120" s="163" t="s">
        <v>15</v>
      </c>
      <c r="BY120" s="164"/>
      <c r="BZ120" s="165"/>
      <c r="CA120" s="29" t="s">
        <v>16</v>
      </c>
      <c r="CB120" s="163" t="s">
        <v>15</v>
      </c>
      <c r="CC120" s="164"/>
      <c r="CD120" s="165"/>
      <c r="CE120" s="29" t="s">
        <v>16</v>
      </c>
      <c r="CF120" s="163" t="s">
        <v>15</v>
      </c>
      <c r="CG120" s="164"/>
      <c r="CH120" s="165"/>
      <c r="CI120" s="29" t="s">
        <v>16</v>
      </c>
      <c r="CJ120" s="163" t="s">
        <v>15</v>
      </c>
      <c r="CK120" s="164"/>
      <c r="CL120" s="165"/>
      <c r="CM120" s="29" t="s">
        <v>16</v>
      </c>
      <c r="CN120" s="163" t="s">
        <v>15</v>
      </c>
      <c r="CO120" s="164"/>
      <c r="CP120" s="165"/>
      <c r="CQ120" s="29" t="s">
        <v>16</v>
      </c>
      <c r="CR120" s="163" t="s">
        <v>15</v>
      </c>
      <c r="CS120" s="164"/>
      <c r="CT120" s="165"/>
      <c r="CU120" s="29" t="s">
        <v>16</v>
      </c>
      <c r="CV120" s="163" t="s">
        <v>15</v>
      </c>
      <c r="CW120" s="164"/>
      <c r="CX120" s="165"/>
      <c r="CY120" s="29" t="s">
        <v>16</v>
      </c>
      <c r="CZ120" s="163" t="s">
        <v>15</v>
      </c>
      <c r="DA120" s="164"/>
      <c r="DB120" s="165"/>
      <c r="DC120" s="29" t="s">
        <v>16</v>
      </c>
      <c r="DD120" s="163" t="s">
        <v>15</v>
      </c>
      <c r="DE120" s="164"/>
      <c r="DF120" s="165"/>
      <c r="DG120" s="29" t="s">
        <v>16</v>
      </c>
      <c r="DH120" s="163" t="s">
        <v>15</v>
      </c>
      <c r="DI120" s="164"/>
      <c r="DJ120" s="165"/>
      <c r="DK120" s="29" t="s">
        <v>16</v>
      </c>
      <c r="DL120" s="163" t="s">
        <v>15</v>
      </c>
      <c r="DM120" s="164"/>
      <c r="DN120" s="165"/>
      <c r="DO120" s="29" t="s">
        <v>16</v>
      </c>
      <c r="DP120" s="163" t="s">
        <v>15</v>
      </c>
      <c r="DQ120" s="164"/>
      <c r="DR120" s="165"/>
      <c r="DS120" s="29" t="s">
        <v>16</v>
      </c>
      <c r="DT120" s="163" t="s">
        <v>15</v>
      </c>
      <c r="DU120" s="164"/>
      <c r="DV120" s="165"/>
      <c r="DW120" s="29" t="s">
        <v>16</v>
      </c>
      <c r="DX120" s="163" t="s">
        <v>15</v>
      </c>
      <c r="DY120" s="164"/>
      <c r="DZ120" s="165"/>
      <c r="EA120" s="29" t="s">
        <v>16</v>
      </c>
      <c r="EB120" s="163" t="s">
        <v>15</v>
      </c>
      <c r="EC120" s="164"/>
      <c r="ED120" s="165"/>
      <c r="EE120" s="29" t="s">
        <v>16</v>
      </c>
      <c r="EF120" s="163" t="s">
        <v>15</v>
      </c>
      <c r="EG120" s="164"/>
      <c r="EH120" s="165"/>
      <c r="EI120" s="29" t="s">
        <v>16</v>
      </c>
      <c r="EJ120" s="163" t="s">
        <v>15</v>
      </c>
      <c r="EK120" s="164"/>
      <c r="EL120" s="165"/>
      <c r="EM120" s="29" t="s">
        <v>16</v>
      </c>
      <c r="EN120" s="163" t="s">
        <v>15</v>
      </c>
      <c r="EO120" s="164"/>
      <c r="EP120" s="165"/>
      <c r="EQ120" s="29" t="s">
        <v>16</v>
      </c>
      <c r="ER120" s="163" t="s">
        <v>15</v>
      </c>
      <c r="ES120" s="164"/>
      <c r="ET120" s="165"/>
      <c r="EU120" s="29" t="s">
        <v>16</v>
      </c>
      <c r="EV120" s="163" t="s">
        <v>15</v>
      </c>
      <c r="EW120" s="164"/>
      <c r="EX120" s="165"/>
      <c r="EY120" s="29" t="s">
        <v>16</v>
      </c>
      <c r="EZ120" s="163" t="s">
        <v>15</v>
      </c>
      <c r="FA120" s="164"/>
      <c r="FB120" s="165"/>
      <c r="FC120" s="29" t="s">
        <v>16</v>
      </c>
      <c r="FD120" s="163" t="s">
        <v>15</v>
      </c>
      <c r="FE120" s="164"/>
      <c r="FF120" s="165"/>
      <c r="FG120" s="29" t="s">
        <v>16</v>
      </c>
      <c r="FH120" s="163" t="s">
        <v>15</v>
      </c>
      <c r="FI120" s="164"/>
      <c r="FJ120" s="165"/>
      <c r="FK120" s="29" t="s">
        <v>16</v>
      </c>
      <c r="FL120" s="163" t="s">
        <v>15</v>
      </c>
      <c r="FM120" s="164"/>
      <c r="FN120" s="165"/>
      <c r="FO120" s="29" t="s">
        <v>16</v>
      </c>
      <c r="FP120" s="163" t="s">
        <v>15</v>
      </c>
      <c r="FQ120" s="164"/>
      <c r="FR120" s="165"/>
      <c r="FS120" s="29" t="s">
        <v>16</v>
      </c>
      <c r="FT120" s="163" t="s">
        <v>15</v>
      </c>
      <c r="FU120" s="164"/>
      <c r="FV120" s="165"/>
      <c r="FW120" s="29" t="s">
        <v>16</v>
      </c>
      <c r="FX120" s="163" t="s">
        <v>15</v>
      </c>
      <c r="FY120" s="164"/>
      <c r="FZ120" s="165"/>
      <c r="GA120" s="29" t="s">
        <v>16</v>
      </c>
      <c r="GB120" s="163" t="s">
        <v>15</v>
      </c>
      <c r="GC120" s="164"/>
      <c r="GD120" s="165"/>
      <c r="GE120" s="29" t="s">
        <v>16</v>
      </c>
      <c r="GF120" s="163" t="s">
        <v>15</v>
      </c>
      <c r="GG120" s="164"/>
      <c r="GH120" s="165"/>
      <c r="GI120" s="29" t="s">
        <v>16</v>
      </c>
      <c r="GJ120" s="163" t="s">
        <v>15</v>
      </c>
      <c r="GK120" s="164"/>
      <c r="GL120" s="165"/>
      <c r="GM120" s="29" t="s">
        <v>16</v>
      </c>
      <c r="GN120" s="163" t="s">
        <v>15</v>
      </c>
      <c r="GO120" s="164"/>
      <c r="GP120" s="165"/>
      <c r="GQ120" s="29" t="s">
        <v>16</v>
      </c>
      <c r="GR120" s="163" t="s">
        <v>15</v>
      </c>
      <c r="GS120" s="164"/>
      <c r="GT120" s="165"/>
      <c r="GU120" s="29" t="s">
        <v>16</v>
      </c>
      <c r="GV120" s="163" t="s">
        <v>15</v>
      </c>
      <c r="GW120" s="164"/>
      <c r="GX120" s="165"/>
      <c r="GY120" s="29" t="s">
        <v>16</v>
      </c>
      <c r="GZ120" s="163" t="s">
        <v>15</v>
      </c>
      <c r="HA120" s="164"/>
      <c r="HB120" s="165"/>
      <c r="HC120" s="29" t="s">
        <v>16</v>
      </c>
      <c r="HD120" s="163" t="s">
        <v>15</v>
      </c>
      <c r="HE120" s="164"/>
      <c r="HF120" s="165"/>
      <c r="HG120" s="29" t="s">
        <v>16</v>
      </c>
      <c r="HH120" s="163" t="s">
        <v>15</v>
      </c>
      <c r="HI120" s="164"/>
      <c r="HJ120" s="165"/>
      <c r="HK120" s="29" t="s">
        <v>16</v>
      </c>
      <c r="HL120" s="163" t="s">
        <v>15</v>
      </c>
      <c r="HM120" s="164"/>
      <c r="HN120" s="165"/>
      <c r="HO120" s="29" t="s">
        <v>16</v>
      </c>
      <c r="HP120" s="163" t="s">
        <v>15</v>
      </c>
      <c r="HQ120" s="164"/>
      <c r="HR120" s="165"/>
      <c r="HS120" s="29" t="s">
        <v>16</v>
      </c>
      <c r="HT120" s="163" t="s">
        <v>15</v>
      </c>
      <c r="HU120" s="164"/>
      <c r="HV120" s="165"/>
      <c r="HW120" s="29" t="s">
        <v>16</v>
      </c>
      <c r="HX120" s="163" t="s">
        <v>15</v>
      </c>
      <c r="HY120" s="164"/>
      <c r="HZ120" s="165"/>
      <c r="IA120" s="29" t="s">
        <v>16</v>
      </c>
      <c r="IB120" s="163" t="s">
        <v>15</v>
      </c>
      <c r="IC120" s="164"/>
      <c r="ID120" s="165"/>
      <c r="IE120" s="29" t="s">
        <v>16</v>
      </c>
      <c r="IF120" s="163" t="s">
        <v>15</v>
      </c>
      <c r="IG120" s="164"/>
      <c r="IH120" s="165"/>
      <c r="II120" s="29" t="s">
        <v>16</v>
      </c>
      <c r="IJ120" s="163" t="s">
        <v>15</v>
      </c>
      <c r="IK120" s="164"/>
      <c r="IL120" s="165"/>
      <c r="IM120" s="29" t="s">
        <v>16</v>
      </c>
      <c r="IN120" s="163" t="s">
        <v>15</v>
      </c>
      <c r="IO120" s="164"/>
      <c r="IP120" s="165"/>
      <c r="IQ120" s="29" t="s">
        <v>16</v>
      </c>
      <c r="IR120" s="163" t="s">
        <v>15</v>
      </c>
      <c r="IS120" s="164"/>
      <c r="IT120" s="165"/>
      <c r="IU120" s="29" t="s">
        <v>16</v>
      </c>
      <c r="IV120" s="163" t="s">
        <v>15</v>
      </c>
      <c r="IW120" s="164"/>
      <c r="IX120" s="165"/>
      <c r="IY120" s="29" t="s">
        <v>16</v>
      </c>
      <c r="IZ120" s="163" t="s">
        <v>15</v>
      </c>
      <c r="JA120" s="164"/>
      <c r="JB120" s="165"/>
      <c r="JC120" s="29" t="s">
        <v>16</v>
      </c>
      <c r="JD120" s="163" t="s">
        <v>15</v>
      </c>
      <c r="JE120" s="164"/>
      <c r="JF120" s="165"/>
      <c r="JG120" s="29" t="s">
        <v>16</v>
      </c>
    </row>
    <row r="121" spans="2:267">
      <c r="B121" s="166" t="s">
        <v>52</v>
      </c>
      <c r="C121" s="169">
        <v>1</v>
      </c>
      <c r="D121" s="33">
        <f>SUM(L121,P121,T121,X121,AB121,AF121,AJ121,AN121,AR121,AV121,AZ121,BD121,BH121,BL121,BP121,BT121,BX121,CB121,CF121,CJ121,CN121,CR121,CV121,CZ121,DD121,DH121,DL121,DP121,DT121,DX121,EB121,EF121,EJ121,EN121,ER121,EV121,EZ121,FD121,FH121,FL121,FP121,FT121,FX121,GB121,GF121,GJ121,GN121,GR121,GV121,GZ121,HD121,HH121,HL121,HP121,HT121,HX121,IB121,IF121,IJ121,IN121,IR121,IV121,IZ121,JD121)</f>
        <v>-9.4647941650618281E-2</v>
      </c>
      <c r="E121" s="33">
        <f t="shared" ref="E121:E134" si="1019">SUM(M121,Q121,U121,Y121,AC121,AG121,AK121,AO121,AS121,AW121,BA121,BE121,BI121,BM121,BQ121,BU121,BY121,CC121,CG121,CK121,CO121,CS121,CW121,DA121,DE121,DI121,DM121,DQ121,DU121,DY121,EC121,EG121,EK121,EO121,ES121,EW121,FA121,FE121,FI121,FM121,FQ121,FU121,FY121,GC121,GG121,GK121,GO121,GS121,GW121,HA121,HE121,HI121,HM121,HQ121,HU121,HY121,IC121,IG121,IK121,IO121,IS121,IW121,JA121,JE121)</f>
        <v>-0.2056827814599268</v>
      </c>
      <c r="F121" s="34">
        <f t="shared" ref="F121:F134" si="1020">SUM(N121,R121,V121,Z121,AD121,AH121,AL121,AP121,AT121,AX121,BB121,BF121,BJ121,BN121,BR121,BV121,BZ121,CD121,CH121,CL121,CP121,CT121,CX121,DB121,DF121,DJ121,DN121,DR121,DV121,DZ121,ED121,EH121,EL121,EP121,ET121,EX121,FB121,FF121,FJ121,FN121,FR121,FV121,FZ121,GD121,GH121,GL121,GP121,GT121,GX121,HB121,HF121,HJ121,HN121,HR121,HV121,HZ121,ID121,IH121,IL121,IP121,IT121,IX121,JB121,JF121)</f>
        <v>1.7894493201962795E-2</v>
      </c>
      <c r="G121" s="35">
        <f t="shared" ref="G121" si="1021">SUM(O121,S121,W121,AA121,AE121,AI121,AM121,AQ121,AU121,AY121,BC121,BG121,BK121,BO121,BS121,BW121,CA121,CE121,CI121,CM121,CQ121,CU121,CY121,DC121,DG121,DK121,DO121,DS121,DW121,EA121,EE121,EI121,EM121,EQ121,EU121,EY121,FC121,FG121,FK121,FO121,FS121,FW121,GA121,GE121,GI121,GM121,GQ121,GU121,GY121,HC121,HG121,HK121,HO121,HS121,HW121,IA121,IE121,II121,IM121,IQ121,IU121,IY121,JC121,JG121)</f>
        <v>-0.22967241385519879</v>
      </c>
      <c r="I121" s="167"/>
      <c r="J121" s="172" t="s">
        <v>52</v>
      </c>
      <c r="K121" s="175">
        <v>1</v>
      </c>
      <c r="L121" s="47">
        <f t="array" ref="L121:N124">L$3:N$6*L117</f>
        <v>1.5426647130982316E-4</v>
      </c>
      <c r="M121" s="33">
        <v>1.5426647130982316E-4</v>
      </c>
      <c r="N121" s="34">
        <v>1.5426647130982316E-4</v>
      </c>
      <c r="O121" s="42">
        <f>L117</f>
        <v>1.5426647130982316E-4</v>
      </c>
      <c r="P121" s="47">
        <f t="array" ref="P121:R124">P$3:R$6*P117</f>
        <v>0</v>
      </c>
      <c r="Q121" s="33">
        <v>8.8047733375629369E-5</v>
      </c>
      <c r="R121" s="34">
        <v>8.8047733375629369E-5</v>
      </c>
      <c r="S121" s="42">
        <f>P117</f>
        <v>8.8047733375629369E-5</v>
      </c>
      <c r="T121" s="47">
        <f t="array" ref="T121:V124">T$3:V$6*T117</f>
        <v>1.3520804740185541E-4</v>
      </c>
      <c r="U121" s="33">
        <v>1.3520804740185541E-4</v>
      </c>
      <c r="V121" s="34">
        <v>0</v>
      </c>
      <c r="W121" s="42">
        <f>T117</f>
        <v>1.3520804740185541E-4</v>
      </c>
      <c r="X121" s="47">
        <f t="array" ref="X121:Z124">X$3:Z$6*X117</f>
        <v>7.3625373681395344E-5</v>
      </c>
      <c r="Y121" s="33">
        <v>7.3625373681395344E-5</v>
      </c>
      <c r="Z121" s="34">
        <v>7.3625373681395344E-5</v>
      </c>
      <c r="AA121" s="42">
        <f>X117</f>
        <v>7.3625373681395344E-5</v>
      </c>
      <c r="AB121" s="47">
        <f t="array" ref="AB121:AD124">AB$3:AD$6*AB117</f>
        <v>9.228460376072532E-4</v>
      </c>
      <c r="AC121" s="33">
        <v>9.228460376072532E-4</v>
      </c>
      <c r="AD121" s="34">
        <v>9.228460376072532E-4</v>
      </c>
      <c r="AE121" s="42">
        <f>AB117</f>
        <v>9.228460376072532E-4</v>
      </c>
      <c r="AF121" s="47">
        <f t="array" ref="AF121:AH124">AF$3:AH$6*AF117</f>
        <v>0</v>
      </c>
      <c r="AG121" s="33">
        <v>0</v>
      </c>
      <c r="AH121" s="34">
        <v>0</v>
      </c>
      <c r="AI121" s="42">
        <f>AF117</f>
        <v>6.4783398195119977E-5</v>
      </c>
      <c r="AJ121" s="47">
        <f t="array" ref="AJ121:AL124">AJ$3:AL$6*AJ117</f>
        <v>0</v>
      </c>
      <c r="AK121" s="33">
        <v>0</v>
      </c>
      <c r="AL121" s="34">
        <v>0</v>
      </c>
      <c r="AM121" s="42">
        <f>AJ117</f>
        <v>3.5586968264624473E-5</v>
      </c>
      <c r="AN121" s="47">
        <f t="array" ref="AN121:AP124">AN$3:AP$6*AN117</f>
        <v>0</v>
      </c>
      <c r="AO121" s="33">
        <v>0</v>
      </c>
      <c r="AP121" s="34">
        <v>0</v>
      </c>
      <c r="AQ121" s="42">
        <f>AN117</f>
        <v>3.0602527673818042E-3</v>
      </c>
      <c r="AR121" s="47">
        <f t="array" ref="AR121:AT124">AR$3:AT$6*AR117</f>
        <v>0</v>
      </c>
      <c r="AS121" s="33">
        <v>0</v>
      </c>
      <c r="AT121" s="34">
        <v>0</v>
      </c>
      <c r="AU121" s="42">
        <f>AR117</f>
        <v>2.6811587182854434E-5</v>
      </c>
      <c r="AV121" s="47">
        <f t="array" ref="AV121:AX124">AV$3:AX$6*AV117</f>
        <v>0</v>
      </c>
      <c r="AW121" s="33">
        <v>0</v>
      </c>
      <c r="AX121" s="34">
        <v>0</v>
      </c>
      <c r="AY121" s="42">
        <f>AV117</f>
        <v>3.6148914581636375E-4</v>
      </c>
      <c r="AZ121" s="47">
        <f t="array" ref="AZ121:BB124">AZ$3:BB$6*AZ117</f>
        <v>5.901813136703003E-4</v>
      </c>
      <c r="BA121" s="33">
        <v>5.901813136703003E-4</v>
      </c>
      <c r="BB121" s="34">
        <v>5.901813136703003E-4</v>
      </c>
      <c r="BC121" s="42">
        <f>AZ117</f>
        <v>5.901813136703003E-4</v>
      </c>
      <c r="BD121" s="47">
        <f t="array" ref="BD121:BF124">BD$3:BF$6*BD117</f>
        <v>0</v>
      </c>
      <c r="BE121" s="33">
        <v>3.0921255744780336E-4</v>
      </c>
      <c r="BF121" s="34">
        <v>3.0921255744780336E-4</v>
      </c>
      <c r="BG121" s="42">
        <f>BD117</f>
        <v>3.0921255744780336E-4</v>
      </c>
      <c r="BH121" s="47">
        <f t="array" ref="BH121:BJ124">BH$3:BJ$6*BH117</f>
        <v>4.5656041991504523E-4</v>
      </c>
      <c r="BI121" s="33">
        <v>4.5656041991504523E-4</v>
      </c>
      <c r="BJ121" s="34">
        <v>0</v>
      </c>
      <c r="BK121" s="42">
        <f>BH117</f>
        <v>4.5656041991504523E-4</v>
      </c>
      <c r="BL121" s="47">
        <f t="array" ref="BL121:BN124">BL$3:BN$6*BL117</f>
        <v>2.8503272623391718E-3</v>
      </c>
      <c r="BM121" s="33">
        <v>2.8503272623391718E-3</v>
      </c>
      <c r="BN121" s="34">
        <v>2.8503272623391718E-3</v>
      </c>
      <c r="BO121" s="42">
        <f>BL117</f>
        <v>2.8503272623391718E-3</v>
      </c>
      <c r="BP121" s="47">
        <f t="array" ref="BP121:BR124">BP$3:BR$6*BP117</f>
        <v>1.2776569254199903E-3</v>
      </c>
      <c r="BQ121" s="33">
        <v>1.2776569254199903E-3</v>
      </c>
      <c r="BR121" s="34">
        <v>1.2776569254199903E-3</v>
      </c>
      <c r="BS121" s="42">
        <f>BP117</f>
        <v>1.2776569254199903E-3</v>
      </c>
      <c r="BT121" s="47">
        <f t="array" ref="BT121:BV124">BT$3:BV$6*BT117</f>
        <v>1.4126851856843429E-4</v>
      </c>
      <c r="BU121" s="33">
        <v>0</v>
      </c>
      <c r="BV121" s="34">
        <v>1.4126851856843429E-4</v>
      </c>
      <c r="BW121" s="42">
        <f>BT117</f>
        <v>1.4126851856843429E-4</v>
      </c>
      <c r="BX121" s="47">
        <f t="array" ref="BX121:BZ124">BX$3:BZ$6*BX117</f>
        <v>6.0419689148475675E-3</v>
      </c>
      <c r="BY121" s="33">
        <v>6.0419689148475675E-3</v>
      </c>
      <c r="BZ121" s="34">
        <v>6.0419689148475675E-3</v>
      </c>
      <c r="CA121" s="42">
        <f>BX117</f>
        <v>6.0419689148475675E-3</v>
      </c>
      <c r="CB121" s="47">
        <f t="array" ref="CB121:CD124">CB$3:CD$6*CB117</f>
        <v>8.1334335534125296E-4</v>
      </c>
      <c r="CC121" s="33">
        <v>8.1334335534125296E-4</v>
      </c>
      <c r="CD121" s="34">
        <v>8.1334335534125296E-4</v>
      </c>
      <c r="CE121" s="42">
        <f>CB117</f>
        <v>8.1334335534125296E-4</v>
      </c>
      <c r="CF121" s="47">
        <f t="array" ref="CF121:CH124">CF$3:CH$6*CF117</f>
        <v>2.5403487203897021E-4</v>
      </c>
      <c r="CG121" s="33">
        <v>2.5403487203897021E-4</v>
      </c>
      <c r="CH121" s="34">
        <v>2.5403487203897021E-4</v>
      </c>
      <c r="CI121" s="42">
        <f>CF117</f>
        <v>2.5403487203897021E-4</v>
      </c>
      <c r="CJ121" s="47">
        <f t="array" ref="CJ121:CL124">CJ$3:CL$6*CJ117</f>
        <v>3.1043262131760638E-4</v>
      </c>
      <c r="CK121" s="33">
        <v>3.1043262131760638E-4</v>
      </c>
      <c r="CL121" s="34">
        <v>3.1043262131760638E-4</v>
      </c>
      <c r="CM121" s="42">
        <f>CJ117</f>
        <v>3.1043262131760638E-4</v>
      </c>
      <c r="CN121" s="47">
        <f t="array" ref="CN121:CP124">CN$3:CP$6*CN117</f>
        <v>7.5586526116792145E-5</v>
      </c>
      <c r="CO121" s="33">
        <v>7.5586526116792145E-5</v>
      </c>
      <c r="CP121" s="34">
        <v>7.5586526116792145E-5</v>
      </c>
      <c r="CQ121" s="42">
        <f>CN117</f>
        <v>7.5586526116792145E-5</v>
      </c>
      <c r="CR121" s="47">
        <f t="array" ref="CR121:CT124">CR$3:CT$6*CR117</f>
        <v>0</v>
      </c>
      <c r="CS121" s="33">
        <v>0</v>
      </c>
      <c r="CT121" s="34">
        <v>7.2224839049562188E-5</v>
      </c>
      <c r="CU121" s="42">
        <f>CR117</f>
        <v>7.2224839049562188E-5</v>
      </c>
      <c r="CV121" s="47">
        <f t="array" ref="CV121:CX124">CV$3:CX$6*CV117</f>
        <v>0</v>
      </c>
      <c r="CW121" s="33">
        <v>3.5270373586677008E-3</v>
      </c>
      <c r="CX121" s="34">
        <v>3.5270373586677008E-3</v>
      </c>
      <c r="CY121" s="42">
        <f>CV117</f>
        <v>3.5270373586677008E-3</v>
      </c>
      <c r="CZ121" s="47">
        <f t="array" ref="CZ121:DB124">CZ$3:DB$6*CZ117</f>
        <v>0</v>
      </c>
      <c r="DA121" s="33">
        <v>4.7797019361474113E-4</v>
      </c>
      <c r="DB121" s="34">
        <v>4.7797019361474113E-4</v>
      </c>
      <c r="DC121" s="42">
        <f>CZ117</f>
        <v>4.7797019361474113E-4</v>
      </c>
      <c r="DD121" s="47">
        <f t="array" ref="DD121:DF124">DD$3:DF$6*DD117</f>
        <v>0</v>
      </c>
      <c r="DE121" s="33">
        <v>1.6345208952920357E-4</v>
      </c>
      <c r="DF121" s="34">
        <v>1.6345208952920357E-4</v>
      </c>
      <c r="DG121" s="42">
        <f>DD117</f>
        <v>1.6345208952920357E-4</v>
      </c>
      <c r="DH121" s="47">
        <f t="array" ref="DH121:DJ124">DH$3:DJ$6*DH117</f>
        <v>0</v>
      </c>
      <c r="DI121" s="33">
        <v>1.654799728632335E-4</v>
      </c>
      <c r="DJ121" s="34">
        <v>1.654799728632335E-4</v>
      </c>
      <c r="DK121" s="42">
        <f>DH117</f>
        <v>1.654799728632335E-4</v>
      </c>
      <c r="DL121" s="47">
        <f t="array" ref="DL121:DN124">DL$3:DN$6*DL117</f>
        <v>0</v>
      </c>
      <c r="DM121" s="33">
        <v>4.3572939333939701E-5</v>
      </c>
      <c r="DN121" s="34">
        <v>4.3572939333939701E-5</v>
      </c>
      <c r="DO121" s="42">
        <f>DL117</f>
        <v>4.3572939333939701E-5</v>
      </c>
      <c r="DP121" s="47">
        <f t="array" ref="DP121:DR124">DP$3:DR$6*DP117</f>
        <v>5.1279044520113398E-3</v>
      </c>
      <c r="DQ121" s="33">
        <v>5.1279044520113398E-3</v>
      </c>
      <c r="DR121" s="34">
        <v>0</v>
      </c>
      <c r="DS121" s="42">
        <f>DP117</f>
        <v>5.1279044520113398E-3</v>
      </c>
      <c r="DT121" s="47">
        <f t="array" ref="DT121:DV124">DT$3:DV$6*DT117</f>
        <v>7.3744401312799996E-4</v>
      </c>
      <c r="DU121" s="33">
        <v>7.3744401312799996E-4</v>
      </c>
      <c r="DV121" s="34">
        <v>0</v>
      </c>
      <c r="DW121" s="42">
        <f>DT117</f>
        <v>7.3744401312799996E-4</v>
      </c>
      <c r="DX121" s="47">
        <f t="array" ref="DX121:DZ124">DX$3:DZ$6*DX117</f>
        <v>2.7515215194193161E-4</v>
      </c>
      <c r="DY121" s="33">
        <v>2.7515215194193161E-4</v>
      </c>
      <c r="DZ121" s="34">
        <v>0</v>
      </c>
      <c r="EA121" s="42">
        <f>DX117</f>
        <v>2.7515215194193161E-4</v>
      </c>
      <c r="EB121" s="47">
        <f t="array" ref="EB121:ED124">EB$3:ED$6*EB117</f>
        <v>2.4709830241187724E-4</v>
      </c>
      <c r="EC121" s="33">
        <v>2.4709830241187724E-4</v>
      </c>
      <c r="ED121" s="34">
        <v>0</v>
      </c>
      <c r="EE121" s="42">
        <f>EB117</f>
        <v>2.4709830241187724E-4</v>
      </c>
      <c r="EF121" s="47">
        <f t="array" ref="EF121:EH124">EF$3:EH$6*EF117</f>
        <v>7.0649511973124452E-5</v>
      </c>
      <c r="EG121" s="33">
        <v>7.0649511973124452E-5</v>
      </c>
      <c r="EH121" s="34">
        <v>0</v>
      </c>
      <c r="EI121" s="42">
        <f>EF117</f>
        <v>7.0649511973124452E-5</v>
      </c>
      <c r="EJ121" s="47">
        <f t="array" ref="EJ121:EL124">EJ$3:EL$6*EJ117</f>
        <v>0</v>
      </c>
      <c r="EK121" s="33">
        <v>-9.8525886393340065E-3</v>
      </c>
      <c r="EL121" s="34">
        <v>0</v>
      </c>
      <c r="EM121" s="42">
        <f>EJ117</f>
        <v>-9.8525886393340065E-3</v>
      </c>
      <c r="EN121" s="47">
        <f t="array" ref="EN121:EP124">EN$3:EP$6*EN117</f>
        <v>-8.6591276672751873E-3</v>
      </c>
      <c r="EO121" s="33">
        <v>-8.6591276672751873E-3</v>
      </c>
      <c r="EP121" s="34">
        <v>0</v>
      </c>
      <c r="EQ121" s="42">
        <f>EN117</f>
        <v>-8.6591276672751873E-3</v>
      </c>
      <c r="ER121" s="47">
        <f t="array" ref="ER121:ET124">ER$3:ET$6*ER117</f>
        <v>0</v>
      </c>
      <c r="ES121" s="33">
        <v>-9.8525886393340065E-3</v>
      </c>
      <c r="ET121" s="34">
        <v>0</v>
      </c>
      <c r="EU121" s="42">
        <f>ER117</f>
        <v>-9.8525886393340065E-3</v>
      </c>
      <c r="EV121" s="47">
        <f t="array" ref="EV121:EX124">EV$3:EX$6*EV117</f>
        <v>0</v>
      </c>
      <c r="EW121" s="33">
        <v>-7.9705649566139958E-3</v>
      </c>
      <c r="EX121" s="34">
        <v>0</v>
      </c>
      <c r="EY121" s="42">
        <f>EV117</f>
        <v>-7.9705649566139958E-3</v>
      </c>
      <c r="EZ121" s="47">
        <f t="array" ref="EZ121:FB124">EZ$3:FB$6*EZ117</f>
        <v>0</v>
      </c>
      <c r="FA121" s="33">
        <v>-9.0385153929595265E-3</v>
      </c>
      <c r="FB121" s="34">
        <v>0</v>
      </c>
      <c r="FC121" s="42">
        <f>EZ117</f>
        <v>-9.0385153929595265E-3</v>
      </c>
      <c r="FD121" s="47">
        <f t="array" ref="FD121:FF124">FD$3:FF$6*FD117</f>
        <v>-9.2321211311468879E-3</v>
      </c>
      <c r="FE121" s="33">
        <v>-9.2321211311468879E-3</v>
      </c>
      <c r="FF121" s="34">
        <v>0</v>
      </c>
      <c r="FG121" s="42">
        <f>FD117</f>
        <v>-9.2321211311468879E-3</v>
      </c>
      <c r="FH121" s="47">
        <f t="array" ref="FH121:FJ124">FH$3:FJ$6*FH117</f>
        <v>-5.5363993060043868E-3</v>
      </c>
      <c r="FI121" s="33">
        <v>-5.5363993060043868E-3</v>
      </c>
      <c r="FJ121" s="34">
        <v>0</v>
      </c>
      <c r="FK121" s="42">
        <f>FH117</f>
        <v>-5.5363993060043868E-3</v>
      </c>
      <c r="FL121" s="47">
        <f t="array" ref="FL121:FN124">FL$3:FN$6*FL117</f>
        <v>-1.3146523069416934E-2</v>
      </c>
      <c r="FM121" s="33">
        <v>-1.3146523069416934E-2</v>
      </c>
      <c r="FN121" s="34">
        <v>0</v>
      </c>
      <c r="FO121" s="42">
        <f>FL117</f>
        <v>-1.3146523069416934E-2</v>
      </c>
      <c r="FP121" s="47">
        <f t="array" ref="FP121:FR124">FP$3:FR$6*FP117</f>
        <v>0</v>
      </c>
      <c r="FQ121" s="33">
        <v>-1.217257271917595E-3</v>
      </c>
      <c r="FR121" s="34">
        <v>0</v>
      </c>
      <c r="FS121" s="42">
        <f>FP117</f>
        <v>-1.217257271917595E-3</v>
      </c>
      <c r="FT121" s="47">
        <f t="array" ref="FT121:FV124">FT$3:FV$6*FT117</f>
        <v>0</v>
      </c>
      <c r="FU121" s="33">
        <v>-4.2115913687284625E-3</v>
      </c>
      <c r="FV121" s="34">
        <v>0</v>
      </c>
      <c r="FW121" s="42">
        <f>FT117</f>
        <v>-4.2115913687284625E-3</v>
      </c>
      <c r="FX121" s="47">
        <f t="array" ref="FX121:FZ124">FX$3:FZ$6*FX117</f>
        <v>-1.6640048311052803E-3</v>
      </c>
      <c r="FY121" s="33">
        <v>-1.6640048311052803E-3</v>
      </c>
      <c r="FZ121" s="34">
        <v>0</v>
      </c>
      <c r="GA121" s="42">
        <f>FX117</f>
        <v>-1.6640048311052803E-3</v>
      </c>
      <c r="GB121" s="47">
        <f t="array" ref="GB121:GD124">GB$3:GD$6*GB117</f>
        <v>-5.3685742451460329E-3</v>
      </c>
      <c r="GC121" s="33">
        <v>-5.3685742451460329E-3</v>
      </c>
      <c r="GD121" s="34">
        <v>0</v>
      </c>
      <c r="GE121" s="42">
        <f>GB117</f>
        <v>-5.3685742451460329E-3</v>
      </c>
      <c r="GF121" s="47">
        <f t="array" ref="GF121:GH124">GF$3:GH$6*GF117</f>
        <v>0</v>
      </c>
      <c r="GG121" s="33">
        <v>-3.4840944534580287E-4</v>
      </c>
      <c r="GH121" s="34">
        <v>0</v>
      </c>
      <c r="GI121" s="42">
        <f>GF117</f>
        <v>-3.4840944534580287E-4</v>
      </c>
      <c r="GJ121" s="47">
        <f t="array" ref="GJ121:GL124">GJ$3:GL$6*GJ117</f>
        <v>0</v>
      </c>
      <c r="GK121" s="33">
        <v>-1.7845466120579687E-3</v>
      </c>
      <c r="GL121" s="34">
        <v>0</v>
      </c>
      <c r="GM121" s="42">
        <f>GJ117</f>
        <v>-1.7845466120579687E-3</v>
      </c>
      <c r="GN121" s="47">
        <f t="array" ref="GN121:GP124">GN$3:GP$6*GN117</f>
        <v>0</v>
      </c>
      <c r="GO121" s="33">
        <v>-1.3583877194301408E-2</v>
      </c>
      <c r="GP121" s="34">
        <v>0</v>
      </c>
      <c r="GQ121" s="42">
        <f>GN117</f>
        <v>-1.3583877194301408E-2</v>
      </c>
      <c r="GR121" s="47">
        <f t="array" ref="GR121:GT124">GR$3:GT$6*GR117</f>
        <v>-6.7825009921079543E-4</v>
      </c>
      <c r="GS121" s="33">
        <v>-6.7825009921079543E-4</v>
      </c>
      <c r="GT121" s="34">
        <v>0</v>
      </c>
      <c r="GU121" s="42">
        <f>GR117</f>
        <v>-6.7825009921079543E-4</v>
      </c>
      <c r="GV121" s="47">
        <f t="array" ref="GV121:GX124">GV$3:GX$6*GV117</f>
        <v>-8.6591276672751873E-3</v>
      </c>
      <c r="GW121" s="33">
        <v>-8.6591276672751873E-3</v>
      </c>
      <c r="GX121" s="34">
        <v>0</v>
      </c>
      <c r="GY121" s="42">
        <f>GV117</f>
        <v>-8.6591276672751873E-3</v>
      </c>
      <c r="GZ121" s="47">
        <f t="array" ref="GZ121:HB124">GZ$3:HB$6*GZ117</f>
        <v>0</v>
      </c>
      <c r="HA121" s="33">
        <v>-4.5804267417757686E-4</v>
      </c>
      <c r="HB121" s="34">
        <v>-4.5804267417757686E-4</v>
      </c>
      <c r="HC121" s="42">
        <f>GZ117</f>
        <v>-4.5804267417757686E-4</v>
      </c>
      <c r="HD121" s="47">
        <f t="array" ref="HD121:HF124">HD$3:HF$6*HD117</f>
        <v>-8.6910573205458159E-3</v>
      </c>
      <c r="HE121" s="33">
        <v>-8.6910573205458159E-3</v>
      </c>
      <c r="HF121" s="34">
        <v>0</v>
      </c>
      <c r="HG121" s="42">
        <f>HD117</f>
        <v>-8.6910573205458159E-3</v>
      </c>
      <c r="HH121" s="47">
        <f t="array" ref="HH121:HJ124">HH$3:HJ$6*HH117</f>
        <v>-1.0622031303533515E-2</v>
      </c>
      <c r="HI121" s="33">
        <v>-1.0622031303533515E-2</v>
      </c>
      <c r="HJ121" s="34">
        <v>0</v>
      </c>
      <c r="HK121" s="42">
        <f>HH117</f>
        <v>-1.0622031303533515E-2</v>
      </c>
      <c r="HL121" s="47">
        <f t="array" ref="HL121:HN124">HL$3:HN$6*HL117</f>
        <v>-1.5702206325874445E-2</v>
      </c>
      <c r="HM121" s="33">
        <v>-1.5702206325874445E-2</v>
      </c>
      <c r="HN121" s="34">
        <v>0</v>
      </c>
      <c r="HO121" s="42">
        <f>HL117</f>
        <v>-1.5702206325874445E-2</v>
      </c>
      <c r="HP121" s="47">
        <f t="array" ref="HP121:HR124">HP$3:HR$6*HP117</f>
        <v>-1.2133141692562846E-2</v>
      </c>
      <c r="HQ121" s="33">
        <v>-1.2133141692562846E-2</v>
      </c>
      <c r="HR121" s="34">
        <v>0</v>
      </c>
      <c r="HS121" s="42">
        <f>HP117</f>
        <v>-1.2133141692562846E-2</v>
      </c>
      <c r="HT121" s="47">
        <f t="array" ref="HT121:HV124">HT$3:HV$6*HT117</f>
        <v>0</v>
      </c>
      <c r="HU121" s="33">
        <v>-1.3532670844457986E-2</v>
      </c>
      <c r="HV121" s="34">
        <v>0</v>
      </c>
      <c r="HW121" s="42">
        <f>HT117</f>
        <v>-1.3532670844457986E-2</v>
      </c>
      <c r="HX121" s="47">
        <f t="array" ref="HX121:HZ124">HX$3:HZ$6*HX117</f>
        <v>-8.3943561997270651E-3</v>
      </c>
      <c r="HY121" s="33">
        <v>0</v>
      </c>
      <c r="HZ121" s="34">
        <v>0</v>
      </c>
      <c r="IA121" s="42">
        <f>HX117</f>
        <v>-8.3943561997270651E-3</v>
      </c>
      <c r="IB121" s="47">
        <f t="array" ref="IB121:ID124">IB$3:ID$6*IB117</f>
        <v>-6.7165758828356369E-3</v>
      </c>
      <c r="IC121" s="33">
        <v>0</v>
      </c>
      <c r="ID121" s="34">
        <v>0</v>
      </c>
      <c r="IE121" s="42">
        <f>IB117</f>
        <v>-6.7165758828356369E-3</v>
      </c>
      <c r="IF121" s="47">
        <f t="array" ref="IF121:IH124">IF$3:IH$6*IF117</f>
        <v>0</v>
      </c>
      <c r="IG121" s="33">
        <v>-9.9186519633182764E-3</v>
      </c>
      <c r="IH121" s="34">
        <v>0</v>
      </c>
      <c r="II121" s="42">
        <f>IF117</f>
        <v>-9.9186519633182764E-3</v>
      </c>
      <c r="IJ121" s="47">
        <f t="array" ref="IJ121:IL124">IJ$3:IL$6*IJ117</f>
        <v>0</v>
      </c>
      <c r="IK121" s="33">
        <v>-9.7270667881132356E-3</v>
      </c>
      <c r="IL121" s="34">
        <v>0</v>
      </c>
      <c r="IM121" s="42">
        <f>IJ117</f>
        <v>-9.7270667881132356E-3</v>
      </c>
      <c r="IN121" s="47">
        <f t="array" ref="IN121:IP124">IN$3:IP$6*IN117</f>
        <v>0</v>
      </c>
      <c r="IO121" s="33">
        <v>0</v>
      </c>
      <c r="IP121" s="34">
        <v>0</v>
      </c>
      <c r="IQ121" s="42">
        <f>IN117</f>
        <v>-4.7589101247168045E-3</v>
      </c>
      <c r="IR121" s="47">
        <f t="array" ref="IR121:IT124">IR$3:IT$6*IR117</f>
        <v>0</v>
      </c>
      <c r="IS121" s="33">
        <v>0</v>
      </c>
      <c r="IT121" s="34">
        <v>0</v>
      </c>
      <c r="IU121" s="42">
        <f>IR117</f>
        <v>-7.8822074124512299E-3</v>
      </c>
      <c r="IV121" s="47">
        <f t="array" ref="IV121:IX124">IV$3:IX$6*IV117</f>
        <v>0</v>
      </c>
      <c r="IW121" s="33">
        <v>-1.6396733794082661E-2</v>
      </c>
      <c r="IX121" s="34">
        <v>0</v>
      </c>
      <c r="IY121" s="42">
        <f>IV117</f>
        <v>-1.6396733794082661E-2</v>
      </c>
      <c r="IZ121" s="47">
        <f t="array" ref="IZ121:JB124">IZ$3:JB$6*IZ117</f>
        <v>0</v>
      </c>
      <c r="JA121" s="33">
        <v>-2.9977117258715144E-4</v>
      </c>
      <c r="JB121" s="34">
        <v>0</v>
      </c>
      <c r="JC121" s="42">
        <f>IZ117</f>
        <v>-2.9977117258715144E-4</v>
      </c>
      <c r="JD121" s="47">
        <f t="array" ref="JD121:JF124">JD$3:JF$6*JD117</f>
        <v>0</v>
      </c>
      <c r="JE121" s="33">
        <v>-2.2586399460805408E-2</v>
      </c>
      <c r="JF121" s="34">
        <v>0</v>
      </c>
      <c r="JG121" s="42">
        <f>JD117</f>
        <v>-2.2586399460805408E-2</v>
      </c>
    </row>
    <row r="122" spans="2:267" ht="14.25" customHeight="1">
      <c r="B122" s="167"/>
      <c r="C122" s="170"/>
      <c r="D122" s="36">
        <f t="shared" ref="D122:D134" si="1022">SUM(L122,P122,T122,X122,AB122,AF122,AJ122,AN122,AR122,AV122,AZ122,BD122,BH122,BL122,BP122,BT122,BX122,CB122,CF122,CJ122,CN122,CR122,CV122,CZ122,DD122,DH122,DL122,DP122,DT122,DX122,EB122,EF122,EJ122,EN122,ER122,EV122,EZ122,FD122,FH122,FL122,FP122,FT122,FX122,GB122,GF122,GJ122,GN122,GR122,GV122,GZ122,HD122,HH122,HL122,HP122,HT122,HX122,IB122,IF122,IJ122,IN122,IR122,IV122,IZ122,JD122)</f>
        <v>-1.825358241114983E-2</v>
      </c>
      <c r="E122" s="36">
        <f t="shared" si="1019"/>
        <v>-0.2222701440334115</v>
      </c>
      <c r="F122" s="37">
        <f t="shared" si="1020"/>
        <v>6.5285776545116981E-3</v>
      </c>
      <c r="I122" s="167"/>
      <c r="J122" s="173"/>
      <c r="K122" s="176"/>
      <c r="L122" s="45">
        <v>1.5426647130982316E-4</v>
      </c>
      <c r="M122" s="36">
        <v>0</v>
      </c>
      <c r="N122" s="37">
        <v>1.5426647130982316E-4</v>
      </c>
      <c r="O122" s="37"/>
      <c r="P122" s="45">
        <v>8.8047733375629369E-5</v>
      </c>
      <c r="Q122" s="36">
        <v>0</v>
      </c>
      <c r="R122" s="37">
        <v>8.8047733375629369E-5</v>
      </c>
      <c r="S122" s="37"/>
      <c r="T122" s="45">
        <v>1.3520804740185541E-4</v>
      </c>
      <c r="U122" s="36">
        <v>0</v>
      </c>
      <c r="V122" s="37">
        <v>1.3520804740185541E-4</v>
      </c>
      <c r="W122" s="37"/>
      <c r="X122" s="45">
        <v>7.3625373681395344E-5</v>
      </c>
      <c r="Y122" s="36">
        <v>0</v>
      </c>
      <c r="Z122" s="37">
        <v>7.3625373681395344E-5</v>
      </c>
      <c r="AA122" s="37"/>
      <c r="AB122" s="45">
        <v>9.228460376072532E-4</v>
      </c>
      <c r="AC122" s="36">
        <v>0</v>
      </c>
      <c r="AD122" s="37">
        <v>9.228460376072532E-4</v>
      </c>
      <c r="AE122" s="37"/>
      <c r="AF122" s="45">
        <v>6.4783398195119977E-5</v>
      </c>
      <c r="AG122" s="36">
        <v>6.4783398195119977E-5</v>
      </c>
      <c r="AH122" s="37">
        <v>6.4783398195119977E-5</v>
      </c>
      <c r="AI122" s="37"/>
      <c r="AJ122" s="45">
        <v>0</v>
      </c>
      <c r="AK122" s="36">
        <v>3.5586968264624473E-5</v>
      </c>
      <c r="AL122" s="37">
        <v>3.5586968264624473E-5</v>
      </c>
      <c r="AM122" s="37"/>
      <c r="AN122" s="45">
        <v>3.0602527673818042E-3</v>
      </c>
      <c r="AO122" s="36">
        <v>3.0602527673818042E-3</v>
      </c>
      <c r="AP122" s="37">
        <v>0</v>
      </c>
      <c r="AQ122" s="37"/>
      <c r="AR122" s="45">
        <v>2.6811587182854434E-5</v>
      </c>
      <c r="AS122" s="36">
        <v>2.6811587182854434E-5</v>
      </c>
      <c r="AT122" s="37">
        <v>2.6811587182854434E-5</v>
      </c>
      <c r="AU122" s="37"/>
      <c r="AV122" s="45">
        <v>3.6148914581636375E-4</v>
      </c>
      <c r="AW122" s="36">
        <v>3.6148914581636375E-4</v>
      </c>
      <c r="AX122" s="37">
        <v>3.6148914581636375E-4</v>
      </c>
      <c r="AY122" s="37"/>
      <c r="AZ122" s="45">
        <v>5.901813136703003E-4</v>
      </c>
      <c r="BA122" s="36">
        <v>0</v>
      </c>
      <c r="BB122" s="37">
        <v>5.901813136703003E-4</v>
      </c>
      <c r="BC122" s="37"/>
      <c r="BD122" s="45">
        <v>3.0921255744780336E-4</v>
      </c>
      <c r="BE122" s="36">
        <v>0</v>
      </c>
      <c r="BF122" s="37">
        <v>3.0921255744780336E-4</v>
      </c>
      <c r="BG122" s="37"/>
      <c r="BH122" s="45">
        <v>4.5656041991504523E-4</v>
      </c>
      <c r="BI122" s="36">
        <v>0</v>
      </c>
      <c r="BJ122" s="37">
        <v>4.5656041991504523E-4</v>
      </c>
      <c r="BK122" s="37"/>
      <c r="BL122" s="45">
        <v>2.8503272623391718E-3</v>
      </c>
      <c r="BM122" s="36">
        <v>0</v>
      </c>
      <c r="BN122" s="37">
        <v>2.8503272623391718E-3</v>
      </c>
      <c r="BO122" s="37"/>
      <c r="BP122" s="45">
        <v>1.2776569254199903E-3</v>
      </c>
      <c r="BQ122" s="36">
        <v>0</v>
      </c>
      <c r="BR122" s="37">
        <v>1.2776569254199903E-3</v>
      </c>
      <c r="BS122" s="37"/>
      <c r="BT122" s="45">
        <v>1.4126851856843429E-4</v>
      </c>
      <c r="BU122" s="36">
        <v>0</v>
      </c>
      <c r="BV122" s="37">
        <v>1.4126851856843429E-4</v>
      </c>
      <c r="BW122" s="37"/>
      <c r="BX122" s="45">
        <v>6.0419689148475675E-3</v>
      </c>
      <c r="BY122" s="36">
        <v>0</v>
      </c>
      <c r="BZ122" s="37">
        <v>0</v>
      </c>
      <c r="CA122" s="37"/>
      <c r="CB122" s="45">
        <v>8.1334335534125296E-4</v>
      </c>
      <c r="CC122" s="36">
        <v>0</v>
      </c>
      <c r="CD122" s="37">
        <v>8.1334335534125296E-4</v>
      </c>
      <c r="CE122" s="37"/>
      <c r="CF122" s="45">
        <v>2.5403487203897021E-4</v>
      </c>
      <c r="CG122" s="36">
        <v>0</v>
      </c>
      <c r="CH122" s="37">
        <v>2.5403487203897021E-4</v>
      </c>
      <c r="CI122" s="37"/>
      <c r="CJ122" s="45">
        <v>3.1043262131760638E-4</v>
      </c>
      <c r="CK122" s="36">
        <v>0</v>
      </c>
      <c r="CL122" s="37">
        <v>3.1043262131760638E-4</v>
      </c>
      <c r="CM122" s="37"/>
      <c r="CN122" s="45">
        <v>0</v>
      </c>
      <c r="CO122" s="36">
        <v>0</v>
      </c>
      <c r="CP122" s="37">
        <v>7.5586526116792145E-5</v>
      </c>
      <c r="CQ122" s="37"/>
      <c r="CR122" s="45">
        <v>7.2224839049562188E-5</v>
      </c>
      <c r="CS122" s="36">
        <v>0</v>
      </c>
      <c r="CT122" s="37">
        <v>7.2224839049562188E-5</v>
      </c>
      <c r="CU122" s="37"/>
      <c r="CV122" s="45">
        <v>3.5270373586677008E-3</v>
      </c>
      <c r="CW122" s="36">
        <v>0</v>
      </c>
      <c r="CX122" s="37">
        <v>0</v>
      </c>
      <c r="CY122" s="37"/>
      <c r="CZ122" s="45">
        <v>4.7797019361474113E-4</v>
      </c>
      <c r="DA122" s="36">
        <v>0</v>
      </c>
      <c r="DB122" s="37">
        <v>4.7797019361474113E-4</v>
      </c>
      <c r="DC122" s="37"/>
      <c r="DD122" s="45">
        <v>1.6345208952920357E-4</v>
      </c>
      <c r="DE122" s="36">
        <v>0</v>
      </c>
      <c r="DF122" s="37">
        <v>1.6345208952920357E-4</v>
      </c>
      <c r="DG122" s="37"/>
      <c r="DH122" s="45">
        <v>1.654799728632335E-4</v>
      </c>
      <c r="DI122" s="36">
        <v>0</v>
      </c>
      <c r="DJ122" s="37">
        <v>1.654799728632335E-4</v>
      </c>
      <c r="DK122" s="37"/>
      <c r="DL122" s="45">
        <v>0</v>
      </c>
      <c r="DM122" s="36">
        <v>0</v>
      </c>
      <c r="DN122" s="37">
        <v>4.3572939333939701E-5</v>
      </c>
      <c r="DO122" s="37"/>
      <c r="DP122" s="45">
        <v>5.1279044520113398E-3</v>
      </c>
      <c r="DQ122" s="36">
        <v>0</v>
      </c>
      <c r="DR122" s="37">
        <v>0</v>
      </c>
      <c r="DS122" s="37"/>
      <c r="DT122" s="45">
        <v>7.3744401312799996E-4</v>
      </c>
      <c r="DU122" s="36">
        <v>0</v>
      </c>
      <c r="DV122" s="37">
        <v>7.3744401312799996E-4</v>
      </c>
      <c r="DW122" s="37"/>
      <c r="DX122" s="45">
        <v>2.7515215194193161E-4</v>
      </c>
      <c r="DY122" s="36">
        <v>0</v>
      </c>
      <c r="DZ122" s="37">
        <v>2.7515215194193161E-4</v>
      </c>
      <c r="EA122" s="37"/>
      <c r="EB122" s="45">
        <v>2.4709830241187724E-4</v>
      </c>
      <c r="EC122" s="36">
        <v>0</v>
      </c>
      <c r="ED122" s="37">
        <v>2.4709830241187724E-4</v>
      </c>
      <c r="EE122" s="37"/>
      <c r="EF122" s="45">
        <v>0</v>
      </c>
      <c r="EG122" s="36">
        <v>0</v>
      </c>
      <c r="EH122" s="37">
        <v>7.0649511973124452E-5</v>
      </c>
      <c r="EI122" s="37"/>
      <c r="EJ122" s="45">
        <v>0</v>
      </c>
      <c r="EK122" s="36">
        <v>-9.8525886393340065E-3</v>
      </c>
      <c r="EL122" s="37">
        <v>0</v>
      </c>
      <c r="EM122" s="37"/>
      <c r="EN122" s="45">
        <v>0</v>
      </c>
      <c r="EO122" s="36">
        <v>-8.6591276672751873E-3</v>
      </c>
      <c r="EP122" s="37">
        <v>0</v>
      </c>
      <c r="EQ122" s="37"/>
      <c r="ER122" s="45">
        <v>0</v>
      </c>
      <c r="ES122" s="36">
        <v>-9.8525886393340065E-3</v>
      </c>
      <c r="ET122" s="37">
        <v>0</v>
      </c>
      <c r="EU122" s="37"/>
      <c r="EV122" s="45">
        <v>0</v>
      </c>
      <c r="EW122" s="36">
        <v>-7.9705649566139958E-3</v>
      </c>
      <c r="EX122" s="37">
        <v>0</v>
      </c>
      <c r="EY122" s="37"/>
      <c r="EZ122" s="45">
        <v>0</v>
      </c>
      <c r="FA122" s="36">
        <v>-9.0385153929595265E-3</v>
      </c>
      <c r="FB122" s="37">
        <v>0</v>
      </c>
      <c r="FC122" s="37"/>
      <c r="FD122" s="45">
        <v>0</v>
      </c>
      <c r="FE122" s="36">
        <v>-9.2321211311468879E-3</v>
      </c>
      <c r="FF122" s="37">
        <v>0</v>
      </c>
      <c r="FG122" s="37"/>
      <c r="FH122" s="45">
        <v>0</v>
      </c>
      <c r="FI122" s="36">
        <v>-5.5363993060043868E-3</v>
      </c>
      <c r="FJ122" s="37">
        <v>0</v>
      </c>
      <c r="FK122" s="37"/>
      <c r="FL122" s="45">
        <v>0</v>
      </c>
      <c r="FM122" s="36">
        <v>-1.3146523069416934E-2</v>
      </c>
      <c r="FN122" s="37">
        <v>0</v>
      </c>
      <c r="FO122" s="37"/>
      <c r="FP122" s="45">
        <v>0</v>
      </c>
      <c r="FQ122" s="36">
        <v>-1.217257271917595E-3</v>
      </c>
      <c r="FR122" s="37">
        <v>-1.217257271917595E-3</v>
      </c>
      <c r="FS122" s="37"/>
      <c r="FT122" s="45">
        <v>0</v>
      </c>
      <c r="FU122" s="36">
        <v>-4.2115913687284625E-3</v>
      </c>
      <c r="FV122" s="37">
        <v>0</v>
      </c>
      <c r="FW122" s="37"/>
      <c r="FX122" s="45">
        <v>0</v>
      </c>
      <c r="FY122" s="36">
        <v>-1.6640048311052803E-3</v>
      </c>
      <c r="FZ122" s="37">
        <v>-1.6640048311052803E-3</v>
      </c>
      <c r="GA122" s="37"/>
      <c r="GB122" s="45">
        <v>0</v>
      </c>
      <c r="GC122" s="36">
        <v>-5.3685742451460329E-3</v>
      </c>
      <c r="GD122" s="37">
        <v>0</v>
      </c>
      <c r="GE122" s="37"/>
      <c r="GF122" s="45">
        <v>0</v>
      </c>
      <c r="GG122" s="36">
        <v>-3.4840944534580287E-4</v>
      </c>
      <c r="GH122" s="37">
        <v>-3.4840944534580287E-4</v>
      </c>
      <c r="GI122" s="37"/>
      <c r="GJ122" s="45">
        <v>0</v>
      </c>
      <c r="GK122" s="36">
        <v>-1.7845466120579687E-3</v>
      </c>
      <c r="GL122" s="37">
        <v>0</v>
      </c>
      <c r="GM122" s="37"/>
      <c r="GN122" s="45">
        <v>0</v>
      </c>
      <c r="GO122" s="36">
        <v>-1.3583877194301408E-2</v>
      </c>
      <c r="GP122" s="37">
        <v>0</v>
      </c>
      <c r="GQ122" s="37"/>
      <c r="GR122" s="45">
        <v>0</v>
      </c>
      <c r="GS122" s="36">
        <v>-6.7825009921079543E-4</v>
      </c>
      <c r="GT122" s="37">
        <v>-6.7825009921079543E-4</v>
      </c>
      <c r="GU122" s="37"/>
      <c r="GV122" s="45">
        <v>0</v>
      </c>
      <c r="GW122" s="36">
        <v>-8.6591276672751873E-3</v>
      </c>
      <c r="GX122" s="37">
        <v>0</v>
      </c>
      <c r="GY122" s="37"/>
      <c r="GZ122" s="45">
        <v>0</v>
      </c>
      <c r="HA122" s="36">
        <v>-4.5804267417757686E-4</v>
      </c>
      <c r="HB122" s="37">
        <v>-4.5804267417757686E-4</v>
      </c>
      <c r="HC122" s="37"/>
      <c r="HD122" s="45">
        <v>-8.6910573205458159E-3</v>
      </c>
      <c r="HE122" s="36">
        <v>-8.6910573205458159E-3</v>
      </c>
      <c r="HF122" s="37">
        <v>0</v>
      </c>
      <c r="HG122" s="37"/>
      <c r="HH122" s="45">
        <v>0</v>
      </c>
      <c r="HI122" s="36">
        <v>-1.0622031303533515E-2</v>
      </c>
      <c r="HJ122" s="37">
        <v>0</v>
      </c>
      <c r="HK122" s="37"/>
      <c r="HL122" s="45">
        <v>-1.5702206325874445E-2</v>
      </c>
      <c r="HM122" s="36">
        <v>-1.5702206325874445E-2</v>
      </c>
      <c r="HN122" s="37">
        <v>0</v>
      </c>
      <c r="HO122" s="37"/>
      <c r="HP122" s="45">
        <v>0</v>
      </c>
      <c r="HQ122" s="36">
        <v>-1.2133141692562846E-2</v>
      </c>
      <c r="HR122" s="37">
        <v>0</v>
      </c>
      <c r="HS122" s="37"/>
      <c r="HT122" s="45">
        <v>0</v>
      </c>
      <c r="HU122" s="36">
        <v>-1.3532670844457986E-2</v>
      </c>
      <c r="HV122" s="37">
        <v>0</v>
      </c>
      <c r="HW122" s="37"/>
      <c r="HX122" s="45">
        <v>0</v>
      </c>
      <c r="HY122" s="36">
        <v>-8.3943561997270651E-3</v>
      </c>
      <c r="HZ122" s="37">
        <v>0</v>
      </c>
      <c r="IA122" s="37"/>
      <c r="IB122" s="45">
        <v>0</v>
      </c>
      <c r="IC122" s="36">
        <v>-6.7165758828356369E-3</v>
      </c>
      <c r="ID122" s="37">
        <v>0</v>
      </c>
      <c r="IE122" s="37"/>
      <c r="IF122" s="45">
        <v>0</v>
      </c>
      <c r="IG122" s="36">
        <v>0</v>
      </c>
      <c r="IH122" s="37">
        <v>0</v>
      </c>
      <c r="II122" s="37"/>
      <c r="IJ122" s="45">
        <v>0</v>
      </c>
      <c r="IK122" s="36">
        <v>-9.7270667881132356E-3</v>
      </c>
      <c r="IL122" s="37">
        <v>0</v>
      </c>
      <c r="IM122" s="37"/>
      <c r="IN122" s="45">
        <v>0</v>
      </c>
      <c r="IO122" s="36">
        <v>-4.7589101247168045E-3</v>
      </c>
      <c r="IP122" s="37">
        <v>0</v>
      </c>
      <c r="IQ122" s="37"/>
      <c r="IR122" s="45">
        <v>0</v>
      </c>
      <c r="IS122" s="36">
        <v>-7.8822074124512299E-3</v>
      </c>
      <c r="IT122" s="37">
        <v>0</v>
      </c>
      <c r="IU122" s="37"/>
      <c r="IV122" s="45">
        <v>0</v>
      </c>
      <c r="IW122" s="36">
        <v>-1.6396733794082661E-2</v>
      </c>
      <c r="IX122" s="37">
        <v>0</v>
      </c>
      <c r="IY122" s="37"/>
      <c r="IZ122" s="45">
        <v>0</v>
      </c>
      <c r="JA122" s="36">
        <v>0</v>
      </c>
      <c r="JB122" s="37">
        <v>-2.9977117258715144E-4</v>
      </c>
      <c r="JC122" s="37"/>
      <c r="JD122" s="45">
        <v>-2.2586399460805408E-2</v>
      </c>
      <c r="JE122" s="36">
        <v>0</v>
      </c>
      <c r="JF122" s="37">
        <v>0</v>
      </c>
      <c r="JG122" s="37"/>
    </row>
    <row r="123" spans="2:267">
      <c r="B123" s="167"/>
      <c r="C123" s="170"/>
      <c r="D123" s="36">
        <f t="shared" si="1022"/>
        <v>-2.1959828270461765E-2</v>
      </c>
      <c r="E123" s="36">
        <f t="shared" si="1019"/>
        <v>-0.20839357290410218</v>
      </c>
      <c r="F123" s="37">
        <f t="shared" si="1020"/>
        <v>1.1271615645433164E-2</v>
      </c>
      <c r="I123" s="167"/>
      <c r="J123" s="173"/>
      <c r="K123" s="176"/>
      <c r="L123" s="45">
        <v>1.5426647130982316E-4</v>
      </c>
      <c r="M123" s="36">
        <v>0</v>
      </c>
      <c r="N123" s="37">
        <v>1.5426647130982316E-4</v>
      </c>
      <c r="O123" s="37"/>
      <c r="P123" s="45">
        <v>8.8047733375629369E-5</v>
      </c>
      <c r="Q123" s="36">
        <v>0</v>
      </c>
      <c r="R123" s="37">
        <v>8.8047733375629369E-5</v>
      </c>
      <c r="S123" s="37"/>
      <c r="T123" s="45">
        <v>1.3520804740185541E-4</v>
      </c>
      <c r="U123" s="36">
        <v>0</v>
      </c>
      <c r="V123" s="37">
        <v>1.3520804740185541E-4</v>
      </c>
      <c r="W123" s="37"/>
      <c r="X123" s="45">
        <v>7.3625373681395344E-5</v>
      </c>
      <c r="Y123" s="36">
        <v>0</v>
      </c>
      <c r="Z123" s="37">
        <v>7.3625373681395344E-5</v>
      </c>
      <c r="AA123" s="37"/>
      <c r="AB123" s="45">
        <v>9.228460376072532E-4</v>
      </c>
      <c r="AC123" s="36">
        <v>0</v>
      </c>
      <c r="AD123" s="37">
        <v>9.228460376072532E-4</v>
      </c>
      <c r="AE123" s="37"/>
      <c r="AF123" s="45">
        <v>6.4783398195119977E-5</v>
      </c>
      <c r="AG123" s="36">
        <v>0</v>
      </c>
      <c r="AH123" s="37">
        <v>6.4783398195119977E-5</v>
      </c>
      <c r="AI123" s="37"/>
      <c r="AJ123" s="45">
        <v>3.5586968264624473E-5</v>
      </c>
      <c r="AK123" s="36">
        <v>0</v>
      </c>
      <c r="AL123" s="37">
        <v>3.5586968264624473E-5</v>
      </c>
      <c r="AM123" s="37"/>
      <c r="AN123" s="45">
        <v>3.0602527673818042E-3</v>
      </c>
      <c r="AO123" s="36">
        <v>0</v>
      </c>
      <c r="AP123" s="37">
        <v>3.0602527673818042E-3</v>
      </c>
      <c r="AQ123" s="37"/>
      <c r="AR123" s="45">
        <v>2.6811587182854434E-5</v>
      </c>
      <c r="AS123" s="36">
        <v>0</v>
      </c>
      <c r="AT123" s="37">
        <v>2.6811587182854434E-5</v>
      </c>
      <c r="AU123" s="37"/>
      <c r="AV123" s="45">
        <v>3.6148914581636375E-4</v>
      </c>
      <c r="AW123" s="36">
        <v>0</v>
      </c>
      <c r="AX123" s="37">
        <v>3.6148914581636375E-4</v>
      </c>
      <c r="AY123" s="37"/>
      <c r="AZ123" s="45">
        <v>5.901813136703003E-4</v>
      </c>
      <c r="BA123" s="36">
        <v>5.901813136703003E-4</v>
      </c>
      <c r="BB123" s="37">
        <v>5.901813136703003E-4</v>
      </c>
      <c r="BC123" s="37"/>
      <c r="BD123" s="45">
        <v>3.0921255744780336E-4</v>
      </c>
      <c r="BE123" s="36">
        <v>3.0921255744780336E-4</v>
      </c>
      <c r="BF123" s="37">
        <v>3.0921255744780336E-4</v>
      </c>
      <c r="BG123" s="37"/>
      <c r="BH123" s="45">
        <v>4.5656041991504523E-4</v>
      </c>
      <c r="BI123" s="36">
        <v>4.5656041991504523E-4</v>
      </c>
      <c r="BJ123" s="37">
        <v>4.5656041991504523E-4</v>
      </c>
      <c r="BK123" s="37"/>
      <c r="BL123" s="45">
        <v>2.8503272623391718E-3</v>
      </c>
      <c r="BM123" s="36">
        <v>2.8503272623391718E-3</v>
      </c>
      <c r="BN123" s="37">
        <v>0</v>
      </c>
      <c r="BO123" s="37"/>
      <c r="BP123" s="45">
        <v>0</v>
      </c>
      <c r="BQ123" s="36">
        <v>1.2776569254199903E-3</v>
      </c>
      <c r="BR123" s="37">
        <v>1.2776569254199903E-3</v>
      </c>
      <c r="BS123" s="37"/>
      <c r="BT123" s="45">
        <v>1.4126851856843429E-4</v>
      </c>
      <c r="BU123" s="36">
        <v>0</v>
      </c>
      <c r="BV123" s="37">
        <v>1.4126851856843429E-4</v>
      </c>
      <c r="BW123" s="37"/>
      <c r="BX123" s="45">
        <v>6.0419689148475675E-3</v>
      </c>
      <c r="BY123" s="36">
        <v>0</v>
      </c>
      <c r="BZ123" s="37">
        <v>6.0419689148475675E-3</v>
      </c>
      <c r="CA123" s="37"/>
      <c r="CB123" s="45">
        <v>8.1334335534125296E-4</v>
      </c>
      <c r="CC123" s="36">
        <v>0</v>
      </c>
      <c r="CD123" s="37">
        <v>0</v>
      </c>
      <c r="CE123" s="37"/>
      <c r="CF123" s="45">
        <v>2.5403487203897021E-4</v>
      </c>
      <c r="CG123" s="36">
        <v>0</v>
      </c>
      <c r="CH123" s="37">
        <v>2.5403487203897021E-4</v>
      </c>
      <c r="CI123" s="37"/>
      <c r="CJ123" s="45">
        <v>0</v>
      </c>
      <c r="CK123" s="36">
        <v>0</v>
      </c>
      <c r="CL123" s="37">
        <v>3.1043262131760638E-4</v>
      </c>
      <c r="CM123" s="37"/>
      <c r="CN123" s="45">
        <v>7.5586526116792145E-5</v>
      </c>
      <c r="CO123" s="36">
        <v>0</v>
      </c>
      <c r="CP123" s="37">
        <v>7.5586526116792145E-5</v>
      </c>
      <c r="CQ123" s="37"/>
      <c r="CR123" s="45">
        <v>7.2224839049562188E-5</v>
      </c>
      <c r="CS123" s="36">
        <v>0</v>
      </c>
      <c r="CT123" s="37">
        <v>7.2224839049562188E-5</v>
      </c>
      <c r="CU123" s="37"/>
      <c r="CV123" s="45">
        <v>3.5270373586677008E-3</v>
      </c>
      <c r="CW123" s="36">
        <v>0</v>
      </c>
      <c r="CX123" s="37">
        <v>3.5270373586677008E-3</v>
      </c>
      <c r="CY123" s="37"/>
      <c r="CZ123" s="45">
        <v>4.7797019361474113E-4</v>
      </c>
      <c r="DA123" s="36">
        <v>0</v>
      </c>
      <c r="DB123" s="37">
        <v>0</v>
      </c>
      <c r="DC123" s="37"/>
      <c r="DD123" s="45">
        <v>1.6345208952920357E-4</v>
      </c>
      <c r="DE123" s="36">
        <v>0</v>
      </c>
      <c r="DF123" s="37">
        <v>1.6345208952920357E-4</v>
      </c>
      <c r="DG123" s="37"/>
      <c r="DH123" s="45">
        <v>0</v>
      </c>
      <c r="DI123" s="36">
        <v>0</v>
      </c>
      <c r="DJ123" s="37">
        <v>1.654799728632335E-4</v>
      </c>
      <c r="DK123" s="37"/>
      <c r="DL123" s="45">
        <v>4.3572939333939701E-5</v>
      </c>
      <c r="DM123" s="36">
        <v>0</v>
      </c>
      <c r="DN123" s="37">
        <v>4.3572939333939701E-5</v>
      </c>
      <c r="DO123" s="37"/>
      <c r="DP123" s="45">
        <v>5.1279044520113398E-3</v>
      </c>
      <c r="DQ123" s="36">
        <v>0</v>
      </c>
      <c r="DR123" s="37">
        <v>5.1279044520113398E-3</v>
      </c>
      <c r="DS123" s="37"/>
      <c r="DT123" s="45">
        <v>7.3744401312799996E-4</v>
      </c>
      <c r="DU123" s="36">
        <v>0</v>
      </c>
      <c r="DV123" s="37">
        <v>0</v>
      </c>
      <c r="DW123" s="37"/>
      <c r="DX123" s="45">
        <v>2.7515215194193161E-4</v>
      </c>
      <c r="DY123" s="36">
        <v>0</v>
      </c>
      <c r="DZ123" s="37">
        <v>2.7515215194193161E-4</v>
      </c>
      <c r="EA123" s="37"/>
      <c r="EB123" s="45">
        <v>0</v>
      </c>
      <c r="EC123" s="36">
        <v>0</v>
      </c>
      <c r="ED123" s="37">
        <v>2.4709830241187724E-4</v>
      </c>
      <c r="EE123" s="37"/>
      <c r="EF123" s="45">
        <v>7.0649511973124452E-5</v>
      </c>
      <c r="EG123" s="36">
        <v>0</v>
      </c>
      <c r="EH123" s="37">
        <v>7.0649511973124452E-5</v>
      </c>
      <c r="EI123" s="37"/>
      <c r="EJ123" s="45">
        <v>0</v>
      </c>
      <c r="EK123" s="36">
        <v>-9.8525886393340065E-3</v>
      </c>
      <c r="EL123" s="37">
        <v>0</v>
      </c>
      <c r="EM123" s="37"/>
      <c r="EN123" s="45">
        <v>0</v>
      </c>
      <c r="EO123" s="36">
        <v>-8.6591276672751873E-3</v>
      </c>
      <c r="EP123" s="37">
        <v>0</v>
      </c>
      <c r="EQ123" s="37"/>
      <c r="ER123" s="45">
        <v>0</v>
      </c>
      <c r="ES123" s="36">
        <v>-9.8525886393340065E-3</v>
      </c>
      <c r="ET123" s="37">
        <v>0</v>
      </c>
      <c r="EU123" s="37"/>
      <c r="EV123" s="45">
        <v>0</v>
      </c>
      <c r="EW123" s="36">
        <v>-7.9705649566139958E-3</v>
      </c>
      <c r="EX123" s="37">
        <v>0</v>
      </c>
      <c r="EY123" s="37"/>
      <c r="EZ123" s="45">
        <v>0</v>
      </c>
      <c r="FA123" s="36">
        <v>-9.0385153929595265E-3</v>
      </c>
      <c r="FB123" s="37">
        <v>0</v>
      </c>
      <c r="FC123" s="37"/>
      <c r="FD123" s="45">
        <v>0</v>
      </c>
      <c r="FE123" s="36">
        <v>-9.2321211311468879E-3</v>
      </c>
      <c r="FF123" s="37">
        <v>0</v>
      </c>
      <c r="FG123" s="37"/>
      <c r="FH123" s="45">
        <v>0</v>
      </c>
      <c r="FI123" s="36">
        <v>-5.5363993060043868E-3</v>
      </c>
      <c r="FJ123" s="37">
        <v>0</v>
      </c>
      <c r="FK123" s="37"/>
      <c r="FL123" s="45">
        <v>0</v>
      </c>
      <c r="FM123" s="36">
        <v>-1.3146523069416934E-2</v>
      </c>
      <c r="FN123" s="37">
        <v>0</v>
      </c>
      <c r="FO123" s="37"/>
      <c r="FP123" s="45">
        <v>0</v>
      </c>
      <c r="FQ123" s="36">
        <v>-1.217257271917595E-3</v>
      </c>
      <c r="FR123" s="37">
        <v>0</v>
      </c>
      <c r="FS123" s="37"/>
      <c r="FT123" s="45">
        <v>0</v>
      </c>
      <c r="FU123" s="36">
        <v>-4.2115913687284625E-3</v>
      </c>
      <c r="FV123" s="37">
        <v>-4.2115913687284625E-3</v>
      </c>
      <c r="FW123" s="37"/>
      <c r="FX123" s="45">
        <v>0</v>
      </c>
      <c r="FY123" s="36">
        <v>-1.6640048311052803E-3</v>
      </c>
      <c r="FZ123" s="37">
        <v>0</v>
      </c>
      <c r="GA123" s="37"/>
      <c r="GB123" s="45">
        <v>0</v>
      </c>
      <c r="GC123" s="36">
        <v>-5.3685742451460329E-3</v>
      </c>
      <c r="GD123" s="37">
        <v>-5.3685742451460329E-3</v>
      </c>
      <c r="GE123" s="37"/>
      <c r="GF123" s="45">
        <v>0</v>
      </c>
      <c r="GG123" s="36">
        <v>-3.4840944534580287E-4</v>
      </c>
      <c r="GH123" s="37">
        <v>0</v>
      </c>
      <c r="GI123" s="37"/>
      <c r="GJ123" s="45">
        <v>0</v>
      </c>
      <c r="GK123" s="36">
        <v>-1.7845466120579687E-3</v>
      </c>
      <c r="GL123" s="37">
        <v>-1.7845466120579687E-3</v>
      </c>
      <c r="GM123" s="37"/>
      <c r="GN123" s="45">
        <v>0</v>
      </c>
      <c r="GO123" s="36">
        <v>-1.3583877194301408E-2</v>
      </c>
      <c r="GP123" s="37">
        <v>0</v>
      </c>
      <c r="GQ123" s="37"/>
      <c r="GR123" s="45">
        <v>0</v>
      </c>
      <c r="GS123" s="36">
        <v>-6.7825009921079543E-4</v>
      </c>
      <c r="GT123" s="37">
        <v>-6.7825009921079543E-4</v>
      </c>
      <c r="GU123" s="37"/>
      <c r="GV123" s="45">
        <v>0</v>
      </c>
      <c r="GW123" s="36">
        <v>-8.6591276672751873E-3</v>
      </c>
      <c r="GX123" s="37">
        <v>0</v>
      </c>
      <c r="GY123" s="37"/>
      <c r="GZ123" s="45">
        <v>0</v>
      </c>
      <c r="HA123" s="36">
        <v>-4.5804267417757686E-4</v>
      </c>
      <c r="HB123" s="37">
        <v>-4.5804267417757686E-4</v>
      </c>
      <c r="HC123" s="37"/>
      <c r="HD123" s="45">
        <v>0</v>
      </c>
      <c r="HE123" s="36">
        <v>-8.6910573205458159E-3</v>
      </c>
      <c r="HF123" s="37">
        <v>0</v>
      </c>
      <c r="HG123" s="37"/>
      <c r="HH123" s="45">
        <v>-1.0622031303533515E-2</v>
      </c>
      <c r="HI123" s="36">
        <v>-1.0622031303533515E-2</v>
      </c>
      <c r="HJ123" s="37">
        <v>0</v>
      </c>
      <c r="HK123" s="37"/>
      <c r="HL123" s="45">
        <v>-1.5702206325874445E-2</v>
      </c>
      <c r="HM123" s="36">
        <v>-1.5702206325874445E-2</v>
      </c>
      <c r="HN123" s="37">
        <v>0</v>
      </c>
      <c r="HO123" s="37"/>
      <c r="HP123" s="45">
        <v>0</v>
      </c>
      <c r="HQ123" s="36">
        <v>0</v>
      </c>
      <c r="HR123" s="37">
        <v>0</v>
      </c>
      <c r="HS123" s="37"/>
      <c r="HT123" s="45">
        <v>0</v>
      </c>
      <c r="HU123" s="36">
        <v>-1.3532670844457986E-2</v>
      </c>
      <c r="HV123" s="37">
        <v>0</v>
      </c>
      <c r="HW123" s="37"/>
      <c r="HX123" s="45">
        <v>0</v>
      </c>
      <c r="HY123" s="36">
        <v>-8.3943561997270651E-3</v>
      </c>
      <c r="HZ123" s="37">
        <v>0</v>
      </c>
      <c r="IA123" s="37"/>
      <c r="IB123" s="45">
        <v>0</v>
      </c>
      <c r="IC123" s="36">
        <v>-6.7165758828356369E-3</v>
      </c>
      <c r="ID123" s="37">
        <v>0</v>
      </c>
      <c r="IE123" s="37"/>
      <c r="IF123" s="45">
        <v>0</v>
      </c>
      <c r="IG123" s="36">
        <v>-9.9186519633182764E-3</v>
      </c>
      <c r="IH123" s="37">
        <v>0</v>
      </c>
      <c r="II123" s="37"/>
      <c r="IJ123" s="45">
        <v>0</v>
      </c>
      <c r="IK123" s="36">
        <v>0</v>
      </c>
      <c r="IL123" s="37">
        <v>0</v>
      </c>
      <c r="IM123" s="37"/>
      <c r="IN123" s="45">
        <v>0</v>
      </c>
      <c r="IO123" s="36">
        <v>-4.7589101247168045E-3</v>
      </c>
      <c r="IP123" s="37">
        <v>0</v>
      </c>
      <c r="IQ123" s="37"/>
      <c r="IR123" s="45">
        <v>0</v>
      </c>
      <c r="IS123" s="36">
        <v>-7.8822074124512299E-3</v>
      </c>
      <c r="IT123" s="37">
        <v>0</v>
      </c>
      <c r="IU123" s="37"/>
      <c r="IV123" s="45">
        <v>0</v>
      </c>
      <c r="IW123" s="36">
        <v>-1.6396733794082661E-2</v>
      </c>
      <c r="IX123" s="37">
        <v>0</v>
      </c>
      <c r="IY123" s="37"/>
      <c r="IZ123" s="45">
        <v>0</v>
      </c>
      <c r="JA123" s="36">
        <v>0</v>
      </c>
      <c r="JB123" s="37">
        <v>-2.9977117258715144E-4</v>
      </c>
      <c r="JC123" s="37"/>
      <c r="JD123" s="45">
        <v>-2.2586399460805408E-2</v>
      </c>
      <c r="JE123" s="36">
        <v>0</v>
      </c>
      <c r="JF123" s="37">
        <v>0</v>
      </c>
      <c r="JG123" s="37"/>
    </row>
    <row r="124" spans="2:267">
      <c r="B124" s="167"/>
      <c r="C124" s="171"/>
      <c r="D124" s="38">
        <f t="shared" si="1022"/>
        <v>-7.7522345475815352E-2</v>
      </c>
      <c r="E124" s="38">
        <f t="shared" si="1019"/>
        <v>-0.19920301092612494</v>
      </c>
      <c r="F124" s="39">
        <f t="shared" si="1020"/>
        <v>-2.5791082416798509E-2</v>
      </c>
      <c r="I124" s="167"/>
      <c r="J124" s="173"/>
      <c r="K124" s="177"/>
      <c r="L124" s="46">
        <v>1.5426647130982316E-4</v>
      </c>
      <c r="M124" s="38">
        <v>1.5426647130982316E-4</v>
      </c>
      <c r="N124" s="39">
        <v>1.5426647130982316E-4</v>
      </c>
      <c r="O124" s="37"/>
      <c r="P124" s="46">
        <v>8.8047733375629369E-5</v>
      </c>
      <c r="Q124" s="38">
        <v>8.8047733375629369E-5</v>
      </c>
      <c r="R124" s="39">
        <v>8.8047733375629369E-5</v>
      </c>
      <c r="S124" s="37"/>
      <c r="T124" s="46">
        <v>1.3520804740185541E-4</v>
      </c>
      <c r="U124" s="38">
        <v>1.3520804740185541E-4</v>
      </c>
      <c r="V124" s="39">
        <v>1.3520804740185541E-4</v>
      </c>
      <c r="W124" s="37"/>
      <c r="X124" s="46">
        <v>7.3625373681395344E-5</v>
      </c>
      <c r="Y124" s="38">
        <v>7.3625373681395344E-5</v>
      </c>
      <c r="Z124" s="39">
        <v>0</v>
      </c>
      <c r="AA124" s="37"/>
      <c r="AB124" s="46">
        <v>0</v>
      </c>
      <c r="AC124" s="38">
        <v>9.228460376072532E-4</v>
      </c>
      <c r="AD124" s="39">
        <v>9.228460376072532E-4</v>
      </c>
      <c r="AE124" s="37"/>
      <c r="AF124" s="46">
        <v>6.4783398195119977E-5</v>
      </c>
      <c r="AG124" s="38">
        <v>6.4783398195119977E-5</v>
      </c>
      <c r="AH124" s="39">
        <v>6.4783398195119977E-5</v>
      </c>
      <c r="AI124" s="37"/>
      <c r="AJ124" s="46">
        <v>3.5586968264624473E-5</v>
      </c>
      <c r="AK124" s="38">
        <v>3.5586968264624473E-5</v>
      </c>
      <c r="AL124" s="39">
        <v>3.5586968264624473E-5</v>
      </c>
      <c r="AM124" s="37"/>
      <c r="AN124" s="46">
        <v>3.0602527673818042E-3</v>
      </c>
      <c r="AO124" s="38">
        <v>3.0602527673818042E-3</v>
      </c>
      <c r="AP124" s="39">
        <v>3.0602527673818042E-3</v>
      </c>
      <c r="AQ124" s="37"/>
      <c r="AR124" s="46">
        <v>2.6811587182854434E-5</v>
      </c>
      <c r="AS124" s="38">
        <v>2.6811587182854434E-5</v>
      </c>
      <c r="AT124" s="39">
        <v>0</v>
      </c>
      <c r="AU124" s="37"/>
      <c r="AV124" s="46">
        <v>0</v>
      </c>
      <c r="AW124" s="38">
        <v>3.6148914581636375E-4</v>
      </c>
      <c r="AX124" s="39">
        <v>3.6148914581636375E-4</v>
      </c>
      <c r="AY124" s="37"/>
      <c r="AZ124" s="46">
        <v>0</v>
      </c>
      <c r="BA124" s="38">
        <v>0</v>
      </c>
      <c r="BB124" s="39">
        <v>0</v>
      </c>
      <c r="BC124" s="37"/>
      <c r="BD124" s="46">
        <v>0</v>
      </c>
      <c r="BE124" s="38">
        <v>0</v>
      </c>
      <c r="BF124" s="39">
        <v>0</v>
      </c>
      <c r="BG124" s="37"/>
      <c r="BH124" s="46">
        <v>0</v>
      </c>
      <c r="BI124" s="38">
        <v>0</v>
      </c>
      <c r="BJ124" s="39">
        <v>0</v>
      </c>
      <c r="BK124" s="37"/>
      <c r="BL124" s="46">
        <v>0</v>
      </c>
      <c r="BM124" s="38">
        <v>0</v>
      </c>
      <c r="BN124" s="39">
        <v>0</v>
      </c>
      <c r="BO124" s="37"/>
      <c r="BP124" s="46">
        <v>0</v>
      </c>
      <c r="BQ124" s="38">
        <v>0</v>
      </c>
      <c r="BR124" s="39">
        <v>0</v>
      </c>
      <c r="BS124" s="37"/>
      <c r="BT124" s="46">
        <v>1.4126851856843429E-4</v>
      </c>
      <c r="BU124" s="38">
        <v>1.4126851856843429E-4</v>
      </c>
      <c r="BV124" s="39">
        <v>1.4126851856843429E-4</v>
      </c>
      <c r="BW124" s="37"/>
      <c r="BX124" s="46">
        <v>6.0419689148475675E-3</v>
      </c>
      <c r="BY124" s="38">
        <v>6.0419689148475675E-3</v>
      </c>
      <c r="BZ124" s="39">
        <v>6.0419689148475675E-3</v>
      </c>
      <c r="CA124" s="37"/>
      <c r="CB124" s="46">
        <v>8.1334335534125296E-4</v>
      </c>
      <c r="CC124" s="38">
        <v>8.1334335534125296E-4</v>
      </c>
      <c r="CD124" s="39">
        <v>8.1334335534125296E-4</v>
      </c>
      <c r="CE124" s="37"/>
      <c r="CF124" s="46">
        <v>2.5403487203897021E-4</v>
      </c>
      <c r="CG124" s="38">
        <v>0</v>
      </c>
      <c r="CH124" s="39">
        <v>2.5403487203897021E-4</v>
      </c>
      <c r="CI124" s="37"/>
      <c r="CJ124" s="46">
        <v>3.1043262131760638E-4</v>
      </c>
      <c r="CK124" s="38">
        <v>3.1043262131760638E-4</v>
      </c>
      <c r="CL124" s="39">
        <v>3.1043262131760638E-4</v>
      </c>
      <c r="CM124" s="37"/>
      <c r="CN124" s="46">
        <v>7.5586526116792145E-5</v>
      </c>
      <c r="CO124" s="38">
        <v>7.5586526116792145E-5</v>
      </c>
      <c r="CP124" s="39">
        <v>7.5586526116792145E-5</v>
      </c>
      <c r="CQ124" s="37"/>
      <c r="CR124" s="46">
        <v>7.2224839049562188E-5</v>
      </c>
      <c r="CS124" s="38">
        <v>7.2224839049562188E-5</v>
      </c>
      <c r="CT124" s="39">
        <v>7.2224839049562188E-5</v>
      </c>
      <c r="CU124" s="37"/>
      <c r="CV124" s="46">
        <v>3.5270373586677008E-3</v>
      </c>
      <c r="CW124" s="38">
        <v>3.5270373586677008E-3</v>
      </c>
      <c r="CX124" s="39">
        <v>3.5270373586677008E-3</v>
      </c>
      <c r="CY124" s="37"/>
      <c r="CZ124" s="46">
        <v>4.7797019361474113E-4</v>
      </c>
      <c r="DA124" s="38">
        <v>4.7797019361474113E-4</v>
      </c>
      <c r="DB124" s="39">
        <v>4.7797019361474113E-4</v>
      </c>
      <c r="DC124" s="37"/>
      <c r="DD124" s="46">
        <v>1.6345208952920357E-4</v>
      </c>
      <c r="DE124" s="38">
        <v>0</v>
      </c>
      <c r="DF124" s="39">
        <v>1.6345208952920357E-4</v>
      </c>
      <c r="DG124" s="37"/>
      <c r="DH124" s="46">
        <v>1.654799728632335E-4</v>
      </c>
      <c r="DI124" s="38">
        <v>1.654799728632335E-4</v>
      </c>
      <c r="DJ124" s="39">
        <v>1.654799728632335E-4</v>
      </c>
      <c r="DK124" s="37"/>
      <c r="DL124" s="46">
        <v>4.3572939333939701E-5</v>
      </c>
      <c r="DM124" s="38">
        <v>4.3572939333939701E-5</v>
      </c>
      <c r="DN124" s="39">
        <v>4.3572939333939701E-5</v>
      </c>
      <c r="DO124" s="37"/>
      <c r="DP124" s="46">
        <v>5.1279044520113398E-3</v>
      </c>
      <c r="DQ124" s="38">
        <v>5.1279044520113398E-3</v>
      </c>
      <c r="DR124" s="39">
        <v>5.1279044520113398E-3</v>
      </c>
      <c r="DS124" s="37"/>
      <c r="DT124" s="46">
        <v>7.3744401312799996E-4</v>
      </c>
      <c r="DU124" s="38">
        <v>7.3744401312799996E-4</v>
      </c>
      <c r="DV124" s="39">
        <v>7.3744401312799996E-4</v>
      </c>
      <c r="DW124" s="37"/>
      <c r="DX124" s="46">
        <v>2.7515215194193161E-4</v>
      </c>
      <c r="DY124" s="38">
        <v>0</v>
      </c>
      <c r="DZ124" s="39">
        <v>2.7515215194193161E-4</v>
      </c>
      <c r="EA124" s="37"/>
      <c r="EB124" s="46">
        <v>2.4709830241187724E-4</v>
      </c>
      <c r="EC124" s="38">
        <v>2.4709830241187724E-4</v>
      </c>
      <c r="ED124" s="39">
        <v>2.4709830241187724E-4</v>
      </c>
      <c r="EE124" s="37"/>
      <c r="EF124" s="46">
        <v>7.0649511973124452E-5</v>
      </c>
      <c r="EG124" s="38">
        <v>7.0649511973124452E-5</v>
      </c>
      <c r="EH124" s="39">
        <v>7.0649511973124452E-5</v>
      </c>
      <c r="EI124" s="37"/>
      <c r="EJ124" s="46">
        <v>0</v>
      </c>
      <c r="EK124" s="38">
        <v>-9.8525886393340065E-3</v>
      </c>
      <c r="EL124" s="39">
        <v>0</v>
      </c>
      <c r="EM124" s="37"/>
      <c r="EN124" s="46">
        <v>0</v>
      </c>
      <c r="EO124" s="38">
        <v>-8.6591276672751873E-3</v>
      </c>
      <c r="EP124" s="39">
        <v>0</v>
      </c>
      <c r="EQ124" s="37"/>
      <c r="ER124" s="46">
        <v>0</v>
      </c>
      <c r="ES124" s="38">
        <v>-9.8525886393340065E-3</v>
      </c>
      <c r="ET124" s="39">
        <v>0</v>
      </c>
      <c r="EU124" s="37"/>
      <c r="EV124" s="46">
        <v>-7.9705649566139958E-3</v>
      </c>
      <c r="EW124" s="38">
        <v>-7.9705649566139958E-3</v>
      </c>
      <c r="EX124" s="39">
        <v>0</v>
      </c>
      <c r="EY124" s="37"/>
      <c r="EZ124" s="46">
        <v>0</v>
      </c>
      <c r="FA124" s="38">
        <v>-9.0385153929595265E-3</v>
      </c>
      <c r="FB124" s="39">
        <v>-9.0385153929595265E-3</v>
      </c>
      <c r="FC124" s="37"/>
      <c r="FD124" s="46">
        <v>-9.2321211311468879E-3</v>
      </c>
      <c r="FE124" s="38">
        <v>-9.2321211311468879E-3</v>
      </c>
      <c r="FF124" s="39">
        <v>0</v>
      </c>
      <c r="FG124" s="37"/>
      <c r="FH124" s="46">
        <v>0</v>
      </c>
      <c r="FI124" s="38">
        <v>-5.5363993060043868E-3</v>
      </c>
      <c r="FJ124" s="39">
        <v>-5.5363993060043868E-3</v>
      </c>
      <c r="FK124" s="37"/>
      <c r="FL124" s="46">
        <v>-1.3146523069416934E-2</v>
      </c>
      <c r="FM124" s="38">
        <v>-1.3146523069416934E-2</v>
      </c>
      <c r="FN124" s="39">
        <v>-1.3146523069416934E-2</v>
      </c>
      <c r="FO124" s="37"/>
      <c r="FP124" s="46">
        <v>0</v>
      </c>
      <c r="FQ124" s="38">
        <v>-1.217257271917595E-3</v>
      </c>
      <c r="FR124" s="39">
        <v>0</v>
      </c>
      <c r="FS124" s="37"/>
      <c r="FT124" s="46">
        <v>0</v>
      </c>
      <c r="FU124" s="38">
        <v>-4.2115913687284625E-3</v>
      </c>
      <c r="FV124" s="39">
        <v>0</v>
      </c>
      <c r="FW124" s="37"/>
      <c r="FX124" s="46">
        <v>0</v>
      </c>
      <c r="FY124" s="38">
        <v>-1.6640048311052803E-3</v>
      </c>
      <c r="FZ124" s="39">
        <v>0</v>
      </c>
      <c r="GA124" s="37"/>
      <c r="GB124" s="46">
        <v>0</v>
      </c>
      <c r="GC124" s="38">
        <v>-5.3685742451460329E-3</v>
      </c>
      <c r="GD124" s="39">
        <v>0</v>
      </c>
      <c r="GE124" s="37"/>
      <c r="GF124" s="46">
        <v>-3.4840944534580287E-4</v>
      </c>
      <c r="GG124" s="38">
        <v>-3.4840944534580287E-4</v>
      </c>
      <c r="GH124" s="39">
        <v>0</v>
      </c>
      <c r="GI124" s="37"/>
      <c r="GJ124" s="46">
        <v>-1.7845466120579687E-3</v>
      </c>
      <c r="GK124" s="38">
        <v>-1.7845466120579687E-3</v>
      </c>
      <c r="GL124" s="39">
        <v>0</v>
      </c>
      <c r="GM124" s="37"/>
      <c r="GN124" s="46">
        <v>-1.3583877194301408E-2</v>
      </c>
      <c r="GO124" s="38">
        <v>-1.3583877194301408E-2</v>
      </c>
      <c r="GP124" s="39">
        <v>-1.3583877194301408E-2</v>
      </c>
      <c r="GQ124" s="37"/>
      <c r="GR124" s="46">
        <v>0</v>
      </c>
      <c r="GS124" s="38">
        <v>-6.7825009921079543E-4</v>
      </c>
      <c r="GT124" s="39">
        <v>-6.7825009921079543E-4</v>
      </c>
      <c r="GU124" s="37"/>
      <c r="GV124" s="46">
        <v>0</v>
      </c>
      <c r="GW124" s="38">
        <v>-8.6591276672751873E-3</v>
      </c>
      <c r="GX124" s="39">
        <v>0</v>
      </c>
      <c r="GY124" s="37"/>
      <c r="GZ124" s="46">
        <v>0</v>
      </c>
      <c r="HA124" s="38">
        <v>-4.5804267417757686E-4</v>
      </c>
      <c r="HB124" s="39">
        <v>-4.5804267417757686E-4</v>
      </c>
      <c r="HC124" s="37"/>
      <c r="HD124" s="46">
        <v>0</v>
      </c>
      <c r="HE124" s="38">
        <v>-8.6910573205458159E-3</v>
      </c>
      <c r="HF124" s="39">
        <v>0</v>
      </c>
      <c r="HG124" s="37"/>
      <c r="HH124" s="46">
        <v>0</v>
      </c>
      <c r="HI124" s="38">
        <v>-1.0622031303533515E-2</v>
      </c>
      <c r="HJ124" s="39">
        <v>0</v>
      </c>
      <c r="HK124" s="37"/>
      <c r="HL124" s="46">
        <v>-1.5702206325874445E-2</v>
      </c>
      <c r="HM124" s="38">
        <v>-1.5702206325874445E-2</v>
      </c>
      <c r="HN124" s="39">
        <v>0</v>
      </c>
      <c r="HO124" s="37"/>
      <c r="HP124" s="46">
        <v>0</v>
      </c>
      <c r="HQ124" s="38">
        <v>-1.2133141692562846E-2</v>
      </c>
      <c r="HR124" s="39">
        <v>0</v>
      </c>
      <c r="HS124" s="37"/>
      <c r="HT124" s="46">
        <v>-1.3532670844457986E-2</v>
      </c>
      <c r="HU124" s="38">
        <v>0</v>
      </c>
      <c r="HV124" s="39">
        <v>0</v>
      </c>
      <c r="HW124" s="37"/>
      <c r="HX124" s="46">
        <v>0</v>
      </c>
      <c r="HY124" s="38">
        <v>-8.3943561997270651E-3</v>
      </c>
      <c r="HZ124" s="39">
        <v>0</v>
      </c>
      <c r="IA124" s="37"/>
      <c r="IB124" s="46">
        <v>0</v>
      </c>
      <c r="IC124" s="38">
        <v>0</v>
      </c>
      <c r="ID124" s="39">
        <v>-6.7165758828356369E-3</v>
      </c>
      <c r="IE124" s="37"/>
      <c r="IF124" s="46">
        <v>-9.9186519633182764E-3</v>
      </c>
      <c r="IG124" s="38">
        <v>-9.9186519633182764E-3</v>
      </c>
      <c r="IH124" s="39">
        <v>0</v>
      </c>
      <c r="II124" s="37"/>
      <c r="IJ124" s="46">
        <v>-9.7270667881132356E-3</v>
      </c>
      <c r="IK124" s="38">
        <v>-9.7270667881132356E-3</v>
      </c>
      <c r="IL124" s="39">
        <v>0</v>
      </c>
      <c r="IM124" s="37"/>
      <c r="IN124" s="46">
        <v>-4.7589101247168045E-3</v>
      </c>
      <c r="IO124" s="38">
        <v>-4.7589101247168045E-3</v>
      </c>
      <c r="IP124" s="39">
        <v>0</v>
      </c>
      <c r="IQ124" s="37"/>
      <c r="IR124" s="46">
        <v>0</v>
      </c>
      <c r="IS124" s="38">
        <v>-7.8822074124512299E-3</v>
      </c>
      <c r="IT124" s="39">
        <v>0</v>
      </c>
      <c r="IU124" s="37"/>
      <c r="IV124" s="46">
        <v>0</v>
      </c>
      <c r="IW124" s="38">
        <v>0</v>
      </c>
      <c r="IX124" s="39">
        <v>0</v>
      </c>
      <c r="IY124" s="37"/>
      <c r="IZ124" s="46">
        <v>0</v>
      </c>
      <c r="JA124" s="38">
        <v>-2.9977117258715144E-4</v>
      </c>
      <c r="JB124" s="39">
        <v>0</v>
      </c>
      <c r="JC124" s="37"/>
      <c r="JD124" s="46">
        <v>0</v>
      </c>
      <c r="JE124" s="38">
        <v>-2.2586399460805408E-2</v>
      </c>
      <c r="JF124" s="39">
        <v>0</v>
      </c>
      <c r="JG124" s="37"/>
    </row>
    <row r="125" spans="2:267">
      <c r="B125" s="167"/>
      <c r="C125" s="169">
        <v>2</v>
      </c>
      <c r="D125" s="33">
        <f t="shared" si="1022"/>
        <v>0.1918513343103681</v>
      </c>
      <c r="E125" s="33">
        <f t="shared" si="1019"/>
        <v>0.62950108374980662</v>
      </c>
      <c r="F125" s="34">
        <f t="shared" si="1020"/>
        <v>-0.18088565563044778</v>
      </c>
      <c r="G125" s="35">
        <f t="shared" ref="G125" si="1023">SUM(O125,S125,W125,AA125,AE125,AI125,AM125,AQ125,AU125,AY125,BC125,BG125,BK125,BO125,BS125,BW125,CA125,CE125,CI125,CM125,CQ125,CU125,CY125,DC125,DG125,DK125,DO125,DS125,DW125,EA125,EE125,EI125,EM125,EQ125,EU125,EY125,FC125,FG125,FK125,FO125,FS125,FW125,GA125,GE125,GI125,GM125,GQ125,GU125,GY125,HC125,HG125,HK125,HO125,HS125,HW125,IA125,IE125,II125,IM125,IQ125,IU125,IY125,JC125,JG125)</f>
        <v>0.56721173018339932</v>
      </c>
      <c r="I125" s="167"/>
      <c r="J125" s="173"/>
      <c r="K125" s="175">
        <v>2</v>
      </c>
      <c r="L125" s="47">
        <f t="array" ref="L125:N128">L$3:N$6*M117</f>
        <v>-5.68026203564693E-3</v>
      </c>
      <c r="M125" s="33">
        <v>-5.68026203564693E-3</v>
      </c>
      <c r="N125" s="34">
        <v>-5.68026203564693E-3</v>
      </c>
      <c r="O125" s="42">
        <f>M117</f>
        <v>-5.68026203564693E-3</v>
      </c>
      <c r="P125" s="47">
        <f t="array" ref="P125:R128">P$3:R$6*Q117</f>
        <v>0</v>
      </c>
      <c r="Q125" s="33">
        <v>-8.3338171536921461E-3</v>
      </c>
      <c r="R125" s="34">
        <v>-8.3338171536921461E-3</v>
      </c>
      <c r="S125" s="42">
        <f>Q117</f>
        <v>-8.3338171536921461E-3</v>
      </c>
      <c r="T125" s="47">
        <f t="array" ref="T125:V128">T$3:V$6*U117</f>
        <v>-1.6462417351341768E-2</v>
      </c>
      <c r="U125" s="33">
        <v>-1.6462417351341768E-2</v>
      </c>
      <c r="V125" s="34">
        <v>0</v>
      </c>
      <c r="W125" s="42">
        <f>U117</f>
        <v>-1.6462417351341768E-2</v>
      </c>
      <c r="X125" s="47">
        <f t="array" ref="X125:Z128">X$3:Z$6*Y117</f>
        <v>-8.1402041236246355E-4</v>
      </c>
      <c r="Y125" s="33">
        <v>-8.1402041236246355E-4</v>
      </c>
      <c r="Z125" s="34">
        <v>-8.1402041236246355E-4</v>
      </c>
      <c r="AA125" s="42">
        <f>Y117</f>
        <v>-8.1402041236246355E-4</v>
      </c>
      <c r="AB125" s="47">
        <f t="array" ref="AB125:AD128">AB$3:AD$6*AC117</f>
        <v>-5.0880166308902349E-3</v>
      </c>
      <c r="AC125" s="33">
        <v>-5.0880166308902349E-3</v>
      </c>
      <c r="AD125" s="34">
        <v>-5.0880166308902349E-3</v>
      </c>
      <c r="AE125" s="42">
        <f>AC117</f>
        <v>-5.0880166308902349E-3</v>
      </c>
      <c r="AF125" s="47">
        <f t="array" ref="AF125:AH128">AF$3:AH$6*AG117</f>
        <v>0</v>
      </c>
      <c r="AG125" s="33">
        <v>0</v>
      </c>
      <c r="AH125" s="34">
        <v>0</v>
      </c>
      <c r="AI125" s="42">
        <f>AG117</f>
        <v>-3.4005213274629124E-2</v>
      </c>
      <c r="AJ125" s="47">
        <f t="array" ref="AJ125:AL128">AJ$3:AL$6*AK117</f>
        <v>0</v>
      </c>
      <c r="AK125" s="33">
        <v>0</v>
      </c>
      <c r="AL125" s="34">
        <v>0</v>
      </c>
      <c r="AM125" s="42">
        <f>AK117</f>
        <v>-6.0829957981696686E-2</v>
      </c>
      <c r="AN125" s="47">
        <f t="array" ref="AN125:AP128">AN$3:AP$6*AO117</f>
        <v>0</v>
      </c>
      <c r="AO125" s="33">
        <v>0</v>
      </c>
      <c r="AP125" s="34">
        <v>0</v>
      </c>
      <c r="AQ125" s="42">
        <f>AO117</f>
        <v>-6.0981152519690572E-2</v>
      </c>
      <c r="AR125" s="47">
        <f t="array" ref="AR125:AT128">AR$3:AT$6*AS117</f>
        <v>0</v>
      </c>
      <c r="AS125" s="33">
        <v>0</v>
      </c>
      <c r="AT125" s="34">
        <v>0</v>
      </c>
      <c r="AU125" s="42">
        <f>AS117</f>
        <v>-5.9772010861736287E-3</v>
      </c>
      <c r="AV125" s="47">
        <f t="array" ref="AV125:AX128">AV$3:AX$6*AW117</f>
        <v>0</v>
      </c>
      <c r="AW125" s="33">
        <v>0</v>
      </c>
      <c r="AX125" s="34">
        <v>0</v>
      </c>
      <c r="AY125" s="42">
        <f>AW117</f>
        <v>-3.1210836866663181E-2</v>
      </c>
      <c r="AZ125" s="47">
        <f t="array" ref="AZ125:BB128">AZ$3:BB$6*BA117</f>
        <v>-5.5398421541319872E-3</v>
      </c>
      <c r="BA125" s="33">
        <v>-5.5398421541319872E-3</v>
      </c>
      <c r="BB125" s="34">
        <v>-5.5398421541319872E-3</v>
      </c>
      <c r="BC125" s="42">
        <f>BA117</f>
        <v>-5.5398421541319872E-3</v>
      </c>
      <c r="BD125" s="47">
        <f t="array" ref="BD125:BF128">BD$3:BF$6*BE117</f>
        <v>0</v>
      </c>
      <c r="BE125" s="33">
        <v>-7.8481932691416255E-3</v>
      </c>
      <c r="BF125" s="34">
        <v>-7.8481932691416255E-3</v>
      </c>
      <c r="BG125" s="42">
        <f>BE117</f>
        <v>-7.8481932691416255E-3</v>
      </c>
      <c r="BH125" s="47">
        <f t="array" ref="BH125:BJ128">BH$3:BJ$6*BI117</f>
        <v>-1.5427679393620839E-2</v>
      </c>
      <c r="BI125" s="33">
        <v>-1.5427679393620839E-2</v>
      </c>
      <c r="BJ125" s="34">
        <v>0</v>
      </c>
      <c r="BK125" s="42">
        <f>BI117</f>
        <v>-1.5427679393620839E-2</v>
      </c>
      <c r="BL125" s="47">
        <f t="array" ref="BL125:BN128">BL$3:BN$6*BM117</f>
        <v>-6.8986840661829519E-3</v>
      </c>
      <c r="BM125" s="33">
        <v>-6.8986840661829519E-3</v>
      </c>
      <c r="BN125" s="34">
        <v>-6.8986840661829519E-3</v>
      </c>
      <c r="BO125" s="42">
        <f>BM117</f>
        <v>-6.8986840661829519E-3</v>
      </c>
      <c r="BP125" s="47">
        <f t="array" ref="BP125:BR128">BP$3:BR$6*BQ117</f>
        <v>-5.57018800043754E-3</v>
      </c>
      <c r="BQ125" s="33">
        <v>-5.57018800043754E-3</v>
      </c>
      <c r="BR125" s="34">
        <v>-5.57018800043754E-3</v>
      </c>
      <c r="BS125" s="42">
        <f>BQ117</f>
        <v>-5.57018800043754E-3</v>
      </c>
      <c r="BT125" s="47">
        <f t="array" ref="BT125:BV128">BT$3:BV$6*BU117</f>
        <v>-3.135247109896295E-3</v>
      </c>
      <c r="BU125" s="33">
        <v>0</v>
      </c>
      <c r="BV125" s="34">
        <v>-3.135247109896295E-3</v>
      </c>
      <c r="BW125" s="42">
        <f>BU117</f>
        <v>-3.135247109896295E-3</v>
      </c>
      <c r="BX125" s="47">
        <f t="array" ref="BX125:BZ128">BX$3:BZ$6*BY117</f>
        <v>-1.7072411644507558E-2</v>
      </c>
      <c r="BY125" s="33">
        <v>-1.7072411644507558E-2</v>
      </c>
      <c r="BZ125" s="34">
        <v>-1.7072411644507558E-2</v>
      </c>
      <c r="CA125" s="42">
        <f>BY117</f>
        <v>-1.7072411644507558E-2</v>
      </c>
      <c r="CB125" s="47">
        <f t="array" ref="CB125:CD128">CB$3:CD$6*CC117</f>
        <v>-7.1044296144861683E-3</v>
      </c>
      <c r="CC125" s="33">
        <v>-7.1044296144861683E-3</v>
      </c>
      <c r="CD125" s="34">
        <v>-7.1044296144861683E-3</v>
      </c>
      <c r="CE125" s="42">
        <f>CC117</f>
        <v>-7.1044296144861683E-3</v>
      </c>
      <c r="CF125" s="47">
        <f t="array" ref="CF125:CH128">CF$3:CH$6*CG117</f>
        <v>-2.5037251915375609E-2</v>
      </c>
      <c r="CG125" s="33">
        <v>-2.5037251915375609E-2</v>
      </c>
      <c r="CH125" s="34">
        <v>-2.5037251915375609E-2</v>
      </c>
      <c r="CI125" s="42">
        <f>CG117</f>
        <v>-2.5037251915375609E-2</v>
      </c>
      <c r="CJ125" s="47">
        <f t="array" ref="CJ125:CL128">CJ$3:CL$6*CK117</f>
        <v>-5.4631352246435365E-3</v>
      </c>
      <c r="CK125" s="33">
        <v>-5.4631352246435365E-3</v>
      </c>
      <c r="CL125" s="34">
        <v>-5.4631352246435365E-3</v>
      </c>
      <c r="CM125" s="42">
        <f>CK117</f>
        <v>-5.4631352246435365E-3</v>
      </c>
      <c r="CN125" s="47">
        <f t="array" ref="CN125:CP128">CN$3:CP$6*CO117</f>
        <v>-2.0545335140196411E-2</v>
      </c>
      <c r="CO125" s="33">
        <v>-2.0545335140196411E-2</v>
      </c>
      <c r="CP125" s="34">
        <v>-2.0545335140196411E-2</v>
      </c>
      <c r="CQ125" s="42">
        <f>CO117</f>
        <v>-2.0545335140196411E-2</v>
      </c>
      <c r="CR125" s="47">
        <f t="array" ref="CR125:CT128">CR$3:CT$6*CS117</f>
        <v>0</v>
      </c>
      <c r="CS125" s="33">
        <v>0</v>
      </c>
      <c r="CT125" s="34">
        <v>-4.4494700980211568E-3</v>
      </c>
      <c r="CU125" s="42">
        <f>CS117</f>
        <v>-4.4494700980211568E-3</v>
      </c>
      <c r="CV125" s="47">
        <f t="array" ref="CV125:CX128">CV$3:CX$6*CW117</f>
        <v>0</v>
      </c>
      <c r="CW125" s="33">
        <v>-2.3125656346223447E-2</v>
      </c>
      <c r="CX125" s="34">
        <v>-2.3125656346223447E-2</v>
      </c>
      <c r="CY125" s="42">
        <f>CW117</f>
        <v>-2.3125656346223447E-2</v>
      </c>
      <c r="CZ125" s="47">
        <f t="array" ref="CZ125:DB128">CZ$3:DB$6*DA117</f>
        <v>0</v>
      </c>
      <c r="DA125" s="33">
        <v>-1.0412727868982898E-2</v>
      </c>
      <c r="DB125" s="34">
        <v>-1.0412727868982898E-2</v>
      </c>
      <c r="DC125" s="42">
        <f>DA117</f>
        <v>-1.0412727868982898E-2</v>
      </c>
      <c r="DD125" s="47">
        <f t="array" ref="DD125:DF128">DD$3:DF$6*DE117</f>
        <v>0</v>
      </c>
      <c r="DE125" s="33">
        <v>-3.4480842033580976E-2</v>
      </c>
      <c r="DF125" s="34">
        <v>-3.4480842033580976E-2</v>
      </c>
      <c r="DG125" s="42">
        <f>DE117</f>
        <v>-3.4480842033580976E-2</v>
      </c>
      <c r="DH125" s="47">
        <f t="array" ref="DH125:DJ128">DH$3:DJ$6*DI117</f>
        <v>0</v>
      </c>
      <c r="DI125" s="33">
        <v>-7.8128815992597172E-3</v>
      </c>
      <c r="DJ125" s="34">
        <v>-7.8128815992597172E-3</v>
      </c>
      <c r="DK125" s="42">
        <f>DI117</f>
        <v>-7.8128815992597172E-3</v>
      </c>
      <c r="DL125" s="47">
        <f t="array" ref="DL125:DN128">DL$3:DN$6*DM117</f>
        <v>0</v>
      </c>
      <c r="DM125" s="33">
        <v>-2.823754468300534E-2</v>
      </c>
      <c r="DN125" s="34">
        <v>-2.823754468300534E-2</v>
      </c>
      <c r="DO125" s="42">
        <f>DM117</f>
        <v>-2.823754468300534E-2</v>
      </c>
      <c r="DP125" s="47">
        <f t="array" ref="DP125:DR128">DP$3:DR$6*DQ117</f>
        <v>-3.9979512980126281E-2</v>
      </c>
      <c r="DQ125" s="33">
        <v>-3.9979512980126281E-2</v>
      </c>
      <c r="DR125" s="34">
        <v>0</v>
      </c>
      <c r="DS125" s="42">
        <f>DQ117</f>
        <v>-3.9979512980126281E-2</v>
      </c>
      <c r="DT125" s="47">
        <f t="array" ref="DT125:DV128">DT$3:DV$6*DU117</f>
        <v>-2.0266448838746193E-2</v>
      </c>
      <c r="DU125" s="33">
        <v>-2.0266448838746193E-2</v>
      </c>
      <c r="DV125" s="34">
        <v>0</v>
      </c>
      <c r="DW125" s="42">
        <f>DU117</f>
        <v>-2.0266448838746193E-2</v>
      </c>
      <c r="DX125" s="47">
        <f t="array" ref="DX125:DZ128">DX$3:DZ$6*DY117</f>
        <v>-5.1704264596803953E-2</v>
      </c>
      <c r="DY125" s="33">
        <v>-5.1704264596803953E-2</v>
      </c>
      <c r="DZ125" s="34">
        <v>0</v>
      </c>
      <c r="EA125" s="42">
        <f>DY117</f>
        <v>-5.1704264596803953E-2</v>
      </c>
      <c r="EB125" s="47">
        <f t="array" ref="EB125:ED128">EB$3:ED$6*EC117</f>
        <v>-1.5396268127033907E-2</v>
      </c>
      <c r="EC125" s="33">
        <v>-1.5396268127033907E-2</v>
      </c>
      <c r="ED125" s="34">
        <v>0</v>
      </c>
      <c r="EE125" s="42">
        <f>EC117</f>
        <v>-1.5396268127033907E-2</v>
      </c>
      <c r="EF125" s="47">
        <f t="array" ref="EF125:EH128">EF$3:EH$6*EG117</f>
        <v>-4.5846088796675614E-2</v>
      </c>
      <c r="EG125" s="33">
        <v>-4.5846088796675614E-2</v>
      </c>
      <c r="EH125" s="34">
        <v>0</v>
      </c>
      <c r="EI125" s="42">
        <f>EG117</f>
        <v>-4.5846088796675614E-2</v>
      </c>
      <c r="EJ125" s="47">
        <f t="array" ref="EJ125:EL128">EJ$3:EL$6*EK117</f>
        <v>0</v>
      </c>
      <c r="EK125" s="33">
        <v>4.0598795228473185E-2</v>
      </c>
      <c r="EL125" s="34">
        <v>0</v>
      </c>
      <c r="EM125" s="42">
        <f>EK117</f>
        <v>4.0598795228473185E-2</v>
      </c>
      <c r="EN125" s="47">
        <f t="array" ref="EN125:EP128">EN$3:EP$6*EO117</f>
        <v>4.1921760227824331E-2</v>
      </c>
      <c r="EO125" s="33">
        <v>4.1921760227824331E-2</v>
      </c>
      <c r="EP125" s="34">
        <v>0</v>
      </c>
      <c r="EQ125" s="42">
        <f>EO117</f>
        <v>4.1921760227824331E-2</v>
      </c>
      <c r="ER125" s="47">
        <f t="array" ref="ER125:ET128">ER$3:ET$6*ES117</f>
        <v>0</v>
      </c>
      <c r="ES125" s="33">
        <v>4.0598795228473185E-2</v>
      </c>
      <c r="ET125" s="34">
        <v>0</v>
      </c>
      <c r="EU125" s="42">
        <f>ES117</f>
        <v>4.0598795228473185E-2</v>
      </c>
      <c r="EV125" s="47">
        <f t="array" ref="EV125:EX128">EV$3:EX$6*EW117</f>
        <v>0</v>
      </c>
      <c r="EW125" s="33">
        <v>4.7102919936217659E-2</v>
      </c>
      <c r="EX125" s="34">
        <v>0</v>
      </c>
      <c r="EY125" s="42">
        <f>EW117</f>
        <v>4.7102919936217659E-2</v>
      </c>
      <c r="EZ125" s="47">
        <f t="array" ref="EZ125:FB128">EZ$3:FB$6*FA117</f>
        <v>0</v>
      </c>
      <c r="FA125" s="33">
        <v>9.6556479829505732E-3</v>
      </c>
      <c r="FB125" s="34">
        <v>0</v>
      </c>
      <c r="FC125" s="42">
        <f>FA117</f>
        <v>9.6556479829505732E-3</v>
      </c>
      <c r="FD125" s="47">
        <f t="array" ref="FD125:FF128">FD$3:FF$6*FE117</f>
        <v>4.9287856955805585E-2</v>
      </c>
      <c r="FE125" s="33">
        <v>4.9287856955805585E-2</v>
      </c>
      <c r="FF125" s="34">
        <v>0</v>
      </c>
      <c r="FG125" s="42">
        <f>FE117</f>
        <v>4.9287856955805585E-2</v>
      </c>
      <c r="FH125" s="47">
        <f t="array" ref="FH125:FJ128">FH$3:FJ$6*FI117</f>
        <v>1.2172213601158312E-2</v>
      </c>
      <c r="FI125" s="33">
        <v>1.2172213601158312E-2</v>
      </c>
      <c r="FJ125" s="34">
        <v>0</v>
      </c>
      <c r="FK125" s="42">
        <f>FI117</f>
        <v>1.2172213601158312E-2</v>
      </c>
      <c r="FL125" s="47">
        <f t="array" ref="FL125:FN128">FL$3:FN$6*FM117</f>
        <v>1.3993599441378566E-2</v>
      </c>
      <c r="FM125" s="33">
        <v>1.3993599441378566E-2</v>
      </c>
      <c r="FN125" s="34">
        <v>0</v>
      </c>
      <c r="FO125" s="42">
        <f>FM117</f>
        <v>1.3993599441378566E-2</v>
      </c>
      <c r="FP125" s="47">
        <f t="array" ref="FP125:FR128">FP$3:FR$6*FQ117</f>
        <v>0</v>
      </c>
      <c r="FQ125" s="33">
        <v>5.2919331830087755E-2</v>
      </c>
      <c r="FR125" s="34">
        <v>0</v>
      </c>
      <c r="FS125" s="42">
        <f>FQ117</f>
        <v>5.2919331830087755E-2</v>
      </c>
      <c r="FT125" s="47">
        <f t="array" ref="FT125:FV128">FT$3:FV$6*FU117</f>
        <v>0</v>
      </c>
      <c r="FU125" s="33">
        <v>4.5155484122297036E-2</v>
      </c>
      <c r="FV125" s="34">
        <v>0</v>
      </c>
      <c r="FW125" s="42">
        <f>FU117</f>
        <v>4.5155484122297036E-2</v>
      </c>
      <c r="FX125" s="47">
        <f t="array" ref="FX125:FZ128">FX$3:FZ$6*FY117</f>
        <v>4.2154368451031383E-2</v>
      </c>
      <c r="FY125" s="33">
        <v>4.2154368451031383E-2</v>
      </c>
      <c r="FZ125" s="34">
        <v>0</v>
      </c>
      <c r="GA125" s="42">
        <f>FY117</f>
        <v>4.2154368451031383E-2</v>
      </c>
      <c r="GB125" s="47">
        <f t="array" ref="GB125:GD128">GB$3:GD$6*GC117</f>
        <v>4.478769957715794E-2</v>
      </c>
      <c r="GC125" s="33">
        <v>4.478769957715794E-2</v>
      </c>
      <c r="GD125" s="34">
        <v>0</v>
      </c>
      <c r="GE125" s="42">
        <f>GC117</f>
        <v>4.478769957715794E-2</v>
      </c>
      <c r="GF125" s="47">
        <f t="array" ref="GF125:GH128">GF$3:GH$6*GG117</f>
        <v>0</v>
      </c>
      <c r="GG125" s="33">
        <v>6.1553776683097916E-2</v>
      </c>
      <c r="GH125" s="34">
        <v>0</v>
      </c>
      <c r="GI125" s="42">
        <f>GG117</f>
        <v>6.1553776683097916E-2</v>
      </c>
      <c r="GJ125" s="47">
        <f t="array" ref="GJ125:GL128">GJ$3:GL$6*GK117</f>
        <v>0</v>
      </c>
      <c r="GK125" s="33">
        <v>5.1277526174524329E-2</v>
      </c>
      <c r="GL125" s="34">
        <v>0</v>
      </c>
      <c r="GM125" s="42">
        <f>GK117</f>
        <v>5.1277526174524329E-2</v>
      </c>
      <c r="GN125" s="47">
        <f t="array" ref="GN125:GP128">GN$3:GP$6*GO117</f>
        <v>0</v>
      </c>
      <c r="GO125" s="33">
        <v>1.0919310296981156E-2</v>
      </c>
      <c r="GP125" s="34">
        <v>0</v>
      </c>
      <c r="GQ125" s="42">
        <f>GO117</f>
        <v>1.0919310296981156E-2</v>
      </c>
      <c r="GR125" s="47">
        <f t="array" ref="GR125:GT128">GR$3:GT$6*GS117</f>
        <v>4.2631683734277927E-2</v>
      </c>
      <c r="GS125" s="33">
        <v>4.2631683734277927E-2</v>
      </c>
      <c r="GT125" s="34">
        <v>0</v>
      </c>
      <c r="GU125" s="42">
        <f>GS117</f>
        <v>4.2631683734277927E-2</v>
      </c>
      <c r="GV125" s="47">
        <f t="array" ref="GV125:GX128">GV$3:GX$6*GW117</f>
        <v>4.1921760227824331E-2</v>
      </c>
      <c r="GW125" s="33">
        <v>4.1921760227824331E-2</v>
      </c>
      <c r="GX125" s="34">
        <v>0</v>
      </c>
      <c r="GY125" s="42">
        <f>GW117</f>
        <v>4.1921760227824331E-2</v>
      </c>
      <c r="GZ125" s="47">
        <f t="array" ref="GZ125:HB128">GZ$3:HB$6*HA117</f>
        <v>0</v>
      </c>
      <c r="HA125" s="33">
        <v>5.1764301370217203E-2</v>
      </c>
      <c r="HB125" s="34">
        <v>5.1764301370217203E-2</v>
      </c>
      <c r="HC125" s="42">
        <f>HA117</f>
        <v>5.1764301370217203E-2</v>
      </c>
      <c r="HD125" s="47">
        <f t="array" ref="HD125:HF128">HD$3:HF$6*HE117</f>
        <v>3.0984027410428897E-2</v>
      </c>
      <c r="HE125" s="33">
        <v>3.0984027410428897E-2</v>
      </c>
      <c r="HF125" s="34">
        <v>0</v>
      </c>
      <c r="HG125" s="42">
        <f>HE117</f>
        <v>3.0984027410428897E-2</v>
      </c>
      <c r="HH125" s="47">
        <f t="array" ref="HH125:HJ128">HH$3:HJ$6*HI117</f>
        <v>4.5421714883121508E-2</v>
      </c>
      <c r="HI125" s="33">
        <v>4.5421714883121508E-2</v>
      </c>
      <c r="HJ125" s="34">
        <v>0</v>
      </c>
      <c r="HK125" s="42">
        <f>HI117</f>
        <v>4.5421714883121508E-2</v>
      </c>
      <c r="HL125" s="47">
        <f t="array" ref="HL125:HN128">HL$3:HN$6*HM117</f>
        <v>4.8458255797567087E-2</v>
      </c>
      <c r="HM125" s="33">
        <v>4.8458255797567087E-2</v>
      </c>
      <c r="HN125" s="34">
        <v>0</v>
      </c>
      <c r="HO125" s="42">
        <f>HM117</f>
        <v>4.8458255797567087E-2</v>
      </c>
      <c r="HP125" s="47">
        <f t="array" ref="HP125:HR128">HP$3:HR$6*HQ117</f>
        <v>4.6134874538142273E-2</v>
      </c>
      <c r="HQ125" s="33">
        <v>4.6134874538142273E-2</v>
      </c>
      <c r="HR125" s="34">
        <v>0</v>
      </c>
      <c r="HS125" s="42">
        <f>HQ117</f>
        <v>4.6134874538142273E-2</v>
      </c>
      <c r="HT125" s="47">
        <f t="array" ref="HT125:HV128">HT$3:HV$6*HU117</f>
        <v>0</v>
      </c>
      <c r="HU125" s="33">
        <v>1.6461786118214864E-2</v>
      </c>
      <c r="HV125" s="34">
        <v>0</v>
      </c>
      <c r="HW125" s="42">
        <f>HU117</f>
        <v>1.6461786118214864E-2</v>
      </c>
      <c r="HX125" s="47">
        <f t="array" ref="HX125:HZ128">HX$3:HZ$6*HY117</f>
        <v>3.9320206001853042E-2</v>
      </c>
      <c r="HY125" s="33">
        <v>0</v>
      </c>
      <c r="HZ125" s="34">
        <v>0</v>
      </c>
      <c r="IA125" s="42">
        <f>HY117</f>
        <v>3.9320206001853042E-2</v>
      </c>
      <c r="IB125" s="47">
        <f t="array" ref="IB125:ID128">IB$3:ID$6*IC117</f>
        <v>5.6928174959031651E-3</v>
      </c>
      <c r="IC125" s="33">
        <v>0</v>
      </c>
      <c r="ID125" s="34">
        <v>0</v>
      </c>
      <c r="IE125" s="42">
        <f>IC117</f>
        <v>5.6928174959031651E-3</v>
      </c>
      <c r="IF125" s="47">
        <f t="array" ref="IF125:IH128">IF$3:IH$6*IG117</f>
        <v>0</v>
      </c>
      <c r="IG125" s="33">
        <v>5.8377517246707131E-2</v>
      </c>
      <c r="IH125" s="34">
        <v>0</v>
      </c>
      <c r="II125" s="42">
        <f>IG117</f>
        <v>5.8377517246707131E-2</v>
      </c>
      <c r="IJ125" s="47">
        <f t="array" ref="IJ125:IL128">IJ$3:IL$6*IK117</f>
        <v>0</v>
      </c>
      <c r="IK125" s="33">
        <v>6.0038896817917201E-2</v>
      </c>
      <c r="IL125" s="34">
        <v>0</v>
      </c>
      <c r="IM125" s="42">
        <f>IK117</f>
        <v>6.0038896817917201E-2</v>
      </c>
      <c r="IN125" s="47">
        <f t="array" ref="IN125:IP128">IN$3:IP$6*IO117</f>
        <v>0</v>
      </c>
      <c r="IO125" s="33">
        <v>0</v>
      </c>
      <c r="IP125" s="34">
        <v>0</v>
      </c>
      <c r="IQ125" s="42">
        <f>IO117</f>
        <v>5.00481111851514E-2</v>
      </c>
      <c r="IR125" s="47">
        <f t="array" ref="IR125:IT128">IR$3:IT$6*IS117</f>
        <v>0</v>
      </c>
      <c r="IS125" s="33">
        <v>0</v>
      </c>
      <c r="IT125" s="34">
        <v>0</v>
      </c>
      <c r="IU125" s="42">
        <f>IS117</f>
        <v>4.3238590687455516E-2</v>
      </c>
      <c r="IV125" s="47">
        <f t="array" ref="IV125:IX128">IV$3:IX$6*IW117</f>
        <v>0</v>
      </c>
      <c r="IW125" s="33">
        <v>1.7380258188814317E-2</v>
      </c>
      <c r="IX125" s="34">
        <v>0</v>
      </c>
      <c r="IY125" s="42">
        <f>IW117</f>
        <v>1.7380258188814317E-2</v>
      </c>
      <c r="IZ125" s="47">
        <f t="array" ref="IZ125:JB128">IZ$3:JB$6*JA117</f>
        <v>0</v>
      </c>
      <c r="JA125" s="33">
        <v>1.7797998504305829E-2</v>
      </c>
      <c r="JB125" s="34">
        <v>0</v>
      </c>
      <c r="JC125" s="42">
        <f>JA117</f>
        <v>1.7797998504305829E-2</v>
      </c>
      <c r="JD125" s="47">
        <f t="array" ref="JD125:JF128">JD$3:JF$6*JE117</f>
        <v>0</v>
      </c>
      <c r="JE125" s="33">
        <v>1.8176843051905214E-2</v>
      </c>
      <c r="JF125" s="34">
        <v>0</v>
      </c>
      <c r="JG125" s="42">
        <f>JE117</f>
        <v>1.8176843051905214E-2</v>
      </c>
    </row>
    <row r="126" spans="2:267">
      <c r="B126" s="167"/>
      <c r="C126" s="170"/>
      <c r="D126" s="36">
        <f t="shared" si="1022"/>
        <v>-0.37765894595239152</v>
      </c>
      <c r="E126" s="36">
        <f t="shared" si="1019"/>
        <v>0.91059200846549448</v>
      </c>
      <c r="F126" s="37">
        <f t="shared" si="1020"/>
        <v>-0.22075680475030088</v>
      </c>
      <c r="I126" s="167"/>
      <c r="J126" s="173"/>
      <c r="K126" s="176"/>
      <c r="L126" s="45">
        <v>-5.68026203564693E-3</v>
      </c>
      <c r="M126" s="36">
        <v>0</v>
      </c>
      <c r="N126" s="37">
        <v>-5.68026203564693E-3</v>
      </c>
      <c r="O126" s="37"/>
      <c r="P126" s="45">
        <v>-8.3338171536921461E-3</v>
      </c>
      <c r="Q126" s="36">
        <v>0</v>
      </c>
      <c r="R126" s="37">
        <v>-8.3338171536921461E-3</v>
      </c>
      <c r="S126" s="37"/>
      <c r="T126" s="45">
        <v>-1.6462417351341768E-2</v>
      </c>
      <c r="U126" s="36">
        <v>0</v>
      </c>
      <c r="V126" s="37">
        <v>-1.6462417351341768E-2</v>
      </c>
      <c r="W126" s="37"/>
      <c r="X126" s="45">
        <v>-8.1402041236246355E-4</v>
      </c>
      <c r="Y126" s="36">
        <v>0</v>
      </c>
      <c r="Z126" s="37">
        <v>-8.1402041236246355E-4</v>
      </c>
      <c r="AA126" s="37"/>
      <c r="AB126" s="45">
        <v>-5.0880166308902349E-3</v>
      </c>
      <c r="AC126" s="36">
        <v>0</v>
      </c>
      <c r="AD126" s="37">
        <v>-5.0880166308902349E-3</v>
      </c>
      <c r="AE126" s="37"/>
      <c r="AF126" s="45">
        <v>-3.4005213274629124E-2</v>
      </c>
      <c r="AG126" s="36">
        <v>-3.4005213274629124E-2</v>
      </c>
      <c r="AH126" s="37">
        <v>-3.4005213274629124E-2</v>
      </c>
      <c r="AI126" s="37"/>
      <c r="AJ126" s="45">
        <v>0</v>
      </c>
      <c r="AK126" s="36">
        <v>-6.0829957981696686E-2</v>
      </c>
      <c r="AL126" s="37">
        <v>-6.0829957981696686E-2</v>
      </c>
      <c r="AM126" s="37"/>
      <c r="AN126" s="45">
        <v>-6.0981152519690572E-2</v>
      </c>
      <c r="AO126" s="36">
        <v>-6.0981152519690572E-2</v>
      </c>
      <c r="AP126" s="37">
        <v>0</v>
      </c>
      <c r="AQ126" s="37"/>
      <c r="AR126" s="45">
        <v>-5.9772010861736287E-3</v>
      </c>
      <c r="AS126" s="36">
        <v>-5.9772010861736287E-3</v>
      </c>
      <c r="AT126" s="37">
        <v>-5.9772010861736287E-3</v>
      </c>
      <c r="AU126" s="37"/>
      <c r="AV126" s="45">
        <v>-3.1210836866663181E-2</v>
      </c>
      <c r="AW126" s="36">
        <v>-3.1210836866663181E-2</v>
      </c>
      <c r="AX126" s="37">
        <v>-3.1210836866663181E-2</v>
      </c>
      <c r="AY126" s="37"/>
      <c r="AZ126" s="45">
        <v>-5.5398421541319872E-3</v>
      </c>
      <c r="BA126" s="36">
        <v>0</v>
      </c>
      <c r="BB126" s="37">
        <v>-5.5398421541319872E-3</v>
      </c>
      <c r="BC126" s="37"/>
      <c r="BD126" s="45">
        <v>-7.8481932691416255E-3</v>
      </c>
      <c r="BE126" s="36">
        <v>0</v>
      </c>
      <c r="BF126" s="37">
        <v>-7.8481932691416255E-3</v>
      </c>
      <c r="BG126" s="37"/>
      <c r="BH126" s="45">
        <v>-1.5427679393620839E-2</v>
      </c>
      <c r="BI126" s="36">
        <v>0</v>
      </c>
      <c r="BJ126" s="37">
        <v>-1.5427679393620839E-2</v>
      </c>
      <c r="BK126" s="37"/>
      <c r="BL126" s="45">
        <v>-6.8986840661829519E-3</v>
      </c>
      <c r="BM126" s="36">
        <v>0</v>
      </c>
      <c r="BN126" s="37">
        <v>-6.8986840661829519E-3</v>
      </c>
      <c r="BO126" s="37"/>
      <c r="BP126" s="45">
        <v>-5.57018800043754E-3</v>
      </c>
      <c r="BQ126" s="36">
        <v>0</v>
      </c>
      <c r="BR126" s="37">
        <v>-5.57018800043754E-3</v>
      </c>
      <c r="BS126" s="37"/>
      <c r="BT126" s="45">
        <v>-3.135247109896295E-3</v>
      </c>
      <c r="BU126" s="36">
        <v>0</v>
      </c>
      <c r="BV126" s="37">
        <v>-3.135247109896295E-3</v>
      </c>
      <c r="BW126" s="37"/>
      <c r="BX126" s="45">
        <v>-1.7072411644507558E-2</v>
      </c>
      <c r="BY126" s="36">
        <v>0</v>
      </c>
      <c r="BZ126" s="37">
        <v>0</v>
      </c>
      <c r="CA126" s="37"/>
      <c r="CB126" s="45">
        <v>-7.1044296144861683E-3</v>
      </c>
      <c r="CC126" s="36">
        <v>0</v>
      </c>
      <c r="CD126" s="37">
        <v>-7.1044296144861683E-3</v>
      </c>
      <c r="CE126" s="37"/>
      <c r="CF126" s="45">
        <v>-2.5037251915375609E-2</v>
      </c>
      <c r="CG126" s="36">
        <v>0</v>
      </c>
      <c r="CH126" s="37">
        <v>-2.5037251915375609E-2</v>
      </c>
      <c r="CI126" s="37"/>
      <c r="CJ126" s="45">
        <v>-5.4631352246435365E-3</v>
      </c>
      <c r="CK126" s="36">
        <v>0</v>
      </c>
      <c r="CL126" s="37">
        <v>-5.4631352246435365E-3</v>
      </c>
      <c r="CM126" s="37"/>
      <c r="CN126" s="45">
        <v>0</v>
      </c>
      <c r="CO126" s="36">
        <v>0</v>
      </c>
      <c r="CP126" s="37">
        <v>-2.0545335140196411E-2</v>
      </c>
      <c r="CQ126" s="37"/>
      <c r="CR126" s="45">
        <v>-4.4494700980211568E-3</v>
      </c>
      <c r="CS126" s="36">
        <v>0</v>
      </c>
      <c r="CT126" s="37">
        <v>-4.4494700980211568E-3</v>
      </c>
      <c r="CU126" s="37"/>
      <c r="CV126" s="45">
        <v>-2.3125656346223447E-2</v>
      </c>
      <c r="CW126" s="36">
        <v>0</v>
      </c>
      <c r="CX126" s="37">
        <v>0</v>
      </c>
      <c r="CY126" s="37"/>
      <c r="CZ126" s="45">
        <v>-1.0412727868982898E-2</v>
      </c>
      <c r="DA126" s="36">
        <v>0</v>
      </c>
      <c r="DB126" s="37">
        <v>-1.0412727868982898E-2</v>
      </c>
      <c r="DC126" s="37"/>
      <c r="DD126" s="45">
        <v>-3.4480842033580976E-2</v>
      </c>
      <c r="DE126" s="36">
        <v>0</v>
      </c>
      <c r="DF126" s="37">
        <v>-3.4480842033580976E-2</v>
      </c>
      <c r="DG126" s="37"/>
      <c r="DH126" s="45">
        <v>-7.8128815992597172E-3</v>
      </c>
      <c r="DI126" s="36">
        <v>0</v>
      </c>
      <c r="DJ126" s="37">
        <v>-7.8128815992597172E-3</v>
      </c>
      <c r="DK126" s="37"/>
      <c r="DL126" s="45">
        <v>0</v>
      </c>
      <c r="DM126" s="36">
        <v>0</v>
      </c>
      <c r="DN126" s="37">
        <v>-2.823754468300534E-2</v>
      </c>
      <c r="DO126" s="37"/>
      <c r="DP126" s="45">
        <v>-3.9979512980126281E-2</v>
      </c>
      <c r="DQ126" s="36">
        <v>0</v>
      </c>
      <c r="DR126" s="37">
        <v>0</v>
      </c>
      <c r="DS126" s="37"/>
      <c r="DT126" s="45">
        <v>-2.0266448838746193E-2</v>
      </c>
      <c r="DU126" s="36">
        <v>0</v>
      </c>
      <c r="DV126" s="37">
        <v>-2.0266448838746193E-2</v>
      </c>
      <c r="DW126" s="37"/>
      <c r="DX126" s="45">
        <v>-5.1704264596803953E-2</v>
      </c>
      <c r="DY126" s="36">
        <v>0</v>
      </c>
      <c r="DZ126" s="37">
        <v>-5.1704264596803953E-2</v>
      </c>
      <c r="EA126" s="37"/>
      <c r="EB126" s="45">
        <v>-1.5396268127033907E-2</v>
      </c>
      <c r="EC126" s="36">
        <v>0</v>
      </c>
      <c r="ED126" s="37">
        <v>-1.5396268127033907E-2</v>
      </c>
      <c r="EE126" s="37"/>
      <c r="EF126" s="45">
        <v>0</v>
      </c>
      <c r="EG126" s="36">
        <v>0</v>
      </c>
      <c r="EH126" s="37">
        <v>-4.5846088796675614E-2</v>
      </c>
      <c r="EI126" s="37"/>
      <c r="EJ126" s="45">
        <v>0</v>
      </c>
      <c r="EK126" s="36">
        <v>4.0598795228473185E-2</v>
      </c>
      <c r="EL126" s="37">
        <v>0</v>
      </c>
      <c r="EM126" s="37"/>
      <c r="EN126" s="45">
        <v>0</v>
      </c>
      <c r="EO126" s="36">
        <v>4.1921760227824331E-2</v>
      </c>
      <c r="EP126" s="37">
        <v>0</v>
      </c>
      <c r="EQ126" s="37"/>
      <c r="ER126" s="45">
        <v>0</v>
      </c>
      <c r="ES126" s="36">
        <v>4.0598795228473185E-2</v>
      </c>
      <c r="ET126" s="37">
        <v>0</v>
      </c>
      <c r="EU126" s="37"/>
      <c r="EV126" s="45">
        <v>0</v>
      </c>
      <c r="EW126" s="36">
        <v>4.7102919936217659E-2</v>
      </c>
      <c r="EX126" s="37">
        <v>0</v>
      </c>
      <c r="EY126" s="37"/>
      <c r="EZ126" s="45">
        <v>0</v>
      </c>
      <c r="FA126" s="36">
        <v>9.6556479829505732E-3</v>
      </c>
      <c r="FB126" s="37">
        <v>0</v>
      </c>
      <c r="FC126" s="37"/>
      <c r="FD126" s="45">
        <v>0</v>
      </c>
      <c r="FE126" s="36">
        <v>4.9287856955805585E-2</v>
      </c>
      <c r="FF126" s="37">
        <v>0</v>
      </c>
      <c r="FG126" s="37"/>
      <c r="FH126" s="45">
        <v>0</v>
      </c>
      <c r="FI126" s="36">
        <v>1.2172213601158312E-2</v>
      </c>
      <c r="FJ126" s="37">
        <v>0</v>
      </c>
      <c r="FK126" s="37"/>
      <c r="FL126" s="45">
        <v>0</v>
      </c>
      <c r="FM126" s="36">
        <v>1.3993599441378566E-2</v>
      </c>
      <c r="FN126" s="37">
        <v>0</v>
      </c>
      <c r="FO126" s="37"/>
      <c r="FP126" s="45">
        <v>0</v>
      </c>
      <c r="FQ126" s="36">
        <v>5.2919331830087755E-2</v>
      </c>
      <c r="FR126" s="37">
        <v>5.2919331830087755E-2</v>
      </c>
      <c r="FS126" s="37"/>
      <c r="FT126" s="45">
        <v>0</v>
      </c>
      <c r="FU126" s="36">
        <v>4.5155484122297036E-2</v>
      </c>
      <c r="FV126" s="37">
        <v>0</v>
      </c>
      <c r="FW126" s="37"/>
      <c r="FX126" s="45">
        <v>0</v>
      </c>
      <c r="FY126" s="36">
        <v>4.2154368451031383E-2</v>
      </c>
      <c r="FZ126" s="37">
        <v>4.2154368451031383E-2</v>
      </c>
      <c r="GA126" s="37"/>
      <c r="GB126" s="45">
        <v>0</v>
      </c>
      <c r="GC126" s="36">
        <v>4.478769957715794E-2</v>
      </c>
      <c r="GD126" s="37">
        <v>0</v>
      </c>
      <c r="GE126" s="37"/>
      <c r="GF126" s="45">
        <v>0</v>
      </c>
      <c r="GG126" s="36">
        <v>6.1553776683097916E-2</v>
      </c>
      <c r="GH126" s="37">
        <v>6.1553776683097916E-2</v>
      </c>
      <c r="GI126" s="37"/>
      <c r="GJ126" s="45">
        <v>0</v>
      </c>
      <c r="GK126" s="36">
        <v>5.1277526174524329E-2</v>
      </c>
      <c r="GL126" s="37">
        <v>0</v>
      </c>
      <c r="GM126" s="37"/>
      <c r="GN126" s="45">
        <v>0</v>
      </c>
      <c r="GO126" s="36">
        <v>1.0919310296981156E-2</v>
      </c>
      <c r="GP126" s="37">
        <v>0</v>
      </c>
      <c r="GQ126" s="37"/>
      <c r="GR126" s="45">
        <v>0</v>
      </c>
      <c r="GS126" s="36">
        <v>4.2631683734277927E-2</v>
      </c>
      <c r="GT126" s="37">
        <v>4.2631683734277927E-2</v>
      </c>
      <c r="GU126" s="37"/>
      <c r="GV126" s="45">
        <v>0</v>
      </c>
      <c r="GW126" s="36">
        <v>4.1921760227824331E-2</v>
      </c>
      <c r="GX126" s="37">
        <v>0</v>
      </c>
      <c r="GY126" s="37"/>
      <c r="GZ126" s="45">
        <v>0</v>
      </c>
      <c r="HA126" s="36">
        <v>5.1764301370217203E-2</v>
      </c>
      <c r="HB126" s="37">
        <v>5.1764301370217203E-2</v>
      </c>
      <c r="HC126" s="37"/>
      <c r="HD126" s="45">
        <v>3.0984027410428897E-2</v>
      </c>
      <c r="HE126" s="36">
        <v>3.0984027410428897E-2</v>
      </c>
      <c r="HF126" s="37">
        <v>0</v>
      </c>
      <c r="HG126" s="37"/>
      <c r="HH126" s="45">
        <v>0</v>
      </c>
      <c r="HI126" s="36">
        <v>4.5421714883121508E-2</v>
      </c>
      <c r="HJ126" s="37">
        <v>0</v>
      </c>
      <c r="HK126" s="37"/>
      <c r="HL126" s="45">
        <v>4.8458255797567087E-2</v>
      </c>
      <c r="HM126" s="36">
        <v>4.8458255797567087E-2</v>
      </c>
      <c r="HN126" s="37">
        <v>0</v>
      </c>
      <c r="HO126" s="37"/>
      <c r="HP126" s="45">
        <v>0</v>
      </c>
      <c r="HQ126" s="36">
        <v>4.6134874538142273E-2</v>
      </c>
      <c r="HR126" s="37">
        <v>0</v>
      </c>
      <c r="HS126" s="37"/>
      <c r="HT126" s="45">
        <v>0</v>
      </c>
      <c r="HU126" s="36">
        <v>1.6461786118214864E-2</v>
      </c>
      <c r="HV126" s="37">
        <v>0</v>
      </c>
      <c r="HW126" s="37"/>
      <c r="HX126" s="45">
        <v>0</v>
      </c>
      <c r="HY126" s="36">
        <v>3.9320206001853042E-2</v>
      </c>
      <c r="HZ126" s="37">
        <v>0</v>
      </c>
      <c r="IA126" s="37"/>
      <c r="IB126" s="45">
        <v>0</v>
      </c>
      <c r="IC126" s="36">
        <v>5.6928174959031651E-3</v>
      </c>
      <c r="ID126" s="37">
        <v>0</v>
      </c>
      <c r="IE126" s="37"/>
      <c r="IF126" s="45">
        <v>0</v>
      </c>
      <c r="IG126" s="36">
        <v>0</v>
      </c>
      <c r="IH126" s="37">
        <v>0</v>
      </c>
      <c r="II126" s="37"/>
      <c r="IJ126" s="45">
        <v>0</v>
      </c>
      <c r="IK126" s="36">
        <v>6.0038896817917201E-2</v>
      </c>
      <c r="IL126" s="37">
        <v>0</v>
      </c>
      <c r="IM126" s="37"/>
      <c r="IN126" s="45">
        <v>0</v>
      </c>
      <c r="IO126" s="36">
        <v>5.00481111851514E-2</v>
      </c>
      <c r="IP126" s="37">
        <v>0</v>
      </c>
      <c r="IQ126" s="37"/>
      <c r="IR126" s="45">
        <v>0</v>
      </c>
      <c r="IS126" s="36">
        <v>4.3238590687455516E-2</v>
      </c>
      <c r="IT126" s="37">
        <v>0</v>
      </c>
      <c r="IU126" s="37"/>
      <c r="IV126" s="45">
        <v>0</v>
      </c>
      <c r="IW126" s="36">
        <v>1.7380258188814317E-2</v>
      </c>
      <c r="IX126" s="37">
        <v>0</v>
      </c>
      <c r="IY126" s="37"/>
      <c r="IZ126" s="45">
        <v>0</v>
      </c>
      <c r="JA126" s="36">
        <v>0</v>
      </c>
      <c r="JB126" s="37">
        <v>1.7797998504305829E-2</v>
      </c>
      <c r="JC126" s="37"/>
      <c r="JD126" s="45">
        <v>1.8176843051905214E-2</v>
      </c>
      <c r="JE126" s="36">
        <v>0</v>
      </c>
      <c r="JF126" s="37">
        <v>0</v>
      </c>
      <c r="JG126" s="37"/>
    </row>
    <row r="127" spans="2:267">
      <c r="B127" s="167"/>
      <c r="C127" s="170"/>
      <c r="D127" s="36">
        <f t="shared" si="1022"/>
        <v>-0.48443771212989822</v>
      </c>
      <c r="E127" s="36">
        <f t="shared" si="1019"/>
        <v>1.0145155292014805</v>
      </c>
      <c r="F127" s="37">
        <f t="shared" si="1020"/>
        <v>-0.33264001494268813</v>
      </c>
      <c r="I127" s="167"/>
      <c r="J127" s="173"/>
      <c r="K127" s="176"/>
      <c r="L127" s="45">
        <v>-5.68026203564693E-3</v>
      </c>
      <c r="M127" s="36">
        <v>0</v>
      </c>
      <c r="N127" s="37">
        <v>-5.68026203564693E-3</v>
      </c>
      <c r="O127" s="37"/>
      <c r="P127" s="45">
        <v>-8.3338171536921461E-3</v>
      </c>
      <c r="Q127" s="36">
        <v>0</v>
      </c>
      <c r="R127" s="37">
        <v>-8.3338171536921461E-3</v>
      </c>
      <c r="S127" s="37"/>
      <c r="T127" s="45">
        <v>-1.6462417351341768E-2</v>
      </c>
      <c r="U127" s="36">
        <v>0</v>
      </c>
      <c r="V127" s="37">
        <v>-1.6462417351341768E-2</v>
      </c>
      <c r="W127" s="37"/>
      <c r="X127" s="45">
        <v>-8.1402041236246355E-4</v>
      </c>
      <c r="Y127" s="36">
        <v>0</v>
      </c>
      <c r="Z127" s="37">
        <v>-8.1402041236246355E-4</v>
      </c>
      <c r="AA127" s="37"/>
      <c r="AB127" s="45">
        <v>-5.0880166308902349E-3</v>
      </c>
      <c r="AC127" s="36">
        <v>0</v>
      </c>
      <c r="AD127" s="37">
        <v>-5.0880166308902349E-3</v>
      </c>
      <c r="AE127" s="37"/>
      <c r="AF127" s="45">
        <v>-3.4005213274629124E-2</v>
      </c>
      <c r="AG127" s="36">
        <v>0</v>
      </c>
      <c r="AH127" s="37">
        <v>-3.4005213274629124E-2</v>
      </c>
      <c r="AI127" s="37"/>
      <c r="AJ127" s="45">
        <v>-6.0829957981696686E-2</v>
      </c>
      <c r="AK127" s="36">
        <v>0</v>
      </c>
      <c r="AL127" s="37">
        <v>-6.0829957981696686E-2</v>
      </c>
      <c r="AM127" s="37"/>
      <c r="AN127" s="45">
        <v>-6.0981152519690572E-2</v>
      </c>
      <c r="AO127" s="36">
        <v>0</v>
      </c>
      <c r="AP127" s="37">
        <v>-6.0981152519690572E-2</v>
      </c>
      <c r="AQ127" s="37"/>
      <c r="AR127" s="45">
        <v>-5.9772010861736287E-3</v>
      </c>
      <c r="AS127" s="36">
        <v>0</v>
      </c>
      <c r="AT127" s="37">
        <v>-5.9772010861736287E-3</v>
      </c>
      <c r="AU127" s="37"/>
      <c r="AV127" s="45">
        <v>-3.1210836866663181E-2</v>
      </c>
      <c r="AW127" s="36">
        <v>0</v>
      </c>
      <c r="AX127" s="37">
        <v>-3.1210836866663181E-2</v>
      </c>
      <c r="AY127" s="37"/>
      <c r="AZ127" s="45">
        <v>-5.5398421541319872E-3</v>
      </c>
      <c r="BA127" s="36">
        <v>-5.5398421541319872E-3</v>
      </c>
      <c r="BB127" s="37">
        <v>-5.5398421541319872E-3</v>
      </c>
      <c r="BC127" s="37"/>
      <c r="BD127" s="45">
        <v>-7.8481932691416255E-3</v>
      </c>
      <c r="BE127" s="36">
        <v>-7.8481932691416255E-3</v>
      </c>
      <c r="BF127" s="37">
        <v>-7.8481932691416255E-3</v>
      </c>
      <c r="BG127" s="37"/>
      <c r="BH127" s="45">
        <v>-1.5427679393620839E-2</v>
      </c>
      <c r="BI127" s="36">
        <v>-1.5427679393620839E-2</v>
      </c>
      <c r="BJ127" s="37">
        <v>-1.5427679393620839E-2</v>
      </c>
      <c r="BK127" s="37"/>
      <c r="BL127" s="45">
        <v>-6.8986840661829519E-3</v>
      </c>
      <c r="BM127" s="36">
        <v>-6.8986840661829519E-3</v>
      </c>
      <c r="BN127" s="37">
        <v>0</v>
      </c>
      <c r="BO127" s="37"/>
      <c r="BP127" s="45">
        <v>0</v>
      </c>
      <c r="BQ127" s="36">
        <v>-5.57018800043754E-3</v>
      </c>
      <c r="BR127" s="37">
        <v>-5.57018800043754E-3</v>
      </c>
      <c r="BS127" s="37"/>
      <c r="BT127" s="45">
        <v>-3.135247109896295E-3</v>
      </c>
      <c r="BU127" s="36">
        <v>0</v>
      </c>
      <c r="BV127" s="37">
        <v>-3.135247109896295E-3</v>
      </c>
      <c r="BW127" s="37"/>
      <c r="BX127" s="45">
        <v>-1.7072411644507558E-2</v>
      </c>
      <c r="BY127" s="36">
        <v>0</v>
      </c>
      <c r="BZ127" s="37">
        <v>-1.7072411644507558E-2</v>
      </c>
      <c r="CA127" s="37"/>
      <c r="CB127" s="45">
        <v>-7.1044296144861683E-3</v>
      </c>
      <c r="CC127" s="36">
        <v>0</v>
      </c>
      <c r="CD127" s="37">
        <v>0</v>
      </c>
      <c r="CE127" s="37"/>
      <c r="CF127" s="45">
        <v>-2.5037251915375609E-2</v>
      </c>
      <c r="CG127" s="36">
        <v>0</v>
      </c>
      <c r="CH127" s="37">
        <v>-2.5037251915375609E-2</v>
      </c>
      <c r="CI127" s="37"/>
      <c r="CJ127" s="45">
        <v>0</v>
      </c>
      <c r="CK127" s="36">
        <v>0</v>
      </c>
      <c r="CL127" s="37">
        <v>-5.4631352246435365E-3</v>
      </c>
      <c r="CM127" s="37"/>
      <c r="CN127" s="45">
        <v>-2.0545335140196411E-2</v>
      </c>
      <c r="CO127" s="36">
        <v>0</v>
      </c>
      <c r="CP127" s="37">
        <v>-2.0545335140196411E-2</v>
      </c>
      <c r="CQ127" s="37"/>
      <c r="CR127" s="45">
        <v>-4.4494700980211568E-3</v>
      </c>
      <c r="CS127" s="36">
        <v>0</v>
      </c>
      <c r="CT127" s="37">
        <v>-4.4494700980211568E-3</v>
      </c>
      <c r="CU127" s="37"/>
      <c r="CV127" s="45">
        <v>-2.3125656346223447E-2</v>
      </c>
      <c r="CW127" s="36">
        <v>0</v>
      </c>
      <c r="CX127" s="37">
        <v>-2.3125656346223447E-2</v>
      </c>
      <c r="CY127" s="37"/>
      <c r="CZ127" s="45">
        <v>-1.0412727868982898E-2</v>
      </c>
      <c r="DA127" s="36">
        <v>0</v>
      </c>
      <c r="DB127" s="37">
        <v>0</v>
      </c>
      <c r="DC127" s="37"/>
      <c r="DD127" s="45">
        <v>-3.4480842033580976E-2</v>
      </c>
      <c r="DE127" s="36">
        <v>0</v>
      </c>
      <c r="DF127" s="37">
        <v>-3.4480842033580976E-2</v>
      </c>
      <c r="DG127" s="37"/>
      <c r="DH127" s="45">
        <v>0</v>
      </c>
      <c r="DI127" s="36">
        <v>0</v>
      </c>
      <c r="DJ127" s="37">
        <v>-7.8128815992597172E-3</v>
      </c>
      <c r="DK127" s="37"/>
      <c r="DL127" s="45">
        <v>-2.823754468300534E-2</v>
      </c>
      <c r="DM127" s="36">
        <v>0</v>
      </c>
      <c r="DN127" s="37">
        <v>-2.823754468300534E-2</v>
      </c>
      <c r="DO127" s="37"/>
      <c r="DP127" s="45">
        <v>-3.9979512980126281E-2</v>
      </c>
      <c r="DQ127" s="36">
        <v>0</v>
      </c>
      <c r="DR127" s="37">
        <v>-3.9979512980126281E-2</v>
      </c>
      <c r="DS127" s="37"/>
      <c r="DT127" s="45">
        <v>-2.0266448838746193E-2</v>
      </c>
      <c r="DU127" s="36">
        <v>0</v>
      </c>
      <c r="DV127" s="37">
        <v>0</v>
      </c>
      <c r="DW127" s="37"/>
      <c r="DX127" s="45">
        <v>-5.1704264596803953E-2</v>
      </c>
      <c r="DY127" s="36">
        <v>0</v>
      </c>
      <c r="DZ127" s="37">
        <v>-5.1704264596803953E-2</v>
      </c>
      <c r="EA127" s="37"/>
      <c r="EB127" s="45">
        <v>0</v>
      </c>
      <c r="EC127" s="36">
        <v>0</v>
      </c>
      <c r="ED127" s="37">
        <v>-1.5396268127033907E-2</v>
      </c>
      <c r="EE127" s="37"/>
      <c r="EF127" s="45">
        <v>-4.5846088796675614E-2</v>
      </c>
      <c r="EG127" s="36">
        <v>0</v>
      </c>
      <c r="EH127" s="37">
        <v>-4.5846088796675614E-2</v>
      </c>
      <c r="EI127" s="37"/>
      <c r="EJ127" s="45">
        <v>0</v>
      </c>
      <c r="EK127" s="36">
        <v>4.0598795228473185E-2</v>
      </c>
      <c r="EL127" s="37">
        <v>0</v>
      </c>
      <c r="EM127" s="37"/>
      <c r="EN127" s="45">
        <v>0</v>
      </c>
      <c r="EO127" s="36">
        <v>4.1921760227824331E-2</v>
      </c>
      <c r="EP127" s="37">
        <v>0</v>
      </c>
      <c r="EQ127" s="37"/>
      <c r="ER127" s="45">
        <v>0</v>
      </c>
      <c r="ES127" s="36">
        <v>4.0598795228473185E-2</v>
      </c>
      <c r="ET127" s="37">
        <v>0</v>
      </c>
      <c r="EU127" s="37"/>
      <c r="EV127" s="45">
        <v>0</v>
      </c>
      <c r="EW127" s="36">
        <v>4.7102919936217659E-2</v>
      </c>
      <c r="EX127" s="37">
        <v>0</v>
      </c>
      <c r="EY127" s="37"/>
      <c r="EZ127" s="45">
        <v>0</v>
      </c>
      <c r="FA127" s="36">
        <v>9.6556479829505732E-3</v>
      </c>
      <c r="FB127" s="37">
        <v>0</v>
      </c>
      <c r="FC127" s="37"/>
      <c r="FD127" s="45">
        <v>0</v>
      </c>
      <c r="FE127" s="36">
        <v>4.9287856955805585E-2</v>
      </c>
      <c r="FF127" s="37">
        <v>0</v>
      </c>
      <c r="FG127" s="37"/>
      <c r="FH127" s="45">
        <v>0</v>
      </c>
      <c r="FI127" s="36">
        <v>1.2172213601158312E-2</v>
      </c>
      <c r="FJ127" s="37">
        <v>0</v>
      </c>
      <c r="FK127" s="37"/>
      <c r="FL127" s="45">
        <v>0</v>
      </c>
      <c r="FM127" s="36">
        <v>1.3993599441378566E-2</v>
      </c>
      <c r="FN127" s="37">
        <v>0</v>
      </c>
      <c r="FO127" s="37"/>
      <c r="FP127" s="45">
        <v>0</v>
      </c>
      <c r="FQ127" s="36">
        <v>5.2919331830087755E-2</v>
      </c>
      <c r="FR127" s="37">
        <v>0</v>
      </c>
      <c r="FS127" s="37"/>
      <c r="FT127" s="45">
        <v>0</v>
      </c>
      <c r="FU127" s="36">
        <v>4.5155484122297036E-2</v>
      </c>
      <c r="FV127" s="37">
        <v>4.5155484122297036E-2</v>
      </c>
      <c r="FW127" s="37"/>
      <c r="FX127" s="45">
        <v>0</v>
      </c>
      <c r="FY127" s="36">
        <v>4.2154368451031383E-2</v>
      </c>
      <c r="FZ127" s="37">
        <v>0</v>
      </c>
      <c r="GA127" s="37"/>
      <c r="GB127" s="45">
        <v>0</v>
      </c>
      <c r="GC127" s="36">
        <v>4.478769957715794E-2</v>
      </c>
      <c r="GD127" s="37">
        <v>4.478769957715794E-2</v>
      </c>
      <c r="GE127" s="37"/>
      <c r="GF127" s="45">
        <v>0</v>
      </c>
      <c r="GG127" s="36">
        <v>6.1553776683097916E-2</v>
      </c>
      <c r="GH127" s="37">
        <v>0</v>
      </c>
      <c r="GI127" s="37"/>
      <c r="GJ127" s="45">
        <v>0</v>
      </c>
      <c r="GK127" s="36">
        <v>5.1277526174524329E-2</v>
      </c>
      <c r="GL127" s="37">
        <v>5.1277526174524329E-2</v>
      </c>
      <c r="GM127" s="37"/>
      <c r="GN127" s="45">
        <v>0</v>
      </c>
      <c r="GO127" s="36">
        <v>1.0919310296981156E-2</v>
      </c>
      <c r="GP127" s="37">
        <v>0</v>
      </c>
      <c r="GQ127" s="37"/>
      <c r="GR127" s="45">
        <v>0</v>
      </c>
      <c r="GS127" s="36">
        <v>4.2631683734277927E-2</v>
      </c>
      <c r="GT127" s="37">
        <v>4.2631683734277927E-2</v>
      </c>
      <c r="GU127" s="37"/>
      <c r="GV127" s="45">
        <v>0</v>
      </c>
      <c r="GW127" s="36">
        <v>4.1921760227824331E-2</v>
      </c>
      <c r="GX127" s="37">
        <v>0</v>
      </c>
      <c r="GY127" s="37"/>
      <c r="GZ127" s="45">
        <v>0</v>
      </c>
      <c r="HA127" s="36">
        <v>5.1764301370217203E-2</v>
      </c>
      <c r="HB127" s="37">
        <v>5.1764301370217203E-2</v>
      </c>
      <c r="HC127" s="37"/>
      <c r="HD127" s="45">
        <v>0</v>
      </c>
      <c r="HE127" s="36">
        <v>3.0984027410428897E-2</v>
      </c>
      <c r="HF127" s="37">
        <v>0</v>
      </c>
      <c r="HG127" s="37"/>
      <c r="HH127" s="45">
        <v>4.5421714883121508E-2</v>
      </c>
      <c r="HI127" s="36">
        <v>4.5421714883121508E-2</v>
      </c>
      <c r="HJ127" s="37">
        <v>0</v>
      </c>
      <c r="HK127" s="37"/>
      <c r="HL127" s="45">
        <v>4.8458255797567087E-2</v>
      </c>
      <c r="HM127" s="36">
        <v>4.8458255797567087E-2</v>
      </c>
      <c r="HN127" s="37">
        <v>0</v>
      </c>
      <c r="HO127" s="37"/>
      <c r="HP127" s="45">
        <v>0</v>
      </c>
      <c r="HQ127" s="36">
        <v>0</v>
      </c>
      <c r="HR127" s="37">
        <v>0</v>
      </c>
      <c r="HS127" s="37"/>
      <c r="HT127" s="45">
        <v>0</v>
      </c>
      <c r="HU127" s="36">
        <v>1.6461786118214864E-2</v>
      </c>
      <c r="HV127" s="37">
        <v>0</v>
      </c>
      <c r="HW127" s="37"/>
      <c r="HX127" s="45">
        <v>0</v>
      </c>
      <c r="HY127" s="36">
        <v>3.9320206001853042E-2</v>
      </c>
      <c r="HZ127" s="37">
        <v>0</v>
      </c>
      <c r="IA127" s="37"/>
      <c r="IB127" s="45">
        <v>0</v>
      </c>
      <c r="IC127" s="36">
        <v>5.6928174959031651E-3</v>
      </c>
      <c r="ID127" s="37">
        <v>0</v>
      </c>
      <c r="IE127" s="37"/>
      <c r="IF127" s="45">
        <v>0</v>
      </c>
      <c r="IG127" s="36">
        <v>5.8377517246707131E-2</v>
      </c>
      <c r="IH127" s="37">
        <v>0</v>
      </c>
      <c r="II127" s="37"/>
      <c r="IJ127" s="45">
        <v>0</v>
      </c>
      <c r="IK127" s="36">
        <v>0</v>
      </c>
      <c r="IL127" s="37">
        <v>0</v>
      </c>
      <c r="IM127" s="37"/>
      <c r="IN127" s="45">
        <v>0</v>
      </c>
      <c r="IO127" s="36">
        <v>5.00481111851514E-2</v>
      </c>
      <c r="IP127" s="37">
        <v>0</v>
      </c>
      <c r="IQ127" s="37"/>
      <c r="IR127" s="45">
        <v>0</v>
      </c>
      <c r="IS127" s="36">
        <v>4.3238590687455516E-2</v>
      </c>
      <c r="IT127" s="37">
        <v>0</v>
      </c>
      <c r="IU127" s="37"/>
      <c r="IV127" s="45">
        <v>0</v>
      </c>
      <c r="IW127" s="36">
        <v>1.7380258188814317E-2</v>
      </c>
      <c r="IX127" s="37">
        <v>0</v>
      </c>
      <c r="IY127" s="37"/>
      <c r="IZ127" s="45">
        <v>0</v>
      </c>
      <c r="JA127" s="36">
        <v>0</v>
      </c>
      <c r="JB127" s="37">
        <v>1.7797998504305829E-2</v>
      </c>
      <c r="JC127" s="37"/>
      <c r="JD127" s="45">
        <v>1.8176843051905214E-2</v>
      </c>
      <c r="JE127" s="36">
        <v>0</v>
      </c>
      <c r="JF127" s="37">
        <v>0</v>
      </c>
      <c r="JG127" s="37"/>
    </row>
    <row r="128" spans="2:267">
      <c r="B128" s="167"/>
      <c r="C128" s="171"/>
      <c r="D128" s="38">
        <f t="shared" si="1022"/>
        <v>-8.5634001779235469E-2</v>
      </c>
      <c r="E128" s="38">
        <f t="shared" si="1019"/>
        <v>0.68018381380974247</v>
      </c>
      <c r="F128" s="39">
        <f t="shared" si="1020"/>
        <v>-0.43583161650894875</v>
      </c>
      <c r="I128" s="167"/>
      <c r="J128" s="173"/>
      <c r="K128" s="177"/>
      <c r="L128" s="46">
        <v>-5.68026203564693E-3</v>
      </c>
      <c r="M128" s="38">
        <v>-5.68026203564693E-3</v>
      </c>
      <c r="N128" s="39">
        <v>-5.68026203564693E-3</v>
      </c>
      <c r="O128" s="37"/>
      <c r="P128" s="46">
        <v>-8.3338171536921461E-3</v>
      </c>
      <c r="Q128" s="38">
        <v>-8.3338171536921461E-3</v>
      </c>
      <c r="R128" s="39">
        <v>-8.3338171536921461E-3</v>
      </c>
      <c r="S128" s="37"/>
      <c r="T128" s="46">
        <v>-1.6462417351341768E-2</v>
      </c>
      <c r="U128" s="38">
        <v>-1.6462417351341768E-2</v>
      </c>
      <c r="V128" s="39">
        <v>-1.6462417351341768E-2</v>
      </c>
      <c r="W128" s="37"/>
      <c r="X128" s="46">
        <v>-8.1402041236246355E-4</v>
      </c>
      <c r="Y128" s="38">
        <v>-8.1402041236246355E-4</v>
      </c>
      <c r="Z128" s="39">
        <v>0</v>
      </c>
      <c r="AA128" s="37"/>
      <c r="AB128" s="46">
        <v>0</v>
      </c>
      <c r="AC128" s="38">
        <v>-5.0880166308902349E-3</v>
      </c>
      <c r="AD128" s="39">
        <v>-5.0880166308902349E-3</v>
      </c>
      <c r="AE128" s="37"/>
      <c r="AF128" s="46">
        <v>-3.4005213274629124E-2</v>
      </c>
      <c r="AG128" s="38">
        <v>-3.4005213274629124E-2</v>
      </c>
      <c r="AH128" s="39">
        <v>-3.4005213274629124E-2</v>
      </c>
      <c r="AI128" s="37"/>
      <c r="AJ128" s="46">
        <v>-6.0829957981696686E-2</v>
      </c>
      <c r="AK128" s="38">
        <v>-6.0829957981696686E-2</v>
      </c>
      <c r="AL128" s="39">
        <v>-6.0829957981696686E-2</v>
      </c>
      <c r="AM128" s="37"/>
      <c r="AN128" s="46">
        <v>-6.0981152519690572E-2</v>
      </c>
      <c r="AO128" s="38">
        <v>-6.0981152519690572E-2</v>
      </c>
      <c r="AP128" s="39">
        <v>-6.0981152519690572E-2</v>
      </c>
      <c r="AQ128" s="37"/>
      <c r="AR128" s="46">
        <v>-5.9772010861736287E-3</v>
      </c>
      <c r="AS128" s="38">
        <v>-5.9772010861736287E-3</v>
      </c>
      <c r="AT128" s="39">
        <v>0</v>
      </c>
      <c r="AU128" s="37"/>
      <c r="AV128" s="46">
        <v>0</v>
      </c>
      <c r="AW128" s="38">
        <v>-3.1210836866663181E-2</v>
      </c>
      <c r="AX128" s="39">
        <v>-3.1210836866663181E-2</v>
      </c>
      <c r="AY128" s="37"/>
      <c r="AZ128" s="46">
        <v>0</v>
      </c>
      <c r="BA128" s="38">
        <v>0</v>
      </c>
      <c r="BB128" s="39">
        <v>0</v>
      </c>
      <c r="BC128" s="37"/>
      <c r="BD128" s="46">
        <v>0</v>
      </c>
      <c r="BE128" s="38">
        <v>0</v>
      </c>
      <c r="BF128" s="39">
        <v>0</v>
      </c>
      <c r="BG128" s="37"/>
      <c r="BH128" s="46">
        <v>0</v>
      </c>
      <c r="BI128" s="38">
        <v>0</v>
      </c>
      <c r="BJ128" s="39">
        <v>0</v>
      </c>
      <c r="BK128" s="37"/>
      <c r="BL128" s="46">
        <v>0</v>
      </c>
      <c r="BM128" s="38">
        <v>0</v>
      </c>
      <c r="BN128" s="39">
        <v>0</v>
      </c>
      <c r="BO128" s="37"/>
      <c r="BP128" s="46">
        <v>0</v>
      </c>
      <c r="BQ128" s="38">
        <v>0</v>
      </c>
      <c r="BR128" s="39">
        <v>0</v>
      </c>
      <c r="BS128" s="37"/>
      <c r="BT128" s="46">
        <v>-3.135247109896295E-3</v>
      </c>
      <c r="BU128" s="38">
        <v>-3.135247109896295E-3</v>
      </c>
      <c r="BV128" s="39">
        <v>-3.135247109896295E-3</v>
      </c>
      <c r="BW128" s="37"/>
      <c r="BX128" s="46">
        <v>-1.7072411644507558E-2</v>
      </c>
      <c r="BY128" s="38">
        <v>-1.7072411644507558E-2</v>
      </c>
      <c r="BZ128" s="39">
        <v>-1.7072411644507558E-2</v>
      </c>
      <c r="CA128" s="37"/>
      <c r="CB128" s="46">
        <v>-7.1044296144861683E-3</v>
      </c>
      <c r="CC128" s="38">
        <v>-7.1044296144861683E-3</v>
      </c>
      <c r="CD128" s="39">
        <v>-7.1044296144861683E-3</v>
      </c>
      <c r="CE128" s="37"/>
      <c r="CF128" s="46">
        <v>-2.5037251915375609E-2</v>
      </c>
      <c r="CG128" s="38">
        <v>0</v>
      </c>
      <c r="CH128" s="39">
        <v>-2.5037251915375609E-2</v>
      </c>
      <c r="CI128" s="37"/>
      <c r="CJ128" s="46">
        <v>-5.4631352246435365E-3</v>
      </c>
      <c r="CK128" s="38">
        <v>-5.4631352246435365E-3</v>
      </c>
      <c r="CL128" s="39">
        <v>-5.4631352246435365E-3</v>
      </c>
      <c r="CM128" s="37"/>
      <c r="CN128" s="46">
        <v>-2.0545335140196411E-2</v>
      </c>
      <c r="CO128" s="38">
        <v>-2.0545335140196411E-2</v>
      </c>
      <c r="CP128" s="39">
        <v>-2.0545335140196411E-2</v>
      </c>
      <c r="CQ128" s="37"/>
      <c r="CR128" s="46">
        <v>-4.4494700980211568E-3</v>
      </c>
      <c r="CS128" s="38">
        <v>-4.4494700980211568E-3</v>
      </c>
      <c r="CT128" s="39">
        <v>-4.4494700980211568E-3</v>
      </c>
      <c r="CU128" s="37"/>
      <c r="CV128" s="46">
        <v>-2.3125656346223447E-2</v>
      </c>
      <c r="CW128" s="38">
        <v>-2.3125656346223447E-2</v>
      </c>
      <c r="CX128" s="39">
        <v>-2.3125656346223447E-2</v>
      </c>
      <c r="CY128" s="37"/>
      <c r="CZ128" s="46">
        <v>-1.0412727868982898E-2</v>
      </c>
      <c r="DA128" s="38">
        <v>-1.0412727868982898E-2</v>
      </c>
      <c r="DB128" s="39">
        <v>-1.0412727868982898E-2</v>
      </c>
      <c r="DC128" s="37"/>
      <c r="DD128" s="46">
        <v>-3.4480842033580976E-2</v>
      </c>
      <c r="DE128" s="38">
        <v>0</v>
      </c>
      <c r="DF128" s="39">
        <v>-3.4480842033580976E-2</v>
      </c>
      <c r="DG128" s="37"/>
      <c r="DH128" s="46">
        <v>-7.8128815992597172E-3</v>
      </c>
      <c r="DI128" s="38">
        <v>-7.8128815992597172E-3</v>
      </c>
      <c r="DJ128" s="39">
        <v>-7.8128815992597172E-3</v>
      </c>
      <c r="DK128" s="37"/>
      <c r="DL128" s="46">
        <v>-2.823754468300534E-2</v>
      </c>
      <c r="DM128" s="38">
        <v>-2.823754468300534E-2</v>
      </c>
      <c r="DN128" s="39">
        <v>-2.823754468300534E-2</v>
      </c>
      <c r="DO128" s="37"/>
      <c r="DP128" s="46">
        <v>-3.9979512980126281E-2</v>
      </c>
      <c r="DQ128" s="38">
        <v>-3.9979512980126281E-2</v>
      </c>
      <c r="DR128" s="39">
        <v>-3.9979512980126281E-2</v>
      </c>
      <c r="DS128" s="37"/>
      <c r="DT128" s="46">
        <v>-2.0266448838746193E-2</v>
      </c>
      <c r="DU128" s="38">
        <v>-2.0266448838746193E-2</v>
      </c>
      <c r="DV128" s="39">
        <v>-2.0266448838746193E-2</v>
      </c>
      <c r="DW128" s="37"/>
      <c r="DX128" s="46">
        <v>-5.1704264596803953E-2</v>
      </c>
      <c r="DY128" s="38">
        <v>0</v>
      </c>
      <c r="DZ128" s="39">
        <v>-5.1704264596803953E-2</v>
      </c>
      <c r="EA128" s="37"/>
      <c r="EB128" s="46">
        <v>-1.5396268127033907E-2</v>
      </c>
      <c r="EC128" s="38">
        <v>-1.5396268127033907E-2</v>
      </c>
      <c r="ED128" s="39">
        <v>-1.5396268127033907E-2</v>
      </c>
      <c r="EE128" s="37"/>
      <c r="EF128" s="46">
        <v>-4.5846088796675614E-2</v>
      </c>
      <c r="EG128" s="38">
        <v>-4.5846088796675614E-2</v>
      </c>
      <c r="EH128" s="39">
        <v>-4.5846088796675614E-2</v>
      </c>
      <c r="EI128" s="37"/>
      <c r="EJ128" s="46">
        <v>0</v>
      </c>
      <c r="EK128" s="38">
        <v>4.0598795228473185E-2</v>
      </c>
      <c r="EL128" s="39">
        <v>0</v>
      </c>
      <c r="EM128" s="37"/>
      <c r="EN128" s="46">
        <v>0</v>
      </c>
      <c r="EO128" s="38">
        <v>4.1921760227824331E-2</v>
      </c>
      <c r="EP128" s="39">
        <v>0</v>
      </c>
      <c r="EQ128" s="37"/>
      <c r="ER128" s="46">
        <v>0</v>
      </c>
      <c r="ES128" s="38">
        <v>4.0598795228473185E-2</v>
      </c>
      <c r="ET128" s="39">
        <v>0</v>
      </c>
      <c r="EU128" s="37"/>
      <c r="EV128" s="46">
        <v>4.7102919936217659E-2</v>
      </c>
      <c r="EW128" s="38">
        <v>4.7102919936217659E-2</v>
      </c>
      <c r="EX128" s="39">
        <v>0</v>
      </c>
      <c r="EY128" s="37"/>
      <c r="EZ128" s="46">
        <v>0</v>
      </c>
      <c r="FA128" s="38">
        <v>9.6556479829505732E-3</v>
      </c>
      <c r="FB128" s="39">
        <v>9.6556479829505732E-3</v>
      </c>
      <c r="FC128" s="37"/>
      <c r="FD128" s="46">
        <v>4.9287856955805585E-2</v>
      </c>
      <c r="FE128" s="38">
        <v>4.9287856955805585E-2</v>
      </c>
      <c r="FF128" s="39">
        <v>0</v>
      </c>
      <c r="FG128" s="37"/>
      <c r="FH128" s="46">
        <v>0</v>
      </c>
      <c r="FI128" s="38">
        <v>1.2172213601158312E-2</v>
      </c>
      <c r="FJ128" s="39">
        <v>1.2172213601158312E-2</v>
      </c>
      <c r="FK128" s="37"/>
      <c r="FL128" s="46">
        <v>1.3993599441378566E-2</v>
      </c>
      <c r="FM128" s="38">
        <v>1.3993599441378566E-2</v>
      </c>
      <c r="FN128" s="39">
        <v>1.3993599441378566E-2</v>
      </c>
      <c r="FO128" s="37"/>
      <c r="FP128" s="46">
        <v>0</v>
      </c>
      <c r="FQ128" s="38">
        <v>5.2919331830087755E-2</v>
      </c>
      <c r="FR128" s="39">
        <v>0</v>
      </c>
      <c r="FS128" s="37"/>
      <c r="FT128" s="46">
        <v>0</v>
      </c>
      <c r="FU128" s="38">
        <v>4.5155484122297036E-2</v>
      </c>
      <c r="FV128" s="39">
        <v>0</v>
      </c>
      <c r="FW128" s="37"/>
      <c r="FX128" s="46">
        <v>0</v>
      </c>
      <c r="FY128" s="38">
        <v>4.2154368451031383E-2</v>
      </c>
      <c r="FZ128" s="39">
        <v>0</v>
      </c>
      <c r="GA128" s="37"/>
      <c r="GB128" s="46">
        <v>0</v>
      </c>
      <c r="GC128" s="38">
        <v>4.478769957715794E-2</v>
      </c>
      <c r="GD128" s="39">
        <v>0</v>
      </c>
      <c r="GE128" s="37"/>
      <c r="GF128" s="46">
        <v>6.1553776683097916E-2</v>
      </c>
      <c r="GG128" s="38">
        <v>6.1553776683097916E-2</v>
      </c>
      <c r="GH128" s="39">
        <v>0</v>
      </c>
      <c r="GI128" s="37"/>
      <c r="GJ128" s="46">
        <v>5.1277526174524329E-2</v>
      </c>
      <c r="GK128" s="38">
        <v>5.1277526174524329E-2</v>
      </c>
      <c r="GL128" s="39">
        <v>0</v>
      </c>
      <c r="GM128" s="37"/>
      <c r="GN128" s="46">
        <v>1.0919310296981156E-2</v>
      </c>
      <c r="GO128" s="38">
        <v>1.0919310296981156E-2</v>
      </c>
      <c r="GP128" s="39">
        <v>1.0919310296981156E-2</v>
      </c>
      <c r="GQ128" s="37"/>
      <c r="GR128" s="46">
        <v>0</v>
      </c>
      <c r="GS128" s="38">
        <v>4.2631683734277927E-2</v>
      </c>
      <c r="GT128" s="39">
        <v>4.2631683734277927E-2</v>
      </c>
      <c r="GU128" s="37"/>
      <c r="GV128" s="46">
        <v>0</v>
      </c>
      <c r="GW128" s="38">
        <v>4.1921760227824331E-2</v>
      </c>
      <c r="GX128" s="39">
        <v>0</v>
      </c>
      <c r="GY128" s="37"/>
      <c r="GZ128" s="46">
        <v>0</v>
      </c>
      <c r="HA128" s="38">
        <v>5.1764301370217203E-2</v>
      </c>
      <c r="HB128" s="39">
        <v>5.1764301370217203E-2</v>
      </c>
      <c r="HC128" s="37"/>
      <c r="HD128" s="46">
        <v>0</v>
      </c>
      <c r="HE128" s="38">
        <v>3.0984027410428897E-2</v>
      </c>
      <c r="HF128" s="39">
        <v>0</v>
      </c>
      <c r="HG128" s="37"/>
      <c r="HH128" s="46">
        <v>0</v>
      </c>
      <c r="HI128" s="38">
        <v>4.5421714883121508E-2</v>
      </c>
      <c r="HJ128" s="39">
        <v>0</v>
      </c>
      <c r="HK128" s="37"/>
      <c r="HL128" s="46">
        <v>4.8458255797567087E-2</v>
      </c>
      <c r="HM128" s="38">
        <v>4.8458255797567087E-2</v>
      </c>
      <c r="HN128" s="39">
        <v>0</v>
      </c>
      <c r="HO128" s="37"/>
      <c r="HP128" s="46">
        <v>0</v>
      </c>
      <c r="HQ128" s="38">
        <v>4.6134874538142273E-2</v>
      </c>
      <c r="HR128" s="39">
        <v>0</v>
      </c>
      <c r="HS128" s="37"/>
      <c r="HT128" s="46">
        <v>1.6461786118214864E-2</v>
      </c>
      <c r="HU128" s="38">
        <v>0</v>
      </c>
      <c r="HV128" s="39">
        <v>0</v>
      </c>
      <c r="HW128" s="37"/>
      <c r="HX128" s="46">
        <v>0</v>
      </c>
      <c r="HY128" s="38">
        <v>3.9320206001853042E-2</v>
      </c>
      <c r="HZ128" s="39">
        <v>0</v>
      </c>
      <c r="IA128" s="37"/>
      <c r="IB128" s="46">
        <v>0</v>
      </c>
      <c r="IC128" s="38">
        <v>0</v>
      </c>
      <c r="ID128" s="39">
        <v>5.6928174959031651E-3</v>
      </c>
      <c r="IE128" s="37"/>
      <c r="IF128" s="46">
        <v>5.8377517246707131E-2</v>
      </c>
      <c r="IG128" s="38">
        <v>5.8377517246707131E-2</v>
      </c>
      <c r="IH128" s="39">
        <v>0</v>
      </c>
      <c r="II128" s="37"/>
      <c r="IJ128" s="46">
        <v>6.0038896817917201E-2</v>
      </c>
      <c r="IK128" s="38">
        <v>6.0038896817917201E-2</v>
      </c>
      <c r="IL128" s="39">
        <v>0</v>
      </c>
      <c r="IM128" s="37"/>
      <c r="IN128" s="46">
        <v>5.00481111851514E-2</v>
      </c>
      <c r="IO128" s="38">
        <v>5.00481111851514E-2</v>
      </c>
      <c r="IP128" s="39">
        <v>0</v>
      </c>
      <c r="IQ128" s="37"/>
      <c r="IR128" s="46">
        <v>0</v>
      </c>
      <c r="IS128" s="38">
        <v>4.3238590687455516E-2</v>
      </c>
      <c r="IT128" s="39">
        <v>0</v>
      </c>
      <c r="IU128" s="37"/>
      <c r="IV128" s="46">
        <v>0</v>
      </c>
      <c r="IW128" s="38">
        <v>0</v>
      </c>
      <c r="IX128" s="39">
        <v>0</v>
      </c>
      <c r="IY128" s="37"/>
      <c r="IZ128" s="46">
        <v>0</v>
      </c>
      <c r="JA128" s="38">
        <v>1.7797998504305829E-2</v>
      </c>
      <c r="JB128" s="39">
        <v>0</v>
      </c>
      <c r="JC128" s="37"/>
      <c r="JD128" s="46">
        <v>0</v>
      </c>
      <c r="JE128" s="38">
        <v>1.8176843051905214E-2</v>
      </c>
      <c r="JF128" s="39">
        <v>0</v>
      </c>
      <c r="JG128" s="37"/>
    </row>
    <row r="129" spans="2:267">
      <c r="B129" s="167"/>
      <c r="C129" s="169">
        <v>3</v>
      </c>
      <c r="D129" s="33">
        <f t="shared" si="1022"/>
        <v>-0.1286903336738503</v>
      </c>
      <c r="E129" s="33">
        <f t="shared" si="1019"/>
        <v>-0.89397621158064122</v>
      </c>
      <c r="F129" s="34">
        <f t="shared" si="1020"/>
        <v>0.33420517814584849</v>
      </c>
      <c r="G129" s="35">
        <f t="shared" ref="G129" si="1024">SUM(O129,S129,W129,AA129,AE129,AI129,AM129,AQ129,AU129,AY129,BC129,BG129,BK129,BO129,BS129,BW129,CA129,CE129,CI129,CM129,CQ129,CU129,CY129,DC129,DG129,DK129,DO129,DS129,DW129,EA129,EE129,EI129,EM129,EQ129,EU129,EY129,FC129,FG129,FK129,FO129,FS129,FW129,GA129,GE129,GI129,GM129,GQ129,GU129,GY129,HC129,HG129,HK129,HO129,HS129,HW129,IA129,IE129,II129,IM129,IQ129,IU129,IY129,JC129,JG129)</f>
        <v>-0.82155263329984585</v>
      </c>
      <c r="I129" s="167"/>
      <c r="J129" s="173"/>
      <c r="K129" s="175">
        <v>3</v>
      </c>
      <c r="L129" s="47">
        <f t="array" ref="L129:N132">L$3:N$6*N117</f>
        <v>1.2082511436631705E-2</v>
      </c>
      <c r="M129" s="33">
        <v>1.2082511436631705E-2</v>
      </c>
      <c r="N129" s="34">
        <v>1.2082511436631705E-2</v>
      </c>
      <c r="O129" s="42">
        <f>N117</f>
        <v>1.2082511436631705E-2</v>
      </c>
      <c r="P129" s="47">
        <f t="array" ref="P129:R132">P$3:R$6*R117</f>
        <v>0</v>
      </c>
      <c r="Q129" s="33">
        <v>6.2312771608293719E-3</v>
      </c>
      <c r="R129" s="34">
        <v>6.2312771608293719E-3</v>
      </c>
      <c r="S129" s="42">
        <f>R117</f>
        <v>6.2312771608293719E-3</v>
      </c>
      <c r="T129" s="47">
        <f t="array" ref="T129:V132">T$3:V$6*V117</f>
        <v>4.9775020838826057E-3</v>
      </c>
      <c r="U129" s="33">
        <v>4.9775020838826057E-3</v>
      </c>
      <c r="V129" s="34">
        <v>0</v>
      </c>
      <c r="W129" s="42">
        <f>V117</f>
        <v>4.9775020838826057E-3</v>
      </c>
      <c r="X129" s="47">
        <f t="array" ref="X129:Z132">X$3:Z$6*Z117</f>
        <v>2.138189601634892E-2</v>
      </c>
      <c r="Y129" s="33">
        <v>2.138189601634892E-2</v>
      </c>
      <c r="Z129" s="34">
        <v>2.138189601634892E-2</v>
      </c>
      <c r="AA129" s="42">
        <f>Z117</f>
        <v>2.138189601634892E-2</v>
      </c>
      <c r="AB129" s="47">
        <f t="array" ref="AB129:AD132">AB$3:AD$6*AD117</f>
        <v>4.0873925279375119E-2</v>
      </c>
      <c r="AC129" s="33">
        <v>4.0873925279375119E-2</v>
      </c>
      <c r="AD129" s="34">
        <v>4.0873925279375119E-2</v>
      </c>
      <c r="AE129" s="42">
        <f>AD117</f>
        <v>4.0873925279375119E-2</v>
      </c>
      <c r="AF129" s="47">
        <f t="array" ref="AF129:AH132">AF$3:AH$6*AH117</f>
        <v>0</v>
      </c>
      <c r="AG129" s="33">
        <v>0</v>
      </c>
      <c r="AH129" s="34">
        <v>0</v>
      </c>
      <c r="AI129" s="42">
        <f>AH117</f>
        <v>1.1485460399805091E-2</v>
      </c>
      <c r="AJ129" s="47">
        <f t="array" ref="AJ129:AL132">AJ$3:AL$6*AL117</f>
        <v>0</v>
      </c>
      <c r="AK129" s="33">
        <v>0</v>
      </c>
      <c r="AL129" s="34">
        <v>0</v>
      </c>
      <c r="AM129" s="42">
        <f>AL117</f>
        <v>1.8073967563836058E-2</v>
      </c>
      <c r="AN129" s="47">
        <f t="array" ref="AN129:AP132">AN$3:AP$6*AP117</f>
        <v>0</v>
      </c>
      <c r="AO129" s="33">
        <v>0</v>
      </c>
      <c r="AP129" s="34">
        <v>0</v>
      </c>
      <c r="AQ129" s="42">
        <f>AP117</f>
        <v>3.3063348645305822E-2</v>
      </c>
      <c r="AR129" s="47">
        <f t="array" ref="AR129:AT132">AR$3:AT$6*AT117</f>
        <v>0</v>
      </c>
      <c r="AS129" s="33">
        <v>0</v>
      </c>
      <c r="AT129" s="34">
        <v>0</v>
      </c>
      <c r="AU129" s="42">
        <f>AT117</f>
        <v>1.8120540188221696E-2</v>
      </c>
      <c r="AV129" s="47">
        <f t="array" ref="AV129:AX132">AV$3:AX$6*AX117</f>
        <v>0</v>
      </c>
      <c r="AW129" s="33">
        <v>0</v>
      </c>
      <c r="AX129" s="34">
        <v>0</v>
      </c>
      <c r="AY129" s="42">
        <f>AX117</f>
        <v>3.845111387417155E-2</v>
      </c>
      <c r="AZ129" s="47">
        <f t="array" ref="AZ129:BB132">AZ$3:BB$6*BB117</f>
        <v>2.9571633949836706E-2</v>
      </c>
      <c r="BA129" s="33">
        <v>2.9571633949836706E-2</v>
      </c>
      <c r="BB129" s="34">
        <v>2.9571633949836706E-2</v>
      </c>
      <c r="BC129" s="42">
        <f>BB117</f>
        <v>2.9571633949836706E-2</v>
      </c>
      <c r="BD129" s="47">
        <f t="array" ref="BD129:BF132">BD$3:BF$6*BF117</f>
        <v>0</v>
      </c>
      <c r="BE129" s="33">
        <v>1.5917178099599624E-2</v>
      </c>
      <c r="BF129" s="34">
        <v>1.5917178099599624E-2</v>
      </c>
      <c r="BG129" s="42">
        <f>BF117</f>
        <v>1.5917178099599624E-2</v>
      </c>
      <c r="BH129" s="47">
        <f t="array" ref="BH129:BJ132">BH$3:BJ$6*BJ117</f>
        <v>1.2749515746736006E-2</v>
      </c>
      <c r="BI129" s="33">
        <v>1.2749515746736006E-2</v>
      </c>
      <c r="BJ129" s="34">
        <v>0</v>
      </c>
      <c r="BK129" s="42">
        <f>BJ117</f>
        <v>1.2749515746736006E-2</v>
      </c>
      <c r="BL129" s="47">
        <f t="array" ref="BL129:BN132">BL$3:BN$6*BN117</f>
        <v>2.5675411457752442E-2</v>
      </c>
      <c r="BM129" s="33">
        <v>2.5675411457752442E-2</v>
      </c>
      <c r="BN129" s="34">
        <v>2.5675411457752442E-2</v>
      </c>
      <c r="BO129" s="42">
        <f>BN117</f>
        <v>2.5675411457752442E-2</v>
      </c>
      <c r="BP129" s="47">
        <f t="array" ref="BP129:BR132">BP$3:BR$6*BR117</f>
        <v>5.1781499813154851E-2</v>
      </c>
      <c r="BQ129" s="33">
        <v>5.1781499813154851E-2</v>
      </c>
      <c r="BR129" s="34">
        <v>5.1781499813154851E-2</v>
      </c>
      <c r="BS129" s="42">
        <f>BR117</f>
        <v>5.1781499813154851E-2</v>
      </c>
      <c r="BT129" s="47">
        <f t="array" ref="BT129:BV132">BT$3:BV$6*BV117</f>
        <v>3.2274763479785022E-2</v>
      </c>
      <c r="BU129" s="33">
        <v>0</v>
      </c>
      <c r="BV129" s="34">
        <v>3.2274763479785022E-2</v>
      </c>
      <c r="BW129" s="42">
        <f>BV117</f>
        <v>3.2274763479785022E-2</v>
      </c>
      <c r="BX129" s="47">
        <f t="array" ref="BX129:BZ132">BX$3:BZ$6*BZ117</f>
        <v>3.2751200937271747E-2</v>
      </c>
      <c r="BY129" s="33">
        <v>3.2751200937271747E-2</v>
      </c>
      <c r="BZ129" s="34">
        <v>3.2751200937271747E-2</v>
      </c>
      <c r="CA129" s="42">
        <f>BZ117</f>
        <v>3.2751200937271747E-2</v>
      </c>
      <c r="CB129" s="47">
        <f t="array" ref="CB129:CD132">CB$3:CD$6*CD117</f>
        <v>1.0129304038628831E-2</v>
      </c>
      <c r="CC129" s="33">
        <v>1.0129304038628831E-2</v>
      </c>
      <c r="CD129" s="34">
        <v>1.0129304038628831E-2</v>
      </c>
      <c r="CE129" s="42">
        <f>CD117</f>
        <v>1.0129304038628831E-2</v>
      </c>
      <c r="CF129" s="47">
        <f t="array" ref="CF129:CH132">CF$3:CH$6*CH117</f>
        <v>2.1025542732838265E-3</v>
      </c>
      <c r="CG129" s="33">
        <v>2.1025542732838265E-3</v>
      </c>
      <c r="CH129" s="34">
        <v>2.1025542732838265E-3</v>
      </c>
      <c r="CI129" s="42">
        <f>CH117</f>
        <v>2.1025542732838265E-3</v>
      </c>
      <c r="CJ129" s="47">
        <f t="array" ref="CJ129:CL132">CJ$3:CL$6*CL117</f>
        <v>2.4573104669609901E-2</v>
      </c>
      <c r="CK129" s="33">
        <v>2.4573104669609901E-2</v>
      </c>
      <c r="CL129" s="34">
        <v>2.4573104669609901E-2</v>
      </c>
      <c r="CM129" s="42">
        <f>CL117</f>
        <v>2.4573104669609901E-2</v>
      </c>
      <c r="CN129" s="47">
        <f t="array" ref="CN129:CP132">CN$3:CP$6*CP117</f>
        <v>1.6751300785611514E-2</v>
      </c>
      <c r="CO129" s="33">
        <v>1.6751300785611514E-2</v>
      </c>
      <c r="CP129" s="34">
        <v>1.6751300785611514E-2</v>
      </c>
      <c r="CQ129" s="42">
        <f>CP117</f>
        <v>1.6751300785611514E-2</v>
      </c>
      <c r="CR129" s="47">
        <f t="array" ref="CR129:CT132">CR$3:CT$6*CT117</f>
        <v>0</v>
      </c>
      <c r="CS129" s="33">
        <v>0</v>
      </c>
      <c r="CT129" s="34">
        <v>1.7501978471659317E-2</v>
      </c>
      <c r="CU129" s="42">
        <f>CT117</f>
        <v>1.7501978471659317E-2</v>
      </c>
      <c r="CV129" s="47">
        <f t="array" ref="CV129:CX132">CV$3:CX$6*CX117</f>
        <v>0</v>
      </c>
      <c r="CW129" s="33">
        <v>1.7796098614227564E-2</v>
      </c>
      <c r="CX129" s="34">
        <v>1.7796098614227564E-2</v>
      </c>
      <c r="CY129" s="42">
        <f>CX117</f>
        <v>1.7796098614227564E-2</v>
      </c>
      <c r="CZ129" s="47">
        <f t="array" ref="CZ129:DB132">CZ$3:DB$6*DB117</f>
        <v>0</v>
      </c>
      <c r="DA129" s="33">
        <v>5.2097360877599525E-3</v>
      </c>
      <c r="DB129" s="34">
        <v>5.2097360877599525E-3</v>
      </c>
      <c r="DC129" s="42">
        <f>DB117</f>
        <v>5.2097360877599525E-3</v>
      </c>
      <c r="DD129" s="47">
        <f t="array" ref="DD129:DF132">DD$3:DF$6*DF117</f>
        <v>0</v>
      </c>
      <c r="DE129" s="33">
        <v>1.1188777494651424E-3</v>
      </c>
      <c r="DF129" s="34">
        <v>1.1188777494651424E-3</v>
      </c>
      <c r="DG129" s="42">
        <f>DF117</f>
        <v>1.1188777494651424E-3</v>
      </c>
      <c r="DH129" s="47">
        <f t="array" ref="DH129:DJ132">DH$3:DJ$6*DJ117</f>
        <v>0</v>
      </c>
      <c r="DI129" s="33">
        <v>1.3018937796723895E-2</v>
      </c>
      <c r="DJ129" s="34">
        <v>1.3018937796723895E-2</v>
      </c>
      <c r="DK129" s="42">
        <f>DJ117</f>
        <v>1.3018937796723895E-2</v>
      </c>
      <c r="DL129" s="47">
        <f t="array" ref="DL129:DN132">DL$3:DN$6*DN117</f>
        <v>0</v>
      </c>
      <c r="DM129" s="33">
        <v>8.9950829698610991E-3</v>
      </c>
      <c r="DN129" s="34">
        <v>8.9950829698610991E-3</v>
      </c>
      <c r="DO129" s="42">
        <f>DN117</f>
        <v>8.9950829698610991E-3</v>
      </c>
      <c r="DP129" s="47">
        <f t="array" ref="DP129:DR132">DP$3:DR$6*DR117</f>
        <v>1.5215541774715187E-2</v>
      </c>
      <c r="DQ129" s="33">
        <v>1.5215541774715187E-2</v>
      </c>
      <c r="DR129" s="34">
        <v>0</v>
      </c>
      <c r="DS129" s="42">
        <f>DR117</f>
        <v>1.5215541774715187E-2</v>
      </c>
      <c r="DT129" s="47">
        <f t="array" ref="DT129:DV132">DT$3:DV$6*DV117</f>
        <v>4.2129179515076826E-3</v>
      </c>
      <c r="DU129" s="33">
        <v>4.2129179515076826E-3</v>
      </c>
      <c r="DV129" s="34">
        <v>0</v>
      </c>
      <c r="DW129" s="42">
        <f>DV117</f>
        <v>4.2129179515076826E-3</v>
      </c>
      <c r="DX129" s="47">
        <f t="array" ref="DX129:DZ132">DX$3:DZ$6*DZ117</f>
        <v>9.6042444294528405E-4</v>
      </c>
      <c r="DY129" s="33">
        <v>9.6042444294528405E-4</v>
      </c>
      <c r="DZ129" s="34">
        <v>0</v>
      </c>
      <c r="EA129" s="42">
        <f>DZ117</f>
        <v>9.6042444294528405E-4</v>
      </c>
      <c r="EB129" s="47">
        <f t="array" ref="EB129:ED132">EB$3:ED$6*ED117</f>
        <v>1.0398463033166957E-2</v>
      </c>
      <c r="EC129" s="33">
        <v>1.0398463033166957E-2</v>
      </c>
      <c r="ED129" s="34">
        <v>0</v>
      </c>
      <c r="EE129" s="42">
        <f>ED117</f>
        <v>1.0398463033166957E-2</v>
      </c>
      <c r="EF129" s="47">
        <f t="array" ref="EF129:EH132">EF$3:EH$6*EH117</f>
        <v>7.6339370378951032E-3</v>
      </c>
      <c r="EG129" s="33">
        <v>7.6339370378951032E-3</v>
      </c>
      <c r="EH129" s="34">
        <v>0</v>
      </c>
      <c r="EI129" s="42">
        <f>EH117</f>
        <v>7.6339370378951032E-3</v>
      </c>
      <c r="EJ129" s="47">
        <f t="array" ref="EJ129:EL132">EJ$3:EL$6*EL117</f>
        <v>0</v>
      </c>
      <c r="EK129" s="33">
        <v>-2.9444137112849478E-2</v>
      </c>
      <c r="EL129" s="34">
        <v>0</v>
      </c>
      <c r="EM129" s="42">
        <f>EL117</f>
        <v>-2.9444137112849478E-2</v>
      </c>
      <c r="EN129" s="47">
        <f t="array" ref="EN129:EP132">EN$3:EP$6*EP117</f>
        <v>-1.6177084190174908E-2</v>
      </c>
      <c r="EO129" s="33">
        <v>-1.6177084190174908E-2</v>
      </c>
      <c r="EP129" s="34">
        <v>0</v>
      </c>
      <c r="EQ129" s="42">
        <f>EP117</f>
        <v>-1.6177084190174908E-2</v>
      </c>
      <c r="ER129" s="47">
        <f t="array" ref="ER129:ET132">ER$3:ET$6*ET117</f>
        <v>0</v>
      </c>
      <c r="ES129" s="33">
        <v>-2.9444137112849478E-2</v>
      </c>
      <c r="ET129" s="34">
        <v>0</v>
      </c>
      <c r="EU129" s="42">
        <f>ET117</f>
        <v>-2.9444137112849478E-2</v>
      </c>
      <c r="EV129" s="47">
        <f t="array" ref="EV129:EX132">EV$3:EX$6*EX117</f>
        <v>0</v>
      </c>
      <c r="EW129" s="33">
        <v>-6.6004882134815507E-2</v>
      </c>
      <c r="EX129" s="34">
        <v>0</v>
      </c>
      <c r="EY129" s="42">
        <f>EX117</f>
        <v>-6.6004882134815507E-2</v>
      </c>
      <c r="EZ129" s="47">
        <f t="array" ref="EZ129:FB132">EZ$3:FB$6*FB117</f>
        <v>0</v>
      </c>
      <c r="FA129" s="33">
        <v>-3.2842639807933428E-2</v>
      </c>
      <c r="FB129" s="34">
        <v>0</v>
      </c>
      <c r="FC129" s="42">
        <f>FB117</f>
        <v>-3.2842639807933428E-2</v>
      </c>
      <c r="FD129" s="47">
        <f t="array" ref="FD129:FF132">FD$3:FF$6*FF117</f>
        <v>-5.35486131728478E-2</v>
      </c>
      <c r="FE129" s="33">
        <v>-5.35486131728478E-2</v>
      </c>
      <c r="FF129" s="34">
        <v>0</v>
      </c>
      <c r="FG129" s="42">
        <f>FF117</f>
        <v>-5.35486131728478E-2</v>
      </c>
      <c r="FH129" s="47">
        <f t="array" ref="FH129:FJ132">FH$3:FJ$6*FJ117</f>
        <v>-1.8003073631992255E-2</v>
      </c>
      <c r="FI129" s="33">
        <v>-1.8003073631992255E-2</v>
      </c>
      <c r="FJ129" s="34">
        <v>0</v>
      </c>
      <c r="FK129" s="42">
        <f>FJ117</f>
        <v>-1.8003073631992255E-2</v>
      </c>
      <c r="FL129" s="47">
        <f t="array" ref="FL129:FN132">FL$3:FN$6*FN117</f>
        <v>-5.2441873733760733E-2</v>
      </c>
      <c r="FM129" s="33">
        <v>-5.2441873733760733E-2</v>
      </c>
      <c r="FN129" s="34">
        <v>0</v>
      </c>
      <c r="FO129" s="42">
        <f>FN117</f>
        <v>-5.2441873733760733E-2</v>
      </c>
      <c r="FP129" s="47">
        <f t="array" ref="FP129:FR132">FP$3:FR$6*FR117</f>
        <v>0</v>
      </c>
      <c r="FQ129" s="33">
        <v>-7.0888167605356933E-2</v>
      </c>
      <c r="FR129" s="34">
        <v>0</v>
      </c>
      <c r="FS129" s="42">
        <f>FR117</f>
        <v>-7.0888167605356933E-2</v>
      </c>
      <c r="FT129" s="47">
        <f t="array" ref="FT129:FV132">FT$3:FV$6*FV117</f>
        <v>0</v>
      </c>
      <c r="FU129" s="33">
        <v>-2.9778605270383125E-2</v>
      </c>
      <c r="FV129" s="34">
        <v>0</v>
      </c>
      <c r="FW129" s="42">
        <f>FV117</f>
        <v>-2.9778605270383125E-2</v>
      </c>
      <c r="FX129" s="47">
        <f t="array" ref="FX129:FZ132">FX$3:FZ$6*FZ117</f>
        <v>-5.1999897139154337E-2</v>
      </c>
      <c r="FY129" s="33">
        <v>-5.1999897139154337E-2</v>
      </c>
      <c r="FZ129" s="34">
        <v>0</v>
      </c>
      <c r="GA129" s="42">
        <f>FZ117</f>
        <v>-5.1999897139154337E-2</v>
      </c>
      <c r="GB129" s="47">
        <f t="array" ref="GB129:GD132">GB$3:GD$6*GD117</f>
        <v>-1.6749111400546187E-2</v>
      </c>
      <c r="GC129" s="33">
        <v>-1.6749111400546187E-2</v>
      </c>
      <c r="GD129" s="34">
        <v>0</v>
      </c>
      <c r="GE129" s="42">
        <f>GD117</f>
        <v>-1.6749111400546187E-2</v>
      </c>
      <c r="GF129" s="47">
        <f t="array" ref="GF129:GH132">GF$3:GH$6*GH117</f>
        <v>0</v>
      </c>
      <c r="GG129" s="33">
        <v>-5.9451169560430311E-2</v>
      </c>
      <c r="GH129" s="34">
        <v>0</v>
      </c>
      <c r="GI129" s="42">
        <f>GH117</f>
        <v>-5.9451169560430311E-2</v>
      </c>
      <c r="GJ129" s="47">
        <f t="array" ref="GJ129:GL132">GJ$3:GL$6*GL117</f>
        <v>0</v>
      </c>
      <c r="GK129" s="33">
        <v>-6.7206208038508491E-2</v>
      </c>
      <c r="GL129" s="34">
        <v>0</v>
      </c>
      <c r="GM129" s="42">
        <f>GL117</f>
        <v>-6.7206208038508491E-2</v>
      </c>
      <c r="GN129" s="47">
        <f t="array" ref="GN129:GP132">GN$3:GP$6*GP117</f>
        <v>0</v>
      </c>
      <c r="GO129" s="33">
        <v>-5.4622152094732632E-2</v>
      </c>
      <c r="GP129" s="34">
        <v>0</v>
      </c>
      <c r="GQ129" s="42">
        <f>GP117</f>
        <v>-5.4622152094732632E-2</v>
      </c>
      <c r="GR129" s="47">
        <f t="array" ref="GR129:GT132">GR$3:GT$6*GT117</f>
        <v>-5.4533228342730895E-2</v>
      </c>
      <c r="GS129" s="33">
        <v>-5.4533228342730895E-2</v>
      </c>
      <c r="GT129" s="34">
        <v>0</v>
      </c>
      <c r="GU129" s="42">
        <f>GT117</f>
        <v>-5.4533228342730895E-2</v>
      </c>
      <c r="GV129" s="47">
        <f t="array" ref="GV129:GX132">GV$3:GX$6*GX117</f>
        <v>-1.6177084190174908E-2</v>
      </c>
      <c r="GW129" s="33">
        <v>-1.6177084190174908E-2</v>
      </c>
      <c r="GX129" s="34">
        <v>0</v>
      </c>
      <c r="GY129" s="42">
        <f>GX117</f>
        <v>-1.6177084190174908E-2</v>
      </c>
      <c r="GZ129" s="47">
        <f t="array" ref="GZ129:HB132">GZ$3:HB$6*HB117</f>
        <v>0</v>
      </c>
      <c r="HA129" s="33">
        <v>-5.1533094941567985E-2</v>
      </c>
      <c r="HB129" s="34">
        <v>-5.1533094941567985E-2</v>
      </c>
      <c r="HC129" s="42">
        <f>HB117</f>
        <v>-5.1533094941567985E-2</v>
      </c>
      <c r="HD129" s="47">
        <f t="array" ref="HD129:HF132">HD$3:HF$6*HF117</f>
        <v>-2.3116258693392032E-2</v>
      </c>
      <c r="HE129" s="33">
        <v>-2.3116258693392032E-2</v>
      </c>
      <c r="HF129" s="34">
        <v>0</v>
      </c>
      <c r="HG129" s="42">
        <f>HF117</f>
        <v>-2.3116258693392032E-2</v>
      </c>
      <c r="HH129" s="47">
        <f t="array" ref="HH129:HJ132">HH$3:HJ$6*HJ117</f>
        <v>-3.3199015924124914E-2</v>
      </c>
      <c r="HI129" s="33">
        <v>-3.3199015924124914E-2</v>
      </c>
      <c r="HJ129" s="34">
        <v>0</v>
      </c>
      <c r="HK129" s="42">
        <f>HJ117</f>
        <v>-3.3199015924124914E-2</v>
      </c>
      <c r="HL129" s="47">
        <f t="array" ref="HL129:HN132">HL$3:HN$6*HN117</f>
        <v>-7.3472348933069961E-2</v>
      </c>
      <c r="HM129" s="33">
        <v>-7.3472348933069961E-2</v>
      </c>
      <c r="HN129" s="34">
        <v>0</v>
      </c>
      <c r="HO129" s="42">
        <f>HN117</f>
        <v>-7.3472348933069961E-2</v>
      </c>
      <c r="HP129" s="47">
        <f t="array" ref="HP129:HR132">HP$3:HR$6*HR117</f>
        <v>-3.7021875753359842E-2</v>
      </c>
      <c r="HQ129" s="33">
        <v>-3.7021875753359842E-2</v>
      </c>
      <c r="HR129" s="34">
        <v>0</v>
      </c>
      <c r="HS129" s="42">
        <f>HR117</f>
        <v>-3.7021875753359842E-2</v>
      </c>
      <c r="HT129" s="47">
        <f t="array" ref="HT129:HV132">HT$3:HV$6*HV117</f>
        <v>0</v>
      </c>
      <c r="HU129" s="33">
        <v>-2.9296330184750898E-2</v>
      </c>
      <c r="HV129" s="34">
        <v>0</v>
      </c>
      <c r="HW129" s="42">
        <f>HV117</f>
        <v>-2.9296330184750898E-2</v>
      </c>
      <c r="HX129" s="47">
        <f t="array" ref="HX129:HZ132">HX$3:HZ$6*HZ117</f>
        <v>-6.7597413640288276E-3</v>
      </c>
      <c r="HY129" s="33">
        <v>0</v>
      </c>
      <c r="HZ129" s="34">
        <v>0</v>
      </c>
      <c r="IA129" s="42">
        <f>HZ117</f>
        <v>-6.7597413640288276E-3</v>
      </c>
      <c r="IB129" s="47">
        <f t="array" ref="IB129:ID132">IB$3:ID$6*ID117</f>
        <v>-3.1588535412632061E-2</v>
      </c>
      <c r="IC129" s="33">
        <v>0</v>
      </c>
      <c r="ID129" s="34">
        <v>0</v>
      </c>
      <c r="IE129" s="42">
        <f>ID117</f>
        <v>-3.1588535412632061E-2</v>
      </c>
      <c r="IF129" s="47">
        <f t="array" ref="IF129:IH132">IF$3:IH$6*IH117</f>
        <v>0</v>
      </c>
      <c r="IG129" s="33">
        <v>-7.2211253625148297E-2</v>
      </c>
      <c r="IH129" s="34">
        <v>0</v>
      </c>
      <c r="II129" s="42">
        <f>IH117</f>
        <v>-7.2211253625148297E-2</v>
      </c>
      <c r="IJ129" s="47">
        <f t="array" ref="IJ129:IL132">IJ$3:IL$6*IL117</f>
        <v>0</v>
      </c>
      <c r="IK129" s="33">
        <v>-6.0121385070942321E-2</v>
      </c>
      <c r="IL129" s="34">
        <v>0</v>
      </c>
      <c r="IM129" s="42">
        <f>IL117</f>
        <v>-6.0121385070942321E-2</v>
      </c>
      <c r="IN129" s="47">
        <f t="array" ref="IN129:IP132">IN$3:IP$6*IP117</f>
        <v>0</v>
      </c>
      <c r="IO129" s="33">
        <v>0</v>
      </c>
      <c r="IP129" s="34">
        <v>0</v>
      </c>
      <c r="IQ129" s="42">
        <f>IP117</f>
        <v>-4.521544844417482E-2</v>
      </c>
      <c r="IR129" s="47">
        <f t="array" ref="IR129:IT132">IR$3:IT$6*IT117</f>
        <v>0</v>
      </c>
      <c r="IS129" s="33">
        <v>0</v>
      </c>
      <c r="IT129" s="34">
        <v>0</v>
      </c>
      <c r="IU129" s="42">
        <f>IT117</f>
        <v>-1.2983869121153084E-2</v>
      </c>
      <c r="IV129" s="47">
        <f t="array" ref="IV129:IX132">IV$3:IX$6*IX117</f>
        <v>0</v>
      </c>
      <c r="IW129" s="33">
        <v>-5.2357620711055666E-2</v>
      </c>
      <c r="IX129" s="34">
        <v>0</v>
      </c>
      <c r="IY129" s="42">
        <f>IX117</f>
        <v>-5.2357620711055666E-2</v>
      </c>
      <c r="IZ129" s="47">
        <f t="array" ref="IZ129:JB132">IZ$3:JB$6*JB117</f>
        <v>0</v>
      </c>
      <c r="JA129" s="33">
        <v>-7.1837406667326797E-2</v>
      </c>
      <c r="JB129" s="34">
        <v>0</v>
      </c>
      <c r="JC129" s="42">
        <f>JB117</f>
        <v>-7.1837406667326797E-2</v>
      </c>
      <c r="JD129" s="47">
        <f t="array" ref="JD129:JF132">JD$3:JF$6*JF117</f>
        <v>0</v>
      </c>
      <c r="JE129" s="33">
        <v>-6.2607389743482164E-2</v>
      </c>
      <c r="JF129" s="34">
        <v>0</v>
      </c>
      <c r="JG129" s="42">
        <f>JF117</f>
        <v>-6.2607389743482164E-2</v>
      </c>
    </row>
    <row r="130" spans="2:267">
      <c r="B130" s="167"/>
      <c r="C130" s="170"/>
      <c r="D130" s="36">
        <f t="shared" si="1022"/>
        <v>0.35043072010245757</v>
      </c>
      <c r="E130" s="36">
        <f t="shared" si="1019"/>
        <v>-1.0567831584221534</v>
      </c>
      <c r="F130" s="37">
        <f t="shared" si="1020"/>
        <v>0.10201185160151788</v>
      </c>
      <c r="I130" s="167"/>
      <c r="J130" s="173"/>
      <c r="K130" s="176"/>
      <c r="L130" s="45">
        <v>1.2082511436631705E-2</v>
      </c>
      <c r="M130" s="36">
        <v>0</v>
      </c>
      <c r="N130" s="37">
        <v>1.2082511436631705E-2</v>
      </c>
      <c r="O130" s="37"/>
      <c r="P130" s="45">
        <v>6.2312771608293719E-3</v>
      </c>
      <c r="Q130" s="36">
        <v>0</v>
      </c>
      <c r="R130" s="37">
        <v>6.2312771608293719E-3</v>
      </c>
      <c r="S130" s="37"/>
      <c r="T130" s="45">
        <v>4.9775020838826057E-3</v>
      </c>
      <c r="U130" s="36">
        <v>0</v>
      </c>
      <c r="V130" s="37">
        <v>4.9775020838826057E-3</v>
      </c>
      <c r="W130" s="37"/>
      <c r="X130" s="45">
        <v>2.138189601634892E-2</v>
      </c>
      <c r="Y130" s="36">
        <v>0</v>
      </c>
      <c r="Z130" s="37">
        <v>2.138189601634892E-2</v>
      </c>
      <c r="AA130" s="37"/>
      <c r="AB130" s="45">
        <v>4.0873925279375119E-2</v>
      </c>
      <c r="AC130" s="36">
        <v>0</v>
      </c>
      <c r="AD130" s="37">
        <v>4.0873925279375119E-2</v>
      </c>
      <c r="AE130" s="37"/>
      <c r="AF130" s="45">
        <v>1.1485460399805091E-2</v>
      </c>
      <c r="AG130" s="36">
        <v>1.1485460399805091E-2</v>
      </c>
      <c r="AH130" s="37">
        <v>1.1485460399805091E-2</v>
      </c>
      <c r="AI130" s="37"/>
      <c r="AJ130" s="45">
        <v>0</v>
      </c>
      <c r="AK130" s="36">
        <v>1.8073967563836058E-2</v>
      </c>
      <c r="AL130" s="37">
        <v>1.8073967563836058E-2</v>
      </c>
      <c r="AM130" s="37"/>
      <c r="AN130" s="45">
        <v>3.3063348645305822E-2</v>
      </c>
      <c r="AO130" s="36">
        <v>3.3063348645305822E-2</v>
      </c>
      <c r="AP130" s="37">
        <v>0</v>
      </c>
      <c r="AQ130" s="37"/>
      <c r="AR130" s="45">
        <v>1.8120540188221696E-2</v>
      </c>
      <c r="AS130" s="36">
        <v>1.8120540188221696E-2</v>
      </c>
      <c r="AT130" s="37">
        <v>1.8120540188221696E-2</v>
      </c>
      <c r="AU130" s="37"/>
      <c r="AV130" s="45">
        <v>3.845111387417155E-2</v>
      </c>
      <c r="AW130" s="36">
        <v>3.845111387417155E-2</v>
      </c>
      <c r="AX130" s="37">
        <v>3.845111387417155E-2</v>
      </c>
      <c r="AY130" s="37"/>
      <c r="AZ130" s="45">
        <v>2.9571633949836706E-2</v>
      </c>
      <c r="BA130" s="36">
        <v>0</v>
      </c>
      <c r="BB130" s="37">
        <v>2.9571633949836706E-2</v>
      </c>
      <c r="BC130" s="37"/>
      <c r="BD130" s="45">
        <v>1.5917178099599624E-2</v>
      </c>
      <c r="BE130" s="36">
        <v>0</v>
      </c>
      <c r="BF130" s="37">
        <v>1.5917178099599624E-2</v>
      </c>
      <c r="BG130" s="37"/>
      <c r="BH130" s="45">
        <v>1.2749515746736006E-2</v>
      </c>
      <c r="BI130" s="36">
        <v>0</v>
      </c>
      <c r="BJ130" s="37">
        <v>1.2749515746736006E-2</v>
      </c>
      <c r="BK130" s="37"/>
      <c r="BL130" s="45">
        <v>2.5675411457752442E-2</v>
      </c>
      <c r="BM130" s="36">
        <v>0</v>
      </c>
      <c r="BN130" s="37">
        <v>2.5675411457752442E-2</v>
      </c>
      <c r="BO130" s="37"/>
      <c r="BP130" s="45">
        <v>5.1781499813154851E-2</v>
      </c>
      <c r="BQ130" s="36">
        <v>0</v>
      </c>
      <c r="BR130" s="37">
        <v>5.1781499813154851E-2</v>
      </c>
      <c r="BS130" s="37"/>
      <c r="BT130" s="45">
        <v>3.2274763479785022E-2</v>
      </c>
      <c r="BU130" s="36">
        <v>0</v>
      </c>
      <c r="BV130" s="37">
        <v>3.2274763479785022E-2</v>
      </c>
      <c r="BW130" s="37"/>
      <c r="BX130" s="45">
        <v>3.2751200937271747E-2</v>
      </c>
      <c r="BY130" s="36">
        <v>0</v>
      </c>
      <c r="BZ130" s="37">
        <v>0</v>
      </c>
      <c r="CA130" s="37"/>
      <c r="CB130" s="45">
        <v>1.0129304038628831E-2</v>
      </c>
      <c r="CC130" s="36">
        <v>0</v>
      </c>
      <c r="CD130" s="37">
        <v>1.0129304038628831E-2</v>
      </c>
      <c r="CE130" s="37"/>
      <c r="CF130" s="45">
        <v>2.1025542732838265E-3</v>
      </c>
      <c r="CG130" s="36">
        <v>0</v>
      </c>
      <c r="CH130" s="37">
        <v>2.1025542732838265E-3</v>
      </c>
      <c r="CI130" s="37"/>
      <c r="CJ130" s="45">
        <v>2.4573104669609901E-2</v>
      </c>
      <c r="CK130" s="36">
        <v>0</v>
      </c>
      <c r="CL130" s="37">
        <v>2.4573104669609901E-2</v>
      </c>
      <c r="CM130" s="37"/>
      <c r="CN130" s="45">
        <v>0</v>
      </c>
      <c r="CO130" s="36">
        <v>0</v>
      </c>
      <c r="CP130" s="37">
        <v>1.6751300785611514E-2</v>
      </c>
      <c r="CQ130" s="37"/>
      <c r="CR130" s="45">
        <v>1.7501978471659317E-2</v>
      </c>
      <c r="CS130" s="36">
        <v>0</v>
      </c>
      <c r="CT130" s="37">
        <v>1.7501978471659317E-2</v>
      </c>
      <c r="CU130" s="37"/>
      <c r="CV130" s="45">
        <v>1.7796098614227564E-2</v>
      </c>
      <c r="CW130" s="36">
        <v>0</v>
      </c>
      <c r="CX130" s="37">
        <v>0</v>
      </c>
      <c r="CY130" s="37"/>
      <c r="CZ130" s="45">
        <v>5.2097360877599525E-3</v>
      </c>
      <c r="DA130" s="36">
        <v>0</v>
      </c>
      <c r="DB130" s="37">
        <v>5.2097360877599525E-3</v>
      </c>
      <c r="DC130" s="37"/>
      <c r="DD130" s="45">
        <v>1.1188777494651424E-3</v>
      </c>
      <c r="DE130" s="36">
        <v>0</v>
      </c>
      <c r="DF130" s="37">
        <v>1.1188777494651424E-3</v>
      </c>
      <c r="DG130" s="37"/>
      <c r="DH130" s="45">
        <v>1.3018937796723895E-2</v>
      </c>
      <c r="DI130" s="36">
        <v>0</v>
      </c>
      <c r="DJ130" s="37">
        <v>1.3018937796723895E-2</v>
      </c>
      <c r="DK130" s="37"/>
      <c r="DL130" s="45">
        <v>0</v>
      </c>
      <c r="DM130" s="36">
        <v>0</v>
      </c>
      <c r="DN130" s="37">
        <v>8.9950829698610991E-3</v>
      </c>
      <c r="DO130" s="37"/>
      <c r="DP130" s="45">
        <v>1.5215541774715187E-2</v>
      </c>
      <c r="DQ130" s="36">
        <v>0</v>
      </c>
      <c r="DR130" s="37">
        <v>0</v>
      </c>
      <c r="DS130" s="37"/>
      <c r="DT130" s="45">
        <v>4.2129179515076826E-3</v>
      </c>
      <c r="DU130" s="36">
        <v>0</v>
      </c>
      <c r="DV130" s="37">
        <v>4.2129179515076826E-3</v>
      </c>
      <c r="DW130" s="37"/>
      <c r="DX130" s="45">
        <v>9.6042444294528405E-4</v>
      </c>
      <c r="DY130" s="36">
        <v>0</v>
      </c>
      <c r="DZ130" s="37">
        <v>9.6042444294528405E-4</v>
      </c>
      <c r="EA130" s="37"/>
      <c r="EB130" s="45">
        <v>1.0398463033166957E-2</v>
      </c>
      <c r="EC130" s="36">
        <v>0</v>
      </c>
      <c r="ED130" s="37">
        <v>1.0398463033166957E-2</v>
      </c>
      <c r="EE130" s="37"/>
      <c r="EF130" s="45">
        <v>0</v>
      </c>
      <c r="EG130" s="36">
        <v>0</v>
      </c>
      <c r="EH130" s="37">
        <v>7.6339370378951032E-3</v>
      </c>
      <c r="EI130" s="37"/>
      <c r="EJ130" s="45">
        <v>0</v>
      </c>
      <c r="EK130" s="36">
        <v>-2.9444137112849478E-2</v>
      </c>
      <c r="EL130" s="37">
        <v>0</v>
      </c>
      <c r="EM130" s="37"/>
      <c r="EN130" s="45">
        <v>0</v>
      </c>
      <c r="EO130" s="36">
        <v>-1.6177084190174908E-2</v>
      </c>
      <c r="EP130" s="37">
        <v>0</v>
      </c>
      <c r="EQ130" s="37"/>
      <c r="ER130" s="45">
        <v>0</v>
      </c>
      <c r="ES130" s="36">
        <v>-2.9444137112849478E-2</v>
      </c>
      <c r="ET130" s="37">
        <v>0</v>
      </c>
      <c r="EU130" s="37"/>
      <c r="EV130" s="45">
        <v>0</v>
      </c>
      <c r="EW130" s="36">
        <v>-6.6004882134815507E-2</v>
      </c>
      <c r="EX130" s="37">
        <v>0</v>
      </c>
      <c r="EY130" s="37"/>
      <c r="EZ130" s="45">
        <v>0</v>
      </c>
      <c r="FA130" s="36">
        <v>-3.2842639807933428E-2</v>
      </c>
      <c r="FB130" s="37">
        <v>0</v>
      </c>
      <c r="FC130" s="37"/>
      <c r="FD130" s="45">
        <v>0</v>
      </c>
      <c r="FE130" s="36">
        <v>-5.35486131728478E-2</v>
      </c>
      <c r="FF130" s="37">
        <v>0</v>
      </c>
      <c r="FG130" s="37"/>
      <c r="FH130" s="45">
        <v>0</v>
      </c>
      <c r="FI130" s="36">
        <v>-1.8003073631992255E-2</v>
      </c>
      <c r="FJ130" s="37">
        <v>0</v>
      </c>
      <c r="FK130" s="37"/>
      <c r="FL130" s="45">
        <v>0</v>
      </c>
      <c r="FM130" s="36">
        <v>-5.2441873733760733E-2</v>
      </c>
      <c r="FN130" s="37">
        <v>0</v>
      </c>
      <c r="FO130" s="37"/>
      <c r="FP130" s="45">
        <v>0</v>
      </c>
      <c r="FQ130" s="36">
        <v>-7.0888167605356933E-2</v>
      </c>
      <c r="FR130" s="37">
        <v>-7.0888167605356933E-2</v>
      </c>
      <c r="FS130" s="37"/>
      <c r="FT130" s="45">
        <v>0</v>
      </c>
      <c r="FU130" s="36">
        <v>-2.9778605270383125E-2</v>
      </c>
      <c r="FV130" s="37">
        <v>0</v>
      </c>
      <c r="FW130" s="37"/>
      <c r="FX130" s="45">
        <v>0</v>
      </c>
      <c r="FY130" s="36">
        <v>-5.1999897139154337E-2</v>
      </c>
      <c r="FZ130" s="37">
        <v>-5.1999897139154337E-2</v>
      </c>
      <c r="GA130" s="37"/>
      <c r="GB130" s="45">
        <v>0</v>
      </c>
      <c r="GC130" s="36">
        <v>-1.6749111400546187E-2</v>
      </c>
      <c r="GD130" s="37">
        <v>0</v>
      </c>
      <c r="GE130" s="37"/>
      <c r="GF130" s="45">
        <v>0</v>
      </c>
      <c r="GG130" s="36">
        <v>-5.9451169560430311E-2</v>
      </c>
      <c r="GH130" s="37">
        <v>-5.9451169560430311E-2</v>
      </c>
      <c r="GI130" s="37"/>
      <c r="GJ130" s="45">
        <v>0</v>
      </c>
      <c r="GK130" s="36">
        <v>-6.7206208038508491E-2</v>
      </c>
      <c r="GL130" s="37">
        <v>0</v>
      </c>
      <c r="GM130" s="37"/>
      <c r="GN130" s="45">
        <v>0</v>
      </c>
      <c r="GO130" s="36">
        <v>-5.4622152094732632E-2</v>
      </c>
      <c r="GP130" s="37">
        <v>0</v>
      </c>
      <c r="GQ130" s="37"/>
      <c r="GR130" s="45">
        <v>0</v>
      </c>
      <c r="GS130" s="36">
        <v>-5.4533228342730895E-2</v>
      </c>
      <c r="GT130" s="37">
        <v>-5.4533228342730895E-2</v>
      </c>
      <c r="GU130" s="37"/>
      <c r="GV130" s="45">
        <v>0</v>
      </c>
      <c r="GW130" s="36">
        <v>-1.6177084190174908E-2</v>
      </c>
      <c r="GX130" s="37">
        <v>0</v>
      </c>
      <c r="GY130" s="37"/>
      <c r="GZ130" s="45">
        <v>0</v>
      </c>
      <c r="HA130" s="36">
        <v>-5.1533094941567985E-2</v>
      </c>
      <c r="HB130" s="37">
        <v>-5.1533094941567985E-2</v>
      </c>
      <c r="HC130" s="37"/>
      <c r="HD130" s="45">
        <v>-2.3116258693392032E-2</v>
      </c>
      <c r="HE130" s="36">
        <v>-2.3116258693392032E-2</v>
      </c>
      <c r="HF130" s="37">
        <v>0</v>
      </c>
      <c r="HG130" s="37"/>
      <c r="HH130" s="45">
        <v>0</v>
      </c>
      <c r="HI130" s="36">
        <v>-3.3199015924124914E-2</v>
      </c>
      <c r="HJ130" s="37">
        <v>0</v>
      </c>
      <c r="HK130" s="37"/>
      <c r="HL130" s="45">
        <v>-7.3472348933069961E-2</v>
      </c>
      <c r="HM130" s="36">
        <v>-7.3472348933069961E-2</v>
      </c>
      <c r="HN130" s="37">
        <v>0</v>
      </c>
      <c r="HO130" s="37"/>
      <c r="HP130" s="45">
        <v>0</v>
      </c>
      <c r="HQ130" s="36">
        <v>-3.7021875753359842E-2</v>
      </c>
      <c r="HR130" s="37">
        <v>0</v>
      </c>
      <c r="HS130" s="37"/>
      <c r="HT130" s="45">
        <v>0</v>
      </c>
      <c r="HU130" s="36">
        <v>-2.9296330184750898E-2</v>
      </c>
      <c r="HV130" s="37">
        <v>0</v>
      </c>
      <c r="HW130" s="37"/>
      <c r="HX130" s="45">
        <v>0</v>
      </c>
      <c r="HY130" s="36">
        <v>-6.7597413640288276E-3</v>
      </c>
      <c r="HZ130" s="37">
        <v>0</v>
      </c>
      <c r="IA130" s="37"/>
      <c r="IB130" s="45">
        <v>0</v>
      </c>
      <c r="IC130" s="36">
        <v>-3.1588535412632061E-2</v>
      </c>
      <c r="ID130" s="37">
        <v>0</v>
      </c>
      <c r="IE130" s="37"/>
      <c r="IF130" s="45">
        <v>0</v>
      </c>
      <c r="IG130" s="36">
        <v>0</v>
      </c>
      <c r="IH130" s="37">
        <v>0</v>
      </c>
      <c r="II130" s="37"/>
      <c r="IJ130" s="45">
        <v>0</v>
      </c>
      <c r="IK130" s="36">
        <v>-6.0121385070942321E-2</v>
      </c>
      <c r="IL130" s="37">
        <v>0</v>
      </c>
      <c r="IM130" s="37"/>
      <c r="IN130" s="45">
        <v>0</v>
      </c>
      <c r="IO130" s="36">
        <v>-4.521544844417482E-2</v>
      </c>
      <c r="IP130" s="37">
        <v>0</v>
      </c>
      <c r="IQ130" s="37"/>
      <c r="IR130" s="45">
        <v>0</v>
      </c>
      <c r="IS130" s="36">
        <v>-1.2983869121153084E-2</v>
      </c>
      <c r="IT130" s="37">
        <v>0</v>
      </c>
      <c r="IU130" s="37"/>
      <c r="IV130" s="45">
        <v>0</v>
      </c>
      <c r="IW130" s="36">
        <v>-5.2357620711055666E-2</v>
      </c>
      <c r="IX130" s="37">
        <v>0</v>
      </c>
      <c r="IY130" s="37"/>
      <c r="IZ130" s="45">
        <v>0</v>
      </c>
      <c r="JA130" s="36">
        <v>0</v>
      </c>
      <c r="JB130" s="37">
        <v>-7.1837406667326797E-2</v>
      </c>
      <c r="JC130" s="37"/>
      <c r="JD130" s="45">
        <v>-6.2607389743482164E-2</v>
      </c>
      <c r="JE130" s="36">
        <v>0</v>
      </c>
      <c r="JF130" s="37">
        <v>0</v>
      </c>
      <c r="JG130" s="37"/>
    </row>
    <row r="131" spans="2:267">
      <c r="B131" s="167"/>
      <c r="C131" s="170"/>
      <c r="D131" s="36">
        <f t="shared" si="1022"/>
        <v>0.29203024591627286</v>
      </c>
      <c r="E131" s="36">
        <f t="shared" si="1019"/>
        <v>-1.0153503428272603</v>
      </c>
      <c r="F131" s="37">
        <f t="shared" si="1020"/>
        <v>0.22421598163289308</v>
      </c>
      <c r="I131" s="167"/>
      <c r="J131" s="173"/>
      <c r="K131" s="176"/>
      <c r="L131" s="45">
        <v>1.2082511436631705E-2</v>
      </c>
      <c r="M131" s="36">
        <v>0</v>
      </c>
      <c r="N131" s="37">
        <v>1.2082511436631705E-2</v>
      </c>
      <c r="O131" s="37"/>
      <c r="P131" s="45">
        <v>6.2312771608293719E-3</v>
      </c>
      <c r="Q131" s="36">
        <v>0</v>
      </c>
      <c r="R131" s="37">
        <v>6.2312771608293719E-3</v>
      </c>
      <c r="S131" s="37"/>
      <c r="T131" s="45">
        <v>4.9775020838826057E-3</v>
      </c>
      <c r="U131" s="36">
        <v>0</v>
      </c>
      <c r="V131" s="37">
        <v>4.9775020838826057E-3</v>
      </c>
      <c r="W131" s="37"/>
      <c r="X131" s="45">
        <v>2.138189601634892E-2</v>
      </c>
      <c r="Y131" s="36">
        <v>0</v>
      </c>
      <c r="Z131" s="37">
        <v>2.138189601634892E-2</v>
      </c>
      <c r="AA131" s="37"/>
      <c r="AB131" s="45">
        <v>4.0873925279375119E-2</v>
      </c>
      <c r="AC131" s="36">
        <v>0</v>
      </c>
      <c r="AD131" s="37">
        <v>4.0873925279375119E-2</v>
      </c>
      <c r="AE131" s="37"/>
      <c r="AF131" s="45">
        <v>1.1485460399805091E-2</v>
      </c>
      <c r="AG131" s="36">
        <v>0</v>
      </c>
      <c r="AH131" s="37">
        <v>1.1485460399805091E-2</v>
      </c>
      <c r="AI131" s="37"/>
      <c r="AJ131" s="45">
        <v>1.8073967563836058E-2</v>
      </c>
      <c r="AK131" s="36">
        <v>0</v>
      </c>
      <c r="AL131" s="37">
        <v>1.8073967563836058E-2</v>
      </c>
      <c r="AM131" s="37"/>
      <c r="AN131" s="45">
        <v>3.3063348645305822E-2</v>
      </c>
      <c r="AO131" s="36">
        <v>0</v>
      </c>
      <c r="AP131" s="37">
        <v>3.3063348645305822E-2</v>
      </c>
      <c r="AQ131" s="37"/>
      <c r="AR131" s="45">
        <v>1.8120540188221696E-2</v>
      </c>
      <c r="AS131" s="36">
        <v>0</v>
      </c>
      <c r="AT131" s="37">
        <v>1.8120540188221696E-2</v>
      </c>
      <c r="AU131" s="37"/>
      <c r="AV131" s="45">
        <v>3.845111387417155E-2</v>
      </c>
      <c r="AW131" s="36">
        <v>0</v>
      </c>
      <c r="AX131" s="37">
        <v>3.845111387417155E-2</v>
      </c>
      <c r="AY131" s="37"/>
      <c r="AZ131" s="45">
        <v>2.9571633949836706E-2</v>
      </c>
      <c r="BA131" s="36">
        <v>2.9571633949836706E-2</v>
      </c>
      <c r="BB131" s="37">
        <v>2.9571633949836706E-2</v>
      </c>
      <c r="BC131" s="37"/>
      <c r="BD131" s="45">
        <v>1.5917178099599624E-2</v>
      </c>
      <c r="BE131" s="36">
        <v>1.5917178099599624E-2</v>
      </c>
      <c r="BF131" s="37">
        <v>1.5917178099599624E-2</v>
      </c>
      <c r="BG131" s="37"/>
      <c r="BH131" s="45">
        <v>1.2749515746736006E-2</v>
      </c>
      <c r="BI131" s="36">
        <v>1.2749515746736006E-2</v>
      </c>
      <c r="BJ131" s="37">
        <v>1.2749515746736006E-2</v>
      </c>
      <c r="BK131" s="37"/>
      <c r="BL131" s="45">
        <v>2.5675411457752442E-2</v>
      </c>
      <c r="BM131" s="36">
        <v>2.5675411457752442E-2</v>
      </c>
      <c r="BN131" s="37">
        <v>0</v>
      </c>
      <c r="BO131" s="37"/>
      <c r="BP131" s="45">
        <v>0</v>
      </c>
      <c r="BQ131" s="36">
        <v>5.1781499813154851E-2</v>
      </c>
      <c r="BR131" s="37">
        <v>5.1781499813154851E-2</v>
      </c>
      <c r="BS131" s="37"/>
      <c r="BT131" s="45">
        <v>3.2274763479785022E-2</v>
      </c>
      <c r="BU131" s="36">
        <v>0</v>
      </c>
      <c r="BV131" s="37">
        <v>3.2274763479785022E-2</v>
      </c>
      <c r="BW131" s="37"/>
      <c r="BX131" s="45">
        <v>3.2751200937271747E-2</v>
      </c>
      <c r="BY131" s="36">
        <v>0</v>
      </c>
      <c r="BZ131" s="37">
        <v>3.2751200937271747E-2</v>
      </c>
      <c r="CA131" s="37"/>
      <c r="CB131" s="45">
        <v>1.0129304038628831E-2</v>
      </c>
      <c r="CC131" s="36">
        <v>0</v>
      </c>
      <c r="CD131" s="37">
        <v>0</v>
      </c>
      <c r="CE131" s="37"/>
      <c r="CF131" s="45">
        <v>2.1025542732838265E-3</v>
      </c>
      <c r="CG131" s="36">
        <v>0</v>
      </c>
      <c r="CH131" s="37">
        <v>2.1025542732838265E-3</v>
      </c>
      <c r="CI131" s="37"/>
      <c r="CJ131" s="45">
        <v>0</v>
      </c>
      <c r="CK131" s="36">
        <v>0</v>
      </c>
      <c r="CL131" s="37">
        <v>2.4573104669609901E-2</v>
      </c>
      <c r="CM131" s="37"/>
      <c r="CN131" s="45">
        <v>1.6751300785611514E-2</v>
      </c>
      <c r="CO131" s="36">
        <v>0</v>
      </c>
      <c r="CP131" s="37">
        <v>1.6751300785611514E-2</v>
      </c>
      <c r="CQ131" s="37"/>
      <c r="CR131" s="45">
        <v>1.7501978471659317E-2</v>
      </c>
      <c r="CS131" s="36">
        <v>0</v>
      </c>
      <c r="CT131" s="37">
        <v>1.7501978471659317E-2</v>
      </c>
      <c r="CU131" s="37"/>
      <c r="CV131" s="45">
        <v>1.7796098614227564E-2</v>
      </c>
      <c r="CW131" s="36">
        <v>0</v>
      </c>
      <c r="CX131" s="37">
        <v>1.7796098614227564E-2</v>
      </c>
      <c r="CY131" s="37"/>
      <c r="CZ131" s="45">
        <v>5.2097360877599525E-3</v>
      </c>
      <c r="DA131" s="36">
        <v>0</v>
      </c>
      <c r="DB131" s="37">
        <v>0</v>
      </c>
      <c r="DC131" s="37"/>
      <c r="DD131" s="45">
        <v>1.1188777494651424E-3</v>
      </c>
      <c r="DE131" s="36">
        <v>0</v>
      </c>
      <c r="DF131" s="37">
        <v>1.1188777494651424E-3</v>
      </c>
      <c r="DG131" s="37"/>
      <c r="DH131" s="45">
        <v>0</v>
      </c>
      <c r="DI131" s="36">
        <v>0</v>
      </c>
      <c r="DJ131" s="37">
        <v>1.3018937796723895E-2</v>
      </c>
      <c r="DK131" s="37"/>
      <c r="DL131" s="45">
        <v>8.9950829698610991E-3</v>
      </c>
      <c r="DM131" s="36">
        <v>0</v>
      </c>
      <c r="DN131" s="37">
        <v>8.9950829698610991E-3</v>
      </c>
      <c r="DO131" s="37"/>
      <c r="DP131" s="45">
        <v>1.5215541774715187E-2</v>
      </c>
      <c r="DQ131" s="36">
        <v>0</v>
      </c>
      <c r="DR131" s="37">
        <v>1.5215541774715187E-2</v>
      </c>
      <c r="DS131" s="37"/>
      <c r="DT131" s="45">
        <v>4.2129179515076826E-3</v>
      </c>
      <c r="DU131" s="36">
        <v>0</v>
      </c>
      <c r="DV131" s="37">
        <v>0</v>
      </c>
      <c r="DW131" s="37"/>
      <c r="DX131" s="45">
        <v>9.6042444294528405E-4</v>
      </c>
      <c r="DY131" s="36">
        <v>0</v>
      </c>
      <c r="DZ131" s="37">
        <v>9.6042444294528405E-4</v>
      </c>
      <c r="EA131" s="37"/>
      <c r="EB131" s="45">
        <v>0</v>
      </c>
      <c r="EC131" s="36">
        <v>0</v>
      </c>
      <c r="ED131" s="37">
        <v>1.0398463033166957E-2</v>
      </c>
      <c r="EE131" s="37"/>
      <c r="EF131" s="45">
        <v>7.6339370378951032E-3</v>
      </c>
      <c r="EG131" s="36">
        <v>0</v>
      </c>
      <c r="EH131" s="37">
        <v>7.6339370378951032E-3</v>
      </c>
      <c r="EI131" s="37"/>
      <c r="EJ131" s="45">
        <v>0</v>
      </c>
      <c r="EK131" s="36">
        <v>-2.9444137112849478E-2</v>
      </c>
      <c r="EL131" s="37">
        <v>0</v>
      </c>
      <c r="EM131" s="37"/>
      <c r="EN131" s="45">
        <v>0</v>
      </c>
      <c r="EO131" s="36">
        <v>-1.6177084190174908E-2</v>
      </c>
      <c r="EP131" s="37">
        <v>0</v>
      </c>
      <c r="EQ131" s="37"/>
      <c r="ER131" s="45">
        <v>0</v>
      </c>
      <c r="ES131" s="36">
        <v>-2.9444137112849478E-2</v>
      </c>
      <c r="ET131" s="37">
        <v>0</v>
      </c>
      <c r="EU131" s="37"/>
      <c r="EV131" s="45">
        <v>0</v>
      </c>
      <c r="EW131" s="36">
        <v>-6.6004882134815507E-2</v>
      </c>
      <c r="EX131" s="37">
        <v>0</v>
      </c>
      <c r="EY131" s="37"/>
      <c r="EZ131" s="45">
        <v>0</v>
      </c>
      <c r="FA131" s="36">
        <v>-3.2842639807933428E-2</v>
      </c>
      <c r="FB131" s="37">
        <v>0</v>
      </c>
      <c r="FC131" s="37"/>
      <c r="FD131" s="45">
        <v>0</v>
      </c>
      <c r="FE131" s="36">
        <v>-5.35486131728478E-2</v>
      </c>
      <c r="FF131" s="37">
        <v>0</v>
      </c>
      <c r="FG131" s="37"/>
      <c r="FH131" s="45">
        <v>0</v>
      </c>
      <c r="FI131" s="36">
        <v>-1.8003073631992255E-2</v>
      </c>
      <c r="FJ131" s="37">
        <v>0</v>
      </c>
      <c r="FK131" s="37"/>
      <c r="FL131" s="45">
        <v>0</v>
      </c>
      <c r="FM131" s="36">
        <v>-5.2441873733760733E-2</v>
      </c>
      <c r="FN131" s="37">
        <v>0</v>
      </c>
      <c r="FO131" s="37"/>
      <c r="FP131" s="45">
        <v>0</v>
      </c>
      <c r="FQ131" s="36">
        <v>-7.0888167605356933E-2</v>
      </c>
      <c r="FR131" s="37">
        <v>0</v>
      </c>
      <c r="FS131" s="37"/>
      <c r="FT131" s="45">
        <v>0</v>
      </c>
      <c r="FU131" s="36">
        <v>-2.9778605270383125E-2</v>
      </c>
      <c r="FV131" s="37">
        <v>-2.9778605270383125E-2</v>
      </c>
      <c r="FW131" s="37"/>
      <c r="FX131" s="45">
        <v>0</v>
      </c>
      <c r="FY131" s="36">
        <v>-5.1999897139154337E-2</v>
      </c>
      <c r="FZ131" s="37">
        <v>0</v>
      </c>
      <c r="GA131" s="37"/>
      <c r="GB131" s="45">
        <v>0</v>
      </c>
      <c r="GC131" s="36">
        <v>-1.6749111400546187E-2</v>
      </c>
      <c r="GD131" s="37">
        <v>-1.6749111400546187E-2</v>
      </c>
      <c r="GE131" s="37"/>
      <c r="GF131" s="45">
        <v>0</v>
      </c>
      <c r="GG131" s="36">
        <v>-5.9451169560430311E-2</v>
      </c>
      <c r="GH131" s="37">
        <v>0</v>
      </c>
      <c r="GI131" s="37"/>
      <c r="GJ131" s="45">
        <v>0</v>
      </c>
      <c r="GK131" s="36">
        <v>-6.7206208038508491E-2</v>
      </c>
      <c r="GL131" s="37">
        <v>-6.7206208038508491E-2</v>
      </c>
      <c r="GM131" s="37"/>
      <c r="GN131" s="45">
        <v>0</v>
      </c>
      <c r="GO131" s="36">
        <v>-5.4622152094732632E-2</v>
      </c>
      <c r="GP131" s="37">
        <v>0</v>
      </c>
      <c r="GQ131" s="37"/>
      <c r="GR131" s="45">
        <v>0</v>
      </c>
      <c r="GS131" s="36">
        <v>-5.4533228342730895E-2</v>
      </c>
      <c r="GT131" s="37">
        <v>-5.4533228342730895E-2</v>
      </c>
      <c r="GU131" s="37"/>
      <c r="GV131" s="45">
        <v>0</v>
      </c>
      <c r="GW131" s="36">
        <v>-1.6177084190174908E-2</v>
      </c>
      <c r="GX131" s="37">
        <v>0</v>
      </c>
      <c r="GY131" s="37"/>
      <c r="GZ131" s="45">
        <v>0</v>
      </c>
      <c r="HA131" s="36">
        <v>-5.1533094941567985E-2</v>
      </c>
      <c r="HB131" s="37">
        <v>-5.1533094941567985E-2</v>
      </c>
      <c r="HC131" s="37"/>
      <c r="HD131" s="45">
        <v>0</v>
      </c>
      <c r="HE131" s="36">
        <v>-2.3116258693392032E-2</v>
      </c>
      <c r="HF131" s="37">
        <v>0</v>
      </c>
      <c r="HG131" s="37"/>
      <c r="HH131" s="45">
        <v>-3.3199015924124914E-2</v>
      </c>
      <c r="HI131" s="36">
        <v>-3.3199015924124914E-2</v>
      </c>
      <c r="HJ131" s="37">
        <v>0</v>
      </c>
      <c r="HK131" s="37"/>
      <c r="HL131" s="45">
        <v>-7.3472348933069961E-2</v>
      </c>
      <c r="HM131" s="36">
        <v>-7.3472348933069961E-2</v>
      </c>
      <c r="HN131" s="37">
        <v>0</v>
      </c>
      <c r="HO131" s="37"/>
      <c r="HP131" s="45">
        <v>0</v>
      </c>
      <c r="HQ131" s="36">
        <v>0</v>
      </c>
      <c r="HR131" s="37">
        <v>0</v>
      </c>
      <c r="HS131" s="37"/>
      <c r="HT131" s="45">
        <v>0</v>
      </c>
      <c r="HU131" s="36">
        <v>-2.9296330184750898E-2</v>
      </c>
      <c r="HV131" s="37">
        <v>0</v>
      </c>
      <c r="HW131" s="37"/>
      <c r="HX131" s="45">
        <v>0</v>
      </c>
      <c r="HY131" s="36">
        <v>-6.7597413640288276E-3</v>
      </c>
      <c r="HZ131" s="37">
        <v>0</v>
      </c>
      <c r="IA131" s="37"/>
      <c r="IB131" s="45">
        <v>0</v>
      </c>
      <c r="IC131" s="36">
        <v>-3.1588535412632061E-2</v>
      </c>
      <c r="ID131" s="37">
        <v>0</v>
      </c>
      <c r="IE131" s="37"/>
      <c r="IF131" s="45">
        <v>0</v>
      </c>
      <c r="IG131" s="36">
        <v>-7.2211253625148297E-2</v>
      </c>
      <c r="IH131" s="37">
        <v>0</v>
      </c>
      <c r="II131" s="37"/>
      <c r="IJ131" s="45">
        <v>0</v>
      </c>
      <c r="IK131" s="36">
        <v>0</v>
      </c>
      <c r="IL131" s="37">
        <v>0</v>
      </c>
      <c r="IM131" s="37"/>
      <c r="IN131" s="45">
        <v>0</v>
      </c>
      <c r="IO131" s="36">
        <v>-4.521544844417482E-2</v>
      </c>
      <c r="IP131" s="37">
        <v>0</v>
      </c>
      <c r="IQ131" s="37"/>
      <c r="IR131" s="45">
        <v>0</v>
      </c>
      <c r="IS131" s="36">
        <v>-1.2983869121153084E-2</v>
      </c>
      <c r="IT131" s="37">
        <v>0</v>
      </c>
      <c r="IU131" s="37"/>
      <c r="IV131" s="45">
        <v>0</v>
      </c>
      <c r="IW131" s="36">
        <v>-5.2357620711055666E-2</v>
      </c>
      <c r="IX131" s="37">
        <v>0</v>
      </c>
      <c r="IY131" s="37"/>
      <c r="IZ131" s="45">
        <v>0</v>
      </c>
      <c r="JA131" s="36">
        <v>0</v>
      </c>
      <c r="JB131" s="37">
        <v>-7.1837406667326797E-2</v>
      </c>
      <c r="JC131" s="37"/>
      <c r="JD131" s="45">
        <v>-6.2607389743482164E-2</v>
      </c>
      <c r="JE131" s="36">
        <v>0</v>
      </c>
      <c r="JF131" s="37">
        <v>0</v>
      </c>
      <c r="JG131" s="37"/>
    </row>
    <row r="132" spans="2:267">
      <c r="B132" s="168"/>
      <c r="C132" s="171"/>
      <c r="D132" s="38">
        <f t="shared" si="1022"/>
        <v>-0.28753093738420255</v>
      </c>
      <c r="E132" s="38">
        <f t="shared" si="1019"/>
        <v>-0.84818724252418065</v>
      </c>
      <c r="F132" s="39">
        <f t="shared" si="1020"/>
        <v>9.03187325926052E-2</v>
      </c>
      <c r="G132" s="36"/>
      <c r="I132" s="167"/>
      <c r="J132" s="174"/>
      <c r="K132" s="177"/>
      <c r="L132" s="46">
        <v>1.2082511436631705E-2</v>
      </c>
      <c r="M132" s="38">
        <v>1.2082511436631705E-2</v>
      </c>
      <c r="N132" s="39">
        <v>1.2082511436631705E-2</v>
      </c>
      <c r="O132" s="37"/>
      <c r="P132" s="46">
        <v>6.2312771608293719E-3</v>
      </c>
      <c r="Q132" s="38">
        <v>6.2312771608293719E-3</v>
      </c>
      <c r="R132" s="39">
        <v>6.2312771608293719E-3</v>
      </c>
      <c r="S132" s="37"/>
      <c r="T132" s="46">
        <v>4.9775020838826057E-3</v>
      </c>
      <c r="U132" s="38">
        <v>4.9775020838826057E-3</v>
      </c>
      <c r="V132" s="39">
        <v>4.9775020838826057E-3</v>
      </c>
      <c r="W132" s="37"/>
      <c r="X132" s="46">
        <v>2.138189601634892E-2</v>
      </c>
      <c r="Y132" s="38">
        <v>2.138189601634892E-2</v>
      </c>
      <c r="Z132" s="39">
        <v>0</v>
      </c>
      <c r="AA132" s="37"/>
      <c r="AB132" s="46">
        <v>0</v>
      </c>
      <c r="AC132" s="38">
        <v>4.0873925279375119E-2</v>
      </c>
      <c r="AD132" s="39">
        <v>4.0873925279375119E-2</v>
      </c>
      <c r="AE132" s="37"/>
      <c r="AF132" s="46">
        <v>1.1485460399805091E-2</v>
      </c>
      <c r="AG132" s="38">
        <v>1.1485460399805091E-2</v>
      </c>
      <c r="AH132" s="39">
        <v>1.1485460399805091E-2</v>
      </c>
      <c r="AI132" s="37"/>
      <c r="AJ132" s="46">
        <v>1.8073967563836058E-2</v>
      </c>
      <c r="AK132" s="38">
        <v>1.8073967563836058E-2</v>
      </c>
      <c r="AL132" s="39">
        <v>1.8073967563836058E-2</v>
      </c>
      <c r="AM132" s="37"/>
      <c r="AN132" s="46">
        <v>3.3063348645305822E-2</v>
      </c>
      <c r="AO132" s="38">
        <v>3.3063348645305822E-2</v>
      </c>
      <c r="AP132" s="39">
        <v>3.3063348645305822E-2</v>
      </c>
      <c r="AQ132" s="37"/>
      <c r="AR132" s="46">
        <v>1.8120540188221696E-2</v>
      </c>
      <c r="AS132" s="38">
        <v>1.8120540188221696E-2</v>
      </c>
      <c r="AT132" s="39">
        <v>0</v>
      </c>
      <c r="AU132" s="37"/>
      <c r="AV132" s="46">
        <v>0</v>
      </c>
      <c r="AW132" s="38">
        <v>3.845111387417155E-2</v>
      </c>
      <c r="AX132" s="39">
        <v>3.845111387417155E-2</v>
      </c>
      <c r="AY132" s="37"/>
      <c r="AZ132" s="46">
        <v>0</v>
      </c>
      <c r="BA132" s="38">
        <v>0</v>
      </c>
      <c r="BB132" s="39">
        <v>0</v>
      </c>
      <c r="BC132" s="37"/>
      <c r="BD132" s="46">
        <v>0</v>
      </c>
      <c r="BE132" s="38">
        <v>0</v>
      </c>
      <c r="BF132" s="39">
        <v>0</v>
      </c>
      <c r="BG132" s="37"/>
      <c r="BH132" s="46">
        <v>0</v>
      </c>
      <c r="BI132" s="38">
        <v>0</v>
      </c>
      <c r="BJ132" s="39">
        <v>0</v>
      </c>
      <c r="BK132" s="37"/>
      <c r="BL132" s="46">
        <v>0</v>
      </c>
      <c r="BM132" s="38">
        <v>0</v>
      </c>
      <c r="BN132" s="39">
        <v>0</v>
      </c>
      <c r="BO132" s="37"/>
      <c r="BP132" s="46">
        <v>0</v>
      </c>
      <c r="BQ132" s="38">
        <v>0</v>
      </c>
      <c r="BR132" s="39">
        <v>0</v>
      </c>
      <c r="BS132" s="37"/>
      <c r="BT132" s="46">
        <v>3.2274763479785022E-2</v>
      </c>
      <c r="BU132" s="38">
        <v>3.2274763479785022E-2</v>
      </c>
      <c r="BV132" s="39">
        <v>3.2274763479785022E-2</v>
      </c>
      <c r="BW132" s="37"/>
      <c r="BX132" s="46">
        <v>3.2751200937271747E-2</v>
      </c>
      <c r="BY132" s="38">
        <v>3.2751200937271747E-2</v>
      </c>
      <c r="BZ132" s="39">
        <v>3.2751200937271747E-2</v>
      </c>
      <c r="CA132" s="37"/>
      <c r="CB132" s="46">
        <v>1.0129304038628831E-2</v>
      </c>
      <c r="CC132" s="38">
        <v>1.0129304038628831E-2</v>
      </c>
      <c r="CD132" s="39">
        <v>1.0129304038628831E-2</v>
      </c>
      <c r="CE132" s="37"/>
      <c r="CF132" s="46">
        <v>2.1025542732838265E-3</v>
      </c>
      <c r="CG132" s="38">
        <v>0</v>
      </c>
      <c r="CH132" s="39">
        <v>2.1025542732838265E-3</v>
      </c>
      <c r="CI132" s="37"/>
      <c r="CJ132" s="46">
        <v>2.4573104669609901E-2</v>
      </c>
      <c r="CK132" s="38">
        <v>2.4573104669609901E-2</v>
      </c>
      <c r="CL132" s="39">
        <v>2.4573104669609901E-2</v>
      </c>
      <c r="CM132" s="37"/>
      <c r="CN132" s="46">
        <v>1.6751300785611514E-2</v>
      </c>
      <c r="CO132" s="38">
        <v>1.6751300785611514E-2</v>
      </c>
      <c r="CP132" s="39">
        <v>1.6751300785611514E-2</v>
      </c>
      <c r="CQ132" s="37"/>
      <c r="CR132" s="46">
        <v>1.7501978471659317E-2</v>
      </c>
      <c r="CS132" s="38">
        <v>1.7501978471659317E-2</v>
      </c>
      <c r="CT132" s="39">
        <v>1.7501978471659317E-2</v>
      </c>
      <c r="CU132" s="37"/>
      <c r="CV132" s="46">
        <v>1.7796098614227564E-2</v>
      </c>
      <c r="CW132" s="38">
        <v>1.7796098614227564E-2</v>
      </c>
      <c r="CX132" s="39">
        <v>1.7796098614227564E-2</v>
      </c>
      <c r="CY132" s="37"/>
      <c r="CZ132" s="46">
        <v>5.2097360877599525E-3</v>
      </c>
      <c r="DA132" s="38">
        <v>5.2097360877599525E-3</v>
      </c>
      <c r="DB132" s="39">
        <v>5.2097360877599525E-3</v>
      </c>
      <c r="DC132" s="37"/>
      <c r="DD132" s="46">
        <v>1.1188777494651424E-3</v>
      </c>
      <c r="DE132" s="38">
        <v>0</v>
      </c>
      <c r="DF132" s="39">
        <v>1.1188777494651424E-3</v>
      </c>
      <c r="DG132" s="37"/>
      <c r="DH132" s="46">
        <v>1.3018937796723895E-2</v>
      </c>
      <c r="DI132" s="38">
        <v>1.3018937796723895E-2</v>
      </c>
      <c r="DJ132" s="39">
        <v>1.3018937796723895E-2</v>
      </c>
      <c r="DK132" s="37"/>
      <c r="DL132" s="46">
        <v>8.9950829698610991E-3</v>
      </c>
      <c r="DM132" s="38">
        <v>8.9950829698610991E-3</v>
      </c>
      <c r="DN132" s="39">
        <v>8.9950829698610991E-3</v>
      </c>
      <c r="DO132" s="37"/>
      <c r="DP132" s="46">
        <v>1.5215541774715187E-2</v>
      </c>
      <c r="DQ132" s="38">
        <v>1.5215541774715187E-2</v>
      </c>
      <c r="DR132" s="39">
        <v>1.5215541774715187E-2</v>
      </c>
      <c r="DS132" s="37"/>
      <c r="DT132" s="46">
        <v>4.2129179515076826E-3</v>
      </c>
      <c r="DU132" s="38">
        <v>4.2129179515076826E-3</v>
      </c>
      <c r="DV132" s="39">
        <v>4.2129179515076826E-3</v>
      </c>
      <c r="DW132" s="37"/>
      <c r="DX132" s="46">
        <v>9.6042444294528405E-4</v>
      </c>
      <c r="DY132" s="38">
        <v>0</v>
      </c>
      <c r="DZ132" s="39">
        <v>9.6042444294528405E-4</v>
      </c>
      <c r="EA132" s="37"/>
      <c r="EB132" s="46">
        <v>1.0398463033166957E-2</v>
      </c>
      <c r="EC132" s="38">
        <v>1.0398463033166957E-2</v>
      </c>
      <c r="ED132" s="39">
        <v>1.0398463033166957E-2</v>
      </c>
      <c r="EE132" s="37"/>
      <c r="EF132" s="46">
        <v>7.6339370378951032E-3</v>
      </c>
      <c r="EG132" s="38">
        <v>7.6339370378951032E-3</v>
      </c>
      <c r="EH132" s="39">
        <v>7.6339370378951032E-3</v>
      </c>
      <c r="EI132" s="37"/>
      <c r="EJ132" s="46">
        <v>0</v>
      </c>
      <c r="EK132" s="38">
        <v>-2.9444137112849478E-2</v>
      </c>
      <c r="EL132" s="39">
        <v>0</v>
      </c>
      <c r="EM132" s="37"/>
      <c r="EN132" s="46">
        <v>0</v>
      </c>
      <c r="EO132" s="38">
        <v>-1.6177084190174908E-2</v>
      </c>
      <c r="EP132" s="39">
        <v>0</v>
      </c>
      <c r="EQ132" s="37"/>
      <c r="ER132" s="46">
        <v>0</v>
      </c>
      <c r="ES132" s="38">
        <v>-2.9444137112849478E-2</v>
      </c>
      <c r="ET132" s="39">
        <v>0</v>
      </c>
      <c r="EU132" s="37"/>
      <c r="EV132" s="46">
        <v>-6.6004882134815507E-2</v>
      </c>
      <c r="EW132" s="38">
        <v>-6.6004882134815507E-2</v>
      </c>
      <c r="EX132" s="39">
        <v>0</v>
      </c>
      <c r="EY132" s="37"/>
      <c r="EZ132" s="46">
        <v>0</v>
      </c>
      <c r="FA132" s="38">
        <v>-3.2842639807933428E-2</v>
      </c>
      <c r="FB132" s="39">
        <v>-3.2842639807933428E-2</v>
      </c>
      <c r="FC132" s="37"/>
      <c r="FD132" s="46">
        <v>-5.35486131728478E-2</v>
      </c>
      <c r="FE132" s="38">
        <v>-5.35486131728478E-2</v>
      </c>
      <c r="FF132" s="39">
        <v>0</v>
      </c>
      <c r="FG132" s="37"/>
      <c r="FH132" s="46">
        <v>0</v>
      </c>
      <c r="FI132" s="38">
        <v>-1.8003073631992255E-2</v>
      </c>
      <c r="FJ132" s="39">
        <v>-1.8003073631992255E-2</v>
      </c>
      <c r="FK132" s="37"/>
      <c r="FL132" s="46">
        <v>-5.2441873733760733E-2</v>
      </c>
      <c r="FM132" s="38">
        <v>-5.2441873733760733E-2</v>
      </c>
      <c r="FN132" s="39">
        <v>-5.2441873733760733E-2</v>
      </c>
      <c r="FO132" s="37"/>
      <c r="FP132" s="46">
        <v>0</v>
      </c>
      <c r="FQ132" s="38">
        <v>-7.0888167605356933E-2</v>
      </c>
      <c r="FR132" s="39">
        <v>0</v>
      </c>
      <c r="FS132" s="37"/>
      <c r="FT132" s="46">
        <v>0</v>
      </c>
      <c r="FU132" s="38">
        <v>-2.9778605270383125E-2</v>
      </c>
      <c r="FV132" s="39">
        <v>0</v>
      </c>
      <c r="FW132" s="37"/>
      <c r="FX132" s="46">
        <v>0</v>
      </c>
      <c r="FY132" s="38">
        <v>-5.1999897139154337E-2</v>
      </c>
      <c r="FZ132" s="39">
        <v>0</v>
      </c>
      <c r="GA132" s="37"/>
      <c r="GB132" s="46">
        <v>0</v>
      </c>
      <c r="GC132" s="38">
        <v>-1.6749111400546187E-2</v>
      </c>
      <c r="GD132" s="39">
        <v>0</v>
      </c>
      <c r="GE132" s="37"/>
      <c r="GF132" s="46">
        <v>-5.9451169560430311E-2</v>
      </c>
      <c r="GG132" s="38">
        <v>-5.9451169560430311E-2</v>
      </c>
      <c r="GH132" s="39">
        <v>0</v>
      </c>
      <c r="GI132" s="37"/>
      <c r="GJ132" s="46">
        <v>-6.7206208038508491E-2</v>
      </c>
      <c r="GK132" s="38">
        <v>-6.7206208038508491E-2</v>
      </c>
      <c r="GL132" s="39">
        <v>0</v>
      </c>
      <c r="GM132" s="37"/>
      <c r="GN132" s="46">
        <v>-5.4622152094732632E-2</v>
      </c>
      <c r="GO132" s="38">
        <v>-5.4622152094732632E-2</v>
      </c>
      <c r="GP132" s="39">
        <v>-5.4622152094732632E-2</v>
      </c>
      <c r="GQ132" s="37"/>
      <c r="GR132" s="46">
        <v>0</v>
      </c>
      <c r="GS132" s="38">
        <v>-5.4533228342730895E-2</v>
      </c>
      <c r="GT132" s="39">
        <v>-5.4533228342730895E-2</v>
      </c>
      <c r="GU132" s="37"/>
      <c r="GV132" s="46">
        <v>0</v>
      </c>
      <c r="GW132" s="38">
        <v>-1.6177084190174908E-2</v>
      </c>
      <c r="GX132" s="39">
        <v>0</v>
      </c>
      <c r="GY132" s="37"/>
      <c r="GZ132" s="46">
        <v>0</v>
      </c>
      <c r="HA132" s="38">
        <v>-5.1533094941567985E-2</v>
      </c>
      <c r="HB132" s="39">
        <v>-5.1533094941567985E-2</v>
      </c>
      <c r="HC132" s="37"/>
      <c r="HD132" s="46">
        <v>0</v>
      </c>
      <c r="HE132" s="38">
        <v>-2.3116258693392032E-2</v>
      </c>
      <c r="HF132" s="39">
        <v>0</v>
      </c>
      <c r="HG132" s="37"/>
      <c r="HH132" s="46">
        <v>0</v>
      </c>
      <c r="HI132" s="38">
        <v>-3.3199015924124914E-2</v>
      </c>
      <c r="HJ132" s="39">
        <v>0</v>
      </c>
      <c r="HK132" s="37"/>
      <c r="HL132" s="46">
        <v>-7.3472348933069961E-2</v>
      </c>
      <c r="HM132" s="38">
        <v>-7.3472348933069961E-2</v>
      </c>
      <c r="HN132" s="39">
        <v>0</v>
      </c>
      <c r="HO132" s="37"/>
      <c r="HP132" s="46">
        <v>0</v>
      </c>
      <c r="HQ132" s="38">
        <v>-3.7021875753359842E-2</v>
      </c>
      <c r="HR132" s="39">
        <v>0</v>
      </c>
      <c r="HS132" s="37"/>
      <c r="HT132" s="46">
        <v>-2.9296330184750898E-2</v>
      </c>
      <c r="HU132" s="38">
        <v>0</v>
      </c>
      <c r="HV132" s="39">
        <v>0</v>
      </c>
      <c r="HW132" s="37"/>
      <c r="HX132" s="46">
        <v>0</v>
      </c>
      <c r="HY132" s="38">
        <v>-6.7597413640288276E-3</v>
      </c>
      <c r="HZ132" s="39">
        <v>0</v>
      </c>
      <c r="IA132" s="37"/>
      <c r="IB132" s="46">
        <v>0</v>
      </c>
      <c r="IC132" s="38">
        <v>0</v>
      </c>
      <c r="ID132" s="39">
        <v>-3.1588535412632061E-2</v>
      </c>
      <c r="IE132" s="37"/>
      <c r="IF132" s="46">
        <v>-7.2211253625148297E-2</v>
      </c>
      <c r="IG132" s="38">
        <v>-7.2211253625148297E-2</v>
      </c>
      <c r="IH132" s="39">
        <v>0</v>
      </c>
      <c r="II132" s="37"/>
      <c r="IJ132" s="46">
        <v>-6.0121385070942321E-2</v>
      </c>
      <c r="IK132" s="38">
        <v>-6.0121385070942321E-2</v>
      </c>
      <c r="IL132" s="39">
        <v>0</v>
      </c>
      <c r="IM132" s="37"/>
      <c r="IN132" s="46">
        <v>-4.521544844417482E-2</v>
      </c>
      <c r="IO132" s="38">
        <v>-4.521544844417482E-2</v>
      </c>
      <c r="IP132" s="39">
        <v>0</v>
      </c>
      <c r="IQ132" s="37"/>
      <c r="IR132" s="46">
        <v>0</v>
      </c>
      <c r="IS132" s="38">
        <v>-1.2983869121153084E-2</v>
      </c>
      <c r="IT132" s="39">
        <v>0</v>
      </c>
      <c r="IU132" s="37"/>
      <c r="IV132" s="46">
        <v>0</v>
      </c>
      <c r="IW132" s="38">
        <v>0</v>
      </c>
      <c r="IX132" s="39">
        <v>0</v>
      </c>
      <c r="IY132" s="37"/>
      <c r="IZ132" s="46">
        <v>0</v>
      </c>
      <c r="JA132" s="38">
        <v>-7.1837406667326797E-2</v>
      </c>
      <c r="JB132" s="39">
        <v>0</v>
      </c>
      <c r="JC132" s="37"/>
      <c r="JD132" s="46">
        <v>0</v>
      </c>
      <c r="JE132" s="38">
        <v>-6.2607389743482164E-2</v>
      </c>
      <c r="JF132" s="39">
        <v>0</v>
      </c>
      <c r="JG132" s="37"/>
    </row>
    <row r="133" spans="2:267" ht="16.5" customHeight="1">
      <c r="B133" s="178" t="s">
        <v>38</v>
      </c>
      <c r="C133" s="89">
        <v>1</v>
      </c>
      <c r="D133" s="40">
        <f t="shared" si="1022"/>
        <v>0.74038110621312814</v>
      </c>
      <c r="E133" s="40">
        <f t="shared" si="1019"/>
        <v>-0.999788374317503</v>
      </c>
      <c r="F133" s="35">
        <f t="shared" si="1020"/>
        <v>1.399987283788265</v>
      </c>
      <c r="G133" s="41">
        <f t="shared" ref="G133:G134" si="1025">SUM(O133,S133,W133,AA133,AE133,AI133,AM133,AQ133,AU133,AY133,BC133,BG133,BK133,BO133,BS133,BW133,CA133,CE133,CI133,CM133,CQ133,CU133,CY133,DC133,DG133,DK133,DO133,DS133,DW133,EA133,EE133,EI133,EM133,EQ133,EU133,EY133,FC133,FG133,FK133,FO133,FS133,FW133,GA133,GE133,GI133,GM133,GQ133,GU133,GY133,HC133,HG133,HK133,HO133,HS133,HW133,IA133,IE133,II133,IM133,IQ133,IU133,IY133,JC133,JG133)</f>
        <v>-0.11468988979621034</v>
      </c>
      <c r="H133" s="48"/>
      <c r="I133" s="167"/>
      <c r="J133" s="186" t="s">
        <v>42</v>
      </c>
      <c r="K133" s="96">
        <v>1</v>
      </c>
      <c r="L133" s="53">
        <f t="array" ref="L133:N134">MMULT(TRANSPOSE(L115:M115),L108:N108)</f>
        <v>-3.8439592258243281E-4</v>
      </c>
      <c r="M133" s="86">
        <v>-8.6127571935301669E-2</v>
      </c>
      <c r="N133" s="87">
        <v>-8.7505281418605151E-3</v>
      </c>
      <c r="O133" s="35">
        <f>L115</f>
        <v>-8.9387967028557086E-2</v>
      </c>
      <c r="P133" s="53">
        <f t="array" ref="P133:R134">MMULT(TRANSPOSE(P115:Q115),P108:R108)</f>
        <v>-2.3953183886191802E-4</v>
      </c>
      <c r="Q133" s="86">
        <v>-8.5304993554045389E-2</v>
      </c>
      <c r="R133" s="87">
        <v>-4.6742705067281398E-3</v>
      </c>
      <c r="S133" s="35">
        <f>P115</f>
        <v>-9.0283511565637256E-2</v>
      </c>
      <c r="T133" s="53">
        <f t="array" ref="T133:V134">MMULT(TRANSPOSE(T115:U115),T108:V108)</f>
        <v>-3.8376521164822141E-4</v>
      </c>
      <c r="U133" s="86">
        <v>-8.5564424094763128E-2</v>
      </c>
      <c r="V133" s="87">
        <v>-3.8337915652988212E-3</v>
      </c>
      <c r="W133" s="35">
        <f>T115</f>
        <v>-9.6093223424603233E-2</v>
      </c>
      <c r="X133" s="53">
        <f t="array" ref="X133:Z134">MMULT(TRANSPOSE(X115:Y115),X108:Z108)</f>
        <v>-1.6013165818846761E-4</v>
      </c>
      <c r="Y133" s="86">
        <v>-8.7232954306885005E-2</v>
      </c>
      <c r="Z133" s="87">
        <v>-1.4793456823894617E-2</v>
      </c>
      <c r="AA133" s="35">
        <f>X115</f>
        <v>-8.7670661364179434E-2</v>
      </c>
      <c r="AB133" s="53">
        <f t="array" ref="AB133:AD134">MMULT(TRANSPOSE(AB115:AC115),AB108:AD108)</f>
        <v>-1.6873912662701549E-3</v>
      </c>
      <c r="AC133" s="86">
        <v>-9.1053887576948142E-2</v>
      </c>
      <c r="AD133" s="87">
        <v>-2.787902406169715E-2</v>
      </c>
      <c r="AE133" s="35">
        <f>AB115</f>
        <v>-9.3710662466184688E-2</v>
      </c>
      <c r="AF133" s="53">
        <f t="array" ref="AF133:AH134">MMULT(TRANSPOSE(AF115:AG115),AF108:AH108)</f>
        <v>-1.770480395326283E-4</v>
      </c>
      <c r="AG133" s="86">
        <v>-8.5079243948745789E-2</v>
      </c>
      <c r="AH133" s="87">
        <v>-8.9403442202545726E-3</v>
      </c>
      <c r="AI133" s="35">
        <f>AF115</f>
        <v>-0.10990456045327089</v>
      </c>
      <c r="AJ133" s="53">
        <f t="array" ref="AJ133:AL134">MMULT(TRANSPOSE(AJ115:AK115),AJ108:AL108)</f>
        <v>-9.5959030227929623E-5</v>
      </c>
      <c r="AK133" s="86">
        <v>-6.409930303980485E-2</v>
      </c>
      <c r="AL133" s="87">
        <v>-1.4244461041452411E-2</v>
      </c>
      <c r="AM133" s="35">
        <f>AJ115</f>
        <v>-0.13780072239734539</v>
      </c>
      <c r="AN133" s="53">
        <f t="array" ref="AN133:AP134">MMULT(TRANSPOSE(AN115:AO115),AN108:AP108)</f>
        <v>-7.5771001034819251E-3</v>
      </c>
      <c r="AO133" s="86">
        <v>-7.2675327526227185E-2</v>
      </c>
      <c r="AP133" s="87">
        <v>-2.5098024859839165E-2</v>
      </c>
      <c r="AQ133" s="35">
        <f>AN115</f>
        <v>-0.13392801588687814</v>
      </c>
      <c r="AR133" s="53">
        <f t="array" ref="AR133:AT134">MMULT(TRANSPOSE(AR115:AS115),AR108:AT108)</f>
        <v>-6.1891660723553473E-5</v>
      </c>
      <c r="AS133" s="86">
        <v>-8.7222298707511192E-2</v>
      </c>
      <c r="AT133" s="87">
        <v>-1.2873903772659101E-2</v>
      </c>
      <c r="AU133" s="35">
        <f>AR115</f>
        <v>-9.0595743766502715E-2</v>
      </c>
      <c r="AV133" s="53">
        <f t="array" ref="AV133:AX134">MMULT(TRANSPOSE(AV115:AW115),AV108:AX108)</f>
        <v>-7.4659137186029907E-4</v>
      </c>
      <c r="AW133" s="86">
        <v>-8.9582487338047759E-2</v>
      </c>
      <c r="AX133" s="87">
        <v>-2.8180741224549177E-2</v>
      </c>
      <c r="AY133" s="35">
        <f>AV115</f>
        <v>-0.10973005055512842</v>
      </c>
      <c r="AZ133" s="53">
        <f t="array" ref="AZ133:BB134">MMULT(TRANSPOSE(AZ115:BA115),AZ108:BB108)</f>
        <v>-1.2066052649774464E-3</v>
      </c>
      <c r="BA133" s="86">
        <v>-8.9171001861540672E-2</v>
      </c>
      <c r="BB133" s="87">
        <v>-2.0343749685601806E-2</v>
      </c>
      <c r="BC133" s="35">
        <f>AZ115</f>
        <v>-9.2175300663121573E-2</v>
      </c>
      <c r="BD133" s="53">
        <f t="array" ref="BD133:BF134">MMULT(TRANSPOSE(BD115:BE115),BD108:BF108)</f>
        <v>-7.4189797082774875E-4</v>
      </c>
      <c r="BE133" s="86">
        <v>-8.703133916984325E-2</v>
      </c>
      <c r="BF133" s="87">
        <v>-1.1418867120292883E-2</v>
      </c>
      <c r="BG133" s="35">
        <f>BD115</f>
        <v>-9.1551904457980268E-2</v>
      </c>
      <c r="BH133" s="53">
        <f t="array" ref="BH133:BJ134">MMULT(TRANSPOSE(BH115:BI115),BH108:BJ108)</f>
        <v>-1.1728521120645096E-3</v>
      </c>
      <c r="BI133" s="86">
        <v>-8.689854141349522E-2</v>
      </c>
      <c r="BJ133" s="87">
        <v>-9.4333340867520342E-3</v>
      </c>
      <c r="BK133" s="35">
        <f>BH115</f>
        <v>-9.6415311016086455E-2</v>
      </c>
      <c r="BL133" s="53">
        <f t="array" ref="BL133:BN134">MMULT(TRANSPOSE(BL115:BM115),BL108:BN108)</f>
        <v>-6.3613022023069118E-3</v>
      </c>
      <c r="BM133" s="86">
        <v>-8.8801338096186122E-2</v>
      </c>
      <c r="BN133" s="87">
        <v>-1.7451438044151189E-2</v>
      </c>
      <c r="BO133" s="35">
        <f>BL115</f>
        <v>-9.260629822590874E-2</v>
      </c>
      <c r="BP133" s="53">
        <f t="array" ref="BP133:BR134">MMULT(TRANSPOSE(BP115:BQ115),BP108:BR108)</f>
        <v>-2.1178972616602764E-3</v>
      </c>
      <c r="BQ133" s="86">
        <v>-9.3042347483961396E-2</v>
      </c>
      <c r="BR133" s="87">
        <v>-3.598301917852733E-2</v>
      </c>
      <c r="BS133" s="35">
        <f>BP115</f>
        <v>-9.5863306359348768E-2</v>
      </c>
      <c r="BT133" s="53">
        <f t="array" ref="BT133:BV134">MMULT(TRANSPOSE(BT115:BU115),BT108:BV108)</f>
        <v>-2.7578815482963415E-4</v>
      </c>
      <c r="BU133" s="86">
        <v>-8.9401246651115998E-2</v>
      </c>
      <c r="BV133" s="87">
        <v>-2.2056447764355329E-2</v>
      </c>
      <c r="BW133" s="35">
        <f>BT115</f>
        <v>-9.1059874920385322E-2</v>
      </c>
      <c r="BX133" s="53">
        <f t="array" ref="BX133:BZ134">MMULT(TRANSPOSE(BX115:BY115),BX108:BZ108)</f>
        <v>-1.3865277792755896E-2</v>
      </c>
      <c r="BY133" s="86">
        <v>-9.0363566840188689E-2</v>
      </c>
      <c r="BZ133" s="87">
        <v>-2.2088365882804245E-2</v>
      </c>
      <c r="CA133" s="35">
        <f>BX115</f>
        <v>-0.10024428192973403</v>
      </c>
      <c r="CB133" s="53">
        <f t="array" ref="CB133:CD134">MMULT(TRANSPOSE(CB115:CC115),CB108:CD108)</f>
        <v>-2.114046236773361E-3</v>
      </c>
      <c r="CC133" s="86">
        <v>-8.599841007090088E-2</v>
      </c>
      <c r="CD133" s="87">
        <v>-7.3646182739386112E-3</v>
      </c>
      <c r="CE133" s="35">
        <f>CB115</f>
        <v>-9.0138688719848356E-2</v>
      </c>
      <c r="CF133" s="53">
        <f t="array" ref="CF133:CH134">MMULT(TRANSPOSE(CF115:CG115),CF108:CH108)</f>
        <v>-7.6718050689508494E-4</v>
      </c>
      <c r="CG133" s="86">
        <v>-8.4855400876478762E-2</v>
      </c>
      <c r="CH133" s="87">
        <v>-1.6704317942927492E-3</v>
      </c>
      <c r="CI133" s="35">
        <f>CF115</f>
        <v>-0.10224685469633434</v>
      </c>
      <c r="CJ133" s="53">
        <f t="array" ref="CJ133:CL134">MMULT(TRANSPOSE(CJ115:CK115),CJ108:CL108)</f>
        <v>-6.6682597161081948E-4</v>
      </c>
      <c r="CK133" s="86">
        <v>-8.8306815021626087E-2</v>
      </c>
      <c r="CL133" s="87">
        <v>-1.7090135312663197E-2</v>
      </c>
      <c r="CM133" s="35">
        <f>CJ115</f>
        <v>-9.1315099240382405E-2</v>
      </c>
      <c r="CN133" s="53">
        <f t="array" ref="CN133:CP134">MMULT(TRANSPOSE(CN115:CO115),CN108:CP108)</f>
        <v>-1.8709292543105075E-4</v>
      </c>
      <c r="CO133" s="86">
        <v>-8.7448028694226868E-2</v>
      </c>
      <c r="CP133" s="87">
        <v>-1.2440346047807275E-2</v>
      </c>
      <c r="CQ133" s="35">
        <f>CN115</f>
        <v>-0.10049258833517043</v>
      </c>
      <c r="CR133" s="53">
        <f t="array" ref="CR133:CT134">MMULT(TRANSPOSE(CR115:CS115),CR108:CT108)</f>
        <v>-1.6706235144794667E-4</v>
      </c>
      <c r="CS133" s="86">
        <v>-8.6964057217556165E-2</v>
      </c>
      <c r="CT133" s="87">
        <v>-1.2393106564429436E-2</v>
      </c>
      <c r="CU133" s="35">
        <f>CR115</f>
        <v>-8.9451441482599384E-2</v>
      </c>
      <c r="CV133" s="53">
        <f t="array" ref="CV133:CX134">MMULT(TRANSPOSE(CV115:CW115),CV108:CX108)</f>
        <v>-9.2307652334605392E-3</v>
      </c>
      <c r="CW133" s="86">
        <v>-8.7794898163966684E-2</v>
      </c>
      <c r="CX133" s="87">
        <v>-1.2772658319920725E-2</v>
      </c>
      <c r="CY133" s="35">
        <f>CV115</f>
        <v>-0.10259490418942234</v>
      </c>
      <c r="CZ133" s="53">
        <f t="array" ref="CZ133:DB134">MMULT(TRANSPOSE(CZ115:DA115),CZ108:DB108)</f>
        <v>-1.3365223352124012E-3</v>
      </c>
      <c r="DA133" s="86">
        <v>-8.5351624365133785E-2</v>
      </c>
      <c r="DB133" s="87">
        <v>-3.9286064764760282E-3</v>
      </c>
      <c r="DC133" s="35">
        <f>CZ115</f>
        <v>-9.1686652397048762E-2</v>
      </c>
      <c r="DD133" s="53">
        <f t="array" ref="DD133:DF134">MMULT(TRANSPOSE(DD115:DE115),DD108:DF108)</f>
        <v>-5.0819097450425339E-4</v>
      </c>
      <c r="DE133" s="86">
        <v>-8.331838828400949E-2</v>
      </c>
      <c r="DF133" s="87">
        <v>-9.0866309429516736E-4</v>
      </c>
      <c r="DG133" s="35">
        <f>DD115</f>
        <v>-0.10964499344323786</v>
      </c>
      <c r="DH133" s="53">
        <f t="array" ref="DH133:DJ134">MMULT(TRANSPOSE(DH115:DI115),DH108:DJ108)</f>
        <v>-4.1068354743157225E-4</v>
      </c>
      <c r="DI133" s="86">
        <v>-8.6506790532919306E-2</v>
      </c>
      <c r="DJ133" s="87">
        <v>-9.4529265416335006E-3</v>
      </c>
      <c r="DK133" s="35">
        <f>DH115</f>
        <v>-9.1050101311648632E-2</v>
      </c>
      <c r="DL133" s="53">
        <f t="array" ref="DL133:DN134">MMULT(TRANSPOSE(DL115:DM115),DL108:DN108)</f>
        <v>-1.2087194211820618E-4</v>
      </c>
      <c r="DM133" s="86">
        <v>-8.563645658966286E-2</v>
      </c>
      <c r="DN133" s="87">
        <v>-6.9906475751912341E-3</v>
      </c>
      <c r="DO133" s="35">
        <f>DL115</f>
        <v>-0.10533053620562886</v>
      </c>
      <c r="DP133" s="53">
        <f t="array" ref="DP133:DR134">MMULT(TRANSPOSE(DP115:DQ115),DP108:DR108)</f>
        <v>-1.488599131528519E-2</v>
      </c>
      <c r="DQ133" s="86">
        <v>-8.4678046620933325E-2</v>
      </c>
      <c r="DR133" s="87">
        <v>-1.1208359703788863E-2</v>
      </c>
      <c r="DS133" s="35">
        <f>DP115</f>
        <v>-0.11477506215924992</v>
      </c>
      <c r="DT133" s="53">
        <f t="array" ref="DT133:DV134">MMULT(TRANSPOSE(DT115:DU115),DT108:DV108)</f>
        <v>-2.1568911207991517E-3</v>
      </c>
      <c r="DU133" s="86">
        <v>-8.5509133587012037E-2</v>
      </c>
      <c r="DV133" s="87">
        <v>-3.2582304780279956E-3</v>
      </c>
      <c r="DW133" s="35">
        <f>DT115</f>
        <v>-9.8890770590757446E-2</v>
      </c>
      <c r="DX133" s="53">
        <f t="array" ref="DX133:DZ134">MMULT(TRANSPOSE(DX115:DY115),DX108:DZ108)</f>
        <v>-8.7470722805391133E-4</v>
      </c>
      <c r="DY133" s="86">
        <v>-7.5320203691762774E-2</v>
      </c>
      <c r="DZ133" s="87">
        <v>-7.931252262661704E-4</v>
      </c>
      <c r="EA133" s="35">
        <f>DX115</f>
        <v>-0.12549960485710257</v>
      </c>
      <c r="EB133" s="53">
        <f t="array" ref="EB133:ED134">MMULT(TRANSPOSE(EB115:EC115),EB108:ED108)</f>
        <v>-6.5161593673243817E-4</v>
      </c>
      <c r="EC133" s="86">
        <v>-8.6485855632026029E-2</v>
      </c>
      <c r="ED133" s="87">
        <v>-7.7834946865425469E-3</v>
      </c>
      <c r="EE133" s="35">
        <f>EB115</f>
        <v>-9.6062807848090764E-2</v>
      </c>
      <c r="EF133" s="53">
        <f t="array" ref="EF133:EH134">MMULT(TRANSPOSE(EF115:EG115),EF108:EH108)</f>
        <v>-2.066366907535965E-4</v>
      </c>
      <c r="EG133" s="86">
        <v>-8.0499756197396383E-2</v>
      </c>
      <c r="EH133" s="87">
        <v>-6.1350266284969984E-3</v>
      </c>
      <c r="EI133" s="35">
        <f>EF115</f>
        <v>-0.11953272225908416</v>
      </c>
      <c r="EJ133" s="53">
        <f t="array" ref="EJ133:EL134">MMULT(TRANSPOSE(EJ115:EK115),EJ108:EL108)</f>
        <v>3.3116045779221004E-2</v>
      </c>
      <c r="EK133" s="86">
        <v>3.8347634539260399E-2</v>
      </c>
      <c r="EL133" s="87">
        <v>6.5557516856490111E-2</v>
      </c>
      <c r="EM133" s="35">
        <f>EJ115</f>
        <v>8.7237795441474753E-2</v>
      </c>
      <c r="EN133" s="53">
        <f t="array" ref="EN133:EP134">MMULT(TRANSPOSE(EN115:EO115),EN108:EP108)</f>
        <v>4.7810642768982024E-2</v>
      </c>
      <c r="EO133" s="86">
        <v>5.2512518467014609E-2</v>
      </c>
      <c r="EP133" s="87">
        <v>8.2252084398028155E-2</v>
      </c>
      <c r="EQ133" s="35">
        <f>EN115</f>
        <v>9.5938348951970814E-2</v>
      </c>
      <c r="ER133" s="53">
        <f t="array" ref="ER133:ET134">MMULT(TRANSPOSE(ER115:ES115),ER108:ET108)</f>
        <v>3.3116045779221004E-2</v>
      </c>
      <c r="ES133" s="86">
        <v>3.8347634539260399E-2</v>
      </c>
      <c r="ET133" s="87">
        <v>6.5557516856490111E-2</v>
      </c>
      <c r="EU133" s="35">
        <f>ER115</f>
        <v>8.7237795441474753E-2</v>
      </c>
      <c r="EV133" s="53">
        <f t="array" ref="EV133:EX134">MMULT(TRANSPOSE(EV115:EW115),EV108:EX108)</f>
        <v>1.1303799389307314E-2</v>
      </c>
      <c r="EW133" s="86">
        <v>3.3811369307527907E-2</v>
      </c>
      <c r="EX133" s="87">
        <v>3.917676477861249E-2</v>
      </c>
      <c r="EY133" s="35">
        <f>EV115</f>
        <v>8.9737839299271552E-2</v>
      </c>
      <c r="EZ133" s="53">
        <f t="array" ref="EZ133:FB134">MMULT(TRANSPOSE(EZ115:FA115),EZ108:FB108)</f>
        <v>3.1485293620465295E-2</v>
      </c>
      <c r="FA133" s="86">
        <v>5.018292708541987E-3</v>
      </c>
      <c r="FB133" s="87">
        <v>3.2921168827562138E-2</v>
      </c>
      <c r="FC133" s="35">
        <f>EZ115</f>
        <v>5.3286807401278245E-2</v>
      </c>
      <c r="FD133" s="53">
        <f t="array" ref="FD133:FF134">MMULT(TRANSPOSE(FD115:FE115),FD108:FF108)</f>
        <v>1.8365080764084749E-2</v>
      </c>
      <c r="FE133" s="86">
        <v>4.6724198256579565E-2</v>
      </c>
      <c r="FF133" s="87">
        <v>5.8722489827416804E-2</v>
      </c>
      <c r="FG133" s="35">
        <f>FD115</f>
        <v>9.685433686572581E-2</v>
      </c>
      <c r="FH133" s="53">
        <f t="array" ref="FH133:FJ134">MMULT(TRANSPOSE(FH115:FI115),FH108:FJ108)</f>
        <v>3.7690572052971681E-2</v>
      </c>
      <c r="FI133" s="86">
        <v>7.4272673946365799E-3</v>
      </c>
      <c r="FJ133" s="87">
        <v>4.100303267269944E-2</v>
      </c>
      <c r="FK133" s="35">
        <f>FH115</f>
        <v>5.3765493451634755E-2</v>
      </c>
      <c r="FL133" s="53">
        <f t="array" ref="FL133:FN134">MMULT(TRANSPOSE(FL115:FM115),FL108:FN108)</f>
        <v>2.1189333531719579E-2</v>
      </c>
      <c r="FM133" s="86">
        <v>6.5489336395145367E-3</v>
      </c>
      <c r="FN133" s="87">
        <v>2.6892447433847656E-2</v>
      </c>
      <c r="FO133" s="35">
        <f>FL115</f>
        <v>5.9558310134064645E-2</v>
      </c>
      <c r="FP133" s="53">
        <f t="array" ref="FP133:FR134">MMULT(TRANSPOSE(FP115:FQ115),FP108:FR108)</f>
        <v>1.9723884740735186E-3</v>
      </c>
      <c r="FQ133" s="86">
        <v>8.4486453310940651E-2</v>
      </c>
      <c r="FR133" s="87">
        <v>6.5426523186510779E-2</v>
      </c>
      <c r="FS133" s="35">
        <f>FP115</f>
        <v>0.12177736329295773</v>
      </c>
      <c r="FT133" s="53">
        <f t="array" ref="FT133:FV134">MMULT(TRANSPOSE(FT115:FU115),FT108:FV108)</f>
        <v>9.3782888957531542E-3</v>
      </c>
      <c r="FU133" s="86">
        <v>4.7246102926755643E-2</v>
      </c>
      <c r="FV133" s="87">
        <v>7.4428160906515703E-2</v>
      </c>
      <c r="FW133" s="35">
        <f>FT115</f>
        <v>9.4608945175080311E-2</v>
      </c>
      <c r="FX133" s="53">
        <f t="array" ref="FX133:FZ134">MMULT(TRANSPOSE(FX115:FY115),FX108:FZ108)</f>
        <v>3.281730023992166E-3</v>
      </c>
      <c r="FY133" s="86">
        <v>9.8002386203186437E-2</v>
      </c>
      <c r="FZ133" s="87">
        <v>8.7947796087162383E-2</v>
      </c>
      <c r="GA133" s="35">
        <f>FX115</f>
        <v>0.12606027250926211</v>
      </c>
      <c r="GB133" s="53">
        <f t="array" ref="GB133:GD134">MMULT(TRANSPOSE(GB115:GC115),GB108:GD108)</f>
        <v>1.5731122119534861E-2</v>
      </c>
      <c r="GC133" s="86">
        <v>6.2893364135011232E-2</v>
      </c>
      <c r="GD133" s="87">
        <v>9.1329494200438024E-2</v>
      </c>
      <c r="GE133" s="35">
        <f>GB115</f>
        <v>0.10378919057810758</v>
      </c>
      <c r="GF133" s="53">
        <f t="array" ref="GF133:GH134">MMULT(TRANSPOSE(GF115:GG115),GF108:GH108)</f>
        <v>4.7535074751923519E-4</v>
      </c>
      <c r="GG133" s="86">
        <v>7.8251498785798984E-2</v>
      </c>
      <c r="GH133" s="87">
        <v>2.8217597695392616E-2</v>
      </c>
      <c r="GI133" s="35">
        <f>GF115</f>
        <v>0.12306205437946671</v>
      </c>
      <c r="GJ133" s="53">
        <f t="array" ref="GJ133:GL134">MMULT(TRANSPOSE(GJ115:GK115),GJ108:GL108)</f>
        <v>2.4131823587919521E-3</v>
      </c>
      <c r="GK133" s="86">
        <v>4.1522194586193634E-2</v>
      </c>
      <c r="GL133" s="87">
        <v>4.6413555850672146E-2</v>
      </c>
      <c r="GM133" s="35">
        <f>GJ115</f>
        <v>9.5525933144384637E-2</v>
      </c>
      <c r="GN133" s="53">
        <f t="array" ref="GN133:GP134">MMULT(TRANSPOSE(GN115:GO115),GN108:GP108)</f>
        <v>1.5262019304100731E-2</v>
      </c>
      <c r="GO133" s="86">
        <v>4.4610230972153804E-3</v>
      </c>
      <c r="GP133" s="87">
        <v>1.7611920628870899E-2</v>
      </c>
      <c r="GQ133" s="35">
        <f>GN115</f>
        <v>6.0130120439298176E-2</v>
      </c>
      <c r="GR133" s="53">
        <f t="array" ref="GR133:GT134">MMULT(TRANSPOSE(GR115:GS115),GR108:GT108)</f>
        <v>9.5853422185940111E-4</v>
      </c>
      <c r="GS133" s="86">
        <v>3.1667184129582228E-2</v>
      </c>
      <c r="GT133" s="87">
        <v>5.1332539922864732E-2</v>
      </c>
      <c r="GU133" s="35">
        <f>GR115</f>
        <v>8.5449770714754153E-2</v>
      </c>
      <c r="GV133" s="53">
        <f t="array" ref="GV133:GX134">MMULT(TRANSPOSE(GV115:GW115),GV108:GX108)</f>
        <v>4.7810642768982024E-2</v>
      </c>
      <c r="GW133" s="86">
        <v>5.2512518467014609E-2</v>
      </c>
      <c r="GX133" s="87">
        <v>8.2252084398028155E-2</v>
      </c>
      <c r="GY133" s="35">
        <f>GV115</f>
        <v>9.5938348951970814E-2</v>
      </c>
      <c r="GZ133" s="53">
        <f t="array" ref="GZ133:HB134">MMULT(TRANSPOSE(GZ115:HA115),GZ108:HB108)</f>
        <v>7.7920871028331381E-4</v>
      </c>
      <c r="HA133" s="86">
        <v>5.7771816015282917E-2</v>
      </c>
      <c r="HB133" s="87">
        <v>6.9269209992258191E-2</v>
      </c>
      <c r="HC133" s="35">
        <f>GZ115</f>
        <v>0.10430773220082659</v>
      </c>
      <c r="HD133" s="53">
        <f t="array" ref="HD133:HF134">MMULT(TRANSPOSE(HD115:HE115),HD108:HF108)</f>
        <v>8.7052397084075153E-2</v>
      </c>
      <c r="HE133" s="86">
        <v>0.10323305421394828</v>
      </c>
      <c r="HF133" s="87">
        <v>0.10265819677332437</v>
      </c>
      <c r="HG133" s="35">
        <f>HD115</f>
        <v>0.12489775472572319</v>
      </c>
      <c r="HH133" s="53">
        <f t="array" ref="HH133:HJ134">MMULT(TRANSPOSE(HH115:HI115),HH108:HJ108)</f>
        <v>3.5649078734248552E-2</v>
      </c>
      <c r="HI133" s="86">
        <v>5.0429578207483443E-2</v>
      </c>
      <c r="HJ133" s="87">
        <v>7.1521015207921382E-2</v>
      </c>
      <c r="HK133" s="35">
        <f>HH115</f>
        <v>9.6771496156467463E-2</v>
      </c>
      <c r="HL133" s="53">
        <f t="array" ref="HL133:HN134">MMULT(TRANSPOSE(HL115:HM115),HL108:HN108)</f>
        <v>3.1611278082732466E-2</v>
      </c>
      <c r="HM133" s="86">
        <v>0.10056520957595164</v>
      </c>
      <c r="HN133" s="87">
        <v>4.6886567910070322E-2</v>
      </c>
      <c r="HO133" s="35">
        <f>HL115</f>
        <v>0.1309920474972795</v>
      </c>
      <c r="HP133" s="53">
        <f t="array" ref="HP133:HR134">MMULT(TRANSPOSE(HP115:HQ115),HP108:HR108)</f>
        <v>5.6382258834769342E-2</v>
      </c>
      <c r="HQ133" s="86">
        <v>7.3806424942541873E-2</v>
      </c>
      <c r="HR133" s="87">
        <v>8.0464468632042721E-2</v>
      </c>
      <c r="HS133" s="35">
        <f>HP115</f>
        <v>0.11173963132998736</v>
      </c>
      <c r="HT133" s="53">
        <f t="array" ref="HT133:HV134">MMULT(TRANSPOSE(HT115:HU115),HT108:HV108)</f>
        <v>1.3583830511219329E-2</v>
      </c>
      <c r="HU133" s="86">
        <v>6.7732414639451325E-3</v>
      </c>
      <c r="HV133" s="87">
        <v>7.1487473317486247E-3</v>
      </c>
      <c r="HW133" s="35">
        <f>HT115</f>
        <v>6.7430053131257217E-2</v>
      </c>
      <c r="HX133" s="53">
        <f t="array" ref="HX133:HZ134">MMULT(TRANSPOSE(HX115:HY115),HX108:HZ108)</f>
        <v>4.6118638864587023E-2</v>
      </c>
      <c r="HY133" s="86">
        <v>7.9784370244669819E-2</v>
      </c>
      <c r="HZ133" s="87">
        <v>0.10612495767940001</v>
      </c>
      <c r="IA133" s="35">
        <f>HX115</f>
        <v>0.11211994376855268</v>
      </c>
      <c r="IB133" s="53">
        <f t="array" ref="IB133:ID134">MMULT(TRANSPOSE(IB115:IC115),IB108:ID108)</f>
        <v>3.6971623826090295E-2</v>
      </c>
      <c r="IC133" s="86">
        <v>2.835653582265897E-3</v>
      </c>
      <c r="ID133" s="87">
        <v>2.9447336638759477E-2</v>
      </c>
      <c r="IE133" s="35">
        <f>IB115</f>
        <v>4.9778492597553903E-2</v>
      </c>
      <c r="IF133" s="53">
        <f t="array" ref="IF133:IH134">MMULT(TRANSPOSE(IF115:IG115),IF108:IH108)</f>
        <v>1.6334827142925553E-2</v>
      </c>
      <c r="IG133" s="86">
        <v>7.9637979535698178E-2</v>
      </c>
      <c r="IH133" s="87">
        <v>4.2586051833573016E-2</v>
      </c>
      <c r="II133" s="35">
        <f>IF115</f>
        <v>0.12161043618483161</v>
      </c>
      <c r="IJ133" s="53">
        <f t="array" ref="IJ133:IL134">MMULT(TRANSPOSE(IJ115:IK115),IJ108:IL108)</f>
        <v>1.3830578570107173E-2</v>
      </c>
      <c r="IK133" s="86">
        <v>5.2974307332925782E-2</v>
      </c>
      <c r="IL133" s="87">
        <v>2.675963520722352E-2</v>
      </c>
      <c r="IM133" s="35">
        <f>IJ115</f>
        <v>0.10743210006065809</v>
      </c>
      <c r="IN133" s="53">
        <f t="array" ref="IN133:IP134">MMULT(TRANSPOSE(IN115:IO115),IN108:IP108)</f>
        <v>9.4693640082963906E-3</v>
      </c>
      <c r="IO133" s="86">
        <v>5.6820647167068299E-2</v>
      </c>
      <c r="IP133" s="87">
        <v>7.1537980603862905E-2</v>
      </c>
      <c r="IQ133" s="35">
        <f>IN115</f>
        <v>0.10288216935994894</v>
      </c>
      <c r="IR133" s="53">
        <f t="array" ref="IR133:IT134">MMULT(TRANSPOSE(IR115:IS115),IR108:IT108)</f>
        <v>3.1151477146427048E-2</v>
      </c>
      <c r="IS133" s="86">
        <v>6.3718315331612041E-2</v>
      </c>
      <c r="IT133" s="87">
        <v>9.3080834025902393E-2</v>
      </c>
      <c r="IU133" s="35">
        <f>IR115</f>
        <v>0.10353129049755019</v>
      </c>
      <c r="IV133" s="53">
        <f t="array" ref="IV133:IX134">MMULT(TRANSPOSE(IV115:IW115),IV108:IX108)</f>
        <v>3.2849391983092426E-2</v>
      </c>
      <c r="IW133" s="86">
        <v>8.0378052792780524E-3</v>
      </c>
      <c r="IX133" s="87">
        <v>2.0096209129346121E-2</v>
      </c>
      <c r="IY133" s="35">
        <f>IV115</f>
        <v>6.3519374908396431E-2</v>
      </c>
      <c r="IZ133" s="53">
        <f t="array" ref="IZ133:JB134">MMULT(TRANSPOSE(IZ115:JA115),IZ108:JB108)</f>
        <v>4.6699106803469906E-4</v>
      </c>
      <c r="JA133" s="86">
        <v>0.13414517838659465</v>
      </c>
      <c r="JB133" s="87">
        <v>4.2519418039550443E-2</v>
      </c>
      <c r="JC133" s="35">
        <f>IZ115</f>
        <v>0.14336472265621561</v>
      </c>
      <c r="JD133" s="53">
        <f t="array" ref="JD133:JF134">MMULT(TRANSPOSE(JD115:JE115),JD108:JF108)</f>
        <v>6.831060022496914E-2</v>
      </c>
      <c r="JE133" s="86">
        <v>0.13322320899941845</v>
      </c>
      <c r="JF133" s="87">
        <v>3.5078104960168145E-2</v>
      </c>
      <c r="JG133" s="35">
        <f>JD115</f>
        <v>0.14270836317282107</v>
      </c>
    </row>
    <row r="134" spans="2:267" ht="16.5" customHeight="1" thickBot="1">
      <c r="B134" s="185"/>
      <c r="C134" s="60">
        <v>2</v>
      </c>
      <c r="D134" s="40">
        <f t="shared" si="1022"/>
        <v>-0.6531388398644834</v>
      </c>
      <c r="E134" s="40">
        <f t="shared" si="1019"/>
        <v>0.18468087480045073</v>
      </c>
      <c r="F134" s="35">
        <f t="shared" si="1020"/>
        <v>-1.2220200764673907</v>
      </c>
      <c r="G134" s="42">
        <f t="shared" si="1025"/>
        <v>-1.0026883342122406</v>
      </c>
      <c r="I134" s="168"/>
      <c r="J134" s="187"/>
      <c r="K134" s="74">
        <v>2</v>
      </c>
      <c r="L134" s="53">
        <v>2.2874559287468536E-4</v>
      </c>
      <c r="M134" s="86">
        <v>5.1252631330845594E-2</v>
      </c>
      <c r="N134" s="87">
        <v>5.2072476063979439E-3</v>
      </c>
      <c r="O134" s="39">
        <f>M115</f>
        <v>5.3192821027973534E-2</v>
      </c>
      <c r="P134" s="53">
        <v>1.276635239863858E-4</v>
      </c>
      <c r="Q134" s="86">
        <v>4.5465087825018825E-2</v>
      </c>
      <c r="R134" s="87">
        <v>2.4912506320236638E-3</v>
      </c>
      <c r="S134" s="39">
        <f>Q115</f>
        <v>4.8118493554333577E-2</v>
      </c>
      <c r="T134" s="53">
        <v>1.9429011479147798E-4</v>
      </c>
      <c r="U134" s="86">
        <v>4.3318991078005596E-2</v>
      </c>
      <c r="V134" s="87">
        <v>1.9409466535786248E-3</v>
      </c>
      <c r="W134" s="39">
        <f>U115</f>
        <v>4.8649442010817633E-2</v>
      </c>
      <c r="X134" s="53">
        <v>1.1188809866754942E-4</v>
      </c>
      <c r="Y134" s="86">
        <v>6.0951903633341013E-2</v>
      </c>
      <c r="Z134" s="87">
        <v>1.0336567893388982E-2</v>
      </c>
      <c r="AA134" s="39">
        <f>Y115</f>
        <v>6.125774078614437E-2</v>
      </c>
      <c r="AB134" s="53">
        <v>1.4716365230046157E-3</v>
      </c>
      <c r="AC134" s="86">
        <v>7.9411473318802717E-2</v>
      </c>
      <c r="AD134" s="87">
        <v>2.4314331154271469E-2</v>
      </c>
      <c r="AE134" s="39">
        <f>AC115</f>
        <v>8.1728545262077831E-2</v>
      </c>
      <c r="AF134" s="53">
        <v>9.370434494315921E-5</v>
      </c>
      <c r="AG134" s="86">
        <v>4.5028992376994072E-2</v>
      </c>
      <c r="AH134" s="87">
        <v>4.7317615091181219E-3</v>
      </c>
      <c r="AI134" s="39">
        <f>AG115</f>
        <v>5.8168025303898752E-2</v>
      </c>
      <c r="AJ134" s="53">
        <v>5.1584618809028527E-5</v>
      </c>
      <c r="AK134" s="86">
        <v>3.4457810853014886E-2</v>
      </c>
      <c r="AL134" s="87">
        <v>7.6573834814507363E-3</v>
      </c>
      <c r="AM134" s="39">
        <f>AK115</f>
        <v>7.4077423662904707E-2</v>
      </c>
      <c r="AN134" s="53">
        <v>4.8506683634686534E-3</v>
      </c>
      <c r="AO134" s="86">
        <v>4.6524911538940408E-2</v>
      </c>
      <c r="AP134" s="87">
        <v>1.6067122449289945E-2</v>
      </c>
      <c r="AQ134" s="39">
        <f>AO115</f>
        <v>8.5737337605725439E-2</v>
      </c>
      <c r="AR134" s="53">
        <v>4.0222786073025942E-5</v>
      </c>
      <c r="AS134" s="86">
        <v>5.6684920402768624E-2</v>
      </c>
      <c r="AT134" s="87">
        <v>8.3666243774797519E-3</v>
      </c>
      <c r="AU134" s="39">
        <f>AS115</f>
        <v>5.8877289412593632E-2</v>
      </c>
      <c r="AV134" s="53">
        <v>5.5779723956811888E-4</v>
      </c>
      <c r="AW134" s="86">
        <v>6.6929335154651493E-2</v>
      </c>
      <c r="AX134" s="87">
        <v>2.1054542359455981E-2</v>
      </c>
      <c r="AY134" s="39">
        <f>AW115</f>
        <v>8.1982087664379991E-2</v>
      </c>
      <c r="AZ134" s="53">
        <v>9.1910435754022346E-4</v>
      </c>
      <c r="BA134" s="86">
        <v>6.7924000297397466E-2</v>
      </c>
      <c r="BB134" s="87">
        <v>1.5496392670799155E-2</v>
      </c>
      <c r="BC134" s="39">
        <f>BA115</f>
        <v>7.0212457177235038E-2</v>
      </c>
      <c r="BD134" s="53">
        <v>4.6437680178197796E-4</v>
      </c>
      <c r="BE134" s="86">
        <v>5.4475597087025707E-2</v>
      </c>
      <c r="BF134" s="87">
        <v>7.1474208069051927E-3</v>
      </c>
      <c r="BG134" s="39">
        <f>BE115</f>
        <v>5.7305158203643305E-2</v>
      </c>
      <c r="BH134" s="53">
        <v>6.7895911248267501E-4</v>
      </c>
      <c r="BI134" s="86">
        <v>5.0305197004156074E-2</v>
      </c>
      <c r="BJ134" s="87">
        <v>5.4609170869971075E-3</v>
      </c>
      <c r="BK134" s="39">
        <f>BI115</f>
        <v>5.5814414557342394E-2</v>
      </c>
      <c r="BL134" s="53">
        <v>4.6796063480422515E-3</v>
      </c>
      <c r="BM134" s="86">
        <v>6.5325509188803921E-2</v>
      </c>
      <c r="BN134" s="87">
        <v>1.2837915517401457E-2</v>
      </c>
      <c r="BO134" s="39">
        <f>BM115</f>
        <v>6.8124576897085481E-2</v>
      </c>
      <c r="BP134" s="53">
        <v>2.0757400362758642E-3</v>
      </c>
      <c r="BQ134" s="86">
        <v>9.119031845300582E-2</v>
      </c>
      <c r="BR134" s="87">
        <v>3.5266769019947103E-2</v>
      </c>
      <c r="BS134" s="39">
        <f>BQ115</f>
        <v>9.3955125502115919E-2</v>
      </c>
      <c r="BT134" s="53">
        <v>2.1910201045159439E-4</v>
      </c>
      <c r="BU134" s="86">
        <v>7.1025504667663136E-2</v>
      </c>
      <c r="BV134" s="87">
        <v>1.7522913743616485E-2</v>
      </c>
      <c r="BW134" s="39">
        <f>BU115</f>
        <v>7.2343214591112356E-2</v>
      </c>
      <c r="BX134" s="53">
        <v>1.0813616055553065E-2</v>
      </c>
      <c r="BY134" s="86">
        <v>7.0475105643439465E-2</v>
      </c>
      <c r="BZ134" s="87">
        <v>1.722685340469815E-2</v>
      </c>
      <c r="CA134" s="39">
        <f>BY115</f>
        <v>7.818113655963764E-2</v>
      </c>
      <c r="CB134" s="53">
        <v>1.2234532368905872E-3</v>
      </c>
      <c r="CC134" s="86">
        <v>4.9769504251371527E-2</v>
      </c>
      <c r="CD134" s="87">
        <v>4.2620950805059054E-3</v>
      </c>
      <c r="CE134" s="39">
        <f>CC115</f>
        <v>5.2165590593558193E-2</v>
      </c>
      <c r="CF134" s="53">
        <v>3.6063737577132906E-4</v>
      </c>
      <c r="CG134" s="86">
        <v>3.9888955489718131E-2</v>
      </c>
      <c r="CH134" s="87">
        <v>7.8523911033249582E-4</v>
      </c>
      <c r="CI134" s="39">
        <f>CG115</f>
        <v>4.8064356467807233E-2</v>
      </c>
      <c r="CJ134" s="53">
        <v>4.7594233174782569E-4</v>
      </c>
      <c r="CK134" s="86">
        <v>6.3028366080417231E-2</v>
      </c>
      <c r="CL134" s="87">
        <v>1.2197963482055237E-2</v>
      </c>
      <c r="CM134" s="39">
        <f>CK115</f>
        <v>6.5175507713452929E-2</v>
      </c>
      <c r="CN134" s="53">
        <v>1.119088203243906E-4</v>
      </c>
      <c r="CO134" s="86">
        <v>5.2306658353422839E-2</v>
      </c>
      <c r="CP134" s="87">
        <v>7.4411389283148928E-3</v>
      </c>
      <c r="CQ134" s="39">
        <f>CO115</f>
        <v>6.0109205016830113E-2</v>
      </c>
      <c r="CR134" s="53">
        <v>1.0846195019153021E-4</v>
      </c>
      <c r="CS134" s="86">
        <v>5.6459705975842663E-2</v>
      </c>
      <c r="CT134" s="87">
        <v>8.0459810080447235E-3</v>
      </c>
      <c r="CU134" s="39">
        <f>CS115</f>
        <v>5.8074591352015363E-2</v>
      </c>
      <c r="CV134" s="53">
        <v>5.7725389986382344E-3</v>
      </c>
      <c r="CW134" s="86">
        <v>5.4903300074827591E-2</v>
      </c>
      <c r="CX134" s="87">
        <v>7.9874925212871494E-3</v>
      </c>
      <c r="CY134" s="39">
        <f>CW115</f>
        <v>6.4158612045316879E-2</v>
      </c>
      <c r="CZ134" s="53">
        <v>6.9873656928760971E-4</v>
      </c>
      <c r="DA134" s="86">
        <v>4.4622001159853847E-2</v>
      </c>
      <c r="DB134" s="87">
        <v>2.0538833801215131E-3</v>
      </c>
      <c r="DC134" s="39">
        <f>DA115</f>
        <v>4.7933966576920853E-2</v>
      </c>
      <c r="DD134" s="53">
        <v>2.2928529032321311E-4</v>
      </c>
      <c r="DE134" s="86">
        <v>3.7591539018569139E-2</v>
      </c>
      <c r="DF134" s="87">
        <v>4.0997005423934946E-4</v>
      </c>
      <c r="DG134" s="39">
        <f>DE115</f>
        <v>4.9469560490805566E-2</v>
      </c>
      <c r="DH134" s="53">
        <v>2.4565211954972809E-4</v>
      </c>
      <c r="DI134" s="86">
        <v>5.1744406569870526E-2</v>
      </c>
      <c r="DJ134" s="87">
        <v>5.6543084217101783E-3</v>
      </c>
      <c r="DK134" s="39">
        <f>DI115</f>
        <v>5.4462007334614926E-2</v>
      </c>
      <c r="DL134" s="53">
        <v>6.2754685336797948E-5</v>
      </c>
      <c r="DM134" s="86">
        <v>4.446101214611977E-2</v>
      </c>
      <c r="DN134" s="87">
        <v>3.6294269885442463E-3</v>
      </c>
      <c r="DO134" s="39">
        <f>DM115</f>
        <v>5.4685848014887017E-2</v>
      </c>
      <c r="DP134" s="53">
        <v>8.6642659786767239E-3</v>
      </c>
      <c r="DQ134" s="86">
        <v>4.9286144465582625E-2</v>
      </c>
      <c r="DR134" s="87">
        <v>6.5237314466650613E-3</v>
      </c>
      <c r="DS134" s="39">
        <f>DQ115</f>
        <v>6.6803859091721068E-2</v>
      </c>
      <c r="DT134" s="53">
        <v>1.0756365535442801E-3</v>
      </c>
      <c r="DU134" s="86">
        <v>4.2643204778001348E-2</v>
      </c>
      <c r="DV134" s="87">
        <v>1.6248719132101793E-3</v>
      </c>
      <c r="DW134" s="39">
        <f>DU115</f>
        <v>4.9316595830840526E-2</v>
      </c>
      <c r="DX134" s="53">
        <v>3.8463328679842854E-4</v>
      </c>
      <c r="DY134" s="86">
        <v>3.3120404838479597E-2</v>
      </c>
      <c r="DZ134" s="87">
        <v>3.4875939381479802E-4</v>
      </c>
      <c r="EA134" s="39">
        <f>DY115</f>
        <v>5.5185694092739622E-2</v>
      </c>
      <c r="EB134" s="53">
        <v>3.6282343027482734E-4</v>
      </c>
      <c r="EC134" s="86">
        <v>4.8155812406948294E-2</v>
      </c>
      <c r="ED134" s="87">
        <v>4.3338937593492954E-3</v>
      </c>
      <c r="EE134" s="39">
        <f>EC115</f>
        <v>5.3488313438207591E-2</v>
      </c>
      <c r="EF134" s="53">
        <v>1.0043350685301922E-4</v>
      </c>
      <c r="EG134" s="86">
        <v>3.9126027358608713E-2</v>
      </c>
      <c r="EH134" s="87">
        <v>2.9818626919037822E-3</v>
      </c>
      <c r="EI134" s="39">
        <f>EG115</f>
        <v>5.8097574232270383E-2</v>
      </c>
      <c r="EJ134" s="53">
        <v>-2.4268349722109044E-2</v>
      </c>
      <c r="EK134" s="86">
        <v>-2.8102201942187644E-2</v>
      </c>
      <c r="EL134" s="87">
        <v>-4.8042352537893657E-2</v>
      </c>
      <c r="EM134" s="39">
        <f>EK115</f>
        <v>-6.3930257340323107E-2</v>
      </c>
      <c r="EN134" s="53">
        <v>-2.4833689786945563E-2</v>
      </c>
      <c r="EO134" s="86">
        <v>-2.7275926823287451E-2</v>
      </c>
      <c r="EP134" s="87">
        <v>-4.2723181073722832E-2</v>
      </c>
      <c r="EQ134" s="39">
        <f>EO115</f>
        <v>-4.9832067894528854E-2</v>
      </c>
      <c r="ER134" s="53">
        <v>-2.4268349722109044E-2</v>
      </c>
      <c r="ES134" s="86">
        <v>-2.8102201942187644E-2</v>
      </c>
      <c r="ET134" s="87">
        <v>-4.8042352537893657E-2</v>
      </c>
      <c r="EU134" s="39">
        <f>ES115</f>
        <v>-6.3930257340323107E-2</v>
      </c>
      <c r="EV134" s="53">
        <v>-1.4942643773010482E-2</v>
      </c>
      <c r="EW134" s="86">
        <v>-4.4695701829068797E-2</v>
      </c>
      <c r="EX134" s="87">
        <v>-5.1788289946085413E-2</v>
      </c>
      <c r="EY134" s="39">
        <f>EW115</f>
        <v>-0.11862565137851812</v>
      </c>
      <c r="EZ134" s="53">
        <v>-3.5663359280152143E-2</v>
      </c>
      <c r="FA134" s="86">
        <v>-5.6842149225304218E-3</v>
      </c>
      <c r="FB134" s="87">
        <v>-3.7289773631227867E-2</v>
      </c>
      <c r="FC134" s="39">
        <f>FA115</f>
        <v>-6.0357911225220849E-2</v>
      </c>
      <c r="FD134" s="53">
        <v>-1.8112828465476991E-2</v>
      </c>
      <c r="FE134" s="86">
        <v>-4.6082421258033704E-2</v>
      </c>
      <c r="FF134" s="87">
        <v>-5.7915911123559156E-2</v>
      </c>
      <c r="FG134" s="39">
        <f>FE115</f>
        <v>-9.5524000810123563E-2</v>
      </c>
      <c r="FH134" s="53">
        <v>-2.8417453089485501E-2</v>
      </c>
      <c r="FI134" s="86">
        <v>-5.5999156094928256E-3</v>
      </c>
      <c r="FJ134" s="87">
        <v>-3.0914939573362304E-2</v>
      </c>
      <c r="FK134" s="39">
        <f>FI115</f>
        <v>-4.0537415718910695E-2</v>
      </c>
      <c r="FL134" s="53">
        <v>-3.397429305886996E-2</v>
      </c>
      <c r="FM134" s="86">
        <v>-1.0500348694728509E-2</v>
      </c>
      <c r="FN134" s="87">
        <v>-4.3118481703074599E-2</v>
      </c>
      <c r="FO134" s="39">
        <f>FM115</f>
        <v>-9.5493870987341412E-2</v>
      </c>
      <c r="FP134" s="53">
        <v>-1.9701084277220968E-3</v>
      </c>
      <c r="FQ134" s="86">
        <v>-8.4388788458327549E-2</v>
      </c>
      <c r="FR134" s="87">
        <v>-6.5350891277564604E-2</v>
      </c>
      <c r="FS134" s="39">
        <f>FQ115</f>
        <v>-0.12163659080492528</v>
      </c>
      <c r="FT134" s="53">
        <v>-7.1923259709506413E-3</v>
      </c>
      <c r="FU134" s="86">
        <v>-3.6233621813483517E-2</v>
      </c>
      <c r="FV134" s="87">
        <v>-5.7079878921242833E-2</v>
      </c>
      <c r="FW134" s="39">
        <f>FU115</f>
        <v>-7.2556772459324959E-2</v>
      </c>
      <c r="FX134" s="53">
        <v>-2.6474472670817511E-3</v>
      </c>
      <c r="FY134" s="86">
        <v>-7.9060784288858862E-2</v>
      </c>
      <c r="FZ134" s="87">
        <v>-7.0949514644589484E-2</v>
      </c>
      <c r="GA134" s="39">
        <f>FY115</f>
        <v>-0.10169572801611527</v>
      </c>
      <c r="GB134" s="53">
        <v>-9.338080734096612E-3</v>
      </c>
      <c r="GC134" s="86">
        <v>-3.7333847354878755E-2</v>
      </c>
      <c r="GD134" s="87">
        <v>-5.4213690782353136E-2</v>
      </c>
      <c r="GE134" s="39">
        <f>GC115</f>
        <v>-6.1609835177706011E-2</v>
      </c>
      <c r="GF134" s="53">
        <v>-5.6764965829165658E-4</v>
      </c>
      <c r="GG134" s="86">
        <v>-9.3445601544512841E-2</v>
      </c>
      <c r="GH134" s="87">
        <v>-3.3696611971674444E-2</v>
      </c>
      <c r="GI134" s="39">
        <f>GG115</f>
        <v>-0.14695702800876903</v>
      </c>
      <c r="GJ134" s="53">
        <v>-2.9811190141314525E-3</v>
      </c>
      <c r="GK134" s="86">
        <v>-5.1294343064621911E-2</v>
      </c>
      <c r="GL134" s="87">
        <v>-5.7336874420529309E-2</v>
      </c>
      <c r="GM134" s="39">
        <f>GK115</f>
        <v>-0.11800773140987736</v>
      </c>
      <c r="GN134" s="53">
        <v>-3.0783399288272697E-2</v>
      </c>
      <c r="GO134" s="86">
        <v>-8.9978562141439702E-3</v>
      </c>
      <c r="GP134" s="87">
        <v>-3.552313584128601E-2</v>
      </c>
      <c r="GQ134" s="39">
        <f>GO115</f>
        <v>-0.12128208396627423</v>
      </c>
      <c r="GR134" s="53">
        <v>-1.1098324510974171E-3</v>
      </c>
      <c r="GS134" s="86">
        <v>-3.6665637783606035E-2</v>
      </c>
      <c r="GT134" s="87">
        <v>-5.943503873355236E-2</v>
      </c>
      <c r="GU134" s="39">
        <f>GS115</f>
        <v>-9.8937446692412806E-2</v>
      </c>
      <c r="GV134" s="53">
        <v>-2.4833689786945563E-2</v>
      </c>
      <c r="GW134" s="86">
        <v>-2.7275926823287451E-2</v>
      </c>
      <c r="GX134" s="87">
        <v>-4.2723181073722832E-2</v>
      </c>
      <c r="GY134" s="39">
        <f>GW115</f>
        <v>-4.9832067894528854E-2</v>
      </c>
      <c r="GZ134" s="53">
        <v>-7.2912839908816519E-4</v>
      </c>
      <c r="HA134" s="86">
        <v>-5.4058779333105315E-2</v>
      </c>
      <c r="HB134" s="87">
        <v>-6.481722742728778E-2</v>
      </c>
      <c r="HC134" s="39">
        <f>HA115</f>
        <v>-9.7603798300012895E-2</v>
      </c>
      <c r="HD134" s="53">
        <v>-4.0271652313437434E-2</v>
      </c>
      <c r="HE134" s="86">
        <v>-4.7757049843707128E-2</v>
      </c>
      <c r="HF134" s="87">
        <v>-4.749111277874337E-2</v>
      </c>
      <c r="HG134" s="39">
        <f>HE115</f>
        <v>-5.7779442284461115E-2</v>
      </c>
      <c r="HH134" s="53">
        <v>-2.5622812277209649E-2</v>
      </c>
      <c r="HI134" s="86">
        <v>-3.6246311588069936E-2</v>
      </c>
      <c r="HJ134" s="87">
        <v>-5.1405803785539383E-2</v>
      </c>
      <c r="HK134" s="39">
        <f>HI115</f>
        <v>-6.9554613130008769E-2</v>
      </c>
      <c r="HL134" s="53">
        <v>-3.3135319808564587E-2</v>
      </c>
      <c r="HM134" s="86">
        <v>-0.10541365560080637</v>
      </c>
      <c r="HN134" s="87">
        <v>-4.9147061322864082E-2</v>
      </c>
      <c r="HO134" s="39">
        <f>HM115</f>
        <v>-0.13730743106435797</v>
      </c>
      <c r="HP134" s="53">
        <v>-3.6731070692101679E-2</v>
      </c>
      <c r="HQ134" s="86">
        <v>-4.8082305819645732E-2</v>
      </c>
      <c r="HR134" s="87">
        <v>-5.2419788539996515E-2</v>
      </c>
      <c r="HS134" s="39">
        <f>HQ115</f>
        <v>-7.2794463760648936E-2</v>
      </c>
      <c r="HT134" s="53">
        <v>-2.873775984357408E-2</v>
      </c>
      <c r="HU134" s="86">
        <v>-1.4329373912066068E-2</v>
      </c>
      <c r="HV134" s="87">
        <v>-1.5123788818809556E-2</v>
      </c>
      <c r="HW134" s="39">
        <f>HU115</f>
        <v>-0.14265406738732697</v>
      </c>
      <c r="HX134" s="53">
        <v>-1.9650957737474103E-2</v>
      </c>
      <c r="HY134" s="86">
        <v>-3.3995784055823139E-2</v>
      </c>
      <c r="HZ134" s="87">
        <v>-4.5219397397490639E-2</v>
      </c>
      <c r="IA134" s="39">
        <f>HY115</f>
        <v>-4.7773835715164942E-2</v>
      </c>
      <c r="IB134" s="53">
        <v>-4.217503593442324E-2</v>
      </c>
      <c r="IC134" s="86">
        <v>-3.2347454440246879E-3</v>
      </c>
      <c r="ID134" s="87">
        <v>-3.359177532354745E-2</v>
      </c>
      <c r="IE134" s="39">
        <f>IC115</f>
        <v>-5.67843523438031E-2</v>
      </c>
      <c r="IF134" s="53">
        <v>-1.8495732849291017E-2</v>
      </c>
      <c r="IG134" s="86">
        <v>-9.0173148528694624E-2</v>
      </c>
      <c r="IH134" s="87">
        <v>-4.8219686130009272E-2</v>
      </c>
      <c r="II134" s="39">
        <f>IG115</f>
        <v>-0.13769806804074669</v>
      </c>
      <c r="IJ134" s="53">
        <v>-1.8294719555139897E-2</v>
      </c>
      <c r="IK134" s="86">
        <v>-7.0072997407234161E-2</v>
      </c>
      <c r="IL134" s="87">
        <v>-3.5396930000608687E-2</v>
      </c>
      <c r="IM134" s="39">
        <f>IK115</f>
        <v>-0.14210830963192581</v>
      </c>
      <c r="IN134" s="53">
        <v>-8.2000726853045675E-3</v>
      </c>
      <c r="IO134" s="86">
        <v>-4.9204300984499807E-2</v>
      </c>
      <c r="IP134" s="87">
        <v>-6.1948895427151388E-2</v>
      </c>
      <c r="IQ134" s="39">
        <f>IO115</f>
        <v>-8.9091650298188635E-2</v>
      </c>
      <c r="IR134" s="53">
        <v>-1.6230892643584786E-2</v>
      </c>
      <c r="IS134" s="86">
        <v>-3.3199232598705095E-2</v>
      </c>
      <c r="IT134" s="87">
        <v>-4.849802200866217E-2</v>
      </c>
      <c r="IU134" s="39">
        <f>IS115</f>
        <v>-5.3943036261773637E-2</v>
      </c>
      <c r="IV134" s="53">
        <v>-5.6851293020456307E-2</v>
      </c>
      <c r="IW134" s="86">
        <v>-1.3910748284437174E-2</v>
      </c>
      <c r="IX134" s="87">
        <v>-3.4779805799780635E-2</v>
      </c>
      <c r="IY134" s="39">
        <f>IW115</f>
        <v>-0.10993075906099352</v>
      </c>
      <c r="IZ134" s="53">
        <v>-4.8050049897104007E-4</v>
      </c>
      <c r="JA134" s="86">
        <v>-0.13802582010953698</v>
      </c>
      <c r="JB134" s="87">
        <v>-4.3749448292326153E-2</v>
      </c>
      <c r="JC134" s="39">
        <f>JA115</f>
        <v>-0.14751207354149617</v>
      </c>
      <c r="JD134" s="53">
        <v>-6.9083142171636996E-2</v>
      </c>
      <c r="JE134" s="86">
        <v>-0.13472986414346341</v>
      </c>
      <c r="JF134" s="87">
        <v>-3.5474812168157836E-2</v>
      </c>
      <c r="JG134" s="39">
        <f>JE115</f>
        <v>-0.14432228833711813</v>
      </c>
    </row>
    <row r="135" spans="2:267" ht="15.75" customHeight="1" thickBot="1">
      <c r="B135" s="36"/>
      <c r="C135" s="51"/>
      <c r="D135" s="34"/>
      <c r="E135" s="54" t="str">
        <f>I105&amp;"回"</f>
        <v>4回</v>
      </c>
      <c r="F135" s="55" t="s">
        <v>2</v>
      </c>
      <c r="G135" s="56">
        <f>SUM(L113:JG113)</f>
        <v>9.9237555187398083</v>
      </c>
      <c r="I135" s="64"/>
      <c r="J135" s="57"/>
      <c r="K135" s="88"/>
      <c r="L135" s="33"/>
      <c r="M135" s="50"/>
      <c r="N135" s="50"/>
      <c r="O135" s="36"/>
    </row>
    <row r="136" spans="2:267" s="36" customFormat="1">
      <c r="C136" s="51"/>
      <c r="E136" s="58"/>
      <c r="F136" s="51"/>
      <c r="H136" s="44"/>
      <c r="I136" s="64"/>
      <c r="J136" s="57"/>
      <c r="K136" s="62"/>
      <c r="M136" s="51"/>
      <c r="N136" s="51"/>
    </row>
    <row r="137" spans="2:267" s="59" customFormat="1" ht="13.5" customHeight="1">
      <c r="B137" s="188" t="str">
        <f>B105</f>
        <v>w、b값</v>
      </c>
      <c r="C137" s="189"/>
      <c r="D137" s="163" t="s">
        <v>11</v>
      </c>
      <c r="E137" s="164"/>
      <c r="F137" s="165"/>
      <c r="G137" s="29" t="s">
        <v>12</v>
      </c>
      <c r="H137" s="66"/>
      <c r="I137" s="92">
        <f>I105+1</f>
        <v>5</v>
      </c>
      <c r="J137" s="104" t="s">
        <v>39</v>
      </c>
      <c r="K137" s="105"/>
      <c r="L137" s="90"/>
      <c r="M137" s="90"/>
      <c r="N137" s="90"/>
      <c r="O137" s="91"/>
      <c r="P137" s="90"/>
      <c r="Q137" s="90"/>
      <c r="R137" s="90"/>
      <c r="S137" s="91"/>
      <c r="T137" s="90"/>
      <c r="U137" s="90"/>
      <c r="V137" s="90"/>
      <c r="W137" s="91"/>
      <c r="X137" s="90"/>
      <c r="Y137" s="90"/>
      <c r="Z137" s="90"/>
      <c r="AA137" s="91"/>
      <c r="AB137" s="90"/>
      <c r="AC137" s="90"/>
      <c r="AD137" s="90"/>
      <c r="AE137" s="91"/>
      <c r="AF137" s="90"/>
      <c r="AG137" s="90"/>
      <c r="AH137" s="90"/>
      <c r="AI137" s="91"/>
      <c r="AJ137" s="90"/>
      <c r="AK137" s="90"/>
      <c r="AL137" s="90"/>
      <c r="AM137" s="91"/>
      <c r="AN137" s="90"/>
      <c r="AO137" s="90"/>
      <c r="AP137" s="90"/>
      <c r="AQ137" s="91"/>
      <c r="AR137" s="90"/>
      <c r="AS137" s="90"/>
      <c r="AT137" s="90"/>
      <c r="AU137" s="91"/>
      <c r="AV137" s="90"/>
      <c r="AW137" s="90"/>
      <c r="AX137" s="90"/>
      <c r="AY137" s="91"/>
      <c r="AZ137" s="90"/>
      <c r="BA137" s="90"/>
      <c r="BB137" s="90"/>
      <c r="BC137" s="91"/>
      <c r="BD137" s="90"/>
      <c r="BE137" s="90"/>
      <c r="BF137" s="90"/>
      <c r="BG137" s="91"/>
      <c r="BH137" s="90"/>
      <c r="BI137" s="90"/>
      <c r="BJ137" s="90"/>
      <c r="BK137" s="91"/>
      <c r="BL137" s="90"/>
      <c r="BM137" s="90"/>
      <c r="BN137" s="90"/>
      <c r="BO137" s="91"/>
      <c r="BP137" s="90"/>
      <c r="BQ137" s="90"/>
      <c r="BR137" s="90"/>
      <c r="BS137" s="91"/>
      <c r="BT137" s="90"/>
      <c r="BU137" s="90"/>
      <c r="BV137" s="90"/>
      <c r="BW137" s="91"/>
      <c r="BX137" s="90"/>
      <c r="BY137" s="90"/>
      <c r="BZ137" s="90"/>
      <c r="CA137" s="91"/>
      <c r="CB137" s="90"/>
      <c r="CC137" s="90"/>
      <c r="CD137" s="90"/>
      <c r="CE137" s="91"/>
      <c r="CF137" s="90"/>
      <c r="CG137" s="90"/>
      <c r="CH137" s="90"/>
      <c r="CI137" s="91"/>
      <c r="CJ137" s="90"/>
      <c r="CK137" s="90"/>
      <c r="CL137" s="90"/>
      <c r="CM137" s="91"/>
      <c r="CN137" s="90"/>
      <c r="CO137" s="90"/>
      <c r="CP137" s="90"/>
      <c r="CQ137" s="91"/>
      <c r="CR137" s="90"/>
      <c r="CS137" s="90"/>
      <c r="CT137" s="90"/>
      <c r="CU137" s="91"/>
      <c r="CV137" s="90"/>
      <c r="CW137" s="90"/>
      <c r="CX137" s="90"/>
      <c r="CY137" s="91"/>
      <c r="CZ137" s="90"/>
      <c r="DA137" s="90"/>
      <c r="DB137" s="90"/>
      <c r="DC137" s="91"/>
      <c r="DD137" s="90"/>
      <c r="DE137" s="90"/>
      <c r="DF137" s="90"/>
      <c r="DG137" s="91"/>
      <c r="DH137" s="90"/>
      <c r="DI137" s="90"/>
      <c r="DJ137" s="90"/>
      <c r="DK137" s="91"/>
      <c r="DL137" s="90"/>
      <c r="DM137" s="90"/>
      <c r="DN137" s="90"/>
      <c r="DO137" s="91"/>
      <c r="DP137" s="90"/>
      <c r="DQ137" s="90"/>
      <c r="DR137" s="90"/>
      <c r="DS137" s="91"/>
      <c r="DT137" s="90"/>
      <c r="DU137" s="90"/>
      <c r="DV137" s="90"/>
      <c r="DW137" s="91"/>
      <c r="DX137" s="90"/>
      <c r="DY137" s="90"/>
      <c r="DZ137" s="90"/>
      <c r="EA137" s="91"/>
      <c r="EB137" s="90"/>
      <c r="EC137" s="90"/>
      <c r="ED137" s="90"/>
      <c r="EE137" s="91"/>
      <c r="EF137" s="90"/>
      <c r="EG137" s="90"/>
      <c r="EH137" s="90"/>
      <c r="EI137" s="91"/>
      <c r="EJ137" s="90"/>
      <c r="EK137" s="90"/>
      <c r="EL137" s="90"/>
      <c r="EM137" s="91"/>
      <c r="EN137" s="90"/>
      <c r="EO137" s="90"/>
      <c r="EP137" s="90"/>
      <c r="EQ137" s="91"/>
      <c r="ER137" s="90"/>
      <c r="ES137" s="90"/>
      <c r="ET137" s="90"/>
      <c r="EU137" s="91"/>
      <c r="EV137" s="90"/>
      <c r="EW137" s="90"/>
      <c r="EX137" s="90"/>
      <c r="EY137" s="91"/>
      <c r="EZ137" s="90"/>
      <c r="FA137" s="90"/>
      <c r="FB137" s="90"/>
      <c r="FC137" s="91"/>
      <c r="FD137" s="90"/>
      <c r="FE137" s="90"/>
      <c r="FF137" s="90"/>
      <c r="FG137" s="91"/>
      <c r="FH137" s="90"/>
      <c r="FI137" s="90"/>
      <c r="FJ137" s="90"/>
      <c r="FK137" s="91"/>
      <c r="FL137" s="90"/>
      <c r="FM137" s="90"/>
      <c r="FN137" s="90"/>
      <c r="FO137" s="91"/>
      <c r="FP137" s="90"/>
      <c r="FQ137" s="90"/>
      <c r="FR137" s="90"/>
      <c r="FS137" s="91"/>
      <c r="FT137" s="90"/>
      <c r="FU137" s="90"/>
      <c r="FV137" s="90"/>
      <c r="FW137" s="91"/>
      <c r="FX137" s="90"/>
      <c r="FY137" s="90"/>
      <c r="FZ137" s="90"/>
      <c r="GA137" s="91"/>
      <c r="GB137" s="90"/>
      <c r="GC137" s="90"/>
      <c r="GD137" s="90"/>
      <c r="GE137" s="91"/>
      <c r="GF137" s="90"/>
      <c r="GG137" s="90"/>
      <c r="GH137" s="90"/>
      <c r="GI137" s="91"/>
      <c r="GJ137" s="90"/>
      <c r="GK137" s="90"/>
      <c r="GL137" s="90"/>
      <c r="GM137" s="91"/>
      <c r="GN137" s="90"/>
      <c r="GO137" s="90"/>
      <c r="GP137" s="90"/>
      <c r="GQ137" s="91"/>
      <c r="GR137" s="90"/>
      <c r="GS137" s="90"/>
      <c r="GT137" s="90"/>
      <c r="GU137" s="91"/>
      <c r="GV137" s="90"/>
      <c r="GW137" s="90"/>
      <c r="GX137" s="90"/>
      <c r="GY137" s="91"/>
      <c r="GZ137" s="90"/>
      <c r="HA137" s="90"/>
      <c r="HB137" s="90"/>
      <c r="HC137" s="91"/>
      <c r="HD137" s="90"/>
      <c r="HE137" s="90"/>
      <c r="HF137" s="90"/>
      <c r="HG137" s="91"/>
      <c r="HH137" s="90"/>
      <c r="HI137" s="90"/>
      <c r="HJ137" s="90"/>
      <c r="HK137" s="91"/>
      <c r="HL137" s="90"/>
      <c r="HM137" s="90"/>
      <c r="HN137" s="90"/>
      <c r="HO137" s="91"/>
      <c r="HP137" s="90"/>
      <c r="HQ137" s="90"/>
      <c r="HR137" s="90"/>
      <c r="HS137" s="91"/>
      <c r="HT137" s="90"/>
      <c r="HU137" s="90"/>
      <c r="HV137" s="90"/>
      <c r="HW137" s="91"/>
      <c r="HX137" s="90"/>
      <c r="HY137" s="90"/>
      <c r="HZ137" s="90"/>
      <c r="IA137" s="91"/>
      <c r="IB137" s="90"/>
      <c r="IC137" s="90"/>
      <c r="ID137" s="90"/>
      <c r="IE137" s="91"/>
      <c r="IF137" s="90"/>
      <c r="IG137" s="90"/>
      <c r="IH137" s="90"/>
      <c r="II137" s="91"/>
      <c r="IJ137" s="90"/>
      <c r="IK137" s="90"/>
      <c r="IL137" s="90"/>
      <c r="IM137" s="91"/>
      <c r="IN137" s="90"/>
      <c r="IO137" s="90"/>
      <c r="IP137" s="90"/>
      <c r="IQ137" s="91"/>
      <c r="IR137" s="90"/>
      <c r="IS137" s="90"/>
      <c r="IT137" s="90"/>
      <c r="IU137" s="91"/>
      <c r="IV137" s="90"/>
      <c r="IW137" s="90"/>
      <c r="IX137" s="90"/>
      <c r="IY137" s="91"/>
      <c r="IZ137" s="90"/>
      <c r="JA137" s="90"/>
      <c r="JB137" s="90"/>
      <c r="JC137" s="91"/>
      <c r="JD137" s="90"/>
      <c r="JE137" s="90"/>
      <c r="JF137" s="90"/>
      <c r="JG137" s="91"/>
    </row>
    <row r="138" spans="2:267">
      <c r="B138" s="166" t="s">
        <v>52</v>
      </c>
      <c r="C138" s="169">
        <v>1</v>
      </c>
      <c r="D138" s="110">
        <f>D106-$F$6*D121</f>
        <v>0.50353803213876069</v>
      </c>
      <c r="E138" s="111">
        <f t="shared" ref="E138:G138" si="1026">E106-$F$6*E121</f>
        <v>0.39298413072401667</v>
      </c>
      <c r="F138" s="112">
        <f t="shared" si="1026"/>
        <v>7.0703865347060552E-2</v>
      </c>
      <c r="G138" s="122">
        <f t="shared" si="1026"/>
        <v>-0.13847299823706574</v>
      </c>
      <c r="H138" s="48"/>
      <c r="I138" s="28"/>
      <c r="K138" s="45"/>
      <c r="L138" s="60">
        <v>1</v>
      </c>
      <c r="M138" s="60">
        <v>2</v>
      </c>
      <c r="N138" s="60">
        <v>3</v>
      </c>
      <c r="O138" s="37"/>
      <c r="P138" s="60">
        <v>1</v>
      </c>
      <c r="Q138" s="60">
        <v>2</v>
      </c>
      <c r="R138" s="60">
        <v>3</v>
      </c>
      <c r="S138" s="37"/>
      <c r="T138" s="60">
        <v>1</v>
      </c>
      <c r="U138" s="60">
        <v>2</v>
      </c>
      <c r="V138" s="60">
        <v>3</v>
      </c>
      <c r="W138" s="37"/>
      <c r="X138" s="60">
        <v>1</v>
      </c>
      <c r="Y138" s="60">
        <v>2</v>
      </c>
      <c r="Z138" s="60">
        <v>3</v>
      </c>
      <c r="AA138" s="37"/>
      <c r="AB138" s="60">
        <v>1</v>
      </c>
      <c r="AC138" s="60">
        <v>2</v>
      </c>
      <c r="AD138" s="60">
        <v>3</v>
      </c>
      <c r="AE138" s="37"/>
      <c r="AF138" s="60">
        <v>1</v>
      </c>
      <c r="AG138" s="60">
        <v>2</v>
      </c>
      <c r="AH138" s="60">
        <v>3</v>
      </c>
      <c r="AI138" s="37"/>
      <c r="AJ138" s="60">
        <v>1</v>
      </c>
      <c r="AK138" s="60">
        <v>2</v>
      </c>
      <c r="AL138" s="60">
        <v>3</v>
      </c>
      <c r="AM138" s="37"/>
      <c r="AN138" s="60">
        <v>1</v>
      </c>
      <c r="AO138" s="60">
        <v>2</v>
      </c>
      <c r="AP138" s="60">
        <v>3</v>
      </c>
      <c r="AQ138" s="37"/>
      <c r="AR138" s="60">
        <v>1</v>
      </c>
      <c r="AS138" s="60">
        <v>2</v>
      </c>
      <c r="AT138" s="60">
        <v>3</v>
      </c>
      <c r="AU138" s="37"/>
      <c r="AV138" s="60">
        <v>1</v>
      </c>
      <c r="AW138" s="60">
        <v>2</v>
      </c>
      <c r="AX138" s="60">
        <v>3</v>
      </c>
      <c r="AY138" s="37"/>
      <c r="AZ138" s="60">
        <v>1</v>
      </c>
      <c r="BA138" s="60">
        <v>2</v>
      </c>
      <c r="BB138" s="60">
        <v>3</v>
      </c>
      <c r="BC138" s="37"/>
      <c r="BD138" s="60">
        <v>1</v>
      </c>
      <c r="BE138" s="60">
        <v>2</v>
      </c>
      <c r="BF138" s="60">
        <v>3</v>
      </c>
      <c r="BG138" s="37"/>
      <c r="BH138" s="60">
        <v>1</v>
      </c>
      <c r="BI138" s="60">
        <v>2</v>
      </c>
      <c r="BJ138" s="60">
        <v>3</v>
      </c>
      <c r="BK138" s="37"/>
      <c r="BL138" s="60">
        <v>1</v>
      </c>
      <c r="BM138" s="60">
        <v>2</v>
      </c>
      <c r="BN138" s="60">
        <v>3</v>
      </c>
      <c r="BO138" s="37"/>
      <c r="BP138" s="60">
        <v>1</v>
      </c>
      <c r="BQ138" s="60">
        <v>2</v>
      </c>
      <c r="BR138" s="60">
        <v>3</v>
      </c>
      <c r="BS138" s="37"/>
      <c r="BT138" s="60">
        <v>1</v>
      </c>
      <c r="BU138" s="60">
        <v>2</v>
      </c>
      <c r="BV138" s="60">
        <v>3</v>
      </c>
      <c r="BW138" s="37"/>
      <c r="BX138" s="60">
        <v>1</v>
      </c>
      <c r="BY138" s="60">
        <v>2</v>
      </c>
      <c r="BZ138" s="60">
        <v>3</v>
      </c>
      <c r="CA138" s="37"/>
      <c r="CB138" s="60">
        <v>1</v>
      </c>
      <c r="CC138" s="60">
        <v>2</v>
      </c>
      <c r="CD138" s="60">
        <v>3</v>
      </c>
      <c r="CE138" s="37"/>
      <c r="CF138" s="60">
        <v>1</v>
      </c>
      <c r="CG138" s="60">
        <v>2</v>
      </c>
      <c r="CH138" s="60">
        <v>3</v>
      </c>
      <c r="CI138" s="37"/>
      <c r="CJ138" s="60">
        <v>1</v>
      </c>
      <c r="CK138" s="60">
        <v>2</v>
      </c>
      <c r="CL138" s="60">
        <v>3</v>
      </c>
      <c r="CM138" s="37"/>
      <c r="CN138" s="60">
        <v>1</v>
      </c>
      <c r="CO138" s="60">
        <v>2</v>
      </c>
      <c r="CP138" s="60">
        <v>3</v>
      </c>
      <c r="CQ138" s="37"/>
      <c r="CR138" s="60">
        <v>1</v>
      </c>
      <c r="CS138" s="60">
        <v>2</v>
      </c>
      <c r="CT138" s="60">
        <v>3</v>
      </c>
      <c r="CU138" s="37"/>
      <c r="CV138" s="60">
        <v>1</v>
      </c>
      <c r="CW138" s="60">
        <v>2</v>
      </c>
      <c r="CX138" s="60">
        <v>3</v>
      </c>
      <c r="CY138" s="37"/>
      <c r="CZ138" s="60">
        <v>1</v>
      </c>
      <c r="DA138" s="60">
        <v>2</v>
      </c>
      <c r="DB138" s="60">
        <v>3</v>
      </c>
      <c r="DC138" s="37"/>
      <c r="DD138" s="60">
        <v>1</v>
      </c>
      <c r="DE138" s="60">
        <v>2</v>
      </c>
      <c r="DF138" s="60">
        <v>3</v>
      </c>
      <c r="DG138" s="37"/>
      <c r="DH138" s="60">
        <v>1</v>
      </c>
      <c r="DI138" s="60">
        <v>2</v>
      </c>
      <c r="DJ138" s="60">
        <v>3</v>
      </c>
      <c r="DK138" s="37"/>
      <c r="DL138" s="60">
        <v>1</v>
      </c>
      <c r="DM138" s="60">
        <v>2</v>
      </c>
      <c r="DN138" s="60">
        <v>3</v>
      </c>
      <c r="DO138" s="37"/>
      <c r="DP138" s="60">
        <v>1</v>
      </c>
      <c r="DQ138" s="60">
        <v>2</v>
      </c>
      <c r="DR138" s="60">
        <v>3</v>
      </c>
      <c r="DS138" s="37"/>
      <c r="DT138" s="60">
        <v>1</v>
      </c>
      <c r="DU138" s="60">
        <v>2</v>
      </c>
      <c r="DV138" s="60">
        <v>3</v>
      </c>
      <c r="DW138" s="37"/>
      <c r="DX138" s="60">
        <v>1</v>
      </c>
      <c r="DY138" s="60">
        <v>2</v>
      </c>
      <c r="DZ138" s="60">
        <v>3</v>
      </c>
      <c r="EA138" s="37"/>
      <c r="EB138" s="60">
        <v>1</v>
      </c>
      <c r="EC138" s="60">
        <v>2</v>
      </c>
      <c r="ED138" s="60">
        <v>3</v>
      </c>
      <c r="EE138" s="37"/>
      <c r="EF138" s="60">
        <v>1</v>
      </c>
      <c r="EG138" s="60">
        <v>2</v>
      </c>
      <c r="EH138" s="60">
        <v>3</v>
      </c>
      <c r="EI138" s="37"/>
      <c r="EJ138" s="60">
        <v>1</v>
      </c>
      <c r="EK138" s="60">
        <v>2</v>
      </c>
      <c r="EL138" s="60">
        <v>3</v>
      </c>
      <c r="EM138" s="37"/>
      <c r="EN138" s="60">
        <v>1</v>
      </c>
      <c r="EO138" s="60">
        <v>2</v>
      </c>
      <c r="EP138" s="60">
        <v>3</v>
      </c>
      <c r="EQ138" s="37"/>
      <c r="ER138" s="60">
        <v>1</v>
      </c>
      <c r="ES138" s="60">
        <v>2</v>
      </c>
      <c r="ET138" s="60">
        <v>3</v>
      </c>
      <c r="EU138" s="37"/>
      <c r="EV138" s="60">
        <v>1</v>
      </c>
      <c r="EW138" s="60">
        <v>2</v>
      </c>
      <c r="EX138" s="60">
        <v>3</v>
      </c>
      <c r="EY138" s="37"/>
      <c r="EZ138" s="60">
        <v>1</v>
      </c>
      <c r="FA138" s="60">
        <v>2</v>
      </c>
      <c r="FB138" s="60">
        <v>3</v>
      </c>
      <c r="FC138" s="37"/>
      <c r="FD138" s="60">
        <v>1</v>
      </c>
      <c r="FE138" s="60">
        <v>2</v>
      </c>
      <c r="FF138" s="60">
        <v>3</v>
      </c>
      <c r="FG138" s="37"/>
      <c r="FH138" s="60">
        <v>1</v>
      </c>
      <c r="FI138" s="60">
        <v>2</v>
      </c>
      <c r="FJ138" s="60">
        <v>3</v>
      </c>
      <c r="FK138" s="37"/>
      <c r="FL138" s="60">
        <v>1</v>
      </c>
      <c r="FM138" s="60">
        <v>2</v>
      </c>
      <c r="FN138" s="60">
        <v>3</v>
      </c>
      <c r="FO138" s="37"/>
      <c r="FP138" s="60">
        <v>1</v>
      </c>
      <c r="FQ138" s="60">
        <v>2</v>
      </c>
      <c r="FR138" s="60">
        <v>3</v>
      </c>
      <c r="FS138" s="37"/>
      <c r="FT138" s="60">
        <v>1</v>
      </c>
      <c r="FU138" s="60">
        <v>2</v>
      </c>
      <c r="FV138" s="60">
        <v>3</v>
      </c>
      <c r="FW138" s="37"/>
      <c r="FX138" s="60">
        <v>1</v>
      </c>
      <c r="FY138" s="60">
        <v>2</v>
      </c>
      <c r="FZ138" s="60">
        <v>3</v>
      </c>
      <c r="GA138" s="37"/>
      <c r="GB138" s="60">
        <v>1</v>
      </c>
      <c r="GC138" s="60">
        <v>2</v>
      </c>
      <c r="GD138" s="60">
        <v>3</v>
      </c>
      <c r="GE138" s="37"/>
      <c r="GF138" s="60">
        <v>1</v>
      </c>
      <c r="GG138" s="60">
        <v>2</v>
      </c>
      <c r="GH138" s="60">
        <v>3</v>
      </c>
      <c r="GI138" s="37"/>
      <c r="GJ138" s="60">
        <v>1</v>
      </c>
      <c r="GK138" s="60">
        <v>2</v>
      </c>
      <c r="GL138" s="60">
        <v>3</v>
      </c>
      <c r="GM138" s="37"/>
      <c r="GN138" s="60">
        <v>1</v>
      </c>
      <c r="GO138" s="60">
        <v>2</v>
      </c>
      <c r="GP138" s="60">
        <v>3</v>
      </c>
      <c r="GQ138" s="37"/>
      <c r="GR138" s="60">
        <v>1</v>
      </c>
      <c r="GS138" s="60">
        <v>2</v>
      </c>
      <c r="GT138" s="60">
        <v>3</v>
      </c>
      <c r="GU138" s="37"/>
      <c r="GV138" s="60">
        <v>1</v>
      </c>
      <c r="GW138" s="60">
        <v>2</v>
      </c>
      <c r="GX138" s="60">
        <v>3</v>
      </c>
      <c r="GY138" s="37"/>
      <c r="GZ138" s="60">
        <v>1</v>
      </c>
      <c r="HA138" s="60">
        <v>2</v>
      </c>
      <c r="HB138" s="60">
        <v>3</v>
      </c>
      <c r="HC138" s="37"/>
      <c r="HD138" s="60">
        <v>1</v>
      </c>
      <c r="HE138" s="60">
        <v>2</v>
      </c>
      <c r="HF138" s="60">
        <v>3</v>
      </c>
      <c r="HG138" s="37"/>
      <c r="HH138" s="60">
        <v>1</v>
      </c>
      <c r="HI138" s="60">
        <v>2</v>
      </c>
      <c r="HJ138" s="60">
        <v>3</v>
      </c>
      <c r="HK138" s="37"/>
      <c r="HL138" s="60">
        <v>1</v>
      </c>
      <c r="HM138" s="60">
        <v>2</v>
      </c>
      <c r="HN138" s="60">
        <v>3</v>
      </c>
      <c r="HO138" s="37"/>
      <c r="HP138" s="60">
        <v>1</v>
      </c>
      <c r="HQ138" s="60">
        <v>2</v>
      </c>
      <c r="HR138" s="60">
        <v>3</v>
      </c>
      <c r="HS138" s="37"/>
      <c r="HT138" s="60">
        <v>1</v>
      </c>
      <c r="HU138" s="60">
        <v>2</v>
      </c>
      <c r="HV138" s="60">
        <v>3</v>
      </c>
      <c r="HW138" s="37"/>
      <c r="HX138" s="60">
        <v>1</v>
      </c>
      <c r="HY138" s="60">
        <v>2</v>
      </c>
      <c r="HZ138" s="60">
        <v>3</v>
      </c>
      <c r="IA138" s="37"/>
      <c r="IB138" s="60">
        <v>1</v>
      </c>
      <c r="IC138" s="60">
        <v>2</v>
      </c>
      <c r="ID138" s="60">
        <v>3</v>
      </c>
      <c r="IE138" s="37"/>
      <c r="IF138" s="60">
        <v>1</v>
      </c>
      <c r="IG138" s="60">
        <v>2</v>
      </c>
      <c r="IH138" s="60">
        <v>3</v>
      </c>
      <c r="II138" s="37"/>
      <c r="IJ138" s="60">
        <v>1</v>
      </c>
      <c r="IK138" s="60">
        <v>2</v>
      </c>
      <c r="IL138" s="60">
        <v>3</v>
      </c>
      <c r="IM138" s="37"/>
      <c r="IN138" s="60">
        <v>1</v>
      </c>
      <c r="IO138" s="60">
        <v>2</v>
      </c>
      <c r="IP138" s="60">
        <v>3</v>
      </c>
      <c r="IQ138" s="37"/>
      <c r="IR138" s="60">
        <v>1</v>
      </c>
      <c r="IS138" s="60">
        <v>2</v>
      </c>
      <c r="IT138" s="60">
        <v>3</v>
      </c>
      <c r="IU138" s="37"/>
      <c r="IV138" s="60">
        <v>1</v>
      </c>
      <c r="IW138" s="60">
        <v>2</v>
      </c>
      <c r="IX138" s="60">
        <v>3</v>
      </c>
      <c r="IY138" s="37"/>
      <c r="IZ138" s="60">
        <v>1</v>
      </c>
      <c r="JA138" s="60">
        <v>2</v>
      </c>
      <c r="JB138" s="60">
        <v>3</v>
      </c>
      <c r="JC138" s="37"/>
      <c r="JD138" s="60">
        <v>1</v>
      </c>
      <c r="JE138" s="60">
        <v>2</v>
      </c>
      <c r="JF138" s="60">
        <v>3</v>
      </c>
      <c r="JG138" s="37"/>
    </row>
    <row r="139" spans="2:267" ht="18">
      <c r="B139" s="167"/>
      <c r="C139" s="170"/>
      <c r="D139" s="113">
        <f t="shared" ref="D139:F139" si="1027">D107-$F$6*D122</f>
        <v>0.84326235491238311</v>
      </c>
      <c r="E139" s="114">
        <f t="shared" si="1027"/>
        <v>-2.938279220871718E-2</v>
      </c>
      <c r="F139" s="115">
        <f t="shared" si="1027"/>
        <v>-3.6167074942138639</v>
      </c>
      <c r="G139" s="30"/>
      <c r="H139" s="49"/>
      <c r="I139" s="190" t="s">
        <v>55</v>
      </c>
      <c r="J139" s="192" t="s">
        <v>41</v>
      </c>
      <c r="K139" s="93" t="s">
        <v>7</v>
      </c>
      <c r="L139" s="42">
        <f>SUMPRODUCT(L$3:N$6,$D138:$F141)+$G138</f>
        <v>-5.2773510428885348</v>
      </c>
      <c r="M139" s="42">
        <f>SUMPRODUCT(L$3:N$6,$D142:$F145)+$G142</f>
        <v>3.2838005673499202</v>
      </c>
      <c r="N139" s="42">
        <f>SUMPRODUCT(L$3:N$6,$D146:$F149)+$G146</f>
        <v>-1.9035040566691259</v>
      </c>
      <c r="O139" s="37"/>
      <c r="P139" s="42">
        <f>SUMPRODUCT(P$3:R$6,$D138:$F141)+$G138</f>
        <v>-5.7808890750272957</v>
      </c>
      <c r="Q139" s="42">
        <f>SUMPRODUCT(P$3:R$6,$D142:$F145)+$G142</f>
        <v>2.8892903599387481</v>
      </c>
      <c r="R139" s="42">
        <f>SUMPRODUCT(P$3:R$6,$D146:$F149)+$G146</f>
        <v>-2.6161132614336884</v>
      </c>
      <c r="S139" s="37"/>
      <c r="T139" s="42">
        <f>SUMPRODUCT(T$3:V$6,$D138:$F141)+$G138</f>
        <v>-5.3480549082355955</v>
      </c>
      <c r="U139" s="42">
        <f>SUMPRODUCT(T$3:V$6,$D142:$F145)+$G142</f>
        <v>2.068797521304067</v>
      </c>
      <c r="V139" s="42">
        <f>SUMPRODUCT(T$3:V$6,$D146:$F149)+$G146</f>
        <v>-2.7965642764176186</v>
      </c>
      <c r="W139" s="37"/>
      <c r="X139" s="42">
        <f>SUMPRODUCT(X$3:Z$6,$D138:$F141)+$G138</f>
        <v>-6.1412686205480105</v>
      </c>
      <c r="Y139" s="42">
        <f>SUMPRODUCT(X$3:Z$6,$D142:$F145)+$G142</f>
        <v>5.2174406218396019</v>
      </c>
      <c r="Z139" s="42">
        <f>SUMPRODUCT(X$3:Z$6,$D146:$F149)+$G146</f>
        <v>-1.2591822424633958</v>
      </c>
      <c r="AA139" s="37"/>
      <c r="AB139" s="42">
        <f>SUMPRODUCT(AB$3:AD$6,$D138:$F141)+$G138</f>
        <v>-3.8469545951049509</v>
      </c>
      <c r="AC139" s="42">
        <f>SUMPRODUCT(AB$3:AD$6,$D142:$F145)+$G142</f>
        <v>3.5270311204713485</v>
      </c>
      <c r="AD139" s="42">
        <f>SUMPRODUCT(AB$3:AD$6,$D146:$F149)+$G146</f>
        <v>-0.59938722705064718</v>
      </c>
      <c r="AE139" s="37"/>
      <c r="AF139" s="42">
        <f>SUMPRODUCT(AF$3:AH$6,$D138:$F141)+$G138</f>
        <v>-6.2739598633070903</v>
      </c>
      <c r="AG139" s="42">
        <f>SUMPRODUCT(AF$3:AH$6,$D142:$F145)+$G142</f>
        <v>1.1875134533795535</v>
      </c>
      <c r="AH139" s="42">
        <f>SUMPRODUCT(AF$3:AH$6,$D146:$F149)+$G146</f>
        <v>-2.0331827795561512</v>
      </c>
      <c r="AI139" s="37"/>
      <c r="AJ139" s="42">
        <f>SUMPRODUCT(AJ$3:AL$6,$D138:$F141)+$G138</f>
        <v>-7.1172222182194735</v>
      </c>
      <c r="AK139" s="42">
        <f>SUMPRODUCT(AJ$3:AL$6,$D142:$F145)+$G142</f>
        <v>-0.25932604720845165</v>
      </c>
      <c r="AL139" s="42">
        <f>SUMPRODUCT(AJ$3:AL$6,$D146:$F149)+$G146</f>
        <v>-1.6992330455871394</v>
      </c>
      <c r="AM139" s="37"/>
      <c r="AN139" s="42">
        <f>SUMPRODUCT(AN$3:AP$6,$D138:$F141)+$G138</f>
        <v>-2.6572523690932259</v>
      </c>
      <c r="AO139" s="42">
        <f>SUMPRODUCT(AN$3:AP$6,$D142:$F145)+$G142</f>
        <v>8.2637160866428805E-2</v>
      </c>
      <c r="AP139" s="42">
        <f>SUMPRODUCT(AN$3:AP$6,$D146:$F149)+$G146</f>
        <v>-1.0555861387830121</v>
      </c>
      <c r="AQ139" s="37"/>
      <c r="AR139" s="42">
        <f>SUMPRODUCT(AR$3:AT$6,$D138:$F141)+$G138</f>
        <v>-7.137877440966566</v>
      </c>
      <c r="AS139" s="42">
        <f>SUMPRODUCT(AR$3:AT$6,$D142:$F145)+$G142</f>
        <v>3.1211535078692347</v>
      </c>
      <c r="AT139" s="42">
        <f>SUMPRODUCT(AR$3:AT$6,$D146:$F149)+$G146</f>
        <v>-1.3888609653504214</v>
      </c>
      <c r="AU139" s="37"/>
      <c r="AV139" s="42">
        <f>SUMPRODUCT(AV$3:AX$6,$D138:$F141)+$G138</f>
        <v>-4.8435634155235068</v>
      </c>
      <c r="AW139" s="42">
        <f>SUMPRODUCT(AV$3:AX$6,$D142:$F145)+$G142</f>
        <v>1.4307440065009809</v>
      </c>
      <c r="AX139" s="42">
        <f>SUMPRODUCT(AV$3:AX$6,$D146:$F149)+$G146</f>
        <v>-0.72906594993767271</v>
      </c>
      <c r="AY139" s="37"/>
      <c r="AZ139" s="42">
        <f>SUMPRODUCT(AZ$3:BB$6,$D138:$F141)+$G138</f>
        <v>-4.1741215034122323</v>
      </c>
      <c r="BA139" s="42">
        <f>SUMPRODUCT(AZ$3:BB$6,$D142:$F145)+$G142</f>
        <v>3.2291715898277702</v>
      </c>
      <c r="BB139" s="42">
        <f>SUMPRODUCT(AZ$3:BB$6,$D146:$F149)+$G146</f>
        <v>-0.95021497543887046</v>
      </c>
      <c r="BC139" s="37"/>
      <c r="BD139" s="42">
        <f>SUMPRODUCT(BD$3:BF$6,$D138:$F141)+$G138</f>
        <v>-4.6776595355509931</v>
      </c>
      <c r="BE139" s="42">
        <f>SUMPRODUCT(BD$3:BF$6,$D142:$F145)+$G142</f>
        <v>2.834661382416598</v>
      </c>
      <c r="BF139" s="42">
        <f>SUMPRODUCT(BD$3:BF$6,$D146:$F149)+$G146</f>
        <v>-1.6628241802034327</v>
      </c>
      <c r="BG139" s="37"/>
      <c r="BH139" s="42">
        <f>SUMPRODUCT(BH$3:BJ$6,$D138:$F141)+$G138</f>
        <v>-4.2448253687592929</v>
      </c>
      <c r="BI139" s="42">
        <f>SUMPRODUCT(BH$3:BJ$6,$D142:$F145)+$G142</f>
        <v>2.014168543781917</v>
      </c>
      <c r="BJ139" s="42">
        <f>SUMPRODUCT(BH$3:BJ$6,$D146:$F149)+$G146</f>
        <v>-1.8432751951873634</v>
      </c>
      <c r="BK139" s="37"/>
      <c r="BL139" s="42">
        <f>SUMPRODUCT(BL$3:BN$6,$D138:$F141)+$G138</f>
        <v>-2.4561215219875017</v>
      </c>
      <c r="BM139" s="42">
        <f>SUMPRODUCT(BL$3:BN$6,$D142:$F145)+$G142</f>
        <v>2.922228093871087</v>
      </c>
      <c r="BN139" s="42">
        <f>SUMPRODUCT(BL$3:BN$6,$D146:$F149)+$G146</f>
        <v>-1.1039504274020369</v>
      </c>
      <c r="BO139" s="37"/>
      <c r="BP139" s="42">
        <f>SUMPRODUCT(BP$3:BR$6,$D138:$F141)+$G138</f>
        <v>-3.6459678341108459</v>
      </c>
      <c r="BQ139" s="42">
        <f>SUMPRODUCT(BP$3:BR$6,$D142:$F145)+$G142</f>
        <v>3.2377502336821493</v>
      </c>
      <c r="BR139" s="42">
        <f>SUMPRODUCT(BP$3:BR$6,$D146:$F149)+$G146</f>
        <v>-0.13955905980877481</v>
      </c>
      <c r="BS139" s="37"/>
      <c r="BT139" s="42">
        <f>SUMPRODUCT(BT$3:BV$6,$D138:$F141)+$G138</f>
        <v>-5.6703351736125516</v>
      </c>
      <c r="BU139" s="42">
        <f>SUMPRODUCT(BT$3:BV$6,$D142:$F145)+$G142</f>
        <v>4.122863284459144</v>
      </c>
      <c r="BV139" s="42">
        <f>SUMPRODUCT(BT$3:BV$6,$D146:$F149)+$G146</f>
        <v>-1.0020015101489097</v>
      </c>
      <c r="BW139" s="37"/>
      <c r="BX139" s="42">
        <f>SUMPRODUCT(BX$3:BZ$6,$D138:$F141)+$G138</f>
        <v>-1.6606435486746711</v>
      </c>
      <c r="BY139" s="42">
        <f>SUMPRODUCT(BX$3:BZ$6,$D142:$F145)+$G142</f>
        <v>2.1789242748367954</v>
      </c>
      <c r="BZ139" s="42">
        <f>SUMPRODUCT(BX$3:BZ$6,$D146:$F149)+$G146</f>
        <v>-0.92590741589598646</v>
      </c>
      <c r="CA139" s="37"/>
      <c r="CB139" s="42">
        <f>SUMPRODUCT(CB$3:CD$6,$D138:$F141)+$G138</f>
        <v>-3.5593510614638038</v>
      </c>
      <c r="CC139" s="42">
        <f>SUMPRODUCT(CB$3:CD$6,$D142:$F145)+$G142</f>
        <v>2.976857071393237</v>
      </c>
      <c r="CD139" s="42">
        <f>SUMPRODUCT(CB$3:CD$6,$D146:$F149)+$G146</f>
        <v>-2.0572395086322919</v>
      </c>
      <c r="CE139" s="37"/>
      <c r="CF139" s="42">
        <f>SUMPRODUCT(CF$3:CH$6,$D138:$F141)+$G138</f>
        <v>-4.7573246301789336</v>
      </c>
      <c r="CG139" s="42">
        <f>SUMPRODUCT(CF$3:CH$6,$D142:$F145)+$G142</f>
        <v>1.7308258366114302</v>
      </c>
      <c r="CH139" s="42">
        <f>SUMPRODUCT(CF$3:CH$6,$D146:$F149)+$G146</f>
        <v>-3.9501282317530269</v>
      </c>
      <c r="CI139" s="37"/>
      <c r="CJ139" s="42">
        <f>SUMPRODUCT(CJ$3:CL$6,$D138:$F141)+$G138</f>
        <v>-4.7491973735871484</v>
      </c>
      <c r="CK139" s="42">
        <f>SUMPRODUCT(CJ$3:CL$6,$D142:$F145)+$G142</f>
        <v>3.2923792112042998</v>
      </c>
      <c r="CL139" s="42">
        <f>SUMPRODUCT(CJ$3:CL$6,$D146:$F149)+$G146</f>
        <v>-1.0928481410390303</v>
      </c>
      <c r="CM139" s="37"/>
      <c r="CN139" s="42">
        <f>SUMPRODUCT(CN$3:CP$6,$D138:$F141)+$G138</f>
        <v>-6.1206133978009181</v>
      </c>
      <c r="CO139" s="42">
        <f>SUMPRODUCT(CN$3:CP$6,$D142:$F145)+$G142</f>
        <v>1.8369610667619152</v>
      </c>
      <c r="CP139" s="42">
        <f>SUMPRODUCT(CN$3:CP$6,$D146:$F149)+$G146</f>
        <v>-1.5695543227001139</v>
      </c>
      <c r="CQ139" s="37"/>
      <c r="CR139" s="42">
        <f>SUMPRODUCT(CR$3:CT$6,$D138:$F141)+$G138</f>
        <v>-6.1738732057513124</v>
      </c>
      <c r="CS139" s="42">
        <f>SUMPRODUCT(CR$3:CT$6,$D142:$F145)+$G142</f>
        <v>3.7283530770479727</v>
      </c>
      <c r="CT139" s="42">
        <f>SUMPRODUCT(CR$3:CT$6,$D146:$F149)+$G146</f>
        <v>-1.7146107149134719</v>
      </c>
      <c r="CU139" s="37"/>
      <c r="CV139" s="42">
        <f>SUMPRODUCT(CV$3:CX$6,$D138:$F141)+$G138</f>
        <v>-2.1641815808134317</v>
      </c>
      <c r="CW139" s="42">
        <f>SUMPRODUCT(CV$3:CX$6,$D142:$F145)+$G142</f>
        <v>1.7844140674256237</v>
      </c>
      <c r="CX139" s="42">
        <f>SUMPRODUCT(CV$3:CX$6,$D146:$F149)+$G146</f>
        <v>-1.6385166206605488</v>
      </c>
      <c r="CY139" s="37"/>
      <c r="CZ139" s="42">
        <f>SUMPRODUCT(CZ$3:DB$6,$D138:$F141)+$G138</f>
        <v>-4.062889093602565</v>
      </c>
      <c r="DA139" s="42">
        <f>SUMPRODUCT(CZ$3:DB$6,$D142:$F145)+$G142</f>
        <v>2.5823468639820648</v>
      </c>
      <c r="DB139" s="42">
        <f>SUMPRODUCT(CZ$3:DB$6,$D146:$F149)+$G146</f>
        <v>-2.7698487133968541</v>
      </c>
      <c r="DC139" s="37"/>
      <c r="DD139" s="42">
        <f>SUMPRODUCT(DD$3:DF$6,$D138:$F141)+$G138</f>
        <v>-5.2608626623176944</v>
      </c>
      <c r="DE139" s="42">
        <f>SUMPRODUCT(DD$3:DF$6,$D142:$F145)+$G142</f>
        <v>1.336315629200258</v>
      </c>
      <c r="DF139" s="42">
        <f>SUMPRODUCT(DD$3:DF$6,$D146:$F149)+$G146</f>
        <v>-4.6627374365175891</v>
      </c>
      <c r="DG139" s="37"/>
      <c r="DH139" s="42">
        <f>SUMPRODUCT(DH$3:DJ$6,$D138:$F141)+$G138</f>
        <v>-5.2527354057259092</v>
      </c>
      <c r="DI139" s="42">
        <f>SUMPRODUCT(DH$3:DJ$6,$D142:$F145)+$G142</f>
        <v>2.8978690037931267</v>
      </c>
      <c r="DJ139" s="42">
        <f>SUMPRODUCT(DH$3:DJ$6,$D146:$F149)+$G146</f>
        <v>-1.8054573458035923</v>
      </c>
      <c r="DK139" s="37"/>
      <c r="DL139" s="42">
        <f>SUMPRODUCT(DL$3:DN$6,$D138:$F141)+$G138</f>
        <v>-6.6241514299396789</v>
      </c>
      <c r="DM139" s="42">
        <f>SUMPRODUCT(DL$3:DN$6,$D142:$F145)+$G142</f>
        <v>1.4424508593507435</v>
      </c>
      <c r="DN139" s="42">
        <f>SUMPRODUCT(DL$3:DN$6,$D146:$F149)+$G146</f>
        <v>-2.2821635274646761</v>
      </c>
      <c r="DO139" s="37"/>
      <c r="DP139" s="42">
        <f>SUMPRODUCT(DP$3:DR$6,$D138:$F141)+$G138</f>
        <v>-1.7313474140217318</v>
      </c>
      <c r="DQ139" s="42">
        <f>SUMPRODUCT(DP$3:DR$6,$D142:$F145)+$G142</f>
        <v>0.96392122879094277</v>
      </c>
      <c r="DR139" s="42">
        <f>SUMPRODUCT(DP$3:DR$6,$D146:$F149)+$G146</f>
        <v>-1.8189676356444797</v>
      </c>
      <c r="DS139" s="37"/>
      <c r="DT139" s="42">
        <f>SUMPRODUCT(DT$3:DV$6,$D138:$F141)+$G138</f>
        <v>-3.6300549268108644</v>
      </c>
      <c r="DU139" s="42">
        <f>SUMPRODUCT(DT$3:DV$6,$D142:$F145)+$G142</f>
        <v>1.7618540253473838</v>
      </c>
      <c r="DV139" s="42">
        <f>SUMPRODUCT(DT$3:DV$6,$D146:$F149)+$G146</f>
        <v>-2.9502997283807852</v>
      </c>
      <c r="DW139" s="37"/>
      <c r="DX139" s="42">
        <f>SUMPRODUCT(DX$3:DZ$6,$D138:$F141)+$G138</f>
        <v>-4.8280284955259942</v>
      </c>
      <c r="DY139" s="42">
        <f>SUMPRODUCT(DX$3:DZ$6,$D142:$F145)+$G142</f>
        <v>0.51582279056557712</v>
      </c>
      <c r="DZ139" s="42">
        <f>SUMPRODUCT(DX$3:DZ$6,$D146:$F149)+$G146</f>
        <v>-4.8431884515015202</v>
      </c>
      <c r="EA139" s="37"/>
      <c r="EB139" s="42">
        <f>SUMPRODUCT(EB$3:ED$6,$D138:$F141)+$G138</f>
        <v>-4.8199012389342091</v>
      </c>
      <c r="EC139" s="42">
        <f>SUMPRODUCT(EB$3:ED$6,$D142:$F145)+$G142</f>
        <v>2.0773761651584461</v>
      </c>
      <c r="ED139" s="42">
        <f>SUMPRODUCT(EB$3:ED$6,$D146:$F149)+$G146</f>
        <v>-1.985908360787523</v>
      </c>
      <c r="EE139" s="37"/>
      <c r="EF139" s="42">
        <f>SUMPRODUCT(EF$3:EH$6,$D138:$F141)+$G138</f>
        <v>-6.1913172631479787</v>
      </c>
      <c r="EG139" s="42">
        <f>SUMPRODUCT(EF$3:EH$6,$D142:$F145)+$G142</f>
        <v>0.6219580207160621</v>
      </c>
      <c r="EH139" s="42">
        <f>SUMPRODUCT(EF$3:EH$6,$D146:$F149)+$G146</f>
        <v>-2.4626145424486072</v>
      </c>
      <c r="EI139" s="37"/>
      <c r="EJ139" s="42">
        <f>SUMPRODUCT(EJ$3:EL$6,$D138:$F141)+$G138</f>
        <v>-0.27817381578877443</v>
      </c>
      <c r="EK139" s="42">
        <f>SUMPRODUCT(EJ$3:EL$6,$D142:$F145)+$G142</f>
        <v>-1.0032841557167647</v>
      </c>
      <c r="EL139" s="42">
        <f>SUMPRODUCT(EJ$3:EL$6,$D146:$F149)+$G146</f>
        <v>2.0336947686468694</v>
      </c>
      <c r="EM139" s="37"/>
      <c r="EN139" s="42">
        <f>SUMPRODUCT(EN$3:EP$6,$D138:$F141)+$G138</f>
        <v>0.22536421634998624</v>
      </c>
      <c r="EO139" s="42">
        <f>SUMPRODUCT(EN$3:EP$6,$D142:$F145)+$G142</f>
        <v>-0.60877394830559284</v>
      </c>
      <c r="EP139" s="42">
        <f>SUMPRODUCT(EN$3:EP$6,$D146:$F149)+$G146</f>
        <v>2.7463039734114316</v>
      </c>
      <c r="EQ139" s="37"/>
      <c r="ER139" s="42">
        <f>SUMPRODUCT(ER$3:ET$6,$D138:$F141)+$G138</f>
        <v>-0.27817381578877443</v>
      </c>
      <c r="ES139" s="42">
        <f>SUMPRODUCT(ER$3:ET$6,$D142:$F145)+$G142</f>
        <v>-1.0032841557167647</v>
      </c>
      <c r="ET139" s="42">
        <f>SUMPRODUCT(ER$3:ET$6,$D146:$F149)+$G146</f>
        <v>2.0336947686468694</v>
      </c>
      <c r="EU139" s="37"/>
      <c r="EV139" s="42">
        <f>SUMPRODUCT(EV$3:EX$6,$D138:$F141)+$G138</f>
        <v>-1.7085702635723579</v>
      </c>
      <c r="EW139" s="42">
        <f>SUMPRODUCT(EV$3:EX$6,$D142:$F145)+$G142</f>
        <v>-1.2465147088381925</v>
      </c>
      <c r="EX139" s="42">
        <f>SUMPRODUCT(EV$3:EX$6,$D146:$F149)+$G146</f>
        <v>0.72957793902839096</v>
      </c>
      <c r="EY139" s="37"/>
      <c r="EZ139" s="42">
        <f>SUMPRODUCT(EZ$3:FB$6,$D138:$F141)+$G138</f>
        <v>0.58574376187070165</v>
      </c>
      <c r="FA139" s="42">
        <f>SUMPRODUCT(EZ$3:FB$6,$D142:$F145)+$G142</f>
        <v>-2.9369242102064459</v>
      </c>
      <c r="FB139" s="42">
        <f>SUMPRODUCT(EZ$3:FB$6,$D146:$F149)+$G146</f>
        <v>1.3893729544411395</v>
      </c>
      <c r="FC139" s="37"/>
      <c r="FD139" s="42">
        <f>SUMPRODUCT(FD$3:FF$6,$D138:$F141)+$G138</f>
        <v>-1.2050322314335975</v>
      </c>
      <c r="FE139" s="42">
        <f>SUMPRODUCT(FD$3:FF$6,$D142:$F145)+$G142</f>
        <v>-0.85200450142702067</v>
      </c>
      <c r="FF139" s="42">
        <f>SUMPRODUCT(FD$3:FF$6,$D146:$F149)+$G146</f>
        <v>1.4421871437929534</v>
      </c>
      <c r="FG139" s="37"/>
      <c r="FH139" s="42">
        <f>SUMPRODUCT(FH$3:FJ$6,$D138:$F141)+$G138</f>
        <v>1.0892817940094621</v>
      </c>
      <c r="FI139" s="42">
        <f>SUMPRODUCT(FH$3:FJ$6,$D142:$F145)+$G142</f>
        <v>-2.5424140027952742</v>
      </c>
      <c r="FJ139" s="42">
        <f>SUMPRODUCT(FH$3:FJ$6,$D146:$F149)+$G146</f>
        <v>2.1019821592057015</v>
      </c>
      <c r="FK139" s="37"/>
      <c r="FL139" s="42">
        <f>SUMPRODUCT(FL$3:FN$6,$D138:$F141)+$G138</f>
        <v>-0.34111465377412142</v>
      </c>
      <c r="FM139" s="42">
        <f>SUMPRODUCT(FL$3:FN$6,$D142:$F145)+$G142</f>
        <v>-2.785644555916702</v>
      </c>
      <c r="FN139" s="42">
        <f>SUMPRODUCT(FL$3:FN$6,$D146:$F149)+$G146</f>
        <v>0.79786532958722334</v>
      </c>
      <c r="FO139" s="37"/>
      <c r="FP139" s="42">
        <f>SUMPRODUCT(FP$3:FR$6,$D138:$F141)+$G138</f>
        <v>-3.8948813100026385</v>
      </c>
      <c r="FQ139" s="42">
        <f>SUMPRODUCT(FP$3:FR$6,$D142:$F145)+$G142</f>
        <v>0.10159213679635981</v>
      </c>
      <c r="FR139" s="42">
        <f>SUMPRODUCT(FP$3:FR$6,$D146:$F149)+$G146</f>
        <v>1.0560981278737303</v>
      </c>
      <c r="FS139" s="37"/>
      <c r="FT139" s="42">
        <f>SUMPRODUCT(FT$3:FV$6,$D138:$F141)+$G138</f>
        <v>-1.996173797213505</v>
      </c>
      <c r="FU139" s="42">
        <f>SUMPRODUCT(FT$3:FV$6,$D142:$F145)+$G142</f>
        <v>-0.6963406597600813</v>
      </c>
      <c r="FV139" s="42">
        <f>SUMPRODUCT(FT$3:FV$6,$D146:$F149)+$G146</f>
        <v>2.187430220610036</v>
      </c>
      <c r="FW139" s="37"/>
      <c r="FX139" s="42">
        <f>SUMPRODUCT(FX$3:FZ$6,$D138:$F141)+$G138</f>
        <v>-3.3913432778638777</v>
      </c>
      <c r="FY139" s="42">
        <f>SUMPRODUCT(FX$3:FZ$6,$D142:$F145)+$G142</f>
        <v>0.49610234420753196</v>
      </c>
      <c r="FZ139" s="42">
        <f>SUMPRODUCT(FX$3:FZ$6,$D146:$F149)+$G146</f>
        <v>1.7687073326382923</v>
      </c>
      <c r="GA139" s="37"/>
      <c r="GB139" s="42">
        <f>SUMPRODUCT(GB$3:GD$6,$D138:$F141)+$G138</f>
        <v>-1.4926357650747446</v>
      </c>
      <c r="GC139" s="42">
        <f>SUMPRODUCT(GB$3:GD$6,$D142:$F145)+$G142</f>
        <v>-0.30183045234890959</v>
      </c>
      <c r="GD139" s="42">
        <f>SUMPRODUCT(GB$3:GD$6,$D146:$F149)+$G146</f>
        <v>2.9000394253745982</v>
      </c>
      <c r="GE139" s="37"/>
      <c r="GF139" s="42">
        <f>SUMPRODUCT(GF$3:GH$6,$D138:$F141)+$G138</f>
        <v>-5.325277757786222</v>
      </c>
      <c r="GG139" s="42">
        <f>SUMPRODUCT(GF$3:GH$6,$D142:$F145)+$G142</f>
        <v>-0.14163841632506802</v>
      </c>
      <c r="GH139" s="42">
        <f>SUMPRODUCT(GF$3:GH$6,$D146:$F149)+$G146</f>
        <v>-0.24801870174474838</v>
      </c>
      <c r="GI139" s="37"/>
      <c r="GJ139" s="42">
        <f>SUMPRODUCT(GJ$3:GL$6,$D138:$F141)+$G138</f>
        <v>-3.4265702449970887</v>
      </c>
      <c r="GK139" s="42">
        <f>SUMPRODUCT(GJ$3:GL$6,$D142:$F145)+$G142</f>
        <v>-0.93957121288150913</v>
      </c>
      <c r="GL139" s="42">
        <f>SUMPRODUCT(GJ$3:GL$6,$D146:$F149)+$G146</f>
        <v>0.88331339099155737</v>
      </c>
      <c r="GM139" s="37"/>
      <c r="GN139" s="42">
        <f>SUMPRODUCT(GN$3:GP$6,$D138:$F141)+$G138</f>
        <v>-0.84465268591288178</v>
      </c>
      <c r="GO139" s="42">
        <f>SUMPRODUCT(GN$3:GP$6,$D142:$F145)+$G142</f>
        <v>-3.1801547633278737</v>
      </c>
      <c r="GP139" s="42">
        <f>SUMPRODUCT(GN$3:GP$6,$D146:$F149)+$G146</f>
        <v>8.5256124822660984E-2</v>
      </c>
      <c r="GQ139" s="37"/>
      <c r="GR139" s="42">
        <f>SUMPRODUCT(GR$3:GT$6,$D138:$F141)+$G138</f>
        <v>-4.2454256816291327</v>
      </c>
      <c r="GS139" s="42">
        <f>SUMPRODUCT(GR$3:GT$6,$D142:$F145)+$G142</f>
        <v>-1.1305942143254661</v>
      </c>
      <c r="GT139" s="42">
        <f>SUMPRODUCT(GR$3:GT$6,$D146:$F149)+$G146</f>
        <v>1.2781209703957288</v>
      </c>
      <c r="GU139" s="37"/>
      <c r="GV139" s="42">
        <f>SUMPRODUCT(GV$3:GX$6,$D138:$F141)+$G138</f>
        <v>0.22536421634998624</v>
      </c>
      <c r="GW139" s="42">
        <f>SUMPRODUCT(GV$3:GX$6,$D142:$F145)+$G142</f>
        <v>-0.60877394830559284</v>
      </c>
      <c r="GX139" s="42">
        <f>SUMPRODUCT(GV$3:GX$6,$D146:$F149)+$G146</f>
        <v>2.7463039734114316</v>
      </c>
      <c r="GY139" s="37"/>
      <c r="GZ139" s="42">
        <f>SUMPRODUCT(GZ$3:HB$6,$D138:$F141)+$G138</f>
        <v>-4.6782598484208329</v>
      </c>
      <c r="HA139" s="42">
        <f>SUMPRODUCT(GZ$3:HB$6,$D142:$F145)+$G142</f>
        <v>-0.31010137569078478</v>
      </c>
      <c r="HB139" s="42">
        <f>SUMPRODUCT(GZ$3:HB$6,$D146:$F149)+$G146</f>
        <v>1.4585719853796595</v>
      </c>
      <c r="HC139" s="37"/>
      <c r="HD139" s="42">
        <f>SUMPRODUCT(HD$3:HF$6,$D138:$F141)+$G138</f>
        <v>1.0686265712623693</v>
      </c>
      <c r="HE139" s="42">
        <f>SUMPRODUCT(HD$3:HF$6,$D142:$F145)+$G142</f>
        <v>0.8380655522824122</v>
      </c>
      <c r="HF139" s="42">
        <f>SUMPRODUCT(HD$3:HF$6,$D146:$F149)+$G146</f>
        <v>2.4123542394424202</v>
      </c>
      <c r="HG139" s="37"/>
      <c r="HH139" s="42">
        <f>SUMPRODUCT(HH$3:HJ$6,$D138:$F141)+$G138</f>
        <v>-0.30278945295140025</v>
      </c>
      <c r="HI139" s="42">
        <f>SUMPRODUCT(HH$3:HJ$6,$D142:$F145)+$G142</f>
        <v>-0.61735259215997196</v>
      </c>
      <c r="HJ139" s="42">
        <f>SUMPRODUCT(HH$3:HJ$6,$D146:$F149)+$G146</f>
        <v>1.935648057781336</v>
      </c>
      <c r="HK139" s="37"/>
      <c r="HL139" s="42">
        <f>SUMPRODUCT(HL$3:HN$6,$D138:$F141)+$G138</f>
        <v>-0.88992354582260091</v>
      </c>
      <c r="HM139" s="42">
        <f>SUMPRODUCT(HL$3:HN$6,$D142:$F145)+$G142</f>
        <v>0.58625635530660525</v>
      </c>
      <c r="HN139" s="42">
        <f>SUMPRODUCT(HL$3:HN$6,$D146:$F149)+$G146</f>
        <v>0.29758149419384572</v>
      </c>
      <c r="HO139" s="37"/>
      <c r="HP139" s="42">
        <f>SUMPRODUCT(HP$3:HR$6,$D138:$F141)+$G138</f>
        <v>0.20863995970739277</v>
      </c>
      <c r="HQ139" s="42">
        <f>SUMPRODUCT(HP$3:HR$6,$D142:$F145)+$G142</f>
        <v>6.9750906089176445E-2</v>
      </c>
      <c r="HR139" s="42">
        <f>SUMPRODUCT(HP$3:HR$6,$D146:$F149)+$G146</f>
        <v>1.694829360921484</v>
      </c>
      <c r="HS139" s="37"/>
      <c r="HT139" s="42">
        <f>SUMPRODUCT(HT$3:HV$6,$D138:$F141)+$G138</f>
        <v>-1.1885438508627564</v>
      </c>
      <c r="HU139" s="42">
        <f>SUMPRODUCT(HT$3:HV$6,$D142:$F145)+$G142</f>
        <v>-2.7994894395766825</v>
      </c>
      <c r="HV139" s="42">
        <f>SUMPRODUCT(HT$3:HV$6,$D146:$F149)+$G146</f>
        <v>-1.3170462360555102</v>
      </c>
      <c r="HW139" s="37"/>
      <c r="HX139" s="42">
        <f>SUMPRODUCT(HX$3:HZ$6,$D138:$F141)+$G138</f>
        <v>-0.16761991437403037</v>
      </c>
      <c r="HY139" s="42">
        <f>SUMPRODUCT(HX$3:HZ$6,$D142:$F145)+$G142</f>
        <v>0.23028876880363136</v>
      </c>
      <c r="HZ139" s="42">
        <f>SUMPRODUCT(HX$3:HZ$6,$D146:$F149)+$G146</f>
        <v>3.6478065199316472</v>
      </c>
      <c r="IA139" s="37"/>
      <c r="IB139" s="42">
        <f>SUMPRODUCT(IB$3:ID$6,$D138:$F141)+$G138</f>
        <v>1.2163240759950471</v>
      </c>
      <c r="IC139" s="42">
        <f>SUMPRODUCT(IB$3:ID$6,$D142:$F145)+$G142</f>
        <v>-3.25632601642454</v>
      </c>
      <c r="ID139" s="42">
        <f>SUMPRODUCT(IB$3:ID$6,$D146:$F149)+$G146</f>
        <v>0.95686053064201659</v>
      </c>
      <c r="IE139" s="37"/>
      <c r="IF139" s="42">
        <f>SUMPRODUCT(IF$3:IH$6,$D138:$F141)+$G138</f>
        <v>-1.679187471363641</v>
      </c>
      <c r="IG139" s="42">
        <f>SUMPRODUCT(IF$3:IH$6,$D142:$F145)+$G142</f>
        <v>7.9321868784373639E-2</v>
      </c>
      <c r="IH139" s="42">
        <f>SUMPRODUCT(IF$3:IH$6,$D146:$F149)+$G146</f>
        <v>0.15508978392257733</v>
      </c>
      <c r="II139" s="37"/>
      <c r="IJ139" s="42">
        <f>SUMPRODUCT(IJ$3:IL$6,$D138:$F141)+$G138</f>
        <v>-1.7252945202149517</v>
      </c>
      <c r="IK139" s="42">
        <f>SUMPRODUCT(IJ$3:IL$6,$D142:$F145)+$G142</f>
        <v>-0.56798985444342331</v>
      </c>
      <c r="IL139" s="42">
        <f>SUMPRODUCT(IJ$3:IL$6,$D146:$F149)+$G146</f>
        <v>-0.32189667346155693</v>
      </c>
      <c r="IM139" s="37"/>
      <c r="IN139" s="42">
        <f>SUMPRODUCT(IN$3:IP$6,$D138:$F141)+$G138</f>
        <v>-2.1015543942963744</v>
      </c>
      <c r="IO139" s="42">
        <f>SUMPRODUCT(IN$3:IP$6,$D142:$F145)+$G142</f>
        <v>-0.40745199172896818</v>
      </c>
      <c r="IP139" s="42">
        <f>SUMPRODUCT(IN$3:IP$6,$D146:$F149)+$G146</f>
        <v>1.6310804855486067</v>
      </c>
      <c r="IQ139" s="37"/>
      <c r="IR139" s="42">
        <f>SUMPRODUCT(IR$3:IT$6,$D138:$F141)+$G138</f>
        <v>-0.67115794651279104</v>
      </c>
      <c r="IS139" s="42">
        <f>SUMPRODUCT(IR$3:IT$6,$D142:$F145)+$G142</f>
        <v>-0.16422143860754035</v>
      </c>
      <c r="IT139" s="42">
        <f>SUMPRODUCT(IR$3:IT$6,$D146:$F149)+$G146</f>
        <v>2.9351973151670858</v>
      </c>
      <c r="IU139" s="37"/>
      <c r="IV139" s="42">
        <f>SUMPRODUCT(IV$3:IX$6,$D138:$F141)+$G138</f>
        <v>0.2418525969208272</v>
      </c>
      <c r="IW139" s="42">
        <f>SUMPRODUCT(IV$3:IX$6,$D142:$F145)+$G142</f>
        <v>-2.5562588864552547</v>
      </c>
      <c r="IX139" s="42">
        <f>SUMPRODUCT(IV$3:IX$6,$D146:$F149)+$G146</f>
        <v>-1.2929406437031554E-2</v>
      </c>
      <c r="IY139" s="37"/>
      <c r="IZ139" s="42">
        <f>SUMPRODUCT(IZ$3:JB$6,$D138:$F141)+$G138</f>
        <v>-5.6002227558612452</v>
      </c>
      <c r="JA139" s="42">
        <f>SUMPRODUCT(IZ$3:JB$6,$D142:$F145)+$G142</f>
        <v>2.4128970647703785</v>
      </c>
      <c r="JB139" s="42">
        <f>SUMPRODUCT(IZ$3:JB$6,$D146:$F149)+$G146</f>
        <v>-0.41612918775886487</v>
      </c>
      <c r="JC139" s="37"/>
      <c r="JD139" s="42">
        <f>SUMPRODUCT(JD$3:JF$6,$D138:$F141)+$G138</f>
        <v>4.9593405388345863E-2</v>
      </c>
      <c r="JE139" s="42">
        <f>SUMPRODUCT(JD$3:JF$6,$D142:$F145)+$G142</f>
        <v>2.4393381330341963</v>
      </c>
      <c r="JF139" s="42">
        <f>SUMPRODUCT(JD$3:JF$6,$D146:$F149)+$G146</f>
        <v>-0.73687364854799919</v>
      </c>
      <c r="JG139" s="37"/>
    </row>
    <row r="140" spans="2:267" ht="18">
      <c r="B140" s="167"/>
      <c r="C140" s="170"/>
      <c r="D140" s="113">
        <f t="shared" ref="D140:F140" si="1028">D108-$F$6*D123</f>
        <v>-0.52815366930138652</v>
      </c>
      <c r="E140" s="114">
        <f t="shared" si="1028"/>
        <v>1.6724256642593447E-2</v>
      </c>
      <c r="F140" s="115">
        <f t="shared" si="1028"/>
        <v>-1.7179999814247306</v>
      </c>
      <c r="G140" s="31"/>
      <c r="H140" s="49"/>
      <c r="I140" s="191"/>
      <c r="J140" s="193"/>
      <c r="K140" s="93" t="s">
        <v>8</v>
      </c>
      <c r="L140" s="42">
        <f>1/(1+EXP(-L139))</f>
        <v>5.0800001386729337E-3</v>
      </c>
      <c r="M140" s="42">
        <f>1/(1+EXP(-M139))</f>
        <v>0.96386887451275438</v>
      </c>
      <c r="N140" s="42">
        <f>1/(1+EXP(-N139))</f>
        <v>0.12971239808870741</v>
      </c>
      <c r="O140" s="37"/>
      <c r="P140" s="42">
        <f>1/(1+EXP(-P139))</f>
        <v>3.0764766127238689E-3</v>
      </c>
      <c r="Q140" s="42">
        <f>1/(1+EXP(-Q139))</f>
        <v>0.94731447483985176</v>
      </c>
      <c r="R140" s="42">
        <f>1/(1+EXP(-R139))</f>
        <v>6.8108570346904401E-2</v>
      </c>
      <c r="S140" s="37"/>
      <c r="T140" s="42">
        <f>1/(1+EXP(-T139))</f>
        <v>4.7348699274285932E-3</v>
      </c>
      <c r="U140" s="42">
        <f>1/(1+EXP(-U139))</f>
        <v>0.88783326800852269</v>
      </c>
      <c r="V140" s="42">
        <f>1/(1+EXP(-V139))</f>
        <v>5.7510118543532579E-2</v>
      </c>
      <c r="W140" s="37"/>
      <c r="X140" s="42">
        <f>1/(1+EXP(-X139))</f>
        <v>2.1475695900775409E-3</v>
      </c>
      <c r="Y140" s="42">
        <f>1/(1+EXP(-Y139))</f>
        <v>0.99460804454303242</v>
      </c>
      <c r="Z140" s="42">
        <f>1/(1+EXP(-Z139))</f>
        <v>0.22111469674649253</v>
      </c>
      <c r="AA140" s="37"/>
      <c r="AB140" s="42">
        <f>1/(1+EXP(-AB139))</f>
        <v>2.0898568203486539E-2</v>
      </c>
      <c r="AC140" s="42">
        <f>1/(1+EXP(-AC139))</f>
        <v>0.9714471780020173</v>
      </c>
      <c r="AD140" s="42">
        <f>1/(1+EXP(-AD139))</f>
        <v>0.35448389907752587</v>
      </c>
      <c r="AE140" s="37"/>
      <c r="AF140" s="42">
        <f>1/(1+EXP(-AF139))</f>
        <v>1.881204831054109E-3</v>
      </c>
      <c r="AG140" s="42">
        <f>1/(1+EXP(-AG139))</f>
        <v>0.7662960524120711</v>
      </c>
      <c r="AH140" s="42">
        <f>1/(1+EXP(-AH139))</f>
        <v>0.11576272864102591</v>
      </c>
      <c r="AI140" s="37"/>
      <c r="AJ140" s="42">
        <f>1/(1+EXP(-AJ139))</f>
        <v>8.103592371391026E-4</v>
      </c>
      <c r="AK140" s="42">
        <f>1/(1+EXP(-AK139))</f>
        <v>0.43552938793207863</v>
      </c>
      <c r="AL140" s="42">
        <f>1/(1+EXP(-AL139))</f>
        <v>0.15456546028527327</v>
      </c>
      <c r="AM140" s="37"/>
      <c r="AN140" s="42">
        <f>1/(1+EXP(-AN139))</f>
        <v>6.5543418137503667E-2</v>
      </c>
      <c r="AO140" s="42">
        <f>1/(1+EXP(-AO139))</f>
        <v>0.52064754155339399</v>
      </c>
      <c r="AP140" s="42">
        <f>1/(1+EXP(-AP139))</f>
        <v>0.2581538524604674</v>
      </c>
      <c r="AQ140" s="37"/>
      <c r="AR140" s="42">
        <f>1/(1+EXP(-AR139))</f>
        <v>7.938059181977989E-4</v>
      </c>
      <c r="AS140" s="42">
        <f>1/(1+EXP(-AS139))</f>
        <v>0.95775692212219143</v>
      </c>
      <c r="AT140" s="42">
        <f>1/(1+EXP(-AT139))</f>
        <v>0.19958965950287022</v>
      </c>
      <c r="AU140" s="37"/>
      <c r="AV140" s="42">
        <f>1/(1+EXP(-AV139))</f>
        <v>7.8173358475971001E-3</v>
      </c>
      <c r="AW140" s="42">
        <f>1/(1+EXP(-AW139))</f>
        <v>0.8070172141278219</v>
      </c>
      <c r="AX140" s="42">
        <f>1/(1+EXP(-AX139))</f>
        <v>0.32539973173205561</v>
      </c>
      <c r="AY140" s="37"/>
      <c r="AZ140" s="42">
        <f>1/(1+EXP(-AZ139))</f>
        <v>1.5155481415881335E-2</v>
      </c>
      <c r="BA140" s="42">
        <f>1/(1+EXP(-BA139))</f>
        <v>0.96191741796952568</v>
      </c>
      <c r="BB140" s="42">
        <f>1/(1+EXP(-BB139))</f>
        <v>0.27884159073493286</v>
      </c>
      <c r="BC140" s="37"/>
      <c r="BD140" s="42">
        <f>1/(1+EXP(-BD139))</f>
        <v>9.2150495906061832E-3</v>
      </c>
      <c r="BE140" s="42">
        <f>1/(1+EXP(-BE139))</f>
        <v>0.94452037288708945</v>
      </c>
      <c r="BF140" s="42">
        <f>1/(1+EXP(-BF139))</f>
        <v>0.15938324854408931</v>
      </c>
      <c r="BG140" s="37"/>
      <c r="BH140" s="42">
        <f>1/(1+EXP(-BH139))</f>
        <v>1.4135558373337086E-2</v>
      </c>
      <c r="BI140" s="42">
        <f>1/(1+EXP(-BI139))</f>
        <v>0.88227667650021979</v>
      </c>
      <c r="BJ140" s="42">
        <f>1/(1+EXP(-BJ139))</f>
        <v>0.13666440127313401</v>
      </c>
      <c r="BK140" s="37"/>
      <c r="BL140" s="42">
        <f>1/(1+EXP(-BL139))</f>
        <v>7.8992045028149493E-2</v>
      </c>
      <c r="BM140" s="42">
        <f>1/(1+EXP(-BM139))</f>
        <v>0.94893437595214658</v>
      </c>
      <c r="BN140" s="42">
        <f>1/(1+EXP(-BN139))</f>
        <v>0.24900043531473848</v>
      </c>
      <c r="BO140" s="37"/>
      <c r="BP140" s="42">
        <f>1/(1+EXP(-BP139))</f>
        <v>2.5432452040793981E-2</v>
      </c>
      <c r="BQ140" s="42">
        <f>1/(1+EXP(-BQ139))</f>
        <v>0.96223043114254803</v>
      </c>
      <c r="BR140" s="42">
        <f>1/(1+EXP(-BR139))</f>
        <v>0.46516675318589346</v>
      </c>
      <c r="BS140" s="37"/>
      <c r="BT140" s="42">
        <f>1/(1+EXP(-BT139))</f>
        <v>3.4348708332030413E-3</v>
      </c>
      <c r="BU140" s="42">
        <f>1/(1+EXP(-BU139))</f>
        <v>0.98406012685179389</v>
      </c>
      <c r="BV140" s="42">
        <f>1/(1+EXP(-BV139))</f>
        <v>0.26854808262735691</v>
      </c>
      <c r="BW140" s="37"/>
      <c r="BX140" s="42">
        <f>1/(1+EXP(-BX139))</f>
        <v>0.15967562710599836</v>
      </c>
      <c r="BY140" s="42">
        <f>1/(1+EXP(-BY139))</f>
        <v>0.89834087407586227</v>
      </c>
      <c r="BZ140" s="42">
        <f>1/(1+EXP(-BZ139))</f>
        <v>0.28375574822573935</v>
      </c>
      <c r="CA140" s="37"/>
      <c r="CB140" s="42">
        <f>1/(1+EXP(-CB139))</f>
        <v>2.7669876179666562E-2</v>
      </c>
      <c r="CC140" s="42">
        <f>1/(1+EXP(-CC139))</f>
        <v>0.95151758769222672</v>
      </c>
      <c r="CD140" s="42">
        <f>1/(1+EXP(-CD139))</f>
        <v>0.11332291059495057</v>
      </c>
      <c r="CE140" s="37"/>
      <c r="CF140" s="42">
        <f>1/(1+EXP(-CF139))</f>
        <v>8.5154210794007017E-3</v>
      </c>
      <c r="CG140" s="42">
        <f>1/(1+EXP(-CG139))</f>
        <v>0.84951802332983106</v>
      </c>
      <c r="CH140" s="42">
        <f>1/(1+EXP(-CH139))</f>
        <v>1.8888585424358072E-2</v>
      </c>
      <c r="CI140" s="37"/>
      <c r="CJ140" s="42">
        <f>1/(1+EXP(-CJ139))</f>
        <v>8.5843135710769181E-3</v>
      </c>
      <c r="CK140" s="42">
        <f>1/(1+EXP(-CK139))</f>
        <v>0.9641664455402339</v>
      </c>
      <c r="CL140" s="42">
        <f>1/(1+EXP(-CL139))</f>
        <v>0.2510823343674744</v>
      </c>
      <c r="CM140" s="37"/>
      <c r="CN140" s="42">
        <f>1/(1+EXP(-CN139))</f>
        <v>2.1922911484085457E-3</v>
      </c>
      <c r="CO140" s="42">
        <f>1/(1+EXP(-CO139))</f>
        <v>0.86258890157118495</v>
      </c>
      <c r="CP140" s="42">
        <f>1/(1+EXP(-CP139))</f>
        <v>0.17227993583840309</v>
      </c>
      <c r="CQ140" s="37"/>
      <c r="CR140" s="42">
        <f>1/(1+EXP(-CR139))</f>
        <v>2.0788213783891501E-3</v>
      </c>
      <c r="CS140" s="42">
        <f>1/(1+EXP(-CS139))</f>
        <v>0.97653161838424929</v>
      </c>
      <c r="CT140" s="42">
        <f>1/(1+EXP(-CT139))</f>
        <v>0.15256664074685741</v>
      </c>
      <c r="CU140" s="37"/>
      <c r="CV140" s="42">
        <f>1/(1+EXP(-CV139))</f>
        <v>0.10301342454133794</v>
      </c>
      <c r="CW140" s="42">
        <f>1/(1+EXP(-CW139))</f>
        <v>0.8562410585016732</v>
      </c>
      <c r="CX140" s="42">
        <f>1/(1+EXP(-CX139))</f>
        <v>0.1626670073288487</v>
      </c>
      <c r="CY140" s="37"/>
      <c r="CZ140" s="42">
        <f>1/(1+EXP(-CZ139))</f>
        <v>1.6908444323445231E-2</v>
      </c>
      <c r="DA140" s="42">
        <f>1/(1+EXP(-DA139))</f>
        <v>0.92971677613510129</v>
      </c>
      <c r="DB140" s="42">
        <f>1/(1+EXP(-DB139))</f>
        <v>5.8975408904143704E-2</v>
      </c>
      <c r="DC140" s="37"/>
      <c r="DD140" s="42">
        <f>1/(1+EXP(-DD139))</f>
        <v>5.1640193377331034E-3</v>
      </c>
      <c r="DE140" s="42">
        <f>1/(1+EXP(-DE139))</f>
        <v>0.7918833950568922</v>
      </c>
      <c r="DF140" s="42">
        <f>1/(1+EXP(-DF139))</f>
        <v>9.3522928916234017E-3</v>
      </c>
      <c r="DG140" s="37"/>
      <c r="DH140" s="42">
        <f>1/(1+EXP(-DH139))</f>
        <v>5.2059402785871716E-3</v>
      </c>
      <c r="DI140" s="42">
        <f>1/(1+EXP(-DI139))</f>
        <v>0.9477409935827833</v>
      </c>
      <c r="DJ140" s="42">
        <f>1/(1+EXP(-DJ139))</f>
        <v>0.14118804334550661</v>
      </c>
      <c r="DK140" s="37"/>
      <c r="DL140" s="42">
        <f>1/(1+EXP(-DL139))</f>
        <v>1.3261457770387122E-3</v>
      </c>
      <c r="DM140" s="42">
        <f>1/(1+EXP(-DM139))</f>
        <v>0.8088338941581793</v>
      </c>
      <c r="DN140" s="42">
        <f>1/(1+EXP(-DN139))</f>
        <v>9.2610982525081306E-2</v>
      </c>
      <c r="DO140" s="37"/>
      <c r="DP140" s="42">
        <f>1/(1+EXP(-DP139))</f>
        <v>0.15041531185437251</v>
      </c>
      <c r="DQ140" s="42">
        <f>1/(1+EXP(-DQ139))</f>
        <v>0.72390621316349524</v>
      </c>
      <c r="DR140" s="42">
        <f>1/(1+EXP(-DR139))</f>
        <v>0.13955779461267828</v>
      </c>
      <c r="DS140" s="37"/>
      <c r="DT140" s="42">
        <f>1/(1+EXP(-DT139))</f>
        <v>2.5829856383181801E-2</v>
      </c>
      <c r="DU140" s="42">
        <f>1/(1+EXP(-DU139))</f>
        <v>0.85344171174876438</v>
      </c>
      <c r="DV140" s="42">
        <f>1/(1+EXP(-DV139))</f>
        <v>4.9722347470391226E-2</v>
      </c>
      <c r="DW140" s="37"/>
      <c r="DX140" s="42">
        <f>1/(1+EXP(-DX139))</f>
        <v>7.938754108526163E-3</v>
      </c>
      <c r="DY140" s="42">
        <f>1/(1+EXP(-DY139))</f>
        <v>0.6261704773990725</v>
      </c>
      <c r="DZ140" s="42">
        <f>1/(1+EXP(-DZ139))</f>
        <v>7.8202446897540096E-3</v>
      </c>
      <c r="EA140" s="37"/>
      <c r="EB140" s="42">
        <f>1/(1+EXP(-EB139))</f>
        <v>8.0030188373103172E-3</v>
      </c>
      <c r="EC140" s="42">
        <f>1/(1+EXP(-EC139))</f>
        <v>0.88868473718182395</v>
      </c>
      <c r="ED140" s="42">
        <f>1/(1+EXP(-ED139))</f>
        <v>0.12069041108072592</v>
      </c>
      <c r="EE140" s="37"/>
      <c r="EF140" s="42">
        <f>1/(1+EXP(-EF139))</f>
        <v>2.0429461965485772E-3</v>
      </c>
      <c r="EG140" s="42">
        <f>1/(1+EXP(-EG139))</f>
        <v>0.65066373872994709</v>
      </c>
      <c r="EH140" s="42">
        <f>1/(1+EXP(-EH139))</f>
        <v>7.8520952284094586E-2</v>
      </c>
      <c r="EI140" s="37"/>
      <c r="EJ140" s="42">
        <f>1/(1+EXP(-EJ139))</f>
        <v>0.43090154619417664</v>
      </c>
      <c r="EK140" s="42">
        <f>1/(1+EXP(-EK139))</f>
        <v>0.26829620735464721</v>
      </c>
      <c r="EL140" s="42">
        <f>1/(1+EXP(-EL139))</f>
        <v>0.8842896691334502</v>
      </c>
      <c r="EM140" s="37"/>
      <c r="EN140" s="42">
        <f>1/(1+EXP(-EN139))</f>
        <v>0.556103800047693</v>
      </c>
      <c r="EO140" s="42">
        <f>1/(1+EXP(-EO139))</f>
        <v>0.35233892758912039</v>
      </c>
      <c r="EP140" s="42">
        <f>1/(1+EXP(-EP139))</f>
        <v>0.93970427241664012</v>
      </c>
      <c r="EQ140" s="37"/>
      <c r="ER140" s="42">
        <f>1/(1+EXP(-ER139))</f>
        <v>0.43090154619417664</v>
      </c>
      <c r="ES140" s="42">
        <f>1/(1+EXP(-ES139))</f>
        <v>0.26829620735464721</v>
      </c>
      <c r="ET140" s="42">
        <f>1/(1+EXP(-ET139))</f>
        <v>0.8842896691334502</v>
      </c>
      <c r="EU140" s="37"/>
      <c r="EV140" s="42">
        <f>1/(1+EXP(-EV139))</f>
        <v>0.15334925111750736</v>
      </c>
      <c r="EW140" s="42">
        <f>1/(1+EXP(-EW139))</f>
        <v>0.2233040424533618</v>
      </c>
      <c r="EX140" s="42">
        <f>1/(1+EXP(-EX139))</f>
        <v>0.67471264737490344</v>
      </c>
      <c r="EY140" s="37"/>
      <c r="EZ140" s="42">
        <f>1/(1+EXP(-EZ139))</f>
        <v>0.64238797223676314</v>
      </c>
      <c r="FA140" s="42">
        <f>1/(1+EXP(-FA139))</f>
        <v>5.0358161013874372E-2</v>
      </c>
      <c r="FB140" s="42">
        <f>1/(1+EXP(-FB139))</f>
        <v>0.80049212003148518</v>
      </c>
      <c r="FC140" s="37"/>
      <c r="FD140" s="42">
        <f>1/(1+EXP(-FD139))</f>
        <v>0.23058122042946697</v>
      </c>
      <c r="FE140" s="42">
        <f>1/(1+EXP(-FE139))</f>
        <v>0.29901253673156253</v>
      </c>
      <c r="FF140" s="42">
        <f>1/(1+EXP(-FF139))</f>
        <v>0.8087931147088625</v>
      </c>
      <c r="FG140" s="37"/>
      <c r="FH140" s="42">
        <f>1/(1+EXP(-FH139))</f>
        <v>0.74824645461171402</v>
      </c>
      <c r="FI140" s="42">
        <f>1/(1+EXP(-FI139))</f>
        <v>7.2937775355780707E-2</v>
      </c>
      <c r="FJ140" s="42">
        <f>1/(1+EXP(-FJ139))</f>
        <v>0.89109568496022984</v>
      </c>
      <c r="FK140" s="37"/>
      <c r="FL140" s="42">
        <f>1/(1+EXP(-FL139))</f>
        <v>0.41553873977113587</v>
      </c>
      <c r="FM140" s="42">
        <f>1/(1+EXP(-FM139))</f>
        <v>5.8104864754533317E-2</v>
      </c>
      <c r="FN140" s="42">
        <f>1/(1+EXP(-FN139))</f>
        <v>0.68951766934870462</v>
      </c>
      <c r="FO140" s="37"/>
      <c r="FP140" s="42">
        <f>1/(1+EXP(-FP139))</f>
        <v>1.9940092235315968E-2</v>
      </c>
      <c r="FQ140" s="42">
        <f>1/(1+EXP(-FQ139))</f>
        <v>0.52537621237500076</v>
      </c>
      <c r="FR140" s="42">
        <f>1/(1+EXP(-FR139))</f>
        <v>0.74194418665444384</v>
      </c>
      <c r="FS140" s="37"/>
      <c r="FT140" s="42">
        <f>1/(1+EXP(-FT139))</f>
        <v>0.11960523445230023</v>
      </c>
      <c r="FU140" s="42">
        <f>1/(1+EXP(-FU139))</f>
        <v>0.33262404940556173</v>
      </c>
      <c r="FV140" s="42">
        <f>1/(1+EXP(-FV139))</f>
        <v>0.8991150479546367</v>
      </c>
      <c r="FW140" s="37"/>
      <c r="FX140" s="42">
        <f>1/(1+EXP(-FX139))</f>
        <v>3.2567106751802188E-2</v>
      </c>
      <c r="FY140" s="42">
        <f>1/(1+EXP(-FY139))</f>
        <v>0.62154293138028593</v>
      </c>
      <c r="FZ140" s="42">
        <f>1/(1+EXP(-FZ139))</f>
        <v>0.85429684159191377</v>
      </c>
      <c r="GA140" s="37"/>
      <c r="GB140" s="42">
        <f>1/(1+EXP(-GB139))</f>
        <v>0.18352644305445107</v>
      </c>
      <c r="GC140" s="42">
        <f>1/(1+EXP(-GC139))</f>
        <v>0.42511007498781672</v>
      </c>
      <c r="GD140" s="42">
        <f>1/(1+EXP(-GD139))</f>
        <v>0.94784838582414432</v>
      </c>
      <c r="GE140" s="37"/>
      <c r="GF140" s="42">
        <f>1/(1+EXP(-GF139))</f>
        <v>4.8434260300611537E-3</v>
      </c>
      <c r="GG140" s="42">
        <f>1/(1+EXP(-GG139))</f>
        <v>0.46464947470786294</v>
      </c>
      <c r="GH140" s="42">
        <f>1/(1+EXP(-GH139))</f>
        <v>0.43831122406626999</v>
      </c>
      <c r="GI140" s="37"/>
      <c r="GJ140" s="42">
        <f>1/(1+EXP(-GJ139))</f>
        <v>3.1475319193764659E-2</v>
      </c>
      <c r="GK140" s="42">
        <f>1/(1+EXP(-GK139))</f>
        <v>0.28098696371993309</v>
      </c>
      <c r="GL140" s="42">
        <f>1/(1+EXP(-GL139))</f>
        <v>0.70750836628197</v>
      </c>
      <c r="GM140" s="37"/>
      <c r="GN140" s="42">
        <f>1/(1+EXP(-GN139))</f>
        <v>0.300555780342739</v>
      </c>
      <c r="GO140" s="42">
        <f>1/(1+EXP(-GO139))</f>
        <v>3.9919402095382937E-2</v>
      </c>
      <c r="GP140" s="42">
        <f>1/(1+EXP(-GP139))</f>
        <v>0.52130113030669212</v>
      </c>
      <c r="GQ140" s="37"/>
      <c r="GR140" s="42">
        <f>1/(1+EXP(-GR139))</f>
        <v>1.4127195006245402E-2</v>
      </c>
      <c r="GS140" s="42">
        <f>1/(1+EXP(-GS139))</f>
        <v>0.24405145742788942</v>
      </c>
      <c r="GT140" s="42">
        <f>1/(1+EXP(-GT139))</f>
        <v>0.78212975426151377</v>
      </c>
      <c r="GU140" s="37"/>
      <c r="GV140" s="42">
        <f>1/(1+EXP(-GV139))</f>
        <v>0.556103800047693</v>
      </c>
      <c r="GW140" s="42">
        <f>1/(1+EXP(-GW139))</f>
        <v>0.35233892758912039</v>
      </c>
      <c r="GX140" s="42">
        <f>1/(1+EXP(-GX139))</f>
        <v>0.93970427241664012</v>
      </c>
      <c r="GY140" s="37"/>
      <c r="GZ140" s="42">
        <f>1/(1+EXP(-GZ139))</f>
        <v>9.2095702690991477E-3</v>
      </c>
      <c r="HA140" s="42">
        <f>1/(1+EXP(-HA139))</f>
        <v>0.42308999440466288</v>
      </c>
      <c r="HB140" s="42">
        <f>1/(1+EXP(-HB139))</f>
        <v>0.81131416650213928</v>
      </c>
      <c r="HC140" s="37"/>
      <c r="HD140" s="42">
        <f>1/(1+EXP(-HD139))</f>
        <v>0.74433563992755225</v>
      </c>
      <c r="HE140" s="42">
        <f>1/(1+EXP(-HE139))</f>
        <v>0.69805764260607783</v>
      </c>
      <c r="HF140" s="42">
        <f>1/(1+EXP(-HF139))</f>
        <v>0.91776453773576638</v>
      </c>
      <c r="HG140" s="37"/>
      <c r="HH140" s="42">
        <f>1/(1+EXP(-HH139))</f>
        <v>0.42487572024210346</v>
      </c>
      <c r="HI140" s="42">
        <f>1/(1+EXP(-HI139))</f>
        <v>0.35038380220409443</v>
      </c>
      <c r="HJ140" s="42">
        <f>1/(1+EXP(-HJ139))</f>
        <v>0.87387325763015256</v>
      </c>
      <c r="HK140" s="37"/>
      <c r="HL140" s="42">
        <f>1/(1+EXP(-HL139))</f>
        <v>0.29112560514420355</v>
      </c>
      <c r="HM140" s="42">
        <f>1/(1+EXP(-HM139))</f>
        <v>0.64250571950827162</v>
      </c>
      <c r="HN140" s="42">
        <f>1/(1+EXP(-HN139))</f>
        <v>0.57385118679084934</v>
      </c>
      <c r="HO140" s="37"/>
      <c r="HP140" s="42">
        <f>1/(1+EXP(-HP139))</f>
        <v>0.55197159685735087</v>
      </c>
      <c r="HQ140" s="42">
        <f>1/(1+EXP(-HQ139))</f>
        <v>0.51743066014074213</v>
      </c>
      <c r="HR140" s="42">
        <f>1/(1+EXP(-HR139))</f>
        <v>0.84485821254576787</v>
      </c>
      <c r="HS140" s="37"/>
      <c r="HT140" s="42">
        <f>1/(1+EXP(-HT139))</f>
        <v>0.23351946803505513</v>
      </c>
      <c r="HU140" s="42">
        <f>1/(1+EXP(-HU139))</f>
        <v>5.7351771858053374E-2</v>
      </c>
      <c r="HV140" s="42">
        <f>1/(1+EXP(-HV139))</f>
        <v>0.21131014259219877</v>
      </c>
      <c r="HW140" s="37"/>
      <c r="HX140" s="42">
        <f>1/(1+EXP(-HX139))</f>
        <v>0.45819286156440897</v>
      </c>
      <c r="HY140" s="42">
        <f>1/(1+EXP(-HY139))</f>
        <v>0.55731909923432754</v>
      </c>
      <c r="HZ140" s="42">
        <f>1/(1+EXP(-HZ139))</f>
        <v>0.97461308122421764</v>
      </c>
      <c r="IA140" s="37"/>
      <c r="IB140" s="42">
        <f>1/(1+EXP(-IB139))</f>
        <v>0.77141600821487577</v>
      </c>
      <c r="IC140" s="42">
        <f>1/(1+EXP(-IC139))</f>
        <v>3.7100234997932142E-2</v>
      </c>
      <c r="ID140" s="42">
        <f>1/(1+EXP(-ID139))</f>
        <v>0.7224927909573573</v>
      </c>
      <c r="IE140" s="37"/>
      <c r="IF140" s="42">
        <f>1/(1+EXP(-IF139))</f>
        <v>0.15720309104918276</v>
      </c>
      <c r="IG140" s="42">
        <f>1/(1+EXP(-IG139))</f>
        <v>0.51982007602713187</v>
      </c>
      <c r="IH140" s="42">
        <f>1/(1+EXP(-IH139))</f>
        <v>0.53869491683149096</v>
      </c>
      <c r="II140" s="37"/>
      <c r="IJ140" s="42">
        <f>1/(1+EXP(-IJ139))</f>
        <v>0.15119045228747169</v>
      </c>
      <c r="IK140" s="42">
        <f>1/(1+EXP(-IK139))</f>
        <v>0.36170078470587125</v>
      </c>
      <c r="IL140" s="42">
        <f>1/(1+EXP(-IL139))</f>
        <v>0.42021358366658856</v>
      </c>
      <c r="IM140" s="37"/>
      <c r="IN140" s="42">
        <f>1/(1+EXP(-IN139))</f>
        <v>0.10894583407367706</v>
      </c>
      <c r="IO140" s="42">
        <f>1/(1+EXP(-IO139))</f>
        <v>0.39952324281395302</v>
      </c>
      <c r="IP140" s="42">
        <f>1/(1+EXP(-IP139))</f>
        <v>0.83631760070573491</v>
      </c>
      <c r="IQ140" s="37"/>
      <c r="IR140" s="42">
        <f>1/(1+EXP(-IR139))</f>
        <v>0.33823760570993272</v>
      </c>
      <c r="IS140" s="42">
        <f>1/(1+EXP(-IS139))</f>
        <v>0.4590366596000971</v>
      </c>
      <c r="IT140" s="42">
        <f>1/(1+EXP(-IT139))</f>
        <v>0.94955919088303853</v>
      </c>
      <c r="IU140" s="37"/>
      <c r="IV140" s="42">
        <f>1/(1+EXP(-IV139))</f>
        <v>0.56017014202545612</v>
      </c>
      <c r="IW140" s="42">
        <f>1/(1+EXP(-IW139))</f>
        <v>7.2007131418023076E-2</v>
      </c>
      <c r="IX140" s="42">
        <f>1/(1+EXP(-IX139))</f>
        <v>0.49676769341922</v>
      </c>
      <c r="IY140" s="37"/>
      <c r="IZ140" s="42">
        <f>1/(1+EXP(-IZ139))</f>
        <v>3.683422327400271E-3</v>
      </c>
      <c r="JA140" s="42">
        <f>1/(1+EXP(-JA139))</f>
        <v>0.91780549698883307</v>
      </c>
      <c r="JB140" s="42">
        <f>1/(1+EXP(-JB139))</f>
        <v>0.39744337152162768</v>
      </c>
      <c r="JC140" s="37"/>
      <c r="JD140" s="42">
        <f>1/(1+EXP(-JD139))</f>
        <v>0.51239581082044794</v>
      </c>
      <c r="JE140" s="42">
        <f>1/(1+EXP(-JE139))</f>
        <v>0.91977826473994173</v>
      </c>
      <c r="JF140" s="42">
        <f>1/(1+EXP(-JF139))</f>
        <v>0.32368816869471329</v>
      </c>
      <c r="JG140" s="37"/>
    </row>
    <row r="141" spans="2:267" ht="18">
      <c r="B141" s="167"/>
      <c r="C141" s="171"/>
      <c r="D141" s="113">
        <f t="shared" ref="D141:F141" si="1029">D109-$F$6*D124</f>
        <v>-1.4303964477835835</v>
      </c>
      <c r="E141" s="114">
        <f t="shared" si="1029"/>
        <v>-0.52002641270960159</v>
      </c>
      <c r="F141" s="115">
        <f t="shared" si="1029"/>
        <v>0.86391757765947597</v>
      </c>
      <c r="G141" s="32"/>
      <c r="H141" s="49"/>
      <c r="I141" s="191"/>
      <c r="J141" s="194"/>
      <c r="K141" s="94" t="s">
        <v>23</v>
      </c>
      <c r="L141" s="42">
        <f>L140*(1-L140)</f>
        <v>5.0541937372640166E-3</v>
      </c>
      <c r="M141" s="42">
        <f t="shared" ref="M141:N141" si="1030">M140*(1-M140)</f>
        <v>3.4825667258270528E-2</v>
      </c>
      <c r="N141" s="42">
        <f t="shared" si="1030"/>
        <v>0.11288709187078411</v>
      </c>
      <c r="O141" s="37"/>
      <c r="P141" s="42">
        <f>P140*(1-P140)</f>
        <v>3.067011904375232E-3</v>
      </c>
      <c r="Q141" s="42">
        <f t="shared" ref="Q141:R141" si="1031">Q140*(1-Q140)</f>
        <v>4.9909760598747625E-2</v>
      </c>
      <c r="R141" s="42">
        <f t="shared" si="1031"/>
        <v>6.3469792992205176E-2</v>
      </c>
      <c r="S141" s="37"/>
      <c r="T141" s="42">
        <f>T140*(1-T140)</f>
        <v>4.7124509341989257E-3</v>
      </c>
      <c r="U141" s="42">
        <f t="shared" ref="U141:V141" si="1032">U140*(1-U140)</f>
        <v>9.9585356225829411E-2</v>
      </c>
      <c r="V141" s="42">
        <f t="shared" si="1032"/>
        <v>5.4202704808641408E-2</v>
      </c>
      <c r="W141" s="37"/>
      <c r="X141" s="42">
        <f>X140*(1-X140)</f>
        <v>2.1429575349333151E-3</v>
      </c>
      <c r="Y141" s="42">
        <f t="shared" ref="Y141:Z141" si="1033">Y140*(1-Y140)</f>
        <v>5.3628822733176561E-3</v>
      </c>
      <c r="Z141" s="42">
        <f t="shared" si="1033"/>
        <v>0.17222298762919919</v>
      </c>
      <c r="AA141" s="37"/>
      <c r="AB141" s="42">
        <f>AB140*(1-AB140)</f>
        <v>2.046181805053076E-2</v>
      </c>
      <c r="AC141" s="42">
        <f t="shared" ref="AC141:AD141" si="1034">AC140*(1-AC140)</f>
        <v>2.7737558353934218E-2</v>
      </c>
      <c r="AD141" s="42">
        <f t="shared" si="1034"/>
        <v>0.22882506437232034</v>
      </c>
      <c r="AE141" s="37"/>
      <c r="AF141" s="42">
        <f>AF140*(1-AF140)</f>
        <v>1.8776658994377276E-3</v>
      </c>
      <c r="AG141" s="42">
        <f t="shared" ref="AG141:AH141" si="1035">AG140*(1-AG140)</f>
        <v>0.17908641246974749</v>
      </c>
      <c r="AH141" s="42">
        <f t="shared" si="1035"/>
        <v>0.10236171929861011</v>
      </c>
      <c r="AI141" s="37"/>
      <c r="AJ141" s="42">
        <f>AJ140*(1-AJ140)</f>
        <v>8.0970255504588591E-4</v>
      </c>
      <c r="AK141" s="42">
        <f t="shared" ref="AK141:AL141" si="1036">AK140*(1-AK140)</f>
        <v>0.24584354017958759</v>
      </c>
      <c r="AL141" s="42">
        <f t="shared" si="1036"/>
        <v>0.13067497877207487</v>
      </c>
      <c r="AM141" s="37"/>
      <c r="AN141" s="42">
        <f>AN140*(1-AN140)</f>
        <v>6.1247478476356025E-2</v>
      </c>
      <c r="AO141" s="42">
        <f t="shared" ref="AO141:AP141" si="1037">AO140*(1-AO140)</f>
        <v>0.24957367902780087</v>
      </c>
      <c r="AP141" s="42">
        <f t="shared" si="1037"/>
        <v>0.19151044092028663</v>
      </c>
      <c r="AQ141" s="37"/>
      <c r="AR141" s="42">
        <f>AR140*(1-AR140)</f>
        <v>7.9317579036203311E-4</v>
      </c>
      <c r="AS141" s="42">
        <f t="shared" ref="AS141:AT141" si="1038">AS140*(1-AS140)</f>
        <v>4.0458600249217963E-2</v>
      </c>
      <c r="AT141" s="42">
        <f t="shared" si="1038"/>
        <v>0.15975362732239853</v>
      </c>
      <c r="AU141" s="37"/>
      <c r="AV141" s="42">
        <f>AV140*(1-AV140)</f>
        <v>7.7562251078429727E-3</v>
      </c>
      <c r="AW141" s="42">
        <f t="shared" ref="AW141:AX141" si="1039">AW140*(1-AW140)</f>
        <v>0.15574043022919115</v>
      </c>
      <c r="AX141" s="42">
        <f t="shared" si="1039"/>
        <v>0.21951474632076184</v>
      </c>
      <c r="AY141" s="37"/>
      <c r="AZ141" s="42">
        <f>AZ140*(1-AZ140)</f>
        <v>1.4925792798934211E-2</v>
      </c>
      <c r="BA141" s="42">
        <f t="shared" ref="BA141:BB141" si="1040">BA140*(1-BA140)</f>
        <v>3.6632298976366516E-2</v>
      </c>
      <c r="BB141" s="42">
        <f t="shared" si="1040"/>
        <v>0.20108895801134508</v>
      </c>
      <c r="BC141" s="37"/>
      <c r="BD141" s="42">
        <f>BD140*(1-BD140)</f>
        <v>9.1301324516488529E-3</v>
      </c>
      <c r="BE141" s="42">
        <f t="shared" ref="BE141:BF141" si="1041">BE140*(1-BE140)</f>
        <v>5.2401638088322947E-2</v>
      </c>
      <c r="BF141" s="42">
        <f t="shared" si="1041"/>
        <v>0.13398022862762235</v>
      </c>
      <c r="BG141" s="37"/>
      <c r="BH141" s="42">
        <f>BH140*(1-BH140)</f>
        <v>1.3935744362811066E-2</v>
      </c>
      <c r="BI141" s="42">
        <f t="shared" ref="BI141:BJ141" si="1042">BI140*(1-BI140)</f>
        <v>0.1038645426039463</v>
      </c>
      <c r="BJ141" s="42">
        <f t="shared" si="1042"/>
        <v>0.11798724269778982</v>
      </c>
      <c r="BK141" s="37"/>
      <c r="BL141" s="42">
        <f>BL140*(1-BL140)</f>
        <v>7.2752301850420295E-2</v>
      </c>
      <c r="BM141" s="42">
        <f t="shared" ref="BM141:BN141" si="1043">BM140*(1-BM140)</f>
        <v>4.8457926088456713E-2</v>
      </c>
      <c r="BN141" s="42">
        <f t="shared" si="1043"/>
        <v>0.18699921852780921</v>
      </c>
      <c r="BO141" s="37"/>
      <c r="BP141" s="42">
        <f>BP140*(1-BP140)</f>
        <v>2.4785642423986693E-2</v>
      </c>
      <c r="BQ141" s="42">
        <f t="shared" ref="BQ141:BR141" si="1044">BQ140*(1-BQ140)</f>
        <v>3.6343028525774167E-2</v>
      </c>
      <c r="BR141" s="42">
        <f t="shared" si="1044"/>
        <v>0.24878664491638755</v>
      </c>
      <c r="BS141" s="37"/>
      <c r="BT141" s="42">
        <f>BT140*(1-BT140)</f>
        <v>3.4230724955622524E-3</v>
      </c>
      <c r="BU141" s="42">
        <f t="shared" ref="BU141:BV141" si="1045">BU140*(1-BU140)</f>
        <v>1.5685793592225206E-2</v>
      </c>
      <c r="BV141" s="42">
        <f t="shared" si="1045"/>
        <v>0.19643000994452717</v>
      </c>
      <c r="BW141" s="37"/>
      <c r="BX141" s="42">
        <f>BX140*(1-BX140)</f>
        <v>0.13417932121430454</v>
      </c>
      <c r="BY141" s="42">
        <f t="shared" ref="BY141:BZ141" si="1046">BY140*(1-BY140)</f>
        <v>9.1324548040478043E-2</v>
      </c>
      <c r="BZ141" s="42">
        <f t="shared" si="1046"/>
        <v>0.20323842357459015</v>
      </c>
      <c r="CA141" s="37"/>
      <c r="CB141" s="42">
        <f>CB140*(1-CB140)</f>
        <v>2.6904254131868484E-2</v>
      </c>
      <c r="CC141" s="42">
        <f t="shared" ref="CC141:CD141" si="1047">CC140*(1-CC140)</f>
        <v>4.6131868004592354E-2</v>
      </c>
      <c r="CD141" s="42">
        <f t="shared" si="1047"/>
        <v>0.10048082852923941</v>
      </c>
      <c r="CE141" s="37"/>
      <c r="CF141" s="42">
        <f>CF140*(1-CF140)</f>
        <v>8.4429086832412004E-3</v>
      </c>
      <c r="CG141" s="42">
        <f t="shared" ref="CG141:CH141" si="1048">CG140*(1-CG140)</f>
        <v>0.12783715136760768</v>
      </c>
      <c r="CH141" s="42">
        <f t="shared" si="1048"/>
        <v>1.8531806765024798E-2</v>
      </c>
      <c r="CI141" s="37"/>
      <c r="CJ141" s="42">
        <f>CJ140*(1-CJ140)</f>
        <v>8.5106231315903429E-3</v>
      </c>
      <c r="CK141" s="42">
        <f t="shared" ref="CK141:CL141" si="1049">CK140*(1-CK140)</f>
        <v>3.4549510834545077E-2</v>
      </c>
      <c r="CL141" s="42">
        <f t="shared" si="1049"/>
        <v>0.18803999573605418</v>
      </c>
      <c r="CM141" s="37"/>
      <c r="CN141" s="42">
        <f>CN140*(1-CN140)</f>
        <v>2.187485007929155E-3</v>
      </c>
      <c r="CO141" s="42">
        <f t="shared" ref="CO141:CP141" si="1050">CO140*(1-CO140)</f>
        <v>0.11852928845740156</v>
      </c>
      <c r="CP141" s="42">
        <f t="shared" si="1050"/>
        <v>0.1425995595459188</v>
      </c>
      <c r="CQ141" s="37"/>
      <c r="CR141" s="42">
        <f>CR140*(1-CR140)</f>
        <v>2.0744998800659026E-3</v>
      </c>
      <c r="CS141" s="42">
        <f t="shared" ref="CS141:CT141" si="1051">CS140*(1-CS140)</f>
        <v>2.2917616680088206E-2</v>
      </c>
      <c r="CT141" s="42">
        <f t="shared" si="1051"/>
        <v>0.12929006087807676</v>
      </c>
      <c r="CU141" s="37"/>
      <c r="CV141" s="42">
        <f>CV140*(1-CV140)</f>
        <v>9.240165890560402E-2</v>
      </c>
      <c r="CW141" s="42">
        <f t="shared" ref="CW141:CX141" si="1052">CW140*(1-CW140)</f>
        <v>0.12309230823760745</v>
      </c>
      <c r="CX141" s="42">
        <f t="shared" si="1052"/>
        <v>0.13620645205552498</v>
      </c>
      <c r="CY141" s="37"/>
      <c r="CZ141" s="42">
        <f>CZ140*(1-CZ140)</f>
        <v>1.6622548834006184E-2</v>
      </c>
      <c r="DA141" s="42">
        <f t="shared" ref="DA141:DB141" si="1053">DA140*(1-DA140)</f>
        <v>6.5343492308055251E-2</v>
      </c>
      <c r="DB141" s="42">
        <f t="shared" si="1053"/>
        <v>5.5497310048732755E-2</v>
      </c>
      <c r="DC141" s="37"/>
      <c r="DD141" s="42">
        <f>DD140*(1-DD140)</f>
        <v>5.1373522420126222E-3</v>
      </c>
      <c r="DE141" s="42">
        <f t="shared" ref="DE141:DF141" si="1054">DE140*(1-DE140)</f>
        <v>0.16480408369006219</v>
      </c>
      <c r="DF141" s="42">
        <f t="shared" si="1054"/>
        <v>9.2648275092926911E-3</v>
      </c>
      <c r="DG141" s="37"/>
      <c r="DH141" s="42">
        <f>DH140*(1-DH140)</f>
        <v>5.178838464402956E-3</v>
      </c>
      <c r="DI141" s="42">
        <f t="shared" ref="DI141:DJ141" si="1055">DI140*(1-DI140)</f>
        <v>4.9528002665502009E-2</v>
      </c>
      <c r="DJ141" s="42">
        <f t="shared" si="1055"/>
        <v>0.12125397976177396</v>
      </c>
      <c r="DK141" s="37"/>
      <c r="DL141" s="42">
        <f>DL140*(1-DL140)</f>
        <v>1.3243871144167545E-3</v>
      </c>
      <c r="DM141" s="42">
        <f t="shared" ref="DM141:DN141" si="1056">DM140*(1-DM140)</f>
        <v>0.1546216258190945</v>
      </c>
      <c r="DN141" s="42">
        <f t="shared" si="1056"/>
        <v>8.403418844082039E-2</v>
      </c>
      <c r="DO141" s="37"/>
      <c r="DP141" s="42">
        <f>DP140*(1-DP140)</f>
        <v>0.12779054581412438</v>
      </c>
      <c r="DQ141" s="42">
        <f t="shared" ref="DQ141:DR141" si="1057">DQ140*(1-DQ140)</f>
        <v>0.19986600770678342</v>
      </c>
      <c r="DR141" s="42">
        <f t="shared" si="1057"/>
        <v>0.12008141657552379</v>
      </c>
      <c r="DS141" s="37"/>
      <c r="DT141" s="42">
        <f>DT140*(1-DT140)</f>
        <v>2.5162674902406004E-2</v>
      </c>
      <c r="DU141" s="42">
        <f t="shared" ref="DU141:DV141" si="1058">DU140*(1-DU140)</f>
        <v>0.12507895639610336</v>
      </c>
      <c r="DV141" s="42">
        <f t="shared" si="1058"/>
        <v>4.7250035632424907E-2</v>
      </c>
      <c r="DW141" s="37"/>
      <c r="DX141" s="42">
        <f>DX140*(1-DX140)</f>
        <v>7.8757302917305226E-3</v>
      </c>
      <c r="DY141" s="42">
        <f t="shared" ref="DY141:DZ141" si="1059">DY140*(1-DY140)</f>
        <v>0.23408101063289014</v>
      </c>
      <c r="DZ141" s="42">
        <f t="shared" si="1059"/>
        <v>7.7590884627463837E-3</v>
      </c>
      <c r="EA141" s="37"/>
      <c r="EB141" s="42">
        <f>EB140*(1-EB140)</f>
        <v>7.9389705267999735E-3</v>
      </c>
      <c r="EC141" s="42">
        <f t="shared" ref="EC141:ED141" si="1060">EC140*(1-EC140)</f>
        <v>9.8924175081896451E-2</v>
      </c>
      <c r="ED141" s="42">
        <f t="shared" si="1060"/>
        <v>0.10612423575389132</v>
      </c>
      <c r="EE141" s="37"/>
      <c r="EF141" s="42">
        <f>EF140*(1-EF140)</f>
        <v>2.0387725673865851E-3</v>
      </c>
      <c r="EG141" s="42">
        <f t="shared" ref="EG141:EH141" si="1061">EG140*(1-EG140)</f>
        <v>0.22730043783191425</v>
      </c>
      <c r="EH141" s="42">
        <f t="shared" si="1061"/>
        <v>7.2355412336493521E-2</v>
      </c>
      <c r="EI141" s="37"/>
      <c r="EJ141" s="42">
        <f>EJ140*(1-EJ140)</f>
        <v>0.2452254036816445</v>
      </c>
      <c r="EK141" s="42">
        <f t="shared" ref="EK141:EL141" si="1062">EK140*(1-EK140)</f>
        <v>0.19631335247375936</v>
      </c>
      <c r="EL141" s="42">
        <f t="shared" si="1062"/>
        <v>0.10232145019730338</v>
      </c>
      <c r="EM141" s="37"/>
      <c r="EN141" s="42">
        <f>EN140*(1-EN140)</f>
        <v>0.24685236362020849</v>
      </c>
      <c r="EO141" s="42">
        <f t="shared" ref="EO141:EP141" si="1063">EO140*(1-EO140)</f>
        <v>0.22819620769446894</v>
      </c>
      <c r="EP141" s="42">
        <f t="shared" si="1063"/>
        <v>5.6660152818553133E-2</v>
      </c>
      <c r="EQ141" s="37"/>
      <c r="ER141" s="42">
        <f>ER140*(1-ER140)</f>
        <v>0.2452254036816445</v>
      </c>
      <c r="ES141" s="42">
        <f t="shared" ref="ES141:ET141" si="1064">ES140*(1-ES140)</f>
        <v>0.19631335247375936</v>
      </c>
      <c r="ET141" s="42">
        <f t="shared" si="1064"/>
        <v>0.10232145019730338</v>
      </c>
      <c r="EU141" s="37"/>
      <c r="EV141" s="42">
        <f>EV140*(1-EV140)</f>
        <v>0.12983325829920703</v>
      </c>
      <c r="EW141" s="42">
        <f t="shared" ref="EW141:EX141" si="1065">EW140*(1-EW140)</f>
        <v>0.17343934707734901</v>
      </c>
      <c r="EX141" s="42">
        <f t="shared" si="1065"/>
        <v>0.21947549084725265</v>
      </c>
      <c r="EY141" s="37"/>
      <c r="EZ141" s="42">
        <f>EZ140*(1-EZ140)</f>
        <v>0.22972566536230277</v>
      </c>
      <c r="FA141" s="42">
        <f t="shared" ref="FA141:FB141" si="1066">FA140*(1-FA140)</f>
        <v>4.7822216633175076E-2</v>
      </c>
      <c r="FB141" s="42">
        <f t="shared" si="1066"/>
        <v>0.1597044857989835</v>
      </c>
      <c r="FC141" s="37"/>
      <c r="FD141" s="42">
        <f>FD140*(1-FD140)</f>
        <v>0.17741352121472453</v>
      </c>
      <c r="FE141" s="42">
        <f t="shared" ref="FE141:FF141" si="1067">FE140*(1-FE140)</f>
        <v>0.20960403960891849</v>
      </c>
      <c r="FF141" s="42">
        <f t="shared" si="1067"/>
        <v>0.15464681230839927</v>
      </c>
      <c r="FG141" s="37"/>
      <c r="FH141" s="42">
        <f>FH140*(1-FH140)</f>
        <v>0.1883736977727142</v>
      </c>
      <c r="FI141" s="42">
        <f t="shared" ref="FI141:FJ141" si="1068">FI140*(1-FI140)</f>
        <v>6.7617856281930372E-2</v>
      </c>
      <c r="FJ141" s="42">
        <f t="shared" si="1068"/>
        <v>9.7044165205488656E-2</v>
      </c>
      <c r="FK141" s="37"/>
      <c r="FL141" s="42">
        <f>FL140*(1-FL140)</f>
        <v>0.24286629552055208</v>
      </c>
      <c r="FM141" s="42">
        <f t="shared" ref="FM141:FN141" si="1069">FM140*(1-FM140)</f>
        <v>5.4728689446390706E-2</v>
      </c>
      <c r="FN141" s="42">
        <f t="shared" si="1069"/>
        <v>0.21408305300463507</v>
      </c>
      <c r="FO141" s="37"/>
      <c r="FP141" s="42">
        <f>FP140*(1-FP140)</f>
        <v>1.954248495696306E-2</v>
      </c>
      <c r="FQ141" s="42">
        <f t="shared" ref="FQ141:FR141" si="1070">FQ140*(1-FQ140)</f>
        <v>0.24935604784549886</v>
      </c>
      <c r="FR141" s="42">
        <f t="shared" si="1070"/>
        <v>0.19146301054411963</v>
      </c>
      <c r="FS141" s="37"/>
      <c r="FT141" s="42">
        <f>FT140*(1-FT140)</f>
        <v>0.10529982234391053</v>
      </c>
      <c r="FU141" s="42">
        <f t="shared" ref="FU141:FV141" si="1071">FU140*(1-FU140)</f>
        <v>0.22198529116260818</v>
      </c>
      <c r="FV141" s="42">
        <f t="shared" si="1071"/>
        <v>9.0707178496168051E-2</v>
      </c>
      <c r="FW141" s="37"/>
      <c r="FX141" s="42">
        <f>FX140*(1-FX140)</f>
        <v>3.1506490309618912E-2</v>
      </c>
      <c r="FY141" s="42">
        <f t="shared" ref="FY141:FZ141" si="1072">FY140*(1-FY140)</f>
        <v>0.23522731583148709</v>
      </c>
      <c r="FZ141" s="42">
        <f t="shared" si="1072"/>
        <v>0.12447374803799437</v>
      </c>
      <c r="GA141" s="37"/>
      <c r="GB141" s="42">
        <f>GB140*(1-GB140)</f>
        <v>0.1498444877542324</v>
      </c>
      <c r="GC141" s="42">
        <f t="shared" ref="GC141:GD141" si="1073">GC140*(1-GC140)</f>
        <v>0.24439149913166958</v>
      </c>
      <c r="GD141" s="42">
        <f t="shared" si="1073"/>
        <v>4.9431823314708363E-2</v>
      </c>
      <c r="GE141" s="37"/>
      <c r="GF141" s="42">
        <f>GF140*(1-GF140)</f>
        <v>4.8199672543524797E-3</v>
      </c>
      <c r="GG141" s="42">
        <f t="shared" ref="GG141:GH141" si="1074">GG140*(1-GG140)</f>
        <v>0.24875034036157001</v>
      </c>
      <c r="GH141" s="42">
        <f t="shared" si="1074"/>
        <v>0.24619449492379805</v>
      </c>
      <c r="GI141" s="37"/>
      <c r="GJ141" s="42">
        <f>GJ140*(1-GJ140)</f>
        <v>3.0484623475415289E-2</v>
      </c>
      <c r="GK141" s="42">
        <f t="shared" ref="GK141:GL141" si="1075">GK140*(1-GK140)</f>
        <v>0.20203328993938607</v>
      </c>
      <c r="GL141" s="42">
        <f t="shared" si="1075"/>
        <v>0.20694027792298778</v>
      </c>
      <c r="GM141" s="37"/>
      <c r="GN141" s="42">
        <f>GN140*(1-GN140)</f>
        <v>0.21022200324530624</v>
      </c>
      <c r="GO141" s="42">
        <f t="shared" ref="GO141:GP141" si="1076">GO140*(1-GO140)</f>
        <v>3.8325843431730074E-2</v>
      </c>
      <c r="GP141" s="42">
        <f t="shared" si="1076"/>
        <v>0.24954626184765732</v>
      </c>
      <c r="GQ141" s="37"/>
      <c r="GR141" s="42">
        <f>GR140*(1-GR140)</f>
        <v>1.3927617367500918E-2</v>
      </c>
      <c r="GS141" s="42">
        <f t="shared" ref="GS141:GT141" si="1077">GS140*(1-GS140)</f>
        <v>0.18449034355521252</v>
      </c>
      <c r="GT141" s="42">
        <f t="shared" si="1077"/>
        <v>0.17040280176033787</v>
      </c>
      <c r="GU141" s="37"/>
      <c r="GV141" s="42">
        <f>GV140*(1-GV140)</f>
        <v>0.24685236362020849</v>
      </c>
      <c r="GW141" s="42">
        <f t="shared" ref="GW141:GX141" si="1078">GW140*(1-GW140)</f>
        <v>0.22819620769446894</v>
      </c>
      <c r="GX141" s="42">
        <f t="shared" si="1078"/>
        <v>5.6660152818553133E-2</v>
      </c>
      <c r="GY141" s="37"/>
      <c r="GZ141" s="42">
        <f>GZ140*(1-GZ140)</f>
        <v>9.1247540845576722E-3</v>
      </c>
      <c r="HA141" s="42">
        <f t="shared" ref="HA141:HB141" si="1079">HA140*(1-HA140)</f>
        <v>0.2440848510393252</v>
      </c>
      <c r="HB141" s="42">
        <f t="shared" si="1079"/>
        <v>0.15308348973507829</v>
      </c>
      <c r="HC141" s="37"/>
      <c r="HD141" s="42">
        <f>HD140*(1-HD140)</f>
        <v>0.19030009506119352</v>
      </c>
      <c r="HE141" s="42">
        <f t="shared" ref="HE141:HF141" si="1080">HE140*(1-HE140)</f>
        <v>0.21077317020532313</v>
      </c>
      <c r="HF141" s="42">
        <f t="shared" si="1080"/>
        <v>7.5472791010421425E-2</v>
      </c>
      <c r="HG141" s="37"/>
      <c r="HH141" s="42">
        <f>HH140*(1-HH140)</f>
        <v>0.24435634259085731</v>
      </c>
      <c r="HI141" s="42">
        <f t="shared" ref="HI141:HJ141" si="1081">HI140*(1-HI140)</f>
        <v>0.22761499335709648</v>
      </c>
      <c r="HJ141" s="42">
        <f t="shared" si="1081"/>
        <v>0.11021878722901757</v>
      </c>
      <c r="HK141" s="37"/>
      <c r="HL141" s="42">
        <f>HL140*(1-HL140)</f>
        <v>0.20637148717362486</v>
      </c>
      <c r="HM141" s="42">
        <f t="shared" ref="HM141:HN141" si="1082">HM140*(1-HM140)</f>
        <v>0.22969211990742983</v>
      </c>
      <c r="HN141" s="42">
        <f t="shared" si="1082"/>
        <v>0.24454600220958309</v>
      </c>
      <c r="HO141" s="37"/>
      <c r="HP141" s="42">
        <f>HP140*(1-HP140)</f>
        <v>0.247298953120097</v>
      </c>
      <c r="HQ141" s="42">
        <f t="shared" ref="HQ141:HR141" si="1083">HQ140*(1-HQ140)</f>
        <v>0.24969617208705794</v>
      </c>
      <c r="HR141" s="42">
        <f t="shared" si="1083"/>
        <v>0.13107281323973799</v>
      </c>
      <c r="HS141" s="37"/>
      <c r="HT141" s="42">
        <f>HT140*(1-HT140)</f>
        <v>0.17898812608367998</v>
      </c>
      <c r="HU141" s="42">
        <f t="shared" ref="HU141:HV141" si="1084">HU140*(1-HU140)</f>
        <v>5.4062546122795173E-2</v>
      </c>
      <c r="HV141" s="42">
        <f t="shared" si="1084"/>
        <v>0.16665816622986337</v>
      </c>
      <c r="HW141" s="37"/>
      <c r="HX141" s="42">
        <f>HX140*(1-HX140)</f>
        <v>0.24825216317582732</v>
      </c>
      <c r="HY141" s="42">
        <f t="shared" ref="HY141:HZ141" si="1085">HY140*(1-HY140)</f>
        <v>0.2467145208629653</v>
      </c>
      <c r="HZ141" s="42">
        <f t="shared" si="1085"/>
        <v>2.4742423130854192E-2</v>
      </c>
      <c r="IA141" s="37"/>
      <c r="IB141" s="42">
        <f>IB140*(1-IB140)</f>
        <v>0.1763333504847025</v>
      </c>
      <c r="IC141" s="42">
        <f t="shared" ref="IC141:ID141" si="1086">IC140*(1-IC140)</f>
        <v>3.572380756103035E-2</v>
      </c>
      <c r="ID141" s="42">
        <f t="shared" si="1086"/>
        <v>0.2004969579720057</v>
      </c>
      <c r="IE141" s="37"/>
      <c r="IF141" s="42">
        <f>IF140*(1-IF140)</f>
        <v>0.13249027921376511</v>
      </c>
      <c r="IG141" s="42">
        <f t="shared" ref="IG141:IH141" si="1087">IG140*(1-IG140)</f>
        <v>0.24960716458627871</v>
      </c>
      <c r="IH141" s="42">
        <f t="shared" si="1087"/>
        <v>0.24850270341140399</v>
      </c>
      <c r="II141" s="37"/>
      <c r="IJ141" s="42">
        <f>IJ140*(1-IJ140)</f>
        <v>0.12833189942458145</v>
      </c>
      <c r="IK141" s="42">
        <f t="shared" ref="IK141:IL141" si="1088">IK140*(1-IK140)</f>
        <v>0.23087332704902822</v>
      </c>
      <c r="IL141" s="42">
        <f t="shared" si="1088"/>
        <v>0.24363412776867155</v>
      </c>
      <c r="IM141" s="37"/>
      <c r="IN141" s="42">
        <f>IN140*(1-IN140)</f>
        <v>9.7076639311667878E-2</v>
      </c>
      <c r="IO141" s="42">
        <f t="shared" ref="IO141:IP141" si="1089">IO140*(1-IO140)</f>
        <v>0.23990442126537614</v>
      </c>
      <c r="IP141" s="42">
        <f t="shared" si="1089"/>
        <v>0.13689047145553787</v>
      </c>
      <c r="IQ141" s="37"/>
      <c r="IR141" s="42">
        <f>IR140*(1-IR140)</f>
        <v>0.2238329277935448</v>
      </c>
      <c r="IS141" s="42">
        <f t="shared" ref="IS141:IT141" si="1090">IS140*(1-IS140)</f>
        <v>0.24832200474328167</v>
      </c>
      <c r="IT141" s="42">
        <f t="shared" si="1090"/>
        <v>4.7896533892587731E-2</v>
      </c>
      <c r="IU141" s="37"/>
      <c r="IV141" s="42">
        <f>IV140*(1-IV140)</f>
        <v>0.24637955400863643</v>
      </c>
      <c r="IW141" s="42">
        <f t="shared" ref="IW141:IX141" si="1091">IW140*(1-IW140)</f>
        <v>6.6822104442970626E-2</v>
      </c>
      <c r="IX141" s="42">
        <f t="shared" si="1091"/>
        <v>0.24998955219416785</v>
      </c>
      <c r="IY141" s="37"/>
      <c r="IZ141" s="42">
        <f>IZ140*(1-IZ140)</f>
        <v>3.6698547273582801E-3</v>
      </c>
      <c r="JA141" s="42">
        <f t="shared" ref="JA141:JB141" si="1092">JA140*(1-JA140)</f>
        <v>7.5438566685914199E-2</v>
      </c>
      <c r="JB141" s="42">
        <f t="shared" si="1092"/>
        <v>0.23948213795514911</v>
      </c>
      <c r="JC141" s="37"/>
      <c r="JD141" s="42">
        <f>JD140*(1-JD140)</f>
        <v>0.24984634387410368</v>
      </c>
      <c r="JE141" s="42">
        <f t="shared" ref="JE141:JF141" si="1093">JE140*(1-JE140)</f>
        <v>7.3786208451923394E-2</v>
      </c>
      <c r="JF141" s="42">
        <f t="shared" si="1093"/>
        <v>0.21891413814177613</v>
      </c>
      <c r="JG141" s="37"/>
    </row>
    <row r="142" spans="2:267" ht="18">
      <c r="B142" s="167"/>
      <c r="C142" s="169">
        <v>2</v>
      </c>
      <c r="D142" s="110">
        <f t="shared" ref="D142:G142" si="1094">D110-$F$6*D125</f>
        <v>0.39451020741117182</v>
      </c>
      <c r="E142" s="111">
        <f t="shared" si="1094"/>
        <v>-0.83906271710922409</v>
      </c>
      <c r="F142" s="112">
        <f t="shared" si="1094"/>
        <v>1.2150030460458532</v>
      </c>
      <c r="G142" s="122">
        <f t="shared" si="1094"/>
        <v>0.28716526267130471</v>
      </c>
      <c r="H142" s="49"/>
      <c r="I142" s="191"/>
      <c r="J142" s="195" t="s">
        <v>42</v>
      </c>
      <c r="K142" s="97" t="s">
        <v>9</v>
      </c>
      <c r="L142" s="42">
        <f>SUMPRODUCT($D150:$F150,L140:N140)+$G150</f>
        <v>0.65973353811651869</v>
      </c>
      <c r="M142" s="42">
        <f>SUMPRODUCT($D151:$F151,L140:N140)+$G151</f>
        <v>-0.7335732434801594</v>
      </c>
      <c r="N142" s="36"/>
      <c r="O142" s="37"/>
      <c r="P142" s="42">
        <f>SUMPRODUCT($D150:$F150,P140:R140)+$G150</f>
        <v>0.67064399867652502</v>
      </c>
      <c r="Q142" s="42">
        <f>SUMPRODUCT($D151:$F151,P140:R140)+$G151</f>
        <v>-0.86337587939229588</v>
      </c>
      <c r="R142" s="36"/>
      <c r="S142" s="37"/>
      <c r="T142" s="42">
        <f>SUMPRODUCT($D150:$F150,T140:V140)+$G150</f>
        <v>0.57816086219360352</v>
      </c>
      <c r="U142" s="42">
        <f>SUMPRODUCT($D151:$F151,T140:V140)+$G151</f>
        <v>-0.8489561491185269</v>
      </c>
      <c r="V142" s="36"/>
      <c r="W142" s="37"/>
      <c r="X142" s="42">
        <f>SUMPRODUCT($D150:$F150,X140:Z140)+$G150</f>
        <v>0.65509241636539406</v>
      </c>
      <c r="Y142" s="42">
        <f>SUMPRODUCT($D151:$F151,X140:Z140)+$G151</f>
        <v>-0.54889341210404163</v>
      </c>
      <c r="Z142" s="36"/>
      <c r="AA142" s="37"/>
      <c r="AB142" s="42">
        <f>SUMPRODUCT($D150:$F150,AB140:AD140)+$G150</f>
        <v>0.53044801761321569</v>
      </c>
      <c r="AC142" s="42">
        <f>SUMPRODUCT($D151:$F151,AB140:AD140)+$G151</f>
        <v>-0.22113331524183555</v>
      </c>
      <c r="AD142" s="36"/>
      <c r="AE142" s="37"/>
      <c r="AF142" s="42">
        <f>SUMPRODUCT($D150:$F150,AF140:AH140)+$G150</f>
        <v>0.34137902383014673</v>
      </c>
      <c r="AG142" s="42">
        <f>SUMPRODUCT($D151:$F151,AF140:AH140)+$G151</f>
        <v>-0.64377291527254088</v>
      </c>
      <c r="AH142" s="36"/>
      <c r="AI142" s="37"/>
      <c r="AJ142" s="42">
        <f>SUMPRODUCT($D150:$F150,AJ140:AL140)+$G150</f>
        <v>-0.23080150844755043</v>
      </c>
      <c r="AK142" s="42">
        <f>SUMPRODUCT($D151:$F151,AJ140:AL140)+$G151</f>
        <v>-0.35048005237160457</v>
      </c>
      <c r="AL142" s="36"/>
      <c r="AM142" s="37"/>
      <c r="AN142" s="42">
        <f>SUMPRODUCT($D150:$F150,AN140:AP140)+$G150</f>
        <v>-0.16769245781364939</v>
      </c>
      <c r="AO142" s="42">
        <f>SUMPRODUCT($D151:$F151,AN140:AP140)+$G151</f>
        <v>-0.12589787331655761</v>
      </c>
      <c r="AP142" s="36"/>
      <c r="AQ142" s="37"/>
      <c r="AR142" s="42">
        <f>SUMPRODUCT($D150:$F150,AR140:AT140)+$G150</f>
        <v>0.60752880568009571</v>
      </c>
      <c r="AS142" s="42">
        <f>SUMPRODUCT($D151:$F151,AR140:AT140)+$G151</f>
        <v>-0.57528977171067242</v>
      </c>
      <c r="AT142" s="36"/>
      <c r="AU142" s="37"/>
      <c r="AV142" s="42">
        <f>SUMPRODUCT($D150:$F150,AV140:AX140)+$G150</f>
        <v>0.27855301974350388</v>
      </c>
      <c r="AW142" s="42">
        <f>SUMPRODUCT($D151:$F151,AV140:AX140)+$G151</f>
        <v>-0.19290811472348601</v>
      </c>
      <c r="AX142" s="36"/>
      <c r="AY142" s="37"/>
      <c r="AZ142" s="42">
        <f>SUMPRODUCT($D150:$F150,AZ140:BB140)+$G150</f>
        <v>0.56247460524514092</v>
      </c>
      <c r="BA142" s="42">
        <f>SUMPRODUCT($D151:$F151,AZ140:BB140)+$G151</f>
        <v>-0.38951268016389629</v>
      </c>
      <c r="BB142" s="36"/>
      <c r="BC142" s="37"/>
      <c r="BD142" s="42">
        <f>SUMPRODUCT($D150:$F150,BD140:BF140)+$G150</f>
        <v>0.6084698746356404</v>
      </c>
      <c r="BE142" s="42">
        <f>SUMPRODUCT($D151:$F151,BD140:BF140)+$G151</f>
        <v>-0.65181326187420763</v>
      </c>
      <c r="BF142" s="36"/>
      <c r="BG142" s="37"/>
      <c r="BH142" s="42">
        <f>SUMPRODUCT($D150:$F150,BH140:BJ140)+$G150</f>
        <v>0.51814682174714799</v>
      </c>
      <c r="BI142" s="42">
        <f>SUMPRODUCT($D151:$F151,BH140:BJ140)+$G151</f>
        <v>-0.66073244815329291</v>
      </c>
      <c r="BJ142" s="36"/>
      <c r="BK142" s="37"/>
      <c r="BL142" s="42">
        <f>SUMPRODUCT($D150:$F150,BL140:BN140)+$G150</f>
        <v>0.54522971619550054</v>
      </c>
      <c r="BM142" s="42">
        <f>SUMPRODUCT($D151:$F151,BL140:BN140)+$G151</f>
        <v>-0.40482889384565268</v>
      </c>
      <c r="BN142" s="36"/>
      <c r="BO142" s="37"/>
      <c r="BP142" s="42">
        <f>SUMPRODUCT($D150:$F150,BP140:BR140)+$G150</f>
        <v>0.44602971004143688</v>
      </c>
      <c r="BQ142" s="42">
        <f>SUMPRODUCT($D151:$F151,BP140:BR140)+$G151</f>
        <v>3.7059456144995062E-2</v>
      </c>
      <c r="BR142" s="36"/>
      <c r="BS142" s="37"/>
      <c r="BT142" s="42">
        <f>SUMPRODUCT($D150:$F150,BT140:BV140)+$G150</f>
        <v>0.60811745084781321</v>
      </c>
      <c r="BU142" s="42">
        <f>SUMPRODUCT($D151:$F151,BT140:BV140)+$G151</f>
        <v>-0.43457254140210422</v>
      </c>
      <c r="BV142" s="36"/>
      <c r="BW142" s="37"/>
      <c r="BX142" s="42">
        <f>SUMPRODUCT($D150:$F150,BX140:BZ140)+$G150</f>
        <v>0.42213244088070667</v>
      </c>
      <c r="BY142" s="42">
        <f>SUMPRODUCT($D151:$F151,BX140:BZ140)+$G151</f>
        <v>-0.23958289356641227</v>
      </c>
      <c r="BZ142" s="36"/>
      <c r="CA142" s="37"/>
      <c r="CB142" s="42">
        <f>SUMPRODUCT($D150:$F150,CB140:CD140)+$G150</f>
        <v>0.64435574553170627</v>
      </c>
      <c r="CC142" s="42">
        <f>SUMPRODUCT($D151:$F151,CB140:CD140)+$G151</f>
        <v>-0.74727940608135435</v>
      </c>
      <c r="CD142" s="36"/>
      <c r="CE142" s="37"/>
      <c r="CF142" s="42">
        <f>SUMPRODUCT($D150:$F150,CF140:CH140)+$G150</f>
        <v>0.53756060229791769</v>
      </c>
      <c r="CG142" s="42">
        <f>SUMPRODUCT($D151:$F151,CF140:CH140)+$G151</f>
        <v>-0.90942728211334933</v>
      </c>
      <c r="CH142" s="36"/>
      <c r="CI142" s="37"/>
      <c r="CJ142" s="42">
        <f>SUMPRODUCT($D150:$F150,CJ140:CL140)+$G150</f>
        <v>0.58474188435872498</v>
      </c>
      <c r="CK142" s="42">
        <f>SUMPRODUCT($D151:$F151,CJ140:CL140)+$G151</f>
        <v>-0.45795631356058109</v>
      </c>
      <c r="CL142" s="36"/>
      <c r="CM142" s="37"/>
      <c r="CN142" s="42">
        <f>SUMPRODUCT($D150:$F150,CN140:CP140)+$G150</f>
        <v>0.46620835397702975</v>
      </c>
      <c r="CO142" s="42">
        <f>SUMPRODUCT($D151:$F151,CN140:CP140)+$G151</f>
        <v>-0.57639976805468907</v>
      </c>
      <c r="CP142" s="36"/>
      <c r="CQ142" s="37"/>
      <c r="CR142" s="42">
        <f>SUMPRODUCT($D150:$F150,CR140:CT140)+$G150</f>
        <v>0.66732663010214843</v>
      </c>
      <c r="CS142" s="42">
        <f>SUMPRODUCT($D151:$F151,CR140:CT140)+$G151</f>
        <v>-0.69206057664324427</v>
      </c>
      <c r="CT142" s="36"/>
      <c r="CU142" s="37"/>
      <c r="CV142" s="42">
        <f>SUMPRODUCT($D150:$F150,CV140:CX140)+$G150</f>
        <v>0.43935550252049771</v>
      </c>
      <c r="CW142" s="42">
        <f>SUMPRODUCT($D151:$F151,CV140:CX140)+$G151</f>
        <v>-0.5249218848473084</v>
      </c>
      <c r="CX142" s="36"/>
      <c r="CY142" s="37"/>
      <c r="CZ142" s="42">
        <f>SUMPRODUCT($D150:$F150,CZ140:DB140)+$G150</f>
        <v>0.64403114087101054</v>
      </c>
      <c r="DA142" s="42">
        <f>SUMPRODUCT($D151:$F151,CZ140:DB140)+$G151</f>
        <v>-0.86346733630214589</v>
      </c>
      <c r="DB142" s="36"/>
      <c r="DC142" s="37"/>
      <c r="DD142" s="42">
        <f>SUMPRODUCT($D150:$F150,DD140:DF140)+$G150</f>
        <v>0.44859119273894021</v>
      </c>
      <c r="DE142" s="42">
        <f>SUMPRODUCT($D151:$F151,DD140:DF140)+$G151</f>
        <v>-0.89720531748201671</v>
      </c>
      <c r="DF142" s="36"/>
      <c r="DG142" s="37"/>
      <c r="DH142" s="42">
        <f>SUMPRODUCT($D150:$F150,DH140:DJ140)+$G150</f>
        <v>0.62589579442974375</v>
      </c>
      <c r="DI142" s="42">
        <f>SUMPRODUCT($D151:$F151,DH140:DJ140)+$G151</f>
        <v>-0.69756211571949822</v>
      </c>
      <c r="DJ142" s="36"/>
      <c r="DK142" s="37"/>
      <c r="DL142" s="42">
        <f>SUMPRODUCT($D150:$F150,DL140:DN140)+$G150</f>
        <v>0.42629620497459186</v>
      </c>
      <c r="DM142" s="42">
        <f>SUMPRODUCT($D151:$F151,DL140:DN140)+$G151</f>
        <v>-0.7228776221878872</v>
      </c>
      <c r="DN142" s="36"/>
      <c r="DO142" s="37"/>
      <c r="DP142" s="42">
        <f>SUMPRODUCT($D150:$F150,DP140:DR140)+$G150</f>
        <v>0.22366395122096849</v>
      </c>
      <c r="DQ142" s="42">
        <f>SUMPRODUCT($D151:$F151,DP140:DR140)+$G151</f>
        <v>-0.46179286446581258</v>
      </c>
      <c r="DR142" s="36"/>
      <c r="DS142" s="37"/>
      <c r="DT142" s="42">
        <f>SUMPRODUCT($D150:$F150,DT140:DV140)+$G150</f>
        <v>0.52126714653002948</v>
      </c>
      <c r="DU142" s="42">
        <f>SUMPRODUCT($D151:$F151,DT140:DV140)+$G151</f>
        <v>-0.83054366445084327</v>
      </c>
      <c r="DV142" s="36"/>
      <c r="DW142" s="37"/>
      <c r="DX142" s="42">
        <f>SUMPRODUCT($D150:$F150,DX140:DZ140)+$G150</f>
        <v>0.17411009980645986</v>
      </c>
      <c r="DY142" s="42">
        <f>SUMPRODUCT($D151:$F151,DX140:DZ140)+$G151</f>
        <v>-0.79523687266691134</v>
      </c>
      <c r="DZ142" s="36"/>
      <c r="EA142" s="37"/>
      <c r="EB142" s="42">
        <f>SUMPRODUCT($D150:$F150,EB140:ED140)+$G150</f>
        <v>0.53995982578462287</v>
      </c>
      <c r="EC142" s="42">
        <f>SUMPRODUCT($D151:$F151,EB140:ED140)+$G151</f>
        <v>-0.70492562332080055</v>
      </c>
      <c r="ED142" s="36"/>
      <c r="EE142" s="37"/>
      <c r="EF142" s="42">
        <f>SUMPRODUCT($D150:$F150,EF140:EH140)+$G150</f>
        <v>0.17250811651502984</v>
      </c>
      <c r="EG142" s="42">
        <f>SUMPRODUCT($D151:$F151,EF140:EH140)+$G151</f>
        <v>-0.65532092677612375</v>
      </c>
      <c r="EH142" s="36"/>
      <c r="EI142" s="37"/>
      <c r="EJ142" s="42">
        <f>SUMPRODUCT($D150:$F150,EJ140:EL140)+$G150</f>
        <v>-1.0522201606247585</v>
      </c>
      <c r="EK142" s="42">
        <f>SUMPRODUCT($D151:$F151,EJ140:EL140)+$G151</f>
        <v>1.6928244166483757</v>
      </c>
      <c r="EL142" s="36"/>
      <c r="EM142" s="37"/>
      <c r="EN142" s="42">
        <f>SUMPRODUCT($D150:$F150,EN140:EP140)+$G150</f>
        <v>-0.97458089264518633</v>
      </c>
      <c r="EO142" s="42">
        <f>SUMPRODUCT($D151:$F151,EN140:EP140)+$G151</f>
        <v>1.8510457063877883</v>
      </c>
      <c r="EP142" s="36"/>
      <c r="EQ142" s="37"/>
      <c r="ER142" s="42">
        <f>SUMPRODUCT($D150:$F150,ER140:ET140)+$G150</f>
        <v>-1.0522201606247585</v>
      </c>
      <c r="ES142" s="42">
        <f>SUMPRODUCT($D151:$F151,ER140:ET140)+$G151</f>
        <v>1.6928244166483757</v>
      </c>
      <c r="ET142" s="36"/>
      <c r="EU142" s="37"/>
      <c r="EV142" s="42">
        <f>SUMPRODUCT($D150:$F150,EV140:EX140)+$G150</f>
        <v>-0.93658965033026476</v>
      </c>
      <c r="EW142" s="42">
        <f>SUMPRODUCT($D151:$F151,EV140:EX140)+$G151</f>
        <v>1.0584247919366416</v>
      </c>
      <c r="EX142" s="36"/>
      <c r="EY142" s="37"/>
      <c r="EZ142" s="42">
        <f>SUMPRODUCT($D150:$F150,EZ140:FB140)+$G150</f>
        <v>-1.4087152712601403</v>
      </c>
      <c r="FA142" s="42">
        <f>SUMPRODUCT($D151:$F151,EZ140:FB140)+$G151</f>
        <v>1.7852878465742767</v>
      </c>
      <c r="FB142" s="36"/>
      <c r="FC142" s="37"/>
      <c r="FD142" s="42">
        <f>SUMPRODUCT($D150:$F150,FD140:FF140)+$G150</f>
        <v>-0.91061283320738284</v>
      </c>
      <c r="FE142" s="42">
        <f>SUMPRODUCT($D151:$F151,FD140:FF140)+$G151</f>
        <v>1.3661462390344763</v>
      </c>
      <c r="FF142" s="36"/>
      <c r="FG142" s="37"/>
      <c r="FH142" s="42">
        <f>SUMPRODUCT($D150:$F150,FH140:FJ140)+$G150</f>
        <v>-1.4503977995497688</v>
      </c>
      <c r="FI142" s="42">
        <f>SUMPRODUCT($D151:$F151,FH140:FJ140)+$G151</f>
        <v>2.0478997385466884</v>
      </c>
      <c r="FJ142" s="36"/>
      <c r="FK142" s="37"/>
      <c r="FL142" s="42">
        <f>SUMPRODUCT($D150:$F150,FL140:FN140)+$G150</f>
        <v>-1.2775078375812641</v>
      </c>
      <c r="FM142" s="42">
        <f>SUMPRODUCT($D151:$F151,FL140:FN140)+$G151</f>
        <v>1.3748406398130226</v>
      </c>
      <c r="FN142" s="36"/>
      <c r="FO142" s="37"/>
      <c r="FP142" s="42">
        <f>SUMPRODUCT($D150:$F150,FP140:FR140)+$G150</f>
        <v>-0.44759762447080825</v>
      </c>
      <c r="FQ142" s="42">
        <f>SUMPRODUCT($D151:$F151,FP140:FR140)+$G151</f>
        <v>0.92965220040916585</v>
      </c>
      <c r="FR142" s="36"/>
      <c r="FS142" s="37"/>
      <c r="FT142" s="42">
        <f>SUMPRODUCT($D150:$F150,FT140:FV140)+$G150</f>
        <v>-0.88598882288892611</v>
      </c>
      <c r="FU142" s="42">
        <f>SUMPRODUCT($D151:$F151,FT140:FV140)+$G151</f>
        <v>1.472476617493389</v>
      </c>
      <c r="FV142" s="36"/>
      <c r="FW142" s="37"/>
      <c r="FX142" s="42">
        <f>SUMPRODUCT($D150:$F150,FX140:FZ140)+$G150</f>
        <v>-0.36006539150307681</v>
      </c>
      <c r="FY142" s="42">
        <f>SUMPRODUCT($D151:$F151,FX140:FZ140)+$G151</f>
        <v>1.1313285878313279</v>
      </c>
      <c r="FZ142" s="36"/>
      <c r="GA142" s="37"/>
      <c r="GB142" s="42">
        <f>SUMPRODUCT($D150:$F150,GB140:GD140)+$G150</f>
        <v>-0.77671479269815902</v>
      </c>
      <c r="GC142" s="42">
        <f>SUMPRODUCT($D151:$F151,GB140:GD140)+$G151</f>
        <v>1.5683324820757283</v>
      </c>
      <c r="GD142" s="36"/>
      <c r="GE142" s="37"/>
      <c r="GF142" s="42">
        <f>SUMPRODUCT($D150:$F150,GF140:GH140)+$G150</f>
        <v>-0.3580657616860583</v>
      </c>
      <c r="GG142" s="42">
        <f>SUMPRODUCT($D151:$F151,GF140:GH140)+$G151</f>
        <v>0.27326392516157982</v>
      </c>
      <c r="GH142" s="36"/>
      <c r="GI142" s="37"/>
      <c r="GJ142" s="42">
        <f>SUMPRODUCT($D150:$F150,GJ140:GL140)+$G150</f>
        <v>-0.83423064913305045</v>
      </c>
      <c r="GK142" s="42">
        <f>SUMPRODUCT($D151:$F151,GJ140:GL140)+$G151</f>
        <v>1.0126581709119105</v>
      </c>
      <c r="GL142" s="36"/>
      <c r="GM142" s="37"/>
      <c r="GN142" s="42">
        <f>SUMPRODUCT($D150:$F150,GN140:GP140)+$G150</f>
        <v>-1.1787487404098087</v>
      </c>
      <c r="GO142" s="42">
        <f>SUMPRODUCT($D151:$F151,GN140:GP140)+$G151</f>
        <v>0.92839264139761357</v>
      </c>
      <c r="GP142" s="36"/>
      <c r="GQ142" s="37"/>
      <c r="GR142" s="42">
        <f>SUMPRODUCT($D150:$F150,GR140:GT140)+$G150</f>
        <v>-0.93759060870207855</v>
      </c>
      <c r="GS142" s="42">
        <f>SUMPRODUCT($D151:$F151,GR140:GT140)+$G151</f>
        <v>1.1919219341328369</v>
      </c>
      <c r="GT142" s="36"/>
      <c r="GU142" s="37"/>
      <c r="GV142" s="42">
        <f>SUMPRODUCT($D150:$F150,GV140:GX140)+$G150</f>
        <v>-0.97458089264518633</v>
      </c>
      <c r="GW142" s="42">
        <f>SUMPRODUCT($D151:$F151,GV140:GX140)+$G151</f>
        <v>1.8510457063877883</v>
      </c>
      <c r="GX142" s="36"/>
      <c r="GY142" s="37"/>
      <c r="GZ142" s="42">
        <f>SUMPRODUCT($D150:$F150,GZ140:HB140)+$G150</f>
        <v>-0.65756008513858499</v>
      </c>
      <c r="HA142" s="42">
        <f>SUMPRODUCT($D151:$F151,GZ140:HB140)+$G151</f>
        <v>1.1424491731450652</v>
      </c>
      <c r="HB142" s="36"/>
      <c r="HC142" s="37"/>
      <c r="HD142" s="42">
        <f>SUMPRODUCT($D150:$F150,HD140:HF140)+$G150</f>
        <v>-0.42927653939619326</v>
      </c>
      <c r="HE142" s="42">
        <f>SUMPRODUCT($D151:$F151,HD140:HF140)+$G151</f>
        <v>1.7147972331656298</v>
      </c>
      <c r="HF142" s="36"/>
      <c r="HG142" s="37"/>
      <c r="HH142" s="42">
        <f>SUMPRODUCT($D150:$F150,HH140:HJ140)+$G150</f>
        <v>-0.90834772541003683</v>
      </c>
      <c r="HI142" s="42">
        <f>SUMPRODUCT($D151:$F151,HH140:HJ140)+$G151</f>
        <v>1.6139487111715138</v>
      </c>
      <c r="HJ142" s="36"/>
      <c r="HK142" s="37"/>
      <c r="HL142" s="42">
        <f>SUMPRODUCT($D150:$F150,HL140:HN140)+$G150</f>
        <v>-0.20971033606497402</v>
      </c>
      <c r="HM142" s="42">
        <f>SUMPRODUCT($D151:$F151,HL140:HN140)+$G151</f>
        <v>0.66387988680289589</v>
      </c>
      <c r="HN142" s="36"/>
      <c r="HO142" s="37"/>
      <c r="HP142" s="42">
        <f>SUMPRODUCT($D150:$F150,HP140:HR140)+$G150</f>
        <v>-0.6415027397744949</v>
      </c>
      <c r="HQ142" s="42">
        <f>SUMPRODUCT($D151:$F151,HP140:HR140)+$G151</f>
        <v>1.531432052923805</v>
      </c>
      <c r="HR142" s="36"/>
      <c r="HS142" s="37"/>
      <c r="HT142" s="42">
        <f>SUMPRODUCT($D150:$F150,HT140:HV140)+$G150</f>
        <v>-0.94422796378957929</v>
      </c>
      <c r="HU142" s="42">
        <f>SUMPRODUCT($D151:$F151,HT140:HV140)+$G151</f>
        <v>0.17322618050995864</v>
      </c>
      <c r="HV142" s="36"/>
      <c r="HW142" s="37"/>
      <c r="HX142" s="42">
        <f>SUMPRODUCT($D150:$F150,HX140:HZ140)+$G150</f>
        <v>-0.63453722679384006</v>
      </c>
      <c r="HY142" s="42">
        <f>SUMPRODUCT($D151:$F151,HX140:HZ140)+$G151</f>
        <v>1.7344662137487985</v>
      </c>
      <c r="HZ142" s="36"/>
      <c r="IA142" s="37"/>
      <c r="IB142" s="42">
        <f>SUMPRODUCT($D150:$F150,IB140:ID140)+$G150</f>
        <v>-1.4111537893135608</v>
      </c>
      <c r="IC142" s="42">
        <f>SUMPRODUCT($D151:$F151,IB140:ID140)+$G151</f>
        <v>1.7063854815181507</v>
      </c>
      <c r="ID142" s="36"/>
      <c r="IE142" s="37"/>
      <c r="IF142" s="42">
        <f>SUMPRODUCT($D150:$F150,IF140:IH140)+$G150</f>
        <v>-0.36198016191696364</v>
      </c>
      <c r="IG142" s="42">
        <f>SUMPRODUCT($D151:$F151,IF140:IH140)+$G151</f>
        <v>0.56944935794548046</v>
      </c>
      <c r="IH142" s="36"/>
      <c r="II142" s="37"/>
      <c r="IJ142" s="42">
        <f>SUMPRODUCT($D150:$F150,IJ140:IL140)+$G150</f>
        <v>-0.54993881534540445</v>
      </c>
      <c r="IK142" s="42">
        <f>SUMPRODUCT($D151:$F151,IJ140:IL140)+$G151</f>
        <v>0.39720510435530576</v>
      </c>
      <c r="IL142" s="36"/>
      <c r="IM142" s="37"/>
      <c r="IN142" s="42">
        <f>SUMPRODUCT($D150:$F150,IN140:IP140)+$G150</f>
        <v>-0.73403766047844743</v>
      </c>
      <c r="IO142" s="42">
        <f>SUMPRODUCT($D151:$F151,IN140:IP140)+$G151</f>
        <v>1.2819159963601492</v>
      </c>
      <c r="IP142" s="36"/>
      <c r="IQ142" s="37"/>
      <c r="IR142" s="42">
        <f>SUMPRODUCT($D150:$F150,IR140:IT140)+$G150</f>
        <v>-0.75563792760547221</v>
      </c>
      <c r="IS142" s="42">
        <f>SUMPRODUCT($D151:$F151,IR140:IT140)+$G151</f>
        <v>1.65713042298206</v>
      </c>
      <c r="IT142" s="36"/>
      <c r="IU142" s="37"/>
      <c r="IV142" s="42">
        <f>SUMPRODUCT($D150:$F150,IV140:IX140)+$G150</f>
        <v>-1.1677100019891797</v>
      </c>
      <c r="IW142" s="42">
        <f>SUMPRODUCT($D151:$F151,IV140:IX140)+$G151</f>
        <v>1.0311884604328219</v>
      </c>
      <c r="IX142" s="36"/>
      <c r="IY142" s="37"/>
      <c r="IZ142" s="42">
        <f>SUMPRODUCT($D150:$F150,IZ140:JB140)+$G150</f>
        <v>0.41884404191737856</v>
      </c>
      <c r="JA142" s="42">
        <f>SUMPRODUCT($D151:$F151,IZ140:JB140)+$G151</f>
        <v>-0.10266431266384457</v>
      </c>
      <c r="JB142" s="36"/>
      <c r="JC142" s="37"/>
      <c r="JD142" s="42">
        <f>SUMPRODUCT($D150:$F150,JD140:JF140)+$G150</f>
        <v>0.35528452266291832</v>
      </c>
      <c r="JE142" s="42">
        <f>SUMPRODUCT($D151:$F151,JD140:JF140)+$G151</f>
        <v>7.8955857527943651E-2</v>
      </c>
      <c r="JF142" s="36"/>
      <c r="JG142" s="37"/>
    </row>
    <row r="143" spans="2:267" ht="18">
      <c r="B143" s="167"/>
      <c r="C143" s="170"/>
      <c r="D143" s="113">
        <f t="shared" ref="D143:F143" si="1095">D111-$F$6*D126</f>
        <v>1.446839500588005</v>
      </c>
      <c r="E143" s="114">
        <f t="shared" si="1095"/>
        <v>-1.325836577622566</v>
      </c>
      <c r="F143" s="115">
        <f t="shared" si="1095"/>
        <v>1.1048762925131246</v>
      </c>
      <c r="G143" s="30"/>
      <c r="H143" s="49"/>
      <c r="I143" s="191"/>
      <c r="J143" s="196"/>
      <c r="K143" s="93" t="s">
        <v>10</v>
      </c>
      <c r="L143" s="42">
        <f>1/(1+EXP(-L142))</f>
        <v>0.65920052894554892</v>
      </c>
      <c r="M143" s="42">
        <f t="shared" ref="M143" si="1096">1/(1+EXP(-M142))</f>
        <v>0.3244110940400346</v>
      </c>
      <c r="N143" s="36"/>
      <c r="O143" s="37"/>
      <c r="P143" s="42">
        <f>1/(1+EXP(-P142))</f>
        <v>0.66164734627887889</v>
      </c>
      <c r="Q143" s="42">
        <f t="shared" ref="Q143" si="1097">1/(1+EXP(-Q142))</f>
        <v>0.2966345105881702</v>
      </c>
      <c r="R143" s="36"/>
      <c r="S143" s="37"/>
      <c r="T143" s="42">
        <f>1/(1+EXP(-T142))</f>
        <v>0.64064411104828178</v>
      </c>
      <c r="U143" s="42">
        <f t="shared" ref="U143" si="1098">1/(1+EXP(-U142))</f>
        <v>0.29965187490458306</v>
      </c>
      <c r="V143" s="36"/>
      <c r="W143" s="37"/>
      <c r="X143" s="42">
        <f>1/(1+EXP(-X142))</f>
        <v>0.65815710777072978</v>
      </c>
      <c r="Y143" s="42">
        <f t="shared" ref="Y143" si="1099">1/(1+EXP(-Y142))</f>
        <v>0.36612118392658693</v>
      </c>
      <c r="Z143" s="36"/>
      <c r="AA143" s="37"/>
      <c r="AB143" s="42">
        <f>1/(1+EXP(-AB142))</f>
        <v>0.62958759889971294</v>
      </c>
      <c r="AC143" s="42">
        <f t="shared" ref="AC143" si="1100">1/(1+EXP(-AC142))</f>
        <v>0.44494085430199243</v>
      </c>
      <c r="AD143" s="36"/>
      <c r="AE143" s="37"/>
      <c r="AF143" s="42">
        <f>1/(1+EXP(-AF142))</f>
        <v>0.58452546537100514</v>
      </c>
      <c r="AG143" s="42">
        <f t="shared" ref="AG143" si="1101">1/(1+EXP(-AG142))</f>
        <v>0.34439416542904894</v>
      </c>
      <c r="AH143" s="36"/>
      <c r="AI143" s="37"/>
      <c r="AJ143" s="42">
        <f>1/(1+EXP(-AJ142))</f>
        <v>0.44255440417057335</v>
      </c>
      <c r="AK143" s="42">
        <f t="shared" ref="AK143" si="1102">1/(1+EXP(-AK142))</f>
        <v>0.41326601447561712</v>
      </c>
      <c r="AL143" s="36"/>
      <c r="AM143" s="37"/>
      <c r="AN143" s="42">
        <f>1/(1+EXP(-AN142))</f>
        <v>0.4581748525532256</v>
      </c>
      <c r="AO143" s="42">
        <f t="shared" ref="AO143" si="1103">1/(1+EXP(-AO142))</f>
        <v>0.46856703912855324</v>
      </c>
      <c r="AP143" s="36"/>
      <c r="AQ143" s="37"/>
      <c r="AR143" s="42">
        <f>1/(1+EXP(-AR142))</f>
        <v>0.64737688337167953</v>
      </c>
      <c r="AS143" s="42">
        <f t="shared" ref="AS143" si="1104">1/(1+EXP(-AS142))</f>
        <v>0.36001713576205563</v>
      </c>
      <c r="AT143" s="36"/>
      <c r="AU143" s="37"/>
      <c r="AV143" s="42">
        <f>1/(1+EXP(-AV142))</f>
        <v>0.56919144181107573</v>
      </c>
      <c r="AW143" s="42">
        <f t="shared" ref="AW143" si="1105">1/(1+EXP(-AW142))</f>
        <v>0.4519219750560135</v>
      </c>
      <c r="AX143" s="36"/>
      <c r="AY143" s="37"/>
      <c r="AZ143" s="42">
        <f>1/(1+EXP(-AZ142))</f>
        <v>0.63702492261968646</v>
      </c>
      <c r="BA143" s="42">
        <f t="shared" ref="BA143" si="1106">1/(1+EXP(-BA142))</f>
        <v>0.40383461853509334</v>
      </c>
      <c r="BB143" s="36"/>
      <c r="BC143" s="37"/>
      <c r="BD143" s="42">
        <f>1/(1+EXP(-BD142))</f>
        <v>0.6475916808374006</v>
      </c>
      <c r="BE143" s="42">
        <f t="shared" ref="BE143" si="1107">1/(1+EXP(-BE142))</f>
        <v>0.34258103931890915</v>
      </c>
      <c r="BF143" s="36"/>
      <c r="BG143" s="37"/>
      <c r="BH143" s="42">
        <f>1/(1+EXP(-BH142))</f>
        <v>0.62671432925152992</v>
      </c>
      <c r="BI143" s="42">
        <f t="shared" ref="BI143" si="1108">1/(1+EXP(-BI142))</f>
        <v>0.34057509642904704</v>
      </c>
      <c r="BJ143" s="36"/>
      <c r="BK143" s="37"/>
      <c r="BL143" s="42">
        <f>1/(1+EXP(-BL142))</f>
        <v>0.6330281421903039</v>
      </c>
      <c r="BM143" s="42">
        <f t="shared" ref="BM143" si="1109">1/(1+EXP(-BM142))</f>
        <v>0.40015270113291596</v>
      </c>
      <c r="BN143" s="36"/>
      <c r="BO143" s="37"/>
      <c r="BP143" s="42">
        <f>1/(1+EXP(-BP142))</f>
        <v>0.60969484833855758</v>
      </c>
      <c r="BQ143" s="42">
        <f t="shared" ref="BQ143" si="1110">1/(1+EXP(-BQ142))</f>
        <v>0.50926380381563074</v>
      </c>
      <c r="BR143" s="36"/>
      <c r="BS143" s="37"/>
      <c r="BT143" s="42">
        <f>1/(1+EXP(-BT142))</f>
        <v>0.64751124766215529</v>
      </c>
      <c r="BU143" s="42">
        <f t="shared" ref="BU143" si="1111">1/(1+EXP(-BU142))</f>
        <v>0.39303498113979679</v>
      </c>
      <c r="BV143" s="36"/>
      <c r="BW143" s="37"/>
      <c r="BX143" s="42">
        <f>1/(1+EXP(-BX142))</f>
        <v>0.60399341146658769</v>
      </c>
      <c r="BY143" s="42">
        <f t="shared" ref="BY143" si="1112">1/(1+EXP(-BY142))</f>
        <v>0.44038914261523138</v>
      </c>
      <c r="BZ143" s="36"/>
      <c r="CA143" s="37"/>
      <c r="CB143" s="42">
        <f>1/(1+EXP(-CB142))</f>
        <v>0.65573741802697949</v>
      </c>
      <c r="CC143" s="42">
        <f t="shared" ref="CC143" si="1113">1/(1+EXP(-CC142))</f>
        <v>0.32141439337001132</v>
      </c>
      <c r="CD143" s="36"/>
      <c r="CE143" s="37"/>
      <c r="CF143" s="42">
        <f>1/(1+EXP(-CF142))</f>
        <v>0.63124476941701169</v>
      </c>
      <c r="CG143" s="42">
        <f t="shared" ref="CG143" si="1114">1/(1+EXP(-CG142))</f>
        <v>0.28711704733701171</v>
      </c>
      <c r="CH143" s="36"/>
      <c r="CI143" s="37"/>
      <c r="CJ143" s="42">
        <f>1/(1+EXP(-CJ142))</f>
        <v>0.64215778244017119</v>
      </c>
      <c r="CK143" s="42">
        <f t="shared" ref="CK143" si="1115">1/(1+EXP(-CK142))</f>
        <v>0.38747075492396776</v>
      </c>
      <c r="CL143" s="36"/>
      <c r="CM143" s="37"/>
      <c r="CN143" s="42">
        <f>1/(1+EXP(-CN142))</f>
        <v>0.61448593291114184</v>
      </c>
      <c r="CO143" s="42">
        <f t="shared" ref="CO143" si="1116">1/(1+EXP(-CO142))</f>
        <v>0.35976142703733871</v>
      </c>
      <c r="CP143" s="36"/>
      <c r="CQ143" s="37"/>
      <c r="CR143" s="42">
        <f>1/(1+EXP(-CR142))</f>
        <v>0.66090428874825324</v>
      </c>
      <c r="CS143" s="42">
        <f t="shared" ref="CS143" si="1117">1/(1+EXP(-CS142))</f>
        <v>0.33357484458446041</v>
      </c>
      <c r="CT143" s="36"/>
      <c r="CU143" s="37"/>
      <c r="CV143" s="42">
        <f>1/(1+EXP(-CV142))</f>
        <v>0.60810544918805121</v>
      </c>
      <c r="CW143" s="42">
        <f t="shared" ref="CW143" si="1118">1/(1+EXP(-CW142))</f>
        <v>0.37170205450621291</v>
      </c>
      <c r="CX143" s="36"/>
      <c r="CY143" s="37"/>
      <c r="CZ143" s="42">
        <f>1/(1+EXP(-CZ142))</f>
        <v>0.65566413616580466</v>
      </c>
      <c r="DA143" s="42">
        <f t="shared" ref="DA143" si="1119">1/(1+EXP(-DA142))</f>
        <v>0.29661542914680727</v>
      </c>
      <c r="DB143" s="36"/>
      <c r="DC143" s="37"/>
      <c r="DD143" s="42">
        <f>1/(1+EXP(-DD142))</f>
        <v>0.61030422523793371</v>
      </c>
      <c r="DE143" s="42">
        <f t="shared" ref="DE143" si="1120">1/(1+EXP(-DE142))</f>
        <v>0.28962514389267385</v>
      </c>
      <c r="DF143" s="36"/>
      <c r="DG143" s="37"/>
      <c r="DH143" s="42">
        <f>1/(1+EXP(-DH142))</f>
        <v>0.65155826455924459</v>
      </c>
      <c r="DI143" s="42">
        <f t="shared" ref="DI143" si="1121">1/(1+EXP(-DI142))</f>
        <v>0.33235295960470929</v>
      </c>
      <c r="DJ143" s="36"/>
      <c r="DK143" s="37"/>
      <c r="DL143" s="42">
        <f>1/(1+EXP(-DL142))</f>
        <v>0.60498889043890169</v>
      </c>
      <c r="DM143" s="42">
        <f t="shared" ref="DM143" si="1122">1/(1+EXP(-DM142))</f>
        <v>0.32675962593189112</v>
      </c>
      <c r="DN143" s="36"/>
      <c r="DO143" s="37"/>
      <c r="DP143" s="42">
        <f>1/(1+EXP(-DP142))</f>
        <v>0.55568404564200324</v>
      </c>
      <c r="DQ143" s="42">
        <f t="shared" ref="DQ143" si="1123">1/(1+EXP(-DQ142))</f>
        <v>0.38656059284875732</v>
      </c>
      <c r="DR143" s="36"/>
      <c r="DS143" s="37"/>
      <c r="DT143" s="42">
        <f>1/(1+EXP(-DT142))</f>
        <v>0.62744401978181952</v>
      </c>
      <c r="DU143" s="42">
        <f t="shared" ref="DU143" si="1124">1/(1+EXP(-DU142))</f>
        <v>0.30353012745997959</v>
      </c>
      <c r="DV143" s="36"/>
      <c r="DW143" s="37"/>
      <c r="DX143" s="42">
        <f>1/(1+EXP(-DX142))</f>
        <v>0.54341789829723619</v>
      </c>
      <c r="DY143" s="42">
        <f t="shared" ref="DY143" si="1125">1/(1+EXP(-DY142))</f>
        <v>0.31104531885575443</v>
      </c>
      <c r="DZ143" s="36"/>
      <c r="EA143" s="37"/>
      <c r="EB143" s="42">
        <f>1/(1+EXP(-EB142))</f>
        <v>0.63180307214021547</v>
      </c>
      <c r="EC143" s="42">
        <f t="shared" ref="EC143" si="1126">1/(1+EXP(-EC142))</f>
        <v>0.33072105989458894</v>
      </c>
      <c r="ED143" s="36"/>
      <c r="EE143" s="37"/>
      <c r="EF143" s="42">
        <f>1/(1+EXP(-EF142))</f>
        <v>0.54302039483209485</v>
      </c>
      <c r="EG143" s="42">
        <f t="shared" ref="EG143" si="1127">1/(1+EXP(-EG142))</f>
        <v>0.34179148236896617</v>
      </c>
      <c r="EH143" s="36"/>
      <c r="EI143" s="37"/>
      <c r="EJ143" s="42">
        <f>1/(1+EXP(-EJ142))</f>
        <v>0.25879899699173298</v>
      </c>
      <c r="EK143" s="42">
        <f t="shared" ref="EK143" si="1128">1/(1+EXP(-EK142))</f>
        <v>0.8445952371207327</v>
      </c>
      <c r="EL143" s="36"/>
      <c r="EM143" s="37"/>
      <c r="EN143" s="42">
        <f>1/(1+EXP(-EN142))</f>
        <v>0.27396837536166968</v>
      </c>
      <c r="EO143" s="42">
        <f t="shared" ref="EO143" si="1129">1/(1+EXP(-EO142))</f>
        <v>0.86424983415363543</v>
      </c>
      <c r="EP143" s="36"/>
      <c r="EQ143" s="37"/>
      <c r="ER143" s="42">
        <f>1/(1+EXP(-ER142))</f>
        <v>0.25879899699173298</v>
      </c>
      <c r="ES143" s="42">
        <f t="shared" ref="ES143" si="1130">1/(1+EXP(-ES142))</f>
        <v>0.8445952371207327</v>
      </c>
      <c r="ET143" s="36"/>
      <c r="EU143" s="37"/>
      <c r="EV143" s="42">
        <f>1/(1+EXP(-EV142))</f>
        <v>0.2815897317729667</v>
      </c>
      <c r="EW143" s="42">
        <f t="shared" ref="EW143" si="1131">1/(1+EXP(-EW142))</f>
        <v>0.74238940593550506</v>
      </c>
      <c r="EX143" s="36"/>
      <c r="EY143" s="37"/>
      <c r="EZ143" s="42">
        <f>1/(1+EXP(-EZ142))</f>
        <v>0.19643677089694589</v>
      </c>
      <c r="FA143" s="42">
        <f t="shared" ref="FA143" si="1132">1/(1+EXP(-FA142))</f>
        <v>0.85634858051810558</v>
      </c>
      <c r="FB143" s="36"/>
      <c r="FC143" s="37"/>
      <c r="FD143" s="42">
        <f>1/(1+EXP(-FD142))</f>
        <v>0.28687444898944925</v>
      </c>
      <c r="FE143" s="42">
        <f t="shared" ref="FE143" si="1133">1/(1+EXP(-FE142))</f>
        <v>0.79675680690411999</v>
      </c>
      <c r="FF143" s="36"/>
      <c r="FG143" s="37"/>
      <c r="FH143" s="42">
        <f>1/(1+EXP(-FH142))</f>
        <v>0.18994035182794095</v>
      </c>
      <c r="FI143" s="42">
        <f t="shared" ref="FI143" si="1134">1/(1+EXP(-FI142))</f>
        <v>0.88573522690223527</v>
      </c>
      <c r="FJ143" s="36"/>
      <c r="FK143" s="37"/>
      <c r="FL143" s="42">
        <f>1/(1+EXP(-FL142))</f>
        <v>0.21797474336096176</v>
      </c>
      <c r="FM143" s="42">
        <f t="shared" ref="FM143" si="1135">1/(1+EXP(-FM142))</f>
        <v>0.79816110604054047</v>
      </c>
      <c r="FN143" s="36"/>
      <c r="FO143" s="37"/>
      <c r="FP143" s="42">
        <f>1/(1+EXP(-FP142))</f>
        <v>0.38993210394302025</v>
      </c>
      <c r="FQ143" s="42">
        <f t="shared" ref="FQ143" si="1136">1/(1+EXP(-FQ142))</f>
        <v>0.7170047191691844</v>
      </c>
      <c r="FR143" s="36"/>
      <c r="FS143" s="37"/>
      <c r="FT143" s="42">
        <f>1/(1+EXP(-FT142))</f>
        <v>0.29193828663188615</v>
      </c>
      <c r="FU143" s="42">
        <f t="shared" ref="FU143" si="1137">1/(1+EXP(-FU142))</f>
        <v>0.81343352786495637</v>
      </c>
      <c r="FV143" s="36"/>
      <c r="FW143" s="37"/>
      <c r="FX143" s="42">
        <f>1/(1+EXP(-FX142))</f>
        <v>0.41094373659458006</v>
      </c>
      <c r="FY143" s="42">
        <f t="shared" ref="FY143" si="1138">1/(1+EXP(-FY142))</f>
        <v>0.75608400192522929</v>
      </c>
      <c r="FZ143" s="36"/>
      <c r="GA143" s="37"/>
      <c r="GB143" s="42">
        <f>1/(1+EXP(-GB142))</f>
        <v>0.31502835497826115</v>
      </c>
      <c r="GC143" s="42">
        <f t="shared" ref="GC143" si="1139">1/(1+EXP(-GC142))</f>
        <v>0.82754576045342398</v>
      </c>
      <c r="GD143" s="36"/>
      <c r="GE143" s="37"/>
      <c r="GF143" s="42">
        <f>1/(1+EXP(-GF142))</f>
        <v>0.4114278710017828</v>
      </c>
      <c r="GG143" s="42">
        <f t="shared" ref="GG143" si="1140">1/(1+EXP(-GG142))</f>
        <v>0.5678940176903069</v>
      </c>
      <c r="GH143" s="36"/>
      <c r="GI143" s="37"/>
      <c r="GJ143" s="42">
        <f>1/(1+EXP(-GJ142))</f>
        <v>0.30275126548827791</v>
      </c>
      <c r="GK143" s="42">
        <f t="shared" ref="GK143" si="1141">1/(1+EXP(-GK142))</f>
        <v>0.73354003523875599</v>
      </c>
      <c r="GL143" s="36"/>
      <c r="GM143" s="37"/>
      <c r="GN143" s="42">
        <f>1/(1+EXP(-GN142))</f>
        <v>0.2352772506208293</v>
      </c>
      <c r="GO143" s="42">
        <f t="shared" ref="GO143" si="1142">1/(1+EXP(-GO142))</f>
        <v>0.71674907352845807</v>
      </c>
      <c r="GP143" s="36"/>
      <c r="GQ143" s="37"/>
      <c r="GR143" s="42">
        <f>1/(1+EXP(-GR142))</f>
        <v>0.28138728521821921</v>
      </c>
      <c r="GS143" s="42">
        <f t="shared" ref="GS143" si="1143">1/(1+EXP(-GS142))</f>
        <v>0.76708462438472169</v>
      </c>
      <c r="GT143" s="36"/>
      <c r="GU143" s="37"/>
      <c r="GV143" s="42">
        <f>1/(1+EXP(-GV142))</f>
        <v>0.27396837536166968</v>
      </c>
      <c r="GW143" s="42">
        <f t="shared" ref="GW143" si="1144">1/(1+EXP(-GW142))</f>
        <v>0.86424983415363543</v>
      </c>
      <c r="GX143" s="36"/>
      <c r="GY143" s="37"/>
      <c r="GZ143" s="42">
        <f>1/(1+EXP(-GZ142))</f>
        <v>0.34128791736700986</v>
      </c>
      <c r="HA143" s="42">
        <f t="shared" ref="HA143" si="1145">1/(1+EXP(-HA142))</f>
        <v>0.75812902630718393</v>
      </c>
      <c r="HB143" s="36"/>
      <c r="HC143" s="37"/>
      <c r="HD143" s="42">
        <f>1/(1+EXP(-HD142))</f>
        <v>0.39429910050600925</v>
      </c>
      <c r="HE143" s="42">
        <f t="shared" ref="HE143" si="1146">1/(1+EXP(-HE142))</f>
        <v>0.84745747264663684</v>
      </c>
      <c r="HF143" s="36"/>
      <c r="HG143" s="37"/>
      <c r="HH143" s="42">
        <f>1/(1+EXP(-HH142))</f>
        <v>0.28733806269112322</v>
      </c>
      <c r="HI143" s="42">
        <f t="shared" ref="HI143" si="1147">1/(1+EXP(-HI142))</f>
        <v>0.83395889150826397</v>
      </c>
      <c r="HJ143" s="36"/>
      <c r="HK143" s="37"/>
      <c r="HL143" s="42">
        <f>1/(1+EXP(-HL142))</f>
        <v>0.44776371493963074</v>
      </c>
      <c r="HM143" s="42">
        <f t="shared" ref="HM143" si="1148">1/(1+EXP(-HM142))</f>
        <v>0.66013141189372249</v>
      </c>
      <c r="HN143" s="36"/>
      <c r="HO143" s="37"/>
      <c r="HP143" s="42">
        <f>1/(1+EXP(-HP142))</f>
        <v>0.34490692205760931</v>
      </c>
      <c r="HQ143" s="42">
        <f t="shared" ref="HQ143" si="1149">1/(1+EXP(-HQ142))</f>
        <v>0.8222157440358796</v>
      </c>
      <c r="HR143" s="36"/>
      <c r="HS143" s="37"/>
      <c r="HT143" s="42">
        <f>1/(1+EXP(-HT142))</f>
        <v>0.28004710526342275</v>
      </c>
      <c r="HU143" s="42">
        <f t="shared" ref="HU143" si="1150">1/(1+EXP(-HU142))</f>
        <v>0.54319857635881708</v>
      </c>
      <c r="HV143" s="36"/>
      <c r="HW143" s="37"/>
      <c r="HX143" s="42">
        <f>1/(1+EXP(-HX142))</f>
        <v>0.34648244848455212</v>
      </c>
      <c r="HY143" s="42">
        <f t="shared" ref="HY143" si="1151">1/(1+EXP(-HY142))</f>
        <v>0.84998280687959238</v>
      </c>
      <c r="HZ143" s="36"/>
      <c r="IA143" s="37"/>
      <c r="IB143" s="42">
        <f>1/(1+EXP(-IB142))</f>
        <v>0.19605213728187168</v>
      </c>
      <c r="IC143" s="42">
        <f t="shared" ref="IC143" si="1152">1/(1+EXP(-IC142))</f>
        <v>0.84636687663018917</v>
      </c>
      <c r="ID143" s="36"/>
      <c r="IE143" s="37"/>
      <c r="IF143" s="42">
        <f>1/(1+EXP(-IF142))</f>
        <v>0.41048030923611456</v>
      </c>
      <c r="IG143" s="42">
        <f t="shared" ref="IG143" si="1153">1/(1+EXP(-IG142))</f>
        <v>0.63863610766257128</v>
      </c>
      <c r="IH143" s="36"/>
      <c r="II143" s="37"/>
      <c r="IJ143" s="42">
        <f>1/(1+EXP(-IJ142))</f>
        <v>0.36587860441321146</v>
      </c>
      <c r="IK143" s="42">
        <f t="shared" ref="IK143" si="1154">1/(1+EXP(-IK142))</f>
        <v>0.59801597157154307</v>
      </c>
      <c r="IL143" s="36"/>
      <c r="IM143" s="37"/>
      <c r="IN143" s="42">
        <f>1/(1+EXP(-IN142))</f>
        <v>0.32430931674778657</v>
      </c>
      <c r="IO143" s="42">
        <f t="shared" ref="IO143" si="1155">1/(1+EXP(-IO142))</f>
        <v>0.7827757448877587</v>
      </c>
      <c r="IP143" s="36"/>
      <c r="IQ143" s="37"/>
      <c r="IR143" s="42">
        <f>1/(1+EXP(-IR142))</f>
        <v>0.31959406762166936</v>
      </c>
      <c r="IS143" s="42">
        <f t="shared" ref="IS143" si="1156">1/(1+EXP(-IS142))</f>
        <v>0.83985242029101503</v>
      </c>
      <c r="IT143" s="36"/>
      <c r="IU143" s="37"/>
      <c r="IV143" s="42">
        <f>1/(1+EXP(-IV142))</f>
        <v>0.23726916158108396</v>
      </c>
      <c r="IW143" s="42">
        <f t="shared" ref="IW143" si="1157">1/(1+EXP(-IW142))</f>
        <v>0.73714623879392216</v>
      </c>
      <c r="IX143" s="36"/>
      <c r="IY143" s="37"/>
      <c r="IZ143" s="42">
        <f>1/(1+EXP(-IZ142))</f>
        <v>0.6032066061863901</v>
      </c>
      <c r="JA143" s="42">
        <f t="shared" ref="JA143" si="1158">1/(1+EXP(-JA142))</f>
        <v>0.47435644138759181</v>
      </c>
      <c r="JB143" s="36"/>
      <c r="JC143" s="37"/>
      <c r="JD143" s="42">
        <f>1/(1+EXP(-JD142))</f>
        <v>0.58789847260940697</v>
      </c>
      <c r="JE143" s="42">
        <f t="shared" ref="JE143" si="1159">1/(1+EXP(-JE142))</f>
        <v>0.51972871633347051</v>
      </c>
      <c r="JF143" s="36"/>
      <c r="JG143" s="37"/>
    </row>
    <row r="144" spans="2:267" ht="18">
      <c r="B144" s="167"/>
      <c r="C144" s="170"/>
      <c r="D144" s="113">
        <f t="shared" ref="D144:F144" si="1160">D112-$F$6*D127</f>
        <v>-8.5786438543791754E-3</v>
      </c>
      <c r="E144" s="114">
        <f t="shared" si="1160"/>
        <v>-0.67852485439476917</v>
      </c>
      <c r="F144" s="115">
        <f t="shared" si="1160"/>
        <v>0.3069434959566833</v>
      </c>
      <c r="G144" s="31"/>
      <c r="H144" s="49"/>
      <c r="I144" s="191"/>
      <c r="J144" s="196"/>
      <c r="K144" s="94" t="s">
        <v>22</v>
      </c>
      <c r="L144" s="42">
        <f>L143*(1-L143)</f>
        <v>0.22465519158345743</v>
      </c>
      <c r="M144" s="42">
        <f t="shared" ref="M144" si="1161">M143*(1-M143)</f>
        <v>0.2191685361037824</v>
      </c>
      <c r="N144" s="36"/>
      <c r="O144" s="37"/>
      <c r="P144" s="42">
        <f>P143*(1-P143)</f>
        <v>0.22387013544099621</v>
      </c>
      <c r="Q144" s="42">
        <f t="shared" ref="Q144" si="1162">Q143*(1-Q143)</f>
        <v>0.20864247771628691</v>
      </c>
      <c r="R144" s="36"/>
      <c r="S144" s="37"/>
      <c r="T144" s="42">
        <f>T143*(1-T143)</f>
        <v>0.23021923402743857</v>
      </c>
      <c r="U144" s="42">
        <f t="shared" ref="U144" si="1163">U143*(1-U143)</f>
        <v>0.20986062877075115</v>
      </c>
      <c r="V144" s="36"/>
      <c r="W144" s="37"/>
      <c r="X144" s="42">
        <f>X143*(1-X143)</f>
        <v>0.22498632926159776</v>
      </c>
      <c r="Y144" s="42">
        <f t="shared" ref="Y144" si="1164">Y143*(1-Y143)</f>
        <v>0.23207646260678122</v>
      </c>
      <c r="Z144" s="36"/>
      <c r="AA144" s="37"/>
      <c r="AB144" s="42">
        <f>AB143*(1-AB143)</f>
        <v>0.23320705421140711</v>
      </c>
      <c r="AC144" s="42">
        <f t="shared" ref="AC144" si="1165">AC143*(1-AC143)</f>
        <v>0.2469684904750056</v>
      </c>
      <c r="AD144" s="36"/>
      <c r="AE144" s="37"/>
      <c r="AF144" s="42">
        <f>AF143*(1-AF143)</f>
        <v>0.24285544570381501</v>
      </c>
      <c r="AG144" s="42">
        <f t="shared" ref="AG144" si="1166">AG143*(1-AG143)</f>
        <v>0.22578682424747779</v>
      </c>
      <c r="AH144" s="36"/>
      <c r="AI144" s="37"/>
      <c r="AJ144" s="42">
        <f>AJ143*(1-AJ143)</f>
        <v>0.24670000351980215</v>
      </c>
      <c r="AK144" s="42">
        <f t="shared" ref="AK144" si="1167">AK143*(1-AK143)</f>
        <v>0.24247721575505615</v>
      </c>
      <c r="AL144" s="36"/>
      <c r="AM144" s="37"/>
      <c r="AN144" s="42">
        <f>AN143*(1-AN143)</f>
        <v>0.24825065704105556</v>
      </c>
      <c r="AO144" s="42">
        <f t="shared" ref="AO144" si="1168">AO143*(1-AO143)</f>
        <v>0.24901196897085409</v>
      </c>
      <c r="AP144" s="36"/>
      <c r="AQ144" s="37"/>
      <c r="AR144" s="42">
        <f>AR143*(1-AR143)</f>
        <v>0.22828005424765035</v>
      </c>
      <c r="AS144" s="42">
        <f t="shared" ref="AS144" si="1169">AS143*(1-AS143)</f>
        <v>0.23040479771974123</v>
      </c>
      <c r="AT144" s="36"/>
      <c r="AU144" s="37"/>
      <c r="AV144" s="42">
        <f>AV143*(1-AV143)</f>
        <v>0.24521254438010451</v>
      </c>
      <c r="AW144" s="42">
        <f t="shared" ref="AW144" si="1170">AW143*(1-AW143)</f>
        <v>0.24768850351748542</v>
      </c>
      <c r="AX144" s="36"/>
      <c r="AY144" s="37"/>
      <c r="AZ144" s="42">
        <f>AZ143*(1-AZ143)</f>
        <v>0.23122417058106895</v>
      </c>
      <c r="BA144" s="42">
        <f t="shared" ref="BA144" si="1171">BA143*(1-BA143)</f>
        <v>0.24075221940770897</v>
      </c>
      <c r="BB144" s="36"/>
      <c r="BC144" s="37"/>
      <c r="BD144" s="42">
        <f>BD143*(1-BD143)</f>
        <v>0.22821669574759088</v>
      </c>
      <c r="BE144" s="42">
        <f t="shared" ref="BE144" si="1172">BE143*(1-BE143)</f>
        <v>0.22521927081808518</v>
      </c>
      <c r="BF144" s="36"/>
      <c r="BG144" s="37"/>
      <c r="BH144" s="42">
        <f>BH143*(1-BH143)</f>
        <v>0.23394347876233487</v>
      </c>
      <c r="BI144" s="42">
        <f t="shared" ref="BI144" si="1173">BI143*(1-BI143)</f>
        <v>0.22458370012139234</v>
      </c>
      <c r="BJ144" s="36"/>
      <c r="BK144" s="37"/>
      <c r="BL144" s="42">
        <f>BL143*(1-BL143)</f>
        <v>0.23230351338539629</v>
      </c>
      <c r="BM144" s="42">
        <f t="shared" ref="BM144" si="1174">BM143*(1-BM143)</f>
        <v>0.24003051690894717</v>
      </c>
      <c r="BN144" s="36"/>
      <c r="BO144" s="37"/>
      <c r="BP144" s="42">
        <f>BP143*(1-BP143)</f>
        <v>0.23796704024798085</v>
      </c>
      <c r="BQ144" s="42">
        <f t="shared" ref="BQ144" si="1175">BQ143*(1-BQ143)</f>
        <v>0.2499141819388655</v>
      </c>
      <c r="BR144" s="36"/>
      <c r="BS144" s="37"/>
      <c r="BT144" s="42">
        <f>BT143*(1-BT143)</f>
        <v>0.22824043181315429</v>
      </c>
      <c r="BU144" s="42">
        <f t="shared" ref="BU144" si="1176">BU143*(1-BU143)</f>
        <v>0.23855848474023636</v>
      </c>
      <c r="BV144" s="36"/>
      <c r="BW144" s="37"/>
      <c r="BX144" s="42">
        <f>BX143*(1-BX143)</f>
        <v>0.239185370371541</v>
      </c>
      <c r="BY144" s="42">
        <f t="shared" ref="BY144" si="1177">BY143*(1-BY143)</f>
        <v>0.24644654568185281</v>
      </c>
      <c r="BZ144" s="36"/>
      <c r="CA144" s="37"/>
      <c r="CB144" s="42">
        <f>CB143*(1-CB143)</f>
        <v>0.22574585662628985</v>
      </c>
      <c r="CC144" s="42">
        <f t="shared" ref="CC144" si="1178">CC143*(1-CC143)</f>
        <v>0.21810718110459895</v>
      </c>
      <c r="CD144" s="36"/>
      <c r="CE144" s="37"/>
      <c r="CF144" s="42">
        <f>CF143*(1-CF143)</f>
        <v>0.23277481050067544</v>
      </c>
      <c r="CG144" s="42">
        <f t="shared" ref="CG144" si="1179">CG143*(1-CG143)</f>
        <v>0.2046808484654879</v>
      </c>
      <c r="CH144" s="36"/>
      <c r="CI144" s="37"/>
      <c r="CJ144" s="42">
        <f>CJ143*(1-CJ143)</f>
        <v>0.22979116489169296</v>
      </c>
      <c r="CK144" s="42">
        <f t="shared" ref="CK144" si="1180">CK143*(1-CK143)</f>
        <v>0.23733716900261828</v>
      </c>
      <c r="CL144" s="36"/>
      <c r="CM144" s="37"/>
      <c r="CN144" s="42">
        <f>CN143*(1-CN143)</f>
        <v>0.23689297116546554</v>
      </c>
      <c r="CO144" s="42">
        <f t="shared" ref="CO144" si="1181">CO143*(1-CO143)</f>
        <v>0.23033314265339633</v>
      </c>
      <c r="CP144" s="36"/>
      <c r="CQ144" s="37"/>
      <c r="CR144" s="42">
        <f>CR143*(1-CR143)</f>
        <v>0.22410980986241874</v>
      </c>
      <c r="CS144" s="42">
        <f t="shared" ref="CS144" si="1182">CS143*(1-CS143)</f>
        <v>0.22230266764491349</v>
      </c>
      <c r="CT144" s="36"/>
      <c r="CU144" s="37"/>
      <c r="CV144" s="42">
        <f>CV143*(1-CV143)</f>
        <v>0.23831321185584967</v>
      </c>
      <c r="CW144" s="42">
        <f t="shared" ref="CW144" si="1183">CW143*(1-CW143)</f>
        <v>0.23353963718207327</v>
      </c>
      <c r="CX144" s="36"/>
      <c r="CY144" s="37"/>
      <c r="CZ144" s="42">
        <f>CZ143*(1-CZ143)</f>
        <v>0.22576867671175382</v>
      </c>
      <c r="DA144" s="42">
        <f t="shared" ref="DA144" si="1184">DA143*(1-DA143)</f>
        <v>0.20863471633886263</v>
      </c>
      <c r="DB144" s="36"/>
      <c r="DC144" s="37"/>
      <c r="DD144" s="42">
        <f>DD143*(1-DD143)</f>
        <v>0.23783297789465918</v>
      </c>
      <c r="DE144" s="42">
        <f t="shared" ref="DE144" si="1185">DE143*(1-DE143)</f>
        <v>0.20574241991782183</v>
      </c>
      <c r="DF144" s="36"/>
      <c r="DG144" s="37"/>
      <c r="DH144" s="42">
        <f>DH143*(1-DH143)</f>
        <v>0.22703009244379002</v>
      </c>
      <c r="DI144" s="42">
        <f t="shared" ref="DI144" si="1186">DI143*(1-DI143)</f>
        <v>0.22189446984669978</v>
      </c>
      <c r="DJ144" s="36"/>
      <c r="DK144" s="37"/>
      <c r="DL144" s="42">
        <f>DL143*(1-DL143)</f>
        <v>0.23897733288440828</v>
      </c>
      <c r="DM144" s="42">
        <f t="shared" ref="DM144" si="1187">DM143*(1-DM143)</f>
        <v>0.2199877727927417</v>
      </c>
      <c r="DN144" s="36"/>
      <c r="DO144" s="37"/>
      <c r="DP144" s="42">
        <f>DP143*(1-DP143)</f>
        <v>0.2468992870609393</v>
      </c>
      <c r="DQ144" s="42">
        <f t="shared" ref="DQ144" si="1188">DQ143*(1-DQ143)</f>
        <v>0.2371315009051746</v>
      </c>
      <c r="DR144" s="36"/>
      <c r="DS144" s="37"/>
      <c r="DT144" s="42">
        <f>DT143*(1-DT143)</f>
        <v>0.23375802182185121</v>
      </c>
      <c r="DU144" s="42">
        <f t="shared" ref="DU144" si="1189">DU143*(1-DU143)</f>
        <v>0.21139958918410814</v>
      </c>
      <c r="DV144" s="36"/>
      <c r="DW144" s="37"/>
      <c r="DX144" s="42">
        <f>DX143*(1-DX143)</f>
        <v>0.24811488610745086</v>
      </c>
      <c r="DY144" s="42">
        <f t="shared" ref="DY144" si="1190">DY143*(1-DY143)</f>
        <v>0.21429612847367646</v>
      </c>
      <c r="DZ144" s="36"/>
      <c r="EA144" s="37"/>
      <c r="EB144" s="42">
        <f>EB143*(1-EB143)</f>
        <v>0.23262795017440116</v>
      </c>
      <c r="EC144" s="42">
        <f t="shared" ref="EC144" si="1191">EC143*(1-EC143)</f>
        <v>0.22134464043678867</v>
      </c>
      <c r="ED144" s="36"/>
      <c r="EE144" s="37"/>
      <c r="EF144" s="42">
        <f>EF143*(1-EF143)</f>
        <v>0.24814924562849067</v>
      </c>
      <c r="EG144" s="42">
        <f t="shared" ref="EG144" si="1192">EG143*(1-EG143)</f>
        <v>0.22497006494899086</v>
      </c>
      <c r="EH144" s="36"/>
      <c r="EI144" s="37"/>
      <c r="EJ144" s="42">
        <f>EJ143*(1-EJ143)</f>
        <v>0.19182207614780594</v>
      </c>
      <c r="EK144" s="42">
        <f t="shared" ref="EK144" si="1193">EK143*(1-EK143)</f>
        <v>0.131254122553706</v>
      </c>
      <c r="EL144" s="36"/>
      <c r="EM144" s="37"/>
      <c r="EN144" s="42">
        <f>EN143*(1-EN143)</f>
        <v>0.19890970466335692</v>
      </c>
      <c r="EO144" s="42">
        <f t="shared" ref="EO144" si="1194">EO143*(1-EO143)</f>
        <v>0.11732205831904909</v>
      </c>
      <c r="EP144" s="36"/>
      <c r="EQ144" s="37"/>
      <c r="ER144" s="42">
        <f>ER143*(1-ER143)</f>
        <v>0.19182207614780594</v>
      </c>
      <c r="ES144" s="42">
        <f t="shared" ref="ES144" si="1195">ES143*(1-ES143)</f>
        <v>0.131254122553706</v>
      </c>
      <c r="ET144" s="36"/>
      <c r="EU144" s="37"/>
      <c r="EV144" s="42">
        <f>EV143*(1-EV143)</f>
        <v>0.20229695473299536</v>
      </c>
      <c r="EW144" s="42">
        <f t="shared" ref="EW144" si="1196">EW143*(1-EW143)</f>
        <v>0.19124737589023294</v>
      </c>
      <c r="EX144" s="36"/>
      <c r="EY144" s="37"/>
      <c r="EZ144" s="42">
        <f>EZ143*(1-EZ143)</f>
        <v>0.15784936593652668</v>
      </c>
      <c r="FA144" s="42">
        <f t="shared" ref="FA144" si="1197">FA143*(1-FA143)</f>
        <v>0.12301568916273121</v>
      </c>
      <c r="FB144" s="36"/>
      <c r="FC144" s="37"/>
      <c r="FD144" s="42">
        <f>FD143*(1-FD143)</f>
        <v>0.20457749950644913</v>
      </c>
      <c r="FE144" s="42">
        <f t="shared" ref="FE144" si="1198">FE143*(1-FE143)</f>
        <v>0.16193539755607084</v>
      </c>
      <c r="FF144" s="36"/>
      <c r="FG144" s="37"/>
      <c r="FH144" s="42">
        <f>FH143*(1-FH143)</f>
        <v>0.15386301457541895</v>
      </c>
      <c r="FI144" s="42">
        <f t="shared" ref="FI144" si="1199">FI143*(1-FI143)</f>
        <v>0.10120833472668107</v>
      </c>
      <c r="FJ144" s="36"/>
      <c r="FK144" s="37"/>
      <c r="FL144" s="42">
        <f>FL143*(1-FL143)</f>
        <v>0.17046175461768462</v>
      </c>
      <c r="FM144" s="42">
        <f t="shared" ref="FM144" si="1200">FM143*(1-FM143)</f>
        <v>0.16109995484468159</v>
      </c>
      <c r="FN144" s="36"/>
      <c r="FO144" s="37"/>
      <c r="FP144" s="42">
        <f>FP143*(1-FP143)</f>
        <v>0.2378850582575899</v>
      </c>
      <c r="FQ144" s="42">
        <f t="shared" ref="FQ144" si="1201">FQ143*(1-FQ143)</f>
        <v>0.2029089518583034</v>
      </c>
      <c r="FR144" s="36"/>
      <c r="FS144" s="37"/>
      <c r="FT144" s="42">
        <f>FT143*(1-FT143)</f>
        <v>0.20671032343032483</v>
      </c>
      <c r="FU144" s="42">
        <f t="shared" ref="FU144" si="1202">FU143*(1-FU143)</f>
        <v>0.15175942361012762</v>
      </c>
      <c r="FV144" s="36"/>
      <c r="FW144" s="37"/>
      <c r="FX144" s="42">
        <f>FX143*(1-FX143)</f>
        <v>0.24206898194826446</v>
      </c>
      <c r="FY144" s="42">
        <f t="shared" ref="FY144" si="1203">FY143*(1-FY143)</f>
        <v>0.18442098395795917</v>
      </c>
      <c r="FZ144" s="36"/>
      <c r="GA144" s="37"/>
      <c r="GB144" s="42">
        <f>GB143*(1-GB143)</f>
        <v>0.21578549053795185</v>
      </c>
      <c r="GC144" s="42">
        <f t="shared" ref="GC144" si="1204">GC143*(1-GC143)</f>
        <v>0.1427137748089882</v>
      </c>
      <c r="GD144" s="36"/>
      <c r="GE144" s="37"/>
      <c r="GF144" s="42">
        <f>GF143*(1-GF143)</f>
        <v>0.24215497796472318</v>
      </c>
      <c r="GG144" s="42">
        <f t="shared" ref="GG144" si="1205">GG143*(1-GG143)</f>
        <v>0.24539040236186829</v>
      </c>
      <c r="GH144" s="36"/>
      <c r="GI144" s="37"/>
      <c r="GJ144" s="42">
        <f>GJ143*(1-GJ143)</f>
        <v>0.21109293673352417</v>
      </c>
      <c r="GK144" s="42">
        <f t="shared" ref="GK144" si="1206">GK143*(1-GK143)</f>
        <v>0.19545905194068061</v>
      </c>
      <c r="GL144" s="36"/>
      <c r="GM144" s="37"/>
      <c r="GN144" s="42">
        <f>GN143*(1-GN143)</f>
        <v>0.17992186596113277</v>
      </c>
      <c r="GO144" s="42">
        <f t="shared" ref="GO144" si="1207">GO143*(1-GO143)</f>
        <v>0.20301983912455507</v>
      </c>
      <c r="GP144" s="36"/>
      <c r="GQ144" s="37"/>
      <c r="GR144" s="42">
        <f>GR143*(1-GR143)</f>
        <v>0.20220848093573976</v>
      </c>
      <c r="GS144" s="42">
        <f t="shared" ref="GS144" si="1208">GS143*(1-GS143)</f>
        <v>0.17866580341727212</v>
      </c>
      <c r="GT144" s="36"/>
      <c r="GU144" s="37"/>
      <c r="GV144" s="42">
        <f>GV143*(1-GV143)</f>
        <v>0.19890970466335692</v>
      </c>
      <c r="GW144" s="42">
        <f t="shared" ref="GW144" si="1209">GW143*(1-GW143)</f>
        <v>0.11732205831904909</v>
      </c>
      <c r="GX144" s="36"/>
      <c r="GY144" s="37"/>
      <c r="GZ144" s="42">
        <f>GZ143*(1-GZ143)</f>
        <v>0.22481047482629893</v>
      </c>
      <c r="HA144" s="42">
        <f t="shared" ref="HA144" si="1210">HA143*(1-HA143)</f>
        <v>0.18336940577770514</v>
      </c>
      <c r="HB144" s="36"/>
      <c r="HC144" s="37"/>
      <c r="HD144" s="42">
        <f>HD143*(1-HD143)</f>
        <v>0.23882731984616126</v>
      </c>
      <c r="HE144" s="42">
        <f t="shared" ref="HE144" si="1211">HE143*(1-HE143)</f>
        <v>0.12927330470201162</v>
      </c>
      <c r="HF144" s="36"/>
      <c r="HG144" s="37"/>
      <c r="HH144" s="42">
        <f>HH143*(1-HH143)</f>
        <v>0.20477490042003535</v>
      </c>
      <c r="HI144" s="42">
        <f t="shared" ref="HI144" si="1212">HI143*(1-HI143)</f>
        <v>0.13847145878257158</v>
      </c>
      <c r="HJ144" s="36"/>
      <c r="HK144" s="37"/>
      <c r="HL144" s="42">
        <f>HL143*(1-HL143)</f>
        <v>0.24727137052309184</v>
      </c>
      <c r="HM144" s="42">
        <f t="shared" ref="HM144" si="1213">HM143*(1-HM143)</f>
        <v>0.22435793092492298</v>
      </c>
      <c r="HN144" s="36"/>
      <c r="HO144" s="37"/>
      <c r="HP144" s="42">
        <f>HP143*(1-HP143)</f>
        <v>0.22594613717435552</v>
      </c>
      <c r="HQ144" s="42">
        <f t="shared" ref="HQ144" si="1214">HQ143*(1-HQ143)</f>
        <v>0.14617701429540453</v>
      </c>
      <c r="HR144" s="36"/>
      <c r="HS144" s="37"/>
      <c r="HT144" s="42">
        <f>HT143*(1-HT143)</f>
        <v>0.20162072409700016</v>
      </c>
      <c r="HU144" s="42">
        <f t="shared" ref="HU144" si="1215">HU143*(1-HU143)</f>
        <v>0.24813388300057146</v>
      </c>
      <c r="HV144" s="36"/>
      <c r="HW144" s="37"/>
      <c r="HX144" s="42">
        <f>HX143*(1-HX143)</f>
        <v>0.22643236137670181</v>
      </c>
      <c r="HY144" s="42">
        <f t="shared" ref="HY144" si="1216">HY143*(1-HY143)</f>
        <v>0.12751203488868196</v>
      </c>
      <c r="HZ144" s="36"/>
      <c r="IA144" s="37"/>
      <c r="IB144" s="42">
        <f>IB143*(1-IB143)</f>
        <v>0.15761569674908182</v>
      </c>
      <c r="IC144" s="42">
        <f t="shared" ref="IC144" si="1217">IC143*(1-IC143)</f>
        <v>0.13002998677344732</v>
      </c>
      <c r="ID144" s="36"/>
      <c r="IE144" s="37"/>
      <c r="IF144" s="42">
        <f>IF143*(1-IF143)</f>
        <v>0.24198622496553832</v>
      </c>
      <c r="IG144" s="42">
        <f t="shared" ref="IG144" si="1218">IG143*(1-IG143)</f>
        <v>0.23078002965217195</v>
      </c>
      <c r="IH144" s="36"/>
      <c r="II144" s="37"/>
      <c r="IJ144" s="42">
        <f>IJ143*(1-IJ143)</f>
        <v>0.23201145124585221</v>
      </c>
      <c r="IK144" s="42">
        <f t="shared" ref="IK144" si="1219">IK143*(1-IK143)</f>
        <v>0.24039286931688647</v>
      </c>
      <c r="IL144" s="36"/>
      <c r="IM144" s="37"/>
      <c r="IN144" s="42">
        <f>IN143*(1-IN143)</f>
        <v>0.2191327838183704</v>
      </c>
      <c r="IO144" s="42">
        <f t="shared" ref="IO144" si="1220">IO143*(1-IO143)</f>
        <v>0.17003787810317322</v>
      </c>
      <c r="IP144" s="36"/>
      <c r="IQ144" s="37"/>
      <c r="IR144" s="42">
        <f>IR143*(1-IR143)</f>
        <v>0.21745369956270522</v>
      </c>
      <c r="IS144" s="42">
        <f t="shared" ref="IS144" si="1221">IS143*(1-IS143)</f>
        <v>0.13450033242233927</v>
      </c>
      <c r="IT144" s="36"/>
      <c r="IU144" s="37"/>
      <c r="IV144" s="42">
        <f>IV143*(1-IV143)</f>
        <v>0.18097250654369343</v>
      </c>
      <c r="IW144" s="42">
        <f t="shared" ref="IW144" si="1222">IW143*(1-IW143)</f>
        <v>0.19376166142589604</v>
      </c>
      <c r="IX144" s="36"/>
      <c r="IY144" s="37"/>
      <c r="IZ144" s="42">
        <f>IZ143*(1-IZ143)</f>
        <v>0.23934839643948738</v>
      </c>
      <c r="JA144" s="42">
        <f t="shared" ref="JA144" si="1223">JA143*(1-JA143)</f>
        <v>0.24934240790169199</v>
      </c>
      <c r="JB144" s="36"/>
      <c r="JC144" s="37"/>
      <c r="JD144" s="42">
        <f>JD143*(1-JD143)</f>
        <v>0.24227385851293334</v>
      </c>
      <c r="JE144" s="42">
        <f t="shared" ref="JE144" si="1224">JE143*(1-JE143)</f>
        <v>0.24961077775183346</v>
      </c>
      <c r="JF144" s="36"/>
      <c r="JG144" s="37"/>
    </row>
    <row r="145" spans="2:267">
      <c r="B145" s="167"/>
      <c r="C145" s="171"/>
      <c r="D145" s="113">
        <f t="shared" ref="D145:F145" si="1225">D113-$F$6*D128</f>
        <v>-0.24323055312142774</v>
      </c>
      <c r="E145" s="114">
        <f t="shared" si="1225"/>
        <v>1.55297473073849</v>
      </c>
      <c r="F145" s="115">
        <f t="shared" si="1225"/>
        <v>-1.9336400544896812</v>
      </c>
      <c r="G145" s="32"/>
      <c r="H145" s="49"/>
      <c r="I145" s="191"/>
      <c r="J145" s="99" t="s">
        <v>20</v>
      </c>
      <c r="K145" s="145"/>
      <c r="L145" s="100">
        <f>((O$7-L143)^2+(O$8-M143)^2)/2</f>
        <v>0.1106934187036229</v>
      </c>
      <c r="M145" s="36"/>
      <c r="N145" s="36"/>
      <c r="O145" s="37"/>
      <c r="P145" s="100">
        <f>((S$7-P143)^2+(S$8-Q143)^2)/2</f>
        <v>0.10123727557600407</v>
      </c>
      <c r="Q145" s="36"/>
      <c r="R145" s="36"/>
      <c r="S145" s="37"/>
      <c r="T145" s="100">
        <f>((W$7-T143)^2+(W$8-U143)^2)/2</f>
        <v>0.10946395052905578</v>
      </c>
      <c r="U145" s="36"/>
      <c r="V145" s="36"/>
      <c r="W145" s="37"/>
      <c r="X145" s="100">
        <f>((AA$7-X143)^2+(AA$8-Y143)^2)/2</f>
        <v>0.12545064214373908</v>
      </c>
      <c r="Y145" s="36"/>
      <c r="Z145" s="36"/>
      <c r="AA145" s="37"/>
      <c r="AB145" s="100">
        <f>((AE$7-AB143)^2+(AE$8-AC143)^2)/2</f>
        <v>0.16758885535793339</v>
      </c>
      <c r="AC145" s="36"/>
      <c r="AD145" s="36"/>
      <c r="AE145" s="37"/>
      <c r="AF145" s="100">
        <f>((AI$7-AF143)^2+(AI$8-AG143)^2)/2</f>
        <v>0.14561321505337549</v>
      </c>
      <c r="AG145" s="36"/>
      <c r="AH145" s="36"/>
      <c r="AI145" s="37"/>
      <c r="AJ145" s="100">
        <f>((AM$7-AJ143)^2+(AM$8-AK143)^2)/2</f>
        <v>0.24076719551509274</v>
      </c>
      <c r="AK145" s="36"/>
      <c r="AL145" s="36"/>
      <c r="AM145" s="37"/>
      <c r="AN145" s="100">
        <f>((AQ$7-AN143)^2+(AQ$8-AO143)^2)/2</f>
        <v>0.25656478028170893</v>
      </c>
      <c r="AO145" s="36"/>
      <c r="AP145" s="36"/>
      <c r="AQ145" s="37"/>
      <c r="AR145" s="100">
        <f>((AU$7-AR143)^2+(AU$8-AS143)^2)/2</f>
        <v>0.12697770021149224</v>
      </c>
      <c r="AS145" s="36"/>
      <c r="AT145" s="36"/>
      <c r="AU145" s="37"/>
      <c r="AV145" s="100">
        <f>((AY$7-AV143)^2+(AY$8-AW143)^2)/2</f>
        <v>0.19491474267367392</v>
      </c>
      <c r="AW145" s="36"/>
      <c r="AX145" s="36"/>
      <c r="AY145" s="37"/>
      <c r="AZ145" s="100">
        <f>((BC$7-AZ143)^2+(BC$8-BA143)^2)/2</f>
        <v>0.14741665296331447</v>
      </c>
      <c r="BA145" s="36"/>
      <c r="BB145" s="36"/>
      <c r="BC145" s="37"/>
      <c r="BD145" s="100">
        <f>((BG$7-BD143)^2+(BG$8-BE143)^2)/2</f>
        <v>0.12077669595791626</v>
      </c>
      <c r="BE145" s="36"/>
      <c r="BF145" s="36"/>
      <c r="BG145" s="37"/>
      <c r="BH145" s="100">
        <f>((BK$7-BH143)^2+(BK$8-BI143)^2)/2</f>
        <v>0.12766679414689494</v>
      </c>
      <c r="BI145" s="36"/>
      <c r="BJ145" s="36"/>
      <c r="BK145" s="37"/>
      <c r="BL145" s="100">
        <f>((BO$7-BL143)^2+(BO$8-BM143)^2)/2</f>
        <v>0.1473952643241343</v>
      </c>
      <c r="BM145" s="36"/>
      <c r="BN145" s="36"/>
      <c r="BO145" s="37"/>
      <c r="BP145" s="100">
        <f>((BS$7-BP143)^2+(BS$8-BQ143)^2)/2</f>
        <v>0.20584386664511339</v>
      </c>
      <c r="BQ145" s="36"/>
      <c r="BR145" s="36"/>
      <c r="BS145" s="37"/>
      <c r="BT145" s="100">
        <f>((BW$7-BT143)^2+(BW$8-BU143)^2)/2</f>
        <v>0.13936240846212544</v>
      </c>
      <c r="BU145" s="36"/>
      <c r="BV145" s="36"/>
      <c r="BW145" s="37"/>
      <c r="BX145" s="100">
        <f>((CA$7-BX143)^2+(CA$8-BY143)^2)/2</f>
        <v>0.17538190754762495</v>
      </c>
      <c r="BY145" s="36"/>
      <c r="BZ145" s="36"/>
      <c r="CA145" s="37"/>
      <c r="CB145" s="100">
        <f>((CE$7-CB143)^2+(CE$8-CC143)^2)/2</f>
        <v>0.11091196880607151</v>
      </c>
      <c r="CC145" s="36"/>
      <c r="CD145" s="36"/>
      <c r="CE145" s="37"/>
      <c r="CF145" s="100">
        <f>((CI$7-CF143)^2+(CI$8-CG143)^2)/2</f>
        <v>0.10920830947691834</v>
      </c>
      <c r="CG145" s="36"/>
      <c r="CH145" s="36"/>
      <c r="CI145" s="37"/>
      <c r="CJ145" s="100">
        <f>((CM$7-CJ143)^2+(CM$8-CK143)^2)/2</f>
        <v>0.13909231929474267</v>
      </c>
      <c r="CK145" s="36"/>
      <c r="CL145" s="36"/>
      <c r="CM145" s="37"/>
      <c r="CN145" s="100">
        <f>((CQ$7-CN143)^2+(CQ$8-CO143)^2)/2</f>
        <v>0.1390246901536675</v>
      </c>
      <c r="CO145" s="36"/>
      <c r="CP145" s="36"/>
      <c r="CQ145" s="37"/>
      <c r="CR145" s="100">
        <f>((CU$7-CR143)^2+(CU$8-CS143)^2)/2</f>
        <v>0.11312903916443746</v>
      </c>
      <c r="CS145" s="36"/>
      <c r="CT145" s="36"/>
      <c r="CU145" s="37"/>
      <c r="CV145" s="100">
        <f>((CY$7-CV143)^2+(CY$8-CW143)^2)/2</f>
        <v>0.1458718781401194</v>
      </c>
      <c r="CW145" s="36"/>
      <c r="CX145" s="36"/>
      <c r="CY145" s="37"/>
      <c r="CZ145" s="100">
        <f>((DC$7-CZ143)^2+(DC$8-DA143)^2)/2</f>
        <v>0.10327394996519308</v>
      </c>
      <c r="DA145" s="36"/>
      <c r="DB145" s="36"/>
      <c r="DC145" s="37"/>
      <c r="DD145" s="100">
        <f>((DG$7-DD143)^2+(DG$8-DE143)^2)/2</f>
        <v>0.11787276042112957</v>
      </c>
      <c r="DE145" s="36"/>
      <c r="DF145" s="36"/>
      <c r="DG145" s="37"/>
      <c r="DH145" s="100">
        <f>((DK$7-DH143)^2+(DK$8-DI143)^2)/2</f>
        <v>0.11593506637748746</v>
      </c>
      <c r="DI145" s="36"/>
      <c r="DJ145" s="36"/>
      <c r="DK145" s="37"/>
      <c r="DL145" s="100">
        <f>((DO$7-DL143)^2+(DO$8-DM143)^2)/2</f>
        <v>0.13140281490791972</v>
      </c>
      <c r="DM145" s="36"/>
      <c r="DN145" s="36"/>
      <c r="DO145" s="37"/>
      <c r="DP145" s="100">
        <f>((DS$7-DP143)^2+(DS$8-DQ143)^2)/2</f>
        <v>0.1734228796203201</v>
      </c>
      <c r="DQ145" s="36"/>
      <c r="DR145" s="36"/>
      <c r="DS145" s="37"/>
      <c r="DT145" s="100">
        <f>((DW$7-DT143)^2+(DW$8-DU143)^2)/2</f>
        <v>0.11546424833610036</v>
      </c>
      <c r="DU145" s="36"/>
      <c r="DV145" s="36"/>
      <c r="DW145" s="37"/>
      <c r="DX145" s="100">
        <f>((EA$7-DX143)^2+(EA$8-DY143)^2)/2</f>
        <v>0.15260820298869543</v>
      </c>
      <c r="DY145" s="36"/>
      <c r="DZ145" s="36"/>
      <c r="EA145" s="37"/>
      <c r="EB145" s="100">
        <f>((EE$7-EB143)^2+(EE$8-EC143)^2)/2</f>
        <v>0.12247269857159182</v>
      </c>
      <c r="EC145" s="36"/>
      <c r="ED145" s="36"/>
      <c r="EE145" s="37"/>
      <c r="EF145" s="100">
        <f>((EI$7-EF143)^2+(EI$8-EG143)^2)/2</f>
        <v>0.1628258884796949</v>
      </c>
      <c r="EG145" s="36"/>
      <c r="EH145" s="36"/>
      <c r="EI145" s="37"/>
      <c r="EJ145" s="100">
        <f>((EM$7-EJ143)^2+(EM$8-EK143)^2)/2</f>
        <v>4.5563780584744154E-2</v>
      </c>
      <c r="EK145" s="36"/>
      <c r="EL145" s="36"/>
      <c r="EM145" s="37"/>
      <c r="EN145" s="100">
        <f>((EQ$7-EN143)^2+(EQ$8-EO143)^2)/2</f>
        <v>4.6743389112814109E-2</v>
      </c>
      <c r="EO145" s="36"/>
      <c r="EP145" s="36"/>
      <c r="EQ145" s="37"/>
      <c r="ER145" s="100">
        <f>((EU$7-ER143)^2+(EU$8-ES143)^2)/2</f>
        <v>4.5563780584744154E-2</v>
      </c>
      <c r="ES145" s="36"/>
      <c r="ET145" s="36"/>
      <c r="EU145" s="37"/>
      <c r="EV145" s="100">
        <f>((EY$7-EV143)^2+(EY$8-EW143)^2)/2</f>
        <v>7.2827997607116668E-2</v>
      </c>
      <c r="EW145" s="36"/>
      <c r="EX145" s="36"/>
      <c r="EY145" s="37"/>
      <c r="EZ145" s="100">
        <f>((FC$7-EZ143)^2+(FC$8-FA143)^2)/2</f>
        <v>2.9611567639791201E-2</v>
      </c>
      <c r="FA145" s="36"/>
      <c r="FB145" s="36"/>
      <c r="FC145" s="37"/>
      <c r="FD145" s="100">
        <f>((FG$7-FD143)^2+(FG$8-FE143)^2)/2</f>
        <v>6.1802372511404649E-2</v>
      </c>
      <c r="FE145" s="36"/>
      <c r="FF145" s="36"/>
      <c r="FG145" s="37"/>
      <c r="FH145" s="100">
        <f>((FK$7-FH143)^2+(FK$8-FI143)^2)/2</f>
        <v>2.4566887811802822E-2</v>
      </c>
      <c r="FI145" s="36"/>
      <c r="FJ145" s="36"/>
      <c r="FK145" s="37"/>
      <c r="FL145" s="100">
        <f>((FO$7-FL143)^2+(FO$8-FM143)^2)/2</f>
        <v>4.412596392902754E-2</v>
      </c>
      <c r="FM145" s="36"/>
      <c r="FN145" s="36"/>
      <c r="FO145" s="37"/>
      <c r="FP145" s="100">
        <f>((FS$7-FP143)^2+(FS$8-FQ143)^2)/2</f>
        <v>0.11606668732897127</v>
      </c>
      <c r="FQ145" s="36"/>
      <c r="FR145" s="36"/>
      <c r="FS145" s="37"/>
      <c r="FT145" s="100">
        <f>((FW$7-FT143)^2+(FW$8-FU143)^2)/2</f>
        <v>6.001750586323866E-2</v>
      </c>
      <c r="FU145" s="36"/>
      <c r="FV145" s="36"/>
      <c r="FW145" s="37"/>
      <c r="FX145" s="100">
        <f>((GA$7-FX143)^2+(GA$8-FY143)^2)/2</f>
        <v>0.11418488438156357</v>
      </c>
      <c r="FY145" s="36"/>
      <c r="FZ145" s="36"/>
      <c r="GA145" s="37"/>
      <c r="GB145" s="100">
        <f>((GE$7-GB143)^2+(GE$8-GC143)^2)/2</f>
        <v>6.4491664588948575E-2</v>
      </c>
      <c r="GC145" s="36"/>
      <c r="GD145" s="36"/>
      <c r="GE145" s="37"/>
      <c r="GF145" s="100">
        <f>((GI$7-GF143)^2+(GI$8-GG143)^2)/2</f>
        <v>0.17799423649244223</v>
      </c>
      <c r="GG145" s="36"/>
      <c r="GH145" s="36"/>
      <c r="GI145" s="37"/>
      <c r="GJ145" s="100">
        <f>((GM$7-GJ143)^2+(GM$8-GK143)^2)/2</f>
        <v>8.1329620787658569E-2</v>
      </c>
      <c r="GK145" s="36"/>
      <c r="GL145" s="36"/>
      <c r="GM145" s="37"/>
      <c r="GN145" s="100">
        <f>((GQ$7-GN143)^2+(GQ$8-GO143)^2)/2</f>
        <v>6.7793236003341681E-2</v>
      </c>
      <c r="GO145" s="36"/>
      <c r="GP145" s="36"/>
      <c r="GQ145" s="37"/>
      <c r="GR145" s="100">
        <f>((GU$7-GR143)^2+(GU$8-GS143)^2)/2</f>
        <v>6.6714188240242819E-2</v>
      </c>
      <c r="GS145" s="36"/>
      <c r="GT145" s="36"/>
      <c r="GU145" s="37"/>
      <c r="GV145" s="100">
        <f>((GY$7-GV143)^2+(GY$8-GW143)^2)/2</f>
        <v>4.6743389112814109E-2</v>
      </c>
      <c r="GW145" s="36"/>
      <c r="GX145" s="36"/>
      <c r="GY145" s="37"/>
      <c r="GZ145" s="100">
        <f>((HC$7-GZ143)^2+(HC$8-HA143)^2)/2</f>
        <v>8.7489505227910935E-2</v>
      </c>
      <c r="HA145" s="36"/>
      <c r="HB145" s="36"/>
      <c r="HC145" s="37"/>
      <c r="HD145" s="100">
        <f>((HG$7-HD143)^2+(HG$8-HE143)^2)/2</f>
        <v>8.937050165559976E-2</v>
      </c>
      <c r="HE145" s="36"/>
      <c r="HF145" s="36"/>
      <c r="HG145" s="37"/>
      <c r="HH145" s="100">
        <f>((HK$7-HH143)^2+(HK$8-HI143)^2)/2</f>
        <v>5.5066405990126154E-2</v>
      </c>
      <c r="HI145" s="36"/>
      <c r="HJ145" s="36"/>
      <c r="HK145" s="37"/>
      <c r="HL145" s="100">
        <f>((HO$7-HL143)^2+(HO$8-HM143)^2)/2</f>
        <v>0.1580015007989467</v>
      </c>
      <c r="HM145" s="36"/>
      <c r="HN145" s="36"/>
      <c r="HO145" s="37"/>
      <c r="HP145" s="100">
        <f>((HS$7-HP143)^2+(HS$8-HQ143)^2)/2</f>
        <v>7.5284013275984829E-2</v>
      </c>
      <c r="HQ145" s="36"/>
      <c r="HR145" s="36"/>
      <c r="HS145" s="37"/>
      <c r="HT145" s="100">
        <f>((HW$7-HT143)^2+(HW$8-HU143)^2)/2</f>
        <v>0.14354696090351701</v>
      </c>
      <c r="HU145" s="36"/>
      <c r="HV145" s="36"/>
      <c r="HW145" s="37"/>
      <c r="HX145" s="100">
        <f>((IA$7-HX143)^2+(IA$8-HY143)^2)/2</f>
        <v>7.1277622669787988E-2</v>
      </c>
      <c r="HY145" s="36"/>
      <c r="HZ145" s="36"/>
      <c r="IA145" s="37"/>
      <c r="IB145" s="100">
        <f>((IE$7-IB143)^2+(IE$8-IC143)^2)/2</f>
        <v>3.1019788564576684E-2</v>
      </c>
      <c r="IC145" s="36"/>
      <c r="ID145" s="36"/>
      <c r="IE145" s="37"/>
      <c r="IF145" s="100">
        <f>((II$7-IF143)^2+(II$8-IG143)^2)/2</f>
        <v>0.1495389734779165</v>
      </c>
      <c r="IG145" s="36"/>
      <c r="IH145" s="36"/>
      <c r="II145" s="37"/>
      <c r="IJ145" s="100">
        <f>((IM$7-IJ143)^2+(IM$8-IK143)^2)/2</f>
        <v>0.14772915613946486</v>
      </c>
      <c r="IK145" s="36"/>
      <c r="IL145" s="36"/>
      <c r="IM145" s="37"/>
      <c r="IN145" s="100">
        <f>((IQ$7-IN143)^2+(IQ$8-IO143)^2)/2</f>
        <v>7.6181454969242127E-2</v>
      </c>
      <c r="IO145" s="36"/>
      <c r="IP145" s="36"/>
      <c r="IQ145" s="37"/>
      <c r="IR145" s="100">
        <f>((IU$7-IR143)^2+(IU$8-IS143)^2)/2</f>
        <v>6.3893807672804934E-2</v>
      </c>
      <c r="IS145" s="36"/>
      <c r="IT145" s="36"/>
      <c r="IU145" s="37"/>
      <c r="IV145" s="100">
        <f>((IY$7-IV143)^2+(IY$8-IW143)^2)/2</f>
        <v>6.2694377408786167E-2</v>
      </c>
      <c r="IW145" s="36"/>
      <c r="IX145" s="36"/>
      <c r="IY145" s="37"/>
      <c r="IZ145" s="100">
        <f>((JC$7-IZ143)^2+(JC$8-JA143)^2)/2</f>
        <v>0.32007968022880945</v>
      </c>
      <c r="JA145" s="36"/>
      <c r="JB145" s="36"/>
      <c r="JC145" s="37"/>
      <c r="JD145" s="100">
        <f>((JG$7-JD143)^2+(JG$8-JE143)^2)/2</f>
        <v>0.28814256000558486</v>
      </c>
      <c r="JE145" s="36"/>
      <c r="JF145" s="36"/>
      <c r="JG145" s="37"/>
    </row>
    <row r="146" spans="2:267" ht="18">
      <c r="B146" s="167"/>
      <c r="C146" s="169">
        <v>3</v>
      </c>
      <c r="D146" s="110">
        <f t="shared" ref="D146:G146" si="1226">D114-$F$6*D129</f>
        <v>0.71260920476456213</v>
      </c>
      <c r="E146" s="111">
        <f t="shared" si="1226"/>
        <v>-0.901502546520216</v>
      </c>
      <c r="F146" s="112">
        <f t="shared" si="1226"/>
        <v>0.89306021974849292</v>
      </c>
      <c r="G146" s="122">
        <f t="shared" si="1226"/>
        <v>-0.73738962751257708</v>
      </c>
      <c r="H146" s="49"/>
      <c r="I146" s="197" t="s">
        <v>57</v>
      </c>
      <c r="J146" s="192" t="s">
        <v>42</v>
      </c>
      <c r="K146" s="93" t="s">
        <v>6</v>
      </c>
      <c r="L146" s="42">
        <f>L143-O$7</f>
        <v>-0.34079947105445108</v>
      </c>
      <c r="M146" s="42">
        <f>M143-O$8</f>
        <v>0.3244110940400346</v>
      </c>
      <c r="N146" s="36"/>
      <c r="O146" s="37"/>
      <c r="P146" s="42">
        <f>P143-S$7</f>
        <v>-0.33835265372112111</v>
      </c>
      <c r="Q146" s="42">
        <f>Q143-S$8</f>
        <v>0.2966345105881702</v>
      </c>
      <c r="R146" s="36"/>
      <c r="S146" s="37"/>
      <c r="T146" s="42">
        <f>T143-W$7</f>
        <v>-0.35935588895171822</v>
      </c>
      <c r="U146" s="42">
        <f>U143-W$8</f>
        <v>0.29965187490458306</v>
      </c>
      <c r="V146" s="36"/>
      <c r="W146" s="37"/>
      <c r="X146" s="42">
        <f>X143-AA$7</f>
        <v>-0.34184289222927022</v>
      </c>
      <c r="Y146" s="42">
        <f>Y143-AA$8</f>
        <v>0.36612118392658693</v>
      </c>
      <c r="Z146" s="36"/>
      <c r="AA146" s="37"/>
      <c r="AB146" s="42">
        <f>AB143-AE$7</f>
        <v>-0.37041240110028706</v>
      </c>
      <c r="AC146" s="42">
        <f>AC143-AE$8</f>
        <v>0.44494085430199243</v>
      </c>
      <c r="AD146" s="36"/>
      <c r="AE146" s="37"/>
      <c r="AF146" s="42">
        <f>AF143-AI$7</f>
        <v>-0.41547453462899486</v>
      </c>
      <c r="AG146" s="42">
        <f>AG143-AI$8</f>
        <v>0.34439416542904894</v>
      </c>
      <c r="AH146" s="36"/>
      <c r="AI146" s="37"/>
      <c r="AJ146" s="42">
        <f>AJ143-AM$7</f>
        <v>-0.55744559582942665</v>
      </c>
      <c r="AK146" s="42">
        <f>AK143-AM$8</f>
        <v>0.41326601447561712</v>
      </c>
      <c r="AL146" s="36"/>
      <c r="AM146" s="37"/>
      <c r="AN146" s="42">
        <f>AN143-AQ$7</f>
        <v>-0.54182514744677435</v>
      </c>
      <c r="AO146" s="42">
        <f>AO143-AQ$8</f>
        <v>0.46856703912855324</v>
      </c>
      <c r="AP146" s="36"/>
      <c r="AQ146" s="37"/>
      <c r="AR146" s="42">
        <f>AR143-AU$7</f>
        <v>-0.35262311662832047</v>
      </c>
      <c r="AS146" s="42">
        <f>AS143-AU$8</f>
        <v>0.36001713576205563</v>
      </c>
      <c r="AT146" s="36"/>
      <c r="AU146" s="37"/>
      <c r="AV146" s="42">
        <f>AV143-AY$7</f>
        <v>-0.43080855818892427</v>
      </c>
      <c r="AW146" s="42">
        <f>AW143-AY$8</f>
        <v>0.4519219750560135</v>
      </c>
      <c r="AX146" s="36"/>
      <c r="AY146" s="37"/>
      <c r="AZ146" s="42">
        <f>AZ143-BC$7</f>
        <v>-0.36297507738031354</v>
      </c>
      <c r="BA146" s="42">
        <f>BA143-BC$8</f>
        <v>0.40383461853509334</v>
      </c>
      <c r="BB146" s="36"/>
      <c r="BC146" s="37"/>
      <c r="BD146" s="42">
        <f>BD143-BG$7</f>
        <v>-0.3524083191625994</v>
      </c>
      <c r="BE146" s="42">
        <f>BE143-BG$8</f>
        <v>0.34258103931890915</v>
      </c>
      <c r="BF146" s="36"/>
      <c r="BG146" s="37"/>
      <c r="BH146" s="42">
        <f>BH143-BK$7</f>
        <v>-0.37328567074847008</v>
      </c>
      <c r="BI146" s="42">
        <f>BI143-BK$8</f>
        <v>0.34057509642904704</v>
      </c>
      <c r="BJ146" s="36"/>
      <c r="BK146" s="37"/>
      <c r="BL146" s="42">
        <f>BL143-BO$7</f>
        <v>-0.3669718578096961</v>
      </c>
      <c r="BM146" s="42">
        <f>BM143-BO$8</f>
        <v>0.40015270113291596</v>
      </c>
      <c r="BN146" s="36"/>
      <c r="BO146" s="37"/>
      <c r="BP146" s="42">
        <f>BP143-BS$7</f>
        <v>-0.39030515166144242</v>
      </c>
      <c r="BQ146" s="42">
        <f>BQ143-BS$8</f>
        <v>0.50926380381563074</v>
      </c>
      <c r="BR146" s="36"/>
      <c r="BS146" s="37"/>
      <c r="BT146" s="42">
        <f>BT143-BW$7</f>
        <v>-0.35248875233784471</v>
      </c>
      <c r="BU146" s="42">
        <f>BU143-BW$8</f>
        <v>0.39303498113979679</v>
      </c>
      <c r="BV146" s="36"/>
      <c r="BW146" s="37"/>
      <c r="BX146" s="42">
        <f>BX143-CA$7</f>
        <v>-0.39600658853341231</v>
      </c>
      <c r="BY146" s="42">
        <f>BY143-CA$8</f>
        <v>0.44038914261523138</v>
      </c>
      <c r="BZ146" s="36"/>
      <c r="CA146" s="37"/>
      <c r="CB146" s="42">
        <f>CB143-CE$7</f>
        <v>-0.34426258197302051</v>
      </c>
      <c r="CC146" s="42">
        <f>CC143-CE$8</f>
        <v>0.32141439337001132</v>
      </c>
      <c r="CD146" s="36"/>
      <c r="CE146" s="37"/>
      <c r="CF146" s="42">
        <f>CF143-CI$7</f>
        <v>-0.36875523058298831</v>
      </c>
      <c r="CG146" s="42">
        <f>CG143-CI$8</f>
        <v>0.28711704733701171</v>
      </c>
      <c r="CH146" s="36"/>
      <c r="CI146" s="37"/>
      <c r="CJ146" s="42">
        <f>CJ143-CM$7</f>
        <v>-0.35784221755982881</v>
      </c>
      <c r="CK146" s="42">
        <f>CK143-CM$8</f>
        <v>0.38747075492396776</v>
      </c>
      <c r="CL146" s="36"/>
      <c r="CM146" s="37"/>
      <c r="CN146" s="42">
        <f>CN143-CQ$7</f>
        <v>-0.38551406708885816</v>
      </c>
      <c r="CO146" s="42">
        <f>CO143-CQ$8</f>
        <v>0.35976142703733871</v>
      </c>
      <c r="CP146" s="36"/>
      <c r="CQ146" s="37"/>
      <c r="CR146" s="42">
        <f>CR143-CU$7</f>
        <v>-0.33909571125174676</v>
      </c>
      <c r="CS146" s="42">
        <f>CS143-CU$8</f>
        <v>0.33357484458446041</v>
      </c>
      <c r="CT146" s="36"/>
      <c r="CU146" s="37"/>
      <c r="CV146" s="42">
        <f>CV143-CY$7</f>
        <v>-0.39189455081194879</v>
      </c>
      <c r="CW146" s="42">
        <f>CW143-CY$8</f>
        <v>0.37170205450621291</v>
      </c>
      <c r="CX146" s="36"/>
      <c r="CY146" s="37"/>
      <c r="CZ146" s="42">
        <f>CZ143-DC$7</f>
        <v>-0.34433586383419534</v>
      </c>
      <c r="DA146" s="42">
        <f>DA143-DC$8</f>
        <v>0.29661542914680727</v>
      </c>
      <c r="DB146" s="36"/>
      <c r="DC146" s="37"/>
      <c r="DD146" s="42">
        <f>DD143-DG$7</f>
        <v>-0.38969577476206629</v>
      </c>
      <c r="DE146" s="42">
        <f>DE143-DG$8</f>
        <v>0.28962514389267385</v>
      </c>
      <c r="DF146" s="36"/>
      <c r="DG146" s="37"/>
      <c r="DH146" s="42">
        <f>DH143-DK$7</f>
        <v>-0.34844173544075541</v>
      </c>
      <c r="DI146" s="42">
        <f>DI143-DK$8</f>
        <v>0.33235295960470929</v>
      </c>
      <c r="DJ146" s="36"/>
      <c r="DK146" s="37"/>
      <c r="DL146" s="42">
        <f>DL143-DO$7</f>
        <v>-0.39501110956109831</v>
      </c>
      <c r="DM146" s="42">
        <f>DM143-DO$8</f>
        <v>0.32675962593189112</v>
      </c>
      <c r="DN146" s="36"/>
      <c r="DO146" s="37"/>
      <c r="DP146" s="42">
        <f>DP143-DS$7</f>
        <v>-0.44431595435799676</v>
      </c>
      <c r="DQ146" s="42">
        <f>DQ143-DS$8</f>
        <v>0.38656059284875732</v>
      </c>
      <c r="DR146" s="36"/>
      <c r="DS146" s="37"/>
      <c r="DT146" s="42">
        <f>DT143-DW$7</f>
        <v>-0.37255598021818048</v>
      </c>
      <c r="DU146" s="42">
        <f>DU143-DW$8</f>
        <v>0.30353012745997959</v>
      </c>
      <c r="DV146" s="36"/>
      <c r="DW146" s="37"/>
      <c r="DX146" s="42">
        <f>DX143-EA$7</f>
        <v>-0.45658210170276381</v>
      </c>
      <c r="DY146" s="42">
        <f>DY143-EA$8</f>
        <v>0.31104531885575443</v>
      </c>
      <c r="DZ146" s="36"/>
      <c r="EA146" s="37"/>
      <c r="EB146" s="42">
        <f>EB143-EE$7</f>
        <v>-0.36819692785978453</v>
      </c>
      <c r="EC146" s="42">
        <f>EC143-EE$8</f>
        <v>0.33072105989458894</v>
      </c>
      <c r="ED146" s="36"/>
      <c r="EE146" s="37"/>
      <c r="EF146" s="42">
        <f>EF143-EI$7</f>
        <v>-0.45697960516790515</v>
      </c>
      <c r="EG146" s="42">
        <f>EG143-EI$8</f>
        <v>0.34179148236896617</v>
      </c>
      <c r="EH146" s="36"/>
      <c r="EI146" s="37"/>
      <c r="EJ146" s="42">
        <f>EJ143-EM$7</f>
        <v>0.25879899699173298</v>
      </c>
      <c r="EK146" s="42">
        <f>EK143-EM$8</f>
        <v>-0.1554047628792673</v>
      </c>
      <c r="EL146" s="36"/>
      <c r="EM146" s="37"/>
      <c r="EN146" s="42">
        <f>EN143-EQ$7</f>
        <v>0.27396837536166968</v>
      </c>
      <c r="EO146" s="42">
        <f>EO143-EQ$8</f>
        <v>-0.13575016584636457</v>
      </c>
      <c r="EP146" s="36"/>
      <c r="EQ146" s="37"/>
      <c r="ER146" s="42">
        <f>ER143-EU$7</f>
        <v>0.25879899699173298</v>
      </c>
      <c r="ES146" s="42">
        <f>ES143-EU$8</f>
        <v>-0.1554047628792673</v>
      </c>
      <c r="ET146" s="36"/>
      <c r="EU146" s="37"/>
      <c r="EV146" s="42">
        <f>EV143-EY$7</f>
        <v>0.2815897317729667</v>
      </c>
      <c r="EW146" s="42">
        <f>EW143-EY$8</f>
        <v>-0.25761059406449494</v>
      </c>
      <c r="EX146" s="36"/>
      <c r="EY146" s="37"/>
      <c r="EZ146" s="42">
        <f>EZ143-FC$7</f>
        <v>0.19643677089694589</v>
      </c>
      <c r="FA146" s="42">
        <f>FA143-FC$8</f>
        <v>-0.14365141948189442</v>
      </c>
      <c r="FB146" s="36"/>
      <c r="FC146" s="37"/>
      <c r="FD146" s="42">
        <f>FD143-FG$7</f>
        <v>0.28687444898944925</v>
      </c>
      <c r="FE146" s="42">
        <f>FE143-FG$8</f>
        <v>-0.20324319309588001</v>
      </c>
      <c r="FF146" s="36"/>
      <c r="FG146" s="37"/>
      <c r="FH146" s="42">
        <f>FH143-FK$7</f>
        <v>0.18994035182794095</v>
      </c>
      <c r="FI146" s="42">
        <f>FI143-FK$8</f>
        <v>-0.11426477309776473</v>
      </c>
      <c r="FJ146" s="36"/>
      <c r="FK146" s="37"/>
      <c r="FL146" s="42">
        <f>FL143-FO$7</f>
        <v>0.21797474336096176</v>
      </c>
      <c r="FM146" s="42">
        <f>FM143-FO$8</f>
        <v>-0.20183889395945953</v>
      </c>
      <c r="FN146" s="36"/>
      <c r="FO146" s="37"/>
      <c r="FP146" s="42">
        <f>FP143-FS$7</f>
        <v>0.38993210394302025</v>
      </c>
      <c r="FQ146" s="42">
        <f>FQ143-FS$8</f>
        <v>-0.2829952808308156</v>
      </c>
      <c r="FR146" s="36"/>
      <c r="FS146" s="37"/>
      <c r="FT146" s="42">
        <f>FT143-FW$7</f>
        <v>0.29193828663188615</v>
      </c>
      <c r="FU146" s="42">
        <f>FU143-FW$8</f>
        <v>-0.18656647213504363</v>
      </c>
      <c r="FV146" s="36"/>
      <c r="FW146" s="37"/>
      <c r="FX146" s="42">
        <f>FX143-GA$7</f>
        <v>0.41094373659458006</v>
      </c>
      <c r="FY146" s="42">
        <f>FY143-GA$8</f>
        <v>-0.24391599807477071</v>
      </c>
      <c r="FZ146" s="36"/>
      <c r="GA146" s="37"/>
      <c r="GB146" s="42">
        <f>GB143-GE$7</f>
        <v>0.31502835497826115</v>
      </c>
      <c r="GC146" s="42">
        <f>GC143-GE$8</f>
        <v>-0.17245423954657602</v>
      </c>
      <c r="GD146" s="36"/>
      <c r="GE146" s="37"/>
      <c r="GF146" s="42">
        <f>GF143-GI$7</f>
        <v>0.4114278710017828</v>
      </c>
      <c r="GG146" s="42">
        <f>GG143-GI$8</f>
        <v>-0.4321059823096931</v>
      </c>
      <c r="GH146" s="36"/>
      <c r="GI146" s="37"/>
      <c r="GJ146" s="42">
        <f>GJ143-GM$7</f>
        <v>0.30275126548827791</v>
      </c>
      <c r="GK146" s="42">
        <f>GK143-GM$8</f>
        <v>-0.26645996476124401</v>
      </c>
      <c r="GL146" s="36"/>
      <c r="GM146" s="37"/>
      <c r="GN146" s="42">
        <f>GN143-GQ$7</f>
        <v>0.2352772506208293</v>
      </c>
      <c r="GO146" s="42">
        <f>GO143-GQ$8</f>
        <v>-0.28325092647154193</v>
      </c>
      <c r="GP146" s="36"/>
      <c r="GQ146" s="37"/>
      <c r="GR146" s="42">
        <f>GR143-GU$7</f>
        <v>0.28138728521821921</v>
      </c>
      <c r="GS146" s="42">
        <f>GS143-GU$8</f>
        <v>-0.23291537561527831</v>
      </c>
      <c r="GT146" s="36"/>
      <c r="GU146" s="37"/>
      <c r="GV146" s="42">
        <f>GV143-GY$7</f>
        <v>0.27396837536166968</v>
      </c>
      <c r="GW146" s="42">
        <f>GW143-GY$8</f>
        <v>-0.13575016584636457</v>
      </c>
      <c r="GX146" s="36"/>
      <c r="GY146" s="37"/>
      <c r="GZ146" s="42">
        <f>GZ143-HC$7</f>
        <v>0.34128791736700986</v>
      </c>
      <c r="HA146" s="42">
        <f>HA143-HC$8</f>
        <v>-0.24187097369281607</v>
      </c>
      <c r="HB146" s="36"/>
      <c r="HC146" s="37"/>
      <c r="HD146" s="42">
        <f>HD143-HG$7</f>
        <v>0.39429910050600925</v>
      </c>
      <c r="HE146" s="42">
        <f>HE143-HG$8</f>
        <v>-0.15254252735336316</v>
      </c>
      <c r="HF146" s="36"/>
      <c r="HG146" s="37"/>
      <c r="HH146" s="42">
        <f>HH143-HK$7</f>
        <v>0.28733806269112322</v>
      </c>
      <c r="HI146" s="42">
        <f>HI143-HK$8</f>
        <v>-0.16604110849173603</v>
      </c>
      <c r="HJ146" s="36"/>
      <c r="HK146" s="37"/>
      <c r="HL146" s="42">
        <f>HL143-HO$7</f>
        <v>0.44776371493963074</v>
      </c>
      <c r="HM146" s="42">
        <f>HM143-HO$8</f>
        <v>-0.33986858810627751</v>
      </c>
      <c r="HN146" s="36"/>
      <c r="HO146" s="37"/>
      <c r="HP146" s="42">
        <f>HP143-HS$7</f>
        <v>0.34490692205760931</v>
      </c>
      <c r="HQ146" s="42">
        <f>HQ143-HS$8</f>
        <v>-0.1777842559641204</v>
      </c>
      <c r="HR146" s="36"/>
      <c r="HS146" s="37"/>
      <c r="HT146" s="42">
        <f>HT143-HW$7</f>
        <v>0.28004710526342275</v>
      </c>
      <c r="HU146" s="42">
        <f>HU143-HW$8</f>
        <v>-0.45680142364118292</v>
      </c>
      <c r="HV146" s="36"/>
      <c r="HW146" s="37"/>
      <c r="HX146" s="42">
        <f>HX143-IA$7</f>
        <v>0.34648244848455212</v>
      </c>
      <c r="HY146" s="42">
        <f>HY143-IA$8</f>
        <v>-0.15001719312040762</v>
      </c>
      <c r="HZ146" s="36"/>
      <c r="IA146" s="37"/>
      <c r="IB146" s="42">
        <f>IB143-IE$7</f>
        <v>0.19605213728187168</v>
      </c>
      <c r="IC146" s="42">
        <f>IC143-IE$8</f>
        <v>-0.15363312336981083</v>
      </c>
      <c r="ID146" s="36"/>
      <c r="IE146" s="37"/>
      <c r="IF146" s="42">
        <f>IF143-II$7</f>
        <v>0.41048030923611456</v>
      </c>
      <c r="IG146" s="42">
        <f>IG143-II$8</f>
        <v>-0.36136389233742872</v>
      </c>
      <c r="IH146" s="36"/>
      <c r="II146" s="37"/>
      <c r="IJ146" s="42">
        <f>IJ143-IM$7</f>
        <v>0.36587860441321146</v>
      </c>
      <c r="IK146" s="42">
        <f>IK143-IM$8</f>
        <v>-0.40198402842845693</v>
      </c>
      <c r="IL146" s="36"/>
      <c r="IM146" s="37"/>
      <c r="IN146" s="42">
        <f>IN143-IQ$7</f>
        <v>0.32430931674778657</v>
      </c>
      <c r="IO146" s="42">
        <f>IO143-IQ$8</f>
        <v>-0.2172242551122413</v>
      </c>
      <c r="IP146" s="36"/>
      <c r="IQ146" s="37"/>
      <c r="IR146" s="42">
        <f>IR143-IU$7</f>
        <v>0.31959406762166936</v>
      </c>
      <c r="IS146" s="42">
        <f>IS143-IU$8</f>
        <v>-0.16014757970898497</v>
      </c>
      <c r="IT146" s="36"/>
      <c r="IU146" s="37"/>
      <c r="IV146" s="42">
        <f>IV143-IY$7</f>
        <v>0.23726916158108396</v>
      </c>
      <c r="IW146" s="42">
        <f>IW143-IY$8</f>
        <v>-0.26285376120607784</v>
      </c>
      <c r="IX146" s="36"/>
      <c r="IY146" s="37"/>
      <c r="IZ146" s="42">
        <f>IZ143-JC$7</f>
        <v>0.6032066061863901</v>
      </c>
      <c r="JA146" s="42">
        <f>JA143-JC$8</f>
        <v>-0.52564355861240819</v>
      </c>
      <c r="JB146" s="36"/>
      <c r="JC146" s="37"/>
      <c r="JD146" s="42">
        <f>JD143-JG$7</f>
        <v>0.58789847260940697</v>
      </c>
      <c r="JE146" s="42">
        <f>JE143-JG$8</f>
        <v>-0.48027128366652949</v>
      </c>
      <c r="JF146" s="36"/>
      <c r="JG146" s="37"/>
    </row>
    <row r="147" spans="2:267" ht="18">
      <c r="B147" s="167"/>
      <c r="C147" s="170"/>
      <c r="D147" s="113">
        <f t="shared" ref="D147:F147" si="1227">D115-$F$6*D130</f>
        <v>-0.33394973396901168</v>
      </c>
      <c r="E147" s="114">
        <f t="shared" si="1227"/>
        <v>0.57448815510581364</v>
      </c>
      <c r="F147" s="115">
        <f t="shared" si="1227"/>
        <v>-0.97759664077313935</v>
      </c>
      <c r="G147" s="30"/>
      <c r="H147" s="49"/>
      <c r="I147" s="191"/>
      <c r="J147" s="194"/>
      <c r="K147" s="93" t="s">
        <v>0</v>
      </c>
      <c r="L147" s="42">
        <f>L146*L144</f>
        <v>-7.6562370461278659E-2</v>
      </c>
      <c r="M147" s="42">
        <f>M146*M144</f>
        <v>7.1100704576580867E-2</v>
      </c>
      <c r="N147" s="36"/>
      <c r="O147" s="37"/>
      <c r="P147" s="42">
        <f>P146*P144</f>
        <v>-7.5747054415367873E-2</v>
      </c>
      <c r="Q147" s="42">
        <f>Q146*Q144</f>
        <v>6.1890559265273974E-2</v>
      </c>
      <c r="R147" s="36"/>
      <c r="S147" s="37"/>
      <c r="T147" s="42">
        <f>T146*T144</f>
        <v>-8.2730637497713838E-2</v>
      </c>
      <c r="U147" s="42">
        <f>U146*U144</f>
        <v>6.2885130879810264E-2</v>
      </c>
      <c r="V147" s="36"/>
      <c r="W147" s="37"/>
      <c r="X147" s="42">
        <f>X146*X144</f>
        <v>-7.690997750683147E-2</v>
      </c>
      <c r="Y147" s="42">
        <f>Y146*Y144</f>
        <v>8.4968109251089025E-2</v>
      </c>
      <c r="Z147" s="36"/>
      <c r="AA147" s="37"/>
      <c r="AB147" s="42">
        <f>AB146*AB144</f>
        <v>-8.6382784903972124E-2</v>
      </c>
      <c r="AC147" s="42">
        <f>AC146*AC144</f>
        <v>0.10988637113762248</v>
      </c>
      <c r="AD147" s="36"/>
      <c r="AE147" s="37"/>
      <c r="AF147" s="42">
        <f>AF146*AF144</f>
        <v>-0.10090025328590967</v>
      </c>
      <c r="AG147" s="42">
        <f>AG146*AG144</f>
        <v>7.7759664901585465E-2</v>
      </c>
      <c r="AH147" s="36"/>
      <c r="AI147" s="37"/>
      <c r="AJ147" s="42">
        <f>AJ146*AJ144</f>
        <v>-0.13752183045321775</v>
      </c>
      <c r="AK147" s="42">
        <f>AK146*AK144</f>
        <v>0.10020759255623637</v>
      </c>
      <c r="AL147" s="36"/>
      <c r="AM147" s="37"/>
      <c r="AN147" s="42">
        <f>AN146*AN144</f>
        <v>-0.13450844885502855</v>
      </c>
      <c r="AO147" s="42">
        <f>AO146*AO144</f>
        <v>0.11667880100824428</v>
      </c>
      <c r="AP147" s="36"/>
      <c r="AQ147" s="37"/>
      <c r="AR147" s="42">
        <f>AR146*AR144</f>
        <v>-8.0496824192888533E-2</v>
      </c>
      <c r="AS147" s="42">
        <f>AS146*AS144</f>
        <v>8.2949675340897047E-2</v>
      </c>
      <c r="AT147" s="36"/>
      <c r="AU147" s="37"/>
      <c r="AV147" s="42">
        <f>AV146*AV144</f>
        <v>-0.10563966269423043</v>
      </c>
      <c r="AW147" s="42">
        <f>AW146*AW144</f>
        <v>0.11193587770829036</v>
      </c>
      <c r="AX147" s="36"/>
      <c r="AY147" s="37"/>
      <c r="AZ147" s="42">
        <f>AZ146*AZ144</f>
        <v>-8.3928611208862317E-2</v>
      </c>
      <c r="BA147" s="42">
        <f>BA146*BA144</f>
        <v>9.7224080685989242E-2</v>
      </c>
      <c r="BB147" s="36"/>
      <c r="BC147" s="37"/>
      <c r="BD147" s="42">
        <f>BD146*BD144</f>
        <v>-8.0425462153250846E-2</v>
      </c>
      <c r="BE147" s="42">
        <f>BE146*BE144</f>
        <v>7.7155851871506489E-2</v>
      </c>
      <c r="BF147" s="36"/>
      <c r="BG147" s="37"/>
      <c r="BH147" s="42">
        <f>BH146*BH144</f>
        <v>-8.7327748387028642E-2</v>
      </c>
      <c r="BI147" s="42">
        <f>BI146*BI144</f>
        <v>7.6487615325235375E-2</v>
      </c>
      <c r="BJ147" s="36"/>
      <c r="BK147" s="37"/>
      <c r="BL147" s="42">
        <f>BL146*BL144</f>
        <v>-8.5248851882758478E-2</v>
      </c>
      <c r="BM147" s="42">
        <f>BM146*BM144</f>
        <v>9.6048859695445271E-2</v>
      </c>
      <c r="BN147" s="36"/>
      <c r="BO147" s="37"/>
      <c r="BP147" s="42">
        <f>BP146*BP144</f>
        <v>-9.287976173441273E-2</v>
      </c>
      <c r="BQ147" s="42">
        <f>BQ146*BQ144</f>
        <v>0.12727224692165826</v>
      </c>
      <c r="BR147" s="36"/>
      <c r="BS147" s="37"/>
      <c r="BT147" s="42">
        <f>BT146*BT144</f>
        <v>-8.0452185042869676E-2</v>
      </c>
      <c r="BU147" s="42">
        <f>BU146*BU144</f>
        <v>9.3761829550617293E-2</v>
      </c>
      <c r="BV147" s="36"/>
      <c r="BW147" s="37"/>
      <c r="BX147" s="42">
        <f>BX146*BX144</f>
        <v>-9.4718982547934663E-2</v>
      </c>
      <c r="BY147" s="42">
        <f>BY146*BY144</f>
        <v>0.10853238295331662</v>
      </c>
      <c r="BZ147" s="36"/>
      <c r="CA147" s="37"/>
      <c r="CB147" s="42">
        <f>CB146*CB144</f>
        <v>-7.7715851471877845E-2</v>
      </c>
      <c r="CC147" s="42">
        <f>CC146*CC144</f>
        <v>7.010278730437787E-2</v>
      </c>
      <c r="CD147" s="36"/>
      <c r="CE147" s="37"/>
      <c r="CF147" s="42">
        <f>CF146*CF144</f>
        <v>-8.5836928920087985E-2</v>
      </c>
      <c r="CG147" s="42">
        <f>CG146*CG144</f>
        <v>5.8767360857845209E-2</v>
      </c>
      <c r="CH147" s="36"/>
      <c r="CI147" s="37"/>
      <c r="CJ147" s="42">
        <f>CJ146*CJ144</f>
        <v>-8.2228980020499692E-2</v>
      </c>
      <c r="CK147" s="42">
        <f>CK146*CK144</f>
        <v>9.1961212044961826E-2</v>
      </c>
      <c r="CL147" s="36"/>
      <c r="CM147" s="37"/>
      <c r="CN147" s="42">
        <f>CN146*CN144</f>
        <v>-9.1325572778762229E-2</v>
      </c>
      <c r="CO147" s="42">
        <f>CO146*CO144</f>
        <v>8.2864980094980778E-2</v>
      </c>
      <c r="CP147" s="36"/>
      <c r="CQ147" s="37"/>
      <c r="CR147" s="42">
        <f>CR146*CR144</f>
        <v>-7.5994675373790607E-2</v>
      </c>
      <c r="CS147" s="42">
        <f>CS146*CS144</f>
        <v>7.415457781036297E-2</v>
      </c>
      <c r="CT147" s="36"/>
      <c r="CU147" s="37"/>
      <c r="CV147" s="42">
        <f>CV146*CV144</f>
        <v>-9.3393649112801E-2</v>
      </c>
      <c r="CW147" s="42">
        <f>CW146*CW144</f>
        <v>8.6807162949212188E-2</v>
      </c>
      <c r="CX147" s="36"/>
      <c r="CY147" s="37"/>
      <c r="CZ147" s="42">
        <f>CZ146*CZ144</f>
        <v>-7.7740252322244935E-2</v>
      </c>
      <c r="DA147" s="42">
        <f>DA146*DA144</f>
        <v>6.1884275921774146E-2</v>
      </c>
      <c r="DB147" s="36"/>
      <c r="DC147" s="37"/>
      <c r="DD147" s="42">
        <f>DD146*DD144</f>
        <v>-9.2682506584628593E-2</v>
      </c>
      <c r="DE147" s="42">
        <f>DE146*DE144</f>
        <v>5.9588177973526071E-2</v>
      </c>
      <c r="DF147" s="36"/>
      <c r="DG147" s="37"/>
      <c r="DH147" s="42">
        <f>DH146*DH144</f>
        <v>-7.9106759408389321E-2</v>
      </c>
      <c r="DI147" s="42">
        <f>DI146*DI144</f>
        <v>7.3747283773468592E-2</v>
      </c>
      <c r="DJ147" s="36"/>
      <c r="DK147" s="37"/>
      <c r="DL147" s="42">
        <f>DL146*DL144</f>
        <v>-9.4398701422622064E-2</v>
      </c>
      <c r="DM147" s="42">
        <f>DM146*DM144</f>
        <v>7.1883122347346132E-2</v>
      </c>
      <c r="DN147" s="36"/>
      <c r="DO147" s="37"/>
      <c r="DP147" s="42">
        <f>DP146*DP144</f>
        <v>-0.10970129236079025</v>
      </c>
      <c r="DQ147" s="42">
        <f>DQ146*DQ144</f>
        <v>9.166569357301993E-2</v>
      </c>
      <c r="DR147" s="36"/>
      <c r="DS147" s="37"/>
      <c r="DT147" s="42">
        <f>DT146*DT144</f>
        <v>-8.7087948953702601E-2</v>
      </c>
      <c r="DU147" s="42">
        <f>DU146*DU144</f>
        <v>6.4166144250039664E-2</v>
      </c>
      <c r="DV147" s="36"/>
      <c r="DW147" s="37"/>
      <c r="DX147" s="42">
        <f>DX146*DX144</f>
        <v>-0.1132848161626818</v>
      </c>
      <c r="DY147" s="42">
        <f>DY146*DY144</f>
        <v>6.6655807610648404E-2</v>
      </c>
      <c r="DZ147" s="36"/>
      <c r="EA147" s="37"/>
      <c r="EB147" s="42">
        <f>EB146*EB144</f>
        <v>-8.5652896588533534E-2</v>
      </c>
      <c r="EC147" s="42">
        <f>EC146*EC144</f>
        <v>7.3203334087241445E-2</v>
      </c>
      <c r="ED147" s="36"/>
      <c r="EE147" s="37"/>
      <c r="EF147" s="42">
        <f>EF146*EF144</f>
        <v>-0.11339914429002118</v>
      </c>
      <c r="EG147" s="42">
        <f>EG146*EG144</f>
        <v>7.6892851987558186E-2</v>
      </c>
      <c r="EH147" s="36"/>
      <c r="EI147" s="37"/>
      <c r="EJ147" s="42">
        <f>EJ146*EJ144</f>
        <v>4.9643360907924004E-2</v>
      </c>
      <c r="EK147" s="42">
        <f>EK146*EK144</f>
        <v>-2.0397515792384972E-2</v>
      </c>
      <c r="EL147" s="36"/>
      <c r="EM147" s="37"/>
      <c r="EN147" s="42">
        <f>EN146*EN144</f>
        <v>5.449496863028943E-2</v>
      </c>
      <c r="EO147" s="42">
        <f>EO146*EO144</f>
        <v>-1.592648887424777E-2</v>
      </c>
      <c r="EP147" s="36"/>
      <c r="EQ147" s="37"/>
      <c r="ER147" s="42">
        <f>ER146*ER144</f>
        <v>4.9643360907924004E-2</v>
      </c>
      <c r="ES147" s="42">
        <f>ES146*ES144</f>
        <v>-2.0397515792384972E-2</v>
      </c>
      <c r="ET147" s="36"/>
      <c r="EU147" s="37"/>
      <c r="EV147" s="42">
        <f>EV146*EV144</f>
        <v>5.6964745221752149E-2</v>
      </c>
      <c r="EW147" s="42">
        <f>EW146*EW144</f>
        <v>-4.9267350116358674E-2</v>
      </c>
      <c r="EX147" s="36"/>
      <c r="EY147" s="37"/>
      <c r="EZ147" s="42">
        <f>EZ146*EZ144</f>
        <v>3.1007419732701665E-2</v>
      </c>
      <c r="FA147" s="42">
        <f>FA146*FA144</f>
        <v>-1.7671378366769835E-2</v>
      </c>
      <c r="FB147" s="36"/>
      <c r="FC147" s="37"/>
      <c r="FD147" s="42">
        <f>FD146*FD144</f>
        <v>5.8688057446551922E-2</v>
      </c>
      <c r="FE147" s="42">
        <f>FE146*FE144</f>
        <v>-3.2912267274546603E-2</v>
      </c>
      <c r="FF147" s="36"/>
      <c r="FG147" s="37"/>
      <c r="FH147" s="42">
        <f>FH146*FH144</f>
        <v>2.9224795121762681E-2</v>
      </c>
      <c r="FI147" s="42">
        <f>FI146*FI144</f>
        <v>-1.1564547403146835E-2</v>
      </c>
      <c r="FJ147" s="36"/>
      <c r="FK147" s="37"/>
      <c r="FL147" s="42">
        <f>FL146*FL144</f>
        <v>3.7156357215649041E-2</v>
      </c>
      <c r="FM147" s="42">
        <f>FM146*FM144</f>
        <v>-3.2516236702769409E-2</v>
      </c>
      <c r="FN147" s="36"/>
      <c r="FO147" s="37"/>
      <c r="FP147" s="42">
        <f>FP146*FP144</f>
        <v>9.2759021262989974E-2</v>
      </c>
      <c r="FQ147" s="42">
        <f>FQ146*FQ144</f>
        <v>-5.7422275814227014E-2</v>
      </c>
      <c r="FR147" s="36"/>
      <c r="FS147" s="37"/>
      <c r="FT147" s="42">
        <f>FT146*FT144</f>
        <v>6.0346657651372058E-2</v>
      </c>
      <c r="FU147" s="42">
        <f>FU146*FU144</f>
        <v>-2.8313220276189155E-2</v>
      </c>
      <c r="FV147" s="36"/>
      <c r="FW147" s="37"/>
      <c r="FX147" s="42">
        <f>FX146*FX144</f>
        <v>9.9476731955465747E-2</v>
      </c>
      <c r="FY147" s="42">
        <f>FY146*FY144</f>
        <v>-4.4983228368036886E-2</v>
      </c>
      <c r="FZ147" s="36"/>
      <c r="GA147" s="37"/>
      <c r="GB147" s="42">
        <f>GB146*GB144</f>
        <v>6.7978548112348103E-2</v>
      </c>
      <c r="GC147" s="42">
        <f>GC146*GC144</f>
        <v>-2.4611595507505357E-2</v>
      </c>
      <c r="GD147" s="36"/>
      <c r="GE147" s="37"/>
      <c r="GF147" s="42">
        <f>GF146*GF144</f>
        <v>9.9629307036509684E-2</v>
      </c>
      <c r="GG147" s="42">
        <f>GG146*GG144</f>
        <v>-0.10603466086194593</v>
      </c>
      <c r="GH147" s="36"/>
      <c r="GI147" s="37"/>
      <c r="GJ147" s="42">
        <f>GJ146*GJ144</f>
        <v>6.3908653731711423E-2</v>
      </c>
      <c r="GK147" s="42">
        <f>GK146*GK144</f>
        <v>-5.208201209237992E-2</v>
      </c>
      <c r="GL147" s="36"/>
      <c r="GM147" s="37"/>
      <c r="GN147" s="42">
        <f>GN146*GN144</f>
        <v>4.2331521949904694E-2</v>
      </c>
      <c r="GO147" s="42">
        <f>GO146*GO144</f>
        <v>-5.7505557524133617E-2</v>
      </c>
      <c r="GP147" s="36"/>
      <c r="GQ147" s="37"/>
      <c r="GR147" s="42">
        <f>GR146*GR144</f>
        <v>5.6898895498607847E-2</v>
      </c>
      <c r="GS147" s="42">
        <f>GS146*GS144</f>
        <v>-4.1614012712539408E-2</v>
      </c>
      <c r="GT147" s="36"/>
      <c r="GU147" s="37"/>
      <c r="GV147" s="42">
        <f>GV146*GV144</f>
        <v>5.449496863028943E-2</v>
      </c>
      <c r="GW147" s="42">
        <f>GW146*GW144</f>
        <v>-1.592648887424777E-2</v>
      </c>
      <c r="GX147" s="36"/>
      <c r="GY147" s="37"/>
      <c r="GZ147" s="42">
        <f>GZ146*GZ144</f>
        <v>7.6725098755756158E-2</v>
      </c>
      <c r="HA147" s="42">
        <f>HA146*HA144</f>
        <v>-4.4351736720926634E-2</v>
      </c>
      <c r="HB147" s="36"/>
      <c r="HC147" s="37"/>
      <c r="HD147" s="42">
        <f>HD146*HD144</f>
        <v>9.4169397391602364E-2</v>
      </c>
      <c r="HE147" s="42">
        <f>HE146*HE144</f>
        <v>-1.9719676618566259E-2</v>
      </c>
      <c r="HF147" s="36"/>
      <c r="HG147" s="37"/>
      <c r="HH147" s="42">
        <f>HH146*HH144</f>
        <v>5.8839623174460634E-2</v>
      </c>
      <c r="HI147" s="42">
        <f>HI146*HI144</f>
        <v>-2.2991954510725922E-2</v>
      </c>
      <c r="HJ147" s="36"/>
      <c r="HK147" s="37"/>
      <c r="HL147" s="42">
        <f>HL146*HL144</f>
        <v>0.11071914746363351</v>
      </c>
      <c r="HM147" s="42">
        <f>HM146*HM144</f>
        <v>-7.6252213213899314E-2</v>
      </c>
      <c r="HN147" s="36"/>
      <c r="HO147" s="37"/>
      <c r="HP147" s="42">
        <f>HP146*HP144</f>
        <v>7.793038672361334E-2</v>
      </c>
      <c r="HQ147" s="42">
        <f>HQ146*HQ144</f>
        <v>-2.5987971725565086E-2</v>
      </c>
      <c r="HR147" s="36"/>
      <c r="HS147" s="37"/>
      <c r="HT147" s="42">
        <f>HT146*HT144</f>
        <v>5.6463300144480116E-2</v>
      </c>
      <c r="HU147" s="42">
        <f>HU146*HU144</f>
        <v>-0.11334791100827576</v>
      </c>
      <c r="HV147" s="36"/>
      <c r="HW147" s="37"/>
      <c r="HX147" s="42">
        <f>HX146*HX144</f>
        <v>7.845483898593858E-2</v>
      </c>
      <c r="HY147" s="42">
        <f>HY146*HY144</f>
        <v>-1.9128997563071556E-2</v>
      </c>
      <c r="HZ147" s="36"/>
      <c r="IA147" s="37"/>
      <c r="IB147" s="42">
        <f>IB146*IB144</f>
        <v>3.0900894216828845E-2</v>
      </c>
      <c r="IC147" s="42">
        <f>IC146*IC144</f>
        <v>-1.9976912999739901E-2</v>
      </c>
      <c r="ID147" s="36"/>
      <c r="IE147" s="37"/>
      <c r="IF147" s="42">
        <f>IF146*IF144</f>
        <v>9.9330580454734155E-2</v>
      </c>
      <c r="IG147" s="42">
        <f>IG146*IG144</f>
        <v>-8.3395569788856067E-2</v>
      </c>
      <c r="IH147" s="36"/>
      <c r="II147" s="37"/>
      <c r="IJ147" s="42">
        <f>IJ146*IJ144</f>
        <v>8.4888025989716259E-2</v>
      </c>
      <c r="IK147" s="42">
        <f>IK146*IK144</f>
        <v>-9.6634094013477626E-2</v>
      </c>
      <c r="IL147" s="36"/>
      <c r="IM147" s="37"/>
      <c r="IN147" s="42">
        <f>IN146*IN144</f>
        <v>7.1066803397176123E-2</v>
      </c>
      <c r="IO147" s="42">
        <f>IO146*IO144</f>
        <v>-3.693635141182789E-2</v>
      </c>
      <c r="IP147" s="36"/>
      <c r="IQ147" s="37"/>
      <c r="IR147" s="42">
        <f>IR146*IR144</f>
        <v>6.9496912362625382E-2</v>
      </c>
      <c r="IS147" s="42">
        <f>IS146*IS144</f>
        <v>-2.1539902707491555E-2</v>
      </c>
      <c r="IT147" s="36"/>
      <c r="IU147" s="37"/>
      <c r="IV147" s="42">
        <f>IV146*IV144</f>
        <v>4.2939194896849373E-2</v>
      </c>
      <c r="IW147" s="42">
        <f>IW146*IW144</f>
        <v>-5.0930981483335379E-2</v>
      </c>
      <c r="IX147" s="36"/>
      <c r="IY147" s="37"/>
      <c r="IZ147" s="42">
        <f>IZ146*IZ144</f>
        <v>0.14437653391241784</v>
      </c>
      <c r="JA147" s="42">
        <f>JA146*JA144</f>
        <v>-0.13106523060243203</v>
      </c>
      <c r="JB147" s="36"/>
      <c r="JC147" s="37"/>
      <c r="JD147" s="42">
        <f>JD146*JD144</f>
        <v>0.14243243137294109</v>
      </c>
      <c r="JE147" s="42">
        <f>JE146*JE144</f>
        <v>-0.11988088864787386</v>
      </c>
      <c r="JF147" s="36"/>
      <c r="JG147" s="37"/>
    </row>
    <row r="148" spans="2:267" ht="18">
      <c r="B148" s="167"/>
      <c r="C148" s="170"/>
      <c r="D148" s="113">
        <f t="shared" ref="D148:F148" si="1228">D116-$F$6*D131</f>
        <v>-0.81065591563009576</v>
      </c>
      <c r="E148" s="114">
        <f t="shared" si="1228"/>
        <v>1.0514746124899479</v>
      </c>
      <c r="F148" s="115">
        <f t="shared" si="1228"/>
        <v>0.15373545196316643</v>
      </c>
      <c r="G148" s="31"/>
      <c r="H148" s="49"/>
      <c r="I148" s="191"/>
      <c r="J148" s="192" t="s">
        <v>41</v>
      </c>
      <c r="K148" s="94" t="s">
        <v>24</v>
      </c>
      <c r="L148" s="42">
        <f t="array" ref="L148:N148">MMULT(L147:M147,$D150:$F151)</f>
        <v>6.5668783024310659E-2</v>
      </c>
      <c r="M148" s="42">
        <v>-0.17138264836740122</v>
      </c>
      <c r="N148" s="42">
        <v>0.20729162402757881</v>
      </c>
      <c r="O148" s="37"/>
      <c r="P148" s="42">
        <f t="array" ref="P148:R148">MMULT(P147:Q147,$D150:$F151)</f>
        <v>5.9170434653867843E-2</v>
      </c>
      <c r="Q148" s="42">
        <v>-0.16427725234617466</v>
      </c>
      <c r="R148" s="42">
        <v>0.18604290244942806</v>
      </c>
      <c r="S148" s="37"/>
      <c r="T148" s="42">
        <f t="array" ref="T148:V148">MMULT(T147:U147,$D150:$F151)</f>
        <v>6.1393471398296824E-2</v>
      </c>
      <c r="U148" s="42">
        <v>-0.17647984115460905</v>
      </c>
      <c r="V148" s="42">
        <v>0.19258218361891136</v>
      </c>
      <c r="W148" s="37"/>
      <c r="X148" s="42">
        <f t="array" ref="X148:Z148">MMULT(X147:Y147,$D150:$F151)</f>
        <v>7.5258982862554766E-2</v>
      </c>
      <c r="Y148" s="42">
        <v>-0.18062166644608041</v>
      </c>
      <c r="Z148" s="42">
        <v>0.23874341056198442</v>
      </c>
      <c r="AA148" s="37"/>
      <c r="AB148" s="42">
        <f t="array" ref="AB148:AD148">MMULT(AB147:AC147,$D150:$F151)</f>
        <v>9.4443659013133785E-2</v>
      </c>
      <c r="AC148" s="42">
        <v>-0.21189671591914266</v>
      </c>
      <c r="AD148" s="42">
        <v>0.30070565585427306</v>
      </c>
      <c r="AE148" s="37"/>
      <c r="AF148" s="42">
        <f t="array" ref="AF148:AH148">MMULT(AF147:AG147,$D150:$F151)</f>
        <v>7.5606510071007021E-2</v>
      </c>
      <c r="AG148" s="42">
        <v>-0.21590332631985354</v>
      </c>
      <c r="AH148" s="42">
        <v>0.23727337690881695</v>
      </c>
      <c r="AI148" s="37"/>
      <c r="AJ148" s="42">
        <f t="array" ref="AJ148:AL148">MMULT(AJ147:AK147,$D150:$F151)</f>
        <v>9.9086048710598562E-2</v>
      </c>
      <c r="AK148" s="42">
        <v>-0.29065772025030567</v>
      </c>
      <c r="AL148" s="42">
        <v>0.31038296969145912</v>
      </c>
      <c r="AM148" s="37"/>
      <c r="AN148" s="42">
        <f t="array" ref="AN148:AP148">MMULT(AN147:AO147,$D150:$F151)</f>
        <v>0.10972104079755853</v>
      </c>
      <c r="AO148" s="42">
        <v>-0.2959495219211869</v>
      </c>
      <c r="AP148" s="42">
        <v>0.34563116960454848</v>
      </c>
      <c r="AQ148" s="37"/>
      <c r="AR148" s="42">
        <f t="array" ref="AR148:AT148">MMULT(AR147:AS147,$D150:$F151)</f>
        <v>7.4665603297693534E-2</v>
      </c>
      <c r="AS148" s="42">
        <v>-0.18530910059620243</v>
      </c>
      <c r="AT148" s="42">
        <v>0.23640463731272046</v>
      </c>
      <c r="AU148" s="37"/>
      <c r="AV148" s="42">
        <f t="array" ref="AV148:AX148">MMULT(AV147:AW147,$D150:$F151)</f>
        <v>0.10009816661478436</v>
      </c>
      <c r="AW148" s="42">
        <v>-0.24511185777215233</v>
      </c>
      <c r="AX148" s="42">
        <v>0.31717639464510639</v>
      </c>
      <c r="AY148" s="37"/>
      <c r="AZ148" s="42">
        <f t="array" ref="AZ148:BB148">MMULT(AZ147:BA147,$D150:$F151)</f>
        <v>8.5215455063826606E-2</v>
      </c>
      <c r="BA148" s="42">
        <v>-0.19991704704884869</v>
      </c>
      <c r="BB148" s="42">
        <v>0.27067177300720685</v>
      </c>
      <c r="BC148" s="37"/>
      <c r="BD148" s="42">
        <f t="array" ref="BD148:BF148">MMULT(BD147:BE147,$D150:$F151)</f>
        <v>7.0675099743591513E-2</v>
      </c>
      <c r="BE148" s="42">
        <v>-0.18157152542065022</v>
      </c>
      <c r="BF148" s="42">
        <v>0.22330950303065683</v>
      </c>
      <c r="BG148" s="37"/>
      <c r="BH148" s="42">
        <f t="array" ref="BH148:BJ148">MMULT(BH147:BI147,$D150:$F151)</f>
        <v>7.1739457832988657E-2</v>
      </c>
      <c r="BI148" s="42">
        <v>-0.19260058727927992</v>
      </c>
      <c r="BJ148" s="42">
        <v>0.22605308722594195</v>
      </c>
      <c r="BK148" s="37"/>
      <c r="BL148" s="42">
        <f t="array" ref="BL148:BN148">MMULT(BL147:BM147,$D150:$F151)</f>
        <v>8.4700486724297072E-2</v>
      </c>
      <c r="BM148" s="42">
        <v>-0.20137235810377857</v>
      </c>
      <c r="BN148" s="42">
        <v>0.26883716628458176</v>
      </c>
      <c r="BO148" s="37"/>
      <c r="BP148" s="42">
        <f t="array" ref="BP148:BR148">MMULT(BP147:BQ147,$D150:$F151)</f>
        <v>0.1078043311395053</v>
      </c>
      <c r="BQ148" s="42">
        <v>-0.23353150089516683</v>
      </c>
      <c r="BR148" s="42">
        <v>0.34386855770225389</v>
      </c>
      <c r="BS148" s="37"/>
      <c r="BT148" s="42">
        <f t="array" ref="BT148:BV148">MMULT(BT147:BU147,$D150:$F151)</f>
        <v>8.2073259759072537E-2</v>
      </c>
      <c r="BU148" s="42">
        <v>-0.19198910738349459</v>
      </c>
      <c r="BV148" s="42">
        <v>0.26073269006112959</v>
      </c>
      <c r="BW148" s="37"/>
      <c r="BX148" s="42">
        <f t="array" ref="BX148:BZ148">MMULT(BX147:BY147,$D150:$F151)</f>
        <v>9.5353919534236165E-2</v>
      </c>
      <c r="BY148" s="42">
        <v>-0.22487535317349067</v>
      </c>
      <c r="BZ148" s="42">
        <v>0.30278718787830344</v>
      </c>
      <c r="CA148" s="37"/>
      <c r="CB148" s="42">
        <f t="array" ref="CB148:CD148">MMULT(CB147:CC147,$D150:$F151)</f>
        <v>6.5238660328129888E-2</v>
      </c>
      <c r="CC148" s="42">
        <v>-0.17267216794158419</v>
      </c>
      <c r="CD148" s="42">
        <v>0.20575376017404504</v>
      </c>
      <c r="CE148" s="37"/>
      <c r="CF148" s="42">
        <f t="array" ref="CF148:CH148">MMULT(CF147:CG147,$D150:$F151)</f>
        <v>5.9253855293933261E-2</v>
      </c>
      <c r="CG148" s="42">
        <v>-0.17905894718079818</v>
      </c>
      <c r="CH148" s="42">
        <v>0.1852186150493953</v>
      </c>
      <c r="CI148" s="37"/>
      <c r="CJ148" s="42">
        <f t="array" ref="CJ148:CL148">MMULT(CJ147:CK147,$D150:$F151)</f>
        <v>8.1229973764028934E-2</v>
      </c>
      <c r="CK148" s="42">
        <v>-0.19381088396608415</v>
      </c>
      <c r="CL148" s="42">
        <v>0.25777035326042402</v>
      </c>
      <c r="CM148" s="37"/>
      <c r="CN148" s="42">
        <f t="array" ref="CN148:CP148">MMULT(CN147:CO147,$D150:$F151)</f>
        <v>7.6996551574831734E-2</v>
      </c>
      <c r="CO148" s="42">
        <v>-0.20321417970657835</v>
      </c>
      <c r="CP148" s="42">
        <v>0.24287973324215167</v>
      </c>
      <c r="CQ148" s="37"/>
      <c r="CR148" s="42">
        <f t="array" ref="CR148:CT148">MMULT(CR147:CS147,$D150:$F151)</f>
        <v>6.7638598124449001E-2</v>
      </c>
      <c r="CS148" s="42">
        <v>-0.17234886914592801</v>
      </c>
      <c r="CT148" s="42">
        <v>0.21382134189438645</v>
      </c>
      <c r="CU148" s="37"/>
      <c r="CV148" s="42">
        <f t="array" ref="CV148:CX148">MMULT(CV147:CW147,$D150:$F151)</f>
        <v>8.0157284424205749E-2</v>
      </c>
      <c r="CW148" s="42">
        <v>-0.20910636467893354</v>
      </c>
      <c r="CX148" s="42">
        <v>0.25303297203085318</v>
      </c>
      <c r="CY148" s="37"/>
      <c r="CZ148" s="42">
        <f t="array" ref="CZ148:DB148">MMULT(CZ147:DA147,$D150:$F151)</f>
        <v>5.9605865888357659E-2</v>
      </c>
      <c r="DA148" s="42">
        <v>-0.16757877109970182</v>
      </c>
      <c r="DB148" s="42">
        <v>0.18725570658177892</v>
      </c>
      <c r="DC148" s="37"/>
      <c r="DD148" s="42">
        <f t="array" ref="DD148:DF148">MMULT(DD147:DE147,$D150:$F151)</f>
        <v>6.1327243625731415E-2</v>
      </c>
      <c r="DE148" s="42">
        <v>-0.19092413371732683</v>
      </c>
      <c r="DF148" s="42">
        <v>0.19128154330963407</v>
      </c>
      <c r="DG148" s="37"/>
      <c r="DH148" s="42">
        <f t="array" ref="DH148:DJ148">MMULT(DH147:DI147,$D150:$F151)</f>
        <v>6.8045772471386851E-2</v>
      </c>
      <c r="DI148" s="42">
        <v>-0.17725540661245115</v>
      </c>
      <c r="DJ148" s="42">
        <v>0.21481958229016371</v>
      </c>
      <c r="DK148" s="37"/>
      <c r="DL148" s="42">
        <f t="array" ref="DL148:DN148">MMULT(DL147:DM147,$D150:$F151)</f>
        <v>7.014062187530605E-2</v>
      </c>
      <c r="DM148" s="42">
        <v>-0.20145049616676611</v>
      </c>
      <c r="DN148" s="42">
        <v>0.22003366033806945</v>
      </c>
      <c r="DO148" s="37"/>
      <c r="DP148" s="42">
        <f t="array" ref="DP148:DR148">MMULT(DP147:DQ147,$D150:$F151)</f>
        <v>8.708821405601859E-2</v>
      </c>
      <c r="DQ148" s="42">
        <v>-0.23918532257025849</v>
      </c>
      <c r="DR148" s="42">
        <v>0.27401586932150557</v>
      </c>
      <c r="DS148" s="37"/>
      <c r="DT148" s="42">
        <f t="array" ref="DT148:DV148">MMULT(DT147:DU147,$D150:$F151)</f>
        <v>6.3233605571201168E-2</v>
      </c>
      <c r="DU148" s="42">
        <v>-0.18450605249454266</v>
      </c>
      <c r="DV148" s="42">
        <v>0.1981500445413597</v>
      </c>
      <c r="DW148" s="37"/>
      <c r="DX148" s="42">
        <f t="array" ref="DX148:DZ148">MMULT(DX147:DY147,$D150:$F151)</f>
        <v>7.0721184839257947E-2</v>
      </c>
      <c r="DY148" s="42">
        <v>-0.22950516244747793</v>
      </c>
      <c r="DZ148" s="42">
        <v>0.21988435086891026</v>
      </c>
      <c r="EA148" s="37"/>
      <c r="EB148" s="42">
        <f t="array" ref="EB148:ED148">MMULT(EB147:EC147,$D150:$F151)</f>
        <v>6.9116821514917812E-2</v>
      </c>
      <c r="EC148" s="42">
        <v>-0.18777148274039995</v>
      </c>
      <c r="ED148" s="42">
        <v>0.2176239003015239</v>
      </c>
      <c r="EE148" s="37"/>
      <c r="EF148" s="42">
        <f t="array" ref="EF148:EH148">MMULT(EF147:EG147,$D150:$F151)</f>
        <v>7.7769367993270347E-2</v>
      </c>
      <c r="EG148" s="42">
        <v>-0.23608954034143681</v>
      </c>
      <c r="EH148" s="42">
        <v>0.24301476323644369</v>
      </c>
      <c r="EI148" s="37"/>
      <c r="EJ148" s="42">
        <f t="array" ref="EJ148:EL148">MMULT(EJ147:EK147,$D150:$F151)</f>
        <v>-2.4945768757241794E-2</v>
      </c>
      <c r="EK148" s="42">
        <v>9.5068393980657306E-2</v>
      </c>
      <c r="EL148" s="42">
        <v>-7.650667459424168E-2</v>
      </c>
      <c r="EM148" s="37"/>
      <c r="EN148" s="42">
        <f t="array" ref="EN148:EP148">MMULT(EN147:EO147,$D150:$F151)</f>
        <v>-2.2948860301290119E-2</v>
      </c>
      <c r="EO148" s="42">
        <v>0.10032119713883017</v>
      </c>
      <c r="EP148" s="42">
        <v>-6.9421726068380568E-2</v>
      </c>
      <c r="EQ148" s="37"/>
      <c r="ER148" s="42">
        <f t="array" ref="ER148:ET148">MMULT(ER147:ES147,$D150:$F151)</f>
        <v>-2.4945768757241794E-2</v>
      </c>
      <c r="ES148" s="42">
        <v>9.5068393980657306E-2</v>
      </c>
      <c r="ET148" s="42">
        <v>-7.650667459424168E-2</v>
      </c>
      <c r="EU148" s="37"/>
      <c r="EV148" s="42">
        <f t="array" ref="EV148:EX148">MMULT(EV147:EW147,$D150:$F151)</f>
        <v>-4.6366708077861515E-2</v>
      </c>
      <c r="EW148" s="42">
        <v>0.12524403610506785</v>
      </c>
      <c r="EX148" s="42">
        <v>-0.14604590145188331</v>
      </c>
      <c r="EY148" s="37"/>
      <c r="EZ148" s="42">
        <f t="array" ref="EZ148:FB148">MMULT(EZ147:FA147,$D150:$F151)</f>
        <v>-1.8964061235432195E-2</v>
      </c>
      <c r="FA148" s="42">
        <v>6.2460318457725969E-2</v>
      </c>
      <c r="FB148" s="42">
        <v>-5.8893984154493512E-2</v>
      </c>
      <c r="FC148" s="37"/>
      <c r="FD148" s="42">
        <f t="array" ref="FD148:FF148">MMULT(FD147:FE147,$D150:$F151)</f>
        <v>-3.5526765378650044E-2</v>
      </c>
      <c r="FE148" s="42">
        <v>0.11788537259178089</v>
      </c>
      <c r="FF148" s="42">
        <v>-0.11026515550139888</v>
      </c>
      <c r="FG148" s="37"/>
      <c r="FH148" s="42">
        <f t="array" ref="FH148:FJ148">MMULT(FH147:FI147,$D150:$F151)</f>
        <v>-1.4381283021067018E-2</v>
      </c>
      <c r="FI148" s="42">
        <v>5.5689323797291218E-2</v>
      </c>
      <c r="FJ148" s="42">
        <v>-4.4040360718633875E-2</v>
      </c>
      <c r="FK148" s="37"/>
      <c r="FL148" s="42">
        <f t="array" ref="FL148:FN148">MMULT(FL147:FM147,$D150:$F151)</f>
        <v>-3.0504724260331365E-2</v>
      </c>
      <c r="FM148" s="42">
        <v>8.1930629339420871E-2</v>
      </c>
      <c r="FN148" s="42">
        <v>-9.6118729497847277E-2</v>
      </c>
      <c r="FO148" s="37"/>
      <c r="FP148" s="42">
        <f t="array" ref="FP148:FR148">MMULT(FP147:FQ147,$D150:$F151)</f>
        <v>-5.9858241987145684E-2</v>
      </c>
      <c r="FQ148" s="42">
        <v>0.1896980473946514</v>
      </c>
      <c r="FR148" s="42">
        <v>-0.18644971785962583</v>
      </c>
      <c r="FS148" s="37"/>
      <c r="FT148" s="42">
        <f t="array" ref="FT148:FV148">MMULT(FT147:FU147,$D150:$F151)</f>
        <v>-3.2737585479898114E-2</v>
      </c>
      <c r="FU148" s="42">
        <v>0.11776304286915791</v>
      </c>
      <c r="FV148" s="42">
        <v>-0.10092630011505385</v>
      </c>
      <c r="FW148" s="37"/>
      <c r="FX148" s="42">
        <f t="array" ref="FX148:FZ148">MMULT(FX147:FY147,$D150:$F151)</f>
        <v>-5.2806702951465931E-2</v>
      </c>
      <c r="FY148" s="42">
        <v>0.19306813688752586</v>
      </c>
      <c r="FZ148" s="42">
        <v>-0.16256467450478368</v>
      </c>
      <c r="GA148" s="37"/>
      <c r="GB148" s="42">
        <f t="array" ref="GB148:GD148">MMULT(GB147:GC147,$D150:$F151)</f>
        <v>-3.1881902479735685E-2</v>
      </c>
      <c r="GC148" s="42">
        <v>0.12810718430659779</v>
      </c>
      <c r="GD148" s="42">
        <v>-9.728597794952272E-2</v>
      </c>
      <c r="GE148" s="37"/>
      <c r="GF148" s="42">
        <f t="array" ref="GF148:GH148">MMULT(GF147:GG147,$D150:$F151)</f>
        <v>-9.4723719339896567E-2</v>
      </c>
      <c r="GG148" s="42">
        <v>0.23145819546267077</v>
      </c>
      <c r="GH148" s="42">
        <v>-0.30018346352720404</v>
      </c>
      <c r="GI148" s="37"/>
      <c r="GJ148" s="42">
        <f t="array" ref="GJ148:GL148">MMULT(GJ147:GK147,$D150:$F151)</f>
        <v>-4.9829635539361067E-2</v>
      </c>
      <c r="GK148" s="42">
        <v>0.13851778701305925</v>
      </c>
      <c r="GL148" s="42">
        <v>-0.15666070784689845</v>
      </c>
      <c r="GM148" s="37"/>
      <c r="GN148" s="42">
        <f t="array" ref="GN148:GP148">MMULT(GN147:GO147,$D150:$F151)</f>
        <v>-4.8789997939346075E-2</v>
      </c>
      <c r="GO148" s="42">
        <v>0.10612301972811751</v>
      </c>
      <c r="GP148" s="42">
        <v>-0.15559553152209046</v>
      </c>
      <c r="GQ148" s="37"/>
      <c r="GR148" s="42">
        <f t="array" ref="GR148:GT148">MMULT(GR147:GS147,$D150:$F151)</f>
        <v>-4.110173097768556E-2</v>
      </c>
      <c r="GS148" s="42">
        <v>0.12035401869488803</v>
      </c>
      <c r="GT148" s="42">
        <v>-0.12876540678941695</v>
      </c>
      <c r="GU148" s="37"/>
      <c r="GV148" s="42">
        <f t="array" ref="GV148:GX148">MMULT(GV147:GW147,$D150:$F151)</f>
        <v>-2.2948860301290119E-2</v>
      </c>
      <c r="GW148" s="42">
        <v>0.10032119713883017</v>
      </c>
      <c r="GX148" s="42">
        <v>-6.9421726068380568E-2</v>
      </c>
      <c r="GY148" s="37"/>
      <c r="GZ148" s="42">
        <f t="array" ref="GZ148:HB148">MMULT(GZ147:HA147,$D150:$F151)</f>
        <v>-4.7353984401527584E-2</v>
      </c>
      <c r="HA148" s="42">
        <v>0.15494321748529855</v>
      </c>
      <c r="HB148" s="42">
        <v>-0.14713688997778196</v>
      </c>
      <c r="HC148" s="37"/>
      <c r="HD148" s="42">
        <f t="array" ref="HD148:HF148">MMULT(HD147:HE147,$D150:$F151)</f>
        <v>-3.4304138073465329E-2</v>
      </c>
      <c r="HE148" s="42">
        <v>0.16848525707543996</v>
      </c>
      <c r="HF148" s="42">
        <v>-0.10238877791836196</v>
      </c>
      <c r="HG148" s="37"/>
      <c r="HH148" s="42">
        <f t="array" ref="HH148:HJ148">MMULT(HH147:HI147,$D150:$F151)</f>
        <v>-2.8754532698416969E-2</v>
      </c>
      <c r="HI148" s="42">
        <v>0.11193979589855144</v>
      </c>
      <c r="HJ148" s="42">
        <v>-8.8011891872498527E-2</v>
      </c>
      <c r="HK148" s="37"/>
      <c r="HL148" s="42">
        <f t="array" ref="HL148:HN148">MMULT(HL147:HM147,$D150:$F151)</f>
        <v>-7.6738603787850884E-2</v>
      </c>
      <c r="HM148" s="42">
        <v>0.2312449471063362</v>
      </c>
      <c r="HN148" s="42">
        <v>-0.23992192338412999</v>
      </c>
      <c r="HO148" s="37"/>
      <c r="HP148" s="42">
        <f t="array" ref="HP148:HR148">MMULT(HP147:HQ147,$D150:$F151)</f>
        <v>-3.5021730399131271E-2</v>
      </c>
      <c r="HQ148" s="42">
        <v>0.1454707175523019</v>
      </c>
      <c r="HR148" s="42">
        <v>-0.10651249153793362</v>
      </c>
      <c r="HS148" s="37"/>
      <c r="HT148" s="42">
        <f t="array" ref="HT148:HV148">MMULT(HT147:HU147,$D150:$F151)</f>
        <v>-9.021751862375943E-2</v>
      </c>
      <c r="HU148" s="42">
        <v>0.16444169986607771</v>
      </c>
      <c r="HV148" s="42">
        <v>-0.2900855286084002</v>
      </c>
      <c r="HW148" s="37"/>
      <c r="HX148" s="42">
        <f t="array" ref="HX148:HZ148">MMULT(HX147:HY147,$D150:$F151)</f>
        <v>-3.0431946611372648E-2</v>
      </c>
      <c r="HY148" s="42">
        <v>0.14205584990282968</v>
      </c>
      <c r="HZ148" s="42">
        <v>-9.1384758595286553E-2</v>
      </c>
      <c r="IA148" s="37"/>
      <c r="IB148" s="42">
        <f t="array" ref="IB148:ID148">MMULT(IB147:IC147,$D150:$F151)</f>
        <v>-2.0522234462181599E-2</v>
      </c>
      <c r="IC148" s="42">
        <v>6.3723860244840697E-2</v>
      </c>
      <c r="ID148" s="42">
        <v>-6.4021872805515162E-2</v>
      </c>
      <c r="IE148" s="37"/>
      <c r="IF148" s="42">
        <f t="array" ref="IF148:IH148">MMULT(IF147:IG147,$D150:$F151)</f>
        <v>-7.9126628946388652E-2</v>
      </c>
      <c r="IG148" s="42">
        <v>0.21682082444504583</v>
      </c>
      <c r="IH148" s="42">
        <v>-0.24900260661370191</v>
      </c>
      <c r="II148" s="37"/>
      <c r="IJ148" s="42">
        <f t="array" ref="IJ148:IL148">MMULT(IJ147:IK147,$D150:$F151)</f>
        <v>-8.5022371471305799E-2</v>
      </c>
      <c r="IK148" s="42">
        <v>0.20113955679681472</v>
      </c>
      <c r="IL148" s="42">
        <v>-0.26993335451450273</v>
      </c>
      <c r="IM148" s="37"/>
      <c r="IN148" s="42">
        <f t="array" ref="IN148:IP148">MMULT(IN147:IO147,$D150:$F151)</f>
        <v>-4.1018438147348915E-2</v>
      </c>
      <c r="IO148" s="42">
        <v>0.14092754212192252</v>
      </c>
      <c r="IP148" s="42">
        <v>-0.12694985146022364</v>
      </c>
      <c r="IQ148" s="37"/>
      <c r="IR148" s="42">
        <f t="array" ref="IR148:IT148">MMULT(IR147:IS147,$D150:$F151)</f>
        <v>-3.010960037498351E-2</v>
      </c>
      <c r="IS148" s="42">
        <v>0.12870638583402411</v>
      </c>
      <c r="IT148" s="42">
        <v>-9.1301325503908806E-2</v>
      </c>
      <c r="IU148" s="37"/>
      <c r="IV148" s="42">
        <f t="array" ref="IV148:IX148">MMULT(IV147:IW147,$D150:$F151)</f>
        <v>-4.4413681168757872E-2</v>
      </c>
      <c r="IW148" s="42">
        <v>0.1030238172441809</v>
      </c>
      <c r="IX148" s="42">
        <v>-0.1411596640775199</v>
      </c>
      <c r="IY148" s="37"/>
      <c r="IZ148" s="42">
        <f t="array" ref="IZ148:JB148">MMULT(IZ147:JA147,$D150:$F151)</f>
        <v>-0.12176772914539045</v>
      </c>
      <c r="JA148" s="42">
        <v>0.32130115906192108</v>
      </c>
      <c r="JB148" s="42">
        <v>-0.38411266064959582</v>
      </c>
      <c r="JC148" s="37"/>
      <c r="JD148" s="42">
        <f t="array" ref="JD148:JF148">MMULT(JD147:JE147,$D150:$F151)</f>
        <v>-0.11366598057198057</v>
      </c>
      <c r="JE148" s="42">
        <v>0.31109060378799414</v>
      </c>
      <c r="JF148" s="42">
        <v>-0.35772200037181884</v>
      </c>
      <c r="JG148" s="37"/>
    </row>
    <row r="149" spans="2:267" ht="18">
      <c r="B149" s="168"/>
      <c r="C149" s="171"/>
      <c r="D149" s="116">
        <f t="shared" ref="D149:F149" si="1229">D117-$F$6*D132</f>
        <v>-1.3041168296184786</v>
      </c>
      <c r="E149" s="117">
        <f t="shared" si="1229"/>
        <v>2.0466241750839012</v>
      </c>
      <c r="F149" s="118">
        <f t="shared" si="1229"/>
        <v>-0.64432181420572998</v>
      </c>
      <c r="G149" s="32"/>
      <c r="H149" s="49"/>
      <c r="I149" s="198"/>
      <c r="J149" s="194"/>
      <c r="K149" s="93" t="s">
        <v>1</v>
      </c>
      <c r="L149" s="42">
        <f>L148*L141</f>
        <v>3.3190275189522048E-4</v>
      </c>
      <c r="M149" s="42">
        <f>M148*M141</f>
        <v>-5.968515085884296E-3</v>
      </c>
      <c r="N149" s="42">
        <f>N148*N141</f>
        <v>2.3400548605645326E-2</v>
      </c>
      <c r="O149" s="37"/>
      <c r="P149" s="42">
        <f>P148*P141</f>
        <v>1.8147642747046942E-4</v>
      </c>
      <c r="Q149" s="42">
        <f>Q148*Q141</f>
        <v>-8.1990383364176286E-3</v>
      </c>
      <c r="R149" s="42">
        <f>R148*R141</f>
        <v>1.1808104506134221E-2</v>
      </c>
      <c r="S149" s="37"/>
      <c r="T149" s="42">
        <f>T148*T141</f>
        <v>2.8931372164461887E-4</v>
      </c>
      <c r="U149" s="42">
        <f>U148*U141</f>
        <v>-1.757480784805953E-2</v>
      </c>
      <c r="V149" s="42">
        <f>V148*V141</f>
        <v>1.043847525009943E-2</v>
      </c>
      <c r="W149" s="37"/>
      <c r="X149" s="42">
        <f>X148*X141</f>
        <v>1.6127680439672896E-4</v>
      </c>
      <c r="Y149" s="42">
        <f>Y148*Y141</f>
        <v>-9.6865273316077913E-4</v>
      </c>
      <c r="Z149" s="42">
        <f>Z148*Z141</f>
        <v>4.1117103443769468E-2</v>
      </c>
      <c r="AA149" s="37"/>
      <c r="AB149" s="42">
        <f>AB148*AB141</f>
        <v>1.9324889667531129E-3</v>
      </c>
      <c r="AC149" s="42">
        <f>AC148*AC141</f>
        <v>-5.8774975228142413E-3</v>
      </c>
      <c r="AD149" s="42">
        <f>AD148*AD141</f>
        <v>6.8808991057974833E-2</v>
      </c>
      <c r="AE149" s="37"/>
      <c r="AF149" s="42">
        <f>AF148*AF141</f>
        <v>1.41963765735825E-4</v>
      </c>
      <c r="AG149" s="42">
        <f>AG148*AG141</f>
        <v>-3.8665352150907779E-2</v>
      </c>
      <c r="AH149" s="42">
        <f>AH148*AH141</f>
        <v>2.4287710804173638E-2</v>
      </c>
      <c r="AI149" s="37"/>
      <c r="AJ149" s="42">
        <f>AJ148*AJ141</f>
        <v>8.0230226810372766E-5</v>
      </c>
      <c r="AK149" s="42">
        <f>AK148*AK141</f>
        <v>-7.1456322926863353E-2</v>
      </c>
      <c r="AL149" s="42">
        <f>AL148*AL141</f>
        <v>4.0559287975644981E-2</v>
      </c>
      <c r="AM149" s="37"/>
      <c r="AN149" s="42">
        <f>AN148*AN141</f>
        <v>6.7201370846518473E-3</v>
      </c>
      <c r="AO149" s="42">
        <f>AO148*AO141</f>
        <v>-7.3861210992389417E-2</v>
      </c>
      <c r="AP149" s="42">
        <f>AP148*AP141</f>
        <v>6.6191977686761452E-2</v>
      </c>
      <c r="AQ149" s="37"/>
      <c r="AR149" s="42">
        <f>AR148*AR141</f>
        <v>5.9222948908506095E-5</v>
      </c>
      <c r="AS149" s="42">
        <f>AS148*AS141</f>
        <v>-7.4973468235638718E-3</v>
      </c>
      <c r="AT149" s="42">
        <f>AT148*AT141</f>
        <v>3.7766498326543135E-2</v>
      </c>
      <c r="AU149" s="37"/>
      <c r="AV149" s="42">
        <f>AV148*AV141</f>
        <v>7.7638391314663975E-4</v>
      </c>
      <c r="AW149" s="42">
        <f>AW148*AW141</f>
        <v>-3.8173826183711318E-2</v>
      </c>
      <c r="AX149" s="42">
        <f>AX148*AX141</f>
        <v>6.9624895809454371E-2</v>
      </c>
      <c r="AY149" s="37"/>
      <c r="AZ149" s="42">
        <f>AZ148*AZ141</f>
        <v>1.2719082255495649E-3</v>
      </c>
      <c r="BA149" s="42">
        <f>BA148*BA141</f>
        <v>-7.3234210379657565E-3</v>
      </c>
      <c r="BB149" s="42">
        <f>BB148*BB141</f>
        <v>5.4429104797102543E-2</v>
      </c>
      <c r="BC149" s="37"/>
      <c r="BD149" s="42">
        <f>BD148*BD141</f>
        <v>6.4527302169248442E-4</v>
      </c>
      <c r="BE149" s="42">
        <f>BE148*BE141</f>
        <v>-9.5146453622376431E-3</v>
      </c>
      <c r="BF149" s="42">
        <f>BF148*BF141</f>
        <v>2.9919058270768129E-2</v>
      </c>
      <c r="BG149" s="37"/>
      <c r="BH149" s="42">
        <f>BH148*BH141</f>
        <v>9.9974274508719384E-4</v>
      </c>
      <c r="BI149" s="42">
        <f>BI148*BI141</f>
        <v>-2.0004371903013848E-2</v>
      </c>
      <c r="BJ149" s="42">
        <f>BJ148*BJ141</f>
        <v>2.6671380465111864E-2</v>
      </c>
      <c r="BK149" s="37"/>
      <c r="BL149" s="42">
        <f>BL148*BL141</f>
        <v>6.1621553770435777E-3</v>
      </c>
      <c r="BM149" s="42">
        <f>BM148*BM141</f>
        <v>-9.7580868452511391E-3</v>
      </c>
      <c r="BN149" s="42">
        <f>BN148*BN141</f>
        <v>5.0272340006447487E-2</v>
      </c>
      <c r="BO149" s="37"/>
      <c r="BP149" s="42">
        <f>BP148*BP141</f>
        <v>2.6719996033808323E-3</v>
      </c>
      <c r="BQ149" s="42">
        <f>BQ148*BQ141</f>
        <v>-8.4872419986999036E-3</v>
      </c>
      <c r="BR149" s="42">
        <f>BR148*BR141</f>
        <v>8.5549904762980966E-2</v>
      </c>
      <c r="BS149" s="37"/>
      <c r="BT149" s="42">
        <f>BT148*BT141</f>
        <v>2.8094271810241744E-4</v>
      </c>
      <c r="BU149" s="42">
        <f>BU148*BU141</f>
        <v>-3.0115015103730565E-3</v>
      </c>
      <c r="BV149" s="42">
        <f>BV148*BV141</f>
        <v>5.1215724901571003E-2</v>
      </c>
      <c r="BW149" s="37"/>
      <c r="BX149" s="42">
        <f>BX148*BX141</f>
        <v>1.2794524198227223E-2</v>
      </c>
      <c r="BY149" s="42">
        <f>BY148*BY141</f>
        <v>-2.0536639994011913E-2</v>
      </c>
      <c r="BZ149" s="42">
        <f>BZ148*BZ141</f>
        <v>6.1537990742969645E-2</v>
      </c>
      <c r="CA149" s="37"/>
      <c r="CB149" s="42">
        <f>CB148*CB141</f>
        <v>1.755197496690653E-3</v>
      </c>
      <c r="CC149" s="42">
        <f>CC148*CC141</f>
        <v>-7.9656896595479646E-3</v>
      </c>
      <c r="CD149" s="42">
        <f>CD148*CD141</f>
        <v>2.0674308295294468E-2</v>
      </c>
      <c r="CE149" s="37"/>
      <c r="CF149" s="42">
        <f>CF148*CF141</f>
        <v>5.002748893766667E-4</v>
      </c>
      <c r="CG149" s="42">
        <f>CG148*CG141</f>
        <v>-2.2890385734476163E-2</v>
      </c>
      <c r="CH149" s="42">
        <f>CH148*CH141</f>
        <v>3.4324355833809076E-3</v>
      </c>
      <c r="CI149" s="37"/>
      <c r="CJ149" s="42">
        <f>CJ148*CJ141</f>
        <v>6.9131769369462127E-4</v>
      </c>
      <c r="CK149" s="42">
        <f>CK148*CK141</f>
        <v>-6.696071235438983E-3</v>
      </c>
      <c r="CL149" s="42">
        <f>CL148*CL141</f>
        <v>4.8471136127971312E-2</v>
      </c>
      <c r="CM149" s="37"/>
      <c r="CN149" s="42">
        <f>CN148*CN141</f>
        <v>1.684288022321884E-4</v>
      </c>
      <c r="CO149" s="42">
        <f>CO148*CO141</f>
        <v>-2.4086832125075262E-2</v>
      </c>
      <c r="CP149" s="42">
        <f>CP148*CP141</f>
        <v>3.4634542982961078E-2</v>
      </c>
      <c r="CQ149" s="37"/>
      <c r="CR149" s="42">
        <f>CR148*CR141</f>
        <v>1.4031626369699523E-4</v>
      </c>
      <c r="CS149" s="42">
        <f>CS148*CS141</f>
        <v>-3.9498253183330593E-3</v>
      </c>
      <c r="CT149" s="42">
        <f>CT148*CT141</f>
        <v>2.7644974310557291E-2</v>
      </c>
      <c r="CU149" s="37"/>
      <c r="CV149" s="42">
        <f>CV148*CV141</f>
        <v>7.4066660541649452E-3</v>
      </c>
      <c r="CW149" s="42">
        <f>CW148*CW141</f>
        <v>-2.5739385095504837E-2</v>
      </c>
      <c r="CX149" s="42">
        <f>CX148*CX141</f>
        <v>3.4464723373387393E-2</v>
      </c>
      <c r="CY149" s="37"/>
      <c r="CZ149" s="42">
        <f>CZ148*CZ141</f>
        <v>9.9080141652244861E-4</v>
      </c>
      <c r="DA149" s="42">
        <f>DA148*DA141</f>
        <v>-1.0950182140346718E-2</v>
      </c>
      <c r="DB149" s="42">
        <f>DB148*DB141</f>
        <v>1.0392188006563512E-2</v>
      </c>
      <c r="DC149" s="37"/>
      <c r="DD149" s="42">
        <f>DD148*DD141</f>
        <v>3.1505965253710559E-4</v>
      </c>
      <c r="DE149" s="42">
        <f>DE148*DE141</f>
        <v>-3.1465076911602954E-2</v>
      </c>
      <c r="DF149" s="42">
        <f>DF148*DF141</f>
        <v>1.772190504475059E-3</v>
      </c>
      <c r="DG149" s="37"/>
      <c r="DH149" s="42">
        <f>DH148*DH141</f>
        <v>3.5239806381483002E-4</v>
      </c>
      <c r="DI149" s="42">
        <f>DI148*DI141</f>
        <v>-8.7791062511761234E-3</v>
      </c>
      <c r="DJ149" s="42">
        <f>DJ148*DJ141</f>
        <v>2.6047729283444246E-2</v>
      </c>
      <c r="DK149" s="37"/>
      <c r="DL149" s="42">
        <f>DL148*DL141</f>
        <v>9.2893335808833262E-5</v>
      </c>
      <c r="DM149" s="42">
        <f>DM148*DM141</f>
        <v>-3.114860323936864E-2</v>
      </c>
      <c r="DN149" s="42">
        <f>DN148*DN141</f>
        <v>1.8490350076172796E-2</v>
      </c>
      <c r="DO149" s="37"/>
      <c r="DP149" s="42">
        <f>DP148*DP141</f>
        <v>1.1129050408195914E-2</v>
      </c>
      <c r="DQ149" s="42">
        <f>DQ148*DQ141</f>
        <v>-4.7805015524176764E-2</v>
      </c>
      <c r="DR149" s="42">
        <f>DR148*DR141</f>
        <v>3.2904213752300002E-2</v>
      </c>
      <c r="DS149" s="37"/>
      <c r="DT149" s="42">
        <f>DT148*DT141</f>
        <v>1.5911266598951041E-3</v>
      </c>
      <c r="DU149" s="42">
        <f>DU148*DU141</f>
        <v>-2.3077824494782059E-2</v>
      </c>
      <c r="DV149" s="42">
        <f>DV148*DV141</f>
        <v>9.3625966651458281E-3</v>
      </c>
      <c r="DW149" s="37"/>
      <c r="DX149" s="42">
        <f>DX148*DX141</f>
        <v>5.569809777056172E-4</v>
      </c>
      <c r="DY149" s="42">
        <f>DY148*DY141</f>
        <v>-5.3722800371171262E-2</v>
      </c>
      <c r="DZ149" s="42">
        <f>DZ148*DZ141</f>
        <v>1.7061021299654394E-3</v>
      </c>
      <c r="EA149" s="37"/>
      <c r="EB149" s="42">
        <f>EB148*EB141</f>
        <v>5.4871640891302679E-4</v>
      </c>
      <c r="EC149" s="42">
        <f>EC148*EC141</f>
        <v>-1.8575139033998624E-2</v>
      </c>
      <c r="ED149" s="42">
        <f>ED148*ED141</f>
        <v>2.3095170101280264E-2</v>
      </c>
      <c r="EE149" s="37"/>
      <c r="EF149" s="42">
        <f>EF148*EF141</f>
        <v>1.585540540476719E-4</v>
      </c>
      <c r="EG149" s="42">
        <f>EG148*EG141</f>
        <v>-5.3663255887143969E-2</v>
      </c>
      <c r="EH149" s="42">
        <f>EH148*EH141</f>
        <v>1.7583433397828231E-2</v>
      </c>
      <c r="EI149" s="37"/>
      <c r="EJ149" s="42">
        <f>EJ148*EJ141</f>
        <v>-6.1173362136435743E-3</v>
      </c>
      <c r="EK149" s="42">
        <f>EK148*EK141</f>
        <v>1.8663195136638999E-2</v>
      </c>
      <c r="EL149" s="42">
        <f>EL148*EL141</f>
        <v>-7.8282738942559958E-3</v>
      </c>
      <c r="EM149" s="37"/>
      <c r="EN149" s="42">
        <f>EN148*EN141</f>
        <v>-5.6649804077634359E-3</v>
      </c>
      <c r="EO149" s="42">
        <f>EO148*EO141</f>
        <v>2.2892916738450252E-2</v>
      </c>
      <c r="EP149" s="42">
        <f>EP148*EP141</f>
        <v>-3.933445607962177E-3</v>
      </c>
      <c r="EQ149" s="37"/>
      <c r="ER149" s="42">
        <f>ER148*ER141</f>
        <v>-6.1173362136435743E-3</v>
      </c>
      <c r="ES149" s="42">
        <f>ES148*ES141</f>
        <v>1.8663195136638999E-2</v>
      </c>
      <c r="ET149" s="42">
        <f>ET148*ET141</f>
        <v>-7.8282738942559958E-3</v>
      </c>
      <c r="EU149" s="37"/>
      <c r="EV149" s="42">
        <f>EV148*EV141</f>
        <v>-6.0199407863569228E-3</v>
      </c>
      <c r="EW149" s="42">
        <f>EW148*EW141</f>
        <v>2.1722243847394893E-2</v>
      </c>
      <c r="EX149" s="42">
        <f>EX148*EX141</f>
        <v>-3.2053495907381581E-2</v>
      </c>
      <c r="EY149" s="37"/>
      <c r="EZ149" s="42">
        <f>EZ148*EZ141</f>
        <v>-4.3565315852811147E-3</v>
      </c>
      <c r="FA149" s="42">
        <f>FA148*FA141</f>
        <v>2.986990880262475E-3</v>
      </c>
      <c r="FB149" s="42">
        <f>FB148*FB141</f>
        <v>-9.4056334560468687E-3</v>
      </c>
      <c r="FC149" s="37"/>
      <c r="FD149" s="42">
        <f>FD148*FD141</f>
        <v>-6.3029285431956709E-3</v>
      </c>
      <c r="FE149" s="42">
        <f>FE148*FE141</f>
        <v>2.4709250306039755E-2</v>
      </c>
      <c r="FF149" s="42">
        <f>FF148*FF141</f>
        <v>-1.7052154806981294E-2</v>
      </c>
      <c r="FG149" s="37"/>
      <c r="FH149" s="42">
        <f>FH148*FH141</f>
        <v>-2.7090554613943447E-3</v>
      </c>
      <c r="FI149" s="42">
        <f>FI148*FI141</f>
        <v>3.7655926929631225E-3</v>
      </c>
      <c r="FJ149" s="42">
        <f>FJ148*FJ141</f>
        <v>-4.2738600412884188E-3</v>
      </c>
      <c r="FK149" s="37"/>
      <c r="FL149" s="42">
        <f>FL148*FL141</f>
        <v>-7.4085693769825921E-3</v>
      </c>
      <c r="FM149" s="42">
        <f>FM148*FM141</f>
        <v>4.4839559692645119E-3</v>
      </c>
      <c r="FN149" s="42">
        <f>FN148*FN141</f>
        <v>-2.0577391061825819E-2</v>
      </c>
      <c r="FO149" s="37"/>
      <c r="FP149" s="42">
        <f>FP148*FP141</f>
        <v>-1.1697787935840492E-3</v>
      </c>
      <c r="FQ149" s="42">
        <f>FQ148*FQ141</f>
        <v>4.7302355382338408E-2</v>
      </c>
      <c r="FR149" s="42">
        <f>FR148*FR141</f>
        <v>-3.5698224296505668E-2</v>
      </c>
      <c r="FS149" s="37"/>
      <c r="FT149" s="42">
        <f>FT148*FT141</f>
        <v>-3.4472619350018564E-3</v>
      </c>
      <c r="FU149" s="42">
        <f>FU148*FU141</f>
        <v>2.6141663359504727E-2</v>
      </c>
      <c r="FV149" s="42">
        <f>FV148*FV141</f>
        <v>-9.1547399194940159E-3</v>
      </c>
      <c r="FW149" s="37"/>
      <c r="FX149" s="42">
        <f>FX148*FX141</f>
        <v>-1.6637538748232857E-3</v>
      </c>
      <c r="FY149" s="42">
        <f>FY148*FY141</f>
        <v>4.541489961263883E-2</v>
      </c>
      <c r="FZ149" s="42">
        <f>FZ148*FZ141</f>
        <v>-2.023503433418701E-2</v>
      </c>
      <c r="GA149" s="37"/>
      <c r="GB149" s="42">
        <f>GB148*GB141</f>
        <v>-4.777327345706385E-3</v>
      </c>
      <c r="GC149" s="42">
        <f>GC148*GC141</f>
        <v>3.1308306822226531E-2</v>
      </c>
      <c r="GD149" s="42">
        <f>GD148*GD141</f>
        <v>-4.8090232729994208E-3</v>
      </c>
      <c r="GE149" s="37"/>
      <c r="GF149" s="42">
        <f>GF148*GF141</f>
        <v>-4.5656522542877615E-4</v>
      </c>
      <c r="GG149" s="42">
        <f>GG148*GG141</f>
        <v>5.7575304900814153E-2</v>
      </c>
      <c r="GH149" s="42">
        <f>GH148*GH141</f>
        <v>-7.3903516187556348E-2</v>
      </c>
      <c r="GI149" s="37"/>
      <c r="GJ149" s="42">
        <f>GJ148*GJ141</f>
        <v>-1.5190376773345944E-3</v>
      </c>
      <c r="GK149" s="42">
        <f>GK148*GK141</f>
        <v>2.7985204225371527E-2</v>
      </c>
      <c r="GL149" s="42">
        <f>GL148*GL141</f>
        <v>-3.2419410421449156E-2</v>
      </c>
      <c r="GM149" s="37"/>
      <c r="GN149" s="42">
        <f>GN148*GN141</f>
        <v>-1.0256731105143696E-2</v>
      </c>
      <c r="GO149" s="42">
        <f>GO148*GO141</f>
        <v>4.0672542386022336E-3</v>
      </c>
      <c r="GP149" s="42">
        <f>GP148*GP141</f>
        <v>-3.8828283251537005E-2</v>
      </c>
      <c r="GQ149" s="37"/>
      <c r="GR149" s="42">
        <f>GR148*GR141</f>
        <v>-5.724491821991639E-4</v>
      </c>
      <c r="GS149" s="42">
        <f>GS148*GS141</f>
        <v>2.2204154257270362E-2</v>
      </c>
      <c r="GT149" s="42">
        <f>GT148*GT141</f>
        <v>-2.1941986086726279E-2</v>
      </c>
      <c r="GU149" s="37"/>
      <c r="GV149" s="42">
        <f>GV148*GV141</f>
        <v>-5.6649804077634359E-3</v>
      </c>
      <c r="GW149" s="42">
        <f>GW148*GW141</f>
        <v>2.2892916738450252E-2</v>
      </c>
      <c r="GX149" s="42">
        <f>GX148*GX141</f>
        <v>-3.933445607962177E-3</v>
      </c>
      <c r="GY149" s="37"/>
      <c r="GZ149" s="42">
        <f>GZ148*GZ141</f>
        <v>-4.3209346258791913E-4</v>
      </c>
      <c r="HA149" s="42">
        <f>HA148*HA141</f>
        <v>3.7819292159452865E-2</v>
      </c>
      <c r="HB149" s="42">
        <f>HB148*HB141</f>
        <v>-2.252422858656513E-2</v>
      </c>
      <c r="HC149" s="37"/>
      <c r="HD149" s="42">
        <f>HD148*HD141</f>
        <v>-6.52808073637276E-3</v>
      </c>
      <c r="HE149" s="42">
        <f>HE148*HE141</f>
        <v>3.5512171766649329E-2</v>
      </c>
      <c r="HF149" s="42">
        <f>HF148*HF141</f>
        <v>-7.7275668376449837E-3</v>
      </c>
      <c r="HG149" s="37"/>
      <c r="HH149" s="42">
        <f>HH148*HH141</f>
        <v>-7.0263524430943854E-3</v>
      </c>
      <c r="HI149" s="42">
        <f>HI148*HI141</f>
        <v>2.5479175899843522E-2</v>
      </c>
      <c r="HJ149" s="42">
        <f>HJ148*HJ141</f>
        <v>-9.7005639839182149E-3</v>
      </c>
      <c r="HK149" s="37"/>
      <c r="HL149" s="42">
        <f>HL148*HL141</f>
        <v>-1.5836659787326349E-2</v>
      </c>
      <c r="HM149" s="42">
        <f>HM148*HM141</f>
        <v>5.3115142118735845E-2</v>
      </c>
      <c r="HN149" s="42">
        <f>HN148*HN141</f>
        <v>-5.8671947206022874E-2</v>
      </c>
      <c r="HO149" s="37"/>
      <c r="HP149" s="42">
        <f>HP148*HP141</f>
        <v>-8.6608372641594402E-3</v>
      </c>
      <c r="HQ149" s="42">
        <f>HQ148*HQ141</f>
        <v>3.6323481323567372E-2</v>
      </c>
      <c r="HR149" s="42">
        <f>HR148*HR141</f>
        <v>-1.3960891911050747E-2</v>
      </c>
      <c r="HS149" s="37"/>
      <c r="HT149" s="42">
        <f>HT148*HT141</f>
        <v>-1.61478645983862E-2</v>
      </c>
      <c r="HU149" s="42">
        <f>HU148*HU141</f>
        <v>8.8901369835206676E-3</v>
      </c>
      <c r="HV149" s="42">
        <f>HV148*HV141</f>
        <v>-4.8345122247696548E-2</v>
      </c>
      <c r="HW149" s="37"/>
      <c r="HX149" s="42">
        <f>HX148*HX141</f>
        <v>-7.5547965759245484E-3</v>
      </c>
      <c r="HY149" s="42">
        <f>HY148*HY141</f>
        <v>3.5047240944557939E-2</v>
      </c>
      <c r="HZ149" s="42">
        <f>HZ148*HZ141</f>
        <v>-2.2610803648755442E-3</v>
      </c>
      <c r="IA149" s="37"/>
      <c r="IB149" s="42">
        <f>IB148*IB141</f>
        <v>-3.6187543621491081E-3</v>
      </c>
      <c r="IC149" s="42">
        <f>IC148*IC141</f>
        <v>2.2764589204326813E-3</v>
      </c>
      <c r="ID149" s="42">
        <f>ID148*ID141</f>
        <v>-1.2836190741176468E-2</v>
      </c>
      <c r="IE149" s="37"/>
      <c r="IF149" s="42">
        <f>IF148*IF141</f>
        <v>-1.048350916235102E-2</v>
      </c>
      <c r="IG149" s="42">
        <f>IG148*IG141</f>
        <v>5.4120031212987196E-2</v>
      </c>
      <c r="IH149" s="42">
        <f>IH148*IH141</f>
        <v>-6.1877820899991269E-2</v>
      </c>
      <c r="II149" s="37"/>
      <c r="IJ149" s="42">
        <f>IJ148*IJ141</f>
        <v>-1.091108242449502E-2</v>
      </c>
      <c r="IK149" s="42">
        <f>IK148*IK141</f>
        <v>4.6437758678847592E-2</v>
      </c>
      <c r="IL149" s="42">
        <f>IL148*IL141</f>
        <v>-6.5764977382812478E-2</v>
      </c>
      <c r="IM149" s="37"/>
      <c r="IN149" s="42">
        <f>IN148*IN141</f>
        <v>-3.9819321251581491E-3</v>
      </c>
      <c r="IO149" s="42">
        <f>IO148*IO141</f>
        <v>3.3809140433111742E-2</v>
      </c>
      <c r="IP149" s="42">
        <f>IP148*IP141</f>
        <v>-1.7378225017600515E-2</v>
      </c>
      <c r="IQ149" s="37"/>
      <c r="IR149" s="42">
        <f>IR148*IR141</f>
        <v>-6.7395200066261733E-3</v>
      </c>
      <c r="IS149" s="42">
        <f>IS148*IS141</f>
        <v>3.1960627753567172E-2</v>
      </c>
      <c r="IT149" s="42">
        <f>IT148*IT141</f>
        <v>-4.373017031436153E-3</v>
      </c>
      <c r="IU149" s="37"/>
      <c r="IV149" s="42">
        <f>IV148*IV141</f>
        <v>-1.0942622958240339E-2</v>
      </c>
      <c r="IW149" s="42">
        <f>IW148*IW141</f>
        <v>6.8842682760041742E-3</v>
      </c>
      <c r="IX149" s="42">
        <f>IX148*IX141</f>
        <v>-3.528844121061836E-2</v>
      </c>
      <c r="IY149" s="37"/>
      <c r="IZ149" s="42">
        <f>IZ148*IZ141</f>
        <v>-4.4686987644389377E-4</v>
      </c>
      <c r="JA149" s="42">
        <f>JA148*JA141</f>
        <v>2.423849891415426E-2</v>
      </c>
      <c r="JB149" s="42">
        <f>JB148*JB141</f>
        <v>-9.1988121188005881E-2</v>
      </c>
      <c r="JC149" s="37"/>
      <c r="JD149" s="42">
        <f>JD148*JD141</f>
        <v>-2.8399029668774247E-2</v>
      </c>
      <c r="JE149" s="42">
        <f>JE148*JE141</f>
        <v>2.2954196138535644E-2</v>
      </c>
      <c r="JF149" s="42">
        <f>JF148*JF141</f>
        <v>-7.8310403405748838E-2</v>
      </c>
      <c r="JG149" s="37"/>
    </row>
    <row r="150" spans="2:267" ht="16.5" customHeight="1">
      <c r="B150" s="178" t="s">
        <v>38</v>
      </c>
      <c r="C150" s="89">
        <v>1</v>
      </c>
      <c r="D150" s="119">
        <f t="shared" ref="D150:G150" si="1230">D118-$F$6*D133</f>
        <v>-0.22062125386629511</v>
      </c>
      <c r="E150" s="120">
        <f t="shared" si="1230"/>
        <v>1.6583620532419958</v>
      </c>
      <c r="F150" s="121">
        <f t="shared" si="1230"/>
        <v>-0.61557260821914572</v>
      </c>
      <c r="G150" s="122">
        <f t="shared" si="1230"/>
        <v>-0.85774187246644373</v>
      </c>
      <c r="H150" s="49"/>
      <c r="I150" s="98"/>
      <c r="J150" s="36"/>
      <c r="K150" s="72"/>
      <c r="L150" s="36"/>
      <c r="M150" s="36"/>
      <c r="N150" s="36"/>
      <c r="O150" s="37"/>
      <c r="P150" s="36"/>
      <c r="Q150" s="36"/>
      <c r="R150" s="36"/>
      <c r="S150" s="37"/>
      <c r="T150" s="36"/>
      <c r="U150" s="36"/>
      <c r="V150" s="36"/>
      <c r="W150" s="37"/>
      <c r="X150" s="36"/>
      <c r="Y150" s="36"/>
      <c r="Z150" s="36"/>
      <c r="AA150" s="37"/>
      <c r="AB150" s="36"/>
      <c r="AC150" s="36"/>
      <c r="AD150" s="36"/>
      <c r="AE150" s="37"/>
      <c r="AF150" s="36"/>
      <c r="AG150" s="36"/>
      <c r="AH150" s="36"/>
      <c r="AI150" s="37"/>
      <c r="AJ150" s="36"/>
      <c r="AK150" s="36"/>
      <c r="AL150" s="36"/>
      <c r="AM150" s="37"/>
      <c r="AN150" s="36"/>
      <c r="AO150" s="36"/>
      <c r="AP150" s="36"/>
      <c r="AQ150" s="37"/>
      <c r="AR150" s="36"/>
      <c r="AS150" s="36"/>
      <c r="AT150" s="36"/>
      <c r="AU150" s="37"/>
      <c r="AV150" s="36"/>
      <c r="AW150" s="36"/>
      <c r="AX150" s="36"/>
      <c r="AY150" s="37"/>
      <c r="AZ150" s="36"/>
      <c r="BA150" s="36"/>
      <c r="BB150" s="36"/>
      <c r="BC150" s="37"/>
      <c r="BD150" s="36"/>
      <c r="BE150" s="36"/>
      <c r="BF150" s="36"/>
      <c r="BG150" s="37"/>
      <c r="BH150" s="36"/>
      <c r="BI150" s="36"/>
      <c r="BJ150" s="36"/>
      <c r="BK150" s="37"/>
      <c r="BL150" s="36"/>
      <c r="BM150" s="36"/>
      <c r="BN150" s="36"/>
      <c r="BO150" s="37"/>
      <c r="BP150" s="36"/>
      <c r="BQ150" s="36"/>
      <c r="BR150" s="36"/>
      <c r="BS150" s="37"/>
      <c r="BT150" s="36"/>
      <c r="BU150" s="36"/>
      <c r="BV150" s="36"/>
      <c r="BW150" s="37"/>
      <c r="BX150" s="36"/>
      <c r="BY150" s="36"/>
      <c r="BZ150" s="36"/>
      <c r="CA150" s="37"/>
      <c r="CB150" s="36"/>
      <c r="CC150" s="36"/>
      <c r="CD150" s="36"/>
      <c r="CE150" s="37"/>
      <c r="CF150" s="36"/>
      <c r="CG150" s="36"/>
      <c r="CH150" s="36"/>
      <c r="CI150" s="37"/>
      <c r="CJ150" s="36"/>
      <c r="CK150" s="36"/>
      <c r="CL150" s="36"/>
      <c r="CM150" s="37"/>
      <c r="CN150" s="36"/>
      <c r="CO150" s="36"/>
      <c r="CP150" s="36"/>
      <c r="CQ150" s="37"/>
      <c r="CR150" s="36"/>
      <c r="CS150" s="36"/>
      <c r="CT150" s="36"/>
      <c r="CU150" s="37"/>
      <c r="CV150" s="36"/>
      <c r="CW150" s="36"/>
      <c r="CX150" s="36"/>
      <c r="CY150" s="37"/>
      <c r="CZ150" s="36"/>
      <c r="DA150" s="36"/>
      <c r="DB150" s="36"/>
      <c r="DC150" s="37"/>
      <c r="DD150" s="36"/>
      <c r="DE150" s="36"/>
      <c r="DF150" s="36"/>
      <c r="DG150" s="37"/>
      <c r="DH150" s="36"/>
      <c r="DI150" s="36"/>
      <c r="DJ150" s="36"/>
      <c r="DK150" s="37"/>
      <c r="DL150" s="36"/>
      <c r="DM150" s="36"/>
      <c r="DN150" s="36"/>
      <c r="DO150" s="37"/>
      <c r="DP150" s="36"/>
      <c r="DQ150" s="36"/>
      <c r="DR150" s="36"/>
      <c r="DS150" s="37"/>
      <c r="DT150" s="36"/>
      <c r="DU150" s="36"/>
      <c r="DV150" s="36"/>
      <c r="DW150" s="37"/>
      <c r="DX150" s="36"/>
      <c r="DY150" s="36"/>
      <c r="DZ150" s="36"/>
      <c r="EA150" s="37"/>
      <c r="EB150" s="36"/>
      <c r="EC150" s="36"/>
      <c r="ED150" s="36"/>
      <c r="EE150" s="37"/>
      <c r="EF150" s="36"/>
      <c r="EG150" s="36"/>
      <c r="EH150" s="36"/>
      <c r="EI150" s="37"/>
      <c r="EJ150" s="36"/>
      <c r="EK150" s="36"/>
      <c r="EL150" s="36"/>
      <c r="EM150" s="37"/>
      <c r="EN150" s="36"/>
      <c r="EO150" s="36"/>
      <c r="EP150" s="36"/>
      <c r="EQ150" s="37"/>
      <c r="ER150" s="36"/>
      <c r="ES150" s="36"/>
      <c r="ET150" s="36"/>
      <c r="EU150" s="37"/>
      <c r="EV150" s="36"/>
      <c r="EW150" s="36"/>
      <c r="EX150" s="36"/>
      <c r="EY150" s="37"/>
      <c r="EZ150" s="36"/>
      <c r="FA150" s="36"/>
      <c r="FB150" s="36"/>
      <c r="FC150" s="37"/>
      <c r="FD150" s="36"/>
      <c r="FE150" s="36"/>
      <c r="FF150" s="36"/>
      <c r="FG150" s="37"/>
      <c r="FH150" s="36"/>
      <c r="FI150" s="36"/>
      <c r="FJ150" s="36"/>
      <c r="FK150" s="37"/>
      <c r="FL150" s="36"/>
      <c r="FM150" s="36"/>
      <c r="FN150" s="36"/>
      <c r="FO150" s="37"/>
      <c r="FP150" s="36"/>
      <c r="FQ150" s="36"/>
      <c r="FR150" s="36"/>
      <c r="FS150" s="37"/>
      <c r="FT150" s="36"/>
      <c r="FU150" s="36"/>
      <c r="FV150" s="36"/>
      <c r="FW150" s="37"/>
      <c r="FX150" s="36"/>
      <c r="FY150" s="36"/>
      <c r="FZ150" s="36"/>
      <c r="GA150" s="37"/>
      <c r="GB150" s="36"/>
      <c r="GC150" s="36"/>
      <c r="GD150" s="36"/>
      <c r="GE150" s="37"/>
      <c r="GF150" s="36"/>
      <c r="GG150" s="36"/>
      <c r="GH150" s="36"/>
      <c r="GI150" s="37"/>
      <c r="GJ150" s="36"/>
      <c r="GK150" s="36"/>
      <c r="GL150" s="36"/>
      <c r="GM150" s="37"/>
      <c r="GN150" s="36"/>
      <c r="GO150" s="36"/>
      <c r="GP150" s="36"/>
      <c r="GQ150" s="37"/>
      <c r="GR150" s="36"/>
      <c r="GS150" s="36"/>
      <c r="GT150" s="36"/>
      <c r="GU150" s="37"/>
      <c r="GV150" s="36"/>
      <c r="GW150" s="36"/>
      <c r="GX150" s="36"/>
      <c r="GY150" s="37"/>
      <c r="GZ150" s="36"/>
      <c r="HA150" s="36"/>
      <c r="HB150" s="36"/>
      <c r="HC150" s="37"/>
      <c r="HD150" s="36"/>
      <c r="HE150" s="36"/>
      <c r="HF150" s="36"/>
      <c r="HG150" s="37"/>
      <c r="HH150" s="36"/>
      <c r="HI150" s="36"/>
      <c r="HJ150" s="36"/>
      <c r="HK150" s="37"/>
      <c r="HL150" s="36"/>
      <c r="HM150" s="36"/>
      <c r="HN150" s="36"/>
      <c r="HO150" s="37"/>
      <c r="HP150" s="36"/>
      <c r="HQ150" s="36"/>
      <c r="HR150" s="36"/>
      <c r="HS150" s="37"/>
      <c r="HT150" s="36"/>
      <c r="HU150" s="36"/>
      <c r="HV150" s="36"/>
      <c r="HW150" s="37"/>
      <c r="HX150" s="36"/>
      <c r="HY150" s="36"/>
      <c r="HZ150" s="36"/>
      <c r="IA150" s="37"/>
      <c r="IB150" s="36"/>
      <c r="IC150" s="36"/>
      <c r="ID150" s="36"/>
      <c r="IE150" s="37"/>
      <c r="IF150" s="36"/>
      <c r="IG150" s="36"/>
      <c r="IH150" s="36"/>
      <c r="II150" s="37"/>
      <c r="IJ150" s="36"/>
      <c r="IK150" s="36"/>
      <c r="IL150" s="36"/>
      <c r="IM150" s="37"/>
      <c r="IN150" s="36"/>
      <c r="IO150" s="36"/>
      <c r="IP150" s="36"/>
      <c r="IQ150" s="37"/>
      <c r="IR150" s="36"/>
      <c r="IS150" s="36"/>
      <c r="IT150" s="36"/>
      <c r="IU150" s="37"/>
      <c r="IV150" s="36"/>
      <c r="IW150" s="36"/>
      <c r="IX150" s="36"/>
      <c r="IY150" s="37"/>
      <c r="IZ150" s="36"/>
      <c r="JA150" s="36"/>
      <c r="JB150" s="36"/>
      <c r="JC150" s="37"/>
      <c r="JD150" s="36"/>
      <c r="JE150" s="36"/>
      <c r="JF150" s="36"/>
      <c r="JG150" s="37"/>
    </row>
    <row r="151" spans="2:267" ht="16.5" customHeight="1" thickBot="1">
      <c r="B151" s="179"/>
      <c r="C151" s="89">
        <v>2</v>
      </c>
      <c r="D151" s="113">
        <f t="shared" ref="D151:G151" si="1231">D119-$F$6*D134</f>
        <v>0.68603394501710591</v>
      </c>
      <c r="E151" s="114">
        <f t="shared" si="1231"/>
        <v>-0.62467058171446099</v>
      </c>
      <c r="F151" s="115">
        <f t="shared" si="1231"/>
        <v>2.2526067344210698</v>
      </c>
      <c r="G151" s="123">
        <f t="shared" si="1231"/>
        <v>-0.42714878695016445</v>
      </c>
      <c r="H151" s="52"/>
      <c r="I151" s="98"/>
      <c r="J151" s="36"/>
      <c r="K151" s="72"/>
      <c r="L151" s="36"/>
      <c r="M151" s="36"/>
      <c r="N151" s="36"/>
      <c r="O151" s="37"/>
      <c r="P151" s="36"/>
      <c r="Q151" s="36"/>
      <c r="R151" s="36"/>
      <c r="S151" s="37"/>
      <c r="T151" s="36"/>
      <c r="U151" s="36"/>
      <c r="V151" s="36"/>
      <c r="W151" s="37"/>
      <c r="X151" s="36"/>
      <c r="Y151" s="36"/>
      <c r="Z151" s="36"/>
      <c r="AA151" s="37"/>
      <c r="AB151" s="36"/>
      <c r="AC151" s="36"/>
      <c r="AD151" s="36"/>
      <c r="AE151" s="37"/>
      <c r="AF151" s="36"/>
      <c r="AG151" s="36"/>
      <c r="AH151" s="36"/>
      <c r="AI151" s="37"/>
      <c r="AJ151" s="36"/>
      <c r="AK151" s="36"/>
      <c r="AL151" s="36"/>
      <c r="AM151" s="37"/>
      <c r="AN151" s="36"/>
      <c r="AO151" s="36"/>
      <c r="AP151" s="36"/>
      <c r="AQ151" s="37"/>
      <c r="AR151" s="36"/>
      <c r="AS151" s="36"/>
      <c r="AT151" s="36"/>
      <c r="AU151" s="37"/>
      <c r="AV151" s="36"/>
      <c r="AW151" s="36"/>
      <c r="AX151" s="36"/>
      <c r="AY151" s="37"/>
      <c r="AZ151" s="36"/>
      <c r="BA151" s="36"/>
      <c r="BB151" s="36"/>
      <c r="BC151" s="37"/>
      <c r="BD151" s="36"/>
      <c r="BE151" s="36"/>
      <c r="BF151" s="36"/>
      <c r="BG151" s="37"/>
      <c r="BH151" s="36"/>
      <c r="BI151" s="36"/>
      <c r="BJ151" s="36"/>
      <c r="BK151" s="37"/>
      <c r="BL151" s="36"/>
      <c r="BM151" s="36"/>
      <c r="BN151" s="36"/>
      <c r="BO151" s="37"/>
      <c r="BP151" s="36"/>
      <c r="BQ151" s="36"/>
      <c r="BR151" s="36"/>
      <c r="BS151" s="37"/>
      <c r="BT151" s="36"/>
      <c r="BU151" s="36"/>
      <c r="BV151" s="36"/>
      <c r="BW151" s="37"/>
      <c r="BX151" s="36"/>
      <c r="BY151" s="36"/>
      <c r="BZ151" s="36"/>
      <c r="CA151" s="37"/>
      <c r="CB151" s="36"/>
      <c r="CC151" s="36"/>
      <c r="CD151" s="36"/>
      <c r="CE151" s="37"/>
      <c r="CF151" s="36"/>
      <c r="CG151" s="36"/>
      <c r="CH151" s="36"/>
      <c r="CI151" s="37"/>
      <c r="CJ151" s="36"/>
      <c r="CK151" s="36"/>
      <c r="CL151" s="36"/>
      <c r="CM151" s="37"/>
      <c r="CN151" s="36"/>
      <c r="CO151" s="36"/>
      <c r="CP151" s="36"/>
      <c r="CQ151" s="37"/>
      <c r="CR151" s="36"/>
      <c r="CS151" s="36"/>
      <c r="CT151" s="36"/>
      <c r="CU151" s="37"/>
      <c r="CV151" s="36"/>
      <c r="CW151" s="36"/>
      <c r="CX151" s="36"/>
      <c r="CY151" s="37"/>
      <c r="CZ151" s="36"/>
      <c r="DA151" s="36"/>
      <c r="DB151" s="36"/>
      <c r="DC151" s="37"/>
      <c r="DD151" s="36"/>
      <c r="DE151" s="36"/>
      <c r="DF151" s="36"/>
      <c r="DG151" s="37"/>
      <c r="DH151" s="36"/>
      <c r="DI151" s="36"/>
      <c r="DJ151" s="36"/>
      <c r="DK151" s="37"/>
      <c r="DL151" s="36"/>
      <c r="DM151" s="36"/>
      <c r="DN151" s="36"/>
      <c r="DO151" s="37"/>
      <c r="DP151" s="36"/>
      <c r="DQ151" s="36"/>
      <c r="DR151" s="36"/>
      <c r="DS151" s="37"/>
      <c r="DT151" s="36"/>
      <c r="DU151" s="36"/>
      <c r="DV151" s="36"/>
      <c r="DW151" s="37"/>
      <c r="DX151" s="36"/>
      <c r="DY151" s="36"/>
      <c r="DZ151" s="36"/>
      <c r="EA151" s="37"/>
      <c r="EB151" s="36"/>
      <c r="EC151" s="36"/>
      <c r="ED151" s="36"/>
      <c r="EE151" s="37"/>
      <c r="EF151" s="36"/>
      <c r="EG151" s="36"/>
      <c r="EH151" s="36"/>
      <c r="EI151" s="37"/>
      <c r="EJ151" s="36"/>
      <c r="EK151" s="36"/>
      <c r="EL151" s="36"/>
      <c r="EM151" s="37"/>
      <c r="EN151" s="36"/>
      <c r="EO151" s="36"/>
      <c r="EP151" s="36"/>
      <c r="EQ151" s="37"/>
      <c r="ER151" s="36"/>
      <c r="ES151" s="36"/>
      <c r="ET151" s="36"/>
      <c r="EU151" s="37"/>
      <c r="EV151" s="36"/>
      <c r="EW151" s="36"/>
      <c r="EX151" s="36"/>
      <c r="EY151" s="37"/>
      <c r="EZ151" s="36"/>
      <c r="FA151" s="36"/>
      <c r="FB151" s="36"/>
      <c r="FC151" s="37"/>
      <c r="FD151" s="36"/>
      <c r="FE151" s="36"/>
      <c r="FF151" s="36"/>
      <c r="FG151" s="37"/>
      <c r="FH151" s="36"/>
      <c r="FI151" s="36"/>
      <c r="FJ151" s="36"/>
      <c r="FK151" s="37"/>
      <c r="FL151" s="36"/>
      <c r="FM151" s="36"/>
      <c r="FN151" s="36"/>
      <c r="FO151" s="37"/>
      <c r="FP151" s="36"/>
      <c r="FQ151" s="36"/>
      <c r="FR151" s="36"/>
      <c r="FS151" s="37"/>
      <c r="FT151" s="36"/>
      <c r="FU151" s="36"/>
      <c r="FV151" s="36"/>
      <c r="FW151" s="37"/>
      <c r="FX151" s="36"/>
      <c r="FY151" s="36"/>
      <c r="FZ151" s="36"/>
      <c r="GA151" s="37"/>
      <c r="GB151" s="36"/>
      <c r="GC151" s="36"/>
      <c r="GD151" s="36"/>
      <c r="GE151" s="37"/>
      <c r="GF151" s="36"/>
      <c r="GG151" s="36"/>
      <c r="GH151" s="36"/>
      <c r="GI151" s="37"/>
      <c r="GJ151" s="36"/>
      <c r="GK151" s="36"/>
      <c r="GL151" s="36"/>
      <c r="GM151" s="37"/>
      <c r="GN151" s="36"/>
      <c r="GO151" s="36"/>
      <c r="GP151" s="36"/>
      <c r="GQ151" s="37"/>
      <c r="GR151" s="36"/>
      <c r="GS151" s="36"/>
      <c r="GT151" s="36"/>
      <c r="GU151" s="37"/>
      <c r="GV151" s="36"/>
      <c r="GW151" s="36"/>
      <c r="GX151" s="36"/>
      <c r="GY151" s="37"/>
      <c r="GZ151" s="36"/>
      <c r="HA151" s="36"/>
      <c r="HB151" s="36"/>
      <c r="HC151" s="37"/>
      <c r="HD151" s="36"/>
      <c r="HE151" s="36"/>
      <c r="HF151" s="36"/>
      <c r="HG151" s="37"/>
      <c r="HH151" s="36"/>
      <c r="HI151" s="36"/>
      <c r="HJ151" s="36"/>
      <c r="HK151" s="37"/>
      <c r="HL151" s="36"/>
      <c r="HM151" s="36"/>
      <c r="HN151" s="36"/>
      <c r="HO151" s="37"/>
      <c r="HP151" s="36"/>
      <c r="HQ151" s="36"/>
      <c r="HR151" s="36"/>
      <c r="HS151" s="37"/>
      <c r="HT151" s="36"/>
      <c r="HU151" s="36"/>
      <c r="HV151" s="36"/>
      <c r="HW151" s="37"/>
      <c r="HX151" s="36"/>
      <c r="HY151" s="36"/>
      <c r="HZ151" s="36"/>
      <c r="IA151" s="37"/>
      <c r="IB151" s="36"/>
      <c r="IC151" s="36"/>
      <c r="ID151" s="36"/>
      <c r="IE151" s="37"/>
      <c r="IF151" s="36"/>
      <c r="IG151" s="36"/>
      <c r="IH151" s="36"/>
      <c r="II151" s="37"/>
      <c r="IJ151" s="36"/>
      <c r="IK151" s="36"/>
      <c r="IL151" s="36"/>
      <c r="IM151" s="37"/>
      <c r="IN151" s="36"/>
      <c r="IO151" s="36"/>
      <c r="IP151" s="36"/>
      <c r="IQ151" s="37"/>
      <c r="IR151" s="36"/>
      <c r="IS151" s="36"/>
      <c r="IT151" s="36"/>
      <c r="IU151" s="37"/>
      <c r="IV151" s="36"/>
      <c r="IW151" s="36"/>
      <c r="IX151" s="36"/>
      <c r="IY151" s="37"/>
      <c r="IZ151" s="36"/>
      <c r="JA151" s="36"/>
      <c r="JB151" s="36"/>
      <c r="JC151" s="37"/>
      <c r="JD151" s="36"/>
      <c r="JE151" s="36"/>
      <c r="JF151" s="36"/>
      <c r="JG151" s="37"/>
    </row>
    <row r="152" spans="2:267" ht="15.75" customHeight="1" thickTop="1">
      <c r="B152" s="180" t="s">
        <v>40</v>
      </c>
      <c r="C152" s="181"/>
      <c r="D152" s="180" t="s">
        <v>13</v>
      </c>
      <c r="E152" s="182"/>
      <c r="F152" s="183"/>
      <c r="G152" s="103" t="s">
        <v>14</v>
      </c>
      <c r="H152" s="48"/>
      <c r="I152" s="184" t="s">
        <v>34</v>
      </c>
      <c r="J152" s="102"/>
      <c r="K152" s="95"/>
      <c r="L152" s="163" t="s">
        <v>15</v>
      </c>
      <c r="M152" s="164"/>
      <c r="N152" s="165"/>
      <c r="O152" s="29" t="s">
        <v>16</v>
      </c>
      <c r="P152" s="163" t="s">
        <v>15</v>
      </c>
      <c r="Q152" s="164"/>
      <c r="R152" s="165"/>
      <c r="S152" s="29" t="s">
        <v>16</v>
      </c>
      <c r="T152" s="163" t="s">
        <v>15</v>
      </c>
      <c r="U152" s="164"/>
      <c r="V152" s="165"/>
      <c r="W152" s="29" t="s">
        <v>16</v>
      </c>
      <c r="X152" s="163" t="s">
        <v>15</v>
      </c>
      <c r="Y152" s="164"/>
      <c r="Z152" s="165"/>
      <c r="AA152" s="29" t="s">
        <v>16</v>
      </c>
      <c r="AB152" s="163" t="s">
        <v>15</v>
      </c>
      <c r="AC152" s="164"/>
      <c r="AD152" s="165"/>
      <c r="AE152" s="29" t="s">
        <v>16</v>
      </c>
      <c r="AF152" s="163" t="s">
        <v>15</v>
      </c>
      <c r="AG152" s="164"/>
      <c r="AH152" s="165"/>
      <c r="AI152" s="29" t="s">
        <v>16</v>
      </c>
      <c r="AJ152" s="163" t="s">
        <v>15</v>
      </c>
      <c r="AK152" s="164"/>
      <c r="AL152" s="165"/>
      <c r="AM152" s="29" t="s">
        <v>16</v>
      </c>
      <c r="AN152" s="163" t="s">
        <v>15</v>
      </c>
      <c r="AO152" s="164"/>
      <c r="AP152" s="165"/>
      <c r="AQ152" s="29" t="s">
        <v>16</v>
      </c>
      <c r="AR152" s="163" t="s">
        <v>15</v>
      </c>
      <c r="AS152" s="164"/>
      <c r="AT152" s="165"/>
      <c r="AU152" s="29" t="s">
        <v>16</v>
      </c>
      <c r="AV152" s="163" t="s">
        <v>15</v>
      </c>
      <c r="AW152" s="164"/>
      <c r="AX152" s="165"/>
      <c r="AY152" s="29" t="s">
        <v>16</v>
      </c>
      <c r="AZ152" s="163" t="s">
        <v>15</v>
      </c>
      <c r="BA152" s="164"/>
      <c r="BB152" s="165"/>
      <c r="BC152" s="29" t="s">
        <v>16</v>
      </c>
      <c r="BD152" s="163" t="s">
        <v>15</v>
      </c>
      <c r="BE152" s="164"/>
      <c r="BF152" s="165"/>
      <c r="BG152" s="29" t="s">
        <v>16</v>
      </c>
      <c r="BH152" s="163" t="s">
        <v>15</v>
      </c>
      <c r="BI152" s="164"/>
      <c r="BJ152" s="165"/>
      <c r="BK152" s="29" t="s">
        <v>16</v>
      </c>
      <c r="BL152" s="163" t="s">
        <v>15</v>
      </c>
      <c r="BM152" s="164"/>
      <c r="BN152" s="165"/>
      <c r="BO152" s="29" t="s">
        <v>16</v>
      </c>
      <c r="BP152" s="163" t="s">
        <v>15</v>
      </c>
      <c r="BQ152" s="164"/>
      <c r="BR152" s="165"/>
      <c r="BS152" s="29" t="s">
        <v>16</v>
      </c>
      <c r="BT152" s="163" t="s">
        <v>15</v>
      </c>
      <c r="BU152" s="164"/>
      <c r="BV152" s="165"/>
      <c r="BW152" s="29" t="s">
        <v>16</v>
      </c>
      <c r="BX152" s="163" t="s">
        <v>15</v>
      </c>
      <c r="BY152" s="164"/>
      <c r="BZ152" s="165"/>
      <c r="CA152" s="29" t="s">
        <v>16</v>
      </c>
      <c r="CB152" s="163" t="s">
        <v>15</v>
      </c>
      <c r="CC152" s="164"/>
      <c r="CD152" s="165"/>
      <c r="CE152" s="29" t="s">
        <v>16</v>
      </c>
      <c r="CF152" s="163" t="s">
        <v>15</v>
      </c>
      <c r="CG152" s="164"/>
      <c r="CH152" s="165"/>
      <c r="CI152" s="29" t="s">
        <v>16</v>
      </c>
      <c r="CJ152" s="163" t="s">
        <v>15</v>
      </c>
      <c r="CK152" s="164"/>
      <c r="CL152" s="165"/>
      <c r="CM152" s="29" t="s">
        <v>16</v>
      </c>
      <c r="CN152" s="163" t="s">
        <v>15</v>
      </c>
      <c r="CO152" s="164"/>
      <c r="CP152" s="165"/>
      <c r="CQ152" s="29" t="s">
        <v>16</v>
      </c>
      <c r="CR152" s="163" t="s">
        <v>15</v>
      </c>
      <c r="CS152" s="164"/>
      <c r="CT152" s="165"/>
      <c r="CU152" s="29" t="s">
        <v>16</v>
      </c>
      <c r="CV152" s="163" t="s">
        <v>15</v>
      </c>
      <c r="CW152" s="164"/>
      <c r="CX152" s="165"/>
      <c r="CY152" s="29" t="s">
        <v>16</v>
      </c>
      <c r="CZ152" s="163" t="s">
        <v>15</v>
      </c>
      <c r="DA152" s="164"/>
      <c r="DB152" s="165"/>
      <c r="DC152" s="29" t="s">
        <v>16</v>
      </c>
      <c r="DD152" s="163" t="s">
        <v>15</v>
      </c>
      <c r="DE152" s="164"/>
      <c r="DF152" s="165"/>
      <c r="DG152" s="29" t="s">
        <v>16</v>
      </c>
      <c r="DH152" s="163" t="s">
        <v>15</v>
      </c>
      <c r="DI152" s="164"/>
      <c r="DJ152" s="165"/>
      <c r="DK152" s="29" t="s">
        <v>16</v>
      </c>
      <c r="DL152" s="163" t="s">
        <v>15</v>
      </c>
      <c r="DM152" s="164"/>
      <c r="DN152" s="165"/>
      <c r="DO152" s="29" t="s">
        <v>16</v>
      </c>
      <c r="DP152" s="163" t="s">
        <v>15</v>
      </c>
      <c r="DQ152" s="164"/>
      <c r="DR152" s="165"/>
      <c r="DS152" s="29" t="s">
        <v>16</v>
      </c>
      <c r="DT152" s="163" t="s">
        <v>15</v>
      </c>
      <c r="DU152" s="164"/>
      <c r="DV152" s="165"/>
      <c r="DW152" s="29" t="s">
        <v>16</v>
      </c>
      <c r="DX152" s="163" t="s">
        <v>15</v>
      </c>
      <c r="DY152" s="164"/>
      <c r="DZ152" s="165"/>
      <c r="EA152" s="29" t="s">
        <v>16</v>
      </c>
      <c r="EB152" s="163" t="s">
        <v>15</v>
      </c>
      <c r="EC152" s="164"/>
      <c r="ED152" s="165"/>
      <c r="EE152" s="29" t="s">
        <v>16</v>
      </c>
      <c r="EF152" s="163" t="s">
        <v>15</v>
      </c>
      <c r="EG152" s="164"/>
      <c r="EH152" s="165"/>
      <c r="EI152" s="29" t="s">
        <v>16</v>
      </c>
      <c r="EJ152" s="163" t="s">
        <v>15</v>
      </c>
      <c r="EK152" s="164"/>
      <c r="EL152" s="165"/>
      <c r="EM152" s="29" t="s">
        <v>16</v>
      </c>
      <c r="EN152" s="163" t="s">
        <v>15</v>
      </c>
      <c r="EO152" s="164"/>
      <c r="EP152" s="165"/>
      <c r="EQ152" s="29" t="s">
        <v>16</v>
      </c>
      <c r="ER152" s="163" t="s">
        <v>15</v>
      </c>
      <c r="ES152" s="164"/>
      <c r="ET152" s="165"/>
      <c r="EU152" s="29" t="s">
        <v>16</v>
      </c>
      <c r="EV152" s="163" t="s">
        <v>15</v>
      </c>
      <c r="EW152" s="164"/>
      <c r="EX152" s="165"/>
      <c r="EY152" s="29" t="s">
        <v>16</v>
      </c>
      <c r="EZ152" s="163" t="s">
        <v>15</v>
      </c>
      <c r="FA152" s="164"/>
      <c r="FB152" s="165"/>
      <c r="FC152" s="29" t="s">
        <v>16</v>
      </c>
      <c r="FD152" s="163" t="s">
        <v>15</v>
      </c>
      <c r="FE152" s="164"/>
      <c r="FF152" s="165"/>
      <c r="FG152" s="29" t="s">
        <v>16</v>
      </c>
      <c r="FH152" s="163" t="s">
        <v>15</v>
      </c>
      <c r="FI152" s="164"/>
      <c r="FJ152" s="165"/>
      <c r="FK152" s="29" t="s">
        <v>16</v>
      </c>
      <c r="FL152" s="163" t="s">
        <v>15</v>
      </c>
      <c r="FM152" s="164"/>
      <c r="FN152" s="165"/>
      <c r="FO152" s="29" t="s">
        <v>16</v>
      </c>
      <c r="FP152" s="163" t="s">
        <v>15</v>
      </c>
      <c r="FQ152" s="164"/>
      <c r="FR152" s="165"/>
      <c r="FS152" s="29" t="s">
        <v>16</v>
      </c>
      <c r="FT152" s="163" t="s">
        <v>15</v>
      </c>
      <c r="FU152" s="164"/>
      <c r="FV152" s="165"/>
      <c r="FW152" s="29" t="s">
        <v>16</v>
      </c>
      <c r="FX152" s="163" t="s">
        <v>15</v>
      </c>
      <c r="FY152" s="164"/>
      <c r="FZ152" s="165"/>
      <c r="GA152" s="29" t="s">
        <v>16</v>
      </c>
      <c r="GB152" s="163" t="s">
        <v>15</v>
      </c>
      <c r="GC152" s="164"/>
      <c r="GD152" s="165"/>
      <c r="GE152" s="29" t="s">
        <v>16</v>
      </c>
      <c r="GF152" s="163" t="s">
        <v>15</v>
      </c>
      <c r="GG152" s="164"/>
      <c r="GH152" s="165"/>
      <c r="GI152" s="29" t="s">
        <v>16</v>
      </c>
      <c r="GJ152" s="163" t="s">
        <v>15</v>
      </c>
      <c r="GK152" s="164"/>
      <c r="GL152" s="165"/>
      <c r="GM152" s="29" t="s">
        <v>16</v>
      </c>
      <c r="GN152" s="163" t="s">
        <v>15</v>
      </c>
      <c r="GO152" s="164"/>
      <c r="GP152" s="165"/>
      <c r="GQ152" s="29" t="s">
        <v>16</v>
      </c>
      <c r="GR152" s="163" t="s">
        <v>15</v>
      </c>
      <c r="GS152" s="164"/>
      <c r="GT152" s="165"/>
      <c r="GU152" s="29" t="s">
        <v>16</v>
      </c>
      <c r="GV152" s="163" t="s">
        <v>15</v>
      </c>
      <c r="GW152" s="164"/>
      <c r="GX152" s="165"/>
      <c r="GY152" s="29" t="s">
        <v>16</v>
      </c>
      <c r="GZ152" s="163" t="s">
        <v>15</v>
      </c>
      <c r="HA152" s="164"/>
      <c r="HB152" s="165"/>
      <c r="HC152" s="29" t="s">
        <v>16</v>
      </c>
      <c r="HD152" s="163" t="s">
        <v>15</v>
      </c>
      <c r="HE152" s="164"/>
      <c r="HF152" s="165"/>
      <c r="HG152" s="29" t="s">
        <v>16</v>
      </c>
      <c r="HH152" s="163" t="s">
        <v>15</v>
      </c>
      <c r="HI152" s="164"/>
      <c r="HJ152" s="165"/>
      <c r="HK152" s="29" t="s">
        <v>16</v>
      </c>
      <c r="HL152" s="163" t="s">
        <v>15</v>
      </c>
      <c r="HM152" s="164"/>
      <c r="HN152" s="165"/>
      <c r="HO152" s="29" t="s">
        <v>16</v>
      </c>
      <c r="HP152" s="163" t="s">
        <v>15</v>
      </c>
      <c r="HQ152" s="164"/>
      <c r="HR152" s="165"/>
      <c r="HS152" s="29" t="s">
        <v>16</v>
      </c>
      <c r="HT152" s="163" t="s">
        <v>15</v>
      </c>
      <c r="HU152" s="164"/>
      <c r="HV152" s="165"/>
      <c r="HW152" s="29" t="s">
        <v>16</v>
      </c>
      <c r="HX152" s="163" t="s">
        <v>15</v>
      </c>
      <c r="HY152" s="164"/>
      <c r="HZ152" s="165"/>
      <c r="IA152" s="29" t="s">
        <v>16</v>
      </c>
      <c r="IB152" s="163" t="s">
        <v>15</v>
      </c>
      <c r="IC152" s="164"/>
      <c r="ID152" s="165"/>
      <c r="IE152" s="29" t="s">
        <v>16</v>
      </c>
      <c r="IF152" s="163" t="s">
        <v>15</v>
      </c>
      <c r="IG152" s="164"/>
      <c r="IH152" s="165"/>
      <c r="II152" s="29" t="s">
        <v>16</v>
      </c>
      <c r="IJ152" s="163" t="s">
        <v>15</v>
      </c>
      <c r="IK152" s="164"/>
      <c r="IL152" s="165"/>
      <c r="IM152" s="29" t="s">
        <v>16</v>
      </c>
      <c r="IN152" s="163" t="s">
        <v>15</v>
      </c>
      <c r="IO152" s="164"/>
      <c r="IP152" s="165"/>
      <c r="IQ152" s="29" t="s">
        <v>16</v>
      </c>
      <c r="IR152" s="163" t="s">
        <v>15</v>
      </c>
      <c r="IS152" s="164"/>
      <c r="IT152" s="165"/>
      <c r="IU152" s="29" t="s">
        <v>16</v>
      </c>
      <c r="IV152" s="163" t="s">
        <v>15</v>
      </c>
      <c r="IW152" s="164"/>
      <c r="IX152" s="165"/>
      <c r="IY152" s="29" t="s">
        <v>16</v>
      </c>
      <c r="IZ152" s="163" t="s">
        <v>15</v>
      </c>
      <c r="JA152" s="164"/>
      <c r="JB152" s="165"/>
      <c r="JC152" s="29" t="s">
        <v>16</v>
      </c>
      <c r="JD152" s="163" t="s">
        <v>15</v>
      </c>
      <c r="JE152" s="164"/>
      <c r="JF152" s="165"/>
      <c r="JG152" s="29" t="s">
        <v>16</v>
      </c>
    </row>
    <row r="153" spans="2:267">
      <c r="B153" s="166" t="s">
        <v>52</v>
      </c>
      <c r="C153" s="169">
        <v>1</v>
      </c>
      <c r="D153" s="33">
        <f>SUM(L153,P153,T153,X153,AB153,AF153,AJ153,AN153,AR153,AV153,AZ153,BD153,BH153,BL153,BP153,BT153,BX153,CB153,CF153,CJ153,CN153,CR153,CV153,CZ153,DD153,DH153,DL153,DP153,DT153,DX153,EB153,EF153,EJ153,EN153,ER153,EV153,EZ153,FD153,FH153,FL153,FP153,FT153,FX153,GB153,GF153,GJ153,GN153,GR153,GV153,GZ153,HD153,HH153,HL153,HP153,HT153,HX153,IB153,IF153,IJ153,IN153,IR153,IV153,IZ153,JD153)</f>
        <v>-3.9993623266022946E-2</v>
      </c>
      <c r="E153" s="33">
        <f t="shared" ref="E153:E166" si="1232">SUM(M153,Q153,U153,Y153,AC153,AG153,AK153,AO153,AS153,AW153,BA153,BE153,BI153,BM153,BQ153,BU153,BY153,CC153,CG153,CK153,CO153,CS153,CW153,DA153,DE153,DI153,DM153,DQ153,DU153,DY153,EC153,EG153,EK153,EO153,ES153,EW153,FA153,FE153,FI153,FM153,FQ153,FU153,FY153,GC153,GG153,GK153,GO153,GS153,GW153,HA153,HE153,HI153,HM153,HQ153,HU153,HY153,IC153,IG153,IK153,IO153,IS153,IW153,JA153,JE153)</f>
        <v>-0.13634003876073739</v>
      </c>
      <c r="F153" s="34">
        <f t="shared" ref="F153:F166" si="1233">SUM(N153,R153,V153,Z153,AD153,AH153,AL153,AP153,AT153,AX153,BB153,BF153,BJ153,BN153,BR153,BV153,BZ153,CD153,CH153,CL153,CP153,CT153,CX153,DB153,DF153,DJ153,DN153,DR153,DV153,DZ153,ED153,EH153,EL153,EP153,ET153,EX153,FB153,FF153,FJ153,FN153,FR153,FV153,FZ153,GD153,GH153,GL153,GP153,GT153,GX153,HB153,HF153,HJ153,HN153,HR153,HV153,HZ153,ID153,IH153,IL153,IP153,IT153,IX153,JB153,JF153)</f>
        <v>3.8415208300463008E-2</v>
      </c>
      <c r="G153" s="35">
        <f t="shared" ref="G153" si="1234">SUM(O153,S153,W153,AA153,AE153,AI153,AM153,AQ153,AU153,AY153,BC153,BG153,BK153,BO153,BS153,BW153,CA153,CE153,CI153,CM153,CQ153,CU153,CY153,DC153,DG153,DK153,DO153,DS153,DW153,EA153,EE153,EI153,EM153,EQ153,EU153,EY153,FC153,FG153,FK153,FO153,FS153,FW153,GA153,GE153,GI153,GM153,GQ153,GU153,GY153,HC153,HG153,HK153,HO153,HS153,HW153,IA153,IE153,II153,IM153,IQ153,IU153,IY153,JC153,JG153)</f>
        <v>-0.15003584490954278</v>
      </c>
      <c r="I153" s="167"/>
      <c r="J153" s="172" t="s">
        <v>52</v>
      </c>
      <c r="K153" s="175">
        <v>1</v>
      </c>
      <c r="L153" s="47">
        <f t="array" ref="L153:N156">L$3:N$6*L149</f>
        <v>3.3190275189522048E-4</v>
      </c>
      <c r="M153" s="33">
        <v>3.3190275189522048E-4</v>
      </c>
      <c r="N153" s="34">
        <v>3.3190275189522048E-4</v>
      </c>
      <c r="O153" s="42">
        <f>L149</f>
        <v>3.3190275189522048E-4</v>
      </c>
      <c r="P153" s="47">
        <f t="array" ref="P153:R156">P$3:R$6*P149</f>
        <v>0</v>
      </c>
      <c r="Q153" s="33">
        <v>1.8147642747046942E-4</v>
      </c>
      <c r="R153" s="34">
        <v>1.8147642747046942E-4</v>
      </c>
      <c r="S153" s="42">
        <f>P149</f>
        <v>1.8147642747046942E-4</v>
      </c>
      <c r="T153" s="47">
        <f t="array" ref="T153:V156">T$3:V$6*T149</f>
        <v>2.8931372164461887E-4</v>
      </c>
      <c r="U153" s="33">
        <v>2.8931372164461887E-4</v>
      </c>
      <c r="V153" s="34">
        <v>0</v>
      </c>
      <c r="W153" s="42">
        <f>T149</f>
        <v>2.8931372164461887E-4</v>
      </c>
      <c r="X153" s="47">
        <f t="array" ref="X153:Z156">X$3:Z$6*X149</f>
        <v>1.6127680439672896E-4</v>
      </c>
      <c r="Y153" s="33">
        <v>1.6127680439672896E-4</v>
      </c>
      <c r="Z153" s="34">
        <v>1.6127680439672896E-4</v>
      </c>
      <c r="AA153" s="42">
        <f>X149</f>
        <v>1.6127680439672896E-4</v>
      </c>
      <c r="AB153" s="47">
        <f t="array" ref="AB153:AD156">AB$3:AD$6*AB149</f>
        <v>1.9324889667531129E-3</v>
      </c>
      <c r="AC153" s="33">
        <v>1.9324889667531129E-3</v>
      </c>
      <c r="AD153" s="34">
        <v>1.9324889667531129E-3</v>
      </c>
      <c r="AE153" s="42">
        <f>AB149</f>
        <v>1.9324889667531129E-3</v>
      </c>
      <c r="AF153" s="47">
        <f t="array" ref="AF153:AH156">AF$3:AH$6*AF149</f>
        <v>0</v>
      </c>
      <c r="AG153" s="33">
        <v>0</v>
      </c>
      <c r="AH153" s="34">
        <v>0</v>
      </c>
      <c r="AI153" s="42">
        <f>AF149</f>
        <v>1.41963765735825E-4</v>
      </c>
      <c r="AJ153" s="47">
        <f t="array" ref="AJ153:AL156">AJ$3:AL$6*AJ149</f>
        <v>0</v>
      </c>
      <c r="AK153" s="33">
        <v>0</v>
      </c>
      <c r="AL153" s="34">
        <v>0</v>
      </c>
      <c r="AM153" s="42">
        <f>AJ149</f>
        <v>8.0230226810372766E-5</v>
      </c>
      <c r="AN153" s="47">
        <f t="array" ref="AN153:AP156">AN$3:AP$6*AN149</f>
        <v>0</v>
      </c>
      <c r="AO153" s="33">
        <v>0</v>
      </c>
      <c r="AP153" s="34">
        <v>0</v>
      </c>
      <c r="AQ153" s="42">
        <f>AN149</f>
        <v>6.7201370846518473E-3</v>
      </c>
      <c r="AR153" s="47">
        <f t="array" ref="AR153:AT156">AR$3:AT$6*AR149</f>
        <v>0</v>
      </c>
      <c r="AS153" s="33">
        <v>0</v>
      </c>
      <c r="AT153" s="34">
        <v>0</v>
      </c>
      <c r="AU153" s="42">
        <f>AR149</f>
        <v>5.9222948908506095E-5</v>
      </c>
      <c r="AV153" s="47">
        <f t="array" ref="AV153:AX156">AV$3:AX$6*AV149</f>
        <v>0</v>
      </c>
      <c r="AW153" s="33">
        <v>0</v>
      </c>
      <c r="AX153" s="34">
        <v>0</v>
      </c>
      <c r="AY153" s="42">
        <f>AV149</f>
        <v>7.7638391314663975E-4</v>
      </c>
      <c r="AZ153" s="47">
        <f t="array" ref="AZ153:BB156">AZ$3:BB$6*AZ149</f>
        <v>1.2719082255495649E-3</v>
      </c>
      <c r="BA153" s="33">
        <v>1.2719082255495649E-3</v>
      </c>
      <c r="BB153" s="34">
        <v>1.2719082255495649E-3</v>
      </c>
      <c r="BC153" s="42">
        <f>AZ149</f>
        <v>1.2719082255495649E-3</v>
      </c>
      <c r="BD153" s="47">
        <f t="array" ref="BD153:BF156">BD$3:BF$6*BD149</f>
        <v>0</v>
      </c>
      <c r="BE153" s="33">
        <v>6.4527302169248442E-4</v>
      </c>
      <c r="BF153" s="34">
        <v>6.4527302169248442E-4</v>
      </c>
      <c r="BG153" s="42">
        <f>BD149</f>
        <v>6.4527302169248442E-4</v>
      </c>
      <c r="BH153" s="47">
        <f t="array" ref="BH153:BJ156">BH$3:BJ$6*BH149</f>
        <v>9.9974274508719384E-4</v>
      </c>
      <c r="BI153" s="33">
        <v>9.9974274508719384E-4</v>
      </c>
      <c r="BJ153" s="34">
        <v>0</v>
      </c>
      <c r="BK153" s="42">
        <f>BH149</f>
        <v>9.9974274508719384E-4</v>
      </c>
      <c r="BL153" s="47">
        <f t="array" ref="BL153:BN156">BL$3:BN$6*BL149</f>
        <v>6.1621553770435777E-3</v>
      </c>
      <c r="BM153" s="33">
        <v>6.1621553770435777E-3</v>
      </c>
      <c r="BN153" s="34">
        <v>6.1621553770435777E-3</v>
      </c>
      <c r="BO153" s="42">
        <f>BL149</f>
        <v>6.1621553770435777E-3</v>
      </c>
      <c r="BP153" s="47">
        <f t="array" ref="BP153:BR156">BP$3:BR$6*BP149</f>
        <v>2.6719996033808323E-3</v>
      </c>
      <c r="BQ153" s="33">
        <v>2.6719996033808323E-3</v>
      </c>
      <c r="BR153" s="34">
        <v>2.6719996033808323E-3</v>
      </c>
      <c r="BS153" s="42">
        <f>BP149</f>
        <v>2.6719996033808323E-3</v>
      </c>
      <c r="BT153" s="47">
        <f t="array" ref="BT153:BV156">BT$3:BV$6*BT149</f>
        <v>2.8094271810241744E-4</v>
      </c>
      <c r="BU153" s="33">
        <v>0</v>
      </c>
      <c r="BV153" s="34">
        <v>2.8094271810241744E-4</v>
      </c>
      <c r="BW153" s="42">
        <f>BT149</f>
        <v>2.8094271810241744E-4</v>
      </c>
      <c r="BX153" s="47">
        <f t="array" ref="BX153:BZ156">BX$3:BZ$6*BX149</f>
        <v>1.2794524198227223E-2</v>
      </c>
      <c r="BY153" s="33">
        <v>1.2794524198227223E-2</v>
      </c>
      <c r="BZ153" s="34">
        <v>1.2794524198227223E-2</v>
      </c>
      <c r="CA153" s="42">
        <f>BX149</f>
        <v>1.2794524198227223E-2</v>
      </c>
      <c r="CB153" s="47">
        <f t="array" ref="CB153:CD156">CB$3:CD$6*CB149</f>
        <v>1.755197496690653E-3</v>
      </c>
      <c r="CC153" s="33">
        <v>1.755197496690653E-3</v>
      </c>
      <c r="CD153" s="34">
        <v>1.755197496690653E-3</v>
      </c>
      <c r="CE153" s="42">
        <f>CB149</f>
        <v>1.755197496690653E-3</v>
      </c>
      <c r="CF153" s="47">
        <f t="array" ref="CF153:CH156">CF$3:CH$6*CF149</f>
        <v>5.002748893766667E-4</v>
      </c>
      <c r="CG153" s="33">
        <v>5.002748893766667E-4</v>
      </c>
      <c r="CH153" s="34">
        <v>5.002748893766667E-4</v>
      </c>
      <c r="CI153" s="42">
        <f>CF149</f>
        <v>5.002748893766667E-4</v>
      </c>
      <c r="CJ153" s="47">
        <f t="array" ref="CJ153:CL156">CJ$3:CL$6*CJ149</f>
        <v>6.9131769369462127E-4</v>
      </c>
      <c r="CK153" s="33">
        <v>6.9131769369462127E-4</v>
      </c>
      <c r="CL153" s="34">
        <v>6.9131769369462127E-4</v>
      </c>
      <c r="CM153" s="42">
        <f>CJ149</f>
        <v>6.9131769369462127E-4</v>
      </c>
      <c r="CN153" s="47">
        <f t="array" ref="CN153:CP156">CN$3:CP$6*CN149</f>
        <v>1.684288022321884E-4</v>
      </c>
      <c r="CO153" s="33">
        <v>1.684288022321884E-4</v>
      </c>
      <c r="CP153" s="34">
        <v>1.684288022321884E-4</v>
      </c>
      <c r="CQ153" s="42">
        <f>CN149</f>
        <v>1.684288022321884E-4</v>
      </c>
      <c r="CR153" s="47">
        <f t="array" ref="CR153:CT156">CR$3:CT$6*CR149</f>
        <v>0</v>
      </c>
      <c r="CS153" s="33">
        <v>0</v>
      </c>
      <c r="CT153" s="34">
        <v>1.4031626369699523E-4</v>
      </c>
      <c r="CU153" s="42">
        <f>CR149</f>
        <v>1.4031626369699523E-4</v>
      </c>
      <c r="CV153" s="47">
        <f t="array" ref="CV153:CX156">CV$3:CX$6*CV149</f>
        <v>0</v>
      </c>
      <c r="CW153" s="33">
        <v>7.4066660541649452E-3</v>
      </c>
      <c r="CX153" s="34">
        <v>7.4066660541649452E-3</v>
      </c>
      <c r="CY153" s="42">
        <f>CV149</f>
        <v>7.4066660541649452E-3</v>
      </c>
      <c r="CZ153" s="47">
        <f t="array" ref="CZ153:DB156">CZ$3:DB$6*CZ149</f>
        <v>0</v>
      </c>
      <c r="DA153" s="33">
        <v>9.9080141652244861E-4</v>
      </c>
      <c r="DB153" s="34">
        <v>9.9080141652244861E-4</v>
      </c>
      <c r="DC153" s="42">
        <f>CZ149</f>
        <v>9.9080141652244861E-4</v>
      </c>
      <c r="DD153" s="47">
        <f t="array" ref="DD153:DF156">DD$3:DF$6*DD149</f>
        <v>0</v>
      </c>
      <c r="DE153" s="33">
        <v>3.1505965253710559E-4</v>
      </c>
      <c r="DF153" s="34">
        <v>3.1505965253710559E-4</v>
      </c>
      <c r="DG153" s="42">
        <f>DD149</f>
        <v>3.1505965253710559E-4</v>
      </c>
      <c r="DH153" s="47">
        <f t="array" ref="DH153:DJ156">DH$3:DJ$6*DH149</f>
        <v>0</v>
      </c>
      <c r="DI153" s="33">
        <v>3.5239806381483002E-4</v>
      </c>
      <c r="DJ153" s="34">
        <v>3.5239806381483002E-4</v>
      </c>
      <c r="DK153" s="42">
        <f>DH149</f>
        <v>3.5239806381483002E-4</v>
      </c>
      <c r="DL153" s="47">
        <f t="array" ref="DL153:DN156">DL$3:DN$6*DL149</f>
        <v>0</v>
      </c>
      <c r="DM153" s="33">
        <v>9.2893335808833262E-5</v>
      </c>
      <c r="DN153" s="34">
        <v>9.2893335808833262E-5</v>
      </c>
      <c r="DO153" s="42">
        <f>DL149</f>
        <v>9.2893335808833262E-5</v>
      </c>
      <c r="DP153" s="47">
        <f t="array" ref="DP153:DR156">DP$3:DR$6*DP149</f>
        <v>1.1129050408195914E-2</v>
      </c>
      <c r="DQ153" s="33">
        <v>1.1129050408195914E-2</v>
      </c>
      <c r="DR153" s="34">
        <v>0</v>
      </c>
      <c r="DS153" s="42">
        <f>DP149</f>
        <v>1.1129050408195914E-2</v>
      </c>
      <c r="DT153" s="47">
        <f t="array" ref="DT153:DV156">DT$3:DV$6*DT149</f>
        <v>1.5911266598951041E-3</v>
      </c>
      <c r="DU153" s="33">
        <v>1.5911266598951041E-3</v>
      </c>
      <c r="DV153" s="34">
        <v>0</v>
      </c>
      <c r="DW153" s="42">
        <f>DT149</f>
        <v>1.5911266598951041E-3</v>
      </c>
      <c r="DX153" s="47">
        <f t="array" ref="DX153:DZ156">DX$3:DZ$6*DX149</f>
        <v>5.569809777056172E-4</v>
      </c>
      <c r="DY153" s="33">
        <v>5.569809777056172E-4</v>
      </c>
      <c r="DZ153" s="34">
        <v>0</v>
      </c>
      <c r="EA153" s="42">
        <f>DX149</f>
        <v>5.569809777056172E-4</v>
      </c>
      <c r="EB153" s="47">
        <f t="array" ref="EB153:ED156">EB$3:ED$6*EB149</f>
        <v>5.4871640891302679E-4</v>
      </c>
      <c r="EC153" s="33">
        <v>5.4871640891302679E-4</v>
      </c>
      <c r="ED153" s="34">
        <v>0</v>
      </c>
      <c r="EE153" s="42">
        <f>EB149</f>
        <v>5.4871640891302679E-4</v>
      </c>
      <c r="EF153" s="47">
        <f t="array" ref="EF153:EH156">EF$3:EH$6*EF149</f>
        <v>1.585540540476719E-4</v>
      </c>
      <c r="EG153" s="33">
        <v>1.585540540476719E-4</v>
      </c>
      <c r="EH153" s="34">
        <v>0</v>
      </c>
      <c r="EI153" s="42">
        <f>EF149</f>
        <v>1.585540540476719E-4</v>
      </c>
      <c r="EJ153" s="47">
        <f t="array" ref="EJ153:EL156">EJ$3:EL$6*EJ149</f>
        <v>0</v>
      </c>
      <c r="EK153" s="33">
        <v>-6.1173362136435743E-3</v>
      </c>
      <c r="EL153" s="34">
        <v>0</v>
      </c>
      <c r="EM153" s="42">
        <f>EJ149</f>
        <v>-6.1173362136435743E-3</v>
      </c>
      <c r="EN153" s="47">
        <f t="array" ref="EN153:EP156">EN$3:EP$6*EN149</f>
        <v>-5.6649804077634359E-3</v>
      </c>
      <c r="EO153" s="33">
        <v>-5.6649804077634359E-3</v>
      </c>
      <c r="EP153" s="34">
        <v>0</v>
      </c>
      <c r="EQ153" s="42">
        <f>EN149</f>
        <v>-5.6649804077634359E-3</v>
      </c>
      <c r="ER153" s="47">
        <f t="array" ref="ER153:ET156">ER$3:ET$6*ER149</f>
        <v>0</v>
      </c>
      <c r="ES153" s="33">
        <v>-6.1173362136435743E-3</v>
      </c>
      <c r="ET153" s="34">
        <v>0</v>
      </c>
      <c r="EU153" s="42">
        <f>ER149</f>
        <v>-6.1173362136435743E-3</v>
      </c>
      <c r="EV153" s="47">
        <f t="array" ref="EV153:EX156">EV$3:EX$6*EV149</f>
        <v>0</v>
      </c>
      <c r="EW153" s="33">
        <v>-6.0199407863569228E-3</v>
      </c>
      <c r="EX153" s="34">
        <v>0</v>
      </c>
      <c r="EY153" s="42">
        <f>EV149</f>
        <v>-6.0199407863569228E-3</v>
      </c>
      <c r="EZ153" s="47">
        <f t="array" ref="EZ153:FB156">EZ$3:FB$6*EZ149</f>
        <v>0</v>
      </c>
      <c r="FA153" s="33">
        <v>-4.3565315852811147E-3</v>
      </c>
      <c r="FB153" s="34">
        <v>0</v>
      </c>
      <c r="FC153" s="42">
        <f>EZ149</f>
        <v>-4.3565315852811147E-3</v>
      </c>
      <c r="FD153" s="47">
        <f t="array" ref="FD153:FF156">FD$3:FF$6*FD149</f>
        <v>-6.3029285431956709E-3</v>
      </c>
      <c r="FE153" s="33">
        <v>-6.3029285431956709E-3</v>
      </c>
      <c r="FF153" s="34">
        <v>0</v>
      </c>
      <c r="FG153" s="42">
        <f>FD149</f>
        <v>-6.3029285431956709E-3</v>
      </c>
      <c r="FH153" s="47">
        <f t="array" ref="FH153:FJ156">FH$3:FJ$6*FH149</f>
        <v>-2.7090554613943447E-3</v>
      </c>
      <c r="FI153" s="33">
        <v>-2.7090554613943447E-3</v>
      </c>
      <c r="FJ153" s="34">
        <v>0</v>
      </c>
      <c r="FK153" s="42">
        <f>FH149</f>
        <v>-2.7090554613943447E-3</v>
      </c>
      <c r="FL153" s="47">
        <f t="array" ref="FL153:FN156">FL$3:FN$6*FL149</f>
        <v>-7.4085693769825921E-3</v>
      </c>
      <c r="FM153" s="33">
        <v>-7.4085693769825921E-3</v>
      </c>
      <c r="FN153" s="34">
        <v>0</v>
      </c>
      <c r="FO153" s="42">
        <f>FL149</f>
        <v>-7.4085693769825921E-3</v>
      </c>
      <c r="FP153" s="47">
        <f t="array" ref="FP153:FR156">FP$3:FR$6*FP149</f>
        <v>0</v>
      </c>
      <c r="FQ153" s="33">
        <v>-1.1697787935840492E-3</v>
      </c>
      <c r="FR153" s="34">
        <v>0</v>
      </c>
      <c r="FS153" s="42">
        <f>FP149</f>
        <v>-1.1697787935840492E-3</v>
      </c>
      <c r="FT153" s="47">
        <f t="array" ref="FT153:FV156">FT$3:FV$6*FT149</f>
        <v>0</v>
      </c>
      <c r="FU153" s="33">
        <v>-3.4472619350018564E-3</v>
      </c>
      <c r="FV153" s="34">
        <v>0</v>
      </c>
      <c r="FW153" s="42">
        <f>FT149</f>
        <v>-3.4472619350018564E-3</v>
      </c>
      <c r="FX153" s="47">
        <f t="array" ref="FX153:FZ156">FX$3:FZ$6*FX149</f>
        <v>-1.6637538748232857E-3</v>
      </c>
      <c r="FY153" s="33">
        <v>-1.6637538748232857E-3</v>
      </c>
      <c r="FZ153" s="34">
        <v>0</v>
      </c>
      <c r="GA153" s="42">
        <f>FX149</f>
        <v>-1.6637538748232857E-3</v>
      </c>
      <c r="GB153" s="47">
        <f t="array" ref="GB153:GD156">GB$3:GD$6*GB149</f>
        <v>-4.777327345706385E-3</v>
      </c>
      <c r="GC153" s="33">
        <v>-4.777327345706385E-3</v>
      </c>
      <c r="GD153" s="34">
        <v>0</v>
      </c>
      <c r="GE153" s="42">
        <f>GB149</f>
        <v>-4.777327345706385E-3</v>
      </c>
      <c r="GF153" s="47">
        <f t="array" ref="GF153:GH156">GF$3:GH$6*GF149</f>
        <v>0</v>
      </c>
      <c r="GG153" s="33">
        <v>-4.5656522542877615E-4</v>
      </c>
      <c r="GH153" s="34">
        <v>0</v>
      </c>
      <c r="GI153" s="42">
        <f>GF149</f>
        <v>-4.5656522542877615E-4</v>
      </c>
      <c r="GJ153" s="47">
        <f t="array" ref="GJ153:GL156">GJ$3:GL$6*GJ149</f>
        <v>0</v>
      </c>
      <c r="GK153" s="33">
        <v>-1.5190376773345944E-3</v>
      </c>
      <c r="GL153" s="34">
        <v>0</v>
      </c>
      <c r="GM153" s="42">
        <f>GJ149</f>
        <v>-1.5190376773345944E-3</v>
      </c>
      <c r="GN153" s="47">
        <f t="array" ref="GN153:GP156">GN$3:GP$6*GN149</f>
        <v>0</v>
      </c>
      <c r="GO153" s="33">
        <v>-1.0256731105143696E-2</v>
      </c>
      <c r="GP153" s="34">
        <v>0</v>
      </c>
      <c r="GQ153" s="42">
        <f>GN149</f>
        <v>-1.0256731105143696E-2</v>
      </c>
      <c r="GR153" s="47">
        <f t="array" ref="GR153:GT156">GR$3:GT$6*GR149</f>
        <v>-5.724491821991639E-4</v>
      </c>
      <c r="GS153" s="33">
        <v>-5.724491821991639E-4</v>
      </c>
      <c r="GT153" s="34">
        <v>0</v>
      </c>
      <c r="GU153" s="42">
        <f>GR149</f>
        <v>-5.724491821991639E-4</v>
      </c>
      <c r="GV153" s="47">
        <f t="array" ref="GV153:GX156">GV$3:GX$6*GV149</f>
        <v>-5.6649804077634359E-3</v>
      </c>
      <c r="GW153" s="33">
        <v>-5.6649804077634359E-3</v>
      </c>
      <c r="GX153" s="34">
        <v>0</v>
      </c>
      <c r="GY153" s="42">
        <f>GV149</f>
        <v>-5.6649804077634359E-3</v>
      </c>
      <c r="GZ153" s="47">
        <f t="array" ref="GZ153:HB156">GZ$3:HB$6*GZ149</f>
        <v>0</v>
      </c>
      <c r="HA153" s="33">
        <v>-4.3209346258791913E-4</v>
      </c>
      <c r="HB153" s="34">
        <v>-4.3209346258791913E-4</v>
      </c>
      <c r="HC153" s="42">
        <f>GZ149</f>
        <v>-4.3209346258791913E-4</v>
      </c>
      <c r="HD153" s="47">
        <f t="array" ref="HD153:HF156">HD$3:HF$6*HD149</f>
        <v>-6.52808073637276E-3</v>
      </c>
      <c r="HE153" s="33">
        <v>-6.52808073637276E-3</v>
      </c>
      <c r="HF153" s="34">
        <v>0</v>
      </c>
      <c r="HG153" s="42">
        <f>HD149</f>
        <v>-6.52808073637276E-3</v>
      </c>
      <c r="HH153" s="47">
        <f t="array" ref="HH153:HJ156">HH$3:HJ$6*HH149</f>
        <v>-7.0263524430943854E-3</v>
      </c>
      <c r="HI153" s="33">
        <v>-7.0263524430943854E-3</v>
      </c>
      <c r="HJ153" s="34">
        <v>0</v>
      </c>
      <c r="HK153" s="42">
        <f>HH149</f>
        <v>-7.0263524430943854E-3</v>
      </c>
      <c r="HL153" s="47">
        <f t="array" ref="HL153:HN156">HL$3:HN$6*HL149</f>
        <v>-1.5836659787326349E-2</v>
      </c>
      <c r="HM153" s="33">
        <v>-1.5836659787326349E-2</v>
      </c>
      <c r="HN153" s="34">
        <v>0</v>
      </c>
      <c r="HO153" s="42">
        <f>HL149</f>
        <v>-1.5836659787326349E-2</v>
      </c>
      <c r="HP153" s="47">
        <f t="array" ref="HP153:HR156">HP$3:HR$6*HP149</f>
        <v>-8.6608372641594402E-3</v>
      </c>
      <c r="HQ153" s="33">
        <v>-8.6608372641594402E-3</v>
      </c>
      <c r="HR153" s="34">
        <v>0</v>
      </c>
      <c r="HS153" s="42">
        <f>HP149</f>
        <v>-8.6608372641594402E-3</v>
      </c>
      <c r="HT153" s="47">
        <f t="array" ref="HT153:HV156">HT$3:HV$6*HT149</f>
        <v>0</v>
      </c>
      <c r="HU153" s="33">
        <v>-1.61478645983862E-2</v>
      </c>
      <c r="HV153" s="34">
        <v>0</v>
      </c>
      <c r="HW153" s="42">
        <f>HT149</f>
        <v>-1.61478645983862E-2</v>
      </c>
      <c r="HX153" s="47">
        <f t="array" ref="HX153:HZ156">HX$3:HZ$6*HX149</f>
        <v>-7.5547965759245484E-3</v>
      </c>
      <c r="HY153" s="33">
        <v>0</v>
      </c>
      <c r="HZ153" s="34">
        <v>0</v>
      </c>
      <c r="IA153" s="42">
        <f>HX149</f>
        <v>-7.5547965759245484E-3</v>
      </c>
      <c r="IB153" s="47">
        <f t="array" ref="IB153:ID156">IB$3:ID$6*IB149</f>
        <v>-3.6187543621491081E-3</v>
      </c>
      <c r="IC153" s="33">
        <v>0</v>
      </c>
      <c r="ID153" s="34">
        <v>0</v>
      </c>
      <c r="IE153" s="42">
        <f>IB149</f>
        <v>-3.6187543621491081E-3</v>
      </c>
      <c r="IF153" s="47">
        <f t="array" ref="IF153:IH156">IF$3:IH$6*IF149</f>
        <v>0</v>
      </c>
      <c r="IG153" s="33">
        <v>-1.048350916235102E-2</v>
      </c>
      <c r="IH153" s="34">
        <v>0</v>
      </c>
      <c r="II153" s="42">
        <f>IF149</f>
        <v>-1.048350916235102E-2</v>
      </c>
      <c r="IJ153" s="47">
        <f t="array" ref="IJ153:IL156">IJ$3:IL$6*IJ149</f>
        <v>0</v>
      </c>
      <c r="IK153" s="33">
        <v>-1.091108242449502E-2</v>
      </c>
      <c r="IL153" s="34">
        <v>0</v>
      </c>
      <c r="IM153" s="42">
        <f>IJ149</f>
        <v>-1.091108242449502E-2</v>
      </c>
      <c r="IN153" s="47">
        <f t="array" ref="IN153:IP156">IN$3:IP$6*IN149</f>
        <v>0</v>
      </c>
      <c r="IO153" s="33">
        <v>0</v>
      </c>
      <c r="IP153" s="34">
        <v>0</v>
      </c>
      <c r="IQ153" s="42">
        <f>IN149</f>
        <v>-3.9819321251581491E-3</v>
      </c>
      <c r="IR153" s="47">
        <f t="array" ref="IR153:IT156">IR$3:IT$6*IR149</f>
        <v>0</v>
      </c>
      <c r="IS153" s="33">
        <v>0</v>
      </c>
      <c r="IT153" s="34">
        <v>0</v>
      </c>
      <c r="IU153" s="42">
        <f>IR149</f>
        <v>-6.7395200066261733E-3</v>
      </c>
      <c r="IV153" s="47">
        <f t="array" ref="IV153:IX156">IV$3:IX$6*IV149</f>
        <v>0</v>
      </c>
      <c r="IW153" s="33">
        <v>-1.0942622958240339E-2</v>
      </c>
      <c r="IX153" s="34">
        <v>0</v>
      </c>
      <c r="IY153" s="42">
        <f>IV149</f>
        <v>-1.0942622958240339E-2</v>
      </c>
      <c r="IZ153" s="47">
        <f t="array" ref="IZ153:JB156">IZ$3:JB$6*IZ149</f>
        <v>0</v>
      </c>
      <c r="JA153" s="33">
        <v>-4.4686987644389377E-4</v>
      </c>
      <c r="JB153" s="34">
        <v>0</v>
      </c>
      <c r="JC153" s="42">
        <f>IZ149</f>
        <v>-4.4686987644389377E-4</v>
      </c>
      <c r="JD153" s="47">
        <f t="array" ref="JD153:JF156">JD$3:JF$6*JD149</f>
        <v>0</v>
      </c>
      <c r="JE153" s="33">
        <v>-2.8399029668774247E-2</v>
      </c>
      <c r="JF153" s="34">
        <v>0</v>
      </c>
      <c r="JG153" s="42">
        <f>JD149</f>
        <v>-2.8399029668774247E-2</v>
      </c>
    </row>
    <row r="154" spans="2:267" ht="14.25" customHeight="1">
      <c r="B154" s="167"/>
      <c r="C154" s="170"/>
      <c r="D154" s="36">
        <f t="shared" ref="D154:D166" si="1235">SUM(L154,P154,T154,X154,AB154,AF154,AJ154,AN154,AR154,AV154,AZ154,BD154,BH154,BL154,BP154,BT154,BX154,CB154,CF154,CJ154,CN154,CR154,CV154,CZ154,DD154,DH154,DL154,DP154,DT154,DX154,EB154,EF154,EJ154,EN154,ER154,EV154,EZ154,FD154,FH154,FL154,FP154,FT154,FX154,GB154,GF154,GJ154,GN154,GR154,GV154,GZ154,HD154,HH154,HL154,HP154,HT154,HX154,IB154,IF154,IJ154,IN154,IR154,IV154,IZ154,JD154)</f>
        <v>1.0634848066420833E-2</v>
      </c>
      <c r="E154" s="36">
        <f t="shared" si="1232"/>
        <v>-0.16482722294051366</v>
      </c>
      <c r="F154" s="37">
        <f t="shared" si="1233"/>
        <v>1.910683651748624E-2</v>
      </c>
      <c r="I154" s="167"/>
      <c r="J154" s="173"/>
      <c r="K154" s="176"/>
      <c r="L154" s="45">
        <v>3.3190275189522048E-4</v>
      </c>
      <c r="M154" s="36">
        <v>0</v>
      </c>
      <c r="N154" s="37">
        <v>3.3190275189522048E-4</v>
      </c>
      <c r="O154" s="37"/>
      <c r="P154" s="45">
        <v>1.8147642747046942E-4</v>
      </c>
      <c r="Q154" s="36">
        <v>0</v>
      </c>
      <c r="R154" s="37">
        <v>1.8147642747046942E-4</v>
      </c>
      <c r="S154" s="37"/>
      <c r="T154" s="45">
        <v>2.8931372164461887E-4</v>
      </c>
      <c r="U154" s="36">
        <v>0</v>
      </c>
      <c r="V154" s="37">
        <v>2.8931372164461887E-4</v>
      </c>
      <c r="W154" s="37"/>
      <c r="X154" s="45">
        <v>1.6127680439672896E-4</v>
      </c>
      <c r="Y154" s="36">
        <v>0</v>
      </c>
      <c r="Z154" s="37">
        <v>1.6127680439672896E-4</v>
      </c>
      <c r="AA154" s="37"/>
      <c r="AB154" s="45">
        <v>1.9324889667531129E-3</v>
      </c>
      <c r="AC154" s="36">
        <v>0</v>
      </c>
      <c r="AD154" s="37">
        <v>1.9324889667531129E-3</v>
      </c>
      <c r="AE154" s="37"/>
      <c r="AF154" s="45">
        <v>1.41963765735825E-4</v>
      </c>
      <c r="AG154" s="36">
        <v>1.41963765735825E-4</v>
      </c>
      <c r="AH154" s="37">
        <v>1.41963765735825E-4</v>
      </c>
      <c r="AI154" s="37"/>
      <c r="AJ154" s="45">
        <v>0</v>
      </c>
      <c r="AK154" s="36">
        <v>8.0230226810372766E-5</v>
      </c>
      <c r="AL154" s="37">
        <v>8.0230226810372766E-5</v>
      </c>
      <c r="AM154" s="37"/>
      <c r="AN154" s="45">
        <v>6.7201370846518473E-3</v>
      </c>
      <c r="AO154" s="36">
        <v>6.7201370846518473E-3</v>
      </c>
      <c r="AP154" s="37">
        <v>0</v>
      </c>
      <c r="AQ154" s="37"/>
      <c r="AR154" s="45">
        <v>5.9222948908506095E-5</v>
      </c>
      <c r="AS154" s="36">
        <v>5.9222948908506095E-5</v>
      </c>
      <c r="AT154" s="37">
        <v>5.9222948908506095E-5</v>
      </c>
      <c r="AU154" s="37"/>
      <c r="AV154" s="45">
        <v>7.7638391314663975E-4</v>
      </c>
      <c r="AW154" s="36">
        <v>7.7638391314663975E-4</v>
      </c>
      <c r="AX154" s="37">
        <v>7.7638391314663975E-4</v>
      </c>
      <c r="AY154" s="37"/>
      <c r="AZ154" s="45">
        <v>1.2719082255495649E-3</v>
      </c>
      <c r="BA154" s="36">
        <v>0</v>
      </c>
      <c r="BB154" s="37">
        <v>1.2719082255495649E-3</v>
      </c>
      <c r="BC154" s="37"/>
      <c r="BD154" s="45">
        <v>6.4527302169248442E-4</v>
      </c>
      <c r="BE154" s="36">
        <v>0</v>
      </c>
      <c r="BF154" s="37">
        <v>6.4527302169248442E-4</v>
      </c>
      <c r="BG154" s="37"/>
      <c r="BH154" s="45">
        <v>9.9974274508719384E-4</v>
      </c>
      <c r="BI154" s="36">
        <v>0</v>
      </c>
      <c r="BJ154" s="37">
        <v>9.9974274508719384E-4</v>
      </c>
      <c r="BK154" s="37"/>
      <c r="BL154" s="45">
        <v>6.1621553770435777E-3</v>
      </c>
      <c r="BM154" s="36">
        <v>0</v>
      </c>
      <c r="BN154" s="37">
        <v>6.1621553770435777E-3</v>
      </c>
      <c r="BO154" s="37"/>
      <c r="BP154" s="45">
        <v>2.6719996033808323E-3</v>
      </c>
      <c r="BQ154" s="36">
        <v>0</v>
      </c>
      <c r="BR154" s="37">
        <v>2.6719996033808323E-3</v>
      </c>
      <c r="BS154" s="37"/>
      <c r="BT154" s="45">
        <v>2.8094271810241744E-4</v>
      </c>
      <c r="BU154" s="36">
        <v>0</v>
      </c>
      <c r="BV154" s="37">
        <v>2.8094271810241744E-4</v>
      </c>
      <c r="BW154" s="37"/>
      <c r="BX154" s="45">
        <v>1.2794524198227223E-2</v>
      </c>
      <c r="BY154" s="36">
        <v>0</v>
      </c>
      <c r="BZ154" s="37">
        <v>0</v>
      </c>
      <c r="CA154" s="37"/>
      <c r="CB154" s="45">
        <v>1.755197496690653E-3</v>
      </c>
      <c r="CC154" s="36">
        <v>0</v>
      </c>
      <c r="CD154" s="37">
        <v>1.755197496690653E-3</v>
      </c>
      <c r="CE154" s="37"/>
      <c r="CF154" s="45">
        <v>5.002748893766667E-4</v>
      </c>
      <c r="CG154" s="36">
        <v>0</v>
      </c>
      <c r="CH154" s="37">
        <v>5.002748893766667E-4</v>
      </c>
      <c r="CI154" s="37"/>
      <c r="CJ154" s="45">
        <v>6.9131769369462127E-4</v>
      </c>
      <c r="CK154" s="36">
        <v>0</v>
      </c>
      <c r="CL154" s="37">
        <v>6.9131769369462127E-4</v>
      </c>
      <c r="CM154" s="37"/>
      <c r="CN154" s="45">
        <v>0</v>
      </c>
      <c r="CO154" s="36">
        <v>0</v>
      </c>
      <c r="CP154" s="37">
        <v>1.684288022321884E-4</v>
      </c>
      <c r="CQ154" s="37"/>
      <c r="CR154" s="45">
        <v>1.4031626369699523E-4</v>
      </c>
      <c r="CS154" s="36">
        <v>0</v>
      </c>
      <c r="CT154" s="37">
        <v>1.4031626369699523E-4</v>
      </c>
      <c r="CU154" s="37"/>
      <c r="CV154" s="45">
        <v>7.4066660541649452E-3</v>
      </c>
      <c r="CW154" s="36">
        <v>0</v>
      </c>
      <c r="CX154" s="37">
        <v>0</v>
      </c>
      <c r="CY154" s="37"/>
      <c r="CZ154" s="45">
        <v>9.9080141652244861E-4</v>
      </c>
      <c r="DA154" s="36">
        <v>0</v>
      </c>
      <c r="DB154" s="37">
        <v>9.9080141652244861E-4</v>
      </c>
      <c r="DC154" s="37"/>
      <c r="DD154" s="45">
        <v>3.1505965253710559E-4</v>
      </c>
      <c r="DE154" s="36">
        <v>0</v>
      </c>
      <c r="DF154" s="37">
        <v>3.1505965253710559E-4</v>
      </c>
      <c r="DG154" s="37"/>
      <c r="DH154" s="45">
        <v>3.5239806381483002E-4</v>
      </c>
      <c r="DI154" s="36">
        <v>0</v>
      </c>
      <c r="DJ154" s="37">
        <v>3.5239806381483002E-4</v>
      </c>
      <c r="DK154" s="37"/>
      <c r="DL154" s="45">
        <v>0</v>
      </c>
      <c r="DM154" s="36">
        <v>0</v>
      </c>
      <c r="DN154" s="37">
        <v>9.2893335808833262E-5</v>
      </c>
      <c r="DO154" s="37"/>
      <c r="DP154" s="45">
        <v>1.1129050408195914E-2</v>
      </c>
      <c r="DQ154" s="36">
        <v>0</v>
      </c>
      <c r="DR154" s="37">
        <v>0</v>
      </c>
      <c r="DS154" s="37"/>
      <c r="DT154" s="45">
        <v>1.5911266598951041E-3</v>
      </c>
      <c r="DU154" s="36">
        <v>0</v>
      </c>
      <c r="DV154" s="37">
        <v>1.5911266598951041E-3</v>
      </c>
      <c r="DW154" s="37"/>
      <c r="DX154" s="45">
        <v>5.569809777056172E-4</v>
      </c>
      <c r="DY154" s="36">
        <v>0</v>
      </c>
      <c r="DZ154" s="37">
        <v>5.569809777056172E-4</v>
      </c>
      <c r="EA154" s="37"/>
      <c r="EB154" s="45">
        <v>5.4871640891302679E-4</v>
      </c>
      <c r="EC154" s="36">
        <v>0</v>
      </c>
      <c r="ED154" s="37">
        <v>5.4871640891302679E-4</v>
      </c>
      <c r="EE154" s="37"/>
      <c r="EF154" s="45">
        <v>0</v>
      </c>
      <c r="EG154" s="36">
        <v>0</v>
      </c>
      <c r="EH154" s="37">
        <v>1.585540540476719E-4</v>
      </c>
      <c r="EI154" s="37"/>
      <c r="EJ154" s="45">
        <v>0</v>
      </c>
      <c r="EK154" s="36">
        <v>-6.1173362136435743E-3</v>
      </c>
      <c r="EL154" s="37">
        <v>0</v>
      </c>
      <c r="EM154" s="37"/>
      <c r="EN154" s="45">
        <v>0</v>
      </c>
      <c r="EO154" s="36">
        <v>-5.6649804077634359E-3</v>
      </c>
      <c r="EP154" s="37">
        <v>0</v>
      </c>
      <c r="EQ154" s="37"/>
      <c r="ER154" s="45">
        <v>0</v>
      </c>
      <c r="ES154" s="36">
        <v>-6.1173362136435743E-3</v>
      </c>
      <c r="ET154" s="37">
        <v>0</v>
      </c>
      <c r="EU154" s="37"/>
      <c r="EV154" s="45">
        <v>0</v>
      </c>
      <c r="EW154" s="36">
        <v>-6.0199407863569228E-3</v>
      </c>
      <c r="EX154" s="37">
        <v>0</v>
      </c>
      <c r="EY154" s="37"/>
      <c r="EZ154" s="45">
        <v>0</v>
      </c>
      <c r="FA154" s="36">
        <v>-4.3565315852811147E-3</v>
      </c>
      <c r="FB154" s="37">
        <v>0</v>
      </c>
      <c r="FC154" s="37"/>
      <c r="FD154" s="45">
        <v>0</v>
      </c>
      <c r="FE154" s="36">
        <v>-6.3029285431956709E-3</v>
      </c>
      <c r="FF154" s="37">
        <v>0</v>
      </c>
      <c r="FG154" s="37"/>
      <c r="FH154" s="45">
        <v>0</v>
      </c>
      <c r="FI154" s="36">
        <v>-2.7090554613943447E-3</v>
      </c>
      <c r="FJ154" s="37">
        <v>0</v>
      </c>
      <c r="FK154" s="37"/>
      <c r="FL154" s="45">
        <v>0</v>
      </c>
      <c r="FM154" s="36">
        <v>-7.4085693769825921E-3</v>
      </c>
      <c r="FN154" s="37">
        <v>0</v>
      </c>
      <c r="FO154" s="37"/>
      <c r="FP154" s="45">
        <v>0</v>
      </c>
      <c r="FQ154" s="36">
        <v>-1.1697787935840492E-3</v>
      </c>
      <c r="FR154" s="37">
        <v>-1.1697787935840492E-3</v>
      </c>
      <c r="FS154" s="37"/>
      <c r="FT154" s="45">
        <v>0</v>
      </c>
      <c r="FU154" s="36">
        <v>-3.4472619350018564E-3</v>
      </c>
      <c r="FV154" s="37">
        <v>0</v>
      </c>
      <c r="FW154" s="37"/>
      <c r="FX154" s="45">
        <v>0</v>
      </c>
      <c r="FY154" s="36">
        <v>-1.6637538748232857E-3</v>
      </c>
      <c r="FZ154" s="37">
        <v>-1.6637538748232857E-3</v>
      </c>
      <c r="GA154" s="37"/>
      <c r="GB154" s="45">
        <v>0</v>
      </c>
      <c r="GC154" s="36">
        <v>-4.777327345706385E-3</v>
      </c>
      <c r="GD154" s="37">
        <v>0</v>
      </c>
      <c r="GE154" s="37"/>
      <c r="GF154" s="45">
        <v>0</v>
      </c>
      <c r="GG154" s="36">
        <v>-4.5656522542877615E-4</v>
      </c>
      <c r="GH154" s="37">
        <v>-4.5656522542877615E-4</v>
      </c>
      <c r="GI154" s="37"/>
      <c r="GJ154" s="45">
        <v>0</v>
      </c>
      <c r="GK154" s="36">
        <v>-1.5190376773345944E-3</v>
      </c>
      <c r="GL154" s="37">
        <v>0</v>
      </c>
      <c r="GM154" s="37"/>
      <c r="GN154" s="45">
        <v>0</v>
      </c>
      <c r="GO154" s="36">
        <v>-1.0256731105143696E-2</v>
      </c>
      <c r="GP154" s="37">
        <v>0</v>
      </c>
      <c r="GQ154" s="37"/>
      <c r="GR154" s="45">
        <v>0</v>
      </c>
      <c r="GS154" s="36">
        <v>-5.724491821991639E-4</v>
      </c>
      <c r="GT154" s="37">
        <v>-5.724491821991639E-4</v>
      </c>
      <c r="GU154" s="37"/>
      <c r="GV154" s="45">
        <v>0</v>
      </c>
      <c r="GW154" s="36">
        <v>-5.6649804077634359E-3</v>
      </c>
      <c r="GX154" s="37">
        <v>0</v>
      </c>
      <c r="GY154" s="37"/>
      <c r="GZ154" s="45">
        <v>0</v>
      </c>
      <c r="HA154" s="36">
        <v>-4.3209346258791913E-4</v>
      </c>
      <c r="HB154" s="37">
        <v>-4.3209346258791913E-4</v>
      </c>
      <c r="HC154" s="37"/>
      <c r="HD154" s="45">
        <v>-6.52808073637276E-3</v>
      </c>
      <c r="HE154" s="36">
        <v>-6.52808073637276E-3</v>
      </c>
      <c r="HF154" s="37">
        <v>0</v>
      </c>
      <c r="HG154" s="37"/>
      <c r="HH154" s="45">
        <v>0</v>
      </c>
      <c r="HI154" s="36">
        <v>-7.0263524430943854E-3</v>
      </c>
      <c r="HJ154" s="37">
        <v>0</v>
      </c>
      <c r="HK154" s="37"/>
      <c r="HL154" s="45">
        <v>-1.5836659787326349E-2</v>
      </c>
      <c r="HM154" s="36">
        <v>-1.5836659787326349E-2</v>
      </c>
      <c r="HN154" s="37">
        <v>0</v>
      </c>
      <c r="HO154" s="37"/>
      <c r="HP154" s="45">
        <v>0</v>
      </c>
      <c r="HQ154" s="36">
        <v>-8.6608372641594402E-3</v>
      </c>
      <c r="HR154" s="37">
        <v>0</v>
      </c>
      <c r="HS154" s="37"/>
      <c r="HT154" s="45">
        <v>0</v>
      </c>
      <c r="HU154" s="36">
        <v>-1.61478645983862E-2</v>
      </c>
      <c r="HV154" s="37">
        <v>0</v>
      </c>
      <c r="HW154" s="37"/>
      <c r="HX154" s="45">
        <v>0</v>
      </c>
      <c r="HY154" s="36">
        <v>-7.5547965759245484E-3</v>
      </c>
      <c r="HZ154" s="37">
        <v>0</v>
      </c>
      <c r="IA154" s="37"/>
      <c r="IB154" s="45">
        <v>0</v>
      </c>
      <c r="IC154" s="36">
        <v>-3.6187543621491081E-3</v>
      </c>
      <c r="ID154" s="37">
        <v>0</v>
      </c>
      <c r="IE154" s="37"/>
      <c r="IF154" s="45">
        <v>0</v>
      </c>
      <c r="IG154" s="36">
        <v>0</v>
      </c>
      <c r="IH154" s="37">
        <v>0</v>
      </c>
      <c r="II154" s="37"/>
      <c r="IJ154" s="45">
        <v>0</v>
      </c>
      <c r="IK154" s="36">
        <v>-1.091108242449502E-2</v>
      </c>
      <c r="IL154" s="37">
        <v>0</v>
      </c>
      <c r="IM154" s="37"/>
      <c r="IN154" s="45">
        <v>0</v>
      </c>
      <c r="IO154" s="36">
        <v>-3.9819321251581491E-3</v>
      </c>
      <c r="IP154" s="37">
        <v>0</v>
      </c>
      <c r="IQ154" s="37"/>
      <c r="IR154" s="45">
        <v>0</v>
      </c>
      <c r="IS154" s="36">
        <v>-6.7395200066261733E-3</v>
      </c>
      <c r="IT154" s="37">
        <v>0</v>
      </c>
      <c r="IU154" s="37"/>
      <c r="IV154" s="45">
        <v>0</v>
      </c>
      <c r="IW154" s="36">
        <v>-1.0942622958240339E-2</v>
      </c>
      <c r="IX154" s="37">
        <v>0</v>
      </c>
      <c r="IY154" s="37"/>
      <c r="IZ154" s="45">
        <v>0</v>
      </c>
      <c r="JA154" s="36">
        <v>0</v>
      </c>
      <c r="JB154" s="37">
        <v>-4.4686987644389377E-4</v>
      </c>
      <c r="JC154" s="37"/>
      <c r="JD154" s="45">
        <v>-2.8399029668774247E-2</v>
      </c>
      <c r="JE154" s="36">
        <v>0</v>
      </c>
      <c r="JF154" s="37">
        <v>0</v>
      </c>
      <c r="JG154" s="37"/>
    </row>
    <row r="155" spans="2:267">
      <c r="B155" s="167"/>
      <c r="C155" s="170"/>
      <c r="D155" s="36">
        <f t="shared" si="1235"/>
        <v>6.3722510087949637E-3</v>
      </c>
      <c r="E155" s="36">
        <f t="shared" si="1232"/>
        <v>-0.15176567138070976</v>
      </c>
      <c r="F155" s="37">
        <f t="shared" si="1233"/>
        <v>4.020440424836768E-2</v>
      </c>
      <c r="I155" s="167"/>
      <c r="J155" s="173"/>
      <c r="K155" s="176"/>
      <c r="L155" s="45">
        <v>3.3190275189522048E-4</v>
      </c>
      <c r="M155" s="36">
        <v>0</v>
      </c>
      <c r="N155" s="37">
        <v>3.3190275189522048E-4</v>
      </c>
      <c r="O155" s="37"/>
      <c r="P155" s="45">
        <v>1.8147642747046942E-4</v>
      </c>
      <c r="Q155" s="36">
        <v>0</v>
      </c>
      <c r="R155" s="37">
        <v>1.8147642747046942E-4</v>
      </c>
      <c r="S155" s="37"/>
      <c r="T155" s="45">
        <v>2.8931372164461887E-4</v>
      </c>
      <c r="U155" s="36">
        <v>0</v>
      </c>
      <c r="V155" s="37">
        <v>2.8931372164461887E-4</v>
      </c>
      <c r="W155" s="37"/>
      <c r="X155" s="45">
        <v>1.6127680439672896E-4</v>
      </c>
      <c r="Y155" s="36">
        <v>0</v>
      </c>
      <c r="Z155" s="37">
        <v>1.6127680439672896E-4</v>
      </c>
      <c r="AA155" s="37"/>
      <c r="AB155" s="45">
        <v>1.9324889667531129E-3</v>
      </c>
      <c r="AC155" s="36">
        <v>0</v>
      </c>
      <c r="AD155" s="37">
        <v>1.9324889667531129E-3</v>
      </c>
      <c r="AE155" s="37"/>
      <c r="AF155" s="45">
        <v>1.41963765735825E-4</v>
      </c>
      <c r="AG155" s="36">
        <v>0</v>
      </c>
      <c r="AH155" s="37">
        <v>1.41963765735825E-4</v>
      </c>
      <c r="AI155" s="37"/>
      <c r="AJ155" s="45">
        <v>8.0230226810372766E-5</v>
      </c>
      <c r="AK155" s="36">
        <v>0</v>
      </c>
      <c r="AL155" s="37">
        <v>8.0230226810372766E-5</v>
      </c>
      <c r="AM155" s="37"/>
      <c r="AN155" s="45">
        <v>6.7201370846518473E-3</v>
      </c>
      <c r="AO155" s="36">
        <v>0</v>
      </c>
      <c r="AP155" s="37">
        <v>6.7201370846518473E-3</v>
      </c>
      <c r="AQ155" s="37"/>
      <c r="AR155" s="45">
        <v>5.9222948908506095E-5</v>
      </c>
      <c r="AS155" s="36">
        <v>0</v>
      </c>
      <c r="AT155" s="37">
        <v>5.9222948908506095E-5</v>
      </c>
      <c r="AU155" s="37"/>
      <c r="AV155" s="45">
        <v>7.7638391314663975E-4</v>
      </c>
      <c r="AW155" s="36">
        <v>0</v>
      </c>
      <c r="AX155" s="37">
        <v>7.7638391314663975E-4</v>
      </c>
      <c r="AY155" s="37"/>
      <c r="AZ155" s="45">
        <v>1.2719082255495649E-3</v>
      </c>
      <c r="BA155" s="36">
        <v>1.2719082255495649E-3</v>
      </c>
      <c r="BB155" s="37">
        <v>1.2719082255495649E-3</v>
      </c>
      <c r="BC155" s="37"/>
      <c r="BD155" s="45">
        <v>6.4527302169248442E-4</v>
      </c>
      <c r="BE155" s="36">
        <v>6.4527302169248442E-4</v>
      </c>
      <c r="BF155" s="37">
        <v>6.4527302169248442E-4</v>
      </c>
      <c r="BG155" s="37"/>
      <c r="BH155" s="45">
        <v>9.9974274508719384E-4</v>
      </c>
      <c r="BI155" s="36">
        <v>9.9974274508719384E-4</v>
      </c>
      <c r="BJ155" s="37">
        <v>9.9974274508719384E-4</v>
      </c>
      <c r="BK155" s="37"/>
      <c r="BL155" s="45">
        <v>6.1621553770435777E-3</v>
      </c>
      <c r="BM155" s="36">
        <v>6.1621553770435777E-3</v>
      </c>
      <c r="BN155" s="37">
        <v>0</v>
      </c>
      <c r="BO155" s="37"/>
      <c r="BP155" s="45">
        <v>0</v>
      </c>
      <c r="BQ155" s="36">
        <v>2.6719996033808323E-3</v>
      </c>
      <c r="BR155" s="37">
        <v>2.6719996033808323E-3</v>
      </c>
      <c r="BS155" s="37"/>
      <c r="BT155" s="45">
        <v>2.8094271810241744E-4</v>
      </c>
      <c r="BU155" s="36">
        <v>0</v>
      </c>
      <c r="BV155" s="37">
        <v>2.8094271810241744E-4</v>
      </c>
      <c r="BW155" s="37"/>
      <c r="BX155" s="45">
        <v>1.2794524198227223E-2</v>
      </c>
      <c r="BY155" s="36">
        <v>0</v>
      </c>
      <c r="BZ155" s="37">
        <v>1.2794524198227223E-2</v>
      </c>
      <c r="CA155" s="37"/>
      <c r="CB155" s="45">
        <v>1.755197496690653E-3</v>
      </c>
      <c r="CC155" s="36">
        <v>0</v>
      </c>
      <c r="CD155" s="37">
        <v>0</v>
      </c>
      <c r="CE155" s="37"/>
      <c r="CF155" s="45">
        <v>5.002748893766667E-4</v>
      </c>
      <c r="CG155" s="36">
        <v>0</v>
      </c>
      <c r="CH155" s="37">
        <v>5.002748893766667E-4</v>
      </c>
      <c r="CI155" s="37"/>
      <c r="CJ155" s="45">
        <v>0</v>
      </c>
      <c r="CK155" s="36">
        <v>0</v>
      </c>
      <c r="CL155" s="37">
        <v>6.9131769369462127E-4</v>
      </c>
      <c r="CM155" s="37"/>
      <c r="CN155" s="45">
        <v>1.684288022321884E-4</v>
      </c>
      <c r="CO155" s="36">
        <v>0</v>
      </c>
      <c r="CP155" s="37">
        <v>1.684288022321884E-4</v>
      </c>
      <c r="CQ155" s="37"/>
      <c r="CR155" s="45">
        <v>1.4031626369699523E-4</v>
      </c>
      <c r="CS155" s="36">
        <v>0</v>
      </c>
      <c r="CT155" s="37">
        <v>1.4031626369699523E-4</v>
      </c>
      <c r="CU155" s="37"/>
      <c r="CV155" s="45">
        <v>7.4066660541649452E-3</v>
      </c>
      <c r="CW155" s="36">
        <v>0</v>
      </c>
      <c r="CX155" s="37">
        <v>7.4066660541649452E-3</v>
      </c>
      <c r="CY155" s="37"/>
      <c r="CZ155" s="45">
        <v>9.9080141652244861E-4</v>
      </c>
      <c r="DA155" s="36">
        <v>0</v>
      </c>
      <c r="DB155" s="37">
        <v>0</v>
      </c>
      <c r="DC155" s="37"/>
      <c r="DD155" s="45">
        <v>3.1505965253710559E-4</v>
      </c>
      <c r="DE155" s="36">
        <v>0</v>
      </c>
      <c r="DF155" s="37">
        <v>3.1505965253710559E-4</v>
      </c>
      <c r="DG155" s="37"/>
      <c r="DH155" s="45">
        <v>0</v>
      </c>
      <c r="DI155" s="36">
        <v>0</v>
      </c>
      <c r="DJ155" s="37">
        <v>3.5239806381483002E-4</v>
      </c>
      <c r="DK155" s="37"/>
      <c r="DL155" s="45">
        <v>9.2893335808833262E-5</v>
      </c>
      <c r="DM155" s="36">
        <v>0</v>
      </c>
      <c r="DN155" s="37">
        <v>9.2893335808833262E-5</v>
      </c>
      <c r="DO155" s="37"/>
      <c r="DP155" s="45">
        <v>1.1129050408195914E-2</v>
      </c>
      <c r="DQ155" s="36">
        <v>0</v>
      </c>
      <c r="DR155" s="37">
        <v>1.1129050408195914E-2</v>
      </c>
      <c r="DS155" s="37"/>
      <c r="DT155" s="45">
        <v>1.5911266598951041E-3</v>
      </c>
      <c r="DU155" s="36">
        <v>0</v>
      </c>
      <c r="DV155" s="37">
        <v>0</v>
      </c>
      <c r="DW155" s="37"/>
      <c r="DX155" s="45">
        <v>5.569809777056172E-4</v>
      </c>
      <c r="DY155" s="36">
        <v>0</v>
      </c>
      <c r="DZ155" s="37">
        <v>5.569809777056172E-4</v>
      </c>
      <c r="EA155" s="37"/>
      <c r="EB155" s="45">
        <v>0</v>
      </c>
      <c r="EC155" s="36">
        <v>0</v>
      </c>
      <c r="ED155" s="37">
        <v>5.4871640891302679E-4</v>
      </c>
      <c r="EE155" s="37"/>
      <c r="EF155" s="45">
        <v>1.585540540476719E-4</v>
      </c>
      <c r="EG155" s="36">
        <v>0</v>
      </c>
      <c r="EH155" s="37">
        <v>1.585540540476719E-4</v>
      </c>
      <c r="EI155" s="37"/>
      <c r="EJ155" s="45">
        <v>0</v>
      </c>
      <c r="EK155" s="36">
        <v>-6.1173362136435743E-3</v>
      </c>
      <c r="EL155" s="37">
        <v>0</v>
      </c>
      <c r="EM155" s="37"/>
      <c r="EN155" s="45">
        <v>0</v>
      </c>
      <c r="EO155" s="36">
        <v>-5.6649804077634359E-3</v>
      </c>
      <c r="EP155" s="37">
        <v>0</v>
      </c>
      <c r="EQ155" s="37"/>
      <c r="ER155" s="45">
        <v>0</v>
      </c>
      <c r="ES155" s="36">
        <v>-6.1173362136435743E-3</v>
      </c>
      <c r="ET155" s="37">
        <v>0</v>
      </c>
      <c r="EU155" s="37"/>
      <c r="EV155" s="45">
        <v>0</v>
      </c>
      <c r="EW155" s="36">
        <v>-6.0199407863569228E-3</v>
      </c>
      <c r="EX155" s="37">
        <v>0</v>
      </c>
      <c r="EY155" s="37"/>
      <c r="EZ155" s="45">
        <v>0</v>
      </c>
      <c r="FA155" s="36">
        <v>-4.3565315852811147E-3</v>
      </c>
      <c r="FB155" s="37">
        <v>0</v>
      </c>
      <c r="FC155" s="37"/>
      <c r="FD155" s="45">
        <v>0</v>
      </c>
      <c r="FE155" s="36">
        <v>-6.3029285431956709E-3</v>
      </c>
      <c r="FF155" s="37">
        <v>0</v>
      </c>
      <c r="FG155" s="37"/>
      <c r="FH155" s="45">
        <v>0</v>
      </c>
      <c r="FI155" s="36">
        <v>-2.7090554613943447E-3</v>
      </c>
      <c r="FJ155" s="37">
        <v>0</v>
      </c>
      <c r="FK155" s="37"/>
      <c r="FL155" s="45">
        <v>0</v>
      </c>
      <c r="FM155" s="36">
        <v>-7.4085693769825921E-3</v>
      </c>
      <c r="FN155" s="37">
        <v>0</v>
      </c>
      <c r="FO155" s="37"/>
      <c r="FP155" s="45">
        <v>0</v>
      </c>
      <c r="FQ155" s="36">
        <v>-1.1697787935840492E-3</v>
      </c>
      <c r="FR155" s="37">
        <v>0</v>
      </c>
      <c r="FS155" s="37"/>
      <c r="FT155" s="45">
        <v>0</v>
      </c>
      <c r="FU155" s="36">
        <v>-3.4472619350018564E-3</v>
      </c>
      <c r="FV155" s="37">
        <v>-3.4472619350018564E-3</v>
      </c>
      <c r="FW155" s="37"/>
      <c r="FX155" s="45">
        <v>0</v>
      </c>
      <c r="FY155" s="36">
        <v>-1.6637538748232857E-3</v>
      </c>
      <c r="FZ155" s="37">
        <v>0</v>
      </c>
      <c r="GA155" s="37"/>
      <c r="GB155" s="45">
        <v>0</v>
      </c>
      <c r="GC155" s="36">
        <v>-4.777327345706385E-3</v>
      </c>
      <c r="GD155" s="37">
        <v>-4.777327345706385E-3</v>
      </c>
      <c r="GE155" s="37"/>
      <c r="GF155" s="45">
        <v>0</v>
      </c>
      <c r="GG155" s="36">
        <v>-4.5656522542877615E-4</v>
      </c>
      <c r="GH155" s="37">
        <v>0</v>
      </c>
      <c r="GI155" s="37"/>
      <c r="GJ155" s="45">
        <v>0</v>
      </c>
      <c r="GK155" s="36">
        <v>-1.5190376773345944E-3</v>
      </c>
      <c r="GL155" s="37">
        <v>-1.5190376773345944E-3</v>
      </c>
      <c r="GM155" s="37"/>
      <c r="GN155" s="45">
        <v>0</v>
      </c>
      <c r="GO155" s="36">
        <v>-1.0256731105143696E-2</v>
      </c>
      <c r="GP155" s="37">
        <v>0</v>
      </c>
      <c r="GQ155" s="37"/>
      <c r="GR155" s="45">
        <v>0</v>
      </c>
      <c r="GS155" s="36">
        <v>-5.724491821991639E-4</v>
      </c>
      <c r="GT155" s="37">
        <v>-5.724491821991639E-4</v>
      </c>
      <c r="GU155" s="37"/>
      <c r="GV155" s="45">
        <v>0</v>
      </c>
      <c r="GW155" s="36">
        <v>-5.6649804077634359E-3</v>
      </c>
      <c r="GX155" s="37">
        <v>0</v>
      </c>
      <c r="GY155" s="37"/>
      <c r="GZ155" s="45">
        <v>0</v>
      </c>
      <c r="HA155" s="36">
        <v>-4.3209346258791913E-4</v>
      </c>
      <c r="HB155" s="37">
        <v>-4.3209346258791913E-4</v>
      </c>
      <c r="HC155" s="37"/>
      <c r="HD155" s="45">
        <v>0</v>
      </c>
      <c r="HE155" s="36">
        <v>-6.52808073637276E-3</v>
      </c>
      <c r="HF155" s="37">
        <v>0</v>
      </c>
      <c r="HG155" s="37"/>
      <c r="HH155" s="45">
        <v>-7.0263524430943854E-3</v>
      </c>
      <c r="HI155" s="36">
        <v>-7.0263524430943854E-3</v>
      </c>
      <c r="HJ155" s="37">
        <v>0</v>
      </c>
      <c r="HK155" s="37"/>
      <c r="HL155" s="45">
        <v>-1.5836659787326349E-2</v>
      </c>
      <c r="HM155" s="36">
        <v>-1.5836659787326349E-2</v>
      </c>
      <c r="HN155" s="37">
        <v>0</v>
      </c>
      <c r="HO155" s="37"/>
      <c r="HP155" s="45">
        <v>0</v>
      </c>
      <c r="HQ155" s="36">
        <v>0</v>
      </c>
      <c r="HR155" s="37">
        <v>0</v>
      </c>
      <c r="HS155" s="37"/>
      <c r="HT155" s="45">
        <v>0</v>
      </c>
      <c r="HU155" s="36">
        <v>-1.61478645983862E-2</v>
      </c>
      <c r="HV155" s="37">
        <v>0</v>
      </c>
      <c r="HW155" s="37"/>
      <c r="HX155" s="45">
        <v>0</v>
      </c>
      <c r="HY155" s="36">
        <v>-7.5547965759245484E-3</v>
      </c>
      <c r="HZ155" s="37">
        <v>0</v>
      </c>
      <c r="IA155" s="37"/>
      <c r="IB155" s="45">
        <v>0</v>
      </c>
      <c r="IC155" s="36">
        <v>-3.6187543621491081E-3</v>
      </c>
      <c r="ID155" s="37">
        <v>0</v>
      </c>
      <c r="IE155" s="37"/>
      <c r="IF155" s="45">
        <v>0</v>
      </c>
      <c r="IG155" s="36">
        <v>-1.048350916235102E-2</v>
      </c>
      <c r="IH155" s="37">
        <v>0</v>
      </c>
      <c r="II155" s="37"/>
      <c r="IJ155" s="45">
        <v>0</v>
      </c>
      <c r="IK155" s="36">
        <v>0</v>
      </c>
      <c r="IL155" s="37">
        <v>0</v>
      </c>
      <c r="IM155" s="37"/>
      <c r="IN155" s="45">
        <v>0</v>
      </c>
      <c r="IO155" s="36">
        <v>-3.9819321251581491E-3</v>
      </c>
      <c r="IP155" s="37">
        <v>0</v>
      </c>
      <c r="IQ155" s="37"/>
      <c r="IR155" s="45">
        <v>0</v>
      </c>
      <c r="IS155" s="36">
        <v>-6.7395200066261733E-3</v>
      </c>
      <c r="IT155" s="37">
        <v>0</v>
      </c>
      <c r="IU155" s="37"/>
      <c r="IV155" s="45">
        <v>0</v>
      </c>
      <c r="IW155" s="36">
        <v>-1.0942622958240339E-2</v>
      </c>
      <c r="IX155" s="37">
        <v>0</v>
      </c>
      <c r="IY155" s="37"/>
      <c r="IZ155" s="45">
        <v>0</v>
      </c>
      <c r="JA155" s="36">
        <v>0</v>
      </c>
      <c r="JB155" s="37">
        <v>-4.4686987644389377E-4</v>
      </c>
      <c r="JC155" s="37"/>
      <c r="JD155" s="45">
        <v>-2.8399029668774247E-2</v>
      </c>
      <c r="JE155" s="36">
        <v>0</v>
      </c>
      <c r="JF155" s="37">
        <v>0</v>
      </c>
      <c r="JG155" s="37"/>
    </row>
    <row r="156" spans="2:267">
      <c r="B156" s="167"/>
      <c r="C156" s="171"/>
      <c r="D156" s="38">
        <f t="shared" si="1235"/>
        <v>-4.1886047987019129E-2</v>
      </c>
      <c r="E156" s="38">
        <f t="shared" si="1232"/>
        <v>-0.13244999748314015</v>
      </c>
      <c r="F156" s="39">
        <f t="shared" si="1233"/>
        <v>2.0572961415996439E-2</v>
      </c>
      <c r="I156" s="167"/>
      <c r="J156" s="173"/>
      <c r="K156" s="177"/>
      <c r="L156" s="46">
        <v>3.3190275189522048E-4</v>
      </c>
      <c r="M156" s="38">
        <v>3.3190275189522048E-4</v>
      </c>
      <c r="N156" s="39">
        <v>3.3190275189522048E-4</v>
      </c>
      <c r="O156" s="37"/>
      <c r="P156" s="46">
        <v>1.8147642747046942E-4</v>
      </c>
      <c r="Q156" s="38">
        <v>1.8147642747046942E-4</v>
      </c>
      <c r="R156" s="39">
        <v>1.8147642747046942E-4</v>
      </c>
      <c r="S156" s="37"/>
      <c r="T156" s="46">
        <v>2.8931372164461887E-4</v>
      </c>
      <c r="U156" s="38">
        <v>2.8931372164461887E-4</v>
      </c>
      <c r="V156" s="39">
        <v>2.8931372164461887E-4</v>
      </c>
      <c r="W156" s="37"/>
      <c r="X156" s="46">
        <v>1.6127680439672896E-4</v>
      </c>
      <c r="Y156" s="38">
        <v>1.6127680439672896E-4</v>
      </c>
      <c r="Z156" s="39">
        <v>0</v>
      </c>
      <c r="AA156" s="37"/>
      <c r="AB156" s="46">
        <v>0</v>
      </c>
      <c r="AC156" s="38">
        <v>1.9324889667531129E-3</v>
      </c>
      <c r="AD156" s="39">
        <v>1.9324889667531129E-3</v>
      </c>
      <c r="AE156" s="37"/>
      <c r="AF156" s="46">
        <v>1.41963765735825E-4</v>
      </c>
      <c r="AG156" s="38">
        <v>1.41963765735825E-4</v>
      </c>
      <c r="AH156" s="39">
        <v>1.41963765735825E-4</v>
      </c>
      <c r="AI156" s="37"/>
      <c r="AJ156" s="46">
        <v>8.0230226810372766E-5</v>
      </c>
      <c r="AK156" s="38">
        <v>8.0230226810372766E-5</v>
      </c>
      <c r="AL156" s="39">
        <v>8.0230226810372766E-5</v>
      </c>
      <c r="AM156" s="37"/>
      <c r="AN156" s="46">
        <v>6.7201370846518473E-3</v>
      </c>
      <c r="AO156" s="38">
        <v>6.7201370846518473E-3</v>
      </c>
      <c r="AP156" s="39">
        <v>6.7201370846518473E-3</v>
      </c>
      <c r="AQ156" s="37"/>
      <c r="AR156" s="46">
        <v>5.9222948908506095E-5</v>
      </c>
      <c r="AS156" s="38">
        <v>5.9222948908506095E-5</v>
      </c>
      <c r="AT156" s="39">
        <v>0</v>
      </c>
      <c r="AU156" s="37"/>
      <c r="AV156" s="46">
        <v>0</v>
      </c>
      <c r="AW156" s="38">
        <v>7.7638391314663975E-4</v>
      </c>
      <c r="AX156" s="39">
        <v>7.7638391314663975E-4</v>
      </c>
      <c r="AY156" s="37"/>
      <c r="AZ156" s="46">
        <v>0</v>
      </c>
      <c r="BA156" s="38">
        <v>0</v>
      </c>
      <c r="BB156" s="39">
        <v>0</v>
      </c>
      <c r="BC156" s="37"/>
      <c r="BD156" s="46">
        <v>0</v>
      </c>
      <c r="BE156" s="38">
        <v>0</v>
      </c>
      <c r="BF156" s="39">
        <v>0</v>
      </c>
      <c r="BG156" s="37"/>
      <c r="BH156" s="46">
        <v>0</v>
      </c>
      <c r="BI156" s="38">
        <v>0</v>
      </c>
      <c r="BJ156" s="39">
        <v>0</v>
      </c>
      <c r="BK156" s="37"/>
      <c r="BL156" s="46">
        <v>0</v>
      </c>
      <c r="BM156" s="38">
        <v>0</v>
      </c>
      <c r="BN156" s="39">
        <v>0</v>
      </c>
      <c r="BO156" s="37"/>
      <c r="BP156" s="46">
        <v>0</v>
      </c>
      <c r="BQ156" s="38">
        <v>0</v>
      </c>
      <c r="BR156" s="39">
        <v>0</v>
      </c>
      <c r="BS156" s="37"/>
      <c r="BT156" s="46">
        <v>2.8094271810241744E-4</v>
      </c>
      <c r="BU156" s="38">
        <v>2.8094271810241744E-4</v>
      </c>
      <c r="BV156" s="39">
        <v>2.8094271810241744E-4</v>
      </c>
      <c r="BW156" s="37"/>
      <c r="BX156" s="46">
        <v>1.2794524198227223E-2</v>
      </c>
      <c r="BY156" s="38">
        <v>1.2794524198227223E-2</v>
      </c>
      <c r="BZ156" s="39">
        <v>1.2794524198227223E-2</v>
      </c>
      <c r="CA156" s="37"/>
      <c r="CB156" s="46">
        <v>1.755197496690653E-3</v>
      </c>
      <c r="CC156" s="38">
        <v>1.755197496690653E-3</v>
      </c>
      <c r="CD156" s="39">
        <v>1.755197496690653E-3</v>
      </c>
      <c r="CE156" s="37"/>
      <c r="CF156" s="46">
        <v>5.002748893766667E-4</v>
      </c>
      <c r="CG156" s="38">
        <v>0</v>
      </c>
      <c r="CH156" s="39">
        <v>5.002748893766667E-4</v>
      </c>
      <c r="CI156" s="37"/>
      <c r="CJ156" s="46">
        <v>6.9131769369462127E-4</v>
      </c>
      <c r="CK156" s="38">
        <v>6.9131769369462127E-4</v>
      </c>
      <c r="CL156" s="39">
        <v>6.9131769369462127E-4</v>
      </c>
      <c r="CM156" s="37"/>
      <c r="CN156" s="46">
        <v>1.684288022321884E-4</v>
      </c>
      <c r="CO156" s="38">
        <v>1.684288022321884E-4</v>
      </c>
      <c r="CP156" s="39">
        <v>1.684288022321884E-4</v>
      </c>
      <c r="CQ156" s="37"/>
      <c r="CR156" s="46">
        <v>1.4031626369699523E-4</v>
      </c>
      <c r="CS156" s="38">
        <v>1.4031626369699523E-4</v>
      </c>
      <c r="CT156" s="39">
        <v>1.4031626369699523E-4</v>
      </c>
      <c r="CU156" s="37"/>
      <c r="CV156" s="46">
        <v>7.4066660541649452E-3</v>
      </c>
      <c r="CW156" s="38">
        <v>7.4066660541649452E-3</v>
      </c>
      <c r="CX156" s="39">
        <v>7.4066660541649452E-3</v>
      </c>
      <c r="CY156" s="37"/>
      <c r="CZ156" s="46">
        <v>9.9080141652244861E-4</v>
      </c>
      <c r="DA156" s="38">
        <v>9.9080141652244861E-4</v>
      </c>
      <c r="DB156" s="39">
        <v>9.9080141652244861E-4</v>
      </c>
      <c r="DC156" s="37"/>
      <c r="DD156" s="46">
        <v>3.1505965253710559E-4</v>
      </c>
      <c r="DE156" s="38">
        <v>0</v>
      </c>
      <c r="DF156" s="39">
        <v>3.1505965253710559E-4</v>
      </c>
      <c r="DG156" s="37"/>
      <c r="DH156" s="46">
        <v>3.5239806381483002E-4</v>
      </c>
      <c r="DI156" s="38">
        <v>3.5239806381483002E-4</v>
      </c>
      <c r="DJ156" s="39">
        <v>3.5239806381483002E-4</v>
      </c>
      <c r="DK156" s="37"/>
      <c r="DL156" s="46">
        <v>9.2893335808833262E-5</v>
      </c>
      <c r="DM156" s="38">
        <v>9.2893335808833262E-5</v>
      </c>
      <c r="DN156" s="39">
        <v>9.2893335808833262E-5</v>
      </c>
      <c r="DO156" s="37"/>
      <c r="DP156" s="46">
        <v>1.1129050408195914E-2</v>
      </c>
      <c r="DQ156" s="38">
        <v>1.1129050408195914E-2</v>
      </c>
      <c r="DR156" s="39">
        <v>1.1129050408195914E-2</v>
      </c>
      <c r="DS156" s="37"/>
      <c r="DT156" s="46">
        <v>1.5911266598951041E-3</v>
      </c>
      <c r="DU156" s="38">
        <v>1.5911266598951041E-3</v>
      </c>
      <c r="DV156" s="39">
        <v>1.5911266598951041E-3</v>
      </c>
      <c r="DW156" s="37"/>
      <c r="DX156" s="46">
        <v>5.569809777056172E-4</v>
      </c>
      <c r="DY156" s="38">
        <v>0</v>
      </c>
      <c r="DZ156" s="39">
        <v>5.569809777056172E-4</v>
      </c>
      <c r="EA156" s="37"/>
      <c r="EB156" s="46">
        <v>5.4871640891302679E-4</v>
      </c>
      <c r="EC156" s="38">
        <v>5.4871640891302679E-4</v>
      </c>
      <c r="ED156" s="39">
        <v>5.4871640891302679E-4</v>
      </c>
      <c r="EE156" s="37"/>
      <c r="EF156" s="46">
        <v>1.585540540476719E-4</v>
      </c>
      <c r="EG156" s="38">
        <v>1.585540540476719E-4</v>
      </c>
      <c r="EH156" s="39">
        <v>1.585540540476719E-4</v>
      </c>
      <c r="EI156" s="37"/>
      <c r="EJ156" s="46">
        <v>0</v>
      </c>
      <c r="EK156" s="38">
        <v>-6.1173362136435743E-3</v>
      </c>
      <c r="EL156" s="39">
        <v>0</v>
      </c>
      <c r="EM156" s="37"/>
      <c r="EN156" s="46">
        <v>0</v>
      </c>
      <c r="EO156" s="38">
        <v>-5.6649804077634359E-3</v>
      </c>
      <c r="EP156" s="39">
        <v>0</v>
      </c>
      <c r="EQ156" s="37"/>
      <c r="ER156" s="46">
        <v>0</v>
      </c>
      <c r="ES156" s="38">
        <v>-6.1173362136435743E-3</v>
      </c>
      <c r="ET156" s="39">
        <v>0</v>
      </c>
      <c r="EU156" s="37"/>
      <c r="EV156" s="46">
        <v>-6.0199407863569228E-3</v>
      </c>
      <c r="EW156" s="38">
        <v>-6.0199407863569228E-3</v>
      </c>
      <c r="EX156" s="39">
        <v>0</v>
      </c>
      <c r="EY156" s="37"/>
      <c r="EZ156" s="46">
        <v>0</v>
      </c>
      <c r="FA156" s="38">
        <v>-4.3565315852811147E-3</v>
      </c>
      <c r="FB156" s="39">
        <v>-4.3565315852811147E-3</v>
      </c>
      <c r="FC156" s="37"/>
      <c r="FD156" s="46">
        <v>-6.3029285431956709E-3</v>
      </c>
      <c r="FE156" s="38">
        <v>-6.3029285431956709E-3</v>
      </c>
      <c r="FF156" s="39">
        <v>0</v>
      </c>
      <c r="FG156" s="37"/>
      <c r="FH156" s="46">
        <v>0</v>
      </c>
      <c r="FI156" s="38">
        <v>-2.7090554613943447E-3</v>
      </c>
      <c r="FJ156" s="39">
        <v>-2.7090554613943447E-3</v>
      </c>
      <c r="FK156" s="37"/>
      <c r="FL156" s="46">
        <v>-7.4085693769825921E-3</v>
      </c>
      <c r="FM156" s="38">
        <v>-7.4085693769825921E-3</v>
      </c>
      <c r="FN156" s="39">
        <v>-7.4085693769825921E-3</v>
      </c>
      <c r="FO156" s="37"/>
      <c r="FP156" s="46">
        <v>0</v>
      </c>
      <c r="FQ156" s="38">
        <v>-1.1697787935840492E-3</v>
      </c>
      <c r="FR156" s="39">
        <v>0</v>
      </c>
      <c r="FS156" s="37"/>
      <c r="FT156" s="46">
        <v>0</v>
      </c>
      <c r="FU156" s="38">
        <v>-3.4472619350018564E-3</v>
      </c>
      <c r="FV156" s="39">
        <v>0</v>
      </c>
      <c r="FW156" s="37"/>
      <c r="FX156" s="46">
        <v>0</v>
      </c>
      <c r="FY156" s="38">
        <v>-1.6637538748232857E-3</v>
      </c>
      <c r="FZ156" s="39">
        <v>0</v>
      </c>
      <c r="GA156" s="37"/>
      <c r="GB156" s="46">
        <v>0</v>
      </c>
      <c r="GC156" s="38">
        <v>-4.777327345706385E-3</v>
      </c>
      <c r="GD156" s="39">
        <v>0</v>
      </c>
      <c r="GE156" s="37"/>
      <c r="GF156" s="46">
        <v>-4.5656522542877615E-4</v>
      </c>
      <c r="GG156" s="38">
        <v>-4.5656522542877615E-4</v>
      </c>
      <c r="GH156" s="39">
        <v>0</v>
      </c>
      <c r="GI156" s="37"/>
      <c r="GJ156" s="46">
        <v>-1.5190376773345944E-3</v>
      </c>
      <c r="GK156" s="38">
        <v>-1.5190376773345944E-3</v>
      </c>
      <c r="GL156" s="39">
        <v>0</v>
      </c>
      <c r="GM156" s="37"/>
      <c r="GN156" s="46">
        <v>-1.0256731105143696E-2</v>
      </c>
      <c r="GO156" s="38">
        <v>-1.0256731105143696E-2</v>
      </c>
      <c r="GP156" s="39">
        <v>-1.0256731105143696E-2</v>
      </c>
      <c r="GQ156" s="37"/>
      <c r="GR156" s="46">
        <v>0</v>
      </c>
      <c r="GS156" s="38">
        <v>-5.724491821991639E-4</v>
      </c>
      <c r="GT156" s="39">
        <v>-5.724491821991639E-4</v>
      </c>
      <c r="GU156" s="37"/>
      <c r="GV156" s="46">
        <v>0</v>
      </c>
      <c r="GW156" s="38">
        <v>-5.6649804077634359E-3</v>
      </c>
      <c r="GX156" s="39">
        <v>0</v>
      </c>
      <c r="GY156" s="37"/>
      <c r="GZ156" s="46">
        <v>0</v>
      </c>
      <c r="HA156" s="38">
        <v>-4.3209346258791913E-4</v>
      </c>
      <c r="HB156" s="39">
        <v>-4.3209346258791913E-4</v>
      </c>
      <c r="HC156" s="37"/>
      <c r="HD156" s="46">
        <v>0</v>
      </c>
      <c r="HE156" s="38">
        <v>-6.52808073637276E-3</v>
      </c>
      <c r="HF156" s="39">
        <v>0</v>
      </c>
      <c r="HG156" s="37"/>
      <c r="HH156" s="46">
        <v>0</v>
      </c>
      <c r="HI156" s="38">
        <v>-7.0263524430943854E-3</v>
      </c>
      <c r="HJ156" s="39">
        <v>0</v>
      </c>
      <c r="HK156" s="37"/>
      <c r="HL156" s="46">
        <v>-1.5836659787326349E-2</v>
      </c>
      <c r="HM156" s="38">
        <v>-1.5836659787326349E-2</v>
      </c>
      <c r="HN156" s="39">
        <v>0</v>
      </c>
      <c r="HO156" s="37"/>
      <c r="HP156" s="46">
        <v>0</v>
      </c>
      <c r="HQ156" s="38">
        <v>-8.6608372641594402E-3</v>
      </c>
      <c r="HR156" s="39">
        <v>0</v>
      </c>
      <c r="HS156" s="37"/>
      <c r="HT156" s="46">
        <v>-1.61478645983862E-2</v>
      </c>
      <c r="HU156" s="38">
        <v>0</v>
      </c>
      <c r="HV156" s="39">
        <v>0</v>
      </c>
      <c r="HW156" s="37"/>
      <c r="HX156" s="46">
        <v>0</v>
      </c>
      <c r="HY156" s="38">
        <v>-7.5547965759245484E-3</v>
      </c>
      <c r="HZ156" s="39">
        <v>0</v>
      </c>
      <c r="IA156" s="37"/>
      <c r="IB156" s="46">
        <v>0</v>
      </c>
      <c r="IC156" s="38">
        <v>0</v>
      </c>
      <c r="ID156" s="39">
        <v>-3.6187543621491081E-3</v>
      </c>
      <c r="IE156" s="37"/>
      <c r="IF156" s="46">
        <v>-1.048350916235102E-2</v>
      </c>
      <c r="IG156" s="38">
        <v>-1.048350916235102E-2</v>
      </c>
      <c r="IH156" s="39">
        <v>0</v>
      </c>
      <c r="II156" s="37"/>
      <c r="IJ156" s="46">
        <v>-1.091108242449502E-2</v>
      </c>
      <c r="IK156" s="38">
        <v>-1.091108242449502E-2</v>
      </c>
      <c r="IL156" s="39">
        <v>0</v>
      </c>
      <c r="IM156" s="37"/>
      <c r="IN156" s="46">
        <v>-3.9819321251581491E-3</v>
      </c>
      <c r="IO156" s="38">
        <v>-3.9819321251581491E-3</v>
      </c>
      <c r="IP156" s="39">
        <v>0</v>
      </c>
      <c r="IQ156" s="37"/>
      <c r="IR156" s="46">
        <v>0</v>
      </c>
      <c r="IS156" s="38">
        <v>-6.7395200066261733E-3</v>
      </c>
      <c r="IT156" s="39">
        <v>0</v>
      </c>
      <c r="IU156" s="37"/>
      <c r="IV156" s="46">
        <v>0</v>
      </c>
      <c r="IW156" s="38">
        <v>0</v>
      </c>
      <c r="IX156" s="39">
        <v>0</v>
      </c>
      <c r="IY156" s="37"/>
      <c r="IZ156" s="46">
        <v>0</v>
      </c>
      <c r="JA156" s="38">
        <v>-4.4686987644389377E-4</v>
      </c>
      <c r="JB156" s="39">
        <v>0</v>
      </c>
      <c r="JC156" s="37"/>
      <c r="JD156" s="46">
        <v>0</v>
      </c>
      <c r="JE156" s="38">
        <v>-2.8399029668774247E-2</v>
      </c>
      <c r="JF156" s="39">
        <v>0</v>
      </c>
      <c r="JG156" s="37"/>
    </row>
    <row r="157" spans="2:267">
      <c r="B157" s="167"/>
      <c r="C157" s="169">
        <v>2</v>
      </c>
      <c r="D157" s="33">
        <f t="shared" si="1235"/>
        <v>7.4319135660447493E-3</v>
      </c>
      <c r="E157" s="33">
        <f t="shared" si="1232"/>
        <v>0.27377526734584146</v>
      </c>
      <c r="F157" s="34">
        <f t="shared" si="1233"/>
        <v>-0.21549710597823421</v>
      </c>
      <c r="G157" s="35">
        <f t="shared" ref="G157" si="1236">SUM(O157,S157,W157,AA157,AE157,AI157,AM157,AQ157,AU157,AY157,BC157,BG157,BK157,BO157,BS157,BW157,CA157,CE157,CI157,CM157,CQ157,CU157,CY157,DC157,DG157,DK157,DO157,DS157,DW157,EA157,EE157,EI157,EM157,EQ157,EU157,EY157,FC157,FG157,FK157,FO157,FS157,FW157,GA157,GE157,GI157,GM157,GQ157,GU157,GY157,HC157,HG157,HK157,HO157,HS157,HW157,IA157,IE157,II157,IM157,IQ157,IU157,IY157,JC157,JG157)</f>
        <v>0.14025334949136928</v>
      </c>
      <c r="I157" s="167"/>
      <c r="J157" s="173"/>
      <c r="K157" s="175">
        <v>2</v>
      </c>
      <c r="L157" s="47">
        <f t="array" ref="L157:N160">L$3:N$6*M149</f>
        <v>-5.968515085884296E-3</v>
      </c>
      <c r="M157" s="33">
        <v>-5.968515085884296E-3</v>
      </c>
      <c r="N157" s="34">
        <v>-5.968515085884296E-3</v>
      </c>
      <c r="O157" s="42">
        <f>M149</f>
        <v>-5.968515085884296E-3</v>
      </c>
      <c r="P157" s="47">
        <f t="array" ref="P157:R160">P$3:R$6*Q149</f>
        <v>0</v>
      </c>
      <c r="Q157" s="33">
        <v>-8.1990383364176286E-3</v>
      </c>
      <c r="R157" s="34">
        <v>-8.1990383364176286E-3</v>
      </c>
      <c r="S157" s="42">
        <f>Q149</f>
        <v>-8.1990383364176286E-3</v>
      </c>
      <c r="T157" s="47">
        <f t="array" ref="T157:V160">T$3:V$6*U149</f>
        <v>-1.757480784805953E-2</v>
      </c>
      <c r="U157" s="33">
        <v>-1.757480784805953E-2</v>
      </c>
      <c r="V157" s="34">
        <v>0</v>
      </c>
      <c r="W157" s="42">
        <f>U149</f>
        <v>-1.757480784805953E-2</v>
      </c>
      <c r="X157" s="47">
        <f t="array" ref="X157:Z160">X$3:Z$6*Y149</f>
        <v>-9.6865273316077913E-4</v>
      </c>
      <c r="Y157" s="33">
        <v>-9.6865273316077913E-4</v>
      </c>
      <c r="Z157" s="34">
        <v>-9.6865273316077913E-4</v>
      </c>
      <c r="AA157" s="42">
        <f>Y149</f>
        <v>-9.6865273316077913E-4</v>
      </c>
      <c r="AB157" s="47">
        <f t="array" ref="AB157:AD160">AB$3:AD$6*AC149</f>
        <v>-5.8774975228142413E-3</v>
      </c>
      <c r="AC157" s="33">
        <v>-5.8774975228142413E-3</v>
      </c>
      <c r="AD157" s="34">
        <v>-5.8774975228142413E-3</v>
      </c>
      <c r="AE157" s="42">
        <f>AC149</f>
        <v>-5.8774975228142413E-3</v>
      </c>
      <c r="AF157" s="47">
        <f t="array" ref="AF157:AH160">AF$3:AH$6*AG149</f>
        <v>0</v>
      </c>
      <c r="AG157" s="33">
        <v>0</v>
      </c>
      <c r="AH157" s="34">
        <v>0</v>
      </c>
      <c r="AI157" s="42">
        <f>AG149</f>
        <v>-3.8665352150907779E-2</v>
      </c>
      <c r="AJ157" s="47">
        <f t="array" ref="AJ157:AL160">AJ$3:AL$6*AK149</f>
        <v>0</v>
      </c>
      <c r="AK157" s="33">
        <v>0</v>
      </c>
      <c r="AL157" s="34">
        <v>0</v>
      </c>
      <c r="AM157" s="42">
        <f>AK149</f>
        <v>-7.1456322926863353E-2</v>
      </c>
      <c r="AN157" s="47">
        <f t="array" ref="AN157:AP160">AN$3:AP$6*AO149</f>
        <v>0</v>
      </c>
      <c r="AO157" s="33">
        <v>0</v>
      </c>
      <c r="AP157" s="34">
        <v>0</v>
      </c>
      <c r="AQ157" s="42">
        <f>AO149</f>
        <v>-7.3861210992389417E-2</v>
      </c>
      <c r="AR157" s="47">
        <f t="array" ref="AR157:AT160">AR$3:AT$6*AS149</f>
        <v>0</v>
      </c>
      <c r="AS157" s="33">
        <v>0</v>
      </c>
      <c r="AT157" s="34">
        <v>0</v>
      </c>
      <c r="AU157" s="42">
        <f>AS149</f>
        <v>-7.4973468235638718E-3</v>
      </c>
      <c r="AV157" s="47">
        <f t="array" ref="AV157:AX160">AV$3:AX$6*AW149</f>
        <v>0</v>
      </c>
      <c r="AW157" s="33">
        <v>0</v>
      </c>
      <c r="AX157" s="34">
        <v>0</v>
      </c>
      <c r="AY157" s="42">
        <f>AW149</f>
        <v>-3.8173826183711318E-2</v>
      </c>
      <c r="AZ157" s="47">
        <f t="array" ref="AZ157:BB160">AZ$3:BB$6*BA149</f>
        <v>-7.3234210379657565E-3</v>
      </c>
      <c r="BA157" s="33">
        <v>-7.3234210379657565E-3</v>
      </c>
      <c r="BB157" s="34">
        <v>-7.3234210379657565E-3</v>
      </c>
      <c r="BC157" s="42">
        <f>BA149</f>
        <v>-7.3234210379657565E-3</v>
      </c>
      <c r="BD157" s="47">
        <f t="array" ref="BD157:BF160">BD$3:BF$6*BE149</f>
        <v>0</v>
      </c>
      <c r="BE157" s="33">
        <v>-9.5146453622376431E-3</v>
      </c>
      <c r="BF157" s="34">
        <v>-9.5146453622376431E-3</v>
      </c>
      <c r="BG157" s="42">
        <f>BE149</f>
        <v>-9.5146453622376431E-3</v>
      </c>
      <c r="BH157" s="47">
        <f t="array" ref="BH157:BJ160">BH$3:BJ$6*BI149</f>
        <v>-2.0004371903013848E-2</v>
      </c>
      <c r="BI157" s="33">
        <v>-2.0004371903013848E-2</v>
      </c>
      <c r="BJ157" s="34">
        <v>0</v>
      </c>
      <c r="BK157" s="42">
        <f>BI149</f>
        <v>-2.0004371903013848E-2</v>
      </c>
      <c r="BL157" s="47">
        <f t="array" ref="BL157:BN160">BL$3:BN$6*BM149</f>
        <v>-9.7580868452511391E-3</v>
      </c>
      <c r="BM157" s="33">
        <v>-9.7580868452511391E-3</v>
      </c>
      <c r="BN157" s="34">
        <v>-9.7580868452511391E-3</v>
      </c>
      <c r="BO157" s="42">
        <f>BM149</f>
        <v>-9.7580868452511391E-3</v>
      </c>
      <c r="BP157" s="47">
        <f t="array" ref="BP157:BR160">BP$3:BR$6*BQ149</f>
        <v>-8.4872419986999036E-3</v>
      </c>
      <c r="BQ157" s="33">
        <v>-8.4872419986999036E-3</v>
      </c>
      <c r="BR157" s="34">
        <v>-8.4872419986999036E-3</v>
      </c>
      <c r="BS157" s="42">
        <f>BQ149</f>
        <v>-8.4872419986999036E-3</v>
      </c>
      <c r="BT157" s="47">
        <f t="array" ref="BT157:BV160">BT$3:BV$6*BU149</f>
        <v>-3.0115015103730565E-3</v>
      </c>
      <c r="BU157" s="33">
        <v>0</v>
      </c>
      <c r="BV157" s="34">
        <v>-3.0115015103730565E-3</v>
      </c>
      <c r="BW157" s="42">
        <f>BU149</f>
        <v>-3.0115015103730565E-3</v>
      </c>
      <c r="BX157" s="47">
        <f t="array" ref="BX157:BZ160">BX$3:BZ$6*BY149</f>
        <v>-2.0536639994011913E-2</v>
      </c>
      <c r="BY157" s="33">
        <v>-2.0536639994011913E-2</v>
      </c>
      <c r="BZ157" s="34">
        <v>-2.0536639994011913E-2</v>
      </c>
      <c r="CA157" s="42">
        <f>BY149</f>
        <v>-2.0536639994011913E-2</v>
      </c>
      <c r="CB157" s="47">
        <f t="array" ref="CB157:CD160">CB$3:CD$6*CC149</f>
        <v>-7.9656896595479646E-3</v>
      </c>
      <c r="CC157" s="33">
        <v>-7.9656896595479646E-3</v>
      </c>
      <c r="CD157" s="34">
        <v>-7.9656896595479646E-3</v>
      </c>
      <c r="CE157" s="42">
        <f>CC149</f>
        <v>-7.9656896595479646E-3</v>
      </c>
      <c r="CF157" s="47">
        <f t="array" ref="CF157:CH160">CF$3:CH$6*CG149</f>
        <v>-2.2890385734476163E-2</v>
      </c>
      <c r="CG157" s="33">
        <v>-2.2890385734476163E-2</v>
      </c>
      <c r="CH157" s="34">
        <v>-2.2890385734476163E-2</v>
      </c>
      <c r="CI157" s="42">
        <f>CG149</f>
        <v>-2.2890385734476163E-2</v>
      </c>
      <c r="CJ157" s="47">
        <f t="array" ref="CJ157:CL160">CJ$3:CL$6*CK149</f>
        <v>-6.696071235438983E-3</v>
      </c>
      <c r="CK157" s="33">
        <v>-6.696071235438983E-3</v>
      </c>
      <c r="CL157" s="34">
        <v>-6.696071235438983E-3</v>
      </c>
      <c r="CM157" s="42">
        <f>CK149</f>
        <v>-6.696071235438983E-3</v>
      </c>
      <c r="CN157" s="47">
        <f t="array" ref="CN157:CP160">CN$3:CP$6*CO149</f>
        <v>-2.4086832125075262E-2</v>
      </c>
      <c r="CO157" s="33">
        <v>-2.4086832125075262E-2</v>
      </c>
      <c r="CP157" s="34">
        <v>-2.4086832125075262E-2</v>
      </c>
      <c r="CQ157" s="42">
        <f>CO149</f>
        <v>-2.4086832125075262E-2</v>
      </c>
      <c r="CR157" s="47">
        <f t="array" ref="CR157:CT160">CR$3:CT$6*CS149</f>
        <v>0</v>
      </c>
      <c r="CS157" s="33">
        <v>0</v>
      </c>
      <c r="CT157" s="34">
        <v>-3.9498253183330593E-3</v>
      </c>
      <c r="CU157" s="42">
        <f>CS149</f>
        <v>-3.9498253183330593E-3</v>
      </c>
      <c r="CV157" s="47">
        <f t="array" ref="CV157:CX160">CV$3:CX$6*CW149</f>
        <v>0</v>
      </c>
      <c r="CW157" s="33">
        <v>-2.5739385095504837E-2</v>
      </c>
      <c r="CX157" s="34">
        <v>-2.5739385095504837E-2</v>
      </c>
      <c r="CY157" s="42">
        <f>CW149</f>
        <v>-2.5739385095504837E-2</v>
      </c>
      <c r="CZ157" s="47">
        <f t="array" ref="CZ157:DB160">CZ$3:DB$6*DA149</f>
        <v>0</v>
      </c>
      <c r="DA157" s="33">
        <v>-1.0950182140346718E-2</v>
      </c>
      <c r="DB157" s="34">
        <v>-1.0950182140346718E-2</v>
      </c>
      <c r="DC157" s="42">
        <f>DA149</f>
        <v>-1.0950182140346718E-2</v>
      </c>
      <c r="DD157" s="47">
        <f t="array" ref="DD157:DF160">DD$3:DF$6*DE149</f>
        <v>0</v>
      </c>
      <c r="DE157" s="33">
        <v>-3.1465076911602954E-2</v>
      </c>
      <c r="DF157" s="34">
        <v>-3.1465076911602954E-2</v>
      </c>
      <c r="DG157" s="42">
        <f>DE149</f>
        <v>-3.1465076911602954E-2</v>
      </c>
      <c r="DH157" s="47">
        <f t="array" ref="DH157:DJ160">DH$3:DJ$6*DI149</f>
        <v>0</v>
      </c>
      <c r="DI157" s="33">
        <v>-8.7791062511761234E-3</v>
      </c>
      <c r="DJ157" s="34">
        <v>-8.7791062511761234E-3</v>
      </c>
      <c r="DK157" s="42">
        <f>DI149</f>
        <v>-8.7791062511761234E-3</v>
      </c>
      <c r="DL157" s="47">
        <f t="array" ref="DL157:DN160">DL$3:DN$6*DM149</f>
        <v>0</v>
      </c>
      <c r="DM157" s="33">
        <v>-3.114860323936864E-2</v>
      </c>
      <c r="DN157" s="34">
        <v>-3.114860323936864E-2</v>
      </c>
      <c r="DO157" s="42">
        <f>DM149</f>
        <v>-3.114860323936864E-2</v>
      </c>
      <c r="DP157" s="47">
        <f t="array" ref="DP157:DR160">DP$3:DR$6*DQ149</f>
        <v>-4.7805015524176764E-2</v>
      </c>
      <c r="DQ157" s="33">
        <v>-4.7805015524176764E-2</v>
      </c>
      <c r="DR157" s="34">
        <v>0</v>
      </c>
      <c r="DS157" s="42">
        <f>DQ149</f>
        <v>-4.7805015524176764E-2</v>
      </c>
      <c r="DT157" s="47">
        <f t="array" ref="DT157:DV160">DT$3:DV$6*DU149</f>
        <v>-2.3077824494782059E-2</v>
      </c>
      <c r="DU157" s="33">
        <v>-2.3077824494782059E-2</v>
      </c>
      <c r="DV157" s="34">
        <v>0</v>
      </c>
      <c r="DW157" s="42">
        <f>DU149</f>
        <v>-2.3077824494782059E-2</v>
      </c>
      <c r="DX157" s="47">
        <f t="array" ref="DX157:DZ160">DX$3:DZ$6*DY149</f>
        <v>-5.3722800371171262E-2</v>
      </c>
      <c r="DY157" s="33">
        <v>-5.3722800371171262E-2</v>
      </c>
      <c r="DZ157" s="34">
        <v>0</v>
      </c>
      <c r="EA157" s="42">
        <f>DY149</f>
        <v>-5.3722800371171262E-2</v>
      </c>
      <c r="EB157" s="47">
        <f t="array" ref="EB157:ED160">EB$3:ED$6*EC149</f>
        <v>-1.8575139033998624E-2</v>
      </c>
      <c r="EC157" s="33">
        <v>-1.8575139033998624E-2</v>
      </c>
      <c r="ED157" s="34">
        <v>0</v>
      </c>
      <c r="EE157" s="42">
        <f>EC149</f>
        <v>-1.8575139033998624E-2</v>
      </c>
      <c r="EF157" s="47">
        <f t="array" ref="EF157:EH160">EF$3:EH$6*EG149</f>
        <v>-5.3663255887143969E-2</v>
      </c>
      <c r="EG157" s="33">
        <v>-5.3663255887143969E-2</v>
      </c>
      <c r="EH157" s="34">
        <v>0</v>
      </c>
      <c r="EI157" s="42">
        <f>EG149</f>
        <v>-5.3663255887143969E-2</v>
      </c>
      <c r="EJ157" s="47">
        <f t="array" ref="EJ157:EL160">EJ$3:EL$6*EK149</f>
        <v>0</v>
      </c>
      <c r="EK157" s="33">
        <v>1.8663195136638999E-2</v>
      </c>
      <c r="EL157" s="34">
        <v>0</v>
      </c>
      <c r="EM157" s="42">
        <f>EK149</f>
        <v>1.8663195136638999E-2</v>
      </c>
      <c r="EN157" s="47">
        <f t="array" ref="EN157:EP160">EN$3:EP$6*EO149</f>
        <v>2.2892916738450252E-2</v>
      </c>
      <c r="EO157" s="33">
        <v>2.2892916738450252E-2</v>
      </c>
      <c r="EP157" s="34">
        <v>0</v>
      </c>
      <c r="EQ157" s="42">
        <f>EO149</f>
        <v>2.2892916738450252E-2</v>
      </c>
      <c r="ER157" s="47">
        <f t="array" ref="ER157:ET160">ER$3:ET$6*ES149</f>
        <v>0</v>
      </c>
      <c r="ES157" s="33">
        <v>1.8663195136638999E-2</v>
      </c>
      <c r="ET157" s="34">
        <v>0</v>
      </c>
      <c r="EU157" s="42">
        <f>ES149</f>
        <v>1.8663195136638999E-2</v>
      </c>
      <c r="EV157" s="47">
        <f t="array" ref="EV157:EX160">EV$3:EX$6*EW149</f>
        <v>0</v>
      </c>
      <c r="EW157" s="33">
        <v>2.1722243847394893E-2</v>
      </c>
      <c r="EX157" s="34">
        <v>0</v>
      </c>
      <c r="EY157" s="42">
        <f>EW149</f>
        <v>2.1722243847394893E-2</v>
      </c>
      <c r="EZ157" s="47">
        <f t="array" ref="EZ157:FB160">EZ$3:FB$6*FA149</f>
        <v>0</v>
      </c>
      <c r="FA157" s="33">
        <v>2.986990880262475E-3</v>
      </c>
      <c r="FB157" s="34">
        <v>0</v>
      </c>
      <c r="FC157" s="42">
        <f>FA149</f>
        <v>2.986990880262475E-3</v>
      </c>
      <c r="FD157" s="47">
        <f t="array" ref="FD157:FF160">FD$3:FF$6*FE149</f>
        <v>2.4709250306039755E-2</v>
      </c>
      <c r="FE157" s="33">
        <v>2.4709250306039755E-2</v>
      </c>
      <c r="FF157" s="34">
        <v>0</v>
      </c>
      <c r="FG157" s="42">
        <f>FE149</f>
        <v>2.4709250306039755E-2</v>
      </c>
      <c r="FH157" s="47">
        <f t="array" ref="FH157:FJ160">FH$3:FJ$6*FI149</f>
        <v>3.7655926929631225E-3</v>
      </c>
      <c r="FI157" s="33">
        <v>3.7655926929631225E-3</v>
      </c>
      <c r="FJ157" s="34">
        <v>0</v>
      </c>
      <c r="FK157" s="42">
        <f>FI149</f>
        <v>3.7655926929631225E-3</v>
      </c>
      <c r="FL157" s="47">
        <f t="array" ref="FL157:FN160">FL$3:FN$6*FM149</f>
        <v>4.4839559692645119E-3</v>
      </c>
      <c r="FM157" s="33">
        <v>4.4839559692645119E-3</v>
      </c>
      <c r="FN157" s="34">
        <v>0</v>
      </c>
      <c r="FO157" s="42">
        <f>FM149</f>
        <v>4.4839559692645119E-3</v>
      </c>
      <c r="FP157" s="47">
        <f t="array" ref="FP157:FR160">FP$3:FR$6*FQ149</f>
        <v>0</v>
      </c>
      <c r="FQ157" s="33">
        <v>4.7302355382338408E-2</v>
      </c>
      <c r="FR157" s="34">
        <v>0</v>
      </c>
      <c r="FS157" s="42">
        <f>FQ149</f>
        <v>4.7302355382338408E-2</v>
      </c>
      <c r="FT157" s="47">
        <f t="array" ref="FT157:FV160">FT$3:FV$6*FU149</f>
        <v>0</v>
      </c>
      <c r="FU157" s="33">
        <v>2.6141663359504727E-2</v>
      </c>
      <c r="FV157" s="34">
        <v>0</v>
      </c>
      <c r="FW157" s="42">
        <f>FU149</f>
        <v>2.6141663359504727E-2</v>
      </c>
      <c r="FX157" s="47">
        <f t="array" ref="FX157:FZ160">FX$3:FZ$6*FY149</f>
        <v>4.541489961263883E-2</v>
      </c>
      <c r="FY157" s="33">
        <v>4.541489961263883E-2</v>
      </c>
      <c r="FZ157" s="34">
        <v>0</v>
      </c>
      <c r="GA157" s="42">
        <f>FY149</f>
        <v>4.541489961263883E-2</v>
      </c>
      <c r="GB157" s="47">
        <f t="array" ref="GB157:GD160">GB$3:GD$6*GC149</f>
        <v>3.1308306822226531E-2</v>
      </c>
      <c r="GC157" s="33">
        <v>3.1308306822226531E-2</v>
      </c>
      <c r="GD157" s="34">
        <v>0</v>
      </c>
      <c r="GE157" s="42">
        <f>GC149</f>
        <v>3.1308306822226531E-2</v>
      </c>
      <c r="GF157" s="47">
        <f t="array" ref="GF157:GH160">GF$3:GH$6*GG149</f>
        <v>0</v>
      </c>
      <c r="GG157" s="33">
        <v>5.7575304900814153E-2</v>
      </c>
      <c r="GH157" s="34">
        <v>0</v>
      </c>
      <c r="GI157" s="42">
        <f>GG149</f>
        <v>5.7575304900814153E-2</v>
      </c>
      <c r="GJ157" s="47">
        <f t="array" ref="GJ157:GL160">GJ$3:GL$6*GK149</f>
        <v>0</v>
      </c>
      <c r="GK157" s="33">
        <v>2.7985204225371527E-2</v>
      </c>
      <c r="GL157" s="34">
        <v>0</v>
      </c>
      <c r="GM157" s="42">
        <f>GK149</f>
        <v>2.7985204225371527E-2</v>
      </c>
      <c r="GN157" s="47">
        <f t="array" ref="GN157:GP160">GN$3:GP$6*GO149</f>
        <v>0</v>
      </c>
      <c r="GO157" s="33">
        <v>4.0672542386022336E-3</v>
      </c>
      <c r="GP157" s="34">
        <v>0</v>
      </c>
      <c r="GQ157" s="42">
        <f>GO149</f>
        <v>4.0672542386022336E-3</v>
      </c>
      <c r="GR157" s="47">
        <f t="array" ref="GR157:GT160">GR$3:GT$6*GS149</f>
        <v>2.2204154257270362E-2</v>
      </c>
      <c r="GS157" s="33">
        <v>2.2204154257270362E-2</v>
      </c>
      <c r="GT157" s="34">
        <v>0</v>
      </c>
      <c r="GU157" s="42">
        <f>GS149</f>
        <v>2.2204154257270362E-2</v>
      </c>
      <c r="GV157" s="47">
        <f t="array" ref="GV157:GX160">GV$3:GX$6*GW149</f>
        <v>2.2892916738450252E-2</v>
      </c>
      <c r="GW157" s="33">
        <v>2.2892916738450252E-2</v>
      </c>
      <c r="GX157" s="34">
        <v>0</v>
      </c>
      <c r="GY157" s="42">
        <f>GW149</f>
        <v>2.2892916738450252E-2</v>
      </c>
      <c r="GZ157" s="47">
        <f t="array" ref="GZ157:HB160">GZ$3:HB$6*HA149</f>
        <v>0</v>
      </c>
      <c r="HA157" s="33">
        <v>3.7819292159452865E-2</v>
      </c>
      <c r="HB157" s="34">
        <v>3.7819292159452865E-2</v>
      </c>
      <c r="HC157" s="42">
        <f>HA149</f>
        <v>3.7819292159452865E-2</v>
      </c>
      <c r="HD157" s="47">
        <f t="array" ref="HD157:HF160">HD$3:HF$6*HE149</f>
        <v>3.5512171766649329E-2</v>
      </c>
      <c r="HE157" s="33">
        <v>3.5512171766649329E-2</v>
      </c>
      <c r="HF157" s="34">
        <v>0</v>
      </c>
      <c r="HG157" s="42">
        <f>HE149</f>
        <v>3.5512171766649329E-2</v>
      </c>
      <c r="HH157" s="47">
        <f t="array" ref="HH157:HJ160">HH$3:HJ$6*HI149</f>
        <v>2.5479175899843522E-2</v>
      </c>
      <c r="HI157" s="33">
        <v>2.5479175899843522E-2</v>
      </c>
      <c r="HJ157" s="34">
        <v>0</v>
      </c>
      <c r="HK157" s="42">
        <f>HI149</f>
        <v>2.5479175899843522E-2</v>
      </c>
      <c r="HL157" s="47">
        <f t="array" ref="HL157:HN160">HL$3:HN$6*HM149</f>
        <v>5.3115142118735845E-2</v>
      </c>
      <c r="HM157" s="33">
        <v>5.3115142118735845E-2</v>
      </c>
      <c r="HN157" s="34">
        <v>0</v>
      </c>
      <c r="HO157" s="42">
        <f>HM149</f>
        <v>5.3115142118735845E-2</v>
      </c>
      <c r="HP157" s="47">
        <f t="array" ref="HP157:HR160">HP$3:HR$6*HQ149</f>
        <v>3.6323481323567372E-2</v>
      </c>
      <c r="HQ157" s="33">
        <v>3.6323481323567372E-2</v>
      </c>
      <c r="HR157" s="34">
        <v>0</v>
      </c>
      <c r="HS157" s="42">
        <f>HQ149</f>
        <v>3.6323481323567372E-2</v>
      </c>
      <c r="HT157" s="47">
        <f t="array" ref="HT157:HV160">HT$3:HV$6*HU149</f>
        <v>0</v>
      </c>
      <c r="HU157" s="33">
        <v>8.8901369835206676E-3</v>
      </c>
      <c r="HV157" s="34">
        <v>0</v>
      </c>
      <c r="HW157" s="42">
        <f>HU149</f>
        <v>8.8901369835206676E-3</v>
      </c>
      <c r="HX157" s="47">
        <f t="array" ref="HX157:HZ160">HX$3:HZ$6*HY149</f>
        <v>3.5047240944557939E-2</v>
      </c>
      <c r="HY157" s="33">
        <v>0</v>
      </c>
      <c r="HZ157" s="34">
        <v>0</v>
      </c>
      <c r="IA157" s="42">
        <f>HY149</f>
        <v>3.5047240944557939E-2</v>
      </c>
      <c r="IB157" s="47">
        <f t="array" ref="IB157:ID160">IB$3:ID$6*IC149</f>
        <v>2.2764589204326813E-3</v>
      </c>
      <c r="IC157" s="33">
        <v>0</v>
      </c>
      <c r="ID157" s="34">
        <v>0</v>
      </c>
      <c r="IE157" s="42">
        <f>IC149</f>
        <v>2.2764589204326813E-3</v>
      </c>
      <c r="IF157" s="47">
        <f t="array" ref="IF157:IH160">IF$3:IH$6*IG149</f>
        <v>0</v>
      </c>
      <c r="IG157" s="33">
        <v>5.4120031212987196E-2</v>
      </c>
      <c r="IH157" s="34">
        <v>0</v>
      </c>
      <c r="II157" s="42">
        <f>IG149</f>
        <v>5.4120031212987196E-2</v>
      </c>
      <c r="IJ157" s="47">
        <f t="array" ref="IJ157:IL160">IJ$3:IL$6*IK149</f>
        <v>0</v>
      </c>
      <c r="IK157" s="33">
        <v>4.6437758678847592E-2</v>
      </c>
      <c r="IL157" s="34">
        <v>0</v>
      </c>
      <c r="IM157" s="42">
        <f>IK149</f>
        <v>4.6437758678847592E-2</v>
      </c>
      <c r="IN157" s="47">
        <f t="array" ref="IN157:IP160">IN$3:IP$6*IO149</f>
        <v>0</v>
      </c>
      <c r="IO157" s="33">
        <v>0</v>
      </c>
      <c r="IP157" s="34">
        <v>0</v>
      </c>
      <c r="IQ157" s="42">
        <f>IO149</f>
        <v>3.3809140433111742E-2</v>
      </c>
      <c r="IR157" s="47">
        <f t="array" ref="IR157:IT160">IR$3:IT$6*IS149</f>
        <v>0</v>
      </c>
      <c r="IS157" s="33">
        <v>0</v>
      </c>
      <c r="IT157" s="34">
        <v>0</v>
      </c>
      <c r="IU157" s="42">
        <f>IS149</f>
        <v>3.1960627753567172E-2</v>
      </c>
      <c r="IV157" s="47">
        <f t="array" ref="IV157:IX160">IV$3:IX$6*IW149</f>
        <v>0</v>
      </c>
      <c r="IW157" s="33">
        <v>6.8842682760041742E-3</v>
      </c>
      <c r="IX157" s="34">
        <v>0</v>
      </c>
      <c r="IY157" s="42">
        <f>IW149</f>
        <v>6.8842682760041742E-3</v>
      </c>
      <c r="IZ157" s="47">
        <f t="array" ref="IZ157:JB160">IZ$3:JB$6*JA149</f>
        <v>0</v>
      </c>
      <c r="JA157" s="33">
        <v>2.423849891415426E-2</v>
      </c>
      <c r="JB157" s="34">
        <v>0</v>
      </c>
      <c r="JC157" s="42">
        <f>JA149</f>
        <v>2.423849891415426E-2</v>
      </c>
      <c r="JD157" s="47">
        <f t="array" ref="JD157:JF160">JD$3:JF$6*JE149</f>
        <v>0</v>
      </c>
      <c r="JE157" s="33">
        <v>2.2954196138535644E-2</v>
      </c>
      <c r="JF157" s="34">
        <v>0</v>
      </c>
      <c r="JG157" s="42">
        <f>JE149</f>
        <v>2.2954196138535644E-2</v>
      </c>
    </row>
    <row r="158" spans="2:267">
      <c r="B158" s="167"/>
      <c r="C158" s="170"/>
      <c r="D158" s="36">
        <f t="shared" si="1235"/>
        <v>-0.42545714807509677</v>
      </c>
      <c r="E158" s="36">
        <f t="shared" si="1232"/>
        <v>0.52668023642572503</v>
      </c>
      <c r="F158" s="37">
        <f t="shared" si="1233"/>
        <v>-0.31489691544471715</v>
      </c>
      <c r="I158" s="167"/>
      <c r="J158" s="173"/>
      <c r="K158" s="176"/>
      <c r="L158" s="45">
        <v>-5.968515085884296E-3</v>
      </c>
      <c r="M158" s="36">
        <v>0</v>
      </c>
      <c r="N158" s="37">
        <v>-5.968515085884296E-3</v>
      </c>
      <c r="O158" s="37"/>
      <c r="P158" s="45">
        <v>-8.1990383364176286E-3</v>
      </c>
      <c r="Q158" s="36">
        <v>0</v>
      </c>
      <c r="R158" s="37">
        <v>-8.1990383364176286E-3</v>
      </c>
      <c r="S158" s="37"/>
      <c r="T158" s="45">
        <v>-1.757480784805953E-2</v>
      </c>
      <c r="U158" s="36">
        <v>0</v>
      </c>
      <c r="V158" s="37">
        <v>-1.757480784805953E-2</v>
      </c>
      <c r="W158" s="37"/>
      <c r="X158" s="45">
        <v>-9.6865273316077913E-4</v>
      </c>
      <c r="Y158" s="36">
        <v>0</v>
      </c>
      <c r="Z158" s="37">
        <v>-9.6865273316077913E-4</v>
      </c>
      <c r="AA158" s="37"/>
      <c r="AB158" s="45">
        <v>-5.8774975228142413E-3</v>
      </c>
      <c r="AC158" s="36">
        <v>0</v>
      </c>
      <c r="AD158" s="37">
        <v>-5.8774975228142413E-3</v>
      </c>
      <c r="AE158" s="37"/>
      <c r="AF158" s="45">
        <v>-3.8665352150907779E-2</v>
      </c>
      <c r="AG158" s="36">
        <v>-3.8665352150907779E-2</v>
      </c>
      <c r="AH158" s="37">
        <v>-3.8665352150907779E-2</v>
      </c>
      <c r="AI158" s="37"/>
      <c r="AJ158" s="45">
        <v>0</v>
      </c>
      <c r="AK158" s="36">
        <v>-7.1456322926863353E-2</v>
      </c>
      <c r="AL158" s="37">
        <v>-7.1456322926863353E-2</v>
      </c>
      <c r="AM158" s="37"/>
      <c r="AN158" s="45">
        <v>-7.3861210992389417E-2</v>
      </c>
      <c r="AO158" s="36">
        <v>-7.3861210992389417E-2</v>
      </c>
      <c r="AP158" s="37">
        <v>0</v>
      </c>
      <c r="AQ158" s="37"/>
      <c r="AR158" s="45">
        <v>-7.4973468235638718E-3</v>
      </c>
      <c r="AS158" s="36">
        <v>-7.4973468235638718E-3</v>
      </c>
      <c r="AT158" s="37">
        <v>-7.4973468235638718E-3</v>
      </c>
      <c r="AU158" s="37"/>
      <c r="AV158" s="45">
        <v>-3.8173826183711318E-2</v>
      </c>
      <c r="AW158" s="36">
        <v>-3.8173826183711318E-2</v>
      </c>
      <c r="AX158" s="37">
        <v>-3.8173826183711318E-2</v>
      </c>
      <c r="AY158" s="37"/>
      <c r="AZ158" s="45">
        <v>-7.3234210379657565E-3</v>
      </c>
      <c r="BA158" s="36">
        <v>0</v>
      </c>
      <c r="BB158" s="37">
        <v>-7.3234210379657565E-3</v>
      </c>
      <c r="BC158" s="37"/>
      <c r="BD158" s="45">
        <v>-9.5146453622376431E-3</v>
      </c>
      <c r="BE158" s="36">
        <v>0</v>
      </c>
      <c r="BF158" s="37">
        <v>-9.5146453622376431E-3</v>
      </c>
      <c r="BG158" s="37"/>
      <c r="BH158" s="45">
        <v>-2.0004371903013848E-2</v>
      </c>
      <c r="BI158" s="36">
        <v>0</v>
      </c>
      <c r="BJ158" s="37">
        <v>-2.0004371903013848E-2</v>
      </c>
      <c r="BK158" s="37"/>
      <c r="BL158" s="45">
        <v>-9.7580868452511391E-3</v>
      </c>
      <c r="BM158" s="36">
        <v>0</v>
      </c>
      <c r="BN158" s="37">
        <v>-9.7580868452511391E-3</v>
      </c>
      <c r="BO158" s="37"/>
      <c r="BP158" s="45">
        <v>-8.4872419986999036E-3</v>
      </c>
      <c r="BQ158" s="36">
        <v>0</v>
      </c>
      <c r="BR158" s="37">
        <v>-8.4872419986999036E-3</v>
      </c>
      <c r="BS158" s="37"/>
      <c r="BT158" s="45">
        <v>-3.0115015103730565E-3</v>
      </c>
      <c r="BU158" s="36">
        <v>0</v>
      </c>
      <c r="BV158" s="37">
        <v>-3.0115015103730565E-3</v>
      </c>
      <c r="BW158" s="37"/>
      <c r="BX158" s="45">
        <v>-2.0536639994011913E-2</v>
      </c>
      <c r="BY158" s="36">
        <v>0</v>
      </c>
      <c r="BZ158" s="37">
        <v>0</v>
      </c>
      <c r="CA158" s="37"/>
      <c r="CB158" s="45">
        <v>-7.9656896595479646E-3</v>
      </c>
      <c r="CC158" s="36">
        <v>0</v>
      </c>
      <c r="CD158" s="37">
        <v>-7.9656896595479646E-3</v>
      </c>
      <c r="CE158" s="37"/>
      <c r="CF158" s="45">
        <v>-2.2890385734476163E-2</v>
      </c>
      <c r="CG158" s="36">
        <v>0</v>
      </c>
      <c r="CH158" s="37">
        <v>-2.2890385734476163E-2</v>
      </c>
      <c r="CI158" s="37"/>
      <c r="CJ158" s="45">
        <v>-6.696071235438983E-3</v>
      </c>
      <c r="CK158" s="36">
        <v>0</v>
      </c>
      <c r="CL158" s="37">
        <v>-6.696071235438983E-3</v>
      </c>
      <c r="CM158" s="37"/>
      <c r="CN158" s="45">
        <v>0</v>
      </c>
      <c r="CO158" s="36">
        <v>0</v>
      </c>
      <c r="CP158" s="37">
        <v>-2.4086832125075262E-2</v>
      </c>
      <c r="CQ158" s="37"/>
      <c r="CR158" s="45">
        <v>-3.9498253183330593E-3</v>
      </c>
      <c r="CS158" s="36">
        <v>0</v>
      </c>
      <c r="CT158" s="37">
        <v>-3.9498253183330593E-3</v>
      </c>
      <c r="CU158" s="37"/>
      <c r="CV158" s="45">
        <v>-2.5739385095504837E-2</v>
      </c>
      <c r="CW158" s="36">
        <v>0</v>
      </c>
      <c r="CX158" s="37">
        <v>0</v>
      </c>
      <c r="CY158" s="37"/>
      <c r="CZ158" s="45">
        <v>-1.0950182140346718E-2</v>
      </c>
      <c r="DA158" s="36">
        <v>0</v>
      </c>
      <c r="DB158" s="37">
        <v>-1.0950182140346718E-2</v>
      </c>
      <c r="DC158" s="37"/>
      <c r="DD158" s="45">
        <v>-3.1465076911602954E-2</v>
      </c>
      <c r="DE158" s="36">
        <v>0</v>
      </c>
      <c r="DF158" s="37">
        <v>-3.1465076911602954E-2</v>
      </c>
      <c r="DG158" s="37"/>
      <c r="DH158" s="45">
        <v>-8.7791062511761234E-3</v>
      </c>
      <c r="DI158" s="36">
        <v>0</v>
      </c>
      <c r="DJ158" s="37">
        <v>-8.7791062511761234E-3</v>
      </c>
      <c r="DK158" s="37"/>
      <c r="DL158" s="45">
        <v>0</v>
      </c>
      <c r="DM158" s="36">
        <v>0</v>
      </c>
      <c r="DN158" s="37">
        <v>-3.114860323936864E-2</v>
      </c>
      <c r="DO158" s="37"/>
      <c r="DP158" s="45">
        <v>-4.7805015524176764E-2</v>
      </c>
      <c r="DQ158" s="36">
        <v>0</v>
      </c>
      <c r="DR158" s="37">
        <v>0</v>
      </c>
      <c r="DS158" s="37"/>
      <c r="DT158" s="45">
        <v>-2.3077824494782059E-2</v>
      </c>
      <c r="DU158" s="36">
        <v>0</v>
      </c>
      <c r="DV158" s="37">
        <v>-2.3077824494782059E-2</v>
      </c>
      <c r="DW158" s="37"/>
      <c r="DX158" s="45">
        <v>-5.3722800371171262E-2</v>
      </c>
      <c r="DY158" s="36">
        <v>0</v>
      </c>
      <c r="DZ158" s="37">
        <v>-5.3722800371171262E-2</v>
      </c>
      <c r="EA158" s="37"/>
      <c r="EB158" s="45">
        <v>-1.8575139033998624E-2</v>
      </c>
      <c r="EC158" s="36">
        <v>0</v>
      </c>
      <c r="ED158" s="37">
        <v>-1.8575139033998624E-2</v>
      </c>
      <c r="EE158" s="37"/>
      <c r="EF158" s="45">
        <v>0</v>
      </c>
      <c r="EG158" s="36">
        <v>0</v>
      </c>
      <c r="EH158" s="37">
        <v>-5.3663255887143969E-2</v>
      </c>
      <c r="EI158" s="37"/>
      <c r="EJ158" s="45">
        <v>0</v>
      </c>
      <c r="EK158" s="36">
        <v>1.8663195136638999E-2</v>
      </c>
      <c r="EL158" s="37">
        <v>0</v>
      </c>
      <c r="EM158" s="37"/>
      <c r="EN158" s="45">
        <v>0</v>
      </c>
      <c r="EO158" s="36">
        <v>2.2892916738450252E-2</v>
      </c>
      <c r="EP158" s="37">
        <v>0</v>
      </c>
      <c r="EQ158" s="37"/>
      <c r="ER158" s="45">
        <v>0</v>
      </c>
      <c r="ES158" s="36">
        <v>1.8663195136638999E-2</v>
      </c>
      <c r="ET158" s="37">
        <v>0</v>
      </c>
      <c r="EU158" s="37"/>
      <c r="EV158" s="45">
        <v>0</v>
      </c>
      <c r="EW158" s="36">
        <v>2.1722243847394893E-2</v>
      </c>
      <c r="EX158" s="37">
        <v>0</v>
      </c>
      <c r="EY158" s="37"/>
      <c r="EZ158" s="45">
        <v>0</v>
      </c>
      <c r="FA158" s="36">
        <v>2.986990880262475E-3</v>
      </c>
      <c r="FB158" s="37">
        <v>0</v>
      </c>
      <c r="FC158" s="37"/>
      <c r="FD158" s="45">
        <v>0</v>
      </c>
      <c r="FE158" s="36">
        <v>2.4709250306039755E-2</v>
      </c>
      <c r="FF158" s="37">
        <v>0</v>
      </c>
      <c r="FG158" s="37"/>
      <c r="FH158" s="45">
        <v>0</v>
      </c>
      <c r="FI158" s="36">
        <v>3.7655926929631225E-3</v>
      </c>
      <c r="FJ158" s="37">
        <v>0</v>
      </c>
      <c r="FK158" s="37"/>
      <c r="FL158" s="45">
        <v>0</v>
      </c>
      <c r="FM158" s="36">
        <v>4.4839559692645119E-3</v>
      </c>
      <c r="FN158" s="37">
        <v>0</v>
      </c>
      <c r="FO158" s="37"/>
      <c r="FP158" s="45">
        <v>0</v>
      </c>
      <c r="FQ158" s="36">
        <v>4.7302355382338408E-2</v>
      </c>
      <c r="FR158" s="37">
        <v>4.7302355382338408E-2</v>
      </c>
      <c r="FS158" s="37"/>
      <c r="FT158" s="45">
        <v>0</v>
      </c>
      <c r="FU158" s="36">
        <v>2.6141663359504727E-2</v>
      </c>
      <c r="FV158" s="37">
        <v>0</v>
      </c>
      <c r="FW158" s="37"/>
      <c r="FX158" s="45">
        <v>0</v>
      </c>
      <c r="FY158" s="36">
        <v>4.541489961263883E-2</v>
      </c>
      <c r="FZ158" s="37">
        <v>4.541489961263883E-2</v>
      </c>
      <c r="GA158" s="37"/>
      <c r="GB158" s="45">
        <v>0</v>
      </c>
      <c r="GC158" s="36">
        <v>3.1308306822226531E-2</v>
      </c>
      <c r="GD158" s="37">
        <v>0</v>
      </c>
      <c r="GE158" s="37"/>
      <c r="GF158" s="45">
        <v>0</v>
      </c>
      <c r="GG158" s="36">
        <v>5.7575304900814153E-2</v>
      </c>
      <c r="GH158" s="37">
        <v>5.7575304900814153E-2</v>
      </c>
      <c r="GI158" s="37"/>
      <c r="GJ158" s="45">
        <v>0</v>
      </c>
      <c r="GK158" s="36">
        <v>2.7985204225371527E-2</v>
      </c>
      <c r="GL158" s="37">
        <v>0</v>
      </c>
      <c r="GM158" s="37"/>
      <c r="GN158" s="45">
        <v>0</v>
      </c>
      <c r="GO158" s="36">
        <v>4.0672542386022336E-3</v>
      </c>
      <c r="GP158" s="37">
        <v>0</v>
      </c>
      <c r="GQ158" s="37"/>
      <c r="GR158" s="45">
        <v>0</v>
      </c>
      <c r="GS158" s="36">
        <v>2.2204154257270362E-2</v>
      </c>
      <c r="GT158" s="37">
        <v>2.2204154257270362E-2</v>
      </c>
      <c r="GU158" s="37"/>
      <c r="GV158" s="45">
        <v>0</v>
      </c>
      <c r="GW158" s="36">
        <v>2.2892916738450252E-2</v>
      </c>
      <c r="GX158" s="37">
        <v>0</v>
      </c>
      <c r="GY158" s="37"/>
      <c r="GZ158" s="45">
        <v>0</v>
      </c>
      <c r="HA158" s="36">
        <v>3.7819292159452865E-2</v>
      </c>
      <c r="HB158" s="37">
        <v>3.7819292159452865E-2</v>
      </c>
      <c r="HC158" s="37"/>
      <c r="HD158" s="45">
        <v>3.5512171766649329E-2</v>
      </c>
      <c r="HE158" s="36">
        <v>3.5512171766649329E-2</v>
      </c>
      <c r="HF158" s="37">
        <v>0</v>
      </c>
      <c r="HG158" s="37"/>
      <c r="HH158" s="45">
        <v>0</v>
      </c>
      <c r="HI158" s="36">
        <v>2.5479175899843522E-2</v>
      </c>
      <c r="HJ158" s="37">
        <v>0</v>
      </c>
      <c r="HK158" s="37"/>
      <c r="HL158" s="45">
        <v>5.3115142118735845E-2</v>
      </c>
      <c r="HM158" s="36">
        <v>5.3115142118735845E-2</v>
      </c>
      <c r="HN158" s="37">
        <v>0</v>
      </c>
      <c r="HO158" s="37"/>
      <c r="HP158" s="45">
        <v>0</v>
      </c>
      <c r="HQ158" s="36">
        <v>3.6323481323567372E-2</v>
      </c>
      <c r="HR158" s="37">
        <v>0</v>
      </c>
      <c r="HS158" s="37"/>
      <c r="HT158" s="45">
        <v>0</v>
      </c>
      <c r="HU158" s="36">
        <v>8.8901369835206676E-3</v>
      </c>
      <c r="HV158" s="37">
        <v>0</v>
      </c>
      <c r="HW158" s="37"/>
      <c r="HX158" s="45">
        <v>0</v>
      </c>
      <c r="HY158" s="36">
        <v>3.5047240944557939E-2</v>
      </c>
      <c r="HZ158" s="37">
        <v>0</v>
      </c>
      <c r="IA158" s="37"/>
      <c r="IB158" s="45">
        <v>0</v>
      </c>
      <c r="IC158" s="36">
        <v>2.2764589204326813E-3</v>
      </c>
      <c r="ID158" s="37">
        <v>0</v>
      </c>
      <c r="IE158" s="37"/>
      <c r="IF158" s="45">
        <v>0</v>
      </c>
      <c r="IG158" s="36">
        <v>0</v>
      </c>
      <c r="IH158" s="37">
        <v>0</v>
      </c>
      <c r="II158" s="37"/>
      <c r="IJ158" s="45">
        <v>0</v>
      </c>
      <c r="IK158" s="36">
        <v>4.6437758678847592E-2</v>
      </c>
      <c r="IL158" s="37">
        <v>0</v>
      </c>
      <c r="IM158" s="37"/>
      <c r="IN158" s="45">
        <v>0</v>
      </c>
      <c r="IO158" s="36">
        <v>3.3809140433111742E-2</v>
      </c>
      <c r="IP158" s="37">
        <v>0</v>
      </c>
      <c r="IQ158" s="37"/>
      <c r="IR158" s="45">
        <v>0</v>
      </c>
      <c r="IS158" s="36">
        <v>3.1960627753567172E-2</v>
      </c>
      <c r="IT158" s="37">
        <v>0</v>
      </c>
      <c r="IU158" s="37"/>
      <c r="IV158" s="45">
        <v>0</v>
      </c>
      <c r="IW158" s="36">
        <v>6.8842682760041742E-3</v>
      </c>
      <c r="IX158" s="37">
        <v>0</v>
      </c>
      <c r="IY158" s="37"/>
      <c r="IZ158" s="45">
        <v>0</v>
      </c>
      <c r="JA158" s="36">
        <v>0</v>
      </c>
      <c r="JB158" s="37">
        <v>2.423849891415426E-2</v>
      </c>
      <c r="JC158" s="37"/>
      <c r="JD158" s="45">
        <v>2.2954196138535644E-2</v>
      </c>
      <c r="JE158" s="36">
        <v>0</v>
      </c>
      <c r="JF158" s="37">
        <v>0</v>
      </c>
      <c r="JG158" s="37"/>
    </row>
    <row r="159" spans="2:267">
      <c r="B159" s="167"/>
      <c r="C159" s="170"/>
      <c r="D159" s="36">
        <f t="shared" si="1235"/>
        <v>-0.57330759960104016</v>
      </c>
      <c r="E159" s="36">
        <f t="shared" si="1232"/>
        <v>0.67260531956656489</v>
      </c>
      <c r="F159" s="37">
        <f t="shared" si="1233"/>
        <v>-0.4959447693995605</v>
      </c>
      <c r="I159" s="167"/>
      <c r="J159" s="173"/>
      <c r="K159" s="176"/>
      <c r="L159" s="45">
        <v>-5.968515085884296E-3</v>
      </c>
      <c r="M159" s="36">
        <v>0</v>
      </c>
      <c r="N159" s="37">
        <v>-5.968515085884296E-3</v>
      </c>
      <c r="O159" s="37"/>
      <c r="P159" s="45">
        <v>-8.1990383364176286E-3</v>
      </c>
      <c r="Q159" s="36">
        <v>0</v>
      </c>
      <c r="R159" s="37">
        <v>-8.1990383364176286E-3</v>
      </c>
      <c r="S159" s="37"/>
      <c r="T159" s="45">
        <v>-1.757480784805953E-2</v>
      </c>
      <c r="U159" s="36">
        <v>0</v>
      </c>
      <c r="V159" s="37">
        <v>-1.757480784805953E-2</v>
      </c>
      <c r="W159" s="37"/>
      <c r="X159" s="45">
        <v>-9.6865273316077913E-4</v>
      </c>
      <c r="Y159" s="36">
        <v>0</v>
      </c>
      <c r="Z159" s="37">
        <v>-9.6865273316077913E-4</v>
      </c>
      <c r="AA159" s="37"/>
      <c r="AB159" s="45">
        <v>-5.8774975228142413E-3</v>
      </c>
      <c r="AC159" s="36">
        <v>0</v>
      </c>
      <c r="AD159" s="37">
        <v>-5.8774975228142413E-3</v>
      </c>
      <c r="AE159" s="37"/>
      <c r="AF159" s="45">
        <v>-3.8665352150907779E-2</v>
      </c>
      <c r="AG159" s="36">
        <v>0</v>
      </c>
      <c r="AH159" s="37">
        <v>-3.8665352150907779E-2</v>
      </c>
      <c r="AI159" s="37"/>
      <c r="AJ159" s="45">
        <v>-7.1456322926863353E-2</v>
      </c>
      <c r="AK159" s="36">
        <v>0</v>
      </c>
      <c r="AL159" s="37">
        <v>-7.1456322926863353E-2</v>
      </c>
      <c r="AM159" s="37"/>
      <c r="AN159" s="45">
        <v>-7.3861210992389417E-2</v>
      </c>
      <c r="AO159" s="36">
        <v>0</v>
      </c>
      <c r="AP159" s="37">
        <v>-7.3861210992389417E-2</v>
      </c>
      <c r="AQ159" s="37"/>
      <c r="AR159" s="45">
        <v>-7.4973468235638718E-3</v>
      </c>
      <c r="AS159" s="36">
        <v>0</v>
      </c>
      <c r="AT159" s="37">
        <v>-7.4973468235638718E-3</v>
      </c>
      <c r="AU159" s="37"/>
      <c r="AV159" s="45">
        <v>-3.8173826183711318E-2</v>
      </c>
      <c r="AW159" s="36">
        <v>0</v>
      </c>
      <c r="AX159" s="37">
        <v>-3.8173826183711318E-2</v>
      </c>
      <c r="AY159" s="37"/>
      <c r="AZ159" s="45">
        <v>-7.3234210379657565E-3</v>
      </c>
      <c r="BA159" s="36">
        <v>-7.3234210379657565E-3</v>
      </c>
      <c r="BB159" s="37">
        <v>-7.3234210379657565E-3</v>
      </c>
      <c r="BC159" s="37"/>
      <c r="BD159" s="45">
        <v>-9.5146453622376431E-3</v>
      </c>
      <c r="BE159" s="36">
        <v>-9.5146453622376431E-3</v>
      </c>
      <c r="BF159" s="37">
        <v>-9.5146453622376431E-3</v>
      </c>
      <c r="BG159" s="37"/>
      <c r="BH159" s="45">
        <v>-2.0004371903013848E-2</v>
      </c>
      <c r="BI159" s="36">
        <v>-2.0004371903013848E-2</v>
      </c>
      <c r="BJ159" s="37">
        <v>-2.0004371903013848E-2</v>
      </c>
      <c r="BK159" s="37"/>
      <c r="BL159" s="45">
        <v>-9.7580868452511391E-3</v>
      </c>
      <c r="BM159" s="36">
        <v>-9.7580868452511391E-3</v>
      </c>
      <c r="BN159" s="37">
        <v>0</v>
      </c>
      <c r="BO159" s="37"/>
      <c r="BP159" s="45">
        <v>0</v>
      </c>
      <c r="BQ159" s="36">
        <v>-8.4872419986999036E-3</v>
      </c>
      <c r="BR159" s="37">
        <v>-8.4872419986999036E-3</v>
      </c>
      <c r="BS159" s="37"/>
      <c r="BT159" s="45">
        <v>-3.0115015103730565E-3</v>
      </c>
      <c r="BU159" s="36">
        <v>0</v>
      </c>
      <c r="BV159" s="37">
        <v>-3.0115015103730565E-3</v>
      </c>
      <c r="BW159" s="37"/>
      <c r="BX159" s="45">
        <v>-2.0536639994011913E-2</v>
      </c>
      <c r="BY159" s="36">
        <v>0</v>
      </c>
      <c r="BZ159" s="37">
        <v>-2.0536639994011913E-2</v>
      </c>
      <c r="CA159" s="37"/>
      <c r="CB159" s="45">
        <v>-7.9656896595479646E-3</v>
      </c>
      <c r="CC159" s="36">
        <v>0</v>
      </c>
      <c r="CD159" s="37">
        <v>0</v>
      </c>
      <c r="CE159" s="37"/>
      <c r="CF159" s="45">
        <v>-2.2890385734476163E-2</v>
      </c>
      <c r="CG159" s="36">
        <v>0</v>
      </c>
      <c r="CH159" s="37">
        <v>-2.2890385734476163E-2</v>
      </c>
      <c r="CI159" s="37"/>
      <c r="CJ159" s="45">
        <v>0</v>
      </c>
      <c r="CK159" s="36">
        <v>0</v>
      </c>
      <c r="CL159" s="37">
        <v>-6.696071235438983E-3</v>
      </c>
      <c r="CM159" s="37"/>
      <c r="CN159" s="45">
        <v>-2.4086832125075262E-2</v>
      </c>
      <c r="CO159" s="36">
        <v>0</v>
      </c>
      <c r="CP159" s="37">
        <v>-2.4086832125075262E-2</v>
      </c>
      <c r="CQ159" s="37"/>
      <c r="CR159" s="45">
        <v>-3.9498253183330593E-3</v>
      </c>
      <c r="CS159" s="36">
        <v>0</v>
      </c>
      <c r="CT159" s="37">
        <v>-3.9498253183330593E-3</v>
      </c>
      <c r="CU159" s="37"/>
      <c r="CV159" s="45">
        <v>-2.5739385095504837E-2</v>
      </c>
      <c r="CW159" s="36">
        <v>0</v>
      </c>
      <c r="CX159" s="37">
        <v>-2.5739385095504837E-2</v>
      </c>
      <c r="CY159" s="37"/>
      <c r="CZ159" s="45">
        <v>-1.0950182140346718E-2</v>
      </c>
      <c r="DA159" s="36">
        <v>0</v>
      </c>
      <c r="DB159" s="37">
        <v>0</v>
      </c>
      <c r="DC159" s="37"/>
      <c r="DD159" s="45">
        <v>-3.1465076911602954E-2</v>
      </c>
      <c r="DE159" s="36">
        <v>0</v>
      </c>
      <c r="DF159" s="37">
        <v>-3.1465076911602954E-2</v>
      </c>
      <c r="DG159" s="37"/>
      <c r="DH159" s="45">
        <v>0</v>
      </c>
      <c r="DI159" s="36">
        <v>0</v>
      </c>
      <c r="DJ159" s="37">
        <v>-8.7791062511761234E-3</v>
      </c>
      <c r="DK159" s="37"/>
      <c r="DL159" s="45">
        <v>-3.114860323936864E-2</v>
      </c>
      <c r="DM159" s="36">
        <v>0</v>
      </c>
      <c r="DN159" s="37">
        <v>-3.114860323936864E-2</v>
      </c>
      <c r="DO159" s="37"/>
      <c r="DP159" s="45">
        <v>-4.7805015524176764E-2</v>
      </c>
      <c r="DQ159" s="36">
        <v>0</v>
      </c>
      <c r="DR159" s="37">
        <v>-4.7805015524176764E-2</v>
      </c>
      <c r="DS159" s="37"/>
      <c r="DT159" s="45">
        <v>-2.3077824494782059E-2</v>
      </c>
      <c r="DU159" s="36">
        <v>0</v>
      </c>
      <c r="DV159" s="37">
        <v>0</v>
      </c>
      <c r="DW159" s="37"/>
      <c r="DX159" s="45">
        <v>-5.3722800371171262E-2</v>
      </c>
      <c r="DY159" s="36">
        <v>0</v>
      </c>
      <c r="DZ159" s="37">
        <v>-5.3722800371171262E-2</v>
      </c>
      <c r="EA159" s="37"/>
      <c r="EB159" s="45">
        <v>0</v>
      </c>
      <c r="EC159" s="36">
        <v>0</v>
      </c>
      <c r="ED159" s="37">
        <v>-1.8575139033998624E-2</v>
      </c>
      <c r="EE159" s="37"/>
      <c r="EF159" s="45">
        <v>-5.3663255887143969E-2</v>
      </c>
      <c r="EG159" s="36">
        <v>0</v>
      </c>
      <c r="EH159" s="37">
        <v>-5.3663255887143969E-2</v>
      </c>
      <c r="EI159" s="37"/>
      <c r="EJ159" s="45">
        <v>0</v>
      </c>
      <c r="EK159" s="36">
        <v>1.8663195136638999E-2</v>
      </c>
      <c r="EL159" s="37">
        <v>0</v>
      </c>
      <c r="EM159" s="37"/>
      <c r="EN159" s="45">
        <v>0</v>
      </c>
      <c r="EO159" s="36">
        <v>2.2892916738450252E-2</v>
      </c>
      <c r="EP159" s="37">
        <v>0</v>
      </c>
      <c r="EQ159" s="37"/>
      <c r="ER159" s="45">
        <v>0</v>
      </c>
      <c r="ES159" s="36">
        <v>1.8663195136638999E-2</v>
      </c>
      <c r="ET159" s="37">
        <v>0</v>
      </c>
      <c r="EU159" s="37"/>
      <c r="EV159" s="45">
        <v>0</v>
      </c>
      <c r="EW159" s="36">
        <v>2.1722243847394893E-2</v>
      </c>
      <c r="EX159" s="37">
        <v>0</v>
      </c>
      <c r="EY159" s="37"/>
      <c r="EZ159" s="45">
        <v>0</v>
      </c>
      <c r="FA159" s="36">
        <v>2.986990880262475E-3</v>
      </c>
      <c r="FB159" s="37">
        <v>0</v>
      </c>
      <c r="FC159" s="37"/>
      <c r="FD159" s="45">
        <v>0</v>
      </c>
      <c r="FE159" s="36">
        <v>2.4709250306039755E-2</v>
      </c>
      <c r="FF159" s="37">
        <v>0</v>
      </c>
      <c r="FG159" s="37"/>
      <c r="FH159" s="45">
        <v>0</v>
      </c>
      <c r="FI159" s="36">
        <v>3.7655926929631225E-3</v>
      </c>
      <c r="FJ159" s="37">
        <v>0</v>
      </c>
      <c r="FK159" s="37"/>
      <c r="FL159" s="45">
        <v>0</v>
      </c>
      <c r="FM159" s="36">
        <v>4.4839559692645119E-3</v>
      </c>
      <c r="FN159" s="37">
        <v>0</v>
      </c>
      <c r="FO159" s="37"/>
      <c r="FP159" s="45">
        <v>0</v>
      </c>
      <c r="FQ159" s="36">
        <v>4.7302355382338408E-2</v>
      </c>
      <c r="FR159" s="37">
        <v>0</v>
      </c>
      <c r="FS159" s="37"/>
      <c r="FT159" s="45">
        <v>0</v>
      </c>
      <c r="FU159" s="36">
        <v>2.6141663359504727E-2</v>
      </c>
      <c r="FV159" s="37">
        <v>2.6141663359504727E-2</v>
      </c>
      <c r="FW159" s="37"/>
      <c r="FX159" s="45">
        <v>0</v>
      </c>
      <c r="FY159" s="36">
        <v>4.541489961263883E-2</v>
      </c>
      <c r="FZ159" s="37">
        <v>0</v>
      </c>
      <c r="GA159" s="37"/>
      <c r="GB159" s="45">
        <v>0</v>
      </c>
      <c r="GC159" s="36">
        <v>3.1308306822226531E-2</v>
      </c>
      <c r="GD159" s="37">
        <v>3.1308306822226531E-2</v>
      </c>
      <c r="GE159" s="37"/>
      <c r="GF159" s="45">
        <v>0</v>
      </c>
      <c r="GG159" s="36">
        <v>5.7575304900814153E-2</v>
      </c>
      <c r="GH159" s="37">
        <v>0</v>
      </c>
      <c r="GI159" s="37"/>
      <c r="GJ159" s="45">
        <v>0</v>
      </c>
      <c r="GK159" s="36">
        <v>2.7985204225371527E-2</v>
      </c>
      <c r="GL159" s="37">
        <v>2.7985204225371527E-2</v>
      </c>
      <c r="GM159" s="37"/>
      <c r="GN159" s="45">
        <v>0</v>
      </c>
      <c r="GO159" s="36">
        <v>4.0672542386022336E-3</v>
      </c>
      <c r="GP159" s="37">
        <v>0</v>
      </c>
      <c r="GQ159" s="37"/>
      <c r="GR159" s="45">
        <v>0</v>
      </c>
      <c r="GS159" s="36">
        <v>2.2204154257270362E-2</v>
      </c>
      <c r="GT159" s="37">
        <v>2.2204154257270362E-2</v>
      </c>
      <c r="GU159" s="37"/>
      <c r="GV159" s="45">
        <v>0</v>
      </c>
      <c r="GW159" s="36">
        <v>2.2892916738450252E-2</v>
      </c>
      <c r="GX159" s="37">
        <v>0</v>
      </c>
      <c r="GY159" s="37"/>
      <c r="GZ159" s="45">
        <v>0</v>
      </c>
      <c r="HA159" s="36">
        <v>3.7819292159452865E-2</v>
      </c>
      <c r="HB159" s="37">
        <v>3.7819292159452865E-2</v>
      </c>
      <c r="HC159" s="37"/>
      <c r="HD159" s="45">
        <v>0</v>
      </c>
      <c r="HE159" s="36">
        <v>3.5512171766649329E-2</v>
      </c>
      <c r="HF159" s="37">
        <v>0</v>
      </c>
      <c r="HG159" s="37"/>
      <c r="HH159" s="45">
        <v>2.5479175899843522E-2</v>
      </c>
      <c r="HI159" s="36">
        <v>2.5479175899843522E-2</v>
      </c>
      <c r="HJ159" s="37">
        <v>0</v>
      </c>
      <c r="HK159" s="37"/>
      <c r="HL159" s="45">
        <v>5.3115142118735845E-2</v>
      </c>
      <c r="HM159" s="36">
        <v>5.3115142118735845E-2</v>
      </c>
      <c r="HN159" s="37">
        <v>0</v>
      </c>
      <c r="HO159" s="37"/>
      <c r="HP159" s="45">
        <v>0</v>
      </c>
      <c r="HQ159" s="36">
        <v>0</v>
      </c>
      <c r="HR159" s="37">
        <v>0</v>
      </c>
      <c r="HS159" s="37"/>
      <c r="HT159" s="45">
        <v>0</v>
      </c>
      <c r="HU159" s="36">
        <v>8.8901369835206676E-3</v>
      </c>
      <c r="HV159" s="37">
        <v>0</v>
      </c>
      <c r="HW159" s="37"/>
      <c r="HX159" s="45">
        <v>0</v>
      </c>
      <c r="HY159" s="36">
        <v>3.5047240944557939E-2</v>
      </c>
      <c r="HZ159" s="37">
        <v>0</v>
      </c>
      <c r="IA159" s="37"/>
      <c r="IB159" s="45">
        <v>0</v>
      </c>
      <c r="IC159" s="36">
        <v>2.2764589204326813E-3</v>
      </c>
      <c r="ID159" s="37">
        <v>0</v>
      </c>
      <c r="IE159" s="37"/>
      <c r="IF159" s="45">
        <v>0</v>
      </c>
      <c r="IG159" s="36">
        <v>5.4120031212987196E-2</v>
      </c>
      <c r="IH159" s="37">
        <v>0</v>
      </c>
      <c r="II159" s="37"/>
      <c r="IJ159" s="45">
        <v>0</v>
      </c>
      <c r="IK159" s="36">
        <v>0</v>
      </c>
      <c r="IL159" s="37">
        <v>0</v>
      </c>
      <c r="IM159" s="37"/>
      <c r="IN159" s="45">
        <v>0</v>
      </c>
      <c r="IO159" s="36">
        <v>3.3809140433111742E-2</v>
      </c>
      <c r="IP159" s="37">
        <v>0</v>
      </c>
      <c r="IQ159" s="37"/>
      <c r="IR159" s="45">
        <v>0</v>
      </c>
      <c r="IS159" s="36">
        <v>3.1960627753567172E-2</v>
      </c>
      <c r="IT159" s="37">
        <v>0</v>
      </c>
      <c r="IU159" s="37"/>
      <c r="IV159" s="45">
        <v>0</v>
      </c>
      <c r="IW159" s="36">
        <v>6.8842682760041742E-3</v>
      </c>
      <c r="IX159" s="37">
        <v>0</v>
      </c>
      <c r="IY159" s="37"/>
      <c r="IZ159" s="45">
        <v>0</v>
      </c>
      <c r="JA159" s="36">
        <v>0</v>
      </c>
      <c r="JB159" s="37">
        <v>2.423849891415426E-2</v>
      </c>
      <c r="JC159" s="37"/>
      <c r="JD159" s="45">
        <v>2.2954196138535644E-2</v>
      </c>
      <c r="JE159" s="36">
        <v>0</v>
      </c>
      <c r="JF159" s="37">
        <v>0</v>
      </c>
      <c r="JG159" s="37"/>
    </row>
    <row r="160" spans="2:267">
      <c r="B160" s="167"/>
      <c r="C160" s="171"/>
      <c r="D160" s="38">
        <f t="shared" si="1235"/>
        <v>-0.28133915850908486</v>
      </c>
      <c r="E160" s="38">
        <f t="shared" si="1232"/>
        <v>0.28536851547583048</v>
      </c>
      <c r="F160" s="39">
        <f t="shared" si="1233"/>
        <v>-0.57623620645532736</v>
      </c>
      <c r="I160" s="167"/>
      <c r="J160" s="173"/>
      <c r="K160" s="177"/>
      <c r="L160" s="46">
        <v>-5.968515085884296E-3</v>
      </c>
      <c r="M160" s="38">
        <v>-5.968515085884296E-3</v>
      </c>
      <c r="N160" s="39">
        <v>-5.968515085884296E-3</v>
      </c>
      <c r="O160" s="37"/>
      <c r="P160" s="46">
        <v>-8.1990383364176286E-3</v>
      </c>
      <c r="Q160" s="38">
        <v>-8.1990383364176286E-3</v>
      </c>
      <c r="R160" s="39">
        <v>-8.1990383364176286E-3</v>
      </c>
      <c r="S160" s="37"/>
      <c r="T160" s="46">
        <v>-1.757480784805953E-2</v>
      </c>
      <c r="U160" s="38">
        <v>-1.757480784805953E-2</v>
      </c>
      <c r="V160" s="39">
        <v>-1.757480784805953E-2</v>
      </c>
      <c r="W160" s="37"/>
      <c r="X160" s="46">
        <v>-9.6865273316077913E-4</v>
      </c>
      <c r="Y160" s="38">
        <v>-9.6865273316077913E-4</v>
      </c>
      <c r="Z160" s="39">
        <v>0</v>
      </c>
      <c r="AA160" s="37"/>
      <c r="AB160" s="46">
        <v>0</v>
      </c>
      <c r="AC160" s="38">
        <v>-5.8774975228142413E-3</v>
      </c>
      <c r="AD160" s="39">
        <v>-5.8774975228142413E-3</v>
      </c>
      <c r="AE160" s="37"/>
      <c r="AF160" s="46">
        <v>-3.8665352150907779E-2</v>
      </c>
      <c r="AG160" s="38">
        <v>-3.8665352150907779E-2</v>
      </c>
      <c r="AH160" s="39">
        <v>-3.8665352150907779E-2</v>
      </c>
      <c r="AI160" s="37"/>
      <c r="AJ160" s="46">
        <v>-7.1456322926863353E-2</v>
      </c>
      <c r="AK160" s="38">
        <v>-7.1456322926863353E-2</v>
      </c>
      <c r="AL160" s="39">
        <v>-7.1456322926863353E-2</v>
      </c>
      <c r="AM160" s="37"/>
      <c r="AN160" s="46">
        <v>-7.3861210992389417E-2</v>
      </c>
      <c r="AO160" s="38">
        <v>-7.3861210992389417E-2</v>
      </c>
      <c r="AP160" s="39">
        <v>-7.3861210992389417E-2</v>
      </c>
      <c r="AQ160" s="37"/>
      <c r="AR160" s="46">
        <v>-7.4973468235638718E-3</v>
      </c>
      <c r="AS160" s="38">
        <v>-7.4973468235638718E-3</v>
      </c>
      <c r="AT160" s="39">
        <v>0</v>
      </c>
      <c r="AU160" s="37"/>
      <c r="AV160" s="46">
        <v>0</v>
      </c>
      <c r="AW160" s="38">
        <v>-3.8173826183711318E-2</v>
      </c>
      <c r="AX160" s="39">
        <v>-3.8173826183711318E-2</v>
      </c>
      <c r="AY160" s="37"/>
      <c r="AZ160" s="46">
        <v>0</v>
      </c>
      <c r="BA160" s="38">
        <v>0</v>
      </c>
      <c r="BB160" s="39">
        <v>0</v>
      </c>
      <c r="BC160" s="37"/>
      <c r="BD160" s="46">
        <v>0</v>
      </c>
      <c r="BE160" s="38">
        <v>0</v>
      </c>
      <c r="BF160" s="39">
        <v>0</v>
      </c>
      <c r="BG160" s="37"/>
      <c r="BH160" s="46">
        <v>0</v>
      </c>
      <c r="BI160" s="38">
        <v>0</v>
      </c>
      <c r="BJ160" s="39">
        <v>0</v>
      </c>
      <c r="BK160" s="37"/>
      <c r="BL160" s="46">
        <v>0</v>
      </c>
      <c r="BM160" s="38">
        <v>0</v>
      </c>
      <c r="BN160" s="39">
        <v>0</v>
      </c>
      <c r="BO160" s="37"/>
      <c r="BP160" s="46">
        <v>0</v>
      </c>
      <c r="BQ160" s="38">
        <v>0</v>
      </c>
      <c r="BR160" s="39">
        <v>0</v>
      </c>
      <c r="BS160" s="37"/>
      <c r="BT160" s="46">
        <v>-3.0115015103730565E-3</v>
      </c>
      <c r="BU160" s="38">
        <v>-3.0115015103730565E-3</v>
      </c>
      <c r="BV160" s="39">
        <v>-3.0115015103730565E-3</v>
      </c>
      <c r="BW160" s="37"/>
      <c r="BX160" s="46">
        <v>-2.0536639994011913E-2</v>
      </c>
      <c r="BY160" s="38">
        <v>-2.0536639994011913E-2</v>
      </c>
      <c r="BZ160" s="39">
        <v>-2.0536639994011913E-2</v>
      </c>
      <c r="CA160" s="37"/>
      <c r="CB160" s="46">
        <v>-7.9656896595479646E-3</v>
      </c>
      <c r="CC160" s="38">
        <v>-7.9656896595479646E-3</v>
      </c>
      <c r="CD160" s="39">
        <v>-7.9656896595479646E-3</v>
      </c>
      <c r="CE160" s="37"/>
      <c r="CF160" s="46">
        <v>-2.2890385734476163E-2</v>
      </c>
      <c r="CG160" s="38">
        <v>0</v>
      </c>
      <c r="CH160" s="39">
        <v>-2.2890385734476163E-2</v>
      </c>
      <c r="CI160" s="37"/>
      <c r="CJ160" s="46">
        <v>-6.696071235438983E-3</v>
      </c>
      <c r="CK160" s="38">
        <v>-6.696071235438983E-3</v>
      </c>
      <c r="CL160" s="39">
        <v>-6.696071235438983E-3</v>
      </c>
      <c r="CM160" s="37"/>
      <c r="CN160" s="46">
        <v>-2.4086832125075262E-2</v>
      </c>
      <c r="CO160" s="38">
        <v>-2.4086832125075262E-2</v>
      </c>
      <c r="CP160" s="39">
        <v>-2.4086832125075262E-2</v>
      </c>
      <c r="CQ160" s="37"/>
      <c r="CR160" s="46">
        <v>-3.9498253183330593E-3</v>
      </c>
      <c r="CS160" s="38">
        <v>-3.9498253183330593E-3</v>
      </c>
      <c r="CT160" s="39">
        <v>-3.9498253183330593E-3</v>
      </c>
      <c r="CU160" s="37"/>
      <c r="CV160" s="46">
        <v>-2.5739385095504837E-2</v>
      </c>
      <c r="CW160" s="38">
        <v>-2.5739385095504837E-2</v>
      </c>
      <c r="CX160" s="39">
        <v>-2.5739385095504837E-2</v>
      </c>
      <c r="CY160" s="37"/>
      <c r="CZ160" s="46">
        <v>-1.0950182140346718E-2</v>
      </c>
      <c r="DA160" s="38">
        <v>-1.0950182140346718E-2</v>
      </c>
      <c r="DB160" s="39">
        <v>-1.0950182140346718E-2</v>
      </c>
      <c r="DC160" s="37"/>
      <c r="DD160" s="46">
        <v>-3.1465076911602954E-2</v>
      </c>
      <c r="DE160" s="38">
        <v>0</v>
      </c>
      <c r="DF160" s="39">
        <v>-3.1465076911602954E-2</v>
      </c>
      <c r="DG160" s="37"/>
      <c r="DH160" s="46">
        <v>-8.7791062511761234E-3</v>
      </c>
      <c r="DI160" s="38">
        <v>-8.7791062511761234E-3</v>
      </c>
      <c r="DJ160" s="39">
        <v>-8.7791062511761234E-3</v>
      </c>
      <c r="DK160" s="37"/>
      <c r="DL160" s="46">
        <v>-3.114860323936864E-2</v>
      </c>
      <c r="DM160" s="38">
        <v>-3.114860323936864E-2</v>
      </c>
      <c r="DN160" s="39">
        <v>-3.114860323936864E-2</v>
      </c>
      <c r="DO160" s="37"/>
      <c r="DP160" s="46">
        <v>-4.7805015524176764E-2</v>
      </c>
      <c r="DQ160" s="38">
        <v>-4.7805015524176764E-2</v>
      </c>
      <c r="DR160" s="39">
        <v>-4.7805015524176764E-2</v>
      </c>
      <c r="DS160" s="37"/>
      <c r="DT160" s="46">
        <v>-2.3077824494782059E-2</v>
      </c>
      <c r="DU160" s="38">
        <v>-2.3077824494782059E-2</v>
      </c>
      <c r="DV160" s="39">
        <v>-2.3077824494782059E-2</v>
      </c>
      <c r="DW160" s="37"/>
      <c r="DX160" s="46">
        <v>-5.3722800371171262E-2</v>
      </c>
      <c r="DY160" s="38">
        <v>0</v>
      </c>
      <c r="DZ160" s="39">
        <v>-5.3722800371171262E-2</v>
      </c>
      <c r="EA160" s="37"/>
      <c r="EB160" s="46">
        <v>-1.8575139033998624E-2</v>
      </c>
      <c r="EC160" s="38">
        <v>-1.8575139033998624E-2</v>
      </c>
      <c r="ED160" s="39">
        <v>-1.8575139033998624E-2</v>
      </c>
      <c r="EE160" s="37"/>
      <c r="EF160" s="46">
        <v>-5.3663255887143969E-2</v>
      </c>
      <c r="EG160" s="38">
        <v>-5.3663255887143969E-2</v>
      </c>
      <c r="EH160" s="39">
        <v>-5.3663255887143969E-2</v>
      </c>
      <c r="EI160" s="37"/>
      <c r="EJ160" s="46">
        <v>0</v>
      </c>
      <c r="EK160" s="38">
        <v>1.8663195136638999E-2</v>
      </c>
      <c r="EL160" s="39">
        <v>0</v>
      </c>
      <c r="EM160" s="37"/>
      <c r="EN160" s="46">
        <v>0</v>
      </c>
      <c r="EO160" s="38">
        <v>2.2892916738450252E-2</v>
      </c>
      <c r="EP160" s="39">
        <v>0</v>
      </c>
      <c r="EQ160" s="37"/>
      <c r="ER160" s="46">
        <v>0</v>
      </c>
      <c r="ES160" s="38">
        <v>1.8663195136638999E-2</v>
      </c>
      <c r="ET160" s="39">
        <v>0</v>
      </c>
      <c r="EU160" s="37"/>
      <c r="EV160" s="46">
        <v>2.1722243847394893E-2</v>
      </c>
      <c r="EW160" s="38">
        <v>2.1722243847394893E-2</v>
      </c>
      <c r="EX160" s="39">
        <v>0</v>
      </c>
      <c r="EY160" s="37"/>
      <c r="EZ160" s="46">
        <v>0</v>
      </c>
      <c r="FA160" s="38">
        <v>2.986990880262475E-3</v>
      </c>
      <c r="FB160" s="39">
        <v>2.986990880262475E-3</v>
      </c>
      <c r="FC160" s="37"/>
      <c r="FD160" s="46">
        <v>2.4709250306039755E-2</v>
      </c>
      <c r="FE160" s="38">
        <v>2.4709250306039755E-2</v>
      </c>
      <c r="FF160" s="39">
        <v>0</v>
      </c>
      <c r="FG160" s="37"/>
      <c r="FH160" s="46">
        <v>0</v>
      </c>
      <c r="FI160" s="38">
        <v>3.7655926929631225E-3</v>
      </c>
      <c r="FJ160" s="39">
        <v>3.7655926929631225E-3</v>
      </c>
      <c r="FK160" s="37"/>
      <c r="FL160" s="46">
        <v>4.4839559692645119E-3</v>
      </c>
      <c r="FM160" s="38">
        <v>4.4839559692645119E-3</v>
      </c>
      <c r="FN160" s="39">
        <v>4.4839559692645119E-3</v>
      </c>
      <c r="FO160" s="37"/>
      <c r="FP160" s="46">
        <v>0</v>
      </c>
      <c r="FQ160" s="38">
        <v>4.7302355382338408E-2</v>
      </c>
      <c r="FR160" s="39">
        <v>0</v>
      </c>
      <c r="FS160" s="37"/>
      <c r="FT160" s="46">
        <v>0</v>
      </c>
      <c r="FU160" s="38">
        <v>2.6141663359504727E-2</v>
      </c>
      <c r="FV160" s="39">
        <v>0</v>
      </c>
      <c r="FW160" s="37"/>
      <c r="FX160" s="46">
        <v>0</v>
      </c>
      <c r="FY160" s="38">
        <v>4.541489961263883E-2</v>
      </c>
      <c r="FZ160" s="39">
        <v>0</v>
      </c>
      <c r="GA160" s="37"/>
      <c r="GB160" s="46">
        <v>0</v>
      </c>
      <c r="GC160" s="38">
        <v>3.1308306822226531E-2</v>
      </c>
      <c r="GD160" s="39">
        <v>0</v>
      </c>
      <c r="GE160" s="37"/>
      <c r="GF160" s="46">
        <v>5.7575304900814153E-2</v>
      </c>
      <c r="GG160" s="38">
        <v>5.7575304900814153E-2</v>
      </c>
      <c r="GH160" s="39">
        <v>0</v>
      </c>
      <c r="GI160" s="37"/>
      <c r="GJ160" s="46">
        <v>2.7985204225371527E-2</v>
      </c>
      <c r="GK160" s="38">
        <v>2.7985204225371527E-2</v>
      </c>
      <c r="GL160" s="39">
        <v>0</v>
      </c>
      <c r="GM160" s="37"/>
      <c r="GN160" s="46">
        <v>4.0672542386022336E-3</v>
      </c>
      <c r="GO160" s="38">
        <v>4.0672542386022336E-3</v>
      </c>
      <c r="GP160" s="39">
        <v>4.0672542386022336E-3</v>
      </c>
      <c r="GQ160" s="37"/>
      <c r="GR160" s="46">
        <v>0</v>
      </c>
      <c r="GS160" s="38">
        <v>2.2204154257270362E-2</v>
      </c>
      <c r="GT160" s="39">
        <v>2.2204154257270362E-2</v>
      </c>
      <c r="GU160" s="37"/>
      <c r="GV160" s="46">
        <v>0</v>
      </c>
      <c r="GW160" s="38">
        <v>2.2892916738450252E-2</v>
      </c>
      <c r="GX160" s="39">
        <v>0</v>
      </c>
      <c r="GY160" s="37"/>
      <c r="GZ160" s="46">
        <v>0</v>
      </c>
      <c r="HA160" s="38">
        <v>3.7819292159452865E-2</v>
      </c>
      <c r="HB160" s="39">
        <v>3.7819292159452865E-2</v>
      </c>
      <c r="HC160" s="37"/>
      <c r="HD160" s="46">
        <v>0</v>
      </c>
      <c r="HE160" s="38">
        <v>3.5512171766649329E-2</v>
      </c>
      <c r="HF160" s="39">
        <v>0</v>
      </c>
      <c r="HG160" s="37"/>
      <c r="HH160" s="46">
        <v>0</v>
      </c>
      <c r="HI160" s="38">
        <v>2.5479175899843522E-2</v>
      </c>
      <c r="HJ160" s="39">
        <v>0</v>
      </c>
      <c r="HK160" s="37"/>
      <c r="HL160" s="46">
        <v>5.3115142118735845E-2</v>
      </c>
      <c r="HM160" s="38">
        <v>5.3115142118735845E-2</v>
      </c>
      <c r="HN160" s="39">
        <v>0</v>
      </c>
      <c r="HO160" s="37"/>
      <c r="HP160" s="46">
        <v>0</v>
      </c>
      <c r="HQ160" s="38">
        <v>3.6323481323567372E-2</v>
      </c>
      <c r="HR160" s="39">
        <v>0</v>
      </c>
      <c r="HS160" s="37"/>
      <c r="HT160" s="46">
        <v>8.8901369835206676E-3</v>
      </c>
      <c r="HU160" s="38">
        <v>0</v>
      </c>
      <c r="HV160" s="39">
        <v>0</v>
      </c>
      <c r="HW160" s="37"/>
      <c r="HX160" s="46">
        <v>0</v>
      </c>
      <c r="HY160" s="38">
        <v>3.5047240944557939E-2</v>
      </c>
      <c r="HZ160" s="39">
        <v>0</v>
      </c>
      <c r="IA160" s="37"/>
      <c r="IB160" s="46">
        <v>0</v>
      </c>
      <c r="IC160" s="38">
        <v>0</v>
      </c>
      <c r="ID160" s="39">
        <v>2.2764589204326813E-3</v>
      </c>
      <c r="IE160" s="37"/>
      <c r="IF160" s="46">
        <v>5.4120031212987196E-2</v>
      </c>
      <c r="IG160" s="38">
        <v>5.4120031212987196E-2</v>
      </c>
      <c r="IH160" s="39">
        <v>0</v>
      </c>
      <c r="II160" s="37"/>
      <c r="IJ160" s="46">
        <v>4.6437758678847592E-2</v>
      </c>
      <c r="IK160" s="38">
        <v>4.6437758678847592E-2</v>
      </c>
      <c r="IL160" s="39">
        <v>0</v>
      </c>
      <c r="IM160" s="37"/>
      <c r="IN160" s="46">
        <v>3.3809140433111742E-2</v>
      </c>
      <c r="IO160" s="38">
        <v>3.3809140433111742E-2</v>
      </c>
      <c r="IP160" s="39">
        <v>0</v>
      </c>
      <c r="IQ160" s="37"/>
      <c r="IR160" s="46">
        <v>0</v>
      </c>
      <c r="IS160" s="38">
        <v>3.1960627753567172E-2</v>
      </c>
      <c r="IT160" s="39">
        <v>0</v>
      </c>
      <c r="IU160" s="37"/>
      <c r="IV160" s="46">
        <v>0</v>
      </c>
      <c r="IW160" s="38">
        <v>0</v>
      </c>
      <c r="IX160" s="39">
        <v>0</v>
      </c>
      <c r="IY160" s="37"/>
      <c r="IZ160" s="46">
        <v>0</v>
      </c>
      <c r="JA160" s="38">
        <v>2.423849891415426E-2</v>
      </c>
      <c r="JB160" s="39">
        <v>0</v>
      </c>
      <c r="JC160" s="37"/>
      <c r="JD160" s="46">
        <v>0</v>
      </c>
      <c r="JE160" s="38">
        <v>2.2954196138535644E-2</v>
      </c>
      <c r="JF160" s="39">
        <v>0</v>
      </c>
      <c r="JG160" s="37"/>
    </row>
    <row r="161" spans="2:267">
      <c r="B161" s="167"/>
      <c r="C161" s="169">
        <v>3</v>
      </c>
      <c r="D161" s="33">
        <f t="shared" si="1235"/>
        <v>0.46339092120517883</v>
      </c>
      <c r="E161" s="33">
        <f t="shared" si="1232"/>
        <v>-9.1052154719315909E-2</v>
      </c>
      <c r="F161" s="34">
        <f t="shared" si="1233"/>
        <v>0.68155922105300659</v>
      </c>
      <c r="G161" s="35">
        <f t="shared" ref="G161" si="1237">SUM(O161,S161,W161,AA161,AE161,AI161,AM161,AQ161,AU161,AY161,BC161,BG161,BK161,BO161,BS161,BW161,CA161,CE161,CI161,CM161,CQ161,CU161,CY161,DC161,DG161,DK161,DO161,DS161,DW161,EA161,EE161,EI161,EM161,EQ161,EU161,EY161,FC161,FG161,FK161,FO161,FS161,FW161,GA161,GE161,GI161,GM161,GQ161,GU161,GY161,HC161,HG161,HK161,HO161,HS161,HW161,IA161,IE161,II161,IM161,IQ161,IU161,IY161,JC161,JG161)</f>
        <v>0.18939040194030143</v>
      </c>
      <c r="I161" s="167"/>
      <c r="J161" s="173"/>
      <c r="K161" s="175">
        <v>3</v>
      </c>
      <c r="L161" s="47">
        <f t="array" ref="L161:N164">L$3:N$6*N149</f>
        <v>2.3400548605645326E-2</v>
      </c>
      <c r="M161" s="33">
        <v>2.3400548605645326E-2</v>
      </c>
      <c r="N161" s="34">
        <v>2.3400548605645326E-2</v>
      </c>
      <c r="O161" s="42">
        <f>N149</f>
        <v>2.3400548605645326E-2</v>
      </c>
      <c r="P161" s="47">
        <f t="array" ref="P161:R164">P$3:R$6*R149</f>
        <v>0</v>
      </c>
      <c r="Q161" s="33">
        <v>1.1808104506134221E-2</v>
      </c>
      <c r="R161" s="34">
        <v>1.1808104506134221E-2</v>
      </c>
      <c r="S161" s="42">
        <f>R149</f>
        <v>1.1808104506134221E-2</v>
      </c>
      <c r="T161" s="47">
        <f t="array" ref="T161:V164">T$3:V$6*V149</f>
        <v>1.043847525009943E-2</v>
      </c>
      <c r="U161" s="33">
        <v>1.043847525009943E-2</v>
      </c>
      <c r="V161" s="34">
        <v>0</v>
      </c>
      <c r="W161" s="42">
        <f>V149</f>
        <v>1.043847525009943E-2</v>
      </c>
      <c r="X161" s="47">
        <f t="array" ref="X161:Z164">X$3:Z$6*Z149</f>
        <v>4.1117103443769468E-2</v>
      </c>
      <c r="Y161" s="33">
        <v>4.1117103443769468E-2</v>
      </c>
      <c r="Z161" s="34">
        <v>4.1117103443769468E-2</v>
      </c>
      <c r="AA161" s="42">
        <f>Z149</f>
        <v>4.1117103443769468E-2</v>
      </c>
      <c r="AB161" s="47">
        <f t="array" ref="AB161:AD164">AB$3:AD$6*AD149</f>
        <v>6.8808991057974833E-2</v>
      </c>
      <c r="AC161" s="33">
        <v>6.8808991057974833E-2</v>
      </c>
      <c r="AD161" s="34">
        <v>6.8808991057974833E-2</v>
      </c>
      <c r="AE161" s="42">
        <f>AD149</f>
        <v>6.8808991057974833E-2</v>
      </c>
      <c r="AF161" s="47">
        <f t="array" ref="AF161:AH164">AF$3:AH$6*AH149</f>
        <v>0</v>
      </c>
      <c r="AG161" s="33">
        <v>0</v>
      </c>
      <c r="AH161" s="34">
        <v>0</v>
      </c>
      <c r="AI161" s="42">
        <f>AH149</f>
        <v>2.4287710804173638E-2</v>
      </c>
      <c r="AJ161" s="47">
        <f t="array" ref="AJ161:AL164">AJ$3:AL$6*AL149</f>
        <v>0</v>
      </c>
      <c r="AK161" s="33">
        <v>0</v>
      </c>
      <c r="AL161" s="34">
        <v>0</v>
      </c>
      <c r="AM161" s="42">
        <f>AL149</f>
        <v>4.0559287975644981E-2</v>
      </c>
      <c r="AN161" s="47">
        <f t="array" ref="AN161:AP164">AN$3:AP$6*AP149</f>
        <v>0</v>
      </c>
      <c r="AO161" s="33">
        <v>0</v>
      </c>
      <c r="AP161" s="34">
        <v>0</v>
      </c>
      <c r="AQ161" s="42">
        <f>AP149</f>
        <v>6.6191977686761452E-2</v>
      </c>
      <c r="AR161" s="47">
        <f t="array" ref="AR161:AT164">AR$3:AT$6*AT149</f>
        <v>0</v>
      </c>
      <c r="AS161" s="33">
        <v>0</v>
      </c>
      <c r="AT161" s="34">
        <v>0</v>
      </c>
      <c r="AU161" s="42">
        <f>AT149</f>
        <v>3.7766498326543135E-2</v>
      </c>
      <c r="AV161" s="47">
        <f t="array" ref="AV161:AX164">AV$3:AX$6*AX149</f>
        <v>0</v>
      </c>
      <c r="AW161" s="33">
        <v>0</v>
      </c>
      <c r="AX161" s="34">
        <v>0</v>
      </c>
      <c r="AY161" s="42">
        <f>AX149</f>
        <v>6.9624895809454371E-2</v>
      </c>
      <c r="AZ161" s="47">
        <f t="array" ref="AZ161:BB164">AZ$3:BB$6*BB149</f>
        <v>5.4429104797102543E-2</v>
      </c>
      <c r="BA161" s="33">
        <v>5.4429104797102543E-2</v>
      </c>
      <c r="BB161" s="34">
        <v>5.4429104797102543E-2</v>
      </c>
      <c r="BC161" s="42">
        <f>BB149</f>
        <v>5.4429104797102543E-2</v>
      </c>
      <c r="BD161" s="47">
        <f t="array" ref="BD161:BF164">BD$3:BF$6*BF149</f>
        <v>0</v>
      </c>
      <c r="BE161" s="33">
        <v>2.9919058270768129E-2</v>
      </c>
      <c r="BF161" s="34">
        <v>2.9919058270768129E-2</v>
      </c>
      <c r="BG161" s="42">
        <f>BF149</f>
        <v>2.9919058270768129E-2</v>
      </c>
      <c r="BH161" s="47">
        <f t="array" ref="BH161:BJ164">BH$3:BJ$6*BJ149</f>
        <v>2.6671380465111864E-2</v>
      </c>
      <c r="BI161" s="33">
        <v>2.6671380465111864E-2</v>
      </c>
      <c r="BJ161" s="34">
        <v>0</v>
      </c>
      <c r="BK161" s="42">
        <f>BJ149</f>
        <v>2.6671380465111864E-2</v>
      </c>
      <c r="BL161" s="47">
        <f t="array" ref="BL161:BN164">BL$3:BN$6*BN149</f>
        <v>5.0272340006447487E-2</v>
      </c>
      <c r="BM161" s="33">
        <v>5.0272340006447487E-2</v>
      </c>
      <c r="BN161" s="34">
        <v>5.0272340006447487E-2</v>
      </c>
      <c r="BO161" s="42">
        <f>BN149</f>
        <v>5.0272340006447487E-2</v>
      </c>
      <c r="BP161" s="47">
        <f t="array" ref="BP161:BR164">BP$3:BR$6*BR149</f>
        <v>8.5549904762980966E-2</v>
      </c>
      <c r="BQ161" s="33">
        <v>8.5549904762980966E-2</v>
      </c>
      <c r="BR161" s="34">
        <v>8.5549904762980966E-2</v>
      </c>
      <c r="BS161" s="42">
        <f>BR149</f>
        <v>8.5549904762980966E-2</v>
      </c>
      <c r="BT161" s="47">
        <f t="array" ref="BT161:BV164">BT$3:BV$6*BV149</f>
        <v>5.1215724901571003E-2</v>
      </c>
      <c r="BU161" s="33">
        <v>0</v>
      </c>
      <c r="BV161" s="34">
        <v>5.1215724901571003E-2</v>
      </c>
      <c r="BW161" s="42">
        <f>BV149</f>
        <v>5.1215724901571003E-2</v>
      </c>
      <c r="BX161" s="47">
        <f t="array" ref="BX161:BZ164">BX$3:BZ$6*BZ149</f>
        <v>6.1537990742969645E-2</v>
      </c>
      <c r="BY161" s="33">
        <v>6.1537990742969645E-2</v>
      </c>
      <c r="BZ161" s="34">
        <v>6.1537990742969645E-2</v>
      </c>
      <c r="CA161" s="42">
        <f>BZ149</f>
        <v>6.1537990742969645E-2</v>
      </c>
      <c r="CB161" s="47">
        <f t="array" ref="CB161:CD164">CB$3:CD$6*CD149</f>
        <v>2.0674308295294468E-2</v>
      </c>
      <c r="CC161" s="33">
        <v>2.0674308295294468E-2</v>
      </c>
      <c r="CD161" s="34">
        <v>2.0674308295294468E-2</v>
      </c>
      <c r="CE161" s="42">
        <f>CD149</f>
        <v>2.0674308295294468E-2</v>
      </c>
      <c r="CF161" s="47">
        <f t="array" ref="CF161:CH164">CF$3:CH$6*CH149</f>
        <v>3.4324355833809076E-3</v>
      </c>
      <c r="CG161" s="33">
        <v>3.4324355833809076E-3</v>
      </c>
      <c r="CH161" s="34">
        <v>3.4324355833809076E-3</v>
      </c>
      <c r="CI161" s="42">
        <f>CH149</f>
        <v>3.4324355833809076E-3</v>
      </c>
      <c r="CJ161" s="47">
        <f t="array" ref="CJ161:CL164">CJ$3:CL$6*CL149</f>
        <v>4.8471136127971312E-2</v>
      </c>
      <c r="CK161" s="33">
        <v>4.8471136127971312E-2</v>
      </c>
      <c r="CL161" s="34">
        <v>4.8471136127971312E-2</v>
      </c>
      <c r="CM161" s="42">
        <f>CL149</f>
        <v>4.8471136127971312E-2</v>
      </c>
      <c r="CN161" s="47">
        <f t="array" ref="CN161:CP164">CN$3:CP$6*CP149</f>
        <v>3.4634542982961078E-2</v>
      </c>
      <c r="CO161" s="33">
        <v>3.4634542982961078E-2</v>
      </c>
      <c r="CP161" s="34">
        <v>3.4634542982961078E-2</v>
      </c>
      <c r="CQ161" s="42">
        <f>CP149</f>
        <v>3.4634542982961078E-2</v>
      </c>
      <c r="CR161" s="47">
        <f t="array" ref="CR161:CT164">CR$3:CT$6*CT149</f>
        <v>0</v>
      </c>
      <c r="CS161" s="33">
        <v>0</v>
      </c>
      <c r="CT161" s="34">
        <v>2.7644974310557291E-2</v>
      </c>
      <c r="CU161" s="42">
        <f>CT149</f>
        <v>2.7644974310557291E-2</v>
      </c>
      <c r="CV161" s="47">
        <f t="array" ref="CV161:CX164">CV$3:CX$6*CX149</f>
        <v>0</v>
      </c>
      <c r="CW161" s="33">
        <v>3.4464723373387393E-2</v>
      </c>
      <c r="CX161" s="34">
        <v>3.4464723373387393E-2</v>
      </c>
      <c r="CY161" s="42">
        <f>CX149</f>
        <v>3.4464723373387393E-2</v>
      </c>
      <c r="CZ161" s="47">
        <f t="array" ref="CZ161:DB164">CZ$3:DB$6*DB149</f>
        <v>0</v>
      </c>
      <c r="DA161" s="33">
        <v>1.0392188006563512E-2</v>
      </c>
      <c r="DB161" s="34">
        <v>1.0392188006563512E-2</v>
      </c>
      <c r="DC161" s="42">
        <f>DB149</f>
        <v>1.0392188006563512E-2</v>
      </c>
      <c r="DD161" s="47">
        <f t="array" ref="DD161:DF164">DD$3:DF$6*DF149</f>
        <v>0</v>
      </c>
      <c r="DE161" s="33">
        <v>1.772190504475059E-3</v>
      </c>
      <c r="DF161" s="34">
        <v>1.772190504475059E-3</v>
      </c>
      <c r="DG161" s="42">
        <f>DF149</f>
        <v>1.772190504475059E-3</v>
      </c>
      <c r="DH161" s="47">
        <f t="array" ref="DH161:DJ164">DH$3:DJ$6*DJ149</f>
        <v>0</v>
      </c>
      <c r="DI161" s="33">
        <v>2.6047729283444246E-2</v>
      </c>
      <c r="DJ161" s="34">
        <v>2.6047729283444246E-2</v>
      </c>
      <c r="DK161" s="42">
        <f>DJ149</f>
        <v>2.6047729283444246E-2</v>
      </c>
      <c r="DL161" s="47">
        <f t="array" ref="DL161:DN164">DL$3:DN$6*DN149</f>
        <v>0</v>
      </c>
      <c r="DM161" s="33">
        <v>1.8490350076172796E-2</v>
      </c>
      <c r="DN161" s="34">
        <v>1.8490350076172796E-2</v>
      </c>
      <c r="DO161" s="42">
        <f>DN149</f>
        <v>1.8490350076172796E-2</v>
      </c>
      <c r="DP161" s="47">
        <f t="array" ref="DP161:DR164">DP$3:DR$6*DR149</f>
        <v>3.2904213752300002E-2</v>
      </c>
      <c r="DQ161" s="33">
        <v>3.2904213752300002E-2</v>
      </c>
      <c r="DR161" s="34">
        <v>0</v>
      </c>
      <c r="DS161" s="42">
        <f>DR149</f>
        <v>3.2904213752300002E-2</v>
      </c>
      <c r="DT161" s="47">
        <f t="array" ref="DT161:DV164">DT$3:DV$6*DV149</f>
        <v>9.3625966651458281E-3</v>
      </c>
      <c r="DU161" s="33">
        <v>9.3625966651458281E-3</v>
      </c>
      <c r="DV161" s="34">
        <v>0</v>
      </c>
      <c r="DW161" s="42">
        <f>DV149</f>
        <v>9.3625966651458281E-3</v>
      </c>
      <c r="DX161" s="47">
        <f t="array" ref="DX161:DZ164">DX$3:DZ$6*DZ149</f>
        <v>1.7061021299654394E-3</v>
      </c>
      <c r="DY161" s="33">
        <v>1.7061021299654394E-3</v>
      </c>
      <c r="DZ161" s="34">
        <v>0</v>
      </c>
      <c r="EA161" s="42">
        <f>DZ149</f>
        <v>1.7061021299654394E-3</v>
      </c>
      <c r="EB161" s="47">
        <f t="array" ref="EB161:ED164">EB$3:ED$6*ED149</f>
        <v>2.3095170101280264E-2</v>
      </c>
      <c r="EC161" s="33">
        <v>2.3095170101280264E-2</v>
      </c>
      <c r="ED161" s="34">
        <v>0</v>
      </c>
      <c r="EE161" s="42">
        <f>ED149</f>
        <v>2.3095170101280264E-2</v>
      </c>
      <c r="EF161" s="47">
        <f t="array" ref="EF161:EH164">EF$3:EH$6*EH149</f>
        <v>1.7583433397828231E-2</v>
      </c>
      <c r="EG161" s="33">
        <v>1.7583433397828231E-2</v>
      </c>
      <c r="EH161" s="34">
        <v>0</v>
      </c>
      <c r="EI161" s="42">
        <f>EH149</f>
        <v>1.7583433397828231E-2</v>
      </c>
      <c r="EJ161" s="47">
        <f t="array" ref="EJ161:EL164">EJ$3:EL$6*EL149</f>
        <v>0</v>
      </c>
      <c r="EK161" s="33">
        <v>-7.8282738942559958E-3</v>
      </c>
      <c r="EL161" s="34">
        <v>0</v>
      </c>
      <c r="EM161" s="42">
        <f>EL149</f>
        <v>-7.8282738942559958E-3</v>
      </c>
      <c r="EN161" s="47">
        <f t="array" ref="EN161:EP164">EN$3:EP$6*EP149</f>
        <v>-3.933445607962177E-3</v>
      </c>
      <c r="EO161" s="33">
        <v>-3.933445607962177E-3</v>
      </c>
      <c r="EP161" s="34">
        <v>0</v>
      </c>
      <c r="EQ161" s="42">
        <f>EP149</f>
        <v>-3.933445607962177E-3</v>
      </c>
      <c r="ER161" s="47">
        <f t="array" ref="ER161:ET164">ER$3:ET$6*ET149</f>
        <v>0</v>
      </c>
      <c r="ES161" s="33">
        <v>-7.8282738942559958E-3</v>
      </c>
      <c r="ET161" s="34">
        <v>0</v>
      </c>
      <c r="EU161" s="42">
        <f>ET149</f>
        <v>-7.8282738942559958E-3</v>
      </c>
      <c r="EV161" s="47">
        <f t="array" ref="EV161:EX164">EV$3:EX$6*EX149</f>
        <v>0</v>
      </c>
      <c r="EW161" s="33">
        <v>-3.2053495907381581E-2</v>
      </c>
      <c r="EX161" s="34">
        <v>0</v>
      </c>
      <c r="EY161" s="42">
        <f>EX149</f>
        <v>-3.2053495907381581E-2</v>
      </c>
      <c r="EZ161" s="47">
        <f t="array" ref="EZ161:FB164">EZ$3:FB$6*FB149</f>
        <v>0</v>
      </c>
      <c r="FA161" s="33">
        <v>-9.4056334560468687E-3</v>
      </c>
      <c r="FB161" s="34">
        <v>0</v>
      </c>
      <c r="FC161" s="42">
        <f>FB149</f>
        <v>-9.4056334560468687E-3</v>
      </c>
      <c r="FD161" s="47">
        <f t="array" ref="FD161:FF164">FD$3:FF$6*FF149</f>
        <v>-1.7052154806981294E-2</v>
      </c>
      <c r="FE161" s="33">
        <v>-1.7052154806981294E-2</v>
      </c>
      <c r="FF161" s="34">
        <v>0</v>
      </c>
      <c r="FG161" s="42">
        <f>FF149</f>
        <v>-1.7052154806981294E-2</v>
      </c>
      <c r="FH161" s="47">
        <f t="array" ref="FH161:FJ164">FH$3:FJ$6*FJ149</f>
        <v>-4.2738600412884188E-3</v>
      </c>
      <c r="FI161" s="33">
        <v>-4.2738600412884188E-3</v>
      </c>
      <c r="FJ161" s="34">
        <v>0</v>
      </c>
      <c r="FK161" s="42">
        <f>FJ149</f>
        <v>-4.2738600412884188E-3</v>
      </c>
      <c r="FL161" s="47">
        <f t="array" ref="FL161:FN164">FL$3:FN$6*FN149</f>
        <v>-2.0577391061825819E-2</v>
      </c>
      <c r="FM161" s="33">
        <v>-2.0577391061825819E-2</v>
      </c>
      <c r="FN161" s="34">
        <v>0</v>
      </c>
      <c r="FO161" s="42">
        <f>FN149</f>
        <v>-2.0577391061825819E-2</v>
      </c>
      <c r="FP161" s="47">
        <f t="array" ref="FP161:FR164">FP$3:FR$6*FR149</f>
        <v>0</v>
      </c>
      <c r="FQ161" s="33">
        <v>-3.5698224296505668E-2</v>
      </c>
      <c r="FR161" s="34">
        <v>0</v>
      </c>
      <c r="FS161" s="42">
        <f>FR149</f>
        <v>-3.5698224296505668E-2</v>
      </c>
      <c r="FT161" s="47">
        <f t="array" ref="FT161:FV164">FT$3:FV$6*FV149</f>
        <v>0</v>
      </c>
      <c r="FU161" s="33">
        <v>-9.1547399194940159E-3</v>
      </c>
      <c r="FV161" s="34">
        <v>0</v>
      </c>
      <c r="FW161" s="42">
        <f>FV149</f>
        <v>-9.1547399194940159E-3</v>
      </c>
      <c r="FX161" s="47">
        <f t="array" ref="FX161:FZ164">FX$3:FZ$6*FZ149</f>
        <v>-2.023503433418701E-2</v>
      </c>
      <c r="FY161" s="33">
        <v>-2.023503433418701E-2</v>
      </c>
      <c r="FZ161" s="34">
        <v>0</v>
      </c>
      <c r="GA161" s="42">
        <f>FZ149</f>
        <v>-2.023503433418701E-2</v>
      </c>
      <c r="GB161" s="47">
        <f t="array" ref="GB161:GD164">GB$3:GD$6*GD149</f>
        <v>-4.8090232729994208E-3</v>
      </c>
      <c r="GC161" s="33">
        <v>-4.8090232729994208E-3</v>
      </c>
      <c r="GD161" s="34">
        <v>0</v>
      </c>
      <c r="GE161" s="42">
        <f>GD149</f>
        <v>-4.8090232729994208E-3</v>
      </c>
      <c r="GF161" s="47">
        <f t="array" ref="GF161:GH164">GF$3:GH$6*GH149</f>
        <v>0</v>
      </c>
      <c r="GG161" s="33">
        <v>-7.3903516187556348E-2</v>
      </c>
      <c r="GH161" s="34">
        <v>0</v>
      </c>
      <c r="GI161" s="42">
        <f>GH149</f>
        <v>-7.3903516187556348E-2</v>
      </c>
      <c r="GJ161" s="47">
        <f t="array" ref="GJ161:GL164">GJ$3:GL$6*GL149</f>
        <v>0</v>
      </c>
      <c r="GK161" s="33">
        <v>-3.2419410421449156E-2</v>
      </c>
      <c r="GL161" s="34">
        <v>0</v>
      </c>
      <c r="GM161" s="42">
        <f>GL149</f>
        <v>-3.2419410421449156E-2</v>
      </c>
      <c r="GN161" s="47">
        <f t="array" ref="GN161:GP164">GN$3:GP$6*GP149</f>
        <v>0</v>
      </c>
      <c r="GO161" s="33">
        <v>-3.8828283251537005E-2</v>
      </c>
      <c r="GP161" s="34">
        <v>0</v>
      </c>
      <c r="GQ161" s="42">
        <f>GP149</f>
        <v>-3.8828283251537005E-2</v>
      </c>
      <c r="GR161" s="47">
        <f t="array" ref="GR161:GT164">GR$3:GT$6*GT149</f>
        <v>-2.1941986086726279E-2</v>
      </c>
      <c r="GS161" s="33">
        <v>-2.1941986086726279E-2</v>
      </c>
      <c r="GT161" s="34">
        <v>0</v>
      </c>
      <c r="GU161" s="42">
        <f>GT149</f>
        <v>-2.1941986086726279E-2</v>
      </c>
      <c r="GV161" s="47">
        <f t="array" ref="GV161:GX164">GV$3:GX$6*GX149</f>
        <v>-3.933445607962177E-3</v>
      </c>
      <c r="GW161" s="33">
        <v>-3.933445607962177E-3</v>
      </c>
      <c r="GX161" s="34">
        <v>0</v>
      </c>
      <c r="GY161" s="42">
        <f>GX149</f>
        <v>-3.933445607962177E-3</v>
      </c>
      <c r="GZ161" s="47">
        <f t="array" ref="GZ161:HB164">GZ$3:HB$6*HB149</f>
        <v>0</v>
      </c>
      <c r="HA161" s="33">
        <v>-2.252422858656513E-2</v>
      </c>
      <c r="HB161" s="34">
        <v>-2.252422858656513E-2</v>
      </c>
      <c r="HC161" s="42">
        <f>HB149</f>
        <v>-2.252422858656513E-2</v>
      </c>
      <c r="HD161" s="47">
        <f t="array" ref="HD161:HF164">HD$3:HF$6*HF149</f>
        <v>-7.7275668376449837E-3</v>
      </c>
      <c r="HE161" s="33">
        <v>-7.7275668376449837E-3</v>
      </c>
      <c r="HF161" s="34">
        <v>0</v>
      </c>
      <c r="HG161" s="42">
        <f>HF149</f>
        <v>-7.7275668376449837E-3</v>
      </c>
      <c r="HH161" s="47">
        <f t="array" ref="HH161:HJ164">HH$3:HJ$6*HJ149</f>
        <v>-9.7005639839182149E-3</v>
      </c>
      <c r="HI161" s="33">
        <v>-9.7005639839182149E-3</v>
      </c>
      <c r="HJ161" s="34">
        <v>0</v>
      </c>
      <c r="HK161" s="42">
        <f>HJ149</f>
        <v>-9.7005639839182149E-3</v>
      </c>
      <c r="HL161" s="47">
        <f t="array" ref="HL161:HN164">HL$3:HN$6*HN149</f>
        <v>-5.8671947206022874E-2</v>
      </c>
      <c r="HM161" s="33">
        <v>-5.8671947206022874E-2</v>
      </c>
      <c r="HN161" s="34">
        <v>0</v>
      </c>
      <c r="HO161" s="42">
        <f>HN149</f>
        <v>-5.8671947206022874E-2</v>
      </c>
      <c r="HP161" s="47">
        <f t="array" ref="HP161:HR164">HP$3:HR$6*HR149</f>
        <v>-1.3960891911050747E-2</v>
      </c>
      <c r="HQ161" s="33">
        <v>-1.3960891911050747E-2</v>
      </c>
      <c r="HR161" s="34">
        <v>0</v>
      </c>
      <c r="HS161" s="42">
        <f>HR149</f>
        <v>-1.3960891911050747E-2</v>
      </c>
      <c r="HT161" s="47">
        <f t="array" ref="HT161:HV164">HT$3:HV$6*HV149</f>
        <v>0</v>
      </c>
      <c r="HU161" s="33">
        <v>-4.8345122247696548E-2</v>
      </c>
      <c r="HV161" s="34">
        <v>0</v>
      </c>
      <c r="HW161" s="42">
        <f>HV149</f>
        <v>-4.8345122247696548E-2</v>
      </c>
      <c r="HX161" s="47">
        <f t="array" ref="HX161:HZ164">HX$3:HZ$6*HZ149</f>
        <v>-2.2610803648755442E-3</v>
      </c>
      <c r="HY161" s="33">
        <v>0</v>
      </c>
      <c r="HZ161" s="34">
        <v>0</v>
      </c>
      <c r="IA161" s="42">
        <f>HZ149</f>
        <v>-2.2610803648755442E-3</v>
      </c>
      <c r="IB161" s="47">
        <f t="array" ref="IB161:ID164">IB$3:ID$6*ID149</f>
        <v>-1.2836190741176468E-2</v>
      </c>
      <c r="IC161" s="33">
        <v>0</v>
      </c>
      <c r="ID161" s="34">
        <v>0</v>
      </c>
      <c r="IE161" s="42">
        <f>ID149</f>
        <v>-1.2836190741176468E-2</v>
      </c>
      <c r="IF161" s="47">
        <f t="array" ref="IF161:IH164">IF$3:IH$6*IH149</f>
        <v>0</v>
      </c>
      <c r="IG161" s="33">
        <v>-6.1877820899991269E-2</v>
      </c>
      <c r="IH161" s="34">
        <v>0</v>
      </c>
      <c r="II161" s="42">
        <f>IH149</f>
        <v>-6.1877820899991269E-2</v>
      </c>
      <c r="IJ161" s="47">
        <f t="array" ref="IJ161:IL164">IJ$3:IL$6*IL149</f>
        <v>0</v>
      </c>
      <c r="IK161" s="33">
        <v>-6.5764977382812478E-2</v>
      </c>
      <c r="IL161" s="34">
        <v>0</v>
      </c>
      <c r="IM161" s="42">
        <f>IL149</f>
        <v>-6.5764977382812478E-2</v>
      </c>
      <c r="IN161" s="47">
        <f t="array" ref="IN161:IP164">IN$3:IP$6*IP149</f>
        <v>0</v>
      </c>
      <c r="IO161" s="33">
        <v>0</v>
      </c>
      <c r="IP161" s="34">
        <v>0</v>
      </c>
      <c r="IQ161" s="42">
        <f>IP149</f>
        <v>-1.7378225017600515E-2</v>
      </c>
      <c r="IR161" s="47">
        <f t="array" ref="IR161:IT164">IR$3:IT$6*IT149</f>
        <v>0</v>
      </c>
      <c r="IS161" s="33">
        <v>0</v>
      </c>
      <c r="IT161" s="34">
        <v>0</v>
      </c>
      <c r="IU161" s="42">
        <f>IT149</f>
        <v>-4.373017031436153E-3</v>
      </c>
      <c r="IV161" s="47">
        <f t="array" ref="IV161:IX164">IV$3:IX$6*IX149</f>
        <v>0</v>
      </c>
      <c r="IW161" s="33">
        <v>-3.528844121061836E-2</v>
      </c>
      <c r="IX161" s="34">
        <v>0</v>
      </c>
      <c r="IY161" s="42">
        <f>IX149</f>
        <v>-3.528844121061836E-2</v>
      </c>
      <c r="IZ161" s="47">
        <f t="array" ref="IZ161:JB164">IZ$3:JB$6*JB149</f>
        <v>0</v>
      </c>
      <c r="JA161" s="33">
        <v>-9.1988121188005881E-2</v>
      </c>
      <c r="JB161" s="34">
        <v>0</v>
      </c>
      <c r="JC161" s="42">
        <f>JB149</f>
        <v>-9.1988121188005881E-2</v>
      </c>
      <c r="JD161" s="47">
        <f t="array" ref="JD161:JF164">JD$3:JF$6*JF149</f>
        <v>0</v>
      </c>
      <c r="JE161" s="33">
        <v>-7.8310403405748838E-2</v>
      </c>
      <c r="JF161" s="34">
        <v>0</v>
      </c>
      <c r="JG161" s="42">
        <f>JF149</f>
        <v>-7.8310403405748838E-2</v>
      </c>
    </row>
    <row r="162" spans="2:267">
      <c r="B162" s="167"/>
      <c r="C162" s="170"/>
      <c r="D162" s="36">
        <f t="shared" si="1235"/>
        <v>0.80829766012185666</v>
      </c>
      <c r="E162" s="36">
        <f t="shared" si="1232"/>
        <v>-0.40427807396725568</v>
      </c>
      <c r="F162" s="37">
        <f t="shared" si="1233"/>
        <v>0.60288517576891554</v>
      </c>
      <c r="I162" s="167"/>
      <c r="J162" s="173"/>
      <c r="K162" s="176"/>
      <c r="L162" s="45">
        <v>2.3400548605645326E-2</v>
      </c>
      <c r="M162" s="36">
        <v>0</v>
      </c>
      <c r="N162" s="37">
        <v>2.3400548605645326E-2</v>
      </c>
      <c r="O162" s="37"/>
      <c r="P162" s="45">
        <v>1.1808104506134221E-2</v>
      </c>
      <c r="Q162" s="36">
        <v>0</v>
      </c>
      <c r="R162" s="37">
        <v>1.1808104506134221E-2</v>
      </c>
      <c r="S162" s="37"/>
      <c r="T162" s="45">
        <v>1.043847525009943E-2</v>
      </c>
      <c r="U162" s="36">
        <v>0</v>
      </c>
      <c r="V162" s="37">
        <v>1.043847525009943E-2</v>
      </c>
      <c r="W162" s="37"/>
      <c r="X162" s="45">
        <v>4.1117103443769468E-2</v>
      </c>
      <c r="Y162" s="36">
        <v>0</v>
      </c>
      <c r="Z162" s="37">
        <v>4.1117103443769468E-2</v>
      </c>
      <c r="AA162" s="37"/>
      <c r="AB162" s="45">
        <v>6.8808991057974833E-2</v>
      </c>
      <c r="AC162" s="36">
        <v>0</v>
      </c>
      <c r="AD162" s="37">
        <v>6.8808991057974833E-2</v>
      </c>
      <c r="AE162" s="37"/>
      <c r="AF162" s="45">
        <v>2.4287710804173638E-2</v>
      </c>
      <c r="AG162" s="36">
        <v>2.4287710804173638E-2</v>
      </c>
      <c r="AH162" s="37">
        <v>2.4287710804173638E-2</v>
      </c>
      <c r="AI162" s="37"/>
      <c r="AJ162" s="45">
        <v>0</v>
      </c>
      <c r="AK162" s="36">
        <v>4.0559287975644981E-2</v>
      </c>
      <c r="AL162" s="37">
        <v>4.0559287975644981E-2</v>
      </c>
      <c r="AM162" s="37"/>
      <c r="AN162" s="45">
        <v>6.6191977686761452E-2</v>
      </c>
      <c r="AO162" s="36">
        <v>6.6191977686761452E-2</v>
      </c>
      <c r="AP162" s="37">
        <v>0</v>
      </c>
      <c r="AQ162" s="37"/>
      <c r="AR162" s="45">
        <v>3.7766498326543135E-2</v>
      </c>
      <c r="AS162" s="36">
        <v>3.7766498326543135E-2</v>
      </c>
      <c r="AT162" s="37">
        <v>3.7766498326543135E-2</v>
      </c>
      <c r="AU162" s="37"/>
      <c r="AV162" s="45">
        <v>6.9624895809454371E-2</v>
      </c>
      <c r="AW162" s="36">
        <v>6.9624895809454371E-2</v>
      </c>
      <c r="AX162" s="37">
        <v>6.9624895809454371E-2</v>
      </c>
      <c r="AY162" s="37"/>
      <c r="AZ162" s="45">
        <v>5.4429104797102543E-2</v>
      </c>
      <c r="BA162" s="36">
        <v>0</v>
      </c>
      <c r="BB162" s="37">
        <v>5.4429104797102543E-2</v>
      </c>
      <c r="BC162" s="37"/>
      <c r="BD162" s="45">
        <v>2.9919058270768129E-2</v>
      </c>
      <c r="BE162" s="36">
        <v>0</v>
      </c>
      <c r="BF162" s="37">
        <v>2.9919058270768129E-2</v>
      </c>
      <c r="BG162" s="37"/>
      <c r="BH162" s="45">
        <v>2.6671380465111864E-2</v>
      </c>
      <c r="BI162" s="36">
        <v>0</v>
      </c>
      <c r="BJ162" s="37">
        <v>2.6671380465111864E-2</v>
      </c>
      <c r="BK162" s="37"/>
      <c r="BL162" s="45">
        <v>5.0272340006447487E-2</v>
      </c>
      <c r="BM162" s="36">
        <v>0</v>
      </c>
      <c r="BN162" s="37">
        <v>5.0272340006447487E-2</v>
      </c>
      <c r="BO162" s="37"/>
      <c r="BP162" s="45">
        <v>8.5549904762980966E-2</v>
      </c>
      <c r="BQ162" s="36">
        <v>0</v>
      </c>
      <c r="BR162" s="37">
        <v>8.5549904762980966E-2</v>
      </c>
      <c r="BS162" s="37"/>
      <c r="BT162" s="45">
        <v>5.1215724901571003E-2</v>
      </c>
      <c r="BU162" s="36">
        <v>0</v>
      </c>
      <c r="BV162" s="37">
        <v>5.1215724901571003E-2</v>
      </c>
      <c r="BW162" s="37"/>
      <c r="BX162" s="45">
        <v>6.1537990742969645E-2</v>
      </c>
      <c r="BY162" s="36">
        <v>0</v>
      </c>
      <c r="BZ162" s="37">
        <v>0</v>
      </c>
      <c r="CA162" s="37"/>
      <c r="CB162" s="45">
        <v>2.0674308295294468E-2</v>
      </c>
      <c r="CC162" s="36">
        <v>0</v>
      </c>
      <c r="CD162" s="37">
        <v>2.0674308295294468E-2</v>
      </c>
      <c r="CE162" s="37"/>
      <c r="CF162" s="45">
        <v>3.4324355833809076E-3</v>
      </c>
      <c r="CG162" s="36">
        <v>0</v>
      </c>
      <c r="CH162" s="37">
        <v>3.4324355833809076E-3</v>
      </c>
      <c r="CI162" s="37"/>
      <c r="CJ162" s="45">
        <v>4.8471136127971312E-2</v>
      </c>
      <c r="CK162" s="36">
        <v>0</v>
      </c>
      <c r="CL162" s="37">
        <v>4.8471136127971312E-2</v>
      </c>
      <c r="CM162" s="37"/>
      <c r="CN162" s="45">
        <v>0</v>
      </c>
      <c r="CO162" s="36">
        <v>0</v>
      </c>
      <c r="CP162" s="37">
        <v>3.4634542982961078E-2</v>
      </c>
      <c r="CQ162" s="37"/>
      <c r="CR162" s="45">
        <v>2.7644974310557291E-2</v>
      </c>
      <c r="CS162" s="36">
        <v>0</v>
      </c>
      <c r="CT162" s="37">
        <v>2.7644974310557291E-2</v>
      </c>
      <c r="CU162" s="37"/>
      <c r="CV162" s="45">
        <v>3.4464723373387393E-2</v>
      </c>
      <c r="CW162" s="36">
        <v>0</v>
      </c>
      <c r="CX162" s="37">
        <v>0</v>
      </c>
      <c r="CY162" s="37"/>
      <c r="CZ162" s="45">
        <v>1.0392188006563512E-2</v>
      </c>
      <c r="DA162" s="36">
        <v>0</v>
      </c>
      <c r="DB162" s="37">
        <v>1.0392188006563512E-2</v>
      </c>
      <c r="DC162" s="37"/>
      <c r="DD162" s="45">
        <v>1.772190504475059E-3</v>
      </c>
      <c r="DE162" s="36">
        <v>0</v>
      </c>
      <c r="DF162" s="37">
        <v>1.772190504475059E-3</v>
      </c>
      <c r="DG162" s="37"/>
      <c r="DH162" s="45">
        <v>2.6047729283444246E-2</v>
      </c>
      <c r="DI162" s="36">
        <v>0</v>
      </c>
      <c r="DJ162" s="37">
        <v>2.6047729283444246E-2</v>
      </c>
      <c r="DK162" s="37"/>
      <c r="DL162" s="45">
        <v>0</v>
      </c>
      <c r="DM162" s="36">
        <v>0</v>
      </c>
      <c r="DN162" s="37">
        <v>1.8490350076172796E-2</v>
      </c>
      <c r="DO162" s="37"/>
      <c r="DP162" s="45">
        <v>3.2904213752300002E-2</v>
      </c>
      <c r="DQ162" s="36">
        <v>0</v>
      </c>
      <c r="DR162" s="37">
        <v>0</v>
      </c>
      <c r="DS162" s="37"/>
      <c r="DT162" s="45">
        <v>9.3625966651458281E-3</v>
      </c>
      <c r="DU162" s="36">
        <v>0</v>
      </c>
      <c r="DV162" s="37">
        <v>9.3625966651458281E-3</v>
      </c>
      <c r="DW162" s="37"/>
      <c r="DX162" s="45">
        <v>1.7061021299654394E-3</v>
      </c>
      <c r="DY162" s="36">
        <v>0</v>
      </c>
      <c r="DZ162" s="37">
        <v>1.7061021299654394E-3</v>
      </c>
      <c r="EA162" s="37"/>
      <c r="EB162" s="45">
        <v>2.3095170101280264E-2</v>
      </c>
      <c r="EC162" s="36">
        <v>0</v>
      </c>
      <c r="ED162" s="37">
        <v>2.3095170101280264E-2</v>
      </c>
      <c r="EE162" s="37"/>
      <c r="EF162" s="45">
        <v>0</v>
      </c>
      <c r="EG162" s="36">
        <v>0</v>
      </c>
      <c r="EH162" s="37">
        <v>1.7583433397828231E-2</v>
      </c>
      <c r="EI162" s="37"/>
      <c r="EJ162" s="45">
        <v>0</v>
      </c>
      <c r="EK162" s="36">
        <v>-7.8282738942559958E-3</v>
      </c>
      <c r="EL162" s="37">
        <v>0</v>
      </c>
      <c r="EM162" s="37"/>
      <c r="EN162" s="45">
        <v>0</v>
      </c>
      <c r="EO162" s="36">
        <v>-3.933445607962177E-3</v>
      </c>
      <c r="EP162" s="37">
        <v>0</v>
      </c>
      <c r="EQ162" s="37"/>
      <c r="ER162" s="45">
        <v>0</v>
      </c>
      <c r="ES162" s="36">
        <v>-7.8282738942559958E-3</v>
      </c>
      <c r="ET162" s="37">
        <v>0</v>
      </c>
      <c r="EU162" s="37"/>
      <c r="EV162" s="45">
        <v>0</v>
      </c>
      <c r="EW162" s="36">
        <v>-3.2053495907381581E-2</v>
      </c>
      <c r="EX162" s="37">
        <v>0</v>
      </c>
      <c r="EY162" s="37"/>
      <c r="EZ162" s="45">
        <v>0</v>
      </c>
      <c r="FA162" s="36">
        <v>-9.4056334560468687E-3</v>
      </c>
      <c r="FB162" s="37">
        <v>0</v>
      </c>
      <c r="FC162" s="37"/>
      <c r="FD162" s="45">
        <v>0</v>
      </c>
      <c r="FE162" s="36">
        <v>-1.7052154806981294E-2</v>
      </c>
      <c r="FF162" s="37">
        <v>0</v>
      </c>
      <c r="FG162" s="37"/>
      <c r="FH162" s="45">
        <v>0</v>
      </c>
      <c r="FI162" s="36">
        <v>-4.2738600412884188E-3</v>
      </c>
      <c r="FJ162" s="37">
        <v>0</v>
      </c>
      <c r="FK162" s="37"/>
      <c r="FL162" s="45">
        <v>0</v>
      </c>
      <c r="FM162" s="36">
        <v>-2.0577391061825819E-2</v>
      </c>
      <c r="FN162" s="37">
        <v>0</v>
      </c>
      <c r="FO162" s="37"/>
      <c r="FP162" s="45">
        <v>0</v>
      </c>
      <c r="FQ162" s="36">
        <v>-3.5698224296505668E-2</v>
      </c>
      <c r="FR162" s="37">
        <v>-3.5698224296505668E-2</v>
      </c>
      <c r="FS162" s="37"/>
      <c r="FT162" s="45">
        <v>0</v>
      </c>
      <c r="FU162" s="36">
        <v>-9.1547399194940159E-3</v>
      </c>
      <c r="FV162" s="37">
        <v>0</v>
      </c>
      <c r="FW162" s="37"/>
      <c r="FX162" s="45">
        <v>0</v>
      </c>
      <c r="FY162" s="36">
        <v>-2.023503433418701E-2</v>
      </c>
      <c r="FZ162" s="37">
        <v>-2.023503433418701E-2</v>
      </c>
      <c r="GA162" s="37"/>
      <c r="GB162" s="45">
        <v>0</v>
      </c>
      <c r="GC162" s="36">
        <v>-4.8090232729994208E-3</v>
      </c>
      <c r="GD162" s="37">
        <v>0</v>
      </c>
      <c r="GE162" s="37"/>
      <c r="GF162" s="45">
        <v>0</v>
      </c>
      <c r="GG162" s="36">
        <v>-7.3903516187556348E-2</v>
      </c>
      <c r="GH162" s="37">
        <v>-7.3903516187556348E-2</v>
      </c>
      <c r="GI162" s="37"/>
      <c r="GJ162" s="45">
        <v>0</v>
      </c>
      <c r="GK162" s="36">
        <v>-3.2419410421449156E-2</v>
      </c>
      <c r="GL162" s="37">
        <v>0</v>
      </c>
      <c r="GM162" s="37"/>
      <c r="GN162" s="45">
        <v>0</v>
      </c>
      <c r="GO162" s="36">
        <v>-3.8828283251537005E-2</v>
      </c>
      <c r="GP162" s="37">
        <v>0</v>
      </c>
      <c r="GQ162" s="37"/>
      <c r="GR162" s="45">
        <v>0</v>
      </c>
      <c r="GS162" s="36">
        <v>-2.1941986086726279E-2</v>
      </c>
      <c r="GT162" s="37">
        <v>-2.1941986086726279E-2</v>
      </c>
      <c r="GU162" s="37"/>
      <c r="GV162" s="45">
        <v>0</v>
      </c>
      <c r="GW162" s="36">
        <v>-3.933445607962177E-3</v>
      </c>
      <c r="GX162" s="37">
        <v>0</v>
      </c>
      <c r="GY162" s="37"/>
      <c r="GZ162" s="45">
        <v>0</v>
      </c>
      <c r="HA162" s="36">
        <v>-2.252422858656513E-2</v>
      </c>
      <c r="HB162" s="37">
        <v>-2.252422858656513E-2</v>
      </c>
      <c r="HC162" s="37"/>
      <c r="HD162" s="45">
        <v>-7.7275668376449837E-3</v>
      </c>
      <c r="HE162" s="36">
        <v>-7.7275668376449837E-3</v>
      </c>
      <c r="HF162" s="37">
        <v>0</v>
      </c>
      <c r="HG162" s="37"/>
      <c r="HH162" s="45">
        <v>0</v>
      </c>
      <c r="HI162" s="36">
        <v>-9.7005639839182149E-3</v>
      </c>
      <c r="HJ162" s="37">
        <v>0</v>
      </c>
      <c r="HK162" s="37"/>
      <c r="HL162" s="45">
        <v>-5.8671947206022874E-2</v>
      </c>
      <c r="HM162" s="36">
        <v>-5.8671947206022874E-2</v>
      </c>
      <c r="HN162" s="37">
        <v>0</v>
      </c>
      <c r="HO162" s="37"/>
      <c r="HP162" s="45">
        <v>0</v>
      </c>
      <c r="HQ162" s="36">
        <v>-1.3960891911050747E-2</v>
      </c>
      <c r="HR162" s="37">
        <v>0</v>
      </c>
      <c r="HS162" s="37"/>
      <c r="HT162" s="45">
        <v>0</v>
      </c>
      <c r="HU162" s="36">
        <v>-4.8345122247696548E-2</v>
      </c>
      <c r="HV162" s="37">
        <v>0</v>
      </c>
      <c r="HW162" s="37"/>
      <c r="HX162" s="45">
        <v>0</v>
      </c>
      <c r="HY162" s="36">
        <v>-2.2610803648755442E-3</v>
      </c>
      <c r="HZ162" s="37">
        <v>0</v>
      </c>
      <c r="IA162" s="37"/>
      <c r="IB162" s="45">
        <v>0</v>
      </c>
      <c r="IC162" s="36">
        <v>-1.2836190741176468E-2</v>
      </c>
      <c r="ID162" s="37">
        <v>0</v>
      </c>
      <c r="IE162" s="37"/>
      <c r="IF162" s="45">
        <v>0</v>
      </c>
      <c r="IG162" s="36">
        <v>0</v>
      </c>
      <c r="IH162" s="37">
        <v>0</v>
      </c>
      <c r="II162" s="37"/>
      <c r="IJ162" s="45">
        <v>0</v>
      </c>
      <c r="IK162" s="36">
        <v>-6.5764977382812478E-2</v>
      </c>
      <c r="IL162" s="37">
        <v>0</v>
      </c>
      <c r="IM162" s="37"/>
      <c r="IN162" s="45">
        <v>0</v>
      </c>
      <c r="IO162" s="36">
        <v>-1.7378225017600515E-2</v>
      </c>
      <c r="IP162" s="37">
        <v>0</v>
      </c>
      <c r="IQ162" s="37"/>
      <c r="IR162" s="45">
        <v>0</v>
      </c>
      <c r="IS162" s="36">
        <v>-4.373017031436153E-3</v>
      </c>
      <c r="IT162" s="37">
        <v>0</v>
      </c>
      <c r="IU162" s="37"/>
      <c r="IV162" s="45">
        <v>0</v>
      </c>
      <c r="IW162" s="36">
        <v>-3.528844121061836E-2</v>
      </c>
      <c r="IX162" s="37">
        <v>0</v>
      </c>
      <c r="IY162" s="37"/>
      <c r="IZ162" s="45">
        <v>0</v>
      </c>
      <c r="JA162" s="36">
        <v>0</v>
      </c>
      <c r="JB162" s="37">
        <v>-9.1988121188005881E-2</v>
      </c>
      <c r="JC162" s="37"/>
      <c r="JD162" s="45">
        <v>-7.8310403405748838E-2</v>
      </c>
      <c r="JE162" s="36">
        <v>0</v>
      </c>
      <c r="JF162" s="37">
        <v>0</v>
      </c>
      <c r="JG162" s="37"/>
    </row>
    <row r="163" spans="2:267">
      <c r="B163" s="167"/>
      <c r="C163" s="170"/>
      <c r="D163" s="36">
        <f t="shared" si="1235"/>
        <v>0.73442833713251388</v>
      </c>
      <c r="E163" s="36">
        <f t="shared" si="1232"/>
        <v>-0.37801860787355029</v>
      </c>
      <c r="F163" s="37">
        <f t="shared" si="1233"/>
        <v>0.79073624955518917</v>
      </c>
      <c r="I163" s="167"/>
      <c r="J163" s="173"/>
      <c r="K163" s="176"/>
      <c r="L163" s="45">
        <v>2.3400548605645326E-2</v>
      </c>
      <c r="M163" s="36">
        <v>0</v>
      </c>
      <c r="N163" s="37">
        <v>2.3400548605645326E-2</v>
      </c>
      <c r="O163" s="37"/>
      <c r="P163" s="45">
        <v>1.1808104506134221E-2</v>
      </c>
      <c r="Q163" s="36">
        <v>0</v>
      </c>
      <c r="R163" s="37">
        <v>1.1808104506134221E-2</v>
      </c>
      <c r="S163" s="37"/>
      <c r="T163" s="45">
        <v>1.043847525009943E-2</v>
      </c>
      <c r="U163" s="36">
        <v>0</v>
      </c>
      <c r="V163" s="37">
        <v>1.043847525009943E-2</v>
      </c>
      <c r="W163" s="37"/>
      <c r="X163" s="45">
        <v>4.1117103443769468E-2</v>
      </c>
      <c r="Y163" s="36">
        <v>0</v>
      </c>
      <c r="Z163" s="37">
        <v>4.1117103443769468E-2</v>
      </c>
      <c r="AA163" s="37"/>
      <c r="AB163" s="45">
        <v>6.8808991057974833E-2</v>
      </c>
      <c r="AC163" s="36">
        <v>0</v>
      </c>
      <c r="AD163" s="37">
        <v>6.8808991057974833E-2</v>
      </c>
      <c r="AE163" s="37"/>
      <c r="AF163" s="45">
        <v>2.4287710804173638E-2</v>
      </c>
      <c r="AG163" s="36">
        <v>0</v>
      </c>
      <c r="AH163" s="37">
        <v>2.4287710804173638E-2</v>
      </c>
      <c r="AI163" s="37"/>
      <c r="AJ163" s="45">
        <v>4.0559287975644981E-2</v>
      </c>
      <c r="AK163" s="36">
        <v>0</v>
      </c>
      <c r="AL163" s="37">
        <v>4.0559287975644981E-2</v>
      </c>
      <c r="AM163" s="37"/>
      <c r="AN163" s="45">
        <v>6.6191977686761452E-2</v>
      </c>
      <c r="AO163" s="36">
        <v>0</v>
      </c>
      <c r="AP163" s="37">
        <v>6.6191977686761452E-2</v>
      </c>
      <c r="AQ163" s="37"/>
      <c r="AR163" s="45">
        <v>3.7766498326543135E-2</v>
      </c>
      <c r="AS163" s="36">
        <v>0</v>
      </c>
      <c r="AT163" s="37">
        <v>3.7766498326543135E-2</v>
      </c>
      <c r="AU163" s="37"/>
      <c r="AV163" s="45">
        <v>6.9624895809454371E-2</v>
      </c>
      <c r="AW163" s="36">
        <v>0</v>
      </c>
      <c r="AX163" s="37">
        <v>6.9624895809454371E-2</v>
      </c>
      <c r="AY163" s="37"/>
      <c r="AZ163" s="45">
        <v>5.4429104797102543E-2</v>
      </c>
      <c r="BA163" s="36">
        <v>5.4429104797102543E-2</v>
      </c>
      <c r="BB163" s="37">
        <v>5.4429104797102543E-2</v>
      </c>
      <c r="BC163" s="37"/>
      <c r="BD163" s="45">
        <v>2.9919058270768129E-2</v>
      </c>
      <c r="BE163" s="36">
        <v>2.9919058270768129E-2</v>
      </c>
      <c r="BF163" s="37">
        <v>2.9919058270768129E-2</v>
      </c>
      <c r="BG163" s="37"/>
      <c r="BH163" s="45">
        <v>2.6671380465111864E-2</v>
      </c>
      <c r="BI163" s="36">
        <v>2.6671380465111864E-2</v>
      </c>
      <c r="BJ163" s="37">
        <v>2.6671380465111864E-2</v>
      </c>
      <c r="BK163" s="37"/>
      <c r="BL163" s="45">
        <v>5.0272340006447487E-2</v>
      </c>
      <c r="BM163" s="36">
        <v>5.0272340006447487E-2</v>
      </c>
      <c r="BN163" s="37">
        <v>0</v>
      </c>
      <c r="BO163" s="37"/>
      <c r="BP163" s="45">
        <v>0</v>
      </c>
      <c r="BQ163" s="36">
        <v>8.5549904762980966E-2</v>
      </c>
      <c r="BR163" s="37">
        <v>8.5549904762980966E-2</v>
      </c>
      <c r="BS163" s="37"/>
      <c r="BT163" s="45">
        <v>5.1215724901571003E-2</v>
      </c>
      <c r="BU163" s="36">
        <v>0</v>
      </c>
      <c r="BV163" s="37">
        <v>5.1215724901571003E-2</v>
      </c>
      <c r="BW163" s="37"/>
      <c r="BX163" s="45">
        <v>6.1537990742969645E-2</v>
      </c>
      <c r="BY163" s="36">
        <v>0</v>
      </c>
      <c r="BZ163" s="37">
        <v>6.1537990742969645E-2</v>
      </c>
      <c r="CA163" s="37"/>
      <c r="CB163" s="45">
        <v>2.0674308295294468E-2</v>
      </c>
      <c r="CC163" s="36">
        <v>0</v>
      </c>
      <c r="CD163" s="37">
        <v>0</v>
      </c>
      <c r="CE163" s="37"/>
      <c r="CF163" s="45">
        <v>3.4324355833809076E-3</v>
      </c>
      <c r="CG163" s="36">
        <v>0</v>
      </c>
      <c r="CH163" s="37">
        <v>3.4324355833809076E-3</v>
      </c>
      <c r="CI163" s="37"/>
      <c r="CJ163" s="45">
        <v>0</v>
      </c>
      <c r="CK163" s="36">
        <v>0</v>
      </c>
      <c r="CL163" s="37">
        <v>4.8471136127971312E-2</v>
      </c>
      <c r="CM163" s="37"/>
      <c r="CN163" s="45">
        <v>3.4634542982961078E-2</v>
      </c>
      <c r="CO163" s="36">
        <v>0</v>
      </c>
      <c r="CP163" s="37">
        <v>3.4634542982961078E-2</v>
      </c>
      <c r="CQ163" s="37"/>
      <c r="CR163" s="45">
        <v>2.7644974310557291E-2</v>
      </c>
      <c r="CS163" s="36">
        <v>0</v>
      </c>
      <c r="CT163" s="37">
        <v>2.7644974310557291E-2</v>
      </c>
      <c r="CU163" s="37"/>
      <c r="CV163" s="45">
        <v>3.4464723373387393E-2</v>
      </c>
      <c r="CW163" s="36">
        <v>0</v>
      </c>
      <c r="CX163" s="37">
        <v>3.4464723373387393E-2</v>
      </c>
      <c r="CY163" s="37"/>
      <c r="CZ163" s="45">
        <v>1.0392188006563512E-2</v>
      </c>
      <c r="DA163" s="36">
        <v>0</v>
      </c>
      <c r="DB163" s="37">
        <v>0</v>
      </c>
      <c r="DC163" s="37"/>
      <c r="DD163" s="45">
        <v>1.772190504475059E-3</v>
      </c>
      <c r="DE163" s="36">
        <v>0</v>
      </c>
      <c r="DF163" s="37">
        <v>1.772190504475059E-3</v>
      </c>
      <c r="DG163" s="37"/>
      <c r="DH163" s="45">
        <v>0</v>
      </c>
      <c r="DI163" s="36">
        <v>0</v>
      </c>
      <c r="DJ163" s="37">
        <v>2.6047729283444246E-2</v>
      </c>
      <c r="DK163" s="37"/>
      <c r="DL163" s="45">
        <v>1.8490350076172796E-2</v>
      </c>
      <c r="DM163" s="36">
        <v>0</v>
      </c>
      <c r="DN163" s="37">
        <v>1.8490350076172796E-2</v>
      </c>
      <c r="DO163" s="37"/>
      <c r="DP163" s="45">
        <v>3.2904213752300002E-2</v>
      </c>
      <c r="DQ163" s="36">
        <v>0</v>
      </c>
      <c r="DR163" s="37">
        <v>3.2904213752300002E-2</v>
      </c>
      <c r="DS163" s="37"/>
      <c r="DT163" s="45">
        <v>9.3625966651458281E-3</v>
      </c>
      <c r="DU163" s="36">
        <v>0</v>
      </c>
      <c r="DV163" s="37">
        <v>0</v>
      </c>
      <c r="DW163" s="37"/>
      <c r="DX163" s="45">
        <v>1.7061021299654394E-3</v>
      </c>
      <c r="DY163" s="36">
        <v>0</v>
      </c>
      <c r="DZ163" s="37">
        <v>1.7061021299654394E-3</v>
      </c>
      <c r="EA163" s="37"/>
      <c r="EB163" s="45">
        <v>0</v>
      </c>
      <c r="EC163" s="36">
        <v>0</v>
      </c>
      <c r="ED163" s="37">
        <v>2.3095170101280264E-2</v>
      </c>
      <c r="EE163" s="37"/>
      <c r="EF163" s="45">
        <v>1.7583433397828231E-2</v>
      </c>
      <c r="EG163" s="36">
        <v>0</v>
      </c>
      <c r="EH163" s="37">
        <v>1.7583433397828231E-2</v>
      </c>
      <c r="EI163" s="37"/>
      <c r="EJ163" s="45">
        <v>0</v>
      </c>
      <c r="EK163" s="36">
        <v>-7.8282738942559958E-3</v>
      </c>
      <c r="EL163" s="37">
        <v>0</v>
      </c>
      <c r="EM163" s="37"/>
      <c r="EN163" s="45">
        <v>0</v>
      </c>
      <c r="EO163" s="36">
        <v>-3.933445607962177E-3</v>
      </c>
      <c r="EP163" s="37">
        <v>0</v>
      </c>
      <c r="EQ163" s="37"/>
      <c r="ER163" s="45">
        <v>0</v>
      </c>
      <c r="ES163" s="36">
        <v>-7.8282738942559958E-3</v>
      </c>
      <c r="ET163" s="37">
        <v>0</v>
      </c>
      <c r="EU163" s="37"/>
      <c r="EV163" s="45">
        <v>0</v>
      </c>
      <c r="EW163" s="36">
        <v>-3.2053495907381581E-2</v>
      </c>
      <c r="EX163" s="37">
        <v>0</v>
      </c>
      <c r="EY163" s="37"/>
      <c r="EZ163" s="45">
        <v>0</v>
      </c>
      <c r="FA163" s="36">
        <v>-9.4056334560468687E-3</v>
      </c>
      <c r="FB163" s="37">
        <v>0</v>
      </c>
      <c r="FC163" s="37"/>
      <c r="FD163" s="45">
        <v>0</v>
      </c>
      <c r="FE163" s="36">
        <v>-1.7052154806981294E-2</v>
      </c>
      <c r="FF163" s="37">
        <v>0</v>
      </c>
      <c r="FG163" s="37"/>
      <c r="FH163" s="45">
        <v>0</v>
      </c>
      <c r="FI163" s="36">
        <v>-4.2738600412884188E-3</v>
      </c>
      <c r="FJ163" s="37">
        <v>0</v>
      </c>
      <c r="FK163" s="37"/>
      <c r="FL163" s="45">
        <v>0</v>
      </c>
      <c r="FM163" s="36">
        <v>-2.0577391061825819E-2</v>
      </c>
      <c r="FN163" s="37">
        <v>0</v>
      </c>
      <c r="FO163" s="37"/>
      <c r="FP163" s="45">
        <v>0</v>
      </c>
      <c r="FQ163" s="36">
        <v>-3.5698224296505668E-2</v>
      </c>
      <c r="FR163" s="37">
        <v>0</v>
      </c>
      <c r="FS163" s="37"/>
      <c r="FT163" s="45">
        <v>0</v>
      </c>
      <c r="FU163" s="36">
        <v>-9.1547399194940159E-3</v>
      </c>
      <c r="FV163" s="37">
        <v>-9.1547399194940159E-3</v>
      </c>
      <c r="FW163" s="37"/>
      <c r="FX163" s="45">
        <v>0</v>
      </c>
      <c r="FY163" s="36">
        <v>-2.023503433418701E-2</v>
      </c>
      <c r="FZ163" s="37">
        <v>0</v>
      </c>
      <c r="GA163" s="37"/>
      <c r="GB163" s="45">
        <v>0</v>
      </c>
      <c r="GC163" s="36">
        <v>-4.8090232729994208E-3</v>
      </c>
      <c r="GD163" s="37">
        <v>-4.8090232729994208E-3</v>
      </c>
      <c r="GE163" s="37"/>
      <c r="GF163" s="45">
        <v>0</v>
      </c>
      <c r="GG163" s="36">
        <v>-7.3903516187556348E-2</v>
      </c>
      <c r="GH163" s="37">
        <v>0</v>
      </c>
      <c r="GI163" s="37"/>
      <c r="GJ163" s="45">
        <v>0</v>
      </c>
      <c r="GK163" s="36">
        <v>-3.2419410421449156E-2</v>
      </c>
      <c r="GL163" s="37">
        <v>-3.2419410421449156E-2</v>
      </c>
      <c r="GM163" s="37"/>
      <c r="GN163" s="45">
        <v>0</v>
      </c>
      <c r="GO163" s="36">
        <v>-3.8828283251537005E-2</v>
      </c>
      <c r="GP163" s="37">
        <v>0</v>
      </c>
      <c r="GQ163" s="37"/>
      <c r="GR163" s="45">
        <v>0</v>
      </c>
      <c r="GS163" s="36">
        <v>-2.1941986086726279E-2</v>
      </c>
      <c r="GT163" s="37">
        <v>-2.1941986086726279E-2</v>
      </c>
      <c r="GU163" s="37"/>
      <c r="GV163" s="45">
        <v>0</v>
      </c>
      <c r="GW163" s="36">
        <v>-3.933445607962177E-3</v>
      </c>
      <c r="GX163" s="37">
        <v>0</v>
      </c>
      <c r="GY163" s="37"/>
      <c r="GZ163" s="45">
        <v>0</v>
      </c>
      <c r="HA163" s="36">
        <v>-2.252422858656513E-2</v>
      </c>
      <c r="HB163" s="37">
        <v>-2.252422858656513E-2</v>
      </c>
      <c r="HC163" s="37"/>
      <c r="HD163" s="45">
        <v>0</v>
      </c>
      <c r="HE163" s="36">
        <v>-7.7275668376449837E-3</v>
      </c>
      <c r="HF163" s="37">
        <v>0</v>
      </c>
      <c r="HG163" s="37"/>
      <c r="HH163" s="45">
        <v>-9.7005639839182149E-3</v>
      </c>
      <c r="HI163" s="36">
        <v>-9.7005639839182149E-3</v>
      </c>
      <c r="HJ163" s="37">
        <v>0</v>
      </c>
      <c r="HK163" s="37"/>
      <c r="HL163" s="45">
        <v>-5.8671947206022874E-2</v>
      </c>
      <c r="HM163" s="36">
        <v>-5.8671947206022874E-2</v>
      </c>
      <c r="HN163" s="37">
        <v>0</v>
      </c>
      <c r="HO163" s="37"/>
      <c r="HP163" s="45">
        <v>0</v>
      </c>
      <c r="HQ163" s="36">
        <v>0</v>
      </c>
      <c r="HR163" s="37">
        <v>0</v>
      </c>
      <c r="HS163" s="37"/>
      <c r="HT163" s="45">
        <v>0</v>
      </c>
      <c r="HU163" s="36">
        <v>-4.8345122247696548E-2</v>
      </c>
      <c r="HV163" s="37">
        <v>0</v>
      </c>
      <c r="HW163" s="37"/>
      <c r="HX163" s="45">
        <v>0</v>
      </c>
      <c r="HY163" s="36">
        <v>-2.2610803648755442E-3</v>
      </c>
      <c r="HZ163" s="37">
        <v>0</v>
      </c>
      <c r="IA163" s="37"/>
      <c r="IB163" s="45">
        <v>0</v>
      </c>
      <c r="IC163" s="36">
        <v>-1.2836190741176468E-2</v>
      </c>
      <c r="ID163" s="37">
        <v>0</v>
      </c>
      <c r="IE163" s="37"/>
      <c r="IF163" s="45">
        <v>0</v>
      </c>
      <c r="IG163" s="36">
        <v>-6.1877820899991269E-2</v>
      </c>
      <c r="IH163" s="37">
        <v>0</v>
      </c>
      <c r="II163" s="37"/>
      <c r="IJ163" s="45">
        <v>0</v>
      </c>
      <c r="IK163" s="36">
        <v>0</v>
      </c>
      <c r="IL163" s="37">
        <v>0</v>
      </c>
      <c r="IM163" s="37"/>
      <c r="IN163" s="45">
        <v>0</v>
      </c>
      <c r="IO163" s="36">
        <v>-1.7378225017600515E-2</v>
      </c>
      <c r="IP163" s="37">
        <v>0</v>
      </c>
      <c r="IQ163" s="37"/>
      <c r="IR163" s="45">
        <v>0</v>
      </c>
      <c r="IS163" s="36">
        <v>-4.373017031436153E-3</v>
      </c>
      <c r="IT163" s="37">
        <v>0</v>
      </c>
      <c r="IU163" s="37"/>
      <c r="IV163" s="45">
        <v>0</v>
      </c>
      <c r="IW163" s="36">
        <v>-3.528844121061836E-2</v>
      </c>
      <c r="IX163" s="37">
        <v>0</v>
      </c>
      <c r="IY163" s="37"/>
      <c r="IZ163" s="45">
        <v>0</v>
      </c>
      <c r="JA163" s="36">
        <v>0</v>
      </c>
      <c r="JB163" s="37">
        <v>-9.1988121188005881E-2</v>
      </c>
      <c r="JC163" s="37"/>
      <c r="JD163" s="45">
        <v>-7.8310403405748838E-2</v>
      </c>
      <c r="JE163" s="36">
        <v>0</v>
      </c>
      <c r="JF163" s="37">
        <v>0</v>
      </c>
      <c r="JG163" s="37"/>
    </row>
    <row r="164" spans="2:267">
      <c r="B164" s="168"/>
      <c r="C164" s="171"/>
      <c r="D164" s="38">
        <f t="shared" si="1235"/>
        <v>0.21212717244318535</v>
      </c>
      <c r="E164" s="38">
        <f t="shared" si="1232"/>
        <v>3.2107639619560313E-2</v>
      </c>
      <c r="F164" s="39">
        <f t="shared" si="1233"/>
        <v>0.60816222870599079</v>
      </c>
      <c r="G164" s="36"/>
      <c r="I164" s="167"/>
      <c r="J164" s="174"/>
      <c r="K164" s="177"/>
      <c r="L164" s="46">
        <v>2.3400548605645326E-2</v>
      </c>
      <c r="M164" s="38">
        <v>2.3400548605645326E-2</v>
      </c>
      <c r="N164" s="39">
        <v>2.3400548605645326E-2</v>
      </c>
      <c r="O164" s="37"/>
      <c r="P164" s="46">
        <v>1.1808104506134221E-2</v>
      </c>
      <c r="Q164" s="38">
        <v>1.1808104506134221E-2</v>
      </c>
      <c r="R164" s="39">
        <v>1.1808104506134221E-2</v>
      </c>
      <c r="S164" s="37"/>
      <c r="T164" s="46">
        <v>1.043847525009943E-2</v>
      </c>
      <c r="U164" s="38">
        <v>1.043847525009943E-2</v>
      </c>
      <c r="V164" s="39">
        <v>1.043847525009943E-2</v>
      </c>
      <c r="W164" s="37"/>
      <c r="X164" s="46">
        <v>4.1117103443769468E-2</v>
      </c>
      <c r="Y164" s="38">
        <v>4.1117103443769468E-2</v>
      </c>
      <c r="Z164" s="39">
        <v>0</v>
      </c>
      <c r="AA164" s="37"/>
      <c r="AB164" s="46">
        <v>0</v>
      </c>
      <c r="AC164" s="38">
        <v>6.8808991057974833E-2</v>
      </c>
      <c r="AD164" s="39">
        <v>6.8808991057974833E-2</v>
      </c>
      <c r="AE164" s="37"/>
      <c r="AF164" s="46">
        <v>2.4287710804173638E-2</v>
      </c>
      <c r="AG164" s="38">
        <v>2.4287710804173638E-2</v>
      </c>
      <c r="AH164" s="39">
        <v>2.4287710804173638E-2</v>
      </c>
      <c r="AI164" s="37"/>
      <c r="AJ164" s="46">
        <v>4.0559287975644981E-2</v>
      </c>
      <c r="AK164" s="38">
        <v>4.0559287975644981E-2</v>
      </c>
      <c r="AL164" s="39">
        <v>4.0559287975644981E-2</v>
      </c>
      <c r="AM164" s="37"/>
      <c r="AN164" s="46">
        <v>6.6191977686761452E-2</v>
      </c>
      <c r="AO164" s="38">
        <v>6.6191977686761452E-2</v>
      </c>
      <c r="AP164" s="39">
        <v>6.6191977686761452E-2</v>
      </c>
      <c r="AQ164" s="37"/>
      <c r="AR164" s="46">
        <v>3.7766498326543135E-2</v>
      </c>
      <c r="AS164" s="38">
        <v>3.7766498326543135E-2</v>
      </c>
      <c r="AT164" s="39">
        <v>0</v>
      </c>
      <c r="AU164" s="37"/>
      <c r="AV164" s="46">
        <v>0</v>
      </c>
      <c r="AW164" s="38">
        <v>6.9624895809454371E-2</v>
      </c>
      <c r="AX164" s="39">
        <v>6.9624895809454371E-2</v>
      </c>
      <c r="AY164" s="37"/>
      <c r="AZ164" s="46">
        <v>0</v>
      </c>
      <c r="BA164" s="38">
        <v>0</v>
      </c>
      <c r="BB164" s="39">
        <v>0</v>
      </c>
      <c r="BC164" s="37"/>
      <c r="BD164" s="46">
        <v>0</v>
      </c>
      <c r="BE164" s="38">
        <v>0</v>
      </c>
      <c r="BF164" s="39">
        <v>0</v>
      </c>
      <c r="BG164" s="37"/>
      <c r="BH164" s="46">
        <v>0</v>
      </c>
      <c r="BI164" s="38">
        <v>0</v>
      </c>
      <c r="BJ164" s="39">
        <v>0</v>
      </c>
      <c r="BK164" s="37"/>
      <c r="BL164" s="46">
        <v>0</v>
      </c>
      <c r="BM164" s="38">
        <v>0</v>
      </c>
      <c r="BN164" s="39">
        <v>0</v>
      </c>
      <c r="BO164" s="37"/>
      <c r="BP164" s="46">
        <v>0</v>
      </c>
      <c r="BQ164" s="38">
        <v>0</v>
      </c>
      <c r="BR164" s="39">
        <v>0</v>
      </c>
      <c r="BS164" s="37"/>
      <c r="BT164" s="46">
        <v>5.1215724901571003E-2</v>
      </c>
      <c r="BU164" s="38">
        <v>5.1215724901571003E-2</v>
      </c>
      <c r="BV164" s="39">
        <v>5.1215724901571003E-2</v>
      </c>
      <c r="BW164" s="37"/>
      <c r="BX164" s="46">
        <v>6.1537990742969645E-2</v>
      </c>
      <c r="BY164" s="38">
        <v>6.1537990742969645E-2</v>
      </c>
      <c r="BZ164" s="39">
        <v>6.1537990742969645E-2</v>
      </c>
      <c r="CA164" s="37"/>
      <c r="CB164" s="46">
        <v>2.0674308295294468E-2</v>
      </c>
      <c r="CC164" s="38">
        <v>2.0674308295294468E-2</v>
      </c>
      <c r="CD164" s="39">
        <v>2.0674308295294468E-2</v>
      </c>
      <c r="CE164" s="37"/>
      <c r="CF164" s="46">
        <v>3.4324355833809076E-3</v>
      </c>
      <c r="CG164" s="38">
        <v>0</v>
      </c>
      <c r="CH164" s="39">
        <v>3.4324355833809076E-3</v>
      </c>
      <c r="CI164" s="37"/>
      <c r="CJ164" s="46">
        <v>4.8471136127971312E-2</v>
      </c>
      <c r="CK164" s="38">
        <v>4.8471136127971312E-2</v>
      </c>
      <c r="CL164" s="39">
        <v>4.8471136127971312E-2</v>
      </c>
      <c r="CM164" s="37"/>
      <c r="CN164" s="46">
        <v>3.4634542982961078E-2</v>
      </c>
      <c r="CO164" s="38">
        <v>3.4634542982961078E-2</v>
      </c>
      <c r="CP164" s="39">
        <v>3.4634542982961078E-2</v>
      </c>
      <c r="CQ164" s="37"/>
      <c r="CR164" s="46">
        <v>2.7644974310557291E-2</v>
      </c>
      <c r="CS164" s="38">
        <v>2.7644974310557291E-2</v>
      </c>
      <c r="CT164" s="39">
        <v>2.7644974310557291E-2</v>
      </c>
      <c r="CU164" s="37"/>
      <c r="CV164" s="46">
        <v>3.4464723373387393E-2</v>
      </c>
      <c r="CW164" s="38">
        <v>3.4464723373387393E-2</v>
      </c>
      <c r="CX164" s="39">
        <v>3.4464723373387393E-2</v>
      </c>
      <c r="CY164" s="37"/>
      <c r="CZ164" s="46">
        <v>1.0392188006563512E-2</v>
      </c>
      <c r="DA164" s="38">
        <v>1.0392188006563512E-2</v>
      </c>
      <c r="DB164" s="39">
        <v>1.0392188006563512E-2</v>
      </c>
      <c r="DC164" s="37"/>
      <c r="DD164" s="46">
        <v>1.772190504475059E-3</v>
      </c>
      <c r="DE164" s="38">
        <v>0</v>
      </c>
      <c r="DF164" s="39">
        <v>1.772190504475059E-3</v>
      </c>
      <c r="DG164" s="37"/>
      <c r="DH164" s="46">
        <v>2.6047729283444246E-2</v>
      </c>
      <c r="DI164" s="38">
        <v>2.6047729283444246E-2</v>
      </c>
      <c r="DJ164" s="39">
        <v>2.6047729283444246E-2</v>
      </c>
      <c r="DK164" s="37"/>
      <c r="DL164" s="46">
        <v>1.8490350076172796E-2</v>
      </c>
      <c r="DM164" s="38">
        <v>1.8490350076172796E-2</v>
      </c>
      <c r="DN164" s="39">
        <v>1.8490350076172796E-2</v>
      </c>
      <c r="DO164" s="37"/>
      <c r="DP164" s="46">
        <v>3.2904213752300002E-2</v>
      </c>
      <c r="DQ164" s="38">
        <v>3.2904213752300002E-2</v>
      </c>
      <c r="DR164" s="39">
        <v>3.2904213752300002E-2</v>
      </c>
      <c r="DS164" s="37"/>
      <c r="DT164" s="46">
        <v>9.3625966651458281E-3</v>
      </c>
      <c r="DU164" s="38">
        <v>9.3625966651458281E-3</v>
      </c>
      <c r="DV164" s="39">
        <v>9.3625966651458281E-3</v>
      </c>
      <c r="DW164" s="37"/>
      <c r="DX164" s="46">
        <v>1.7061021299654394E-3</v>
      </c>
      <c r="DY164" s="38">
        <v>0</v>
      </c>
      <c r="DZ164" s="39">
        <v>1.7061021299654394E-3</v>
      </c>
      <c r="EA164" s="37"/>
      <c r="EB164" s="46">
        <v>2.3095170101280264E-2</v>
      </c>
      <c r="EC164" s="38">
        <v>2.3095170101280264E-2</v>
      </c>
      <c r="ED164" s="39">
        <v>2.3095170101280264E-2</v>
      </c>
      <c r="EE164" s="37"/>
      <c r="EF164" s="46">
        <v>1.7583433397828231E-2</v>
      </c>
      <c r="EG164" s="38">
        <v>1.7583433397828231E-2</v>
      </c>
      <c r="EH164" s="39">
        <v>1.7583433397828231E-2</v>
      </c>
      <c r="EI164" s="37"/>
      <c r="EJ164" s="46">
        <v>0</v>
      </c>
      <c r="EK164" s="38">
        <v>-7.8282738942559958E-3</v>
      </c>
      <c r="EL164" s="39">
        <v>0</v>
      </c>
      <c r="EM164" s="37"/>
      <c r="EN164" s="46">
        <v>0</v>
      </c>
      <c r="EO164" s="38">
        <v>-3.933445607962177E-3</v>
      </c>
      <c r="EP164" s="39">
        <v>0</v>
      </c>
      <c r="EQ164" s="37"/>
      <c r="ER164" s="46">
        <v>0</v>
      </c>
      <c r="ES164" s="38">
        <v>-7.8282738942559958E-3</v>
      </c>
      <c r="ET164" s="39">
        <v>0</v>
      </c>
      <c r="EU164" s="37"/>
      <c r="EV164" s="46">
        <v>-3.2053495907381581E-2</v>
      </c>
      <c r="EW164" s="38">
        <v>-3.2053495907381581E-2</v>
      </c>
      <c r="EX164" s="39">
        <v>0</v>
      </c>
      <c r="EY164" s="37"/>
      <c r="EZ164" s="46">
        <v>0</v>
      </c>
      <c r="FA164" s="38">
        <v>-9.4056334560468687E-3</v>
      </c>
      <c r="FB164" s="39">
        <v>-9.4056334560468687E-3</v>
      </c>
      <c r="FC164" s="37"/>
      <c r="FD164" s="46">
        <v>-1.7052154806981294E-2</v>
      </c>
      <c r="FE164" s="38">
        <v>-1.7052154806981294E-2</v>
      </c>
      <c r="FF164" s="39">
        <v>0</v>
      </c>
      <c r="FG164" s="37"/>
      <c r="FH164" s="46">
        <v>0</v>
      </c>
      <c r="FI164" s="38">
        <v>-4.2738600412884188E-3</v>
      </c>
      <c r="FJ164" s="39">
        <v>-4.2738600412884188E-3</v>
      </c>
      <c r="FK164" s="37"/>
      <c r="FL164" s="46">
        <v>-2.0577391061825819E-2</v>
      </c>
      <c r="FM164" s="38">
        <v>-2.0577391061825819E-2</v>
      </c>
      <c r="FN164" s="39">
        <v>-2.0577391061825819E-2</v>
      </c>
      <c r="FO164" s="37"/>
      <c r="FP164" s="46">
        <v>0</v>
      </c>
      <c r="FQ164" s="38">
        <v>-3.5698224296505668E-2</v>
      </c>
      <c r="FR164" s="39">
        <v>0</v>
      </c>
      <c r="FS164" s="37"/>
      <c r="FT164" s="46">
        <v>0</v>
      </c>
      <c r="FU164" s="38">
        <v>-9.1547399194940159E-3</v>
      </c>
      <c r="FV164" s="39">
        <v>0</v>
      </c>
      <c r="FW164" s="37"/>
      <c r="FX164" s="46">
        <v>0</v>
      </c>
      <c r="FY164" s="38">
        <v>-2.023503433418701E-2</v>
      </c>
      <c r="FZ164" s="39">
        <v>0</v>
      </c>
      <c r="GA164" s="37"/>
      <c r="GB164" s="46">
        <v>0</v>
      </c>
      <c r="GC164" s="38">
        <v>-4.8090232729994208E-3</v>
      </c>
      <c r="GD164" s="39">
        <v>0</v>
      </c>
      <c r="GE164" s="37"/>
      <c r="GF164" s="46">
        <v>-7.3903516187556348E-2</v>
      </c>
      <c r="GG164" s="38">
        <v>-7.3903516187556348E-2</v>
      </c>
      <c r="GH164" s="39">
        <v>0</v>
      </c>
      <c r="GI164" s="37"/>
      <c r="GJ164" s="46">
        <v>-3.2419410421449156E-2</v>
      </c>
      <c r="GK164" s="38">
        <v>-3.2419410421449156E-2</v>
      </c>
      <c r="GL164" s="39">
        <v>0</v>
      </c>
      <c r="GM164" s="37"/>
      <c r="GN164" s="46">
        <v>-3.8828283251537005E-2</v>
      </c>
      <c r="GO164" s="38">
        <v>-3.8828283251537005E-2</v>
      </c>
      <c r="GP164" s="39">
        <v>-3.8828283251537005E-2</v>
      </c>
      <c r="GQ164" s="37"/>
      <c r="GR164" s="46">
        <v>0</v>
      </c>
      <c r="GS164" s="38">
        <v>-2.1941986086726279E-2</v>
      </c>
      <c r="GT164" s="39">
        <v>-2.1941986086726279E-2</v>
      </c>
      <c r="GU164" s="37"/>
      <c r="GV164" s="46">
        <v>0</v>
      </c>
      <c r="GW164" s="38">
        <v>-3.933445607962177E-3</v>
      </c>
      <c r="GX164" s="39">
        <v>0</v>
      </c>
      <c r="GY164" s="37"/>
      <c r="GZ164" s="46">
        <v>0</v>
      </c>
      <c r="HA164" s="38">
        <v>-2.252422858656513E-2</v>
      </c>
      <c r="HB164" s="39">
        <v>-2.252422858656513E-2</v>
      </c>
      <c r="HC164" s="37"/>
      <c r="HD164" s="46">
        <v>0</v>
      </c>
      <c r="HE164" s="38">
        <v>-7.7275668376449837E-3</v>
      </c>
      <c r="HF164" s="39">
        <v>0</v>
      </c>
      <c r="HG164" s="37"/>
      <c r="HH164" s="46">
        <v>0</v>
      </c>
      <c r="HI164" s="38">
        <v>-9.7005639839182149E-3</v>
      </c>
      <c r="HJ164" s="39">
        <v>0</v>
      </c>
      <c r="HK164" s="37"/>
      <c r="HL164" s="46">
        <v>-5.8671947206022874E-2</v>
      </c>
      <c r="HM164" s="38">
        <v>-5.8671947206022874E-2</v>
      </c>
      <c r="HN164" s="39">
        <v>0</v>
      </c>
      <c r="HO164" s="37"/>
      <c r="HP164" s="46">
        <v>0</v>
      </c>
      <c r="HQ164" s="38">
        <v>-1.3960891911050747E-2</v>
      </c>
      <c r="HR164" s="39">
        <v>0</v>
      </c>
      <c r="HS164" s="37"/>
      <c r="HT164" s="46">
        <v>-4.8345122247696548E-2</v>
      </c>
      <c r="HU164" s="38">
        <v>0</v>
      </c>
      <c r="HV164" s="39">
        <v>0</v>
      </c>
      <c r="HW164" s="37"/>
      <c r="HX164" s="46">
        <v>0</v>
      </c>
      <c r="HY164" s="38">
        <v>-2.2610803648755442E-3</v>
      </c>
      <c r="HZ164" s="39">
        <v>0</v>
      </c>
      <c r="IA164" s="37"/>
      <c r="IB164" s="46">
        <v>0</v>
      </c>
      <c r="IC164" s="38">
        <v>0</v>
      </c>
      <c r="ID164" s="39">
        <v>-1.2836190741176468E-2</v>
      </c>
      <c r="IE164" s="37"/>
      <c r="IF164" s="46">
        <v>-6.1877820899991269E-2</v>
      </c>
      <c r="IG164" s="38">
        <v>-6.1877820899991269E-2</v>
      </c>
      <c r="IH164" s="39">
        <v>0</v>
      </c>
      <c r="II164" s="37"/>
      <c r="IJ164" s="46">
        <v>-6.5764977382812478E-2</v>
      </c>
      <c r="IK164" s="38">
        <v>-6.5764977382812478E-2</v>
      </c>
      <c r="IL164" s="39">
        <v>0</v>
      </c>
      <c r="IM164" s="37"/>
      <c r="IN164" s="46">
        <v>-1.7378225017600515E-2</v>
      </c>
      <c r="IO164" s="38">
        <v>-1.7378225017600515E-2</v>
      </c>
      <c r="IP164" s="39">
        <v>0</v>
      </c>
      <c r="IQ164" s="37"/>
      <c r="IR164" s="46">
        <v>0</v>
      </c>
      <c r="IS164" s="38">
        <v>-4.373017031436153E-3</v>
      </c>
      <c r="IT164" s="39">
        <v>0</v>
      </c>
      <c r="IU164" s="37"/>
      <c r="IV164" s="46">
        <v>0</v>
      </c>
      <c r="IW164" s="38">
        <v>0</v>
      </c>
      <c r="IX164" s="39">
        <v>0</v>
      </c>
      <c r="IY164" s="37"/>
      <c r="IZ164" s="46">
        <v>0</v>
      </c>
      <c r="JA164" s="38">
        <v>-9.1988121188005881E-2</v>
      </c>
      <c r="JB164" s="39">
        <v>0</v>
      </c>
      <c r="JC164" s="37"/>
      <c r="JD164" s="46">
        <v>0</v>
      </c>
      <c r="JE164" s="38">
        <v>-7.8310403405748838E-2</v>
      </c>
      <c r="JF164" s="39">
        <v>0</v>
      </c>
      <c r="JG164" s="37"/>
    </row>
    <row r="165" spans="2:267" ht="16.5" customHeight="1">
      <c r="B165" s="178" t="s">
        <v>38</v>
      </c>
      <c r="C165" s="89">
        <v>1</v>
      </c>
      <c r="D165" s="40">
        <f t="shared" si="1235"/>
        <v>0.54777522973769333</v>
      </c>
      <c r="E165" s="40">
        <f t="shared" si="1232"/>
        <v>-1.4198133736096064</v>
      </c>
      <c r="F165" s="35">
        <f t="shared" si="1233"/>
        <v>1.0747905692276873</v>
      </c>
      <c r="G165" s="41">
        <f t="shared" ref="G165:G166" si="1238">SUM(O165,S165,W165,AA165,AE165,AI165,AM165,AQ165,AU165,AY165,BC165,BG165,BK165,BO165,BS165,BW165,CA165,CE165,CI165,CM165,CQ165,CU165,CY165,DC165,DG165,DK165,DO165,DS165,DW165,EA165,EE165,EI165,EM165,EQ165,EU165,EY165,FC165,FG165,FK165,FO165,FS165,FW165,GA165,GE165,GI165,GM165,GQ165,GU165,GY165,HC165,HG165,HK165,HO165,HS165,HW165,IA165,IE165,II165,IM165,IQ165,IU165,IY165,JC165,JG165)</f>
        <v>-0.67855088273846142</v>
      </c>
      <c r="H165" s="48"/>
      <c r="I165" s="167"/>
      <c r="J165" s="186" t="s">
        <v>42</v>
      </c>
      <c r="K165" s="96">
        <v>1</v>
      </c>
      <c r="L165" s="53">
        <f t="array" ref="L165:N166">MMULT(TRANSPOSE(L147:M147),L140:N140)</f>
        <v>-3.889368525604241E-4</v>
      </c>
      <c r="M165" s="86">
        <v>-7.379608584654121E-2</v>
      </c>
      <c r="N165" s="87">
        <v>-9.9310886758884713E-3</v>
      </c>
      <c r="O165" s="35">
        <f>L147</f>
        <v>-7.6562370461278659E-2</v>
      </c>
      <c r="P165" s="53">
        <f t="array" ref="P165:R166">MMULT(TRANSPOSE(P147:Q147),P140:R140)</f>
        <v>-2.3303404139160154E-4</v>
      </c>
      <c r="Q165" s="86">
        <v>-7.1756281074159892E-2</v>
      </c>
      <c r="R165" s="87">
        <v>-5.1590235842198786E-3</v>
      </c>
      <c r="S165" s="35">
        <f>P147</f>
        <v>-7.5747054415367873E-2</v>
      </c>
      <c r="T165" s="53">
        <f t="array" ref="T165:V166">MMULT(TRANSPOSE(T147:U147),T140:V140)</f>
        <v>-3.9171880756492156E-4</v>
      </c>
      <c r="U165" s="86">
        <v>-7.3451012254023701E-2</v>
      </c>
      <c r="V165" s="87">
        <v>-4.7578487696755441E-3</v>
      </c>
      <c r="W165" s="35">
        <f>T147</f>
        <v>-8.2730637497713838E-2</v>
      </c>
      <c r="X165" s="53">
        <f t="array" ref="X165:Z166">MMULT(TRANSPOSE(X147:Y147),X140:Z140)</f>
        <v>-1.6516952886721896E-4</v>
      </c>
      <c r="Y165" s="86">
        <v>-7.6495282333918252E-2</v>
      </c>
      <c r="Z165" s="87">
        <v>-1.7005926353202604E-2</v>
      </c>
      <c r="AA165" s="35">
        <f>X147</f>
        <v>-7.690997750683147E-2</v>
      </c>
      <c r="AB165" s="53">
        <f t="array" ref="AB165:AD166">MMULT(TRANSPOSE(AB147:AC147),AB140:AD140)</f>
        <v>-1.8052765219227689E-3</v>
      </c>
      <c r="AC165" s="86">
        <v>-8.3916312622918987E-2</v>
      </c>
      <c r="AD165" s="87">
        <v>-3.0621306405935279E-2</v>
      </c>
      <c r="AE165" s="35">
        <f>AB147</f>
        <v>-8.6382784903972124E-2</v>
      </c>
      <c r="AF165" s="53">
        <f t="array" ref="AF165:AH166">MMULT(TRANSPOSE(AF147:AG147),AF140:AH140)</f>
        <v>-1.8981404393603651E-4</v>
      </c>
      <c r="AG165" s="86">
        <v>-7.7319465780370689E-2</v>
      </c>
      <c r="AH165" s="87">
        <v>-1.1680488640947543E-2</v>
      </c>
      <c r="AI165" s="35">
        <f>AF147</f>
        <v>-0.10090025328590967</v>
      </c>
      <c r="AJ165" s="53">
        <f t="array" ref="AJ165:AL166">MMULT(TRANSPOSE(AJ147:AK147),AJ140:AL140)</f>
        <v>-1.1144208561604254E-4</v>
      </c>
      <c r="AK165" s="86">
        <v>-5.989479864458902E-2</v>
      </c>
      <c r="AL165" s="87">
        <v>-2.125612502327491E-2</v>
      </c>
      <c r="AM165" s="35">
        <f>AJ147</f>
        <v>-0.13752183045321775</v>
      </c>
      <c r="AN165" s="53">
        <f t="array" ref="AN165:AP166">MMULT(TRANSPOSE(AN147:AO147),AN140:AP140)</f>
        <v>-8.8161435063321622E-3</v>
      </c>
      <c r="AO165" s="86">
        <v>-7.0031493214531046E-2</v>
      </c>
      <c r="AP165" s="87">
        <v>-3.4723874260407364E-2</v>
      </c>
      <c r="AQ165" s="35">
        <f>AN147</f>
        <v>-0.13450844885502855</v>
      </c>
      <c r="AR165" s="53">
        <f t="array" ref="AR165:AT166">MMULT(TRANSPOSE(AR147:AS147),AR140:AT140)</f>
        <v>-6.3898855440442675E-5</v>
      </c>
      <c r="AS165" s="86">
        <v>-7.7096390579592083E-2</v>
      </c>
      <c r="AT165" s="87">
        <v>-1.606633373172103E-2</v>
      </c>
      <c r="AU165" s="35">
        <f>AR147</f>
        <v>-8.0496824192888533E-2</v>
      </c>
      <c r="AV165" s="53">
        <f t="array" ref="AV165:AX166">MMULT(TRANSPOSE(AV147:AW147),AV140:AX140)</f>
        <v>-8.2582072210767357E-4</v>
      </c>
      <c r="AW165" s="86">
        <v>-8.5253026288900635E-2</v>
      </c>
      <c r="AX165" s="87">
        <v>-3.4375117900967422E-2</v>
      </c>
      <c r="AY165" s="35">
        <f>AV147</f>
        <v>-0.10563966269423043</v>
      </c>
      <c r="AZ165" s="53">
        <f t="array" ref="AZ165:BB166">MMULT(TRANSPOSE(AZ147:BA147),AZ140:BB140)</f>
        <v>-1.2719785074366426E-3</v>
      </c>
      <c r="BA165" s="86">
        <v>-8.0732392987797025E-2</v>
      </c>
      <c r="BB165" s="87">
        <v>-2.3402787457652886E-2</v>
      </c>
      <c r="BC165" s="35">
        <f>AZ147</f>
        <v>-8.3928611208862317E-2</v>
      </c>
      <c r="BD165" s="53">
        <f t="array" ref="BD165:BF166">MMULT(TRANSPOSE(BD147:BE147),BD140:BF140)</f>
        <v>-7.4112462208962733E-4</v>
      </c>
      <c r="BE165" s="86">
        <v>-7.5963487502604995E-2</v>
      </c>
      <c r="BF165" s="87">
        <v>-1.2818471423644827E-2</v>
      </c>
      <c r="BG165" s="35">
        <f>BD147</f>
        <v>-8.0425462153250846E-2</v>
      </c>
      <c r="BH165" s="53">
        <f t="array" ref="BH165:BJ166">MMULT(TRANSPOSE(BH147:BI147),BH140:BJ140)</f>
        <v>-1.234426484936937E-3</v>
      </c>
      <c r="BI165" s="86">
        <v>-7.704723561315506E-2</v>
      </c>
      <c r="BJ165" s="87">
        <v>-1.1934594447844163E-2</v>
      </c>
      <c r="BK165" s="35">
        <f>BH147</f>
        <v>-8.7327748387028642E-2</v>
      </c>
      <c r="BL165" s="53">
        <f t="array" ref="BL165:BN166">MMULT(TRANSPOSE(BL147:BM147),BL140:BN140)</f>
        <v>-6.7339811465209048E-3</v>
      </c>
      <c r="BM165" s="86">
        <v>-8.0895566062002391E-2</v>
      </c>
      <c r="BN165" s="87">
        <v>-2.1227001228888525E-2</v>
      </c>
      <c r="BO165" s="35">
        <f>BL147</f>
        <v>-8.5248851882758478E-2</v>
      </c>
      <c r="BP165" s="53">
        <f t="array" ref="BP165:BR166">MMULT(TRANSPOSE(BP147:BQ147),BP140:BR140)</f>
        <v>-2.3621600858708238E-3</v>
      </c>
      <c r="BQ165" s="86">
        <v>-8.9371733178121096E-2</v>
      </c>
      <c r="BR165" s="87">
        <v>-4.3204577202676155E-2</v>
      </c>
      <c r="BS165" s="35">
        <f>BP147</f>
        <v>-9.287976173441273E-2</v>
      </c>
      <c r="BT165" s="53">
        <f t="array" ref="BT165:BV166">MMULT(TRANSPOSE(BT147:BU147),BT140:BV140)</f>
        <v>-2.76342863871207E-4</v>
      </c>
      <c r="BU165" s="86">
        <v>-7.9169787418790327E-2</v>
      </c>
      <c r="BV165" s="87">
        <v>-2.1605280036443974E-2</v>
      </c>
      <c r="BW165" s="35">
        <f>BT147</f>
        <v>-8.0452185042869676E-2</v>
      </c>
      <c r="BX165" s="53">
        <f t="array" ref="BX165:BZ166">MMULT(TRANSPOSE(BX147:BY147),BX140:BZ140)</f>
        <v>-1.5124312937183582E-2</v>
      </c>
      <c r="BY165" s="86">
        <v>-8.5089933573687965E-2</v>
      </c>
      <c r="BZ165" s="87">
        <v>-2.6877055764069947E-2</v>
      </c>
      <c r="CA165" s="35">
        <f>BX147</f>
        <v>-9.4718982547934663E-2</v>
      </c>
      <c r="CB165" s="53">
        <f t="array" ref="CB165:CD166">MMULT(TRANSPOSE(CB147:CC147),CB140:CD140)</f>
        <v>-2.1503879874242172E-3</v>
      </c>
      <c r="CC165" s="86">
        <v>-7.3947999517968599E-2</v>
      </c>
      <c r="CD165" s="87">
        <v>-8.8069864881580705E-3</v>
      </c>
      <c r="CE165" s="35">
        <f>CB147</f>
        <v>-7.7715851471877845E-2</v>
      </c>
      <c r="CF165" s="53">
        <f t="array" ref="CF165:CH166">MMULT(TRANSPOSE(CF147:CG147),CF140:CH140)</f>
        <v>-7.309375939171369E-4</v>
      </c>
      <c r="CG165" s="86">
        <v>-7.2920018184896351E-2</v>
      </c>
      <c r="CH165" s="87">
        <v>-1.6213381644716337E-3</v>
      </c>
      <c r="CI165" s="35">
        <f>CF147</f>
        <v>-8.5836928920087985E-2</v>
      </c>
      <c r="CJ165" s="53">
        <f t="array" ref="CJ165:CL166">MMULT(TRANSPOSE(CJ147:CK147),CJ140:CL140)</f>
        <v>-7.0587934912578825E-4</v>
      </c>
      <c r="CK165" s="86">
        <v>-7.9282423386764098E-2</v>
      </c>
      <c r="CL165" s="87">
        <v>-2.0646244256203476E-2</v>
      </c>
      <c r="CM165" s="35">
        <f>CJ147</f>
        <v>-8.2228980020499692E-2</v>
      </c>
      <c r="CN165" s="53">
        <f t="array" ref="CN165:CP166">MMULT(TRANSPOSE(CN147:CO147),CN140:CP140)</f>
        <v>-2.0021224482622086E-4</v>
      </c>
      <c r="CO165" s="86">
        <v>-7.8776425508591819E-2</v>
      </c>
      <c r="CP165" s="87">
        <v>-1.5733563818730568E-2</v>
      </c>
      <c r="CQ165" s="35">
        <f>CN147</f>
        <v>-9.1325572778762229E-2</v>
      </c>
      <c r="CR165" s="53">
        <f t="array" ref="CR165:CT166">MMULT(TRANSPOSE(CR147:CS147),CR140:CT140)</f>
        <v>-1.579793558107794E-4</v>
      </c>
      <c r="CS165" s="86">
        <v>-7.4211203331353393E-2</v>
      </c>
      <c r="CT165" s="87">
        <v>-1.1594252336427163E-2</v>
      </c>
      <c r="CU165" s="35">
        <f>CR147</f>
        <v>-7.5994675373790607E-2</v>
      </c>
      <c r="CV165" s="53">
        <f t="array" ref="CV165:CX166">MMULT(TRANSPOSE(CV147:CW147),CV140:CX140)</f>
        <v>-9.6207996255217188E-3</v>
      </c>
      <c r="CW165" s="86">
        <v>-7.9967476973678578E-2</v>
      </c>
      <c r="CX165" s="87">
        <v>-1.5192065404699924E-2</v>
      </c>
      <c r="CY165" s="35">
        <f>CV147</f>
        <v>-9.3393649112801E-2</v>
      </c>
      <c r="CZ165" s="53">
        <f t="array" ref="CZ165:DB166">MMULT(TRANSPOSE(CZ147:DA147),CZ140:DB140)</f>
        <v>-1.3144667280812622E-3</v>
      </c>
      <c r="DA165" s="86">
        <v>-7.2276416764966878E-2</v>
      </c>
      <c r="DB165" s="87">
        <v>-4.584763169015702E-3</v>
      </c>
      <c r="DC165" s="35">
        <f>CZ147</f>
        <v>-7.7740252322244935E-2</v>
      </c>
      <c r="DD165" s="53">
        <f t="array" ref="DD165:DF166">MMULT(TRANSPOSE(DD147:DE147),DD140:DF140)</f>
        <v>-4.7861425627259774E-4</v>
      </c>
      <c r="DE165" s="86">
        <v>-7.3393737976618453E-2</v>
      </c>
      <c r="DF165" s="87">
        <v>-8.6679394750926108E-4</v>
      </c>
      <c r="DG165" s="35">
        <f>DD147</f>
        <v>-9.2682506584628593E-2</v>
      </c>
      <c r="DH165" s="53">
        <f t="array" ref="DH165:DJ166">MMULT(TRANSPOSE(DH147:DI147),DH140:DJ140)</f>
        <v>-4.1182506511263864E-4</v>
      </c>
      <c r="DI165" s="86">
        <v>-7.497271876082108E-2</v>
      </c>
      <c r="DJ165" s="87">
        <v>-1.1168928576274235E-2</v>
      </c>
      <c r="DK165" s="35">
        <f>DH147</f>
        <v>-7.9106759408389321E-2</v>
      </c>
      <c r="DL165" s="53">
        <f t="array" ref="DL165:DN166">MMULT(TRANSPOSE(DL147:DM147),DL140:DN140)</f>
        <v>-1.2518643924954852E-4</v>
      </c>
      <c r="DM165" s="86">
        <v>-7.6352869275134669E-2</v>
      </c>
      <c r="DN165" s="87">
        <v>-8.7423564878408196E-3</v>
      </c>
      <c r="DO165" s="35">
        <f>DL147</f>
        <v>-9.4398701422622064E-2</v>
      </c>
      <c r="DP165" s="53">
        <f t="array" ref="DP165:DR166">MMULT(TRANSPOSE(DP147:DQ147),DP140:DR140)</f>
        <v>-1.6500754101275959E-2</v>
      </c>
      <c r="DQ165" s="86">
        <v>-7.941344713204114E-2</v>
      </c>
      <c r="DR165" s="87">
        <v>-1.5309670428032539E-2</v>
      </c>
      <c r="DS165" s="35">
        <f>DP147</f>
        <v>-0.10970129236079025</v>
      </c>
      <c r="DT165" s="53">
        <f t="array" ref="DT165:DV166">MMULT(TRANSPOSE(DT147:DU147),DT140:DV140)</f>
        <v>-2.2494692141800058E-3</v>
      </c>
      <c r="DU165" s="86">
        <v>-7.4324488227736962E-2</v>
      </c>
      <c r="DV165" s="87">
        <v>-4.3302172583596947E-3</v>
      </c>
      <c r="DW165" s="35">
        <f>DT147</f>
        <v>-8.7087948953702601E-2</v>
      </c>
      <c r="DX165" s="53">
        <f t="array" ref="DX165:DZ166">MMULT(TRANSPOSE(DX147:DY147),DX140:DZ140)</f>
        <v>-8.9934029974512119E-4</v>
      </c>
      <c r="DY165" s="86">
        <v>-7.0935607418652624E-2</v>
      </c>
      <c r="DZ165" s="87">
        <v>-8.8591498202597152E-4</v>
      </c>
      <c r="EA165" s="35">
        <f>DX147</f>
        <v>-0.1132848161626818</v>
      </c>
      <c r="EB165" s="53">
        <f t="array" ref="EB165:ED166">MMULT(TRANSPOSE(EB147:EC147),EB140:ED140)</f>
        <v>-6.854817448682265E-4</v>
      </c>
      <c r="EC165" s="86">
        <v>-7.6118421893642874E-2</v>
      </c>
      <c r="ED165" s="87">
        <v>-1.0337483299525019E-2</v>
      </c>
      <c r="EE165" s="35">
        <f>EB147</f>
        <v>-8.5652896588533534E-2</v>
      </c>
      <c r="EF165" s="53">
        <f t="array" ref="EF165:EH166">MMULT(TRANSPOSE(EF147:EG147),EF140:EH140)</f>
        <v>-2.3166835051916209E-4</v>
      </c>
      <c r="EG165" s="86">
        <v>-7.3784711192521918E-2</v>
      </c>
      <c r="EH165" s="87">
        <v>-8.9042087978539099E-3</v>
      </c>
      <c r="EI165" s="35">
        <f>EF147</f>
        <v>-0.11339914429002118</v>
      </c>
      <c r="EJ165" s="53">
        <f t="array" ref="EJ165:EL166">MMULT(TRANSPOSE(EJ147:EK147),EJ140:EL140)</f>
        <v>2.1391400973499997E-2</v>
      </c>
      <c r="EK165" s="86">
        <v>1.3319125451933965E-2</v>
      </c>
      <c r="EL165" s="87">
        <v>4.3899111191940572E-2</v>
      </c>
      <c r="EM165" s="35">
        <f>EJ147</f>
        <v>4.9643360907924004E-2</v>
      </c>
      <c r="EN165" s="53">
        <f t="array" ref="EN165:EP166">MMULT(TRANSPOSE(EN147:EO147),EN140:EP140)</f>
        <v>3.0304859138783776E-2</v>
      </c>
      <c r="EO165" s="86">
        <v>1.9200698806198933E-2</v>
      </c>
      <c r="EP165" s="87">
        <v>5.1209154847093756E-2</v>
      </c>
      <c r="EQ165" s="35">
        <f>EN147</f>
        <v>5.449496863028943E-2</v>
      </c>
      <c r="ER165" s="53">
        <f t="array" ref="ER165:ET166">MMULT(TRANSPOSE(ER147:ES147),ER140:ET140)</f>
        <v>2.1391400973499997E-2</v>
      </c>
      <c r="ES165" s="86">
        <v>1.3319125451933965E-2</v>
      </c>
      <c r="ET165" s="87">
        <v>4.3899111191940572E-2</v>
      </c>
      <c r="EU165" s="35">
        <f>ER147</f>
        <v>4.9643360907924004E-2</v>
      </c>
      <c r="EV165" s="53">
        <f t="array" ref="EV165:EX166">MMULT(TRANSPOSE(EV147:EW147),EV140:EX140)</f>
        <v>8.7355010198552976E-3</v>
      </c>
      <c r="EW165" s="86">
        <v>1.2720457885343081E-2</v>
      </c>
      <c r="EX165" s="87">
        <v>3.8434834055605271E-2</v>
      </c>
      <c r="EY165" s="35">
        <f>EV147</f>
        <v>5.6964745221752149E-2</v>
      </c>
      <c r="EZ165" s="53">
        <f t="array" ref="EZ165:FB166">MMULT(TRANSPOSE(EZ147:FA147),EZ140:FB140)</f>
        <v>1.9918793486384419E-2</v>
      </c>
      <c r="FA165" s="86">
        <v>1.5614766355241758E-3</v>
      </c>
      <c r="FB165" s="87">
        <v>2.4821195158536462E-2</v>
      </c>
      <c r="FC165" s="35">
        <f>EZ147</f>
        <v>3.1007419732701665E-2</v>
      </c>
      <c r="FD165" s="53">
        <f t="array" ref="FD165:FF166">MMULT(TRANSPOSE(FD147:FE147),FD140:FF140)</f>
        <v>1.353236391066061E-2</v>
      </c>
      <c r="FE165" s="86">
        <v>1.7548464932941158E-2</v>
      </c>
      <c r="FF165" s="87">
        <v>4.7466496778409382E-2</v>
      </c>
      <c r="FG165" s="35">
        <f>FD147</f>
        <v>5.8688057446551922E-2</v>
      </c>
      <c r="FH165" s="53">
        <f t="array" ref="FH165:FJ166">MMULT(TRANSPOSE(FH147:FI147),FH140:FJ140)</f>
        <v>2.1867349336612642E-2</v>
      </c>
      <c r="FI165" s="86">
        <v>2.1315915414098423E-3</v>
      </c>
      <c r="FJ165" s="87">
        <v>2.60420888268495E-2</v>
      </c>
      <c r="FK165" s="35">
        <f>FH147</f>
        <v>2.9224795121762681E-2</v>
      </c>
      <c r="FL165" s="53">
        <f t="array" ref="FL165:FN166">MMULT(TRANSPOSE(FL147:FM147),FL140:FN140)</f>
        <v>1.5439905851876953E-2</v>
      </c>
      <c r="FM165" s="86">
        <v>2.1589651107864157E-3</v>
      </c>
      <c r="FN165" s="87">
        <v>2.5619964828822249E-2</v>
      </c>
      <c r="FO165" s="35">
        <f>FL147</f>
        <v>3.7156357215649041E-2</v>
      </c>
      <c r="FP165" s="53">
        <f t="array" ref="FP165:FR166">MMULT(TRANSPOSE(FP147:FQ147),FP140:FR140)</f>
        <v>1.8496234396416552E-3</v>
      </c>
      <c r="FQ165" s="86">
        <v>4.8733383254761835E-2</v>
      </c>
      <c r="FR165" s="87">
        <v>6.8822016585831355E-2</v>
      </c>
      <c r="FS165" s="35">
        <f>FP147</f>
        <v>9.2759021262989974E-2</v>
      </c>
      <c r="FT165" s="53">
        <f t="array" ref="FT165:FV166">MMULT(TRANSPOSE(FT147:FU147),FT140:FV140)</f>
        <v>7.2177761368050529E-3</v>
      </c>
      <c r="FU165" s="86">
        <v>2.0072749636090501E-2</v>
      </c>
      <c r="FV165" s="87">
        <v>5.4258587988115434E-2</v>
      </c>
      <c r="FW165" s="35">
        <f>FT147</f>
        <v>6.0346657651372058E-2</v>
      </c>
      <c r="FX165" s="53">
        <f t="array" ref="FX165:FZ166">MMULT(TRANSPOSE(FX147:FY147),FX140:FZ140)</f>
        <v>3.2396693489140649E-3</v>
      </c>
      <c r="FY165" s="86">
        <v>6.1829059583731145E-2</v>
      </c>
      <c r="FZ165" s="87">
        <v>8.4982657921439789E-2</v>
      </c>
      <c r="GA165" s="35">
        <f>FX147</f>
        <v>9.9476731955465747E-2</v>
      </c>
      <c r="GB165" s="53">
        <f t="array" ref="GB165:GD166">MMULT(TRANSPOSE(GB147:GC147),GB140:GD140)</f>
        <v>1.2475861139065117E-2</v>
      </c>
      <c r="GC165" s="86">
        <v>2.8898365685603208E-2</v>
      </c>
      <c r="GD165" s="87">
        <v>6.4433357098958088E-2</v>
      </c>
      <c r="GE165" s="35">
        <f>GB147</f>
        <v>6.7978548112348103E-2</v>
      </c>
      <c r="GF165" s="53">
        <f t="array" ref="GF165:GH166">MMULT(TRANSPOSE(GF147:GG147),GF140:GH140)</f>
        <v>4.8254717905758587E-4</v>
      </c>
      <c r="GG165" s="86">
        <v>4.6292705180022618E-2</v>
      </c>
      <c r="GH165" s="87">
        <v>4.3668643520046804E-2</v>
      </c>
      <c r="GI165" s="35">
        <f>GF147</f>
        <v>9.9629307036509684E-2</v>
      </c>
      <c r="GJ165" s="53">
        <f t="array" ref="GJ165:GL166">MMULT(TRANSPOSE(GJ147:GK147),GJ140:GL140)</f>
        <v>2.0115452754493959E-3</v>
      </c>
      <c r="GK165" s="86">
        <v>1.7957498567502166E-2</v>
      </c>
      <c r="GL165" s="87">
        <v>4.5215907193003273E-2</v>
      </c>
      <c r="GM165" s="35">
        <f>GJ147</f>
        <v>6.3908653731711423E-2</v>
      </c>
      <c r="GN165" s="53">
        <f t="array" ref="GN165:GP166">MMULT(TRANSPOSE(GN147:GO147),GN140:GP140)</f>
        <v>1.272298361274939E-2</v>
      </c>
      <c r="GO165" s="86">
        <v>1.6898490460277743E-3</v>
      </c>
      <c r="GP165" s="87">
        <v>2.2067470240087865E-2</v>
      </c>
      <c r="GQ165" s="35">
        <f>GN147</f>
        <v>4.2331521949904694E-2</v>
      </c>
      <c r="GR165" s="53">
        <f t="array" ref="GR165:GT166">MMULT(TRANSPOSE(GR147:GS147),GR140:GT140)</f>
        <v>8.0382179234881181E-4</v>
      </c>
      <c r="GS165" s="86">
        <v>1.3886258372472421E-2</v>
      </c>
      <c r="GT165" s="87">
        <v>4.4502319154077707E-2</v>
      </c>
      <c r="GU165" s="35">
        <f>GR147</f>
        <v>5.6898895498607847E-2</v>
      </c>
      <c r="GV165" s="53">
        <f t="array" ref="GV165:GX166">MMULT(TRANSPOSE(GV147:GW147),GV140:GX140)</f>
        <v>3.0304859138783776E-2</v>
      </c>
      <c r="GW165" s="86">
        <v>1.9200698806198933E-2</v>
      </c>
      <c r="GX165" s="87">
        <v>5.1209154847093756E-2</v>
      </c>
      <c r="GY165" s="35">
        <f>GV147</f>
        <v>5.449496863028943E-2</v>
      </c>
      <c r="GZ165" s="53">
        <f t="array" ref="GZ165:HB166">MMULT(TRANSPOSE(GZ147:HA147),GZ140:HB140)</f>
        <v>7.0660518839470794E-4</v>
      </c>
      <c r="HA165" s="86">
        <v>3.2461621603270083E-2</v>
      </c>
      <c r="HB165" s="87">
        <v>6.2248159546820628E-2</v>
      </c>
      <c r="HC165" s="35">
        <f>GZ147</f>
        <v>7.6725098755756158E-2</v>
      </c>
      <c r="HD165" s="53">
        <f t="array" ref="HD165:HF166">MMULT(TRANSPOSE(HD147:HE147),HD140:HF140)</f>
        <v>7.0093638669070313E-2</v>
      </c>
      <c r="HE165" s="86">
        <v>6.5735667548816878E-2</v>
      </c>
      <c r="HF165" s="87">
        <v>8.6425333465959625E-2</v>
      </c>
      <c r="HG165" s="35">
        <f>HD147</f>
        <v>9.4169397391602364E-2</v>
      </c>
      <c r="HH165" s="53">
        <f t="array" ref="HH165:HJ166">MMULT(TRANSPOSE(HH147:HI147),HH140:HJ140)</f>
        <v>2.4999527275022925E-2</v>
      </c>
      <c r="HI165" s="86">
        <v>2.0616450888123666E-2</v>
      </c>
      <c r="HJ165" s="87">
        <v>5.1418373181196533E-2</v>
      </c>
      <c r="HK165" s="35">
        <f>HH147</f>
        <v>5.8839623174460634E-2</v>
      </c>
      <c r="HL165" s="53">
        <f t="array" ref="HL165:HN166">MMULT(TRANSPOSE(HL147:HM147),HL140:HN140)</f>
        <v>3.2233178806400614E-2</v>
      </c>
      <c r="HM165" s="86">
        <v>7.1137685504464282E-2</v>
      </c>
      <c r="HN165" s="87">
        <v>6.353631417247714E-2</v>
      </c>
      <c r="HO165" s="35">
        <f>HL147</f>
        <v>0.11071914746363351</v>
      </c>
      <c r="HP165" s="53">
        <f t="array" ref="HP165:HR166">MMULT(TRANSPOSE(HP147:HQ147),HP140:HR140)</f>
        <v>4.3015360003543751E-2</v>
      </c>
      <c r="HQ165" s="86">
        <v>4.0323571447422574E-2</v>
      </c>
      <c r="HR165" s="87">
        <v>6.5840127230312406E-2</v>
      </c>
      <c r="HS165" s="35">
        <f>HP147</f>
        <v>7.793038672361334E-2</v>
      </c>
      <c r="HT165" s="53">
        <f t="array" ref="HT165:HV166">MMULT(TRANSPOSE(HT147:HU147),HT140:HV140)</f>
        <v>1.3185279813242648E-2</v>
      </c>
      <c r="HU165" s="86">
        <v>3.2382703082390156E-3</v>
      </c>
      <c r="HV165" s="87">
        <v>1.1931268004756211E-2</v>
      </c>
      <c r="HW165" s="35">
        <f>HT147</f>
        <v>5.6463300144480116E-2</v>
      </c>
      <c r="HX165" s="53">
        <f t="array" ref="HX165:HZ166">MMULT(TRANSPOSE(HX147:HY147),HX140:HZ140)</f>
        <v>3.5947447178542154E-2</v>
      </c>
      <c r="HY165" s="86">
        <v>4.372438019421749E-2</v>
      </c>
      <c r="HZ165" s="87">
        <v>7.6463112361035479E-2</v>
      </c>
      <c r="IA165" s="35">
        <f>HX147</f>
        <v>7.845483898593858E-2</v>
      </c>
      <c r="IB165" s="53">
        <f t="array" ref="IB165:ID166">MMULT(TRANSPOSE(IB147:IC147),IB140:ID140)</f>
        <v>2.3837444467016248E-2</v>
      </c>
      <c r="IC165" s="86">
        <v>1.1464304370905924E-3</v>
      </c>
      <c r="ID165" s="87">
        <v>2.2325673305794734E-2</v>
      </c>
      <c r="IE165" s="35">
        <f>IB147</f>
        <v>3.0900894216828845E-2</v>
      </c>
      <c r="IF165" s="53">
        <f t="array" ref="IF165:IH166">MMULT(TRANSPOSE(IF147:IG147),IF140:IH140)</f>
        <v>1.5615074283193746E-2</v>
      </c>
      <c r="IG165" s="86">
        <v>5.1634029883799046E-2</v>
      </c>
      <c r="IH165" s="87">
        <v>5.3508878776886738E-2</v>
      </c>
      <c r="II165" s="35">
        <f>IF147</f>
        <v>9.9330580454734155E-2</v>
      </c>
      <c r="IJ165" s="53">
        <f t="array" ref="IJ165:IL166">MMULT(TRANSPOSE(IJ147:IK147),IJ140:IL140)</f>
        <v>1.2834259043175852E-2</v>
      </c>
      <c r="IK165" s="86">
        <v>3.0704065612612765E-2</v>
      </c>
      <c r="IL165" s="87">
        <v>3.5671101611521178E-2</v>
      </c>
      <c r="IM165" s="35">
        <f>IJ147</f>
        <v>8.4888025989716259E-2</v>
      </c>
      <c r="IN165" s="53">
        <f t="array" ref="IN165:IP166">MMULT(TRANSPOSE(IN147:IO147),IN140:IP140)</f>
        <v>7.7424321710553787E-3</v>
      </c>
      <c r="IO165" s="86">
        <v>2.8392839749661457E-2</v>
      </c>
      <c r="IP165" s="87">
        <v>5.9434418506952504E-2</v>
      </c>
      <c r="IQ165" s="35">
        <f>IN147</f>
        <v>7.1066803397176123E-2</v>
      </c>
      <c r="IR165" s="53">
        <f t="array" ref="IR165:IT166">MMULT(TRANSPOSE(IR147:IS147),IR140:IT140)</f>
        <v>2.3506469241767435E-2</v>
      </c>
      <c r="IS165" s="86">
        <v>3.1901630503460246E-2</v>
      </c>
      <c r="IT165" s="87">
        <v>6.5991431871923995E-2</v>
      </c>
      <c r="IU165" s="35">
        <f>IR147</f>
        <v>6.9496912362625382E-2</v>
      </c>
      <c r="IV165" s="53">
        <f t="array" ref="IV165:IX166">MMULT(TRANSPOSE(IV147:IW147),IV140:IX140)</f>
        <v>2.4053254903826853E-2</v>
      </c>
      <c r="IW165" s="86">
        <v>3.0919282499215386E-3</v>
      </c>
      <c r="IX165" s="87">
        <v>2.1330804806186206E-2</v>
      </c>
      <c r="IY165" s="35">
        <f>IV147</f>
        <v>4.2939194896849373E-2</v>
      </c>
      <c r="IZ165" s="53">
        <f t="array" ref="IZ165:JB166">MMULT(TRANSPOSE(IZ147:JA147),IZ140:JB140)</f>
        <v>5.3179974856566226E-4</v>
      </c>
      <c r="JA165" s="86">
        <v>0.13250957646101177</v>
      </c>
      <c r="JB165" s="87">
        <v>5.7381496406757958E-2</v>
      </c>
      <c r="JC165" s="35">
        <f>IZ147</f>
        <v>0.14437653391241784</v>
      </c>
      <c r="JD165" s="53">
        <f t="array" ref="JD165:JF166">MMULT(TRANSPOSE(JD147:JE147),JD140:JF140)</f>
        <v>7.2981781160465956E-2</v>
      </c>
      <c r="JE165" s="86">
        <v>0.1310062545708946</v>
      </c>
      <c r="JF165" s="87">
        <v>4.6103692873842729E-2</v>
      </c>
      <c r="JG165" s="35">
        <f>JD147</f>
        <v>0.14243243137294109</v>
      </c>
    </row>
    <row r="166" spans="2:267" ht="16.5" customHeight="1" thickBot="1">
      <c r="B166" s="185"/>
      <c r="C166" s="60">
        <v>2</v>
      </c>
      <c r="D166" s="40">
        <f t="shared" si="1235"/>
        <v>-0.28105855203256558</v>
      </c>
      <c r="E166" s="40">
        <f t="shared" si="1232"/>
        <v>1.6203844086513117</v>
      </c>
      <c r="F166" s="35">
        <f t="shared" si="1233"/>
        <v>-0.4025436131919285</v>
      </c>
      <c r="G166" s="42">
        <f t="shared" si="1238"/>
        <v>1.1498033808458841</v>
      </c>
      <c r="I166" s="168"/>
      <c r="J166" s="187"/>
      <c r="K166" s="74">
        <v>2</v>
      </c>
      <c r="L166" s="53">
        <v>3.611915891087741E-4</v>
      </c>
      <c r="M166" s="86">
        <v>6.853175609729284E-2</v>
      </c>
      <c r="N166" s="87">
        <v>9.222642896425038E-3</v>
      </c>
      <c r="O166" s="39">
        <f>M147</f>
        <v>7.1100704576580867E-2</v>
      </c>
      <c r="P166" s="53">
        <v>1.9040485812801594E-4</v>
      </c>
      <c r="Q166" s="86">
        <v>5.8629822647927737E-2</v>
      </c>
      <c r="R166" s="87">
        <v>4.2152775095281687E-3</v>
      </c>
      <c r="S166" s="39">
        <f>Q147</f>
        <v>6.1890559265273974E-2</v>
      </c>
      <c r="T166" s="53">
        <v>2.977529150852248E-4</v>
      </c>
      <c r="U166" s="86">
        <v>5.5831511258165614E-2</v>
      </c>
      <c r="V166" s="87">
        <v>3.6165313315234494E-3</v>
      </c>
      <c r="W166" s="39">
        <f>U147</f>
        <v>6.2885130879810264E-2</v>
      </c>
      <c r="X166" s="53">
        <v>1.8247492755402498E-4</v>
      </c>
      <c r="Y166" s="86">
        <v>8.4509964990744396E-2</v>
      </c>
      <c r="Z166" s="87">
        <v>1.8787697710177395E-2</v>
      </c>
      <c r="AA166" s="39">
        <f>Y147</f>
        <v>8.4968109251089025E-2</v>
      </c>
      <c r="AB166" s="53">
        <v>2.2964678218532382E-3</v>
      </c>
      <c r="AC166" s="86">
        <v>0.10674880514252567</v>
      </c>
      <c r="AD166" s="87">
        <v>3.8952949296344519E-2</v>
      </c>
      <c r="AE166" s="39">
        <f>AC147</f>
        <v>0.10988637113762248</v>
      </c>
      <c r="AF166" s="53">
        <v>1.4628185727401122E-4</v>
      </c>
      <c r="AG166" s="86">
        <v>5.9586924250970424E-2</v>
      </c>
      <c r="AH166" s="87">
        <v>9.0016709872193443E-3</v>
      </c>
      <c r="AI166" s="39">
        <f>AG147</f>
        <v>7.7759664901585465E-2</v>
      </c>
      <c r="AJ166" s="53">
        <v>8.1204148259417727E-5</v>
      </c>
      <c r="AK166" s="86">
        <v>4.3643351452164747E-2</v>
      </c>
      <c r="AL166" s="87">
        <v>1.5488632667533798E-2</v>
      </c>
      <c r="AM166" s="39">
        <f>AK147</f>
        <v>0.10020759255623637</v>
      </c>
      <c r="AN166" s="53">
        <v>7.6475274422659395E-3</v>
      </c>
      <c r="AO166" s="86">
        <v>6.0748530896340053E-2</v>
      </c>
      <c r="AP166" s="87">
        <v>3.012108198074653E-2</v>
      </c>
      <c r="AQ166" s="39">
        <f>AO147</f>
        <v>0.11667880100824428</v>
      </c>
      <c r="AR166" s="53">
        <v>6.5845943198190101E-5</v>
      </c>
      <c r="AS166" s="86">
        <v>7.94456257455326E-2</v>
      </c>
      <c r="AT166" s="87">
        <v>1.6555897457163272E-2</v>
      </c>
      <c r="AU166" s="39">
        <f>AS147</f>
        <v>8.2949675340897047E-2</v>
      </c>
      <c r="AV166" s="53">
        <v>8.7504034944126336E-4</v>
      </c>
      <c r="AW166" s="86">
        <v>9.0334180189097044E-2</v>
      </c>
      <c r="AX166" s="87">
        <v>3.6423904577469864E-2</v>
      </c>
      <c r="AY166" s="39">
        <f>AW147</f>
        <v>0.11193587770829036</v>
      </c>
      <c r="AZ166" s="53">
        <v>1.4734777480126574E-3</v>
      </c>
      <c r="BA166" s="86">
        <v>9.3521536657927604E-2</v>
      </c>
      <c r="BB166" s="87">
        <v>2.7110117316222704E-2</v>
      </c>
      <c r="BC166" s="39">
        <f>BA147</f>
        <v>9.7224080685989242E-2</v>
      </c>
      <c r="BD166" s="53">
        <v>7.1099500120139724E-4</v>
      </c>
      <c r="BE166" s="86">
        <v>7.2875273980096342E-2</v>
      </c>
      <c r="BF166" s="87">
        <v>1.2297350315467257E-2</v>
      </c>
      <c r="BG166" s="39">
        <f>BE147</f>
        <v>7.7155851871506489E-2</v>
      </c>
      <c r="BH166" s="53">
        <v>1.0811951512672169E-3</v>
      </c>
      <c r="BI166" s="86">
        <v>6.7483239042575943E-2</v>
      </c>
      <c r="BJ166" s="87">
        <v>1.0453134153233082E-2</v>
      </c>
      <c r="BK166" s="39">
        <f>BI147</f>
        <v>7.6487615325235375E-2</v>
      </c>
      <c r="BL166" s="53">
        <v>7.5870958499650257E-3</v>
      </c>
      <c r="BM166" s="86">
        <v>9.1144064736012637E-2</v>
      </c>
      <c r="BN166" s="87">
        <v>2.3916207875650113E-2</v>
      </c>
      <c r="BO166" s="39">
        <f>BM147</f>
        <v>9.6048859695445271E-2</v>
      </c>
      <c r="BP166" s="53">
        <v>3.2368453159591628E-3</v>
      </c>
      <c r="BQ166" s="86">
        <v>0.12246522902790806</v>
      </c>
      <c r="BR166" s="87">
        <v>5.9202817871221093E-2</v>
      </c>
      <c r="BS166" s="39">
        <f>BQ147</f>
        <v>0.12727224692165826</v>
      </c>
      <c r="BT166" s="53">
        <v>3.2205977359117037E-4</v>
      </c>
      <c r="BU166" s="86">
        <v>9.2267277881436724E-2</v>
      </c>
      <c r="BV166" s="87">
        <v>2.5179559549451329E-2</v>
      </c>
      <c r="BW166" s="39">
        <f>BU147</f>
        <v>9.3761829550617293E-2</v>
      </c>
      <c r="BX166" s="53">
        <v>1.7329976309379196E-2</v>
      </c>
      <c r="BY166" s="86">
        <v>9.749907576781866E-2</v>
      </c>
      <c r="BZ166" s="87">
        <v>3.0796687531640835E-2</v>
      </c>
      <c r="CA166" s="39">
        <f>BY147</f>
        <v>0.10853238295331662</v>
      </c>
      <c r="CB166" s="53">
        <v>1.9397354445616368E-3</v>
      </c>
      <c r="CC166" s="86">
        <v>6.6704035066362882E-2</v>
      </c>
      <c r="CD166" s="87">
        <v>7.94425189815085E-3</v>
      </c>
      <c r="CE166" s="39">
        <f>CC147</f>
        <v>7.010278730437787E-2</v>
      </c>
      <c r="CF166" s="53">
        <v>5.0042882342964275E-4</v>
      </c>
      <c r="CG166" s="86">
        <v>4.992393223226755E-2</v>
      </c>
      <c r="CH166" s="87">
        <v>1.1100323157274862E-3</v>
      </c>
      <c r="CI166" s="39">
        <f>CG147</f>
        <v>5.8767360857845209E-2</v>
      </c>
      <c r="CJ166" s="53">
        <v>7.8942388057024794E-4</v>
      </c>
      <c r="CK166" s="86">
        <v>8.8665914944962593E-2</v>
      </c>
      <c r="CL166" s="87">
        <v>2.3089835791511321E-2</v>
      </c>
      <c r="CM166" s="39">
        <f>CK147</f>
        <v>9.1961212044961826E-2</v>
      </c>
      <c r="CN166" s="53">
        <v>1.8166416237527669E-4</v>
      </c>
      <c r="CO166" s="86">
        <v>7.1478412158847579E-2</v>
      </c>
      <c r="CP166" s="87">
        <v>1.4275973454013838E-2</v>
      </c>
      <c r="CQ166" s="39">
        <f>CO147</f>
        <v>8.2864980094980778E-2</v>
      </c>
      <c r="CR166" s="53">
        <v>1.5415412165760423E-4</v>
      </c>
      <c r="CS166" s="86">
        <v>7.2414289879754498E-2</v>
      </c>
      <c r="CT166" s="87">
        <v>1.1313514832528532E-2</v>
      </c>
      <c r="CU166" s="39">
        <f>CS147</f>
        <v>7.415457781036297E-2</v>
      </c>
      <c r="CV166" s="53">
        <v>8.9423031301162966E-3</v>
      </c>
      <c r="CW166" s="86">
        <v>7.4327857089160676E-2</v>
      </c>
      <c r="CX166" s="87">
        <v>1.4120661411656063E-2</v>
      </c>
      <c r="CY166" s="39">
        <f>CW147</f>
        <v>8.6807162949212188E-2</v>
      </c>
      <c r="CZ166" s="53">
        <v>1.0463668339200404E-3</v>
      </c>
      <c r="DA166" s="86">
        <v>5.7534849503446929E-2</v>
      </c>
      <c r="DB166" s="87">
        <v>3.6496504772234846E-3</v>
      </c>
      <c r="DC166" s="39">
        <f>DA147</f>
        <v>6.1884275921774146E-2</v>
      </c>
      <c r="DD166" s="53">
        <v>3.0771450335557039E-4</v>
      </c>
      <c r="DE166" s="86">
        <v>4.7186888678930151E-2</v>
      </c>
      <c r="DF166" s="87">
        <v>5.57286093286598E-4</v>
      </c>
      <c r="DG166" s="39">
        <f>DE147</f>
        <v>5.9588177973526071E-2</v>
      </c>
      <c r="DH166" s="53">
        <v>3.8392395503269826E-4</v>
      </c>
      <c r="DI166" s="86">
        <v>6.9893323997498591E-2</v>
      </c>
      <c r="DJ166" s="87">
        <v>1.041223469802186E-2</v>
      </c>
      <c r="DK166" s="39">
        <f>DI147</f>
        <v>7.3747283773468592E-2</v>
      </c>
      <c r="DL166" s="53">
        <v>9.5327499141290153E-5</v>
      </c>
      <c r="DM166" s="86">
        <v>5.8141505772452813E-2</v>
      </c>
      <c r="DN166" s="87">
        <v>6.6571665875583544E-3</v>
      </c>
      <c r="DO166" s="39">
        <f>DM147</f>
        <v>7.1883122347346132E-2</v>
      </c>
      <c r="DP166" s="53">
        <v>1.3787923885133143E-2</v>
      </c>
      <c r="DQ166" s="86">
        <v>6.6357365111450198E-2</v>
      </c>
      <c r="DR166" s="87">
        <v>1.2792662036692218E-2</v>
      </c>
      <c r="DS166" s="39">
        <f>DQ147</f>
        <v>9.166569357301993E-2</v>
      </c>
      <c r="DT166" s="53">
        <v>1.6574022906410513E-3</v>
      </c>
      <c r="DU166" s="86">
        <v>5.4762063985071989E-2</v>
      </c>
      <c r="DV166" s="87">
        <v>3.1904913202357183E-3</v>
      </c>
      <c r="DW166" s="39">
        <f>DU147</f>
        <v>6.4166144250039664E-2</v>
      </c>
      <c r="DX166" s="53">
        <v>5.291640665261645E-4</v>
      </c>
      <c r="DY166" s="86">
        <v>4.173789887298044E-2</v>
      </c>
      <c r="DZ166" s="87">
        <v>5.2126472550843806E-4</v>
      </c>
      <c r="EA166" s="39">
        <f>DY147</f>
        <v>6.6655807610648404E-2</v>
      </c>
      <c r="EB166" s="53">
        <v>5.8584766165411379E-4</v>
      </c>
      <c r="EC166" s="86">
        <v>6.5054685714153418E-2</v>
      </c>
      <c r="ED166" s="87">
        <v>8.8349404834688859E-3</v>
      </c>
      <c r="EE166" s="39">
        <f>EC147</f>
        <v>7.3203334087241445E-2</v>
      </c>
      <c r="EF166" s="53">
        <v>1.570879595097547E-4</v>
      </c>
      <c r="EG166" s="86">
        <v>5.0031390555833055E-2</v>
      </c>
      <c r="EH166" s="87">
        <v>6.037699961903004E-3</v>
      </c>
      <c r="EI166" s="39">
        <f>EG147</f>
        <v>7.6892851987558186E-2</v>
      </c>
      <c r="EJ166" s="53">
        <v>-8.7893210934588198E-3</v>
      </c>
      <c r="EK166" s="86">
        <v>-5.4725761265534091E-3</v>
      </c>
      <c r="EL166" s="87">
        <v>-1.803731249119243E-2</v>
      </c>
      <c r="EM166" s="39">
        <f>EK147</f>
        <v>-2.0397515792384972E-2</v>
      </c>
      <c r="EN166" s="53">
        <v>-8.8567809843864889E-3</v>
      </c>
      <c r="EO166" s="86">
        <v>-5.6115220102125165E-3</v>
      </c>
      <c r="EP166" s="87">
        <v>-1.4966189639726716E-2</v>
      </c>
      <c r="EQ166" s="39">
        <f>EO147</f>
        <v>-1.592648887424777E-2</v>
      </c>
      <c r="ER166" s="53">
        <v>-8.7893210934588198E-3</v>
      </c>
      <c r="ES166" s="86">
        <v>-5.4725761265534091E-3</v>
      </c>
      <c r="ET166" s="87">
        <v>-1.803731249119243E-2</v>
      </c>
      <c r="EU166" s="39">
        <f>ES147</f>
        <v>-2.0397515792384972E-2</v>
      </c>
      <c r="EV166" s="53">
        <v>-7.5551112448876412E-3</v>
      </c>
      <c r="EW166" s="86">
        <v>-1.1001598441947997E-2</v>
      </c>
      <c r="EX166" s="87">
        <v>-3.3241304226154615E-2</v>
      </c>
      <c r="EY166" s="39">
        <f>EW147</f>
        <v>-4.9267350116358674E-2</v>
      </c>
      <c r="EZ166" s="53">
        <v>-1.1351880915657878E-2</v>
      </c>
      <c r="FA166" s="86">
        <v>-8.8989811713089165E-4</v>
      </c>
      <c r="FB166" s="87">
        <v>-1.414579913269411E-2</v>
      </c>
      <c r="FC166" s="39">
        <f>FA147</f>
        <v>-1.7671378366769835E-2</v>
      </c>
      <c r="FD166" s="53">
        <v>-7.5889507552657619E-3</v>
      </c>
      <c r="FE166" s="86">
        <v>-9.8411805273493688E-3</v>
      </c>
      <c r="FF166" s="87">
        <v>-2.6619215161111112E-2</v>
      </c>
      <c r="FG166" s="39">
        <f>FE147</f>
        <v>-3.2912267274546603E-2</v>
      </c>
      <c r="FH166" s="53">
        <v>-8.6531315935937242E-3</v>
      </c>
      <c r="FI166" s="86">
        <v>-8.4349236058200105E-4</v>
      </c>
      <c r="FJ166" s="87">
        <v>-1.0305118289462177E-2</v>
      </c>
      <c r="FK166" s="39">
        <f>FI147</f>
        <v>-1.1564547403146835E-2</v>
      </c>
      <c r="FL166" s="53">
        <v>-1.3511756021568755E-2</v>
      </c>
      <c r="FM166" s="86">
        <v>-1.8893515359408089E-3</v>
      </c>
      <c r="FN166" s="87">
        <v>-2.242051974728437E-2</v>
      </c>
      <c r="FO166" s="39">
        <f>FM147</f>
        <v>-3.2516236702769409E-2</v>
      </c>
      <c r="FP166" s="53">
        <v>-1.1450054760974401E-3</v>
      </c>
      <c r="FQ166" s="86">
        <v>-3.0168297773231201E-2</v>
      </c>
      <c r="FR166" s="87">
        <v>-4.2604123724833805E-2</v>
      </c>
      <c r="FS166" s="39">
        <f>FQ147</f>
        <v>-5.7422275814227014E-2</v>
      </c>
      <c r="FT166" s="53">
        <v>-3.3864093492332248E-3</v>
      </c>
      <c r="FU166" s="86">
        <v>-9.4176579799776939E-3</v>
      </c>
      <c r="FV166" s="87">
        <v>-2.5456842406376003E-2</v>
      </c>
      <c r="FW166" s="39">
        <f>FU147</f>
        <v>-2.8313220276189155E-2</v>
      </c>
      <c r="FX166" s="53">
        <v>-1.4649736003025538E-3</v>
      </c>
      <c r="FY166" s="86">
        <v>-2.7959007622818482E-2</v>
      </c>
      <c r="FZ166" s="87">
        <v>-3.8429029919421688E-2</v>
      </c>
      <c r="GA166" s="39">
        <f>FY147</f>
        <v>-4.4983228368036886E-2</v>
      </c>
      <c r="GB166" s="53">
        <v>-4.5168785813873655E-3</v>
      </c>
      <c r="GC166" s="86">
        <v>-1.0462637211765416E-2</v>
      </c>
      <c r="GD166" s="87">
        <v>-2.3328061074345714E-2</v>
      </c>
      <c r="GE166" s="39">
        <f>GC147</f>
        <v>-2.4611595507505357E-2</v>
      </c>
      <c r="GF166" s="53">
        <v>-5.1357103650745558E-4</v>
      </c>
      <c r="GG166" s="86">
        <v>-4.9268949470329573E-2</v>
      </c>
      <c r="GH166" s="87">
        <v>-4.647618199585133E-2</v>
      </c>
      <c r="GI166" s="39">
        <f>GG147</f>
        <v>-0.10603466086194593</v>
      </c>
      <c r="GJ166" s="53">
        <v>-1.6392979548611687E-3</v>
      </c>
      <c r="GK166" s="86">
        <v>-1.4634366442262674E-2</v>
      </c>
      <c r="GL166" s="87">
        <v>-3.6848459288157526E-2</v>
      </c>
      <c r="GM166" s="39">
        <f>GK147</f>
        <v>-5.208201209237992E-2</v>
      </c>
      <c r="GN166" s="53">
        <v>-1.7283627715710244E-2</v>
      </c>
      <c r="GO166" s="86">
        <v>-2.2955874735250638E-3</v>
      </c>
      <c r="GP166" s="87">
        <v>-2.9977712136247357E-2</v>
      </c>
      <c r="GQ166" s="39">
        <f>GO147</f>
        <v>-5.7505557524133617E-2</v>
      </c>
      <c r="GR166" s="53">
        <v>-5.8788927258241939E-4</v>
      </c>
      <c r="GS166" s="86">
        <v>-1.015596045191796E-2</v>
      </c>
      <c r="GT166" s="87">
        <v>-3.2547557536693958E-2</v>
      </c>
      <c r="GU166" s="39">
        <f>GS147</f>
        <v>-4.1614012712539408E-2</v>
      </c>
      <c r="GV166" s="53">
        <v>-8.8567809843864889E-3</v>
      </c>
      <c r="GW166" s="86">
        <v>-5.6115220102125165E-3</v>
      </c>
      <c r="GX166" s="87">
        <v>-1.4966189639726716E-2</v>
      </c>
      <c r="GY166" s="39">
        <f>GW147</f>
        <v>-1.592648887424777E-2</v>
      </c>
      <c r="GZ166" s="53">
        <v>-4.0846043588795884E-4</v>
      </c>
      <c r="HA166" s="86">
        <v>-1.8764776041093931E-2</v>
      </c>
      <c r="HB166" s="87">
        <v>-3.5983192310660918E-2</v>
      </c>
      <c r="HC166" s="39">
        <f>HA147</f>
        <v>-4.4351736720926634E-2</v>
      </c>
      <c r="HD166" s="53">
        <v>-1.4678058115044907E-2</v>
      </c>
      <c r="HE166" s="86">
        <v>-1.3765470973310556E-2</v>
      </c>
      <c r="HF166" s="87">
        <v>-1.8098019896137265E-2</v>
      </c>
      <c r="HG166" s="39">
        <f>HE147</f>
        <v>-1.9719676618566259E-2</v>
      </c>
      <c r="HH166" s="53">
        <v>-9.7687232325183553E-3</v>
      </c>
      <c r="HI166" s="86">
        <v>-8.0560084415717288E-3</v>
      </c>
      <c r="HJ166" s="87">
        <v>-2.0092054187572341E-2</v>
      </c>
      <c r="HK166" s="39">
        <f>HI147</f>
        <v>-2.2991954510725922E-2</v>
      </c>
      <c r="HL166" s="53">
        <v>-2.2198971715481273E-2</v>
      </c>
      <c r="HM166" s="86">
        <v>-4.8992483115094514E-2</v>
      </c>
      <c r="HN166" s="87">
        <v>-4.3757423048225004E-2</v>
      </c>
      <c r="HO166" s="39">
        <f>HM147</f>
        <v>-7.6252213213899314E-2</v>
      </c>
      <c r="HP166" s="53">
        <v>-1.4344622252443845E-2</v>
      </c>
      <c r="HQ166" s="86">
        <v>-1.3446973365678084E-2</v>
      </c>
      <c r="HR166" s="87">
        <v>-2.1956151339750873E-2</v>
      </c>
      <c r="HS166" s="39">
        <f>HQ147</f>
        <v>-2.5987971725565086E-2</v>
      </c>
      <c r="HT166" s="53">
        <v>-2.6468943881537327E-2</v>
      </c>
      <c r="HU166" s="86">
        <v>-6.5007035327335682E-3</v>
      </c>
      <c r="HV166" s="87">
        <v>-2.3951563237686609E-2</v>
      </c>
      <c r="HW166" s="39">
        <f>HU147</f>
        <v>-0.11334791100827576</v>
      </c>
      <c r="HX166" s="53">
        <v>-8.764770132282362E-3</v>
      </c>
      <c r="HY166" s="86">
        <v>-1.0660955691106687E-2</v>
      </c>
      <c r="HZ166" s="87">
        <v>-1.8643371255675719E-2</v>
      </c>
      <c r="IA166" s="39">
        <f>HY147</f>
        <v>-1.9128997563071556E-2</v>
      </c>
      <c r="IB166" s="53">
        <v>-1.5410510482715214E-2</v>
      </c>
      <c r="IC166" s="86">
        <v>-7.4114816682359591E-4</v>
      </c>
      <c r="ID166" s="87">
        <v>-1.4433175627894394E-2</v>
      </c>
      <c r="IE166" s="39">
        <f>IC147</f>
        <v>-1.9976912999739901E-2</v>
      </c>
      <c r="IF166" s="53">
        <v>-1.3110041350616015E-2</v>
      </c>
      <c r="IG166" s="86">
        <v>-4.3350691427969143E-2</v>
      </c>
      <c r="IH166" s="87">
        <v>-4.4924769531522621E-2</v>
      </c>
      <c r="II166" s="39">
        <f>IG147</f>
        <v>-8.3395569788856067E-2</v>
      </c>
      <c r="IJ166" s="53">
        <v>-1.4610152380287742E-2</v>
      </c>
      <c r="IK166" s="86">
        <v>-3.4952627634015791E-2</v>
      </c>
      <c r="IL166" s="87">
        <v>-4.0606958949777464E-2</v>
      </c>
      <c r="IM166" s="39">
        <f>IK147</f>
        <v>-9.6634094013477626E-2</v>
      </c>
      <c r="IN166" s="53">
        <v>-4.0240616122000283E-3</v>
      </c>
      <c r="IO166" s="86">
        <v>-1.4756930893769211E-2</v>
      </c>
      <c r="IP166" s="87">
        <v>-3.0890520791563784E-2</v>
      </c>
      <c r="IQ166" s="39">
        <f>IO147</f>
        <v>-3.693635141182789E-2</v>
      </c>
      <c r="IR166" s="53">
        <v>-7.2856051190068405E-3</v>
      </c>
      <c r="IS166" s="86">
        <v>-9.8876049869580113E-3</v>
      </c>
      <c r="IT166" s="87">
        <v>-2.0453412586625051E-2</v>
      </c>
      <c r="IU166" s="39">
        <f>IS147</f>
        <v>-2.1539902707491555E-2</v>
      </c>
      <c r="IV166" s="53">
        <v>-2.8530015131015853E-2</v>
      </c>
      <c r="IW166" s="86">
        <v>-3.6673938769194304E-3</v>
      </c>
      <c r="IX166" s="87">
        <v>-2.530086619505352E-2</v>
      </c>
      <c r="IY166" s="39">
        <f>IW147</f>
        <v>-5.0930981483335379E-2</v>
      </c>
      <c r="IZ166" s="53">
        <v>-4.8276859674686341E-4</v>
      </c>
      <c r="JA166" s="86">
        <v>-0.12029238911102114</v>
      </c>
      <c r="JB166" s="87">
        <v>-5.2091007139890198E-2</v>
      </c>
      <c r="JC166" s="39">
        <f>JA147</f>
        <v>-0.13106523060243203</v>
      </c>
      <c r="JD166" s="53">
        <v>-6.1426465140603161E-2</v>
      </c>
      <c r="JE166" s="86">
        <v>-0.11026383573602359</v>
      </c>
      <c r="JF166" s="87">
        <v>-3.8804025307925129E-2</v>
      </c>
      <c r="JG166" s="39">
        <f>JE147</f>
        <v>-0.11988088864787386</v>
      </c>
    </row>
    <row r="167" spans="2:267" ht="15.75" customHeight="1" thickBot="1">
      <c r="B167" s="36"/>
      <c r="C167" s="51"/>
      <c r="D167" s="34"/>
      <c r="E167" s="54" t="str">
        <f>I137&amp;"回"</f>
        <v>5回</v>
      </c>
      <c r="F167" s="55" t="s">
        <v>2</v>
      </c>
      <c r="G167" s="56">
        <f>SUM(L145:JG145)</f>
        <v>7.5810895423666373</v>
      </c>
      <c r="I167" s="64"/>
      <c r="J167" s="57"/>
      <c r="K167" s="136"/>
      <c r="L167" s="33"/>
      <c r="M167" s="50"/>
      <c r="N167" s="50"/>
      <c r="O167" s="36"/>
    </row>
    <row r="168" spans="2:267">
      <c r="K168" s="62"/>
    </row>
    <row r="169" spans="2:267" s="59" customFormat="1" ht="13.5" customHeight="1">
      <c r="B169" s="188" t="str">
        <f>B137</f>
        <v>w、b값</v>
      </c>
      <c r="C169" s="189"/>
      <c r="D169" s="163" t="s">
        <v>11</v>
      </c>
      <c r="E169" s="164"/>
      <c r="F169" s="165"/>
      <c r="G169" s="29" t="s">
        <v>12</v>
      </c>
      <c r="H169" s="66"/>
      <c r="I169" s="92">
        <f>I137+1</f>
        <v>6</v>
      </c>
      <c r="J169" s="104" t="s">
        <v>39</v>
      </c>
      <c r="K169" s="105"/>
      <c r="L169" s="90"/>
      <c r="M169" s="90"/>
      <c r="N169" s="90"/>
      <c r="O169" s="91"/>
      <c r="P169" s="90"/>
      <c r="Q169" s="90"/>
      <c r="R169" s="90"/>
      <c r="S169" s="91"/>
      <c r="T169" s="90"/>
      <c r="U169" s="90"/>
      <c r="V169" s="90"/>
      <c r="W169" s="91"/>
      <c r="X169" s="90"/>
      <c r="Y169" s="90"/>
      <c r="Z169" s="90"/>
      <c r="AA169" s="91"/>
      <c r="AB169" s="90"/>
      <c r="AC169" s="90"/>
      <c r="AD169" s="90"/>
      <c r="AE169" s="91"/>
      <c r="AF169" s="90"/>
      <c r="AG169" s="90"/>
      <c r="AH169" s="90"/>
      <c r="AI169" s="91"/>
      <c r="AJ169" s="90"/>
      <c r="AK169" s="90"/>
      <c r="AL169" s="90"/>
      <c r="AM169" s="91"/>
      <c r="AN169" s="90"/>
      <c r="AO169" s="90"/>
      <c r="AP169" s="90"/>
      <c r="AQ169" s="91"/>
      <c r="AR169" s="90"/>
      <c r="AS169" s="90"/>
      <c r="AT169" s="90"/>
      <c r="AU169" s="91"/>
      <c r="AV169" s="90"/>
      <c r="AW169" s="90"/>
      <c r="AX169" s="90"/>
      <c r="AY169" s="91"/>
      <c r="AZ169" s="90"/>
      <c r="BA169" s="90"/>
      <c r="BB169" s="90"/>
      <c r="BC169" s="91"/>
      <c r="BD169" s="90"/>
      <c r="BE169" s="90"/>
      <c r="BF169" s="90"/>
      <c r="BG169" s="91"/>
      <c r="BH169" s="90"/>
      <c r="BI169" s="90"/>
      <c r="BJ169" s="90"/>
      <c r="BK169" s="91"/>
      <c r="BL169" s="90"/>
      <c r="BM169" s="90"/>
      <c r="BN169" s="90"/>
      <c r="BO169" s="91"/>
      <c r="BP169" s="90"/>
      <c r="BQ169" s="90"/>
      <c r="BR169" s="90"/>
      <c r="BS169" s="91"/>
      <c r="BT169" s="90"/>
      <c r="BU169" s="90"/>
      <c r="BV169" s="90"/>
      <c r="BW169" s="91"/>
      <c r="BX169" s="90"/>
      <c r="BY169" s="90"/>
      <c r="BZ169" s="90"/>
      <c r="CA169" s="91"/>
      <c r="CB169" s="90"/>
      <c r="CC169" s="90"/>
      <c r="CD169" s="90"/>
      <c r="CE169" s="91"/>
      <c r="CF169" s="90"/>
      <c r="CG169" s="90"/>
      <c r="CH169" s="90"/>
      <c r="CI169" s="91"/>
      <c r="CJ169" s="90"/>
      <c r="CK169" s="90"/>
      <c r="CL169" s="90"/>
      <c r="CM169" s="91"/>
      <c r="CN169" s="90"/>
      <c r="CO169" s="90"/>
      <c r="CP169" s="90"/>
      <c r="CQ169" s="91"/>
      <c r="CR169" s="90"/>
      <c r="CS169" s="90"/>
      <c r="CT169" s="90"/>
      <c r="CU169" s="91"/>
      <c r="CV169" s="90"/>
      <c r="CW169" s="90"/>
      <c r="CX169" s="90"/>
      <c r="CY169" s="91"/>
      <c r="CZ169" s="90"/>
      <c r="DA169" s="90"/>
      <c r="DB169" s="90"/>
      <c r="DC169" s="91"/>
      <c r="DD169" s="90"/>
      <c r="DE169" s="90"/>
      <c r="DF169" s="90"/>
      <c r="DG169" s="91"/>
      <c r="DH169" s="90"/>
      <c r="DI169" s="90"/>
      <c r="DJ169" s="90"/>
      <c r="DK169" s="91"/>
      <c r="DL169" s="90"/>
      <c r="DM169" s="90"/>
      <c r="DN169" s="90"/>
      <c r="DO169" s="91"/>
      <c r="DP169" s="90"/>
      <c r="DQ169" s="90"/>
      <c r="DR169" s="90"/>
      <c r="DS169" s="91"/>
      <c r="DT169" s="90"/>
      <c r="DU169" s="90"/>
      <c r="DV169" s="90"/>
      <c r="DW169" s="91"/>
      <c r="DX169" s="90"/>
      <c r="DY169" s="90"/>
      <c r="DZ169" s="90"/>
      <c r="EA169" s="91"/>
      <c r="EB169" s="90"/>
      <c r="EC169" s="90"/>
      <c r="ED169" s="90"/>
      <c r="EE169" s="91"/>
      <c r="EF169" s="90"/>
      <c r="EG169" s="90"/>
      <c r="EH169" s="90"/>
      <c r="EI169" s="91"/>
      <c r="EJ169" s="90"/>
      <c r="EK169" s="90"/>
      <c r="EL169" s="90"/>
      <c r="EM169" s="91"/>
      <c r="EN169" s="90"/>
      <c r="EO169" s="90"/>
      <c r="EP169" s="90"/>
      <c r="EQ169" s="91"/>
      <c r="ER169" s="90"/>
      <c r="ES169" s="90"/>
      <c r="ET169" s="90"/>
      <c r="EU169" s="91"/>
      <c r="EV169" s="90"/>
      <c r="EW169" s="90"/>
      <c r="EX169" s="90"/>
      <c r="EY169" s="91"/>
      <c r="EZ169" s="90"/>
      <c r="FA169" s="90"/>
      <c r="FB169" s="90"/>
      <c r="FC169" s="91"/>
      <c r="FD169" s="90"/>
      <c r="FE169" s="90"/>
      <c r="FF169" s="90"/>
      <c r="FG169" s="91"/>
      <c r="FH169" s="90"/>
      <c r="FI169" s="90"/>
      <c r="FJ169" s="90"/>
      <c r="FK169" s="91"/>
      <c r="FL169" s="90"/>
      <c r="FM169" s="90"/>
      <c r="FN169" s="90"/>
      <c r="FO169" s="91"/>
      <c r="FP169" s="90"/>
      <c r="FQ169" s="90"/>
      <c r="FR169" s="90"/>
      <c r="FS169" s="91"/>
      <c r="FT169" s="90"/>
      <c r="FU169" s="90"/>
      <c r="FV169" s="90"/>
      <c r="FW169" s="91"/>
      <c r="FX169" s="90"/>
      <c r="FY169" s="90"/>
      <c r="FZ169" s="90"/>
      <c r="GA169" s="91"/>
      <c r="GB169" s="90"/>
      <c r="GC169" s="90"/>
      <c r="GD169" s="90"/>
      <c r="GE169" s="91"/>
      <c r="GF169" s="90"/>
      <c r="GG169" s="90"/>
      <c r="GH169" s="90"/>
      <c r="GI169" s="91"/>
      <c r="GJ169" s="90"/>
      <c r="GK169" s="90"/>
      <c r="GL169" s="90"/>
      <c r="GM169" s="91"/>
      <c r="GN169" s="90"/>
      <c r="GO169" s="90"/>
      <c r="GP169" s="90"/>
      <c r="GQ169" s="91"/>
      <c r="GR169" s="90"/>
      <c r="GS169" s="90"/>
      <c r="GT169" s="90"/>
      <c r="GU169" s="91"/>
      <c r="GV169" s="90"/>
      <c r="GW169" s="90"/>
      <c r="GX169" s="90"/>
      <c r="GY169" s="91"/>
      <c r="GZ169" s="90"/>
      <c r="HA169" s="90"/>
      <c r="HB169" s="90"/>
      <c r="HC169" s="91"/>
      <c r="HD169" s="90"/>
      <c r="HE169" s="90"/>
      <c r="HF169" s="90"/>
      <c r="HG169" s="91"/>
      <c r="HH169" s="90"/>
      <c r="HI169" s="90"/>
      <c r="HJ169" s="90"/>
      <c r="HK169" s="91"/>
      <c r="HL169" s="90"/>
      <c r="HM169" s="90"/>
      <c r="HN169" s="90"/>
      <c r="HO169" s="91"/>
      <c r="HP169" s="90"/>
      <c r="HQ169" s="90"/>
      <c r="HR169" s="90"/>
      <c r="HS169" s="91"/>
      <c r="HT169" s="90"/>
      <c r="HU169" s="90"/>
      <c r="HV169" s="90"/>
      <c r="HW169" s="91"/>
      <c r="HX169" s="90"/>
      <c r="HY169" s="90"/>
      <c r="HZ169" s="90"/>
      <c r="IA169" s="91"/>
      <c r="IB169" s="90"/>
      <c r="IC169" s="90"/>
      <c r="ID169" s="90"/>
      <c r="IE169" s="91"/>
      <c r="IF169" s="90"/>
      <c r="IG169" s="90"/>
      <c r="IH169" s="90"/>
      <c r="II169" s="91"/>
      <c r="IJ169" s="90"/>
      <c r="IK169" s="90"/>
      <c r="IL169" s="90"/>
      <c r="IM169" s="91"/>
      <c r="IN169" s="90"/>
      <c r="IO169" s="90"/>
      <c r="IP169" s="90"/>
      <c r="IQ169" s="91"/>
      <c r="IR169" s="90"/>
      <c r="IS169" s="90"/>
      <c r="IT169" s="90"/>
      <c r="IU169" s="91"/>
      <c r="IV169" s="90"/>
      <c r="IW169" s="90"/>
      <c r="IX169" s="90"/>
      <c r="IY169" s="91"/>
      <c r="IZ169" s="90"/>
      <c r="JA169" s="90"/>
      <c r="JB169" s="90"/>
      <c r="JC169" s="91"/>
      <c r="JD169" s="90"/>
      <c r="JE169" s="90"/>
      <c r="JF169" s="90"/>
      <c r="JG169" s="91"/>
    </row>
    <row r="170" spans="2:267">
      <c r="B170" s="166" t="s">
        <v>52</v>
      </c>
      <c r="C170" s="169">
        <v>1</v>
      </c>
      <c r="D170" s="110">
        <f>D138-$F$6*D153</f>
        <v>0.51153675679196531</v>
      </c>
      <c r="E170" s="111">
        <f t="shared" ref="E170:G170" si="1239">E138-$F$6*E153</f>
        <v>0.42025213847616416</v>
      </c>
      <c r="F170" s="112">
        <f t="shared" si="1239"/>
        <v>6.3020823686967944E-2</v>
      </c>
      <c r="G170" s="122">
        <f t="shared" si="1239"/>
        <v>-0.10846582925515719</v>
      </c>
      <c r="H170" s="48"/>
      <c r="I170" s="28"/>
      <c r="K170" s="45"/>
      <c r="L170" s="60">
        <v>1</v>
      </c>
      <c r="M170" s="60">
        <v>2</v>
      </c>
      <c r="N170" s="60">
        <v>3</v>
      </c>
      <c r="O170" s="37"/>
      <c r="P170" s="60">
        <v>1</v>
      </c>
      <c r="Q170" s="60">
        <v>2</v>
      </c>
      <c r="R170" s="60">
        <v>3</v>
      </c>
      <c r="S170" s="37"/>
      <c r="T170" s="60">
        <v>1</v>
      </c>
      <c r="U170" s="60">
        <v>2</v>
      </c>
      <c r="V170" s="60">
        <v>3</v>
      </c>
      <c r="W170" s="37"/>
      <c r="X170" s="60">
        <v>1</v>
      </c>
      <c r="Y170" s="60">
        <v>2</v>
      </c>
      <c r="Z170" s="60">
        <v>3</v>
      </c>
      <c r="AA170" s="37"/>
      <c r="AB170" s="60">
        <v>1</v>
      </c>
      <c r="AC170" s="60">
        <v>2</v>
      </c>
      <c r="AD170" s="60">
        <v>3</v>
      </c>
      <c r="AE170" s="37"/>
      <c r="AF170" s="60">
        <v>1</v>
      </c>
      <c r="AG170" s="60">
        <v>2</v>
      </c>
      <c r="AH170" s="60">
        <v>3</v>
      </c>
      <c r="AI170" s="37"/>
      <c r="AJ170" s="60">
        <v>1</v>
      </c>
      <c r="AK170" s="60">
        <v>2</v>
      </c>
      <c r="AL170" s="60">
        <v>3</v>
      </c>
      <c r="AM170" s="37"/>
      <c r="AN170" s="60">
        <v>1</v>
      </c>
      <c r="AO170" s="60">
        <v>2</v>
      </c>
      <c r="AP170" s="60">
        <v>3</v>
      </c>
      <c r="AQ170" s="37"/>
      <c r="AR170" s="60">
        <v>1</v>
      </c>
      <c r="AS170" s="60">
        <v>2</v>
      </c>
      <c r="AT170" s="60">
        <v>3</v>
      </c>
      <c r="AU170" s="37"/>
      <c r="AV170" s="60">
        <v>1</v>
      </c>
      <c r="AW170" s="60">
        <v>2</v>
      </c>
      <c r="AX170" s="60">
        <v>3</v>
      </c>
      <c r="AY170" s="37"/>
      <c r="AZ170" s="60">
        <v>1</v>
      </c>
      <c r="BA170" s="60">
        <v>2</v>
      </c>
      <c r="BB170" s="60">
        <v>3</v>
      </c>
      <c r="BC170" s="37"/>
      <c r="BD170" s="60">
        <v>1</v>
      </c>
      <c r="BE170" s="60">
        <v>2</v>
      </c>
      <c r="BF170" s="60">
        <v>3</v>
      </c>
      <c r="BG170" s="37"/>
      <c r="BH170" s="60">
        <v>1</v>
      </c>
      <c r="BI170" s="60">
        <v>2</v>
      </c>
      <c r="BJ170" s="60">
        <v>3</v>
      </c>
      <c r="BK170" s="37"/>
      <c r="BL170" s="60">
        <v>1</v>
      </c>
      <c r="BM170" s="60">
        <v>2</v>
      </c>
      <c r="BN170" s="60">
        <v>3</v>
      </c>
      <c r="BO170" s="37"/>
      <c r="BP170" s="60">
        <v>1</v>
      </c>
      <c r="BQ170" s="60">
        <v>2</v>
      </c>
      <c r="BR170" s="60">
        <v>3</v>
      </c>
      <c r="BS170" s="37"/>
      <c r="BT170" s="60">
        <v>1</v>
      </c>
      <c r="BU170" s="60">
        <v>2</v>
      </c>
      <c r="BV170" s="60">
        <v>3</v>
      </c>
      <c r="BW170" s="37"/>
      <c r="BX170" s="60">
        <v>1</v>
      </c>
      <c r="BY170" s="60">
        <v>2</v>
      </c>
      <c r="BZ170" s="60">
        <v>3</v>
      </c>
      <c r="CA170" s="37"/>
      <c r="CB170" s="60">
        <v>1</v>
      </c>
      <c r="CC170" s="60">
        <v>2</v>
      </c>
      <c r="CD170" s="60">
        <v>3</v>
      </c>
      <c r="CE170" s="37"/>
      <c r="CF170" s="60">
        <v>1</v>
      </c>
      <c r="CG170" s="60">
        <v>2</v>
      </c>
      <c r="CH170" s="60">
        <v>3</v>
      </c>
      <c r="CI170" s="37"/>
      <c r="CJ170" s="60">
        <v>1</v>
      </c>
      <c r="CK170" s="60">
        <v>2</v>
      </c>
      <c r="CL170" s="60">
        <v>3</v>
      </c>
      <c r="CM170" s="37"/>
      <c r="CN170" s="60">
        <v>1</v>
      </c>
      <c r="CO170" s="60">
        <v>2</v>
      </c>
      <c r="CP170" s="60">
        <v>3</v>
      </c>
      <c r="CQ170" s="37"/>
      <c r="CR170" s="60">
        <v>1</v>
      </c>
      <c r="CS170" s="60">
        <v>2</v>
      </c>
      <c r="CT170" s="60">
        <v>3</v>
      </c>
      <c r="CU170" s="37"/>
      <c r="CV170" s="60">
        <v>1</v>
      </c>
      <c r="CW170" s="60">
        <v>2</v>
      </c>
      <c r="CX170" s="60">
        <v>3</v>
      </c>
      <c r="CY170" s="37"/>
      <c r="CZ170" s="60">
        <v>1</v>
      </c>
      <c r="DA170" s="60">
        <v>2</v>
      </c>
      <c r="DB170" s="60">
        <v>3</v>
      </c>
      <c r="DC170" s="37"/>
      <c r="DD170" s="60">
        <v>1</v>
      </c>
      <c r="DE170" s="60">
        <v>2</v>
      </c>
      <c r="DF170" s="60">
        <v>3</v>
      </c>
      <c r="DG170" s="37"/>
      <c r="DH170" s="60">
        <v>1</v>
      </c>
      <c r="DI170" s="60">
        <v>2</v>
      </c>
      <c r="DJ170" s="60">
        <v>3</v>
      </c>
      <c r="DK170" s="37"/>
      <c r="DL170" s="60">
        <v>1</v>
      </c>
      <c r="DM170" s="60">
        <v>2</v>
      </c>
      <c r="DN170" s="60">
        <v>3</v>
      </c>
      <c r="DO170" s="37"/>
      <c r="DP170" s="60">
        <v>1</v>
      </c>
      <c r="DQ170" s="60">
        <v>2</v>
      </c>
      <c r="DR170" s="60">
        <v>3</v>
      </c>
      <c r="DS170" s="37"/>
      <c r="DT170" s="60">
        <v>1</v>
      </c>
      <c r="DU170" s="60">
        <v>2</v>
      </c>
      <c r="DV170" s="60">
        <v>3</v>
      </c>
      <c r="DW170" s="37"/>
      <c r="DX170" s="60">
        <v>1</v>
      </c>
      <c r="DY170" s="60">
        <v>2</v>
      </c>
      <c r="DZ170" s="60">
        <v>3</v>
      </c>
      <c r="EA170" s="37"/>
      <c r="EB170" s="60">
        <v>1</v>
      </c>
      <c r="EC170" s="60">
        <v>2</v>
      </c>
      <c r="ED170" s="60">
        <v>3</v>
      </c>
      <c r="EE170" s="37"/>
      <c r="EF170" s="60">
        <v>1</v>
      </c>
      <c r="EG170" s="60">
        <v>2</v>
      </c>
      <c r="EH170" s="60">
        <v>3</v>
      </c>
      <c r="EI170" s="37"/>
      <c r="EJ170" s="60">
        <v>1</v>
      </c>
      <c r="EK170" s="60">
        <v>2</v>
      </c>
      <c r="EL170" s="60">
        <v>3</v>
      </c>
      <c r="EM170" s="37"/>
      <c r="EN170" s="60">
        <v>1</v>
      </c>
      <c r="EO170" s="60">
        <v>2</v>
      </c>
      <c r="EP170" s="60">
        <v>3</v>
      </c>
      <c r="EQ170" s="37"/>
      <c r="ER170" s="60">
        <v>1</v>
      </c>
      <c r="ES170" s="60">
        <v>2</v>
      </c>
      <c r="ET170" s="60">
        <v>3</v>
      </c>
      <c r="EU170" s="37"/>
      <c r="EV170" s="60">
        <v>1</v>
      </c>
      <c r="EW170" s="60">
        <v>2</v>
      </c>
      <c r="EX170" s="60">
        <v>3</v>
      </c>
      <c r="EY170" s="37"/>
      <c r="EZ170" s="60">
        <v>1</v>
      </c>
      <c r="FA170" s="60">
        <v>2</v>
      </c>
      <c r="FB170" s="60">
        <v>3</v>
      </c>
      <c r="FC170" s="37"/>
      <c r="FD170" s="60">
        <v>1</v>
      </c>
      <c r="FE170" s="60">
        <v>2</v>
      </c>
      <c r="FF170" s="60">
        <v>3</v>
      </c>
      <c r="FG170" s="37"/>
      <c r="FH170" s="60">
        <v>1</v>
      </c>
      <c r="FI170" s="60">
        <v>2</v>
      </c>
      <c r="FJ170" s="60">
        <v>3</v>
      </c>
      <c r="FK170" s="37"/>
      <c r="FL170" s="60">
        <v>1</v>
      </c>
      <c r="FM170" s="60">
        <v>2</v>
      </c>
      <c r="FN170" s="60">
        <v>3</v>
      </c>
      <c r="FO170" s="37"/>
      <c r="FP170" s="60">
        <v>1</v>
      </c>
      <c r="FQ170" s="60">
        <v>2</v>
      </c>
      <c r="FR170" s="60">
        <v>3</v>
      </c>
      <c r="FS170" s="37"/>
      <c r="FT170" s="60">
        <v>1</v>
      </c>
      <c r="FU170" s="60">
        <v>2</v>
      </c>
      <c r="FV170" s="60">
        <v>3</v>
      </c>
      <c r="FW170" s="37"/>
      <c r="FX170" s="60">
        <v>1</v>
      </c>
      <c r="FY170" s="60">
        <v>2</v>
      </c>
      <c r="FZ170" s="60">
        <v>3</v>
      </c>
      <c r="GA170" s="37"/>
      <c r="GB170" s="60">
        <v>1</v>
      </c>
      <c r="GC170" s="60">
        <v>2</v>
      </c>
      <c r="GD170" s="60">
        <v>3</v>
      </c>
      <c r="GE170" s="37"/>
      <c r="GF170" s="60">
        <v>1</v>
      </c>
      <c r="GG170" s="60">
        <v>2</v>
      </c>
      <c r="GH170" s="60">
        <v>3</v>
      </c>
      <c r="GI170" s="37"/>
      <c r="GJ170" s="60">
        <v>1</v>
      </c>
      <c r="GK170" s="60">
        <v>2</v>
      </c>
      <c r="GL170" s="60">
        <v>3</v>
      </c>
      <c r="GM170" s="37"/>
      <c r="GN170" s="60">
        <v>1</v>
      </c>
      <c r="GO170" s="60">
        <v>2</v>
      </c>
      <c r="GP170" s="60">
        <v>3</v>
      </c>
      <c r="GQ170" s="37"/>
      <c r="GR170" s="60">
        <v>1</v>
      </c>
      <c r="GS170" s="60">
        <v>2</v>
      </c>
      <c r="GT170" s="60">
        <v>3</v>
      </c>
      <c r="GU170" s="37"/>
      <c r="GV170" s="60">
        <v>1</v>
      </c>
      <c r="GW170" s="60">
        <v>2</v>
      </c>
      <c r="GX170" s="60">
        <v>3</v>
      </c>
      <c r="GY170" s="37"/>
      <c r="GZ170" s="60">
        <v>1</v>
      </c>
      <c r="HA170" s="60">
        <v>2</v>
      </c>
      <c r="HB170" s="60">
        <v>3</v>
      </c>
      <c r="HC170" s="37"/>
      <c r="HD170" s="60">
        <v>1</v>
      </c>
      <c r="HE170" s="60">
        <v>2</v>
      </c>
      <c r="HF170" s="60">
        <v>3</v>
      </c>
      <c r="HG170" s="37"/>
      <c r="HH170" s="60">
        <v>1</v>
      </c>
      <c r="HI170" s="60">
        <v>2</v>
      </c>
      <c r="HJ170" s="60">
        <v>3</v>
      </c>
      <c r="HK170" s="37"/>
      <c r="HL170" s="60">
        <v>1</v>
      </c>
      <c r="HM170" s="60">
        <v>2</v>
      </c>
      <c r="HN170" s="60">
        <v>3</v>
      </c>
      <c r="HO170" s="37"/>
      <c r="HP170" s="60">
        <v>1</v>
      </c>
      <c r="HQ170" s="60">
        <v>2</v>
      </c>
      <c r="HR170" s="60">
        <v>3</v>
      </c>
      <c r="HS170" s="37"/>
      <c r="HT170" s="60">
        <v>1</v>
      </c>
      <c r="HU170" s="60">
        <v>2</v>
      </c>
      <c r="HV170" s="60">
        <v>3</v>
      </c>
      <c r="HW170" s="37"/>
      <c r="HX170" s="60">
        <v>1</v>
      </c>
      <c r="HY170" s="60">
        <v>2</v>
      </c>
      <c r="HZ170" s="60">
        <v>3</v>
      </c>
      <c r="IA170" s="37"/>
      <c r="IB170" s="60">
        <v>1</v>
      </c>
      <c r="IC170" s="60">
        <v>2</v>
      </c>
      <c r="ID170" s="60">
        <v>3</v>
      </c>
      <c r="IE170" s="37"/>
      <c r="IF170" s="60">
        <v>1</v>
      </c>
      <c r="IG170" s="60">
        <v>2</v>
      </c>
      <c r="IH170" s="60">
        <v>3</v>
      </c>
      <c r="II170" s="37"/>
      <c r="IJ170" s="60">
        <v>1</v>
      </c>
      <c r="IK170" s="60">
        <v>2</v>
      </c>
      <c r="IL170" s="60">
        <v>3</v>
      </c>
      <c r="IM170" s="37"/>
      <c r="IN170" s="60">
        <v>1</v>
      </c>
      <c r="IO170" s="60">
        <v>2</v>
      </c>
      <c r="IP170" s="60">
        <v>3</v>
      </c>
      <c r="IQ170" s="37"/>
      <c r="IR170" s="60">
        <v>1</v>
      </c>
      <c r="IS170" s="60">
        <v>2</v>
      </c>
      <c r="IT170" s="60">
        <v>3</v>
      </c>
      <c r="IU170" s="37"/>
      <c r="IV170" s="60">
        <v>1</v>
      </c>
      <c r="IW170" s="60">
        <v>2</v>
      </c>
      <c r="IX170" s="60">
        <v>3</v>
      </c>
      <c r="IY170" s="37"/>
      <c r="IZ170" s="60">
        <v>1</v>
      </c>
      <c r="JA170" s="60">
        <v>2</v>
      </c>
      <c r="JB170" s="60">
        <v>3</v>
      </c>
      <c r="JC170" s="37"/>
      <c r="JD170" s="60">
        <v>1</v>
      </c>
      <c r="JE170" s="60">
        <v>2</v>
      </c>
      <c r="JF170" s="60">
        <v>3</v>
      </c>
      <c r="JG170" s="37"/>
    </row>
    <row r="171" spans="2:267" ht="18">
      <c r="B171" s="167"/>
      <c r="C171" s="170"/>
      <c r="D171" s="113">
        <f t="shared" ref="D171:F171" si="1240">D139-$F$6*D154</f>
        <v>0.84113538529909893</v>
      </c>
      <c r="E171" s="114">
        <f t="shared" si="1240"/>
        <v>3.5826523793855564E-3</v>
      </c>
      <c r="F171" s="115">
        <f t="shared" si="1240"/>
        <v>-3.6205288615173612</v>
      </c>
      <c r="G171" s="30"/>
      <c r="H171" s="49"/>
      <c r="I171" s="190" t="s">
        <v>55</v>
      </c>
      <c r="J171" s="192" t="s">
        <v>41</v>
      </c>
      <c r="K171" s="93" t="s">
        <v>7</v>
      </c>
      <c r="L171" s="42">
        <f>SUMPRODUCT(L$3:N$6,$D170:$F173)+$G170</f>
        <v>-5.2042712343187478</v>
      </c>
      <c r="M171" s="42">
        <f>SUMPRODUCT(L$3:N$6,$D174:$F177)+$G174</f>
        <v>3.7189705388667158</v>
      </c>
      <c r="N171" s="42">
        <f>SUMPRODUCT(L$3:N$6,$D178:$F181)+$G178</f>
        <v>-2.9099106272344031</v>
      </c>
      <c r="O171" s="37"/>
      <c r="P171" s="42">
        <f>SUMPRODUCT(P$3:R$6,$D170:$F173)+$G170</f>
        <v>-5.7158079911107134</v>
      </c>
      <c r="Q171" s="42">
        <f>SUMPRODUCT(P$3:R$6,$D174:$F177)+$G174</f>
        <v>3.3259467141687531</v>
      </c>
      <c r="R171" s="42">
        <f>SUMPRODUCT(P$3:R$6,$D178:$F181)+$G178</f>
        <v>-3.5298416477579293</v>
      </c>
      <c r="S171" s="37"/>
      <c r="T171" s="42">
        <f>SUMPRODUCT(T$3:V$6,$D170:$F173)+$G170</f>
        <v>-5.2672920580057161</v>
      </c>
      <c r="U171" s="42">
        <f>SUMPRODUCT(T$3:V$6,$D174:$F177)+$G174</f>
        <v>2.460868071625216</v>
      </c>
      <c r="V171" s="42">
        <f>SUMPRODUCT(T$3:V$6,$D178:$F181)+$G178</f>
        <v>-3.6666590027722945</v>
      </c>
      <c r="W171" s="37"/>
      <c r="X171" s="42">
        <f>SUMPRODUCT(X$3:Z$6,$D170:$F173)+$G170</f>
        <v>-6.0640742196950246</v>
      </c>
      <c r="Y171" s="42">
        <f>SUMPRODUCT(X$3:Z$6,$D174:$F177)+$G174</f>
        <v>5.5373633520653316</v>
      </c>
      <c r="Z171" s="42">
        <f>SUMPRODUCT(X$3:Z$6,$D178:$F181)+$G178</f>
        <v>-2.1439563672874744</v>
      </c>
      <c r="AA171" s="37"/>
      <c r="AB171" s="42">
        <f>SUMPRODUCT(AB$3:AD$6,$D170:$F173)+$G170</f>
        <v>-3.7822519961325685</v>
      </c>
      <c r="AC171" s="42">
        <f>SUMPRODUCT(AB$3:AD$6,$D174:$F177)+$G174</f>
        <v>3.9059332602863264</v>
      </c>
      <c r="AD171" s="42">
        <f>SUMPRODUCT(AB$3:AD$6,$D178:$F181)+$G178</f>
        <v>-1.563368363127287</v>
      </c>
      <c r="AE171" s="37"/>
      <c r="AF171" s="42">
        <f>SUMPRODUCT(AF$3:AH$6,$D170:$F173)+$G170</f>
        <v>-6.1954983008944602</v>
      </c>
      <c r="AG171" s="42">
        <f>SUMPRODUCT(AF$3:AH$6,$D174:$F177)+$G174</f>
        <v>1.5304893925979339</v>
      </c>
      <c r="AH171" s="42">
        <f>SUMPRODUCT(AF$3:AH$6,$D178:$F181)+$G178</f>
        <v>-2.7479541378202033</v>
      </c>
      <c r="AI171" s="37"/>
      <c r="AJ171" s="42">
        <f>SUMPRODUCT(AJ$3:AL$6,$D170:$F173)+$G170</f>
        <v>-7.036633686193559</v>
      </c>
      <c r="AK171" s="42">
        <f>SUMPRODUCT(AJ$3:AL$6,$D174:$F177)+$G174</f>
        <v>-1.4415376050905815E-3</v>
      </c>
      <c r="AL171" s="42">
        <f>SUMPRODUCT(AJ$3:AL$6,$D178:$F181)+$G178</f>
        <v>-2.2523448718268195</v>
      </c>
      <c r="AM171" s="37"/>
      <c r="AN171" s="42">
        <f>SUMPRODUCT(AN$3:AP$6,$D170:$F173)+$G170</f>
        <v>-2.574969439377099</v>
      </c>
      <c r="AO171" s="42">
        <f>SUMPRODUCT(AN$3:AP$6,$D174:$F177)+$G174</f>
        <v>0.36263371699586588</v>
      </c>
      <c r="AP171" s="42">
        <f>SUMPRODUCT(AN$3:AP$6,$D178:$F181)+$G178</f>
        <v>-1.6497804618932803</v>
      </c>
      <c r="AQ171" s="37"/>
      <c r="AR171" s="42">
        <f>SUMPRODUCT(AR$3:AT$6,$D170:$F173)+$G170</f>
        <v>-7.0553012862707369</v>
      </c>
      <c r="AS171" s="42">
        <f>SUMPRODUCT(AR$3:AT$6,$D174:$F177)+$G174</f>
        <v>3.3488822057965497</v>
      </c>
      <c r="AT171" s="42">
        <f>SUMPRODUCT(AR$3:AT$6,$D178:$F181)+$G178</f>
        <v>-1.9819998778732748</v>
      </c>
      <c r="AU171" s="37"/>
      <c r="AV171" s="42">
        <f>SUMPRODUCT(AV$3:AX$6,$D170:$F173)+$G170</f>
        <v>-4.7734790627082804</v>
      </c>
      <c r="AW171" s="42">
        <f>SUMPRODUCT(AV$3:AX$6,$D174:$F177)+$G174</f>
        <v>1.7174521140175449</v>
      </c>
      <c r="AX171" s="42">
        <f>SUMPRODUCT(AV$3:AX$6,$D178:$F181)+$G178</f>
        <v>-1.4014118737130872</v>
      </c>
      <c r="AY171" s="37"/>
      <c r="AZ171" s="42">
        <f>SUMPRODUCT(AZ$3:BB$6,$D170:$F173)+$G170</f>
        <v>-4.1014411773771364</v>
      </c>
      <c r="BA171" s="42">
        <f>SUMPRODUCT(AZ$3:BB$6,$D174:$F177)+$G174</f>
        <v>3.4153791275335359</v>
      </c>
      <c r="BB171" s="42">
        <f>SUMPRODUCT(AZ$3:BB$6,$D178:$F181)+$G178</f>
        <v>-1.71053841627569</v>
      </c>
      <c r="BC171" s="37"/>
      <c r="BD171" s="42">
        <f>SUMPRODUCT(BD$3:BF$6,$D170:$F173)+$G170</f>
        <v>-4.6129779341691011</v>
      </c>
      <c r="BE171" s="42">
        <f>SUMPRODUCT(BD$3:BF$6,$D174:$F177)+$G174</f>
        <v>3.0223553028355732</v>
      </c>
      <c r="BF171" s="42">
        <f>SUMPRODUCT(BD$3:BF$6,$D178:$F181)+$G178</f>
        <v>-2.3304694367992163</v>
      </c>
      <c r="BG171" s="37"/>
      <c r="BH171" s="42">
        <f>SUMPRODUCT(BH$3:BJ$6,$D170:$F173)+$G170</f>
        <v>-4.1644620010641038</v>
      </c>
      <c r="BI171" s="42">
        <f>SUMPRODUCT(BH$3:BJ$6,$D174:$F177)+$G174</f>
        <v>2.1572766602920361</v>
      </c>
      <c r="BJ171" s="42">
        <f>SUMPRODUCT(BH$3:BJ$6,$D178:$F181)+$G178</f>
        <v>-2.4672867918135815</v>
      </c>
      <c r="BK171" s="37"/>
      <c r="BL171" s="42">
        <f>SUMPRODUCT(BL$3:BN$6,$D170:$F173)+$G170</f>
        <v>-2.3754003151027323</v>
      </c>
      <c r="BM171" s="42">
        <f>SUMPRODUCT(BL$3:BN$6,$D174:$F177)+$G174</f>
        <v>3.0092466776969404</v>
      </c>
      <c r="BN171" s="42">
        <f>SUMPRODUCT(BL$3:BN$6,$D178:$F181)+$G178</f>
        <v>-1.7061266183278185</v>
      </c>
      <c r="BO171" s="37"/>
      <c r="BP171" s="42">
        <f>SUMPRODUCT(BP$3:BR$6,$D170:$F173)+$G170</f>
        <v>-3.5720130578739906</v>
      </c>
      <c r="BQ171" s="42">
        <f>SUMPRODUCT(BP$3:BR$6,$D174:$F177)+$G174</f>
        <v>3.3092962514677069</v>
      </c>
      <c r="BR171" s="42">
        <f>SUMPRODUCT(BP$3:BR$6,$D178:$F181)+$G178</f>
        <v>-0.75299683321909117</v>
      </c>
      <c r="BS171" s="37"/>
      <c r="BT171" s="42">
        <f>SUMPRODUCT(BT$3:BV$6,$D170:$F173)+$G170</f>
        <v>-5.6245233727949122</v>
      </c>
      <c r="BU171" s="42">
        <f>SUMPRODUCT(BT$3:BV$6,$D174:$F177)+$G174</f>
        <v>4.6127883094451079</v>
      </c>
      <c r="BV171" s="42">
        <f>SUMPRODUCT(BT$3:BV$6,$D178:$F181)+$G178</f>
        <v>-2.0266185116580493</v>
      </c>
      <c r="BW171" s="37"/>
      <c r="BX171" s="42">
        <f>SUMPRODUCT(BX$3:BZ$6,$D170:$F173)+$G170</f>
        <v>-1.5837423728013875</v>
      </c>
      <c r="BY171" s="42">
        <f>SUMPRODUCT(BX$3:BZ$6,$D174:$F177)+$G174</f>
        <v>2.5511148632646479</v>
      </c>
      <c r="BZ171" s="42">
        <f>SUMPRODUCT(BX$3:BZ$6,$D178:$F181)+$G178</f>
        <v>-1.8117369513074799</v>
      </c>
      <c r="CA171" s="37"/>
      <c r="CB171" s="42">
        <f>SUMPRODUCT(CB$3:CD$6,$D170:$F173)+$G170</f>
        <v>-3.4782303720443442</v>
      </c>
      <c r="CC171" s="42">
        <f>SUMPRODUCT(CB$3:CD$6,$D174:$F177)+$G174</f>
        <v>3.3128380890301208</v>
      </c>
      <c r="CD171" s="42">
        <f>SUMPRODUCT(CB$3:CD$6,$D178:$F181)+$G178</f>
        <v>-2.9054988292865316</v>
      </c>
      <c r="CE171" s="37"/>
      <c r="CF171" s="42">
        <f>SUMPRODUCT(CF$3:CH$6,$D170:$F173)+$G170</f>
        <v>-4.710734821105774</v>
      </c>
      <c r="CG171" s="42">
        <f>SUMPRODUCT(CF$3:CH$6,$D174:$F177)+$G174</f>
        <v>2.2230695112233918</v>
      </c>
      <c r="CH171" s="42">
        <f>SUMPRODUCT(CF$3:CH$6,$D178:$F181)+$G178</f>
        <v>-4.9501132743943916</v>
      </c>
      <c r="CI171" s="37"/>
      <c r="CJ171" s="42">
        <f>SUMPRODUCT(CJ$3:CL$6,$D170:$F173)+$G170</f>
        <v>-4.6748431148156024</v>
      </c>
      <c r="CK171" s="42">
        <f>SUMPRODUCT(CJ$3:CL$6,$D174:$F177)+$G174</f>
        <v>3.6128876628008864</v>
      </c>
      <c r="CL171" s="42">
        <f>SUMPRODUCT(CJ$3:CL$6,$D178:$F181)+$G178</f>
        <v>-1.9523690441778039</v>
      </c>
      <c r="CM171" s="37"/>
      <c r="CN171" s="42">
        <f>SUMPRODUCT(CN$3:CP$6,$D170:$F173)+$G170</f>
        <v>-6.0454066196178466</v>
      </c>
      <c r="CO171" s="42">
        <f>SUMPRODUCT(CN$3:CP$6,$D174:$F177)+$G174</f>
        <v>2.1870396086636914</v>
      </c>
      <c r="CP171" s="42">
        <f>SUMPRODUCT(CN$3:CP$6,$D178:$F181)+$G178</f>
        <v>-2.4143013612410194</v>
      </c>
      <c r="CQ171" s="37"/>
      <c r="CR171" s="42">
        <f>SUMPRODUCT(CR$3:CT$6,$D170:$F173)+$G170</f>
        <v>-6.1360601295868777</v>
      </c>
      <c r="CS171" s="42">
        <f>SUMPRODUCT(CR$3:CT$6,$D174:$F177)+$G174</f>
        <v>4.2197644847471443</v>
      </c>
      <c r="CT171" s="42">
        <f>SUMPRODUCT(CR$3:CT$6,$D178:$F181)+$G178</f>
        <v>-2.6465495321815764</v>
      </c>
      <c r="CU171" s="37"/>
      <c r="CV171" s="42">
        <f>SUMPRODUCT(CV$3:CX$6,$D170:$F173)+$G170</f>
        <v>-2.0952791295933522</v>
      </c>
      <c r="CW171" s="42">
        <f>SUMPRODUCT(CV$3:CX$6,$D174:$F177)+$G174</f>
        <v>2.1580910385666852</v>
      </c>
      <c r="CX171" s="42">
        <f>SUMPRODUCT(CV$3:CX$6,$D178:$F181)+$G178</f>
        <v>-2.4316679718310059</v>
      </c>
      <c r="CY171" s="37"/>
      <c r="CZ171" s="42">
        <f>SUMPRODUCT(CZ$3:DB$6,$D170:$F173)+$G170</f>
        <v>-3.9897671288363097</v>
      </c>
      <c r="DA171" s="42">
        <f>SUMPRODUCT(CZ$3:DB$6,$D174:$F177)+$G174</f>
        <v>2.9198142643321581</v>
      </c>
      <c r="DB171" s="42">
        <f>SUMPRODUCT(CZ$3:DB$6,$D178:$F181)+$G178</f>
        <v>-3.5254298498100569</v>
      </c>
      <c r="DC171" s="37"/>
      <c r="DD171" s="42">
        <f>SUMPRODUCT(DD$3:DF$6,$D170:$F173)+$G170</f>
        <v>-5.2222715778977395</v>
      </c>
      <c r="DE171" s="42">
        <f>SUMPRODUCT(DD$3:DF$6,$D174:$F177)+$G174</f>
        <v>1.8300456865254291</v>
      </c>
      <c r="DF171" s="42">
        <f>SUMPRODUCT(DD$3:DF$6,$D178:$F181)+$G178</f>
        <v>-5.5700442949179179</v>
      </c>
      <c r="DG171" s="37"/>
      <c r="DH171" s="42">
        <f>SUMPRODUCT(DH$3:DJ$6,$D170:$F173)+$G170</f>
        <v>-5.186379871607568</v>
      </c>
      <c r="DI171" s="42">
        <f>SUMPRODUCT(DH$3:DJ$6,$D174:$F177)+$G174</f>
        <v>3.2198638381029236</v>
      </c>
      <c r="DJ171" s="42">
        <f>SUMPRODUCT(DH$3:DJ$6,$D178:$F181)+$G178</f>
        <v>-2.5723000647013299</v>
      </c>
      <c r="DK171" s="37"/>
      <c r="DL171" s="42">
        <f>SUMPRODUCT(DL$3:DN$6,$D170:$F173)+$G170</f>
        <v>-6.5569433764098122</v>
      </c>
      <c r="DM171" s="42">
        <f>SUMPRODUCT(DL$3:DN$6,$D174:$F177)+$G174</f>
        <v>1.7940157839657283</v>
      </c>
      <c r="DN171" s="42">
        <f>SUMPRODUCT(DL$3:DN$6,$D178:$F181)+$G178</f>
        <v>-3.0342323817645456</v>
      </c>
      <c r="DO171" s="37"/>
      <c r="DP171" s="42">
        <f>SUMPRODUCT(DP$3:DR$6,$D170:$F173)+$G170</f>
        <v>-1.6467631964883549</v>
      </c>
      <c r="DQ171" s="42">
        <f>SUMPRODUCT(DP$3:DR$6,$D174:$F177)+$G174</f>
        <v>1.2930123960231472</v>
      </c>
      <c r="DR171" s="42">
        <f>SUMPRODUCT(DP$3:DR$6,$D178:$F181)+$G178</f>
        <v>-2.568485326845372</v>
      </c>
      <c r="DS171" s="37"/>
      <c r="DT171" s="42">
        <f>SUMPRODUCT(DT$3:DV$6,$D170:$F173)+$G170</f>
        <v>-3.5412511957313124</v>
      </c>
      <c r="DU171" s="42">
        <f>SUMPRODUCT(DT$3:DV$6,$D174:$F177)+$G174</f>
        <v>2.0547356217886206</v>
      </c>
      <c r="DV171" s="42">
        <f>SUMPRODUCT(DT$3:DV$6,$D178:$F181)+$G178</f>
        <v>-3.6622472048244221</v>
      </c>
      <c r="DW171" s="37"/>
      <c r="DX171" s="42">
        <f>SUMPRODUCT(DX$3:DZ$6,$D170:$F173)+$G170</f>
        <v>-4.7737556447927423</v>
      </c>
      <c r="DY171" s="42">
        <f>SUMPRODUCT(DX$3:DZ$6,$D174:$F177)+$G174</f>
        <v>0.96496704398189193</v>
      </c>
      <c r="DZ171" s="42">
        <f>SUMPRODUCT(DX$3:DZ$6,$D178:$F181)+$G178</f>
        <v>-5.7068616499322831</v>
      </c>
      <c r="EA171" s="37"/>
      <c r="EB171" s="42">
        <f>SUMPRODUCT(EB$3:ED$6,$D170:$F173)+$G170</f>
        <v>-4.7378639385025707</v>
      </c>
      <c r="EC171" s="42">
        <f>SUMPRODUCT(EB$3:ED$6,$D174:$F177)+$G174</f>
        <v>2.354785195559387</v>
      </c>
      <c r="ED171" s="42">
        <f>SUMPRODUCT(EB$3:ED$6,$D178:$F181)+$G178</f>
        <v>-2.709117419715696</v>
      </c>
      <c r="EE171" s="37"/>
      <c r="EF171" s="42">
        <f>SUMPRODUCT(EF$3:EH$6,$D170:$F173)+$G170</f>
        <v>-6.1084274433048149</v>
      </c>
      <c r="EG171" s="42">
        <f>SUMPRODUCT(EF$3:EH$6,$D174:$F177)+$G174</f>
        <v>0.92893714142219108</v>
      </c>
      <c r="EH171" s="42">
        <f>SUMPRODUCT(EF$3:EH$6,$D178:$F181)+$G178</f>
        <v>-3.1710497367789117</v>
      </c>
      <c r="EI171" s="37"/>
      <c r="EJ171" s="42">
        <f>SUMPRODUCT(EJ$3:EL$6,$D170:$F173)+$G170</f>
        <v>-0.13109006069384566</v>
      </c>
      <c r="EK171" s="42">
        <f>SUMPRODUCT(EJ$3:EL$6,$D174:$F177)+$G174</f>
        <v>-1.3830206933778308</v>
      </c>
      <c r="EL171" s="42">
        <f>SUMPRODUCT(EJ$3:EL$6,$D178:$F181)+$G178</f>
        <v>2.1640649276469217</v>
      </c>
      <c r="EM171" s="37"/>
      <c r="EN171" s="42">
        <f>SUMPRODUCT(EN$3:EP$6,$D170:$F173)+$G170</f>
        <v>0.38044669609811971</v>
      </c>
      <c r="EO171" s="42">
        <f>SUMPRODUCT(EN$3:EP$6,$D174:$F177)+$G174</f>
        <v>-0.9899968686798678</v>
      </c>
      <c r="EP171" s="42">
        <f>SUMPRODUCT(EN$3:EP$6,$D178:$F181)+$G178</f>
        <v>2.7839959481704479</v>
      </c>
      <c r="EQ171" s="37"/>
      <c r="ER171" s="42">
        <f>SUMPRODUCT(ER$3:ET$6,$D170:$F173)+$G170</f>
        <v>-0.13109006069384566</v>
      </c>
      <c r="ES171" s="42">
        <f>SUMPRODUCT(ER$3:ET$6,$D174:$F177)+$G174</f>
        <v>-1.3830206933778308</v>
      </c>
      <c r="ET171" s="42">
        <f>SUMPRODUCT(ER$3:ET$6,$D178:$F181)+$G178</f>
        <v>2.1640649276469217</v>
      </c>
      <c r="EU171" s="37"/>
      <c r="EV171" s="42">
        <f>SUMPRODUCT(EV$3:EX$6,$D170:$F173)+$G170</f>
        <v>-1.5531092988800255</v>
      </c>
      <c r="EW171" s="42">
        <f>SUMPRODUCT(EV$3:EX$6,$D174:$F177)+$G174</f>
        <v>-1.5699834147974414</v>
      </c>
      <c r="EX171" s="42">
        <f>SUMPRODUCT(EV$3:EX$6,$D178:$F181)+$G178</f>
        <v>0.81752266353980585</v>
      </c>
      <c r="EY171" s="37"/>
      <c r="EZ171" s="42">
        <f>SUMPRODUCT(EZ$3:FB$6,$D170:$F173)+$G170</f>
        <v>0.72871292468243087</v>
      </c>
      <c r="FA171" s="42">
        <f>SUMPRODUCT(EZ$3:FB$6,$D174:$F177)+$G174</f>
        <v>-3.2014135065764466</v>
      </c>
      <c r="FB171" s="42">
        <f>SUMPRODUCT(EZ$3:FB$6,$D178:$F181)+$G178</f>
        <v>1.3981106676999933</v>
      </c>
      <c r="FC171" s="37"/>
      <c r="FD171" s="42">
        <f>SUMPRODUCT(FD$3:FF$6,$D170:$F173)+$G170</f>
        <v>-1.0415725420880602</v>
      </c>
      <c r="FE171" s="42">
        <f>SUMPRODUCT(FD$3:FF$6,$D174:$F177)+$G174</f>
        <v>-1.1769595900994783</v>
      </c>
      <c r="FF171" s="42">
        <f>SUMPRODUCT(FD$3:FF$6,$D178:$F181)+$G178</f>
        <v>1.4374536840633325</v>
      </c>
      <c r="FG171" s="37"/>
      <c r="FH171" s="42">
        <f>SUMPRODUCT(FH$3:FJ$6,$D170:$F173)+$G170</f>
        <v>1.2402496814743964</v>
      </c>
      <c r="FI171" s="42">
        <f>SUMPRODUCT(FH$3:FJ$6,$D174:$F177)+$G174</f>
        <v>-2.8083896818784835</v>
      </c>
      <c r="FJ171" s="42">
        <f>SUMPRODUCT(FH$3:FJ$6,$D178:$F181)+$G178</f>
        <v>2.0180416882235193</v>
      </c>
      <c r="FK171" s="37"/>
      <c r="FL171" s="42">
        <f>SUMPRODUCT(FL$3:FN$6,$D170:$F173)+$G170</f>
        <v>-0.18176955671178346</v>
      </c>
      <c r="FM171" s="42">
        <f>SUMPRODUCT(FL$3:FN$6,$D174:$F177)+$G174</f>
        <v>-2.995352403298094</v>
      </c>
      <c r="FN171" s="42">
        <f>SUMPRODUCT(FL$3:FN$6,$D178:$F181)+$G178</f>
        <v>0.67149942411640429</v>
      </c>
      <c r="FO171" s="37"/>
      <c r="FP171" s="42">
        <f>SUMPRODUCT(FP$3:FR$6,$D170:$F173)+$G170</f>
        <v>-3.7516189222112071</v>
      </c>
      <c r="FQ171" s="42">
        <f>SUMPRODUCT(FP$3:FR$6,$D174:$F177)+$G174</f>
        <v>-0.21516501777576302</v>
      </c>
      <c r="FR171" s="42">
        <f>SUMPRODUCT(FP$3:FR$6,$D178:$F181)+$G178</f>
        <v>1.0658912517199992</v>
      </c>
      <c r="FS171" s="37"/>
      <c r="FT171" s="42">
        <f>SUMPRODUCT(FT$3:FV$6,$D170:$F173)+$G170</f>
        <v>-1.8571309229682498</v>
      </c>
      <c r="FU171" s="42">
        <f>SUMPRODUCT(FT$3:FV$6,$D174:$F177)+$G174</f>
        <v>-0.97688824354123549</v>
      </c>
      <c r="FV171" s="42">
        <f>SUMPRODUCT(FT$3:FV$6,$D178:$F181)+$G178</f>
        <v>2.1596531296990502</v>
      </c>
      <c r="FW171" s="37"/>
      <c r="FX171" s="42">
        <f>SUMPRODUCT(FX$3:FZ$6,$D170:$F173)+$G170</f>
        <v>-3.2400821654192415</v>
      </c>
      <c r="FY171" s="42">
        <f>SUMPRODUCT(FX$3:FZ$6,$D174:$F177)+$G174</f>
        <v>0.17785880692220013</v>
      </c>
      <c r="FZ171" s="42">
        <f>SUMPRODUCT(FX$3:FZ$6,$D178:$F181)+$G178</f>
        <v>1.6858222722435252</v>
      </c>
      <c r="GA171" s="37"/>
      <c r="GB171" s="42">
        <f>SUMPRODUCT(GB$3:GD$6,$D170:$F173)+$G170</f>
        <v>-1.3455941661762845</v>
      </c>
      <c r="GC171" s="42">
        <f>SUMPRODUCT(GB$3:GD$6,$D174:$F177)+$G174</f>
        <v>-0.58386441884327234</v>
      </c>
      <c r="GD171" s="42">
        <f>SUMPRODUCT(GB$3:GD$6,$D178:$F181)+$G178</f>
        <v>2.7795841502225764</v>
      </c>
      <c r="GE171" s="37"/>
      <c r="GF171" s="42">
        <f>SUMPRODUCT(GF$3:GH$6,$D170:$F173)+$G170</f>
        <v>-5.1736381603973864</v>
      </c>
      <c r="GG171" s="42">
        <f>SUMPRODUCT(GF$3:GH$6,$D174:$F177)+$G174</f>
        <v>-0.40212773919537359</v>
      </c>
      <c r="GH171" s="42">
        <f>SUMPRODUCT(GF$3:GH$6,$D178:$F181)+$G178</f>
        <v>-0.28065101238711643</v>
      </c>
      <c r="GI171" s="37"/>
      <c r="GJ171" s="42">
        <f>SUMPRODUCT(GJ$3:GL$6,$D170:$F173)+$G170</f>
        <v>-3.2791501611544294</v>
      </c>
      <c r="GK171" s="42">
        <f>SUMPRODUCT(GJ$3:GL$6,$D174:$F177)+$G174</f>
        <v>-1.1638509649608459</v>
      </c>
      <c r="GL171" s="42">
        <f>SUMPRODUCT(GJ$3:GL$6,$D178:$F181)+$G178</f>
        <v>0.81311086559193457</v>
      </c>
      <c r="GM171" s="37"/>
      <c r="GN171" s="42">
        <f>SUMPRODUCT(GN$3:GP$6,$D170:$F173)+$G170</f>
        <v>-0.69330631350374872</v>
      </c>
      <c r="GO171" s="42">
        <f>SUMPRODUCT(GN$3:GP$6,$D174:$F177)+$G174</f>
        <v>-3.3883762279960572</v>
      </c>
      <c r="GP171" s="42">
        <f>SUMPRODUCT(GN$3:GP$6,$D178:$F181)+$G178</f>
        <v>5.1568403592877732E-2</v>
      </c>
      <c r="GQ171" s="37"/>
      <c r="GR171" s="42">
        <f>SUMPRODUCT(GR$3:GT$6,$D170:$F173)+$G170</f>
        <v>-4.1063200423173685</v>
      </c>
      <c r="GS171" s="42">
        <f>SUMPRODUCT(GR$3:GT$6,$D174:$F177)+$G174</f>
        <v>-1.2344015564398201</v>
      </c>
      <c r="GT171" s="42">
        <f>SUMPRODUCT(GR$3:GT$6,$D178:$F181)+$G178</f>
        <v>0.91545621434872593</v>
      </c>
      <c r="GU171" s="37"/>
      <c r="GV171" s="42">
        <f>SUMPRODUCT(GV$3:GX$6,$D170:$F173)+$G170</f>
        <v>0.38044669609811971</v>
      </c>
      <c r="GW171" s="42">
        <f>SUMPRODUCT(GV$3:GX$6,$D174:$F177)+$G174</f>
        <v>-0.9899968686798678</v>
      </c>
      <c r="GX171" s="42">
        <f>SUMPRODUCT(GV$3:GX$6,$D178:$F181)+$G178</f>
        <v>2.7839959481704479</v>
      </c>
      <c r="GY171" s="37"/>
      <c r="GZ171" s="42">
        <f>SUMPRODUCT(GZ$3:HB$6,$D170:$F173)+$G170</f>
        <v>-4.5548359754223666</v>
      </c>
      <c r="HA171" s="42">
        <f>SUMPRODUCT(GZ$3:HB$6,$D174:$F177)+$G174</f>
        <v>-0.36932291389628313</v>
      </c>
      <c r="HB171" s="42">
        <f>SUMPRODUCT(GZ$3:HB$6,$D178:$F181)+$G178</f>
        <v>1.0522735693630911</v>
      </c>
      <c r="HC171" s="37"/>
      <c r="HD171" s="42">
        <f>SUMPRODUCT(HD$3:HF$6,$D170:$F173)+$G170</f>
        <v>1.2215820813972185</v>
      </c>
      <c r="HE171" s="42">
        <f>SUMPRODUCT(HD$3:HF$6,$D174:$F177)+$G174</f>
        <v>0.5419340615231566</v>
      </c>
      <c r="HF171" s="42">
        <f>SUMPRODUCT(HD$3:HF$6,$D178:$F181)+$G178</f>
        <v>2.2883866821770651</v>
      </c>
      <c r="HG171" s="37"/>
      <c r="HH171" s="42">
        <f>SUMPRODUCT(HH$3:HJ$6,$D170:$F173)+$G170</f>
        <v>-0.14898142340502579</v>
      </c>
      <c r="HI171" s="42">
        <f>SUMPRODUCT(HH$3:HJ$6,$D174:$F177)+$G174</f>
        <v>-0.88391399261403925</v>
      </c>
      <c r="HJ171" s="42">
        <f>SUMPRODUCT(HH$3:HJ$6,$D178:$F181)+$G178</f>
        <v>1.8264543651138492</v>
      </c>
      <c r="HK171" s="37"/>
      <c r="HL171" s="42">
        <f>SUMPRODUCT(HL$3:HN$6,$D170:$F173)+$G170</f>
        <v>-0.72986527629210696</v>
      </c>
      <c r="HM171" s="42">
        <f>SUMPRODUCT(HL$3:HN$6,$D174:$F177)+$G174</f>
        <v>0.46105421616937459</v>
      </c>
      <c r="HN171" s="42">
        <f>SUMPRODUCT(HL$3:HN$6,$D178:$F181)+$G178</f>
        <v>-1.5697164986649303E-2</v>
      </c>
      <c r="HO171" s="37"/>
      <c r="HP171" s="42">
        <f>SUMPRODUCT(HP$3:HR$6,$D170:$F173)+$G170</f>
        <v>0.33336930517938429</v>
      </c>
      <c r="HQ171" s="42">
        <f>SUMPRODUCT(HP$3:HR$6,$D174:$F177)+$G174</f>
        <v>-0.17695095037178576</v>
      </c>
      <c r="HR171" s="42">
        <f>SUMPRODUCT(HP$3:HR$6,$D178:$F181)+$G178</f>
        <v>1.65691761410579</v>
      </c>
      <c r="HS171" s="37"/>
      <c r="HT171" s="42">
        <f>SUMPRODUCT(HT$3:HV$6,$D170:$F173)+$G170</f>
        <v>-1.0595728856670519</v>
      </c>
      <c r="HU171" s="42">
        <f>SUMPRODUCT(HT$3:HV$6,$D174:$F177)+$G174</f>
        <v>-3.0658844424407654</v>
      </c>
      <c r="HV171" s="42">
        <f>SUMPRODUCT(HT$3:HV$6,$D178:$F181)+$G178</f>
        <v>-1.2226799836201829</v>
      </c>
      <c r="HW171" s="37"/>
      <c r="HX171" s="42">
        <f>SUMPRODUCT(HX$3:HZ$6,$D170:$F173)+$G170</f>
        <v>-3.9805442378044453E-2</v>
      </c>
      <c r="HY171" s="42">
        <f>SUMPRODUCT(HX$3:HZ$6,$D174:$F177)+$G174</f>
        <v>-9.6179098101475291E-2</v>
      </c>
      <c r="HZ171" s="42">
        <f>SUMPRODUCT(HX$3:HZ$6,$D178:$F181)+$G178</f>
        <v>3.6672880637468008</v>
      </c>
      <c r="IA171" s="37"/>
      <c r="IB171" s="42">
        <f>SUMPRODUCT(IB$3:ID$6,$D170:$F173)+$G170</f>
        <v>1.3135339562112058</v>
      </c>
      <c r="IC171" s="42">
        <f>SUMPRODUCT(IB$3:ID$6,$D174:$F177)+$G174</f>
        <v>-3.410472938943415</v>
      </c>
      <c r="ID171" s="42">
        <f>SUMPRODUCT(IB$3:ID$6,$D178:$F181)+$G178</f>
        <v>0.86113115663988382</v>
      </c>
      <c r="IE171" s="37"/>
      <c r="IF171" s="42">
        <f>SUMPRODUCT(IF$3:IH$6,$D170:$F173)+$G170</f>
        <v>-1.5566919512594111</v>
      </c>
      <c r="IG171" s="42">
        <f>SUMPRODUCT(IF$3:IH$6,$D174:$F177)+$G174</f>
        <v>-0.1388107898897305</v>
      </c>
      <c r="IH171" s="42">
        <f>SUMPRODUCT(IF$3:IH$6,$D178:$F181)+$G178</f>
        <v>0.16217889364054128</v>
      </c>
      <c r="II171" s="37"/>
      <c r="IJ171" s="42">
        <f>SUMPRODUCT(IJ$3:IL$6,$D170:$F173)+$G170</f>
        <v>-1.6001866897987609</v>
      </c>
      <c r="IK171" s="42">
        <f>SUMPRODUCT(IJ$3:IL$6,$D174:$F177)+$G174</f>
        <v>-0.75693749648935926</v>
      </c>
      <c r="IL171" s="42">
        <f>SUMPRODUCT(IJ$3:IL$6,$D178:$F181)+$G178</f>
        <v>-0.30955567052485189</v>
      </c>
      <c r="IM171" s="37"/>
      <c r="IN171" s="42">
        <f>SUMPRODUCT(IN$3:IP$6,$D170:$F173)+$G170</f>
        <v>-1.9733614373561896</v>
      </c>
      <c r="IO171" s="42">
        <f>SUMPRODUCT(IN$3:IP$6,$D174:$F177)+$G174</f>
        <v>-0.67616564421904901</v>
      </c>
      <c r="IP171" s="42">
        <f>SUMPRODUCT(IN$3:IP$6,$D178:$F181)+$G178</f>
        <v>1.7008147791161587</v>
      </c>
      <c r="IQ171" s="37"/>
      <c r="IR171" s="42">
        <f>SUMPRODUCT(IR$3:IT$6,$D170:$F173)+$G170</f>
        <v>-0.55134219917000982</v>
      </c>
      <c r="IS171" s="42">
        <f>SUMPRODUCT(IR$3:IT$6,$D174:$F177)+$G174</f>
        <v>-0.48920292279943844</v>
      </c>
      <c r="IT171" s="42">
        <f>SUMPRODUCT(IR$3:IT$6,$D178:$F181)+$G178</f>
        <v>3.0473570432232746</v>
      </c>
      <c r="IU171" s="37"/>
      <c r="IV171" s="42">
        <f>SUMPRODUCT(IV$3:IX$6,$D170:$F173)+$G170</f>
        <v>0.36244635251912793</v>
      </c>
      <c r="IW171" s="42">
        <f>SUMPRODUCT(IV$3:IX$6,$D174:$F177)+$G174</f>
        <v>-2.8789217210211548</v>
      </c>
      <c r="IX171" s="42">
        <f>SUMPRODUCT(IV$3:IX$6,$D178:$F181)+$G178</f>
        <v>0.1238622804869326</v>
      </c>
      <c r="IY171" s="37"/>
      <c r="IZ171" s="42">
        <f>SUMPRODUCT(IZ$3:JB$6,$D170:$F173)+$G170</f>
        <v>-5.528319827783732</v>
      </c>
      <c r="JA171" s="42">
        <f>SUMPRODUCT(IZ$3:JB$6,$D174:$F177)+$G174</f>
        <v>2.4351859752766258</v>
      </c>
      <c r="JB171" s="42">
        <f>SUMPRODUCT(IZ$3:JB$6,$D178:$F181)+$G178</f>
        <v>-0.72094265019179526</v>
      </c>
      <c r="JC171" s="37"/>
      <c r="JD171" s="42">
        <f>SUMPRODUCT(JD$3:JF$6,$D170:$F173)+$G170</f>
        <v>0.12995716180398692</v>
      </c>
      <c r="JE171" s="42">
        <f>SUMPRODUCT(JD$3:JF$6,$D174:$F177)+$G174</f>
        <v>2.4992116561068158</v>
      </c>
      <c r="JF171" s="42">
        <f>SUMPRODUCT(JD$3:JF$6,$D178:$F181)+$G178</f>
        <v>-1.0715080253669826</v>
      </c>
      <c r="JG171" s="37"/>
    </row>
    <row r="172" spans="2:267" ht="18">
      <c r="B172" s="167"/>
      <c r="C172" s="170"/>
      <c r="D172" s="113">
        <f t="shared" ref="D172:F172" si="1241">D140-$F$6*D155</f>
        <v>-0.5294281195031455</v>
      </c>
      <c r="E172" s="114">
        <f t="shared" si="1241"/>
        <v>4.7077390918735404E-2</v>
      </c>
      <c r="F172" s="115">
        <f t="shared" si="1241"/>
        <v>-1.7260408622744041</v>
      </c>
      <c r="G172" s="31"/>
      <c r="H172" s="49"/>
      <c r="I172" s="191"/>
      <c r="J172" s="193"/>
      <c r="K172" s="93" t="s">
        <v>8</v>
      </c>
      <c r="L172" s="42">
        <f>1/(1+EXP(-L171))</f>
        <v>5.4630433485764194E-3</v>
      </c>
      <c r="M172" s="42">
        <f>1/(1+EXP(-M171))</f>
        <v>0.9763156288495749</v>
      </c>
      <c r="N172" s="42">
        <f>1/(1+EXP(-N171))</f>
        <v>5.1665814239574497E-2</v>
      </c>
      <c r="O172" s="37"/>
      <c r="P172" s="42">
        <f>1/(1+EXP(-P171))</f>
        <v>3.2826768789739071E-3</v>
      </c>
      <c r="Q172" s="42">
        <f>1/(1+EXP(-Q171))</f>
        <v>0.96530828818690517</v>
      </c>
      <c r="R172" s="42">
        <f>1/(1+EXP(-R171))</f>
        <v>2.8474968042285075E-2</v>
      </c>
      <c r="S172" s="37"/>
      <c r="T172" s="42">
        <f>1/(1+EXP(-T171))</f>
        <v>5.1310941322200224E-3</v>
      </c>
      <c r="U172" s="42">
        <f>1/(1+EXP(-U171))</f>
        <v>0.921352588044416</v>
      </c>
      <c r="V172" s="42">
        <f>1/(1+EXP(-V171))</f>
        <v>2.4924612904946852E-2</v>
      </c>
      <c r="W172" s="37"/>
      <c r="X172" s="42">
        <f>1/(1+EXP(-X171))</f>
        <v>2.3195167077058928E-3</v>
      </c>
      <c r="Y172" s="42">
        <f>1/(1+EXP(-Y171))</f>
        <v>0.9960785449826266</v>
      </c>
      <c r="Z172" s="42">
        <f>1/(1+EXP(-Z171))</f>
        <v>0.10489732973951836</v>
      </c>
      <c r="AA172" s="37"/>
      <c r="AB172" s="42">
        <f>1/(1+EXP(-AB171))</f>
        <v>2.2264362980571762E-2</v>
      </c>
      <c r="AC172" s="42">
        <f>1/(1+EXP(-AC171))</f>
        <v>0.9802747482925086</v>
      </c>
      <c r="AD172" s="42">
        <f>1/(1+EXP(-AD171))</f>
        <v>0.17316384003656532</v>
      </c>
      <c r="AE172" s="37"/>
      <c r="AF172" s="42">
        <f>1/(1+EXP(-AF171))</f>
        <v>2.0344397341407923E-3</v>
      </c>
      <c r="AG172" s="42">
        <f>1/(1+EXP(-AG171))</f>
        <v>0.82207790690750693</v>
      </c>
      <c r="AH172" s="42">
        <f>1/(1+EXP(-AH171))</f>
        <v>6.0202296828876907E-2</v>
      </c>
      <c r="AI172" s="37"/>
      <c r="AJ172" s="42">
        <f>1/(1+EXP(-AJ171))</f>
        <v>8.7830874454235177E-4</v>
      </c>
      <c r="AK172" s="42">
        <f>1/(1+EXP(-AK171))</f>
        <v>0.49963961566113485</v>
      </c>
      <c r="AL172" s="42">
        <f>1/(1+EXP(-AL171))</f>
        <v>9.5147392904683895E-2</v>
      </c>
      <c r="AM172" s="37"/>
      <c r="AN172" s="42">
        <f>1/(1+EXP(-AN171))</f>
        <v>7.0766821462065824E-2</v>
      </c>
      <c r="AO172" s="42">
        <f>1/(1+EXP(-AO171))</f>
        <v>0.58967783283233954</v>
      </c>
      <c r="AP172" s="42">
        <f>1/(1+EXP(-AP171))</f>
        <v>0.16113862298626436</v>
      </c>
      <c r="AQ172" s="37"/>
      <c r="AR172" s="42">
        <f>1/(1+EXP(-AR171))</f>
        <v>8.6207891997640935E-4</v>
      </c>
      <c r="AS172" s="42">
        <f>1/(1+EXP(-AS171))</f>
        <v>0.96606821315966751</v>
      </c>
      <c r="AT172" s="42">
        <f>1/(1+EXP(-AT171))</f>
        <v>0.12110581115516032</v>
      </c>
      <c r="AU172" s="37"/>
      <c r="AV172" s="42">
        <f>1/(1+EXP(-AV171))</f>
        <v>8.3801079627776175E-3</v>
      </c>
      <c r="AW172" s="42">
        <f>1/(1+EXP(-AW171))</f>
        <v>0.8478003613660452</v>
      </c>
      <c r="AX172" s="42">
        <f>1/(1+EXP(-AX171))</f>
        <v>0.19759216398935159</v>
      </c>
      <c r="AY172" s="37"/>
      <c r="AZ172" s="42">
        <f>1/(1+EXP(-AZ171))</f>
        <v>1.6279403705853748E-2</v>
      </c>
      <c r="BA172" s="42">
        <f>1/(1+EXP(-BA171))</f>
        <v>0.96818172918007017</v>
      </c>
      <c r="BB172" s="42">
        <f>1/(1+EXP(-BB171))</f>
        <v>0.15309389374216686</v>
      </c>
      <c r="BC172" s="37"/>
      <c r="BD172" s="42">
        <f>1/(1+EXP(-BD171))</f>
        <v>9.8247432034403049E-3</v>
      </c>
      <c r="BE172" s="42">
        <f>1/(1+EXP(-BE171))</f>
        <v>0.95357390787814533</v>
      </c>
      <c r="BF172" s="42">
        <f>1/(1+EXP(-BF171))</f>
        <v>8.8630737019299285E-2</v>
      </c>
      <c r="BG172" s="37"/>
      <c r="BH172" s="42">
        <f>1/(1+EXP(-BH171))</f>
        <v>1.5300334418457377E-2</v>
      </c>
      <c r="BI172" s="42">
        <f>1/(1+EXP(-BI171))</f>
        <v>0.89634679815738172</v>
      </c>
      <c r="BJ172" s="42">
        <f>1/(1+EXP(-BJ171))</f>
        <v>7.8183554790306101E-2</v>
      </c>
      <c r="BK172" s="37"/>
      <c r="BL172" s="42">
        <f>1/(1+EXP(-BL171))</f>
        <v>8.5067882771172956E-2</v>
      </c>
      <c r="BM172" s="42">
        <f>1/(1+EXP(-BM171))</f>
        <v>0.95299011703165237</v>
      </c>
      <c r="BN172" s="42">
        <f>1/(1+EXP(-BN171))</f>
        <v>0.15366678636511699</v>
      </c>
      <c r="BO172" s="37"/>
      <c r="BP172" s="42">
        <f>1/(1+EXP(-BP171))</f>
        <v>2.7331244370445869E-2</v>
      </c>
      <c r="BQ172" s="42">
        <f>1/(1+EXP(-BQ171))</f>
        <v>0.96474635355133387</v>
      </c>
      <c r="BR172" s="42">
        <f>1/(1+EXP(-BR171))</f>
        <v>0.32016865680687334</v>
      </c>
      <c r="BS172" s="37"/>
      <c r="BT172" s="42">
        <f>1/(1+EXP(-BT171))</f>
        <v>3.5953096388795396E-3</v>
      </c>
      <c r="BU172" s="42">
        <f>1/(1+EXP(-BU171))</f>
        <v>0.9901734119145027</v>
      </c>
      <c r="BV172" s="42">
        <f>1/(1+EXP(-BV171))</f>
        <v>0.11643635501510674</v>
      </c>
      <c r="BW172" s="37"/>
      <c r="BX172" s="42">
        <f>1/(1+EXP(-BX171))</f>
        <v>0.17026612356528745</v>
      </c>
      <c r="BY172" s="42">
        <f>1/(1+EXP(-BY171))</f>
        <v>0.92764837645102882</v>
      </c>
      <c r="BZ172" s="42">
        <f>1/(1+EXP(-BZ171))</f>
        <v>0.14042833046652109</v>
      </c>
      <c r="CA172" s="37"/>
      <c r="CB172" s="42">
        <f>1/(1+EXP(-CB171))</f>
        <v>2.993803015818667E-2</v>
      </c>
      <c r="CC172" s="42">
        <f>1/(1+EXP(-CC171))</f>
        <v>0.96486661629050285</v>
      </c>
      <c r="CD172" s="42">
        <f>1/(1+EXP(-CD171))</f>
        <v>5.1882404767953992E-2</v>
      </c>
      <c r="CE172" s="37"/>
      <c r="CF172" s="42">
        <f>1/(1+EXP(-CF171))</f>
        <v>8.9179182294884824E-3</v>
      </c>
      <c r="CG172" s="42">
        <f>1/(1+EXP(-CG171))</f>
        <v>0.90230211668624438</v>
      </c>
      <c r="CH172" s="42">
        <f>1/(1+EXP(-CH171))</f>
        <v>7.032796077681769E-3</v>
      </c>
      <c r="CI172" s="37"/>
      <c r="CJ172" s="42">
        <f>1/(1+EXP(-CJ171))</f>
        <v>9.2407994608748583E-3</v>
      </c>
      <c r="CK172" s="42">
        <f>1/(1+EXP(-CK171))</f>
        <v>0.97373463489960987</v>
      </c>
      <c r="CL172" s="42">
        <f>1/(1+EXP(-CL171))</f>
        <v>0.12429526771790041</v>
      </c>
      <c r="CM172" s="37"/>
      <c r="CN172" s="42">
        <f>1/(1+EXP(-CN171))</f>
        <v>2.3631199127031469E-3</v>
      </c>
      <c r="CO172" s="42">
        <f>1/(1+EXP(-CO171))</f>
        <v>0.89907961112297707</v>
      </c>
      <c r="CP172" s="42">
        <f>1/(1+EXP(-CP171))</f>
        <v>8.2088627035466363E-2</v>
      </c>
      <c r="CQ172" s="37"/>
      <c r="CR172" s="42">
        <f>1/(1+EXP(-CR171))</f>
        <v>2.1587601575414157E-3</v>
      </c>
      <c r="CS172" s="42">
        <f>1/(1+EXP(-CS171))</f>
        <v>0.98551091342872732</v>
      </c>
      <c r="CT172" s="42">
        <f>1/(1+EXP(-CT171))</f>
        <v>6.6201995957002713E-2</v>
      </c>
      <c r="CU172" s="37"/>
      <c r="CV172" s="42">
        <f>1/(1+EXP(-CV171))</f>
        <v>0.10955651226283167</v>
      </c>
      <c r="CW172" s="42">
        <f>1/(1+EXP(-CW171))</f>
        <v>0.89642243698547774</v>
      </c>
      <c r="CX172" s="42">
        <f>1/(1+EXP(-CX171))</f>
        <v>8.0789512700910365E-2</v>
      </c>
      <c r="CY172" s="37"/>
      <c r="CZ172" s="42">
        <f>1/(1+EXP(-CZ171))</f>
        <v>1.8167844465542218E-2</v>
      </c>
      <c r="DA172" s="42">
        <f>1/(1+EXP(-DA171))</f>
        <v>0.94881727994440213</v>
      </c>
      <c r="DB172" s="42">
        <f>1/(1+EXP(-DB171))</f>
        <v>2.8597270882001865E-2</v>
      </c>
      <c r="DC172" s="37"/>
      <c r="DD172" s="42">
        <f>1/(1+EXP(-DD171))</f>
        <v>5.3661094159256299E-3</v>
      </c>
      <c r="DE172" s="42">
        <f>1/(1+EXP(-DE171))</f>
        <v>0.86176716930265107</v>
      </c>
      <c r="DF172" s="42">
        <f>1/(1+EXP(-DF171))</f>
        <v>3.7958482864592622E-3</v>
      </c>
      <c r="DG172" s="37"/>
      <c r="DH172" s="42">
        <f>1/(1+EXP(-DH171))</f>
        <v>5.5611157967964814E-3</v>
      </c>
      <c r="DI172" s="42">
        <f>1/(1+EXP(-DI171))</f>
        <v>0.96157498383208984</v>
      </c>
      <c r="DJ172" s="42">
        <f>1/(1+EXP(-DJ171))</f>
        <v>7.0942557798448339E-2</v>
      </c>
      <c r="DK172" s="37"/>
      <c r="DL172" s="42">
        <f>1/(1+EXP(-DL171))</f>
        <v>1.418205996279042E-3</v>
      </c>
      <c r="DM172" s="42">
        <f>1/(1+EXP(-DM171))</f>
        <v>0.85741891800579351</v>
      </c>
      <c r="DN172" s="42">
        <f>1/(1+EXP(-DN171))</f>
        <v>4.5903108931775724E-2</v>
      </c>
      <c r="DO172" s="37"/>
      <c r="DP172" s="42">
        <f>1/(1+EXP(-DP171))</f>
        <v>0.16154689282329801</v>
      </c>
      <c r="DQ172" s="42">
        <f>1/(1+EXP(-DQ171))</f>
        <v>0.78465663200775904</v>
      </c>
      <c r="DR172" s="42">
        <f>1/(1+EXP(-DR171))</f>
        <v>7.1194397961071937E-2</v>
      </c>
      <c r="DS172" s="37"/>
      <c r="DT172" s="42">
        <f>1/(1+EXP(-DT171))</f>
        <v>2.8161025045157637E-2</v>
      </c>
      <c r="DU172" s="42">
        <f>1/(1+EXP(-DU171))</f>
        <v>0.8864252530851906</v>
      </c>
      <c r="DV172" s="42">
        <f>1/(1+EXP(-DV171))</f>
        <v>2.5032059518867941E-2</v>
      </c>
      <c r="DW172" s="37"/>
      <c r="DX172" s="42">
        <f>1/(1+EXP(-DX171))</f>
        <v>8.3778099108489049E-3</v>
      </c>
      <c r="DY172" s="42">
        <f>1/(1+EXP(-DY171))</f>
        <v>0.72411518711717726</v>
      </c>
      <c r="DZ172" s="42">
        <f>1/(1+EXP(-DZ171))</f>
        <v>3.312078881422406E-3</v>
      </c>
      <c r="EA172" s="37"/>
      <c r="EB172" s="42">
        <f>1/(1+EXP(-EB171))</f>
        <v>8.681307327380261E-3</v>
      </c>
      <c r="EC172" s="42">
        <f>1/(1+EXP(-EC171))</f>
        <v>0.91331382957085627</v>
      </c>
      <c r="ED172" s="42">
        <f>1/(1+EXP(-ED171))</f>
        <v>6.2437496848528833E-2</v>
      </c>
      <c r="EE172" s="37"/>
      <c r="EF172" s="42">
        <f>1/(1+EXP(-EF171))</f>
        <v>2.2191101000877977E-3</v>
      </c>
      <c r="EG172" s="42">
        <f>1/(1+EXP(-EG171))</f>
        <v>0.71685960478823485</v>
      </c>
      <c r="EH172" s="42">
        <f>1/(1+EXP(-EH171))</f>
        <v>4.0269825435971983E-2</v>
      </c>
      <c r="EI172" s="37"/>
      <c r="EJ172" s="42">
        <f>1/(1+EXP(-EJ171))</f>
        <v>0.46727433620725595</v>
      </c>
      <c r="EK172" s="42">
        <f>1/(1+EXP(-EK171))</f>
        <v>0.20052430128695234</v>
      </c>
      <c r="EL172" s="42">
        <f>1/(1+EXP(-EL171))</f>
        <v>0.89697579601337896</v>
      </c>
      <c r="EM172" s="37"/>
      <c r="EN172" s="42">
        <f>1/(1+EXP(-EN171))</f>
        <v>0.59398083608208985</v>
      </c>
      <c r="EO172" s="42">
        <f>1/(1+EXP(-EO171))</f>
        <v>0.27091269614549363</v>
      </c>
      <c r="EP172" s="42">
        <f>1/(1+EXP(-EP171))</f>
        <v>0.94180484334584436</v>
      </c>
      <c r="EQ172" s="37"/>
      <c r="ER172" s="42">
        <f>1/(1+EXP(-ER171))</f>
        <v>0.46727433620725595</v>
      </c>
      <c r="ES172" s="42">
        <f>1/(1+EXP(-ES171))</f>
        <v>0.20052430128695234</v>
      </c>
      <c r="ET172" s="42">
        <f>1/(1+EXP(-ET171))</f>
        <v>0.89697579601337896</v>
      </c>
      <c r="EU172" s="37"/>
      <c r="EV172" s="42">
        <f>1/(1+EXP(-EV171))</f>
        <v>0.17463764239696233</v>
      </c>
      <c r="EW172" s="42">
        <f>1/(1+EXP(-EW171))</f>
        <v>0.17221875609848111</v>
      </c>
      <c r="EX172" s="42">
        <f>1/(1+EXP(-EX171))</f>
        <v>0.69371021744279227</v>
      </c>
      <c r="EY172" s="37"/>
      <c r="EZ172" s="42">
        <f>1/(1+EXP(-EZ171))</f>
        <v>0.67452276924249144</v>
      </c>
      <c r="FA172" s="42">
        <f>1/(1+EXP(-FA171))</f>
        <v>3.9112564679501867E-2</v>
      </c>
      <c r="FB172" s="42">
        <f>1/(1+EXP(-FB171))</f>
        <v>0.80188390887932071</v>
      </c>
      <c r="FC172" s="37"/>
      <c r="FD172" s="42">
        <f>1/(1+EXP(-FD171))</f>
        <v>0.26084668484493595</v>
      </c>
      <c r="FE172" s="42">
        <f>1/(1+EXP(-FE171))</f>
        <v>0.2355993103339899</v>
      </c>
      <c r="FF172" s="42">
        <f>1/(1+EXP(-FF171))</f>
        <v>0.80806003009897054</v>
      </c>
      <c r="FG172" s="37"/>
      <c r="FH172" s="42">
        <f>1/(1+EXP(-FH171))</f>
        <v>0.77560747195333701</v>
      </c>
      <c r="FI172" s="42">
        <f>1/(1+EXP(-FI171))</f>
        <v>5.6872493463732937E-2</v>
      </c>
      <c r="FJ172" s="42">
        <f>1/(1+EXP(-FJ171))</f>
        <v>0.88267836363083407</v>
      </c>
      <c r="FK172" s="37"/>
      <c r="FL172" s="42">
        <f>1/(1+EXP(-FL171))</f>
        <v>0.45468231750050103</v>
      </c>
      <c r="FM172" s="42">
        <f>1/(1+EXP(-FM171))</f>
        <v>4.7636278255862002E-2</v>
      </c>
      <c r="FN172" s="42">
        <f>1/(1+EXP(-FN171))</f>
        <v>0.66183882399927507</v>
      </c>
      <c r="FO172" s="37"/>
      <c r="FP172" s="42">
        <f>1/(1+EXP(-FP171))</f>
        <v>2.294105411418973E-2</v>
      </c>
      <c r="FQ172" s="42">
        <f>1/(1+EXP(-FQ171))</f>
        <v>0.44641531586300226</v>
      </c>
      <c r="FR172" s="42">
        <f>1/(1+EXP(-FR171))</f>
        <v>0.74381476056092466</v>
      </c>
      <c r="FS172" s="37"/>
      <c r="FT172" s="42">
        <f>1/(1+EXP(-FT171))</f>
        <v>0.13503781685941224</v>
      </c>
      <c r="FU172" s="42">
        <f>1/(1+EXP(-FU171))</f>
        <v>0.27350966031551083</v>
      </c>
      <c r="FV172" s="42">
        <f>1/(1+EXP(-FV171))</f>
        <v>0.89656738618884646</v>
      </c>
      <c r="FW172" s="37"/>
      <c r="FX172" s="42">
        <f>1/(1+EXP(-FX171))</f>
        <v>3.7684910686354517E-2</v>
      </c>
      <c r="FY172" s="42">
        <f>1/(1+EXP(-FY171))</f>
        <v>0.54434785588645318</v>
      </c>
      <c r="FZ172" s="42">
        <f>1/(1+EXP(-FZ171))</f>
        <v>0.84367395760455877</v>
      </c>
      <c r="GA172" s="37"/>
      <c r="GB172" s="42">
        <f>1/(1+EXP(-GB171))</f>
        <v>0.20659160518147179</v>
      </c>
      <c r="GC172" s="42">
        <f>1/(1+EXP(-GC171))</f>
        <v>0.35804387652448538</v>
      </c>
      <c r="GD172" s="42">
        <f>1/(1+EXP(-GD171))</f>
        <v>0.94156256756474155</v>
      </c>
      <c r="GE172" s="37"/>
      <c r="GF172" s="42">
        <f>1/(1+EXP(-GF171))</f>
        <v>5.6320256505550653E-3</v>
      </c>
      <c r="GG172" s="42">
        <f>1/(1+EXP(-GG171))</f>
        <v>0.40080123519713184</v>
      </c>
      <c r="GH172" s="42">
        <f>1/(1+EXP(-GH171))</f>
        <v>0.4302941789322724</v>
      </c>
      <c r="GI172" s="37"/>
      <c r="GJ172" s="42">
        <f>1/(1+EXP(-GJ171))</f>
        <v>3.6293428810794795E-2</v>
      </c>
      <c r="GK172" s="42">
        <f>1/(1+EXP(-GK171))</f>
        <v>0.23796824911385353</v>
      </c>
      <c r="GL172" s="42">
        <f>1/(1+EXP(-GL171))</f>
        <v>0.69277201443434511</v>
      </c>
      <c r="GM172" s="37"/>
      <c r="GN172" s="42">
        <f>1/(1+EXP(-GN171))</f>
        <v>0.3332979713948821</v>
      </c>
      <c r="GO172" s="42">
        <f>1/(1+EXP(-GO171))</f>
        <v>3.2660717839945917E-2</v>
      </c>
      <c r="GP172" s="42">
        <f>1/(1+EXP(-GP171))</f>
        <v>0.51288924466051555</v>
      </c>
      <c r="GQ172" s="37"/>
      <c r="GR172" s="42">
        <f>1/(1+EXP(-GR171))</f>
        <v>1.6201455797962051E-2</v>
      </c>
      <c r="GS172" s="42">
        <f>1/(1+EXP(-GS171))</f>
        <v>0.22541197900919593</v>
      </c>
      <c r="GT172" s="42">
        <f>1/(1+EXP(-GT171))</f>
        <v>0.71411537413542403</v>
      </c>
      <c r="GU172" s="37"/>
      <c r="GV172" s="42">
        <f>1/(1+EXP(-GV171))</f>
        <v>0.59398083608208985</v>
      </c>
      <c r="GW172" s="42">
        <f>1/(1+EXP(-GW171))</f>
        <v>0.27091269614549363</v>
      </c>
      <c r="GX172" s="42">
        <f>1/(1+EXP(-GX171))</f>
        <v>0.94180484334584436</v>
      </c>
      <c r="GY172" s="37"/>
      <c r="GZ172" s="42">
        <f>1/(1+EXP(-GZ171))</f>
        <v>1.0406784918191128E-2</v>
      </c>
      <c r="HA172" s="42">
        <f>1/(1+EXP(-HA171))</f>
        <v>0.40870463956661979</v>
      </c>
      <c r="HB172" s="42">
        <f>1/(1+EXP(-HB171))</f>
        <v>0.7412112478513595</v>
      </c>
      <c r="HC172" s="37"/>
      <c r="HD172" s="42">
        <f>1/(1+EXP(-HD171))</f>
        <v>0.77234184652110605</v>
      </c>
      <c r="HE172" s="42">
        <f>1/(1+EXP(-HE171))</f>
        <v>0.63226221493040247</v>
      </c>
      <c r="HF172" s="42">
        <f>1/(1+EXP(-HF171))</f>
        <v>0.90791065107832236</v>
      </c>
      <c r="HG172" s="37"/>
      <c r="HH172" s="42">
        <f>1/(1+EXP(-HH171))</f>
        <v>0.46282338141840446</v>
      </c>
      <c r="HI172" s="42">
        <f>1/(1+EXP(-HI171))</f>
        <v>0.29236736054323692</v>
      </c>
      <c r="HJ172" s="42">
        <f>1/(1+EXP(-HJ171))</f>
        <v>0.86133879879245989</v>
      </c>
      <c r="HK172" s="37"/>
      <c r="HL172" s="42">
        <f>1/(1+EXP(-HL171))</f>
        <v>0.32522429230425748</v>
      </c>
      <c r="HM172" s="42">
        <f>1/(1+EXP(-HM171))</f>
        <v>0.61326423570209643</v>
      </c>
      <c r="HN172" s="42">
        <f>1/(1+EXP(-HN171))</f>
        <v>0.49607578933045582</v>
      </c>
      <c r="HO172" s="37"/>
      <c r="HP172" s="42">
        <f>1/(1+EXP(-HP171))</f>
        <v>0.58257895414758931</v>
      </c>
      <c r="HQ172" s="42">
        <f>1/(1+EXP(-HQ171))</f>
        <v>0.45587733179125423</v>
      </c>
      <c r="HR172" s="42">
        <f>1/(1+EXP(-HR171))</f>
        <v>0.83982379535626361</v>
      </c>
      <c r="HS172" s="37"/>
      <c r="HT172" s="42">
        <f>1/(1+EXP(-HT171))</f>
        <v>0.25739108526156301</v>
      </c>
      <c r="HU172" s="42">
        <f>1/(1+EXP(-HU171))</f>
        <v>4.4536629485714595E-2</v>
      </c>
      <c r="HV172" s="42">
        <f>1/(1+EXP(-HV171))</f>
        <v>0.22746516714357282</v>
      </c>
      <c r="HW172" s="37"/>
      <c r="HX172" s="42">
        <f>1/(1+EXP(-HX171))</f>
        <v>0.49004995316937627</v>
      </c>
      <c r="HY172" s="42">
        <f>1/(1+EXP(-HY171))</f>
        <v>0.47597374369777051</v>
      </c>
      <c r="HZ172" s="42">
        <f>1/(1+EXP(-HZ171))</f>
        <v>0.97509067083273604</v>
      </c>
      <c r="IA172" s="37"/>
      <c r="IB172" s="42">
        <f>1/(1+EXP(-IB171))</f>
        <v>0.78810391376885991</v>
      </c>
      <c r="IC172" s="42">
        <f>1/(1+EXP(-IC171))</f>
        <v>3.1969757880358773E-2</v>
      </c>
      <c r="ID172" s="42">
        <f>1/(1+EXP(-ID171))</f>
        <v>0.70289693119530383</v>
      </c>
      <c r="IE172" s="37"/>
      <c r="IF172" s="42">
        <f>1/(1+EXP(-IF171))</f>
        <v>0.17412184305944434</v>
      </c>
      <c r="IG172" s="42">
        <f>1/(1+EXP(-IG171))</f>
        <v>0.46535291759217207</v>
      </c>
      <c r="IH172" s="42">
        <f>1/(1+EXP(-IH171))</f>
        <v>0.54045608927384303</v>
      </c>
      <c r="II172" s="37"/>
      <c r="IJ172" s="42">
        <f>1/(1+EXP(-IJ171))</f>
        <v>0.16795552400918856</v>
      </c>
      <c r="IK172" s="42">
        <f>1/(1+EXP(-IK171))</f>
        <v>0.31931153783888433</v>
      </c>
      <c r="IL172" s="42">
        <f>1/(1+EXP(-IL171))</f>
        <v>0.42322319835609024</v>
      </c>
      <c r="IM172" s="37"/>
      <c r="IN172" s="42">
        <f>1/(1+EXP(-IN171))</f>
        <v>0.12202829339680918</v>
      </c>
      <c r="IO172" s="42">
        <f>1/(1+EXP(-IO171))</f>
        <v>0.33711762765756503</v>
      </c>
      <c r="IP172" s="42">
        <f>1/(1+EXP(-IP171))</f>
        <v>0.84564111979464629</v>
      </c>
      <c r="IQ172" s="37"/>
      <c r="IR172" s="42">
        <f>1/(1+EXP(-IR171))</f>
        <v>0.36555306462317411</v>
      </c>
      <c r="IS172" s="42">
        <f>1/(1+EXP(-IS171))</f>
        <v>0.38008135664384946</v>
      </c>
      <c r="IT172" s="42">
        <f>1/(1+EXP(-IT171))</f>
        <v>0.95466828528268555</v>
      </c>
      <c r="IU172" s="37"/>
      <c r="IV172" s="42">
        <f>1/(1+EXP(-IV171))</f>
        <v>0.58963249775797333</v>
      </c>
      <c r="IW172" s="42">
        <f>1/(1+EXP(-IW171))</f>
        <v>5.3205428120335622E-2</v>
      </c>
      <c r="IX172" s="42">
        <f>1/(1+EXP(-IX171))</f>
        <v>0.53092604163287938</v>
      </c>
      <c r="IY172" s="37"/>
      <c r="IZ172" s="42">
        <f>1/(1+EXP(-IZ171))</f>
        <v>3.9569386698647254E-3</v>
      </c>
      <c r="JA172" s="42">
        <f>1/(1+EXP(-JA171))</f>
        <v>0.91947135826949722</v>
      </c>
      <c r="JB172" s="42">
        <f>1/(1+EXP(-JB171))</f>
        <v>0.32718543871781902</v>
      </c>
      <c r="JC172" s="37"/>
      <c r="JD172" s="42">
        <f>1/(1+EXP(-JD171))</f>
        <v>0.53244364194419147</v>
      </c>
      <c r="JE172" s="42">
        <f>1/(1+EXP(-JE171))</f>
        <v>0.92408653565939536</v>
      </c>
      <c r="JF172" s="42">
        <f>1/(1+EXP(-JF171))</f>
        <v>0.25511640524473006</v>
      </c>
      <c r="JG172" s="37"/>
    </row>
    <row r="173" spans="2:267" ht="18">
      <c r="B173" s="167"/>
      <c r="C173" s="171"/>
      <c r="D173" s="113">
        <f t="shared" ref="D173:F173" si="1242">D141-$F$6*D156</f>
        <v>-1.4220192381861798</v>
      </c>
      <c r="E173" s="114">
        <f t="shared" si="1242"/>
        <v>-0.49353641321297359</v>
      </c>
      <c r="F173" s="115">
        <f t="shared" si="1242"/>
        <v>0.85980298537627664</v>
      </c>
      <c r="G173" s="32"/>
      <c r="H173" s="49"/>
      <c r="I173" s="191"/>
      <c r="J173" s="194"/>
      <c r="K173" s="94" t="s">
        <v>23</v>
      </c>
      <c r="L173" s="42">
        <f>L172*(1-L172)</f>
        <v>5.4331985059479946E-3</v>
      </c>
      <c r="M173" s="42">
        <f t="shared" ref="M173:N173" si="1243">M172*(1-M172)</f>
        <v>2.3123421713634011E-2</v>
      </c>
      <c r="N173" s="42">
        <f t="shared" si="1243"/>
        <v>4.8996457878536279E-2</v>
      </c>
      <c r="O173" s="37"/>
      <c r="P173" s="42">
        <f>P172*(1-P172)</f>
        <v>3.2719009114821574E-3</v>
      </c>
      <c r="Q173" s="42">
        <f t="shared" ref="Q173:R173" si="1244">Q172*(1-Q172)</f>
        <v>3.3488196944572002E-2</v>
      </c>
      <c r="R173" s="42">
        <f t="shared" si="1244"/>
        <v>2.7664144237275916E-2</v>
      </c>
      <c r="S173" s="37"/>
      <c r="T173" s="42">
        <f>T172*(1-T172)</f>
        <v>5.1047660052263195E-3</v>
      </c>
      <c r="U173" s="42">
        <f t="shared" ref="U173:V173" si="1245">U172*(1-U172)</f>
        <v>7.2461996548272664E-2</v>
      </c>
      <c r="V173" s="42">
        <f t="shared" si="1245"/>
        <v>2.430337657648541E-2</v>
      </c>
      <c r="W173" s="37"/>
      <c r="X173" s="42">
        <f>X172*(1-X172)</f>
        <v>2.3141365499485659E-3</v>
      </c>
      <c r="Y173" s="42">
        <f t="shared" ref="Y173:Z173" si="1246">Y172*(1-Y172)</f>
        <v>3.9060772079201156E-3</v>
      </c>
      <c r="Z173" s="42">
        <f t="shared" si="1246"/>
        <v>9.3893879953037121E-2</v>
      </c>
      <c r="AA173" s="37"/>
      <c r="AB173" s="42">
        <f>AB172*(1-AB172)</f>
        <v>2.1768661121641109E-2</v>
      </c>
      <c r="AC173" s="42">
        <f t="shared" ref="AC173:AD173" si="1247">AC172*(1-AC172)</f>
        <v>1.9336166152567506E-2</v>
      </c>
      <c r="AD173" s="42">
        <f t="shared" si="1247"/>
        <v>0.14317812454035614</v>
      </c>
      <c r="AE173" s="37"/>
      <c r="AF173" s="42">
        <f>AF172*(1-AF172)</f>
        <v>2.0303007891089415E-3</v>
      </c>
      <c r="AG173" s="42">
        <f t="shared" ref="AG173:AH173" si="1248">AG172*(1-AG172)</f>
        <v>0.14626582188207929</v>
      </c>
      <c r="AH173" s="42">
        <f t="shared" si="1248"/>
        <v>5.6577980285404707E-2</v>
      </c>
      <c r="AI173" s="37"/>
      <c r="AJ173" s="42">
        <f>AJ172*(1-AJ172)</f>
        <v>8.7753731829161221E-4</v>
      </c>
      <c r="AK173" s="42">
        <f t="shared" ref="AK173:AL173" si="1249">AK172*(1-AK172)</f>
        <v>0.24999987012312827</v>
      </c>
      <c r="AL173" s="42">
        <f t="shared" si="1249"/>
        <v>8.6094366528125604E-2</v>
      </c>
      <c r="AM173" s="37"/>
      <c r="AN173" s="42">
        <f>AN172*(1-AN172)</f>
        <v>6.5758878442221919E-2</v>
      </c>
      <c r="AO173" s="42">
        <f t="shared" ref="AO173:AP173" si="1250">AO172*(1-AO172)</f>
        <v>0.24195788629849496</v>
      </c>
      <c r="AP173" s="42">
        <f t="shared" si="1250"/>
        <v>0.13517296716835492</v>
      </c>
      <c r="AQ173" s="37"/>
      <c r="AR173" s="42">
        <f>AR172*(1-AR172)</f>
        <v>8.6133573991214172E-4</v>
      </c>
      <c r="AS173" s="42">
        <f t="shared" ref="AS173:AT173" si="1251">AS172*(1-AS172)</f>
        <v>3.2780420682154726E-2</v>
      </c>
      <c r="AT173" s="42">
        <f t="shared" si="1251"/>
        <v>0.10643919365961098</v>
      </c>
      <c r="AU173" s="37"/>
      <c r="AV173" s="42">
        <f>AV172*(1-AV172)</f>
        <v>8.3098817533098085E-3</v>
      </c>
      <c r="AW173" s="42">
        <f t="shared" ref="AW173:AX173" si="1252">AW172*(1-AW172)</f>
        <v>0.12903490863364839</v>
      </c>
      <c r="AX173" s="42">
        <f t="shared" si="1252"/>
        <v>0.15854950071935678</v>
      </c>
      <c r="AY173" s="37"/>
      <c r="AZ173" s="42">
        <f>AZ172*(1-AZ172)</f>
        <v>1.6014384720835582E-2</v>
      </c>
      <c r="BA173" s="42">
        <f t="shared" ref="BA173:BB173" si="1253">BA172*(1-BA172)</f>
        <v>3.0805868461959429E-2</v>
      </c>
      <c r="BB173" s="42">
        <f t="shared" si="1253"/>
        <v>0.12965615344102899</v>
      </c>
      <c r="BC173" s="37"/>
      <c r="BD173" s="42">
        <f>BD172*(1-BD172)</f>
        <v>9.7282176244267594E-3</v>
      </c>
      <c r="BE173" s="42">
        <f t="shared" ref="BE173:BF173" si="1254">BE172*(1-BE172)</f>
        <v>4.4270710092147732E-2</v>
      </c>
      <c r="BF173" s="42">
        <f t="shared" si="1254"/>
        <v>8.0775329474715094E-2</v>
      </c>
      <c r="BG173" s="37"/>
      <c r="BH173" s="42">
        <f>BH172*(1-BH172)</f>
        <v>1.5066234185140746E-2</v>
      </c>
      <c r="BI173" s="42">
        <f t="shared" ref="BI173:BJ173" si="1255">BI172*(1-BI172)</f>
        <v>9.2909215590391711E-2</v>
      </c>
      <c r="BJ173" s="42">
        <f t="shared" si="1255"/>
        <v>7.2070886550657298E-2</v>
      </c>
      <c r="BK173" s="37"/>
      <c r="BL173" s="42">
        <f>BL172*(1-BL172)</f>
        <v>7.7831338092002933E-2</v>
      </c>
      <c r="BM173" s="42">
        <f t="shared" ref="BM173:BN173" si="1256">BM172*(1-BM172)</f>
        <v>4.4799953871649888E-2</v>
      </c>
      <c r="BN173" s="42">
        <f t="shared" si="1256"/>
        <v>0.13005330513333449</v>
      </c>
      <c r="BO173" s="37"/>
      <c r="BP173" s="42">
        <f>BP172*(1-BP172)</f>
        <v>2.6584247451608839E-2</v>
      </c>
      <c r="BQ173" s="42">
        <f t="shared" ref="BQ173:BR173" si="1257">BQ172*(1-BQ172)</f>
        <v>3.4010826860738579E-2</v>
      </c>
      <c r="BR173" s="42">
        <f t="shared" si="1257"/>
        <v>0.2176606880053559</v>
      </c>
      <c r="BS173" s="37"/>
      <c r="BT173" s="42">
        <f>BT172*(1-BT172)</f>
        <v>3.5823833874801194E-3</v>
      </c>
      <c r="BU173" s="42">
        <f t="shared" ref="BU173:BV173" si="1258">BU172*(1-BU172)</f>
        <v>9.7300262520952641E-3</v>
      </c>
      <c r="BV173" s="42">
        <f t="shared" si="1258"/>
        <v>0.10287893024590276</v>
      </c>
      <c r="BW173" s="37"/>
      <c r="BX173" s="42">
        <f>BX172*(1-BX172)</f>
        <v>0.1412755707313377</v>
      </c>
      <c r="BY173" s="42">
        <f t="shared" ref="BY173:BZ173" si="1259">BY172*(1-BY172)</f>
        <v>6.7116866118799134E-2</v>
      </c>
      <c r="BZ173" s="42">
        <f t="shared" si="1259"/>
        <v>0.12070821446890664</v>
      </c>
      <c r="CA173" s="37"/>
      <c r="CB173" s="42">
        <f>CB172*(1-CB172)</f>
        <v>2.9041744508434175E-2</v>
      </c>
      <c r="CC173" s="42">
        <f t="shared" ref="CC173:CD173" si="1260">CC172*(1-CC172)</f>
        <v>3.3899029058618385E-2</v>
      </c>
      <c r="CD173" s="42">
        <f t="shared" si="1260"/>
        <v>4.9190620843448177E-2</v>
      </c>
      <c r="CE173" s="37"/>
      <c r="CF173" s="42">
        <f>CF172*(1-CF172)</f>
        <v>8.83838896394064E-3</v>
      </c>
      <c r="CG173" s="42">
        <f t="shared" ref="CG173:CH173" si="1261">CG172*(1-CG172)</f>
        <v>8.8153006909767406E-2</v>
      </c>
      <c r="CH173" s="42">
        <f t="shared" si="1261"/>
        <v>6.9833358570115123E-3</v>
      </c>
      <c r="CI173" s="37"/>
      <c r="CJ173" s="42">
        <f>CJ172*(1-CJ172)</f>
        <v>9.1554070861987538E-3</v>
      </c>
      <c r="CK173" s="42">
        <f t="shared" ref="CK173:CL173" si="1262">CK172*(1-CK172)</f>
        <v>2.5575495696533335E-2</v>
      </c>
      <c r="CL173" s="42">
        <f t="shared" si="1262"/>
        <v>0.10884595414083587</v>
      </c>
      <c r="CM173" s="37"/>
      <c r="CN173" s="42">
        <f>CN172*(1-CN172)</f>
        <v>2.3575355769813329E-3</v>
      </c>
      <c r="CO173" s="42">
        <f t="shared" ref="CO173:CP173" si="1263">CO172*(1-CO172)</f>
        <v>9.0735463985933393E-2</v>
      </c>
      <c r="CP173" s="42">
        <f t="shared" si="1263"/>
        <v>7.5350084346898466E-2</v>
      </c>
      <c r="CQ173" s="37"/>
      <c r="CR173" s="42">
        <f>CR172*(1-CR172)</f>
        <v>2.1540999121236275E-3</v>
      </c>
      <c r="CS173" s="42">
        <f t="shared" ref="CS173:CT173" si="1264">CS172*(1-CS172)</f>
        <v>1.4279152941602846E-2</v>
      </c>
      <c r="CT173" s="42">
        <f t="shared" si="1264"/>
        <v>6.1819291688311712E-2</v>
      </c>
      <c r="CU173" s="37"/>
      <c r="CV173" s="42">
        <f>CV172*(1-CV172)</f>
        <v>9.7553882883635673E-2</v>
      </c>
      <c r="CW173" s="42">
        <f t="shared" ref="CW173:CX173" si="1265">CW172*(1-CW172)</f>
        <v>9.2849251454494922E-2</v>
      </c>
      <c r="CX173" s="42">
        <f t="shared" si="1265"/>
        <v>7.4262567338459803E-2</v>
      </c>
      <c r="CY173" s="37"/>
      <c r="CZ173" s="42">
        <f>CZ172*(1-CZ172)</f>
        <v>1.7837773893018084E-2</v>
      </c>
      <c r="DA173" s="42">
        <f t="shared" ref="DA173:DB173" si="1266">DA172*(1-DA172)</f>
        <v>4.8563049223308175E-2</v>
      </c>
      <c r="DB173" s="42">
        <f t="shared" si="1266"/>
        <v>2.7779466980103276E-2</v>
      </c>
      <c r="DC173" s="37"/>
      <c r="DD173" s="42">
        <f>DD172*(1-DD172)</f>
        <v>5.3373142856619439E-3</v>
      </c>
      <c r="DE173" s="42">
        <f t="shared" ref="DE173:DF173" si="1267">DE172*(1-DE172)</f>
        <v>0.119124515214747</v>
      </c>
      <c r="DF173" s="42">
        <f t="shared" si="1267"/>
        <v>3.7814398222454464E-3</v>
      </c>
      <c r="DG173" s="37"/>
      <c r="DH173" s="42">
        <f>DH172*(1-DH172)</f>
        <v>5.5301897878911018E-3</v>
      </c>
      <c r="DI173" s="42">
        <f t="shared" ref="DI173:DJ173" si="1268">DI172*(1-DI172)</f>
        <v>3.6948534300406004E-2</v>
      </c>
      <c r="DJ173" s="42">
        <f t="shared" si="1268"/>
        <v>6.5909711291462156E-2</v>
      </c>
      <c r="DK173" s="37"/>
      <c r="DL173" s="42">
        <f>DL172*(1-DL172)</f>
        <v>1.4161946880311602E-3</v>
      </c>
      <c r="DM173" s="42">
        <f t="shared" ref="DM173:DN173" si="1269">DM172*(1-DM172)</f>
        <v>0.12225171705156786</v>
      </c>
      <c r="DN173" s="42">
        <f t="shared" si="1269"/>
        <v>4.3796013522173258E-2</v>
      </c>
      <c r="DO173" s="37"/>
      <c r="DP173" s="42">
        <f>DP172*(1-DP172)</f>
        <v>0.13544949424243588</v>
      </c>
      <c r="DQ173" s="42">
        <f t="shared" ref="DQ173:DR173" si="1270">DQ172*(1-DQ172)</f>
        <v>0.16897060185399926</v>
      </c>
      <c r="DR173" s="42">
        <f t="shared" si="1270"/>
        <v>6.6125755660032454E-2</v>
      </c>
      <c r="DS173" s="37"/>
      <c r="DT173" s="42">
        <f>DT172*(1-DT172)</f>
        <v>2.7367981713563642E-2</v>
      </c>
      <c r="DU173" s="42">
        <f t="shared" ref="DU173:DV173" si="1271">DU172*(1-DU172)</f>
        <v>0.10067552377804639</v>
      </c>
      <c r="DV173" s="42">
        <f t="shared" si="1271"/>
        <v>2.4405455515111796E-2</v>
      </c>
      <c r="DW173" s="37"/>
      <c r="DX173" s="42">
        <f>DX172*(1-DX172)</f>
        <v>8.3076222119465859E-3</v>
      </c>
      <c r="DY173" s="42">
        <f t="shared" ref="DY173:DZ173" si="1272">DY172*(1-DY172)</f>
        <v>0.19977238290343263</v>
      </c>
      <c r="DZ173" s="42">
        <f t="shared" si="1272"/>
        <v>3.3011090149056418E-3</v>
      </c>
      <c r="EA173" s="37"/>
      <c r="EB173" s="42">
        <f>EB172*(1-EB172)</f>
        <v>8.6059422304678342E-3</v>
      </c>
      <c r="EC173" s="42">
        <f t="shared" ref="EC173:ED173" si="1273">EC172*(1-EC172)</f>
        <v>7.9171678285473168E-2</v>
      </c>
      <c r="ED173" s="42">
        <f t="shared" si="1273"/>
        <v>5.8539055835818782E-2</v>
      </c>
      <c r="EE173" s="37"/>
      <c r="EF173" s="42">
        <f>EF172*(1-EF172)</f>
        <v>2.2141856504514861E-3</v>
      </c>
      <c r="EG173" s="42">
        <f t="shared" ref="EG173:EH173" si="1274">EG172*(1-EG172)</f>
        <v>0.20297191181109059</v>
      </c>
      <c r="EH173" s="42">
        <f t="shared" si="1274"/>
        <v>3.8648166595328326E-2</v>
      </c>
      <c r="EI173" s="37"/>
      <c r="EJ173" s="42">
        <f>EJ172*(1-EJ172)</f>
        <v>0.24892903092932425</v>
      </c>
      <c r="EK173" s="42">
        <f t="shared" ref="EK173:EL173" si="1275">EK172*(1-EK172)</f>
        <v>0.16031430588033191</v>
      </c>
      <c r="EL173" s="42">
        <f t="shared" si="1275"/>
        <v>9.2410217379544135E-2</v>
      </c>
      <c r="EM173" s="37"/>
      <c r="EN173" s="42">
        <f>EN172*(1-EN172)</f>
        <v>0.24116760244931135</v>
      </c>
      <c r="EO173" s="42">
        <f t="shared" ref="EO173:EP173" si="1276">EO172*(1-EO172)</f>
        <v>0.19751900721267307</v>
      </c>
      <c r="EP173" s="42">
        <f t="shared" si="1276"/>
        <v>5.4808480396153929E-2</v>
      </c>
      <c r="EQ173" s="37"/>
      <c r="ER173" s="42">
        <f>ER172*(1-ER172)</f>
        <v>0.24892903092932425</v>
      </c>
      <c r="ES173" s="42">
        <f t="shared" ref="ES173:ET173" si="1277">ES172*(1-ES172)</f>
        <v>0.16031430588033191</v>
      </c>
      <c r="ET173" s="42">
        <f t="shared" si="1277"/>
        <v>9.2410217379544135E-2</v>
      </c>
      <c r="EU173" s="37"/>
      <c r="EV173" s="42">
        <f>EV172*(1-EV172)</f>
        <v>0.14413933625499303</v>
      </c>
      <c r="EW173" s="42">
        <f t="shared" ref="EW173:EX173" si="1278">EW172*(1-EW172)</f>
        <v>0.14255945614637297</v>
      </c>
      <c r="EX173" s="42">
        <f t="shared" si="1278"/>
        <v>0.21247635165826614</v>
      </c>
      <c r="EY173" s="37"/>
      <c r="EZ173" s="42">
        <f>EZ172*(1-EZ172)</f>
        <v>0.2195418030159321</v>
      </c>
      <c r="FA173" s="42">
        <f t="shared" ref="FA173:FB173" si="1279">FA172*(1-FA172)</f>
        <v>3.7582771963693654E-2</v>
      </c>
      <c r="FB173" s="42">
        <f t="shared" si="1279"/>
        <v>0.15886610555974198</v>
      </c>
      <c r="FC173" s="37"/>
      <c r="FD173" s="42">
        <f>FD172*(1-FD172)</f>
        <v>0.1928056918503426</v>
      </c>
      <c r="FE173" s="42">
        <f t="shared" ref="FE173:FF173" si="1280">FE172*(1-FE172)</f>
        <v>0.18009227530413821</v>
      </c>
      <c r="FF173" s="42">
        <f t="shared" si="1280"/>
        <v>0.15509901785542138</v>
      </c>
      <c r="FG173" s="37"/>
      <c r="FH173" s="42">
        <f>FH172*(1-FH172)</f>
        <v>0.17404052140349055</v>
      </c>
      <c r="FI173" s="42">
        <f t="shared" ref="FI173:FJ173" si="1281">FI172*(1-FI172)</f>
        <v>5.3638012950950595E-2</v>
      </c>
      <c r="FJ173" s="42">
        <f t="shared" si="1281"/>
        <v>0.10355727000882713</v>
      </c>
      <c r="FK173" s="37"/>
      <c r="FL173" s="42">
        <f>FL172*(1-FL172)</f>
        <v>0.24794630765287459</v>
      </c>
      <c r="FM173" s="42">
        <f t="shared" ref="FM173:FN173" si="1282">FM172*(1-FM172)</f>
        <v>4.5367063249792089E-2</v>
      </c>
      <c r="FN173" s="42">
        <f t="shared" si="1282"/>
        <v>0.22380819504653165</v>
      </c>
      <c r="FO173" s="37"/>
      <c r="FP173" s="42">
        <f>FP172*(1-FP172)</f>
        <v>2.241476215031955E-2</v>
      </c>
      <c r="FQ173" s="42">
        <f t="shared" ref="FQ173:FR173" si="1283">FQ172*(1-FQ172)</f>
        <v>0.24712868162593821</v>
      </c>
      <c r="FR173" s="42">
        <f t="shared" si="1283"/>
        <v>0.19055436253261898</v>
      </c>
      <c r="FS173" s="37"/>
      <c r="FT173" s="42">
        <f>FT172*(1-FT172)</f>
        <v>0.11680260487725609</v>
      </c>
      <c r="FU173" s="42">
        <f t="shared" ref="FU173:FV173" si="1284">FU172*(1-FU172)</f>
        <v>0.19870212602960471</v>
      </c>
      <c r="FV173" s="42">
        <f t="shared" si="1284"/>
        <v>9.2734308211346303E-2</v>
      </c>
      <c r="FW173" s="37"/>
      <c r="FX173" s="42">
        <f>FX172*(1-FX172)</f>
        <v>3.6264758192916004E-2</v>
      </c>
      <c r="FY173" s="42">
        <f t="shared" ref="FY173:FZ173" si="1285">FY172*(1-FY172)</f>
        <v>0.24803326767827438</v>
      </c>
      <c r="FZ173" s="42">
        <f t="shared" si="1285"/>
        <v>0.13188821086441993</v>
      </c>
      <c r="GA173" s="37"/>
      <c r="GB173" s="42">
        <f>GB172*(1-GB172)</f>
        <v>0.16391151385001468</v>
      </c>
      <c r="GC173" s="42">
        <f t="shared" ref="GC173:GD173" si="1286">GC172*(1-GC172)</f>
        <v>0.22984845900780446</v>
      </c>
      <c r="GD173" s="42">
        <f t="shared" si="1286"/>
        <v>5.5022498925633052E-2</v>
      </c>
      <c r="GE173" s="37"/>
      <c r="GF173" s="42">
        <f>GF172*(1-GF172)</f>
        <v>5.6003059376265553E-3</v>
      </c>
      <c r="GG173" s="42">
        <f t="shared" ref="GG173:GH173" si="1287">GG172*(1-GG172)</f>
        <v>0.24015960506158524</v>
      </c>
      <c r="GH173" s="42">
        <f t="shared" si="1287"/>
        <v>0.24514109850927393</v>
      </c>
      <c r="GI173" s="37"/>
      <c r="GJ173" s="42">
        <f>GJ172*(1-GJ172)</f>
        <v>3.4976215835950564E-2</v>
      </c>
      <c r="GK173" s="42">
        <f t="shared" ref="GK173:GL173" si="1288">GK172*(1-GK172)</f>
        <v>0.18133936152754049</v>
      </c>
      <c r="GL173" s="42">
        <f t="shared" si="1288"/>
        <v>0.21283895045092463</v>
      </c>
      <c r="GM173" s="37"/>
      <c r="GN173" s="42">
        <f>GN172*(1-GN172)</f>
        <v>0.22221043365893847</v>
      </c>
      <c r="GO173" s="42">
        <f t="shared" ref="GO173:GP173" si="1289">GO172*(1-GO172)</f>
        <v>3.1593995350125352E-2</v>
      </c>
      <c r="GP173" s="42">
        <f t="shared" si="1289"/>
        <v>0.24983386737208138</v>
      </c>
      <c r="GQ173" s="37"/>
      <c r="GR173" s="42">
        <f>GR172*(1-GR172)</f>
        <v>1.5938968627988732E-2</v>
      </c>
      <c r="GS173" s="42">
        <f t="shared" ref="GS173:GT173" si="1290">GS172*(1-GS172)</f>
        <v>0.17460141872835375</v>
      </c>
      <c r="GT173" s="42">
        <f t="shared" si="1290"/>
        <v>0.2041546065588474</v>
      </c>
      <c r="GU173" s="37"/>
      <c r="GV173" s="42">
        <f>GV172*(1-GV172)</f>
        <v>0.24116760244931135</v>
      </c>
      <c r="GW173" s="42">
        <f t="shared" ref="GW173:GX173" si="1291">GW172*(1-GW172)</f>
        <v>0.19751900721267307</v>
      </c>
      <c r="GX173" s="42">
        <f t="shared" si="1291"/>
        <v>5.4808480396153929E-2</v>
      </c>
      <c r="GY173" s="37"/>
      <c r="GZ173" s="42">
        <f>GZ172*(1-GZ172)</f>
        <v>1.0298483745857637E-2</v>
      </c>
      <c r="HA173" s="42">
        <f t="shared" ref="HA173:HB173" si="1292">HA172*(1-HA172)</f>
        <v>0.24166515716333917</v>
      </c>
      <c r="HB173" s="42">
        <f t="shared" si="1292"/>
        <v>0.19181713390999003</v>
      </c>
      <c r="HC173" s="37"/>
      <c r="HD173" s="42">
        <f>HD172*(1-HD172)</f>
        <v>0.17582991863347433</v>
      </c>
      <c r="HE173" s="42">
        <f t="shared" ref="HE173:HF173" si="1293">HE172*(1-HE172)</f>
        <v>0.23250670650170402</v>
      </c>
      <c r="HF173" s="42">
        <f t="shared" si="1293"/>
        <v>8.3608900736859143E-2</v>
      </c>
      <c r="HG173" s="37"/>
      <c r="HH173" s="42">
        <f>HH172*(1-HH172)</f>
        <v>0.24861789903083858</v>
      </c>
      <c r="HI173" s="42">
        <f t="shared" ref="HI173:HJ173" si="1294">HI172*(1-HI172)</f>
        <v>0.20688868703221786</v>
      </c>
      <c r="HJ173" s="42">
        <f t="shared" si="1294"/>
        <v>0.11943427248722219</v>
      </c>
      <c r="HK173" s="37"/>
      <c r="HL173" s="42">
        <f>HL172*(1-HL172)</f>
        <v>0.21945345199945238</v>
      </c>
      <c r="HM173" s="42">
        <f t="shared" ref="HM173:HN173" si="1295">HM172*(1-HM172)</f>
        <v>0.23717121291081994</v>
      </c>
      <c r="HN173" s="42">
        <f t="shared" si="1295"/>
        <v>0.24998460057062102</v>
      </c>
      <c r="HO173" s="37"/>
      <c r="HP173" s="42">
        <f>HP172*(1-HP172)</f>
        <v>0.24318071633189034</v>
      </c>
      <c r="HQ173" s="42">
        <f t="shared" ref="HQ173:HR173" si="1296">HQ172*(1-HQ172)</f>
        <v>0.24805319015014093</v>
      </c>
      <c r="HR173" s="42">
        <f t="shared" si="1296"/>
        <v>0.13451978810966428</v>
      </c>
      <c r="HS173" s="37"/>
      <c r="HT173" s="42">
        <f>HT172*(1-HT172)</f>
        <v>0.19114091448943779</v>
      </c>
      <c r="HU173" s="42">
        <f t="shared" ref="HU173:HV173" si="1297">HU172*(1-HU172)</f>
        <v>4.2553118119766774E-2</v>
      </c>
      <c r="HV173" s="42">
        <f t="shared" si="1297"/>
        <v>0.17572476487991931</v>
      </c>
      <c r="HW173" s="37"/>
      <c r="HX173" s="42">
        <f>HX172*(1-HX172)</f>
        <v>0.24990099656806838</v>
      </c>
      <c r="HY173" s="42">
        <f t="shared" ref="HY173:HZ173" si="1298">HY172*(1-HY172)</f>
        <v>0.24942273900809961</v>
      </c>
      <c r="HZ173" s="42">
        <f t="shared" si="1298"/>
        <v>2.4288854487700854E-2</v>
      </c>
      <c r="IA173" s="37"/>
      <c r="IB173" s="42">
        <f>IB172*(1-IB172)</f>
        <v>0.16699613487106532</v>
      </c>
      <c r="IC173" s="42">
        <f t="shared" ref="IC173:ID173" si="1299">IC172*(1-IC172)</f>
        <v>3.0947692461430011E-2</v>
      </c>
      <c r="ID173" s="42">
        <f t="shared" si="1299"/>
        <v>0.20883283531152813</v>
      </c>
      <c r="IE173" s="37"/>
      <c r="IF173" s="42">
        <f>IF172*(1-IF172)</f>
        <v>0.14380342682902658</v>
      </c>
      <c r="IG173" s="42">
        <f t="shared" ref="IG173:IH173" si="1300">IG172*(1-IG172)</f>
        <v>0.24879957968062522</v>
      </c>
      <c r="IH173" s="42">
        <f t="shared" si="1300"/>
        <v>0.24836330484066685</v>
      </c>
      <c r="II173" s="37"/>
      <c r="IJ173" s="42">
        <f>IJ172*(1-IJ172)</f>
        <v>0.13974646596398746</v>
      </c>
      <c r="IK173" s="42">
        <f t="shared" ref="IK173:IL173" si="1301">IK172*(1-IK172)</f>
        <v>0.21735167964185106</v>
      </c>
      <c r="IL173" s="42">
        <f t="shared" si="1301"/>
        <v>0.24410532272933175</v>
      </c>
      <c r="IM173" s="37"/>
      <c r="IN173" s="42">
        <f>IN172*(1-IN172)</f>
        <v>0.10713738900747144</v>
      </c>
      <c r="IO173" s="42">
        <f t="shared" ref="IO173:IP173" si="1302">IO172*(1-IO172)</f>
        <v>0.22346933278010037</v>
      </c>
      <c r="IP173" s="42">
        <f t="shared" si="1302"/>
        <v>0.13053221630710296</v>
      </c>
      <c r="IQ173" s="37"/>
      <c r="IR173" s="42">
        <f>IR172*(1-IR172)</f>
        <v>0.23192402156777958</v>
      </c>
      <c r="IS173" s="42">
        <f t="shared" ref="IS173:IT173" si="1303">IS172*(1-IS172)</f>
        <v>0.23561951897562036</v>
      </c>
      <c r="IT173" s="42">
        <f t="shared" si="1303"/>
        <v>4.3276750358102467E-2</v>
      </c>
      <c r="IU173" s="37"/>
      <c r="IV173" s="42">
        <f>IV172*(1-IV172)</f>
        <v>0.24196601534566692</v>
      </c>
      <c r="IW173" s="42">
        <f t="shared" ref="IW173:IX173" si="1304">IW172*(1-IW172)</f>
        <v>5.0374610538867423E-2</v>
      </c>
      <c r="IX173" s="42">
        <f t="shared" si="1304"/>
        <v>0.2490435799489214</v>
      </c>
      <c r="IY173" s="37"/>
      <c r="IZ173" s="42">
        <f>IZ172*(1-IZ172)</f>
        <v>3.9412813062276548E-3</v>
      </c>
      <c r="JA173" s="42">
        <f t="shared" ref="JA173:JB173" si="1305">JA172*(1-JA172)</f>
        <v>7.404377959154311E-2</v>
      </c>
      <c r="JB173" s="42">
        <f t="shared" si="1305"/>
        <v>0.2201351274088473</v>
      </c>
      <c r="JC173" s="37"/>
      <c r="JD173" s="42">
        <f>JD172*(1-JD172)</f>
        <v>0.2489474100973971</v>
      </c>
      <c r="JE173" s="42">
        <f t="shared" ref="JE173:JF173" si="1306">JE172*(1-JE172)</f>
        <v>7.0150610272412386E-2</v>
      </c>
      <c r="JF173" s="42">
        <f t="shared" si="1306"/>
        <v>0.19003202501973671</v>
      </c>
      <c r="JG173" s="37"/>
    </row>
    <row r="174" spans="2:267" ht="18">
      <c r="B174" s="167"/>
      <c r="C174" s="169">
        <v>2</v>
      </c>
      <c r="D174" s="110">
        <f t="shared" ref="D174:G174" si="1307">D142-$F$6*D157</f>
        <v>0.39302382469796288</v>
      </c>
      <c r="E174" s="111">
        <f t="shared" si="1307"/>
        <v>-0.8938177705783924</v>
      </c>
      <c r="F174" s="112">
        <f t="shared" si="1307"/>
        <v>1.2581024672415</v>
      </c>
      <c r="G174" s="122">
        <f t="shared" si="1307"/>
        <v>0.25911459277303084</v>
      </c>
      <c r="H174" s="49"/>
      <c r="I174" s="191"/>
      <c r="J174" s="195" t="s">
        <v>42</v>
      </c>
      <c r="K174" s="97" t="s">
        <v>9</v>
      </c>
      <c r="L174" s="42">
        <f>SUMPRODUCT($D182:$F182,L172:N172)+$G182</f>
        <v>1.1295764788484106</v>
      </c>
      <c r="M174" s="42">
        <f>SUMPRODUCT($D183:$F183,L172:N172)+$G183</f>
        <v>-1.4587892095170298</v>
      </c>
      <c r="N174" s="36"/>
      <c r="O174" s="37"/>
      <c r="P174" s="42">
        <f>SUMPRODUCT($D182:$F182,P172:R172)+$G182</f>
        <v>1.1281772644608818</v>
      </c>
      <c r="Q174" s="42">
        <f>SUMPRODUCT($D183:$F183,P172:R172)+$G183</f>
        <v>-1.5040713122485285</v>
      </c>
      <c r="R174" s="36"/>
      <c r="S174" s="37"/>
      <c r="T174" s="42">
        <f>SUMPRODUCT($D182:$F182,T172:V172)+$G182</f>
        <v>1.0451393965857687</v>
      </c>
      <c r="U174" s="42">
        <f>SUMPRODUCT($D183:$F183,T172:V172)+$G183</f>
        <v>-1.4692798620077472</v>
      </c>
      <c r="V174" s="36"/>
      <c r="W174" s="37"/>
      <c r="X174" s="42">
        <f>SUMPRODUCT($D182:$F182,X172:Z172)+$G182</f>
        <v>1.1247899885401971</v>
      </c>
      <c r="Y174" s="42">
        <f>SUMPRODUCT($D183:$F183,X172:Z172)+$G183</f>
        <v>-1.3556772234448091</v>
      </c>
      <c r="Z174" s="36"/>
      <c r="AA174" s="37"/>
      <c r="AB174" s="42">
        <f>SUMPRODUCT($D182:$F182,AB172:AD172)+$G182</f>
        <v>1.0308111338006933</v>
      </c>
      <c r="AC174" s="42">
        <f>SUMPRODUCT($D183:$F183,AB172:AD172)+$G183</f>
        <v>-1.1666057855545882</v>
      </c>
      <c r="AD174" s="36"/>
      <c r="AE174" s="37"/>
      <c r="AF174" s="42">
        <f>SUMPRODUCT($D182:$F182,AF172:AH172)+$G182</f>
        <v>0.82403897014166594</v>
      </c>
      <c r="AG174" s="42">
        <f>SUMPRODUCT($D183:$F183,AF172:AH172)+$G183</f>
        <v>-1.2950848287159644</v>
      </c>
      <c r="AH174" s="36"/>
      <c r="AI174" s="37"/>
      <c r="AJ174" s="42">
        <f>SUMPRODUCT($D182:$F182,AJ172:AL172)+$G182</f>
        <v>0.16911785498719212</v>
      </c>
      <c r="AK174" s="42">
        <f>SUMPRODUCT($D183:$F183,AJ172:AL172)+$G183</f>
        <v>-0.90849950717975514</v>
      </c>
      <c r="AL174" s="36"/>
      <c r="AM174" s="37"/>
      <c r="AN174" s="42">
        <f>SUMPRODUCT($D182:$F182,AN172:AP172)+$G182</f>
        <v>0.26611803616245266</v>
      </c>
      <c r="AO174" s="42">
        <f>SUMPRODUCT($D183:$F183,AN172:AP172)+$G183</f>
        <v>-0.78808343347171839</v>
      </c>
      <c r="AP174" s="36"/>
      <c r="AQ174" s="37"/>
      <c r="AR174" s="42">
        <f>SUMPRODUCT($D182:$F182,AR172:AT172)+$G182</f>
        <v>1.0535197485883174</v>
      </c>
      <c r="AS174" s="42">
        <f>SUMPRODUCT($D183:$F183,AR172:AT172)+$G183</f>
        <v>-1.2904705155903393</v>
      </c>
      <c r="AT174" s="36"/>
      <c r="AU174" s="37"/>
      <c r="AV174" s="42">
        <f>SUMPRODUCT($D182:$F182,AV172:AX172)+$G182</f>
        <v>0.75779863466767305</v>
      </c>
      <c r="AW174" s="42">
        <f>SUMPRODUCT($D183:$F183,AV172:AX172)+$G183</f>
        <v>-0.99423247474816112</v>
      </c>
      <c r="AX174" s="36"/>
      <c r="AY174" s="37"/>
      <c r="AZ174" s="42">
        <f>SUMPRODUCT($D182:$F182,AZ172:BB172)+$G182</f>
        <v>1.0259673624384131</v>
      </c>
      <c r="BA174" s="42">
        <f>SUMPRODUCT($D183:$F183,AZ172:BB172)+$G183</f>
        <v>-1.2064003762876345</v>
      </c>
      <c r="BB174" s="36"/>
      <c r="BC174" s="37"/>
      <c r="BD174" s="42">
        <f>SUMPRODUCT($D182:$F182,BD172:BF172)+$G182</f>
        <v>1.0532640379228599</v>
      </c>
      <c r="BE174" s="42">
        <f>SUMPRODUCT($D183:$F183,BD172:BF172)+$G183</f>
        <v>-1.3477321739570989</v>
      </c>
      <c r="BF174" s="36"/>
      <c r="BG174" s="37"/>
      <c r="BH174" s="42">
        <f>SUMPRODUCT($D182:$F182,BH172:BJ172)+$G182</f>
        <v>0.94897920295583593</v>
      </c>
      <c r="BI174" s="42">
        <f>SUMPRODUCT($D183:$F183,BH172:BJ172)+$G183</f>
        <v>-1.3137483473202103</v>
      </c>
      <c r="BJ174" s="36"/>
      <c r="BK174" s="37"/>
      <c r="BL174" s="42">
        <f>SUMPRODUCT($D182:$F182,BL172:BN172)+$G182</f>
        <v>0.97327218809349159</v>
      </c>
      <c r="BM174" s="42">
        <f>SUMPRODUCT($D183:$F183,BL172:BN172)+$G183</f>
        <v>-1.1395927984329151</v>
      </c>
      <c r="BN174" s="36"/>
      <c r="BO174" s="37"/>
      <c r="BP174" s="42">
        <f>SUMPRODUCT($D182:$F182,BP172:BR172)+$G182</f>
        <v>0.87688496794119031</v>
      </c>
      <c r="BQ174" s="42">
        <f>SUMPRODUCT($D183:$F183,BP172:BR172)+$G183</f>
        <v>-0.80513317946535068</v>
      </c>
      <c r="BR174" s="36"/>
      <c r="BS174" s="37"/>
      <c r="BT174" s="42">
        <f>SUMPRODUCT($D182:$F182,BT172:BV172)+$G182</f>
        <v>1.1033155509766621</v>
      </c>
      <c r="BU174" s="42">
        <f>SUMPRODUCT($D183:$F183,BT172:BV172)+$G183</f>
        <v>-1.322205913434864</v>
      </c>
      <c r="BV174" s="36"/>
      <c r="BW174" s="37"/>
      <c r="BX174" s="42">
        <f>SUMPRODUCT($D182:$F182,BX172:BZ172)+$G182</f>
        <v>0.9069148031545331</v>
      </c>
      <c r="BY174" s="42">
        <f>SUMPRODUCT($D183:$F183,BX172:BZ172)+$G183</f>
        <v>-1.0831987083432213</v>
      </c>
      <c r="BZ174" s="36"/>
      <c r="CA174" s="37"/>
      <c r="CB174" s="42">
        <f>SUMPRODUCT($D182:$F182,CB172:CD172)+$G182</f>
        <v>1.0990778329734385</v>
      </c>
      <c r="CC174" s="42">
        <f>SUMPRODUCT($D183:$F183,CB172:CD172)+$G183</f>
        <v>-1.429255204557065</v>
      </c>
      <c r="CD174" s="36"/>
      <c r="CE174" s="37"/>
      <c r="CF174" s="42">
        <f>SUMPRODUCT($D182:$F182,CF172:CH172)+$G182</f>
        <v>1.0217465789675393</v>
      </c>
      <c r="CG174" s="42">
        <f>SUMPRODUCT($D183:$F183,CF172:CH172)+$G183</f>
        <v>-1.4901386962897729</v>
      </c>
      <c r="CH174" s="36"/>
      <c r="CI174" s="37"/>
      <c r="CJ174" s="42">
        <f>SUMPRODUCT($D182:$F182,CJ172:CL172)+$G182</f>
        <v>1.062995032501393</v>
      </c>
      <c r="CK174" s="42">
        <f>SUMPRODUCT($D183:$F183,CJ172:CL172)+$G183</f>
        <v>-1.2840835744441681</v>
      </c>
      <c r="CL174" s="36"/>
      <c r="CM174" s="37"/>
      <c r="CN174" s="42">
        <f>SUMPRODUCT($D182:$F182,CN172:CP172)+$G182</f>
        <v>0.95531549229973245</v>
      </c>
      <c r="CO174" s="42">
        <f>SUMPRODUCT($D183:$F183,CN172:CP172)+$G183</f>
        <v>-1.3168327035334499</v>
      </c>
      <c r="CP174" s="36"/>
      <c r="CQ174" s="37"/>
      <c r="CR174" s="42">
        <f>SUMPRODUCT($D182:$F182,CR172:CT172)+$G182</f>
        <v>1.1364549579668777</v>
      </c>
      <c r="CS174" s="42">
        <f>SUMPRODUCT($D183:$F183,CR172:CT172)+$G183</f>
        <v>-1.4360512120284312</v>
      </c>
      <c r="CT174" s="36"/>
      <c r="CU174" s="37"/>
      <c r="CV174" s="42">
        <f>SUMPRODUCT($D182:$F182,CV172:CX172)+$G182</f>
        <v>0.91584063398162674</v>
      </c>
      <c r="CW174" s="42">
        <f>SUMPRODUCT($D183:$F183,CV172:CX172)+$G183</f>
        <v>-1.2377788702830044</v>
      </c>
      <c r="CX174" s="36"/>
      <c r="CY174" s="37"/>
      <c r="CZ174" s="42">
        <f>SUMPRODUCT($D182:$F182,CZ172:DB172)+$G182</f>
        <v>1.091130065540789</v>
      </c>
      <c r="DA174" s="42">
        <f>SUMPRODUCT($D183:$F183,CZ172:DB172)+$G183</f>
        <v>-1.4770917123916392</v>
      </c>
      <c r="DB174" s="36"/>
      <c r="DC174" s="37"/>
      <c r="DD174" s="42">
        <f>SUMPRODUCT($D182:$F182,DD172:DF172)+$G182</f>
        <v>0.94687565599570789</v>
      </c>
      <c r="DE174" s="42">
        <f>SUMPRODUCT($D183:$F183,DD172:DF172)+$G183</f>
        <v>-1.4618697553648818</v>
      </c>
      <c r="DF174" s="36"/>
      <c r="DG174" s="37"/>
      <c r="DH174" s="42">
        <f>SUMPRODUCT($D182:$F182,DH172:DJ172)+$G182</f>
        <v>1.084903050579737</v>
      </c>
      <c r="DI174" s="42">
        <f>SUMPRODUCT($D183:$F183,DH172:DJ172)+$G183</f>
        <v>-1.399756397739564</v>
      </c>
      <c r="DJ174" s="36"/>
      <c r="DK174" s="37"/>
      <c r="DL174" s="42">
        <f>SUMPRODUCT($D182:$F182,DL172:DN172)+$G182</f>
        <v>0.90476207053362101</v>
      </c>
      <c r="DM174" s="42">
        <f>SUMPRODUCT($D183:$F183,DL172:DN172)+$G183</f>
        <v>-1.3624335764718134</v>
      </c>
      <c r="DN174" s="36"/>
      <c r="DO174" s="37"/>
      <c r="DP174" s="42">
        <f>SUMPRODUCT($D182:$F182,DP172:DR172)+$G182</f>
        <v>0.68955819332641433</v>
      </c>
      <c r="DQ174" s="42">
        <f>SUMPRODUCT($D183:$F183,DP172:DR172)+$G183</f>
        <v>-1.1155382227274853</v>
      </c>
      <c r="DR174" s="36"/>
      <c r="DS174" s="37"/>
      <c r="DT174" s="42">
        <f>SUMPRODUCT($D182:$F182,DT172:DV172)+$G182</f>
        <v>0.96960599512494161</v>
      </c>
      <c r="DU174" s="42">
        <f>SUMPRODUCT($D183:$F183,DT172:DV172)+$G183</f>
        <v>-1.4187980900397159</v>
      </c>
      <c r="DV174" s="36"/>
      <c r="DW174" s="37"/>
      <c r="DX174" s="42">
        <f>SUMPRODUCT($D182:$F182,DX172:DZ172)+$G182</f>
        <v>0.67891820037133011</v>
      </c>
      <c r="DY174" s="42">
        <f>SUMPRODUCT($D183:$F183,DX172:DZ172)+$G183</f>
        <v>-1.3301660546970251</v>
      </c>
      <c r="DZ174" s="36"/>
      <c r="EA174" s="37"/>
      <c r="EB174" s="42">
        <f>SUMPRODUCT($D182:$F182,EB172:ED172)+$G182</f>
        <v>0.99719771837572435</v>
      </c>
      <c r="EC174" s="42">
        <f>SUMPRODUCT($D183:$F183,EB172:ED172)+$G183</f>
        <v>-1.3714960906091287</v>
      </c>
      <c r="ED174" s="36"/>
      <c r="EE174" s="37"/>
      <c r="EF174" s="42">
        <f>SUMPRODUCT($D182:$F182,EF172:EH172)+$G182</f>
        <v>0.63616441618139485</v>
      </c>
      <c r="EG174" s="42">
        <f>SUMPRODUCT($D183:$F183,EF172:EH172)+$G183</f>
        <v>-1.2416269177997168</v>
      </c>
      <c r="EH174" s="36"/>
      <c r="EI174" s="37"/>
      <c r="EJ174" s="42">
        <f>SUMPRODUCT($D182:$F182,EJ172:EL172)+$G182</f>
        <v>-1.2317972538358297</v>
      </c>
      <c r="EK174" s="42">
        <f>SUMPRODUCT($D183:$F183,EJ172:EL172)+$G183</f>
        <v>1.5922240549034519</v>
      </c>
      <c r="EL174" s="36"/>
      <c r="EM174" s="37"/>
      <c r="EN174" s="42">
        <f>SUMPRODUCT($D182:$F182,EN172:EP172)+$G182</f>
        <v>-1.1741475182819359</v>
      </c>
      <c r="EO174" s="42">
        <f>SUMPRODUCT($D183:$F183,EN172:EP172)+$G183</f>
        <v>1.724081936128119</v>
      </c>
      <c r="EP174" s="36"/>
      <c r="EQ174" s="37"/>
      <c r="ER174" s="42">
        <f>SUMPRODUCT($D182:$F182,ER172:ET172)+$G182</f>
        <v>-1.2317972538358297</v>
      </c>
      <c r="ES174" s="42">
        <f>SUMPRODUCT($D183:$F183,ER172:ET172)+$G183</f>
        <v>1.5922240549034519</v>
      </c>
      <c r="ET174" s="36"/>
      <c r="EU174" s="37"/>
      <c r="EV174" s="42">
        <f>SUMPRODUCT($D182:$F182,EV172:EX172)+$G182</f>
        <v>-1.021335805700736</v>
      </c>
      <c r="EW174" s="42">
        <f>SUMPRODUCT($D183:$F183,EV172:EX172)+$G183</f>
        <v>0.92762849125304281</v>
      </c>
      <c r="EX174" s="36"/>
      <c r="EY174" s="37"/>
      <c r="EZ174" s="42">
        <f>SUMPRODUCT($D182:$F182,EZ172:FB172)+$G182</f>
        <v>-1.5347630483099259</v>
      </c>
      <c r="FA174" s="42">
        <f>SUMPRODUCT($D183:$F183,EZ172:FB172)+$G183</f>
        <v>1.67733192788031</v>
      </c>
      <c r="FB174" s="36"/>
      <c r="FC174" s="37"/>
      <c r="FD174" s="42">
        <f>SUMPRODUCT($D182:$F182,FD172:FF172)+$G182</f>
        <v>-1.0216654030563117</v>
      </c>
      <c r="FE174" s="42">
        <f>SUMPRODUCT($D183:$F183,FD172:FF172)+$G183</f>
        <v>1.1982759538256043</v>
      </c>
      <c r="FF174" s="36"/>
      <c r="FG174" s="37"/>
      <c r="FH174" s="42">
        <f>SUMPRODUCT($D182:$F182,FH172:FJ172)+$G182</f>
        <v>-1.6007455494178808</v>
      </c>
      <c r="FI174" s="42">
        <f>SUMPRODUCT($D183:$F183,FH172:FJ172)+$G183</f>
        <v>1.9240147131376717</v>
      </c>
      <c r="FJ174" s="36"/>
      <c r="FK174" s="37"/>
      <c r="FL174" s="42">
        <f>SUMPRODUCT($D182:$F182,FL172:FN172)+$G182</f>
        <v>-1.3293093762838737</v>
      </c>
      <c r="FM174" s="42">
        <f>SUMPRODUCT($D183:$F183,FL172:FN172)+$G183</f>
        <v>1.1793281038349133</v>
      </c>
      <c r="FN174" s="36"/>
      <c r="FO174" s="37"/>
      <c r="FP174" s="42">
        <f>SUMPRODUCT($D182:$F182,FP172:FR172)+$G182</f>
        <v>-0.48028379150850564</v>
      </c>
      <c r="FQ174" s="42">
        <f>SUMPRODUCT($D183:$F183,FP172:FR172)+$G183</f>
        <v>0.67178875111352698</v>
      </c>
      <c r="FR174" s="36"/>
      <c r="FS174" s="37"/>
      <c r="FT174" s="42">
        <f>SUMPRODUCT($D182:$F182,FT172:FV172)+$G182</f>
        <v>-0.98000016468757056</v>
      </c>
      <c r="FU174" s="42">
        <f>SUMPRODUCT($D183:$F183,FT172:FV172)+$G183</f>
        <v>1.2754254003230707</v>
      </c>
      <c r="FV174" s="36"/>
      <c r="FW174" s="37"/>
      <c r="FX174" s="42">
        <f>SUMPRODUCT($D182:$F182,FX172:FZ172)+$G182</f>
        <v>-0.377871200382073</v>
      </c>
      <c r="FY174" s="42">
        <f>SUMPRODUCT($D183:$F183,FX172:FZ172)+$G183</f>
        <v>0.82280210181450575</v>
      </c>
      <c r="FZ174" s="36"/>
      <c r="GA174" s="37"/>
      <c r="GB174" s="42">
        <f>SUMPRODUCT($D182:$F182,GB172:GD172)+$G182</f>
        <v>-0.87680251172922452</v>
      </c>
      <c r="GC174" s="42">
        <f>SUMPRODUCT($D183:$F183,GB172:GD172)+$G183</f>
        <v>1.3533132187929628</v>
      </c>
      <c r="GD174" s="36"/>
      <c r="GE174" s="37"/>
      <c r="GF174" s="42">
        <f>SUMPRODUCT($D182:$F182,GF172:GH172)+$G182</f>
        <v>-0.30277764231548732</v>
      </c>
      <c r="GG174" s="42">
        <f>SUMPRODUCT($D183:$F183,GF172:GH172)+$G183</f>
        <v>-2.926227183818142E-2</v>
      </c>
      <c r="GH174" s="36"/>
      <c r="GI174" s="37"/>
      <c r="GJ174" s="42">
        <f>SUMPRODUCT($D182:$F182,GJ172:GL172)+$G182</f>
        <v>-0.84717175260130295</v>
      </c>
      <c r="GK174" s="42">
        <f>SUMPRODUCT($D183:$F183,GJ172:GL172)+$G183</f>
        <v>0.76037449910373378</v>
      </c>
      <c r="GL174" s="36"/>
      <c r="GM174" s="37"/>
      <c r="GN174" s="42">
        <f>SUMPRODUCT($D182:$F182,GN172:GP172)+$G182</f>
        <v>-1.1946113416628994</v>
      </c>
      <c r="GO174" s="42">
        <f>SUMPRODUCT($D183:$F183,GN172:GP172)+$G183</f>
        <v>0.75592255938208064</v>
      </c>
      <c r="GP174" s="36"/>
      <c r="GQ174" s="37"/>
      <c r="GR174" s="42">
        <f>SUMPRODUCT($D182:$F182,GR172:GT172)+$G182</f>
        <v>-0.88265252915506021</v>
      </c>
      <c r="GS174" s="42">
        <f>SUMPRODUCT($D183:$F183,GR172:GT172)+$G183</f>
        <v>0.80717057126235781</v>
      </c>
      <c r="GT174" s="36"/>
      <c r="GU174" s="37"/>
      <c r="GV174" s="42">
        <f>SUMPRODUCT($D182:$F182,GV172:GX172)+$G182</f>
        <v>-1.1741475182819359</v>
      </c>
      <c r="GW174" s="42">
        <f>SUMPRODUCT($D183:$F183,GV172:GX172)+$G183</f>
        <v>1.724081936128119</v>
      </c>
      <c r="GX174" s="36"/>
      <c r="GY174" s="37"/>
      <c r="GZ174" s="42">
        <f>SUMPRODUCT($D182:$F182,GZ172:HB172)+$G182</f>
        <v>-0.54722935467262701</v>
      </c>
      <c r="HA174" s="42">
        <f>SUMPRODUCT($D183:$F183,GZ172:HB172)+$G183</f>
        <v>0.69218885699452759</v>
      </c>
      <c r="HB174" s="36"/>
      <c r="HC174" s="37"/>
      <c r="HD174" s="42">
        <f>SUMPRODUCT($D182:$F182,HD172:HF172)+$G182</f>
        <v>-0.50302982298821231</v>
      </c>
      <c r="HE174" s="42">
        <f>SUMPRODUCT($D183:$F183,HD172:HF172)+$G183</f>
        <v>1.4345611179753912</v>
      </c>
      <c r="HF174" s="36"/>
      <c r="HG174" s="37"/>
      <c r="HH174" s="42">
        <f>SUMPRODUCT($D182:$F182,HH172:HJ172)+$G182</f>
        <v>-1.0223409879335641</v>
      </c>
      <c r="HI174" s="42">
        <f>SUMPRODUCT($D183:$F183,HH172:HJ172)+$G183</f>
        <v>1.4186392544852251</v>
      </c>
      <c r="HJ174" s="36"/>
      <c r="HK174" s="37"/>
      <c r="HL174" s="42">
        <f>SUMPRODUCT($D182:$F182,HL172:HN172)+$G182</f>
        <v>-5.0260943092701016E-2</v>
      </c>
      <c r="HM174" s="42">
        <f>SUMPRODUCT($D183:$F183,HL172:HN172)+$G183</f>
        <v>0.15985605879784071</v>
      </c>
      <c r="HN174" s="36"/>
      <c r="HO174" s="37"/>
      <c r="HP174" s="42">
        <f>SUMPRODUCT($D182:$F182,HP172:HR172)+$G182</f>
        <v>-0.72642310805659172</v>
      </c>
      <c r="HQ174" s="42">
        <f>SUMPRODUCT($D183:$F183,HP172:HR172)+$G183</f>
        <v>1.3022006505110773</v>
      </c>
      <c r="HR174" s="36"/>
      <c r="HS174" s="37"/>
      <c r="HT174" s="42">
        <f>SUMPRODUCT($D182:$F182,HT172:HV172)+$G182</f>
        <v>-0.90942834481752621</v>
      </c>
      <c r="HU174" s="42">
        <f>SUMPRODUCT($D183:$F183,HT172:HV172)+$G183</f>
        <v>2.2386434811157319E-2</v>
      </c>
      <c r="HV174" s="36"/>
      <c r="HW174" s="37"/>
      <c r="HX174" s="42">
        <f>SUMPRODUCT($D182:$F182,HX172:HZ172)+$G182</f>
        <v>-0.76918176285966777</v>
      </c>
      <c r="HY174" s="42">
        <f>SUMPRODUCT($D183:$F183,HX172:HZ172)+$G183</f>
        <v>1.5300482197159573</v>
      </c>
      <c r="HZ174" s="36"/>
      <c r="IA174" s="37"/>
      <c r="IB174" s="42">
        <f>SUMPRODUCT($D182:$F182,IB172:ID172)+$G182</f>
        <v>-1.5039267745603997</v>
      </c>
      <c r="IC174" s="42">
        <f>SUMPRODUCT($D183:$F183,IB172:ID172)+$G183</f>
        <v>1.5374657110934331</v>
      </c>
      <c r="ID174" s="36"/>
      <c r="IE174" s="37"/>
      <c r="IF174" s="42">
        <f>SUMPRODUCT($D182:$F182,IF172:IH172)+$G182</f>
        <v>-0.32452150877631281</v>
      </c>
      <c r="IG174" s="42">
        <f>SUMPRODUCT($D183:$F183,IF172:IH172)+$G183</f>
        <v>0.2915757739804179</v>
      </c>
      <c r="IH174" s="36"/>
      <c r="II174" s="37"/>
      <c r="IJ174" s="42">
        <f>SUMPRODUCT($D182:$F182,IJ172:IL172)+$G182</f>
        <v>-0.50877980202595596</v>
      </c>
      <c r="IK174" s="42">
        <f>SUMPRODUCT($D183:$F183,IJ172:IL172)+$G183</f>
        <v>0.15203736917833499</v>
      </c>
      <c r="IL174" s="36"/>
      <c r="IM174" s="37"/>
      <c r="IN174" s="42">
        <f>SUMPRODUCT($D182:$F182,IN172:IP172)+$G182</f>
        <v>-0.80986157170392048</v>
      </c>
      <c r="IO174" s="42">
        <f>SUMPRODUCT($D183:$F183,IN172:IP172)+$G183</f>
        <v>1.0866043810885375</v>
      </c>
      <c r="IP174" s="36"/>
      <c r="IQ174" s="37"/>
      <c r="IR174" s="42">
        <f>SUMPRODUCT($D182:$F182,IR172:IT172)+$G182</f>
        <v>-0.89736857684229854</v>
      </c>
      <c r="IS174" s="42">
        <f>SUMPRODUCT($D183:$F183,IR172:IT172)+$G183</f>
        <v>1.4809708206629972</v>
      </c>
      <c r="IT174" s="36"/>
      <c r="IU174" s="37"/>
      <c r="IV174" s="42">
        <f>SUMPRODUCT($D182:$F182,IV172:IX172)+$G182</f>
        <v>-1.2543225422987323</v>
      </c>
      <c r="IW174" s="42">
        <f>SUMPRODUCT($D183:$F183,IV172:IX172)+$G183</f>
        <v>0.96877593595649514</v>
      </c>
      <c r="IX174" s="36"/>
      <c r="IY174" s="37"/>
      <c r="IZ174" s="42">
        <f>SUMPRODUCT($D182:$F182,IZ172:JB172)+$G182</f>
        <v>0.79083621386669645</v>
      </c>
      <c r="JA174" s="42">
        <f>SUMPRODUCT($D183:$F183,IZ172:JB172)+$G183</f>
        <v>-0.76315715705379361</v>
      </c>
      <c r="JB174" s="36"/>
      <c r="JC174" s="37"/>
      <c r="JD174" s="42">
        <f>SUMPRODUCT($D182:$F182,JD172:JF172)+$G182</f>
        <v>0.68516214925601537</v>
      </c>
      <c r="JE174" s="42">
        <f>SUMPRODUCT($D183:$F183,JD172:JF172)+$G183</f>
        <v>-0.54341421141268587</v>
      </c>
      <c r="JF174" s="36"/>
      <c r="JG174" s="37"/>
    </row>
    <row r="175" spans="2:267" ht="18">
      <c r="B175" s="167"/>
      <c r="C175" s="170"/>
      <c r="D175" s="113">
        <f t="shared" ref="D175:F175" si="1308">D143-$F$6*D158</f>
        <v>1.5319309302030244</v>
      </c>
      <c r="E175" s="114">
        <f t="shared" si="1308"/>
        <v>-1.431172624907711</v>
      </c>
      <c r="F175" s="115">
        <f t="shared" si="1308"/>
        <v>1.1678556756020679</v>
      </c>
      <c r="G175" s="30"/>
      <c r="H175" s="49"/>
      <c r="I175" s="191"/>
      <c r="J175" s="196"/>
      <c r="K175" s="93" t="s">
        <v>10</v>
      </c>
      <c r="L175" s="42">
        <f>1/(1+EXP(-L174))</f>
        <v>0.75576073129794463</v>
      </c>
      <c r="M175" s="42">
        <f t="shared" ref="M175" si="1309">1/(1+EXP(-M174))</f>
        <v>0.18865258231759757</v>
      </c>
      <c r="N175" s="36"/>
      <c r="O175" s="37"/>
      <c r="P175" s="42">
        <f>1/(1+EXP(-P174))</f>
        <v>0.75550236286507155</v>
      </c>
      <c r="Q175" s="42">
        <f t="shared" ref="Q175" si="1310">1/(1+EXP(-Q174))</f>
        <v>0.18181908695629298</v>
      </c>
      <c r="R175" s="36"/>
      <c r="S175" s="37"/>
      <c r="T175" s="42">
        <f>1/(1+EXP(-T174))</f>
        <v>0.7398404381425937</v>
      </c>
      <c r="U175" s="42">
        <f t="shared" ref="U175" si="1311">1/(1+EXP(-U174))</f>
        <v>0.18705209607219422</v>
      </c>
      <c r="V175" s="36"/>
      <c r="W175" s="37"/>
      <c r="X175" s="42">
        <f>1/(1+EXP(-X174))</f>
        <v>0.75487612881383992</v>
      </c>
      <c r="Y175" s="42">
        <f t="shared" ref="Y175" si="1312">1/(1+EXP(-Y174))</f>
        <v>0.20494376502012171</v>
      </c>
      <c r="Z175" s="36"/>
      <c r="AA175" s="37"/>
      <c r="AB175" s="42">
        <f>1/(1+EXP(-AB174))</f>
        <v>0.73707312081693532</v>
      </c>
      <c r="AC175" s="42">
        <f t="shared" ref="AC175" si="1313">1/(1+EXP(-AC174))</f>
        <v>0.23746905236736604</v>
      </c>
      <c r="AD175" s="36"/>
      <c r="AE175" s="37"/>
      <c r="AF175" s="42">
        <f>1/(1+EXP(-AF174))</f>
        <v>0.69509302811516627</v>
      </c>
      <c r="AG175" s="42">
        <f t="shared" ref="AG175" si="1314">1/(1+EXP(-AG174))</f>
        <v>0.21499339437862691</v>
      </c>
      <c r="AH175" s="36"/>
      <c r="AI175" s="37"/>
      <c r="AJ175" s="42">
        <f>1/(1+EXP(-AJ174))</f>
        <v>0.54217898207702475</v>
      </c>
      <c r="AK175" s="42">
        <f t="shared" ref="AK175" si="1315">1/(1+EXP(-AK174))</f>
        <v>0.28730698259761289</v>
      </c>
      <c r="AL175" s="36"/>
      <c r="AM175" s="37"/>
      <c r="AN175" s="42">
        <f>1/(1+EXP(-AN174))</f>
        <v>0.56613964142033335</v>
      </c>
      <c r="AO175" s="42">
        <f t="shared" ref="AO175" si="1316">1/(1+EXP(-AO174))</f>
        <v>0.31258034148773106</v>
      </c>
      <c r="AP175" s="36"/>
      <c r="AQ175" s="37"/>
      <c r="AR175" s="42">
        <f>1/(1+EXP(-AR174))</f>
        <v>0.74145021451618076</v>
      </c>
      <c r="AS175" s="42">
        <f t="shared" ref="AS175" si="1317">1/(1+EXP(-AS174))</f>
        <v>0.21577318182482788</v>
      </c>
      <c r="AT175" s="36"/>
      <c r="AU175" s="37"/>
      <c r="AV175" s="42">
        <f>1/(1+EXP(-AV174))</f>
        <v>0.68087560286034265</v>
      </c>
      <c r="AW175" s="42">
        <f t="shared" ref="AW175" si="1318">1/(1+EXP(-AW174))</f>
        <v>0.27007689568637555</v>
      </c>
      <c r="AX175" s="36"/>
      <c r="AY175" s="37"/>
      <c r="AZ175" s="42">
        <f>1/(1+EXP(-AZ174))</f>
        <v>0.73613333833638728</v>
      </c>
      <c r="BA175" s="42">
        <f t="shared" ref="BA175" si="1319">1/(1+EXP(-BA174))</f>
        <v>0.23033858250851638</v>
      </c>
      <c r="BB175" s="36"/>
      <c r="BC175" s="37"/>
      <c r="BD175" s="42">
        <f>1/(1+EXP(-BD174))</f>
        <v>0.7414011912963957</v>
      </c>
      <c r="BE175" s="42">
        <f t="shared" ref="BE175" si="1320">1/(1+EXP(-BE174))</f>
        <v>0.20624138092188493</v>
      </c>
      <c r="BF175" s="36"/>
      <c r="BG175" s="37"/>
      <c r="BH175" s="42">
        <f>1/(1+EXP(-BH174))</f>
        <v>0.72090984116171808</v>
      </c>
      <c r="BI175" s="42">
        <f t="shared" ref="BI175" si="1321">1/(1+EXP(-BI174))</f>
        <v>0.21186028595599535</v>
      </c>
      <c r="BJ175" s="36"/>
      <c r="BK175" s="37"/>
      <c r="BL175" s="42">
        <f>1/(1+EXP(-BL174))</f>
        <v>0.72577123361371698</v>
      </c>
      <c r="BM175" s="42">
        <f t="shared" ref="BM175" si="1322">1/(1+EXP(-BM174))</f>
        <v>0.24239513153859407</v>
      </c>
      <c r="BN175" s="36"/>
      <c r="BO175" s="37"/>
      <c r="BP175" s="42">
        <f>1/(1+EXP(-BP174))</f>
        <v>0.7061762942970895</v>
      </c>
      <c r="BQ175" s="42">
        <f t="shared" ref="BQ175" si="1323">1/(1+EXP(-BQ174))</f>
        <v>0.30892855414997294</v>
      </c>
      <c r="BR175" s="36"/>
      <c r="BS175" s="37"/>
      <c r="BT175" s="42">
        <f>1/(1+EXP(-BT174))</f>
        <v>0.7508808243721341</v>
      </c>
      <c r="BU175" s="42">
        <f t="shared" ref="BU175" si="1324">1/(1+EXP(-BU174))</f>
        <v>0.21045152108337473</v>
      </c>
      <c r="BV175" s="36"/>
      <c r="BW175" s="37"/>
      <c r="BX175" s="42">
        <f>1/(1+EXP(-BX174))</f>
        <v>0.71236842140439727</v>
      </c>
      <c r="BY175" s="42">
        <f t="shared" ref="BY175" si="1325">1/(1+EXP(-BY174))</f>
        <v>0.25290116822057218</v>
      </c>
      <c r="BZ175" s="36"/>
      <c r="CA175" s="37"/>
      <c r="CB175" s="42">
        <f>1/(1+EXP(-CB174))</f>
        <v>0.75008727939756614</v>
      </c>
      <c r="CC175" s="42">
        <f t="shared" ref="CC175" si="1326">1/(1+EXP(-CC174))</f>
        <v>0.19321475851647318</v>
      </c>
      <c r="CD175" s="36"/>
      <c r="CE175" s="37"/>
      <c r="CF175" s="42">
        <f>1/(1+EXP(-CF174))</f>
        <v>0.73531267222479346</v>
      </c>
      <c r="CG175" s="42">
        <f t="shared" ref="CG175" si="1327">1/(1+EXP(-CG174))</f>
        <v>0.18390091077829962</v>
      </c>
      <c r="CH175" s="36"/>
      <c r="CI175" s="37"/>
      <c r="CJ175" s="42">
        <f>1/(1+EXP(-CJ174))</f>
        <v>0.74326248375472026</v>
      </c>
      <c r="CK175" s="42">
        <f t="shared" ref="CK175" si="1328">1/(1+EXP(-CK174))</f>
        <v>0.21685591065093504</v>
      </c>
      <c r="CL175" s="36"/>
      <c r="CM175" s="37"/>
      <c r="CN175" s="42">
        <f>1/(1+EXP(-CN174))</f>
        <v>0.72218290900643745</v>
      </c>
      <c r="CO175" s="42">
        <f t="shared" ref="CO175" si="1329">1/(1+EXP(-CO174))</f>
        <v>0.21134573172450102</v>
      </c>
      <c r="CP175" s="36"/>
      <c r="CQ175" s="37"/>
      <c r="CR175" s="42">
        <f>1/(1+EXP(-CR174))</f>
        <v>0.7570281705950086</v>
      </c>
      <c r="CS175" s="42">
        <f t="shared" ref="CS175" si="1330">1/(1+EXP(-CS174))</f>
        <v>0.19215758592058163</v>
      </c>
      <c r="CT175" s="36"/>
      <c r="CU175" s="37"/>
      <c r="CV175" s="42">
        <f>1/(1+EXP(-CV174))</f>
        <v>0.7141938487141114</v>
      </c>
      <c r="CW175" s="42">
        <f t="shared" ref="CW175" si="1331">1/(1+EXP(-CW174))</f>
        <v>0.22482284212849626</v>
      </c>
      <c r="CX175" s="36"/>
      <c r="CY175" s="37"/>
      <c r="CZ175" s="42">
        <f>1/(1+EXP(-CZ174))</f>
        <v>0.74859446058100487</v>
      </c>
      <c r="DA175" s="42">
        <f t="shared" ref="DA175" si="1332">1/(1+EXP(-DA174))</f>
        <v>0.18586710089302871</v>
      </c>
      <c r="DB175" s="36"/>
      <c r="DC175" s="37"/>
      <c r="DD175" s="42">
        <f>1/(1+EXP(-DD174))</f>
        <v>0.72048641334075647</v>
      </c>
      <c r="DE175" s="42">
        <f t="shared" ref="DE175" si="1333">1/(1+EXP(-DE174))</f>
        <v>0.18818151756940033</v>
      </c>
      <c r="DF175" s="36"/>
      <c r="DG175" s="37"/>
      <c r="DH175" s="42">
        <f>1/(1+EXP(-DH174))</f>
        <v>0.74742071825796952</v>
      </c>
      <c r="DI175" s="42">
        <f t="shared" ref="DI175" si="1334">1/(1+EXP(-DI174))</f>
        <v>0.19785477028673523</v>
      </c>
      <c r="DJ175" s="36"/>
      <c r="DK175" s="37"/>
      <c r="DL175" s="42">
        <f>1/(1+EXP(-DL174))</f>
        <v>0.71192712565827521</v>
      </c>
      <c r="DM175" s="42">
        <f t="shared" ref="DM175" si="1335">1/(1+EXP(-DM174))</f>
        <v>0.20384506701194499</v>
      </c>
      <c r="DN175" s="36"/>
      <c r="DO175" s="37"/>
      <c r="DP175" s="42">
        <f>1/(1+EXP(-DP174))</f>
        <v>0.66586863745193325</v>
      </c>
      <c r="DQ175" s="42">
        <f t="shared" ref="DQ175" si="1336">1/(1+EXP(-DQ174))</f>
        <v>0.24683983499520898</v>
      </c>
      <c r="DR175" s="36"/>
      <c r="DS175" s="37"/>
      <c r="DT175" s="42">
        <f>1/(1+EXP(-DT174))</f>
        <v>0.72504095729532192</v>
      </c>
      <c r="DU175" s="42">
        <f t="shared" ref="DU175" si="1337">1/(1+EXP(-DU174))</f>
        <v>0.19485007430623372</v>
      </c>
      <c r="DV175" s="36"/>
      <c r="DW175" s="37"/>
      <c r="DX175" s="42">
        <f>1/(1+EXP(-DX174))</f>
        <v>0.66349720818376023</v>
      </c>
      <c r="DY175" s="42">
        <f t="shared" ref="DY175" si="1338">1/(1+EXP(-DY174))</f>
        <v>0.20913189914570732</v>
      </c>
      <c r="DZ175" s="36"/>
      <c r="EA175" s="37"/>
      <c r="EB175" s="42">
        <f>1/(1+EXP(-EB174))</f>
        <v>0.73050726000919064</v>
      </c>
      <c r="EC175" s="42">
        <f t="shared" ref="EC175" si="1339">1/(1+EXP(-EC174))</f>
        <v>0.20237823802414009</v>
      </c>
      <c r="ED175" s="36"/>
      <c r="EE175" s="37"/>
      <c r="EF175" s="42">
        <f>1/(1+EXP(-EF174))</f>
        <v>0.65388590775342992</v>
      </c>
      <c r="EG175" s="42">
        <f t="shared" ref="EG175" si="1340">1/(1+EXP(-EG174))</f>
        <v>0.22415292410443638</v>
      </c>
      <c r="EH175" s="36"/>
      <c r="EI175" s="37"/>
      <c r="EJ175" s="42">
        <f>1/(1+EXP(-EJ174))</f>
        <v>0.22586701908530674</v>
      </c>
      <c r="EK175" s="42">
        <f t="shared" ref="EK175" si="1341">1/(1+EXP(-EK174))</f>
        <v>0.83092878196130115</v>
      </c>
      <c r="EL175" s="36"/>
      <c r="EM175" s="37"/>
      <c r="EN175" s="42">
        <f>1/(1+EXP(-EN174))</f>
        <v>0.23610611923132599</v>
      </c>
      <c r="EO175" s="42">
        <f t="shared" ref="EO175" si="1342">1/(1+EXP(-EO174))</f>
        <v>0.84865386866637793</v>
      </c>
      <c r="EP175" s="36"/>
      <c r="EQ175" s="37"/>
      <c r="ER175" s="42">
        <f>1/(1+EXP(-ER174))</f>
        <v>0.22586701908530674</v>
      </c>
      <c r="ES175" s="42">
        <f t="shared" ref="ES175" si="1343">1/(1+EXP(-ES174))</f>
        <v>0.83092878196130115</v>
      </c>
      <c r="ET175" s="36"/>
      <c r="EU175" s="37"/>
      <c r="EV175" s="42">
        <f>1/(1+EXP(-EV174))</f>
        <v>0.26476728345992001</v>
      </c>
      <c r="EW175" s="42">
        <f t="shared" ref="EW175" si="1344">1/(1+EXP(-EW174))</f>
        <v>0.71659391019706875</v>
      </c>
      <c r="EX175" s="36"/>
      <c r="EY175" s="37"/>
      <c r="EZ175" s="42">
        <f>1/(1+EXP(-EZ174))</f>
        <v>0.17729786349830057</v>
      </c>
      <c r="FA175" s="42">
        <f t="shared" ref="FA175" si="1345">1/(1+EXP(-FA174))</f>
        <v>0.84255091107420554</v>
      </c>
      <c r="FB175" s="36"/>
      <c r="FC175" s="37"/>
      <c r="FD175" s="42">
        <f>1/(1+EXP(-FD174))</f>
        <v>0.26470312717788408</v>
      </c>
      <c r="FE175" s="42">
        <f t="shared" ref="FE175" si="1346">1/(1+EXP(-FE174))</f>
        <v>0.76821794329377213</v>
      </c>
      <c r="FF175" s="36"/>
      <c r="FG175" s="37"/>
      <c r="FH175" s="42">
        <f>1/(1+EXP(-FH174))</f>
        <v>0.16787743984426448</v>
      </c>
      <c r="FI175" s="42">
        <f t="shared" ref="FI175" si="1347">1/(1+EXP(-FI174))</f>
        <v>0.8725854578640021</v>
      </c>
      <c r="FJ175" s="36"/>
      <c r="FK175" s="37"/>
      <c r="FL175" s="42">
        <f>1/(1+EXP(-FL174))</f>
        <v>0.20927362541930999</v>
      </c>
      <c r="FM175" s="42">
        <f t="shared" ref="FM175" si="1348">1/(1+EXP(-FM174))</f>
        <v>0.76482697353983953</v>
      </c>
      <c r="FN175" s="36"/>
      <c r="FO175" s="37"/>
      <c r="FP175" s="42">
        <f>1/(1+EXP(-FP174))</f>
        <v>0.38218511423827178</v>
      </c>
      <c r="FQ175" s="42">
        <f t="shared" ref="FQ175" si="1349">1/(1+EXP(-FQ174))</f>
        <v>0.66190357471991779</v>
      </c>
      <c r="FR175" s="36"/>
      <c r="FS175" s="37"/>
      <c r="FT175" s="42">
        <f>1/(1+EXP(-FT174))</f>
        <v>0.27289175098125795</v>
      </c>
      <c r="FU175" s="42">
        <f t="shared" ref="FU175" si="1350">1/(1+EXP(-FU174))</f>
        <v>0.78167007225872953</v>
      </c>
      <c r="FV175" s="36"/>
      <c r="FW175" s="37"/>
      <c r="FX175" s="42">
        <f>1/(1+EXP(-FX174))</f>
        <v>0.40664044007962868</v>
      </c>
      <c r="FY175" s="42">
        <f t="shared" ref="FY175" si="1351">1/(1+EXP(-FY174))</f>
        <v>0.69483082459956591</v>
      </c>
      <c r="FZ175" s="36"/>
      <c r="GA175" s="37"/>
      <c r="GB175" s="42">
        <f>1/(1+EXP(-GB174))</f>
        <v>0.29384081494332182</v>
      </c>
      <c r="GC175" s="42">
        <f t="shared" ref="GC175" si="1352">1/(1+EXP(-GC174))</f>
        <v>0.79467077107659934</v>
      </c>
      <c r="GD175" s="36"/>
      <c r="GE175" s="37"/>
      <c r="GF175" s="42">
        <f>1/(1+EXP(-GF174))</f>
        <v>0.42487860624845952</v>
      </c>
      <c r="GG175" s="42">
        <f t="shared" ref="GG175" si="1353">1/(1+EXP(-GG174))</f>
        <v>0.49268495401064094</v>
      </c>
      <c r="GH175" s="36"/>
      <c r="GI175" s="37"/>
      <c r="GJ175" s="42">
        <f>1/(1+EXP(-GJ174))</f>
        <v>0.30002648330295417</v>
      </c>
      <c r="GK175" s="42">
        <f t="shared" ref="GK175" si="1354">1/(1+EXP(-GK174))</f>
        <v>0.68143503607499789</v>
      </c>
      <c r="GL175" s="36"/>
      <c r="GM175" s="37"/>
      <c r="GN175" s="42">
        <f>1/(1+EXP(-GN174))</f>
        <v>0.23243521564623368</v>
      </c>
      <c r="GO175" s="42">
        <f t="shared" ref="GO175" si="1355">1/(1+EXP(-GO174))</f>
        <v>0.68046782343268952</v>
      </c>
      <c r="GP175" s="36"/>
      <c r="GQ175" s="37"/>
      <c r="GR175" s="42">
        <f>1/(1+EXP(-GR174))</f>
        <v>0.29262841140208562</v>
      </c>
      <c r="GS175" s="42">
        <f t="shared" ref="GS175" si="1356">1/(1+EXP(-GS174))</f>
        <v>0.69150624268226524</v>
      </c>
      <c r="GT175" s="36"/>
      <c r="GU175" s="37"/>
      <c r="GV175" s="42">
        <f>1/(1+EXP(-GV174))</f>
        <v>0.23610611923132599</v>
      </c>
      <c r="GW175" s="42">
        <f t="shared" ref="GW175" si="1357">1/(1+EXP(-GW174))</f>
        <v>0.84865386866637793</v>
      </c>
      <c r="GX175" s="36"/>
      <c r="GY175" s="37"/>
      <c r="GZ175" s="42">
        <f>1/(1+EXP(-GZ174))</f>
        <v>0.36650745845473542</v>
      </c>
      <c r="HA175" s="42">
        <f t="shared" ref="HA175" si="1358">1/(1+EXP(-HA174))</f>
        <v>0.66645367187099724</v>
      </c>
      <c r="HB175" s="36"/>
      <c r="HC175" s="37"/>
      <c r="HD175" s="42">
        <f>1/(1+EXP(-HD174))</f>
        <v>0.376828913775619</v>
      </c>
      <c r="HE175" s="42">
        <f t="shared" ref="HE175" si="1359">1/(1+EXP(-HE174))</f>
        <v>0.80761099612574827</v>
      </c>
      <c r="HF175" s="36"/>
      <c r="HG175" s="37"/>
      <c r="HH175" s="42">
        <f>1/(1+EXP(-HH174))</f>
        <v>0.26457165536162575</v>
      </c>
      <c r="HI175" s="42">
        <f t="shared" ref="HI175" si="1360">1/(1+EXP(-HI174))</f>
        <v>0.80512500580464286</v>
      </c>
      <c r="HJ175" s="36"/>
      <c r="HK175" s="37"/>
      <c r="HL175" s="42">
        <f>1/(1+EXP(-HL174))</f>
        <v>0.48743740871096747</v>
      </c>
      <c r="HM175" s="42">
        <f t="shared" ref="HM175" si="1361">1/(1+EXP(-HM174))</f>
        <v>0.53987912837649088</v>
      </c>
      <c r="HN175" s="36"/>
      <c r="HO175" s="37"/>
      <c r="HP175" s="42">
        <f>1/(1+EXP(-HP174))</f>
        <v>0.32598014198434866</v>
      </c>
      <c r="HQ175" s="42">
        <f t="shared" ref="HQ175" si="1362">1/(1+EXP(-HQ174))</f>
        <v>0.78620511594849007</v>
      </c>
      <c r="HR175" s="36"/>
      <c r="HS175" s="37"/>
      <c r="HT175" s="42">
        <f>1/(1+EXP(-HT174))</f>
        <v>0.28711682982186831</v>
      </c>
      <c r="HU175" s="42">
        <f t="shared" ref="HU175" si="1363">1/(1+EXP(-HU174))</f>
        <v>0.50559637498498222</v>
      </c>
      <c r="HV175" s="36"/>
      <c r="HW175" s="37"/>
      <c r="HX175" s="42">
        <f>1/(1+EXP(-HX174))</f>
        <v>0.31665613396185988</v>
      </c>
      <c r="HY175" s="42">
        <f t="shared" ref="HY175" si="1364">1/(1+EXP(-HY174))</f>
        <v>0.8220133692240883</v>
      </c>
      <c r="HZ175" s="36"/>
      <c r="IA175" s="37"/>
      <c r="IB175" s="42">
        <f>1/(1+EXP(-IB174))</f>
        <v>0.1818405895026593</v>
      </c>
      <c r="IC175" s="42">
        <f t="shared" ref="IC175" si="1365">1/(1+EXP(-IC174))</f>
        <v>0.82309601213775585</v>
      </c>
      <c r="ID175" s="36"/>
      <c r="IE175" s="37"/>
      <c r="IF175" s="42">
        <f>1/(1+EXP(-IF174))</f>
        <v>0.41957421847105641</v>
      </c>
      <c r="IG175" s="42">
        <f t="shared" ref="IG175" si="1366">1/(1+EXP(-IG174))</f>
        <v>0.57238186465082885</v>
      </c>
      <c r="IH175" s="36"/>
      <c r="II175" s="37"/>
      <c r="IJ175" s="42">
        <f>1/(1+EXP(-IJ174))</f>
        <v>0.37547961195311058</v>
      </c>
      <c r="IK175" s="42">
        <f t="shared" ref="IK175" si="1367">1/(1+EXP(-IK174))</f>
        <v>0.53793629450152602</v>
      </c>
      <c r="IL175" s="36"/>
      <c r="IM175" s="37"/>
      <c r="IN175" s="42">
        <f>1/(1+EXP(-IN174))</f>
        <v>0.30791999471343523</v>
      </c>
      <c r="IO175" s="42">
        <f t="shared" ref="IO175" si="1368">1/(1+EXP(-IO174))</f>
        <v>0.74774176529489966</v>
      </c>
      <c r="IP175" s="36"/>
      <c r="IQ175" s="37"/>
      <c r="IR175" s="42">
        <f>1/(1+EXP(-IR174))</f>
        <v>0.28959155567049966</v>
      </c>
      <c r="IS175" s="42">
        <f t="shared" ref="IS175" si="1369">1/(1+EXP(-IS174))</f>
        <v>0.81471917265228821</v>
      </c>
      <c r="IT175" s="36"/>
      <c r="IU175" s="37"/>
      <c r="IV175" s="42">
        <f>1/(1+EXP(-IV174))</f>
        <v>0.22195278303590343</v>
      </c>
      <c r="IW175" s="42">
        <f t="shared" ref="IW175" si="1370">1/(1+EXP(-IW174))</f>
        <v>0.72487544864157749</v>
      </c>
      <c r="IX175" s="36"/>
      <c r="IY175" s="37"/>
      <c r="IZ175" s="42">
        <f>1/(1+EXP(-IZ174))</f>
        <v>0.68801085370760451</v>
      </c>
      <c r="JA175" s="42">
        <f t="shared" ref="JA175" si="1371">1/(1+EXP(-JA174))</f>
        <v>0.31796120605252598</v>
      </c>
      <c r="JB175" s="36"/>
      <c r="JC175" s="37"/>
      <c r="JD175" s="42">
        <f>1/(1+EXP(-JD174))</f>
        <v>0.66488986006393247</v>
      </c>
      <c r="JE175" s="42">
        <f t="shared" ref="JE175" si="1372">1/(1+EXP(-JE174))</f>
        <v>0.36739370771577451</v>
      </c>
      <c r="JF175" s="36"/>
      <c r="JG175" s="37"/>
    </row>
    <row r="176" spans="2:267" ht="18">
      <c r="B176" s="167"/>
      <c r="C176" s="170"/>
      <c r="D176" s="113">
        <f t="shared" ref="D176:F176" si="1373">D144-$F$6*D159</f>
        <v>0.10608287606582886</v>
      </c>
      <c r="E176" s="114">
        <f t="shared" si="1373"/>
        <v>-0.81304591830808215</v>
      </c>
      <c r="F176" s="115">
        <f t="shared" si="1373"/>
        <v>0.40613244983659541</v>
      </c>
      <c r="G176" s="31"/>
      <c r="H176" s="49"/>
      <c r="I176" s="191"/>
      <c r="J176" s="196"/>
      <c r="K176" s="94" t="s">
        <v>22</v>
      </c>
      <c r="L176" s="42">
        <f>L175*(1-L175)</f>
        <v>0.18458644832594057</v>
      </c>
      <c r="M176" s="42">
        <f t="shared" ref="M176" si="1374">M175*(1-M175)</f>
        <v>0.15306278550249966</v>
      </c>
      <c r="N176" s="36"/>
      <c r="O176" s="37"/>
      <c r="P176" s="42">
        <f>P175*(1-P175)</f>
        <v>0.1847185425703653</v>
      </c>
      <c r="Q176" s="42">
        <f t="shared" ref="Q176" si="1375">Q175*(1-Q175)</f>
        <v>0.14876090657467295</v>
      </c>
      <c r="R176" s="36"/>
      <c r="S176" s="37"/>
      <c r="T176" s="42">
        <f>T175*(1-T175)</f>
        <v>0.19247656423156867</v>
      </c>
      <c r="U176" s="42">
        <f t="shared" ref="U176" si="1376">U175*(1-U175)</f>
        <v>0.15206360942719285</v>
      </c>
      <c r="V176" s="36"/>
      <c r="W176" s="37"/>
      <c r="X176" s="42">
        <f>X175*(1-X175)</f>
        <v>0.18503815896087089</v>
      </c>
      <c r="Y176" s="42">
        <f t="shared" ref="Y176" si="1377">Y175*(1-Y175)</f>
        <v>0.16294181819949885</v>
      </c>
      <c r="Z176" s="36"/>
      <c r="AA176" s="37"/>
      <c r="AB176" s="42">
        <f>AB175*(1-AB175)</f>
        <v>0.19379633538611879</v>
      </c>
      <c r="AC176" s="42">
        <f t="shared" ref="AC176" si="1378">AC175*(1-AC175)</f>
        <v>0.18107750153511121</v>
      </c>
      <c r="AD176" s="36"/>
      <c r="AE176" s="37"/>
      <c r="AF176" s="42">
        <f>AF175*(1-AF175)</f>
        <v>0.21193871038085493</v>
      </c>
      <c r="AG176" s="42">
        <f t="shared" ref="AG176" si="1379">AG175*(1-AG175)</f>
        <v>0.16877123475218311</v>
      </c>
      <c r="AH176" s="36"/>
      <c r="AI176" s="37"/>
      <c r="AJ176" s="42">
        <f>AJ175*(1-AJ175)</f>
        <v>0.24822093347094604</v>
      </c>
      <c r="AK176" s="42">
        <f t="shared" ref="AK176" si="1380">AK175*(1-AK175)</f>
        <v>0.20476168034826786</v>
      </c>
      <c r="AL176" s="36"/>
      <c r="AM176" s="37"/>
      <c r="AN176" s="42">
        <f>AN175*(1-AN175)</f>
        <v>0.24562554783278973</v>
      </c>
      <c r="AO176" s="42">
        <f t="shared" ref="AO176" si="1381">AO175*(1-AO175)</f>
        <v>0.2148738716031445</v>
      </c>
      <c r="AP176" s="36"/>
      <c r="AQ176" s="37"/>
      <c r="AR176" s="42">
        <f>AR175*(1-AR175)</f>
        <v>0.19170179391009029</v>
      </c>
      <c r="AS176" s="42">
        <f t="shared" ref="AS176" si="1382">AS175*(1-AS175)</f>
        <v>0.16921511583001766</v>
      </c>
      <c r="AT176" s="36"/>
      <c r="AU176" s="37"/>
      <c r="AV176" s="42">
        <f>AV175*(1-AV175)</f>
        <v>0.21728401628990759</v>
      </c>
      <c r="AW176" s="42">
        <f t="shared" ref="AW176" si="1383">AW175*(1-AW175)</f>
        <v>0.19713536610278617</v>
      </c>
      <c r="AX176" s="36"/>
      <c r="AY176" s="37"/>
      <c r="AZ176" s="42">
        <f>AZ175*(1-AZ175)</f>
        <v>0.19424104652611326</v>
      </c>
      <c r="BA176" s="42">
        <f t="shared" ref="BA176" si="1384">BA175*(1-BA175)</f>
        <v>0.17728271991648378</v>
      </c>
      <c r="BB176" s="36"/>
      <c r="BC176" s="37"/>
      <c r="BD176" s="42">
        <f>BD175*(1-BD175)</f>
        <v>0.19172546484068098</v>
      </c>
      <c r="BE176" s="42">
        <f t="shared" ref="BE176" si="1385">BE175*(1-BE175)</f>
        <v>0.1637058737173189</v>
      </c>
      <c r="BF176" s="36"/>
      <c r="BG176" s="37"/>
      <c r="BH176" s="42">
        <f>BH175*(1-BH175)</f>
        <v>0.20119884207790448</v>
      </c>
      <c r="BI176" s="42">
        <f t="shared" ref="BI176" si="1386">BI175*(1-BI175)</f>
        <v>0.16697550519063922</v>
      </c>
      <c r="BJ176" s="36"/>
      <c r="BK176" s="37"/>
      <c r="BL176" s="42">
        <f>BL175*(1-BL175)</f>
        <v>0.19902735007254044</v>
      </c>
      <c r="BM176" s="42">
        <f t="shared" ref="BM176" si="1387">BM175*(1-BM175)</f>
        <v>0.18363973174498174</v>
      </c>
      <c r="BN176" s="36"/>
      <c r="BO176" s="37"/>
      <c r="BP176" s="42">
        <f>BP175*(1-BP175)</f>
        <v>0.20749133566991995</v>
      </c>
      <c r="BQ176" s="42">
        <f t="shared" ref="BQ176" si="1388">BQ175*(1-BQ175)</f>
        <v>0.21349170258078021</v>
      </c>
      <c r="BR176" s="36"/>
      <c r="BS176" s="37"/>
      <c r="BT176" s="42">
        <f>BT175*(1-BT175)</f>
        <v>0.18705881196235841</v>
      </c>
      <c r="BU176" s="42">
        <f t="shared" ref="BU176" si="1389">BU175*(1-BU175)</f>
        <v>0.1661616783570686</v>
      </c>
      <c r="BV176" s="36"/>
      <c r="BW176" s="37"/>
      <c r="BX176" s="42">
        <f>BX175*(1-BX175)</f>
        <v>0.20489965359020434</v>
      </c>
      <c r="BY176" s="42">
        <f t="shared" ref="BY176" si="1390">BY175*(1-BY175)</f>
        <v>0.18894216733324204</v>
      </c>
      <c r="BZ176" s="36"/>
      <c r="CA176" s="37"/>
      <c r="CB176" s="42">
        <f>CB175*(1-CB175)</f>
        <v>0.1874563526835237</v>
      </c>
      <c r="CC176" s="42">
        <f t="shared" ref="CC176" si="1391">CC175*(1-CC175)</f>
        <v>0.15588281560789413</v>
      </c>
      <c r="CD176" s="36"/>
      <c r="CE176" s="37"/>
      <c r="CF176" s="42">
        <f>CF175*(1-CF175)</f>
        <v>0.19462794629042693</v>
      </c>
      <c r="CG176" s="42">
        <f t="shared" ref="CG176" si="1392">CG175*(1-CG175)</f>
        <v>0.15008136579321149</v>
      </c>
      <c r="CH176" s="36"/>
      <c r="CI176" s="37"/>
      <c r="CJ176" s="42">
        <f>CJ175*(1-CJ175)</f>
        <v>0.19082336399748445</v>
      </c>
      <c r="CK176" s="42">
        <f t="shared" ref="CK176" si="1393">CK175*(1-CK175)</f>
        <v>0.16982942466668874</v>
      </c>
      <c r="CL176" s="36"/>
      <c r="CM176" s="37"/>
      <c r="CN176" s="42">
        <f>CN175*(1-CN175)</f>
        <v>0.20063475494543714</v>
      </c>
      <c r="CO176" s="42">
        <f t="shared" ref="CO176" si="1394">CO175*(1-CO175)</f>
        <v>0.16667871340633628</v>
      </c>
      <c r="CP176" s="36"/>
      <c r="CQ176" s="37"/>
      <c r="CR176" s="42">
        <f>CR175*(1-CR175)</f>
        <v>0.18393651952058315</v>
      </c>
      <c r="CS176" s="42">
        <f t="shared" ref="CS176" si="1395">CS175*(1-CS175)</f>
        <v>0.15523304809375593</v>
      </c>
      <c r="CT176" s="36"/>
      <c r="CU176" s="37"/>
      <c r="CV176" s="42">
        <f>CV175*(1-CV175)</f>
        <v>0.20412099517303636</v>
      </c>
      <c r="CW176" s="42">
        <f t="shared" ref="CW176" si="1396">CW175*(1-CW175)</f>
        <v>0.17427753178576152</v>
      </c>
      <c r="CX176" s="36"/>
      <c r="CY176" s="37"/>
      <c r="CZ176" s="42">
        <f>CZ175*(1-CZ175)</f>
        <v>0.18820079416843921</v>
      </c>
      <c r="DA176" s="42">
        <f t="shared" ref="DA176" si="1397">DA175*(1-DA175)</f>
        <v>0.1513205216986494</v>
      </c>
      <c r="DB176" s="36"/>
      <c r="DC176" s="37"/>
      <c r="DD176" s="42">
        <f>DD175*(1-DD175)</f>
        <v>0.2013857415321291</v>
      </c>
      <c r="DE176" s="42">
        <f t="shared" ref="DE176" si="1398">DE175*(1-DE175)</f>
        <v>0.15276923401467779</v>
      </c>
      <c r="DF176" s="36"/>
      <c r="DG176" s="37"/>
      <c r="DH176" s="42">
        <f>DH175*(1-DH175)</f>
        <v>0.18878298817671046</v>
      </c>
      <c r="DI176" s="42">
        <f t="shared" ref="DI176" si="1399">DI175*(1-DI175)</f>
        <v>0.15870826016151846</v>
      </c>
      <c r="DJ176" s="36"/>
      <c r="DK176" s="37"/>
      <c r="DL176" s="42">
        <f>DL175*(1-DL175)</f>
        <v>0.20508689341022163</v>
      </c>
      <c r="DM176" s="42">
        <f t="shared" ref="DM176" si="1400">DM175*(1-DM175)</f>
        <v>0.16229225566684066</v>
      </c>
      <c r="DN176" s="36"/>
      <c r="DO176" s="37"/>
      <c r="DP176" s="42">
        <f>DP175*(1-DP175)</f>
        <v>0.22248759510983912</v>
      </c>
      <c r="DQ176" s="42">
        <f t="shared" ref="DQ176" si="1401">DQ175*(1-DQ175)</f>
        <v>0.18590993085474697</v>
      </c>
      <c r="DR176" s="36"/>
      <c r="DS176" s="37"/>
      <c r="DT176" s="42">
        <f>DT175*(1-DT175)</f>
        <v>0.1993565675396051</v>
      </c>
      <c r="DU176" s="42">
        <f t="shared" ref="DU176" si="1402">DU175*(1-DU175)</f>
        <v>0.15688352284908891</v>
      </c>
      <c r="DV176" s="36"/>
      <c r="DW176" s="37"/>
      <c r="DX176" s="42">
        <f>DX175*(1-DX175)</f>
        <v>0.22326866291611616</v>
      </c>
      <c r="DY176" s="42">
        <f t="shared" ref="DY176" si="1403">DY175*(1-DY175)</f>
        <v>0.16539574790541703</v>
      </c>
      <c r="DZ176" s="36"/>
      <c r="EA176" s="37"/>
      <c r="EB176" s="42">
        <f>EB175*(1-EB175)</f>
        <v>0.19686640308305539</v>
      </c>
      <c r="EC176" s="42">
        <f t="shared" ref="EC176" si="1404">EC175*(1-EC175)</f>
        <v>0.16142128679838458</v>
      </c>
      <c r="ED176" s="36"/>
      <c r="EE176" s="37"/>
      <c r="EF176" s="42">
        <f>EF175*(1-EF175)</f>
        <v>0.22631912739490287</v>
      </c>
      <c r="EG176" s="42">
        <f t="shared" ref="EG176" si="1405">EG175*(1-EG175)</f>
        <v>0.17390839071986716</v>
      </c>
      <c r="EH176" s="36"/>
      <c r="EI176" s="37"/>
      <c r="EJ176" s="42">
        <f>EJ175*(1-EJ175)</f>
        <v>0.17485110877482443</v>
      </c>
      <c r="EK176" s="42">
        <f t="shared" ref="EK176" si="1406">EK175*(1-EK175)</f>
        <v>0.14048614126960959</v>
      </c>
      <c r="EL176" s="36"/>
      <c r="EM176" s="37"/>
      <c r="EN176" s="42">
        <f>EN175*(1-EN175)</f>
        <v>0.18036001969284887</v>
      </c>
      <c r="EO176" s="42">
        <f t="shared" ref="EO176" si="1407">EO175*(1-EO175)</f>
        <v>0.12844047986396809</v>
      </c>
      <c r="EP176" s="36"/>
      <c r="EQ176" s="37"/>
      <c r="ER176" s="42">
        <f>ER175*(1-ER175)</f>
        <v>0.17485110877482443</v>
      </c>
      <c r="ES176" s="42">
        <f t="shared" ref="ES176" si="1408">ES175*(1-ES175)</f>
        <v>0.14048614126960959</v>
      </c>
      <c r="ET176" s="36"/>
      <c r="EU176" s="37"/>
      <c r="EV176" s="42">
        <f>EV175*(1-EV175)</f>
        <v>0.1946655690691744</v>
      </c>
      <c r="EW176" s="42">
        <f t="shared" ref="EW176" si="1409">EW175*(1-EW175)</f>
        <v>0.20308707806554413</v>
      </c>
      <c r="EX176" s="36"/>
      <c r="EY176" s="37"/>
      <c r="EZ176" s="42">
        <f>EZ175*(1-EZ175)</f>
        <v>0.14586333109723854</v>
      </c>
      <c r="FA176" s="42">
        <f t="shared" ref="FA176" si="1410">FA175*(1-FA175)</f>
        <v>0.13265887332223172</v>
      </c>
      <c r="FB176" s="36"/>
      <c r="FC176" s="37"/>
      <c r="FD176" s="42">
        <f>FD175*(1-FD175)</f>
        <v>0.194635381640133</v>
      </c>
      <c r="FE176" s="42">
        <f t="shared" ref="FE176" si="1411">FE175*(1-FE175)</f>
        <v>0.17805913489525885</v>
      </c>
      <c r="FF176" s="36"/>
      <c r="FG176" s="37"/>
      <c r="FH176" s="42">
        <f>FH175*(1-FH175)</f>
        <v>0.13969460503559983</v>
      </c>
      <c r="FI176" s="42">
        <f t="shared" ref="FI176" si="1412">FI175*(1-FI175)</f>
        <v>0.11118007658827192</v>
      </c>
      <c r="FJ176" s="36"/>
      <c r="FK176" s="37"/>
      <c r="FL176" s="42">
        <f>FL175*(1-FL175)</f>
        <v>0.16547817512316834</v>
      </c>
      <c r="FM176" s="42">
        <f t="shared" ref="FM176" si="1413">FM175*(1-FM175)</f>
        <v>0.17986667408572912</v>
      </c>
      <c r="FN176" s="36"/>
      <c r="FO176" s="37"/>
      <c r="FP176" s="42">
        <f>FP175*(1-FP175)</f>
        <v>0.23611965269295096</v>
      </c>
      <c r="FQ176" s="42">
        <f t="shared" ref="FQ176" si="1414">FQ175*(1-FQ175)</f>
        <v>0.22378723249291199</v>
      </c>
      <c r="FR176" s="36"/>
      <c r="FS176" s="37"/>
      <c r="FT176" s="42">
        <f>FT175*(1-FT175)</f>
        <v>0.19842184322764106</v>
      </c>
      <c r="FU176" s="42">
        <f t="shared" ref="FU176" si="1415">FU175*(1-FU175)</f>
        <v>0.17066197039376207</v>
      </c>
      <c r="FV176" s="36"/>
      <c r="FW176" s="37"/>
      <c r="FX176" s="42">
        <f>FX175*(1-FX175)</f>
        <v>0.24128399257147462</v>
      </c>
      <c r="FY176" s="42">
        <f t="shared" ref="FY176" si="1416">FY175*(1-FY175)</f>
        <v>0.21204094978585319</v>
      </c>
      <c r="FZ176" s="36"/>
      <c r="GA176" s="37"/>
      <c r="GB176" s="42">
        <f>GB175*(1-GB175)</f>
        <v>0.20749839041676632</v>
      </c>
      <c r="GC176" s="42">
        <f t="shared" ref="GC176" si="1417">GC175*(1-GC175)</f>
        <v>0.16316913667312238</v>
      </c>
      <c r="GD176" s="36"/>
      <c r="GE176" s="37"/>
      <c r="GF176" s="42">
        <f>GF175*(1-GF175)</f>
        <v>0.24435677620082602</v>
      </c>
      <c r="GG176" s="42">
        <f t="shared" ref="GG176" si="1418">GG175*(1-GG175)</f>
        <v>0.24994649010217357</v>
      </c>
      <c r="GH176" s="36"/>
      <c r="GI176" s="37"/>
      <c r="GJ176" s="42">
        <f>GJ175*(1-GJ175)</f>
        <v>0.21001059261981631</v>
      </c>
      <c r="GK176" s="42">
        <f t="shared" ref="GK176" si="1419">GK175*(1-GK175)</f>
        <v>0.21708132768446423</v>
      </c>
      <c r="GL176" s="36"/>
      <c r="GM176" s="37"/>
      <c r="GN176" s="42">
        <f>GN175*(1-GN175)</f>
        <v>0.17840908617372253</v>
      </c>
      <c r="GO176" s="42">
        <f t="shared" ref="GO176" si="1420">GO175*(1-GO175)</f>
        <v>0.21743136470546759</v>
      </c>
      <c r="GP176" s="36"/>
      <c r="GQ176" s="37"/>
      <c r="GR176" s="42">
        <f>GR175*(1-GR175)</f>
        <v>0.20699702424237734</v>
      </c>
      <c r="GS176" s="42">
        <f t="shared" ref="GS176" si="1421">GS175*(1-GS175)</f>
        <v>0.21332535901372132</v>
      </c>
      <c r="GT176" s="36"/>
      <c r="GU176" s="37"/>
      <c r="GV176" s="42">
        <f>GV175*(1-GV175)</f>
        <v>0.18036001969284887</v>
      </c>
      <c r="GW176" s="42">
        <f t="shared" ref="GW176" si="1422">GW175*(1-GW175)</f>
        <v>0.12844047986396809</v>
      </c>
      <c r="GX176" s="36"/>
      <c r="GY176" s="37"/>
      <c r="GZ176" s="42">
        <f>GZ175*(1-GZ175)</f>
        <v>0.23217974135178582</v>
      </c>
      <c r="HA176" s="42">
        <f t="shared" ref="HA176" si="1423">HA175*(1-HA175)</f>
        <v>0.22229317512066238</v>
      </c>
      <c r="HB176" s="36"/>
      <c r="HC176" s="37"/>
      <c r="HD176" s="42">
        <f>HD175*(1-HD175)</f>
        <v>0.23482888351830611</v>
      </c>
      <c r="HE176" s="42">
        <f t="shared" ref="HE176" si="1424">HE175*(1-HE175)</f>
        <v>0.15537547506252489</v>
      </c>
      <c r="HF176" s="36"/>
      <c r="HG176" s="37"/>
      <c r="HH176" s="42">
        <f>HH175*(1-HH175)</f>
        <v>0.19457349454083489</v>
      </c>
      <c r="HI176" s="42">
        <f t="shared" ref="HI176" si="1425">HI175*(1-HI175)</f>
        <v>0.15689873083271666</v>
      </c>
      <c r="HJ176" s="36"/>
      <c r="HK176" s="37"/>
      <c r="HL176" s="42">
        <f>HL175*(1-HL175)</f>
        <v>0.24984218130010474</v>
      </c>
      <c r="HM176" s="42">
        <f t="shared" ref="HM176" si="1426">HM175*(1-HM175)</f>
        <v>0.24840965511993135</v>
      </c>
      <c r="HN176" s="36"/>
      <c r="HO176" s="37"/>
      <c r="HP176" s="42">
        <f>HP175*(1-HP175)</f>
        <v>0.21971708901621254</v>
      </c>
      <c r="HQ176" s="42">
        <f t="shared" ref="HQ176" si="1427">HQ175*(1-HQ175)</f>
        <v>0.16808663160491136</v>
      </c>
      <c r="HR176" s="36"/>
      <c r="HS176" s="37"/>
      <c r="HT176" s="42">
        <f>HT175*(1-HT175)</f>
        <v>0.20468075585490864</v>
      </c>
      <c r="HU176" s="42">
        <f t="shared" ref="HU176" si="1428">HU175*(1-HU175)</f>
        <v>0.24996868058702745</v>
      </c>
      <c r="HV176" s="36"/>
      <c r="HW176" s="37"/>
      <c r="HX176" s="42">
        <f>HX175*(1-HX175)</f>
        <v>0.21638502678618854</v>
      </c>
      <c r="HY176" s="42">
        <f t="shared" ref="HY176" si="1429">HY175*(1-HY175)</f>
        <v>0.14630739004095097</v>
      </c>
      <c r="HZ176" s="36"/>
      <c r="IA176" s="37"/>
      <c r="IB176" s="42">
        <f>IB175*(1-IB175)</f>
        <v>0.14877458951198463</v>
      </c>
      <c r="IC176" s="42">
        <f t="shared" ref="IC176" si="1430">IC175*(1-IC175)</f>
        <v>0.14560896694067912</v>
      </c>
      <c r="ID176" s="36"/>
      <c r="IE176" s="37"/>
      <c r="IF176" s="42">
        <f>IF175*(1-IF175)</f>
        <v>0.24353169366545863</v>
      </c>
      <c r="IG176" s="42">
        <f t="shared" ref="IG176" si="1431">IG175*(1-IG175)</f>
        <v>0.24476086566966909</v>
      </c>
      <c r="IH176" s="36"/>
      <c r="II176" s="37"/>
      <c r="IJ176" s="42">
        <f>IJ175*(1-IJ175)</f>
        <v>0.2344946729606521</v>
      </c>
      <c r="IK176" s="42">
        <f t="shared" ref="IK176" si="1432">IK175*(1-IK175)</f>
        <v>0.24856083755949349</v>
      </c>
      <c r="IL176" s="36"/>
      <c r="IM176" s="37"/>
      <c r="IN176" s="42">
        <f>IN175*(1-IN175)</f>
        <v>0.21310527156911324</v>
      </c>
      <c r="IO176" s="42">
        <f t="shared" ref="IO176" si="1433">IO175*(1-IO175)</f>
        <v>0.18862401772856685</v>
      </c>
      <c r="IP176" s="36"/>
      <c r="IQ176" s="37"/>
      <c r="IR176" s="42">
        <f>IR175*(1-IR175)</f>
        <v>0.20572828655483955</v>
      </c>
      <c r="IS176" s="42">
        <f t="shared" ref="IS176" si="1434">IS175*(1-IS175)</f>
        <v>0.15095184236505921</v>
      </c>
      <c r="IT176" s="36"/>
      <c r="IU176" s="37"/>
      <c r="IV176" s="42">
        <f>IV175*(1-IV175)</f>
        <v>0.17268974513852062</v>
      </c>
      <c r="IW176" s="42">
        <f t="shared" ref="IW176" si="1435">IW175*(1-IW175)</f>
        <v>0.19943103259824924</v>
      </c>
      <c r="IX176" s="36"/>
      <c r="IY176" s="37"/>
      <c r="IZ176" s="42">
        <f>IZ175*(1-IZ175)</f>
        <v>0.21465191888813773</v>
      </c>
      <c r="JA176" s="42">
        <f t="shared" ref="JA176" si="1436">JA175*(1-JA175)</f>
        <v>0.21686187749814909</v>
      </c>
      <c r="JB176" s="36"/>
      <c r="JC176" s="37"/>
      <c r="JD176" s="42">
        <f>JD175*(1-JD175)</f>
        <v>0.22281133404809678</v>
      </c>
      <c r="JE176" s="42">
        <f t="shared" ref="JE176" si="1437">JE175*(1-JE175)</f>
        <v>0.23241557124663056</v>
      </c>
      <c r="JF176" s="36"/>
      <c r="JG176" s="37"/>
    </row>
    <row r="177" spans="2:267">
      <c r="B177" s="167"/>
      <c r="C177" s="171"/>
      <c r="D177" s="113">
        <f t="shared" ref="D177:F177" si="1438">D145-$F$6*D160</f>
        <v>-0.18696272141961076</v>
      </c>
      <c r="E177" s="114">
        <f t="shared" si="1438"/>
        <v>1.495901027643324</v>
      </c>
      <c r="F177" s="115">
        <f t="shared" si="1438"/>
        <v>-1.8183928131986158</v>
      </c>
      <c r="G177" s="32"/>
      <c r="H177" s="49"/>
      <c r="I177" s="191"/>
      <c r="J177" s="99" t="s">
        <v>20</v>
      </c>
      <c r="K177" s="145"/>
      <c r="L177" s="100">
        <f>((O$7-L175)^2+(O$8-M175)^2)/2</f>
        <v>4.7621308595606364E-2</v>
      </c>
      <c r="M177" s="36"/>
      <c r="N177" s="36"/>
      <c r="O177" s="37"/>
      <c r="P177" s="100">
        <f>((S$7-P175)^2+(S$8-Q175)^2)/2</f>
        <v>4.6418637473091585E-2</v>
      </c>
      <c r="Q177" s="36"/>
      <c r="R177" s="36"/>
      <c r="S177" s="37"/>
      <c r="T177" s="100">
        <f>((W$7-T175)^2+(W$8-U175)^2)/2</f>
        <v>5.1335742135419499E-2</v>
      </c>
      <c r="U177" s="36"/>
      <c r="V177" s="36"/>
      <c r="W177" s="37"/>
      <c r="X177" s="100">
        <f>((AA$7-X175)^2+(AA$8-Y175)^2)/2</f>
        <v>5.1043829522956032E-2</v>
      </c>
      <c r="Y177" s="36"/>
      <c r="Z177" s="36"/>
      <c r="AA177" s="37"/>
      <c r="AB177" s="100">
        <f>((AE$7-AB175)^2+(AE$8-AC175)^2)/2</f>
        <v>6.276104731460036E-2</v>
      </c>
      <c r="AC177" s="36"/>
      <c r="AD177" s="36"/>
      <c r="AE177" s="37"/>
      <c r="AF177" s="100">
        <f>((AI$7-AF175)^2+(AI$8-AG175)^2)/2</f>
        <v>6.9595210565211299E-2</v>
      </c>
      <c r="AG177" s="36"/>
      <c r="AH177" s="36"/>
      <c r="AI177" s="37"/>
      <c r="AJ177" s="100">
        <f>((AM$7-AJ175)^2+(AM$8-AK175)^2)/2</f>
        <v>0.14607269335068712</v>
      </c>
      <c r="AK177" s="36"/>
      <c r="AL177" s="36"/>
      <c r="AM177" s="37"/>
      <c r="AN177" s="100">
        <f>((AQ$7-AN175)^2+(AQ$8-AO175)^2)/2</f>
        <v>0.14297064031573176</v>
      </c>
      <c r="AO177" s="36"/>
      <c r="AP177" s="36"/>
      <c r="AQ177" s="37"/>
      <c r="AR177" s="100">
        <f>((AU$7-AR175)^2+(AU$8-AS175)^2)/2</f>
        <v>5.6703028784269589E-2</v>
      </c>
      <c r="AS177" s="36"/>
      <c r="AT177" s="36"/>
      <c r="AU177" s="37"/>
      <c r="AV177" s="100">
        <f>((AY$7-AV175)^2+(AY$8-AW175)^2)/2</f>
        <v>8.7390955216669564E-2</v>
      </c>
      <c r="AW177" s="36"/>
      <c r="AX177" s="36"/>
      <c r="AY177" s="37"/>
      <c r="AZ177" s="100">
        <f>((BC$7-AZ175)^2+(BC$8-BA175)^2)/2</f>
        <v>6.1340738864766042E-2</v>
      </c>
      <c r="BA177" s="36"/>
      <c r="BB177" s="36"/>
      <c r="BC177" s="37"/>
      <c r="BD177" s="100">
        <f>((BG$7-BD175)^2+(BG$8-BE175)^2)/2</f>
        <v>5.4704425533744688E-2</v>
      </c>
      <c r="BE177" s="36"/>
      <c r="BF177" s="36"/>
      <c r="BG177" s="37"/>
      <c r="BH177" s="100">
        <f>((BK$7-BH175)^2+(BK$8-BI175)^2)/2</f>
        <v>6.138804876286677E-2</v>
      </c>
      <c r="BI177" s="36"/>
      <c r="BJ177" s="36"/>
      <c r="BK177" s="37"/>
      <c r="BL177" s="100">
        <f>((BO$7-BL175)^2+(BO$8-BM175)^2)/2</f>
        <v>6.6978408053677455E-2</v>
      </c>
      <c r="BM177" s="36"/>
      <c r="BN177" s="36"/>
      <c r="BO177" s="37"/>
      <c r="BP177" s="100">
        <f>((BS$7-BP175)^2+(BS$8-BQ175)^2)/2</f>
        <v>9.088461080109167E-2</v>
      </c>
      <c r="BQ177" s="36"/>
      <c r="BR177" s="36"/>
      <c r="BS177" s="37"/>
      <c r="BT177" s="100">
        <f>((BW$7-BT175)^2+(BW$8-BU175)^2)/2</f>
        <v>5.3175103195906806E-2</v>
      </c>
      <c r="BU177" s="36"/>
      <c r="BV177" s="36"/>
      <c r="BW177" s="37"/>
      <c r="BX177" s="100">
        <f>((CA$7-BX175)^2+(CA$8-BY175)^2)/2</f>
        <v>7.3345462946364265E-2</v>
      </c>
      <c r="BY177" s="36"/>
      <c r="BZ177" s="36"/>
      <c r="CA177" s="37"/>
      <c r="CB177" s="100">
        <f>((CE$7-CB175)^2+(CE$8-CC175)^2)/2</f>
        <v>4.9894155413744604E-2</v>
      </c>
      <c r="CC177" s="36"/>
      <c r="CD177" s="36"/>
      <c r="CE177" s="37"/>
      <c r="CF177" s="100">
        <f>((CI$7-CF175)^2+(CI$8-CG175)^2)/2</f>
        <v>5.1939463234933869E-2</v>
      </c>
      <c r="CG177" s="36"/>
      <c r="CH177" s="36"/>
      <c r="CI177" s="37"/>
      <c r="CJ177" s="100">
        <f>((CM$7-CJ175)^2+(CM$8-CK175)^2)/2</f>
        <v>5.6470319116020795E-2</v>
      </c>
      <c r="CK177" s="36"/>
      <c r="CL177" s="36"/>
      <c r="CM177" s="37"/>
      <c r="CN177" s="100">
        <f>((CQ$7-CN175)^2+(CQ$8-CO175)^2)/2</f>
        <v>6.0924677183145086E-2</v>
      </c>
      <c r="CO177" s="36"/>
      <c r="CP177" s="36"/>
      <c r="CQ177" s="37"/>
      <c r="CR177" s="100">
        <f>((CU$7-CR175)^2+(CU$8-CS175)^2)/2</f>
        <v>4.7979923855616974E-2</v>
      </c>
      <c r="CS177" s="36"/>
      <c r="CT177" s="36"/>
      <c r="CU177" s="37"/>
      <c r="CV177" s="100">
        <f>((CY$7-CV175)^2+(CY$8-CW175)^2)/2</f>
        <v>6.6115233227793502E-2</v>
      </c>
      <c r="CW177" s="36"/>
      <c r="CX177" s="36"/>
      <c r="CY177" s="37"/>
      <c r="CZ177" s="100">
        <f>((DC$7-CZ175)^2+(DC$8-DA175)^2)/2</f>
        <v>4.8875662222467614E-2</v>
      </c>
      <c r="DA177" s="36"/>
      <c r="DB177" s="36"/>
      <c r="DC177" s="37"/>
      <c r="DD177" s="100">
        <f>((DG$7-DD175)^2+(DG$8-DE175)^2)/2</f>
        <v>5.6770064340918483E-2</v>
      </c>
      <c r="DE177" s="36"/>
      <c r="DF177" s="36"/>
      <c r="DG177" s="37"/>
      <c r="DH177" s="100">
        <f>((DK$7-DH175)^2+(DK$8-DI175)^2)/2</f>
        <v>5.1471401845268397E-2</v>
      </c>
      <c r="DI177" s="36"/>
      <c r="DJ177" s="36"/>
      <c r="DK177" s="37"/>
      <c r="DL177" s="100">
        <f>((DO$7-DL175)^2+(DO$8-DM175)^2)/2</f>
        <v>6.2269396138303755E-2</v>
      </c>
      <c r="DM177" s="36"/>
      <c r="DN177" s="36"/>
      <c r="DO177" s="37"/>
      <c r="DP177" s="100">
        <f>((DS$7-DP175)^2+(DS$8-DQ175)^2)/2</f>
        <v>8.6286835789344818E-2</v>
      </c>
      <c r="DQ177" s="36"/>
      <c r="DR177" s="36"/>
      <c r="DS177" s="37"/>
      <c r="DT177" s="100">
        <f>((DW$7-DT175)^2+(DW$8-DU175)^2)/2</f>
        <v>5.6784513311108897E-2</v>
      </c>
      <c r="DU177" s="36"/>
      <c r="DV177" s="36"/>
      <c r="DW177" s="37"/>
      <c r="DX177" s="100">
        <f>((EA$7-DX175)^2+(EA$8-DY175)^2)/2</f>
        <v>7.8485140070206946E-2</v>
      </c>
      <c r="DY177" s="36"/>
      <c r="DZ177" s="36"/>
      <c r="EA177" s="37"/>
      <c r="EB177" s="100">
        <f>((EE$7-EB175)^2+(EE$8-EC175)^2)/2</f>
        <v>5.6791644066754743E-2</v>
      </c>
      <c r="EC177" s="36"/>
      <c r="ED177" s="36"/>
      <c r="EE177" s="37"/>
      <c r="EF177" s="100">
        <f>((EI$7-EF175)^2+(EI$8-EG175)^2)/2</f>
        <v>8.5019749118118215E-2</v>
      </c>
      <c r="EG177" s="36"/>
      <c r="EH177" s="36"/>
      <c r="EI177" s="37"/>
      <c r="EJ177" s="100">
        <f>((EM$7-EJ175)^2+(EM$8-EK175)^2)/2</f>
        <v>3.9800493539785778E-2</v>
      </c>
      <c r="EK177" s="36"/>
      <c r="EL177" s="36"/>
      <c r="EM177" s="37"/>
      <c r="EN177" s="100">
        <f>((EQ$7-EN175)^2+(EQ$8-EO175)^2)/2</f>
        <v>3.9325875504065549E-2</v>
      </c>
      <c r="EO177" s="36"/>
      <c r="EP177" s="36"/>
      <c r="EQ177" s="37"/>
      <c r="ER177" s="100">
        <f>((EU$7-ER175)^2+(EU$8-ES175)^2)/2</f>
        <v>3.9800493539785778E-2</v>
      </c>
      <c r="ES177" s="36"/>
      <c r="ET177" s="36"/>
      <c r="EU177" s="37"/>
      <c r="EV177" s="100">
        <f>((EY$7-EV175)^2+(EY$8-EW175)^2)/2</f>
        <v>7.521036306406638E-2</v>
      </c>
      <c r="EW177" s="36"/>
      <c r="EX177" s="36"/>
      <c r="EY177" s="37"/>
      <c r="EZ177" s="100">
        <f>((FC$7-EZ175)^2+(FC$8-FA175)^2)/2</f>
        <v>2.8112374002312375E-2</v>
      </c>
      <c r="FA177" s="36"/>
      <c r="FB177" s="36"/>
      <c r="FC177" s="37"/>
      <c r="FD177" s="100">
        <f>((FG$7-FD175)^2+(FG$8-FE175)^2)/2</f>
        <v>6.1895333674360051E-2</v>
      </c>
      <c r="FE177" s="36"/>
      <c r="FF177" s="36"/>
      <c r="FG177" s="37"/>
      <c r="FH177" s="100">
        <f>((FK$7-FH175)^2+(FK$8-FI175)^2)/2</f>
        <v>2.2208650178195309E-2</v>
      </c>
      <c r="FI177" s="36"/>
      <c r="FJ177" s="36"/>
      <c r="FK177" s="37"/>
      <c r="FL177" s="100">
        <f>((FO$7-FL175)^2+(FO$8-FM175)^2)/2</f>
        <v>4.9550901335286501E-2</v>
      </c>
      <c r="FM177" s="36"/>
      <c r="FN177" s="36"/>
      <c r="FO177" s="37"/>
      <c r="FP177" s="100">
        <f>((FS$7-FP175)^2+(FS$8-FQ175)^2)/2</f>
        <v>0.13018732716624554</v>
      </c>
      <c r="FQ177" s="36"/>
      <c r="FR177" s="36"/>
      <c r="FS177" s="37"/>
      <c r="FT177" s="100">
        <f>((FW$7-FT175)^2+(FW$8-FU175)^2)/2</f>
        <v>6.1068932550562643E-2</v>
      </c>
      <c r="FU177" s="36"/>
      <c r="FV177" s="36"/>
      <c r="FW177" s="37"/>
      <c r="FX177" s="100">
        <f>((GA$7-FX175)^2+(GA$8-FY175)^2)/2</f>
        <v>0.12924233656136749</v>
      </c>
      <c r="FY177" s="36"/>
      <c r="FZ177" s="36"/>
      <c r="GA177" s="37"/>
      <c r="GB177" s="100">
        <f>((GE$7-GB175)^2+(GE$8-GC175)^2)/2</f>
        <v>6.4251258388416888E-2</v>
      </c>
      <c r="GC177" s="36"/>
      <c r="GD177" s="36"/>
      <c r="GE177" s="37"/>
      <c r="GF177" s="100">
        <f>((GI$7-GF175)^2+(GI$8-GG175)^2)/2</f>
        <v>0.2189451929674095</v>
      </c>
      <c r="GG177" s="36"/>
      <c r="GH177" s="36"/>
      <c r="GI177" s="37"/>
      <c r="GJ177" s="100">
        <f>((GM$7-GJ175)^2+(GM$8-GK175)^2)/2</f>
        <v>9.5749763461837861E-2</v>
      </c>
      <c r="GK177" s="36"/>
      <c r="GL177" s="36"/>
      <c r="GM177" s="37"/>
      <c r="GN177" s="100">
        <f>((GQ$7-GN175)^2+(GQ$8-GO175)^2)/2</f>
        <v>7.8063470667177018E-2</v>
      </c>
      <c r="GO177" s="36"/>
      <c r="GP177" s="36"/>
      <c r="GQ177" s="37"/>
      <c r="GR177" s="100">
        <f>((GU$7-GR175)^2+(GU$8-GS175)^2)/2</f>
        <v>9.0399892731860859E-2</v>
      </c>
      <c r="GS177" s="36"/>
      <c r="GT177" s="36"/>
      <c r="GU177" s="37"/>
      <c r="GV177" s="100">
        <f>((GY$7-GV175)^2+(GY$8-GW175)^2)/2</f>
        <v>3.9325875504065549E-2</v>
      </c>
      <c r="GW177" s="36"/>
      <c r="GX177" s="36"/>
      <c r="GY177" s="37"/>
      <c r="GZ177" s="100">
        <f>((HC$7-GZ175)^2+(HC$8-HA175)^2)/2</f>
        <v>0.12279043505564499</v>
      </c>
      <c r="HA177" s="36"/>
      <c r="HB177" s="36"/>
      <c r="HC177" s="37"/>
      <c r="HD177" s="100">
        <f>((HG$7-HD175)^2+(HG$8-HE175)^2)/2</f>
        <v>8.9506779534519867E-2</v>
      </c>
      <c r="HE177" s="36"/>
      <c r="HF177" s="36"/>
      <c r="HG177" s="37"/>
      <c r="HH177" s="100">
        <f>((HK$7-HH175)^2+(HK$8-HI175)^2)/2</f>
        <v>5.3987212091715676E-2</v>
      </c>
      <c r="HI177" s="36"/>
      <c r="HJ177" s="36"/>
      <c r="HK177" s="37"/>
      <c r="HL177" s="100">
        <f>((HO$7-HL175)^2+(HO$8-HM175)^2)/2</f>
        <v>0.22465322195722026</v>
      </c>
      <c r="HM177" s="36"/>
      <c r="HN177" s="36"/>
      <c r="HO177" s="37"/>
      <c r="HP177" s="100">
        <f>((HS$7-HP175)^2+(HS$8-HQ175)^2)/2</f>
        <v>7.5985652707367346E-2</v>
      </c>
      <c r="HQ177" s="36"/>
      <c r="HR177" s="36"/>
      <c r="HS177" s="37"/>
      <c r="HT177" s="100">
        <f>((HW$7-HT175)^2+(HW$8-HU175)^2)/2</f>
        <v>0.16343550919747502</v>
      </c>
      <c r="HU177" s="36"/>
      <c r="HV177" s="36"/>
      <c r="HW177" s="37"/>
      <c r="HX177" s="100">
        <f>((IA$7-HX175)^2+(IA$8-HY175)^2)/2</f>
        <v>6.5975173955316033E-2</v>
      </c>
      <c r="HY177" s="36"/>
      <c r="HZ177" s="36"/>
      <c r="IA177" s="37"/>
      <c r="IB177" s="100">
        <f>((IE$7-IB175)^2+(IE$8-IC175)^2)/2</f>
        <v>3.2180510456119832E-2</v>
      </c>
      <c r="IC177" s="36"/>
      <c r="ID177" s="36"/>
      <c r="IE177" s="37"/>
      <c r="IF177" s="100">
        <f>((II$7-IF175)^2+(II$8-IG175)^2)/2</f>
        <v>0.17944989724254992</v>
      </c>
      <c r="IG177" s="36"/>
      <c r="IH177" s="36"/>
      <c r="II177" s="37"/>
      <c r="IJ177" s="100">
        <f>((IM$7-IJ175)^2+(IM$8-IK175)^2)/2</f>
        <v>0.1772439034657195</v>
      </c>
      <c r="IK177" s="36"/>
      <c r="IL177" s="36"/>
      <c r="IM177" s="37"/>
      <c r="IN177" s="100">
        <f>((IQ$7-IN175)^2+(IQ$8-IO175)^2)/2</f>
        <v>7.9224470060427737E-2</v>
      </c>
      <c r="IO177" s="36"/>
      <c r="IP177" s="36"/>
      <c r="IQ177" s="37"/>
      <c r="IR177" s="100">
        <f>((IU$7-IR175)^2+(IU$8-IS175)^2)/2</f>
        <v>5.9096127049156344E-2</v>
      </c>
      <c r="IS177" s="36"/>
      <c r="IT177" s="36"/>
      <c r="IU177" s="37"/>
      <c r="IV177" s="100">
        <f>((IY$7-IV175)^2+(IY$8-IW175)^2)/2</f>
        <v>6.2478278328778045E-2</v>
      </c>
      <c r="IW177" s="36"/>
      <c r="IX177" s="36"/>
      <c r="IY177" s="37"/>
      <c r="IZ177" s="100">
        <f>((JC$7-IZ175)^2+(JC$8-JA175)^2)/2</f>
        <v>0.46926792563439584</v>
      </c>
      <c r="JA177" s="36"/>
      <c r="JB177" s="36"/>
      <c r="JC177" s="37"/>
      <c r="JD177" s="100">
        <f>((JG$7-JD175)^2+(JG$8-JE175)^2)/2</f>
        <v>0.42113462352671532</v>
      </c>
      <c r="JE177" s="36"/>
      <c r="JF177" s="36"/>
      <c r="JG177" s="37"/>
    </row>
    <row r="178" spans="2:267" ht="18">
      <c r="B178" s="167"/>
      <c r="C178" s="169">
        <v>3</v>
      </c>
      <c r="D178" s="110">
        <f t="shared" ref="D178:G178" si="1439">D146-$F$6*D161</f>
        <v>0.61993102052352633</v>
      </c>
      <c r="E178" s="111">
        <f t="shared" si="1439"/>
        <v>-0.88329211557635279</v>
      </c>
      <c r="F178" s="112">
        <f t="shared" si="1439"/>
        <v>0.75674837553789165</v>
      </c>
      <c r="G178" s="122">
        <f t="shared" si="1439"/>
        <v>-0.77526770790063737</v>
      </c>
      <c r="H178" s="49"/>
      <c r="I178" s="197" t="s">
        <v>57</v>
      </c>
      <c r="J178" s="192" t="s">
        <v>42</v>
      </c>
      <c r="K178" s="93" t="s">
        <v>6</v>
      </c>
      <c r="L178" s="42">
        <f>L175-O$7</f>
        <v>-0.24423926870205537</v>
      </c>
      <c r="M178" s="42">
        <f>M175-O$8</f>
        <v>0.18865258231759757</v>
      </c>
      <c r="N178" s="36"/>
      <c r="O178" s="37"/>
      <c r="P178" s="42">
        <f>P175-S$7</f>
        <v>-0.24449763713492845</v>
      </c>
      <c r="Q178" s="42">
        <f>Q175-S$8</f>
        <v>0.18181908695629298</v>
      </c>
      <c r="R178" s="36"/>
      <c r="S178" s="37"/>
      <c r="T178" s="42">
        <f>T175-W$7</f>
        <v>-0.2601595618574063</v>
      </c>
      <c r="U178" s="42">
        <f>U175-W$8</f>
        <v>0.18705209607219422</v>
      </c>
      <c r="V178" s="36"/>
      <c r="W178" s="37"/>
      <c r="X178" s="42">
        <f>X175-AA$7</f>
        <v>-0.24512387118616008</v>
      </c>
      <c r="Y178" s="42">
        <f>Y175-AA$8</f>
        <v>0.20494376502012171</v>
      </c>
      <c r="Z178" s="36"/>
      <c r="AA178" s="37"/>
      <c r="AB178" s="42">
        <f>AB175-AE$7</f>
        <v>-0.26292687918306468</v>
      </c>
      <c r="AC178" s="42">
        <f>AC175-AE$8</f>
        <v>0.23746905236736604</v>
      </c>
      <c r="AD178" s="36"/>
      <c r="AE178" s="37"/>
      <c r="AF178" s="42">
        <f>AF175-AI$7</f>
        <v>-0.30490697188483373</v>
      </c>
      <c r="AG178" s="42">
        <f>AG175-AI$8</f>
        <v>0.21499339437862691</v>
      </c>
      <c r="AH178" s="36"/>
      <c r="AI178" s="37"/>
      <c r="AJ178" s="42">
        <f>AJ175-AM$7</f>
        <v>-0.45782101792297525</v>
      </c>
      <c r="AK178" s="42">
        <f>AK175-AM$8</f>
        <v>0.28730698259761289</v>
      </c>
      <c r="AL178" s="36"/>
      <c r="AM178" s="37"/>
      <c r="AN178" s="42">
        <f>AN175-AQ$7</f>
        <v>-0.43386035857966665</v>
      </c>
      <c r="AO178" s="42">
        <f>AO175-AQ$8</f>
        <v>0.31258034148773106</v>
      </c>
      <c r="AP178" s="36"/>
      <c r="AQ178" s="37"/>
      <c r="AR178" s="42">
        <f>AR175-AU$7</f>
        <v>-0.25854978548381924</v>
      </c>
      <c r="AS178" s="42">
        <f>AS175-AU$8</f>
        <v>0.21577318182482788</v>
      </c>
      <c r="AT178" s="36"/>
      <c r="AU178" s="37"/>
      <c r="AV178" s="42">
        <f>AV175-AY$7</f>
        <v>-0.31912439713965735</v>
      </c>
      <c r="AW178" s="42">
        <f>AW175-AY$8</f>
        <v>0.27007689568637555</v>
      </c>
      <c r="AX178" s="36"/>
      <c r="AY178" s="37"/>
      <c r="AZ178" s="42">
        <f>AZ175-BC$7</f>
        <v>-0.26386666166361272</v>
      </c>
      <c r="BA178" s="42">
        <f>BA175-BC$8</f>
        <v>0.23033858250851638</v>
      </c>
      <c r="BB178" s="36"/>
      <c r="BC178" s="37"/>
      <c r="BD178" s="42">
        <f>BD175-BG$7</f>
        <v>-0.2585988087036043</v>
      </c>
      <c r="BE178" s="42">
        <f>BE175-BG$8</f>
        <v>0.20624138092188493</v>
      </c>
      <c r="BF178" s="36"/>
      <c r="BG178" s="37"/>
      <c r="BH178" s="42">
        <f>BH175-BK$7</f>
        <v>-0.27909015883828192</v>
      </c>
      <c r="BI178" s="42">
        <f>BI175-BK$8</f>
        <v>0.21186028595599535</v>
      </c>
      <c r="BJ178" s="36"/>
      <c r="BK178" s="37"/>
      <c r="BL178" s="42">
        <f>BL175-BO$7</f>
        <v>-0.27422876638628302</v>
      </c>
      <c r="BM178" s="42">
        <f>BM175-BO$8</f>
        <v>0.24239513153859407</v>
      </c>
      <c r="BN178" s="36"/>
      <c r="BO178" s="37"/>
      <c r="BP178" s="42">
        <f>BP175-BS$7</f>
        <v>-0.2938237057029105</v>
      </c>
      <c r="BQ178" s="42">
        <f>BQ175-BS$8</f>
        <v>0.30892855414997294</v>
      </c>
      <c r="BR178" s="36"/>
      <c r="BS178" s="37"/>
      <c r="BT178" s="42">
        <f>BT175-BW$7</f>
        <v>-0.2491191756278659</v>
      </c>
      <c r="BU178" s="42">
        <f>BU175-BW$8</f>
        <v>0.21045152108337473</v>
      </c>
      <c r="BV178" s="36"/>
      <c r="BW178" s="37"/>
      <c r="BX178" s="42">
        <f>BX175-CA$7</f>
        <v>-0.28763157859560273</v>
      </c>
      <c r="BY178" s="42">
        <f>BY175-CA$8</f>
        <v>0.25290116822057218</v>
      </c>
      <c r="BZ178" s="36"/>
      <c r="CA178" s="37"/>
      <c r="CB178" s="42">
        <f>CB175-CE$7</f>
        <v>-0.24991272060243386</v>
      </c>
      <c r="CC178" s="42">
        <f>CC175-CE$8</f>
        <v>0.19321475851647318</v>
      </c>
      <c r="CD178" s="36"/>
      <c r="CE178" s="37"/>
      <c r="CF178" s="42">
        <f>CF175-CI$7</f>
        <v>-0.26468732777520654</v>
      </c>
      <c r="CG178" s="42">
        <f>CG175-CI$8</f>
        <v>0.18390091077829962</v>
      </c>
      <c r="CH178" s="36"/>
      <c r="CI178" s="37"/>
      <c r="CJ178" s="42">
        <f>CJ175-CM$7</f>
        <v>-0.25673751624527974</v>
      </c>
      <c r="CK178" s="42">
        <f>CK175-CM$8</f>
        <v>0.21685591065093504</v>
      </c>
      <c r="CL178" s="36"/>
      <c r="CM178" s="37"/>
      <c r="CN178" s="42">
        <f>CN175-CQ$7</f>
        <v>-0.27781709099356255</v>
      </c>
      <c r="CO178" s="42">
        <f>CO175-CQ$8</f>
        <v>0.21134573172450102</v>
      </c>
      <c r="CP178" s="36"/>
      <c r="CQ178" s="37"/>
      <c r="CR178" s="42">
        <f>CR175-CU$7</f>
        <v>-0.2429718294049914</v>
      </c>
      <c r="CS178" s="42">
        <f>CS175-CU$8</f>
        <v>0.19215758592058163</v>
      </c>
      <c r="CT178" s="36"/>
      <c r="CU178" s="37"/>
      <c r="CV178" s="42">
        <f>CV175-CY$7</f>
        <v>-0.2858061512858886</v>
      </c>
      <c r="CW178" s="42">
        <f>CW175-CY$8</f>
        <v>0.22482284212849626</v>
      </c>
      <c r="CX178" s="36"/>
      <c r="CY178" s="37"/>
      <c r="CZ178" s="42">
        <f>CZ175-DC$7</f>
        <v>-0.25140553941899513</v>
      </c>
      <c r="DA178" s="42">
        <f>DA175-DC$8</f>
        <v>0.18586710089302871</v>
      </c>
      <c r="DB178" s="36"/>
      <c r="DC178" s="37"/>
      <c r="DD178" s="42">
        <f>DD175-DG$7</f>
        <v>-0.27951358665924353</v>
      </c>
      <c r="DE178" s="42">
        <f>DE175-DG$8</f>
        <v>0.18818151756940033</v>
      </c>
      <c r="DF178" s="36"/>
      <c r="DG178" s="37"/>
      <c r="DH178" s="42">
        <f>DH175-DK$7</f>
        <v>-0.25257928174203048</v>
      </c>
      <c r="DI178" s="42">
        <f>DI175-DK$8</f>
        <v>0.19785477028673523</v>
      </c>
      <c r="DJ178" s="36"/>
      <c r="DK178" s="37"/>
      <c r="DL178" s="42">
        <f>DL175-DO$7</f>
        <v>-0.28807287434172479</v>
      </c>
      <c r="DM178" s="42">
        <f>DM175-DO$8</f>
        <v>0.20384506701194499</v>
      </c>
      <c r="DN178" s="36"/>
      <c r="DO178" s="37"/>
      <c r="DP178" s="42">
        <f>DP175-DS$7</f>
        <v>-0.33413136254806675</v>
      </c>
      <c r="DQ178" s="42">
        <f>DQ175-DS$8</f>
        <v>0.24683983499520898</v>
      </c>
      <c r="DR178" s="36"/>
      <c r="DS178" s="37"/>
      <c r="DT178" s="42">
        <f>DT175-DW$7</f>
        <v>-0.27495904270467808</v>
      </c>
      <c r="DU178" s="42">
        <f>DU175-DW$8</f>
        <v>0.19485007430623372</v>
      </c>
      <c r="DV178" s="36"/>
      <c r="DW178" s="37"/>
      <c r="DX178" s="42">
        <f>DX175-EA$7</f>
        <v>-0.33650279181623977</v>
      </c>
      <c r="DY178" s="42">
        <f>DY175-EA$8</f>
        <v>0.20913189914570732</v>
      </c>
      <c r="DZ178" s="36"/>
      <c r="EA178" s="37"/>
      <c r="EB178" s="42">
        <f>EB175-EE$7</f>
        <v>-0.26949273999080936</v>
      </c>
      <c r="EC178" s="42">
        <f>EC175-EE$8</f>
        <v>0.20237823802414009</v>
      </c>
      <c r="ED178" s="36"/>
      <c r="EE178" s="37"/>
      <c r="EF178" s="42">
        <f>EF175-EI$7</f>
        <v>-0.34611409224657008</v>
      </c>
      <c r="EG178" s="42">
        <f>EG175-EI$8</f>
        <v>0.22415292410443638</v>
      </c>
      <c r="EH178" s="36"/>
      <c r="EI178" s="37"/>
      <c r="EJ178" s="42">
        <f>EJ175-EM$7</f>
        <v>0.22586701908530674</v>
      </c>
      <c r="EK178" s="42">
        <f>EK175-EM$8</f>
        <v>-0.16907121803869885</v>
      </c>
      <c r="EL178" s="36"/>
      <c r="EM178" s="37"/>
      <c r="EN178" s="42">
        <f>EN175-EQ$7</f>
        <v>0.23610611923132599</v>
      </c>
      <c r="EO178" s="42">
        <f>EO175-EQ$8</f>
        <v>-0.15134613133362207</v>
      </c>
      <c r="EP178" s="36"/>
      <c r="EQ178" s="37"/>
      <c r="ER178" s="42">
        <f>ER175-EU$7</f>
        <v>0.22586701908530674</v>
      </c>
      <c r="ES178" s="42">
        <f>ES175-EU$8</f>
        <v>-0.16907121803869885</v>
      </c>
      <c r="ET178" s="36"/>
      <c r="EU178" s="37"/>
      <c r="EV178" s="42">
        <f>EV175-EY$7</f>
        <v>0.26476728345992001</v>
      </c>
      <c r="EW178" s="42">
        <f>EW175-EY$8</f>
        <v>-0.28340608980293125</v>
      </c>
      <c r="EX178" s="36"/>
      <c r="EY178" s="37"/>
      <c r="EZ178" s="42">
        <f>EZ175-FC$7</f>
        <v>0.17729786349830057</v>
      </c>
      <c r="FA178" s="42">
        <f>FA175-FC$8</f>
        <v>-0.15744908892579446</v>
      </c>
      <c r="FB178" s="36"/>
      <c r="FC178" s="37"/>
      <c r="FD178" s="42">
        <f>FD175-FG$7</f>
        <v>0.26470312717788408</v>
      </c>
      <c r="FE178" s="42">
        <f>FE175-FG$8</f>
        <v>-0.23178205670622787</v>
      </c>
      <c r="FF178" s="36"/>
      <c r="FG178" s="37"/>
      <c r="FH178" s="42">
        <f>FH175-FK$7</f>
        <v>0.16787743984426448</v>
      </c>
      <c r="FI178" s="42">
        <f>FI175-FK$8</f>
        <v>-0.1274145421359979</v>
      </c>
      <c r="FJ178" s="36"/>
      <c r="FK178" s="37"/>
      <c r="FL178" s="42">
        <f>FL175-FO$7</f>
        <v>0.20927362541930999</v>
      </c>
      <c r="FM178" s="42">
        <f>FM175-FO$8</f>
        <v>-0.23517302646016047</v>
      </c>
      <c r="FN178" s="36"/>
      <c r="FO178" s="37"/>
      <c r="FP178" s="42">
        <f>FP175-FS$7</f>
        <v>0.38218511423827178</v>
      </c>
      <c r="FQ178" s="42">
        <f>FQ175-FS$8</f>
        <v>-0.33809642528008221</v>
      </c>
      <c r="FR178" s="36"/>
      <c r="FS178" s="37"/>
      <c r="FT178" s="42">
        <f>FT175-FW$7</f>
        <v>0.27289175098125795</v>
      </c>
      <c r="FU178" s="42">
        <f>FU175-FW$8</f>
        <v>-0.21832992774127047</v>
      </c>
      <c r="FV178" s="36"/>
      <c r="FW178" s="37"/>
      <c r="FX178" s="42">
        <f>FX175-GA$7</f>
        <v>0.40664044007962868</v>
      </c>
      <c r="FY178" s="42">
        <f>FY175-GA$8</f>
        <v>-0.30516917540043409</v>
      </c>
      <c r="FZ178" s="36"/>
      <c r="GA178" s="37"/>
      <c r="GB178" s="42">
        <f>GB175-GE$7</f>
        <v>0.29384081494332182</v>
      </c>
      <c r="GC178" s="42">
        <f>GC175-GE$8</f>
        <v>-0.20532922892340066</v>
      </c>
      <c r="GD178" s="36"/>
      <c r="GE178" s="37"/>
      <c r="GF178" s="42">
        <f>GF175-GI$7</f>
        <v>0.42487860624845952</v>
      </c>
      <c r="GG178" s="42">
        <f>GG175-GI$8</f>
        <v>-0.50731504598935906</v>
      </c>
      <c r="GH178" s="36"/>
      <c r="GI178" s="37"/>
      <c r="GJ178" s="42">
        <f>GJ175-GM$7</f>
        <v>0.30002648330295417</v>
      </c>
      <c r="GK178" s="42">
        <f>GK175-GM$8</f>
        <v>-0.31856496392500211</v>
      </c>
      <c r="GL178" s="36"/>
      <c r="GM178" s="37"/>
      <c r="GN178" s="42">
        <f>GN175-GQ$7</f>
        <v>0.23243521564623368</v>
      </c>
      <c r="GO178" s="42">
        <f>GO175-GQ$8</f>
        <v>-0.31953217656731048</v>
      </c>
      <c r="GP178" s="36"/>
      <c r="GQ178" s="37"/>
      <c r="GR178" s="42">
        <f>GR175-GU$7</f>
        <v>0.29262841140208562</v>
      </c>
      <c r="GS178" s="42">
        <f>GS175-GU$8</f>
        <v>-0.30849375731773476</v>
      </c>
      <c r="GT178" s="36"/>
      <c r="GU178" s="37"/>
      <c r="GV178" s="42">
        <f>GV175-GY$7</f>
        <v>0.23610611923132599</v>
      </c>
      <c r="GW178" s="42">
        <f>GW175-GY$8</f>
        <v>-0.15134613133362207</v>
      </c>
      <c r="GX178" s="36"/>
      <c r="GY178" s="37"/>
      <c r="GZ178" s="42">
        <f>GZ175-HC$7</f>
        <v>0.36650745845473542</v>
      </c>
      <c r="HA178" s="42">
        <f>HA175-HC$8</f>
        <v>-0.33354632812900276</v>
      </c>
      <c r="HB178" s="36"/>
      <c r="HC178" s="37"/>
      <c r="HD178" s="42">
        <f>HD175-HG$7</f>
        <v>0.376828913775619</v>
      </c>
      <c r="HE178" s="42">
        <f>HE175-HG$8</f>
        <v>-0.19238900387425173</v>
      </c>
      <c r="HF178" s="36"/>
      <c r="HG178" s="37"/>
      <c r="HH178" s="42">
        <f>HH175-HK$7</f>
        <v>0.26457165536162575</v>
      </c>
      <c r="HI178" s="42">
        <f>HI175-HK$8</f>
        <v>-0.19487499419535714</v>
      </c>
      <c r="HJ178" s="36"/>
      <c r="HK178" s="37"/>
      <c r="HL178" s="42">
        <f>HL175-HO$7</f>
        <v>0.48743740871096747</v>
      </c>
      <c r="HM178" s="42">
        <f>HM175-HO$8</f>
        <v>-0.46012087162350912</v>
      </c>
      <c r="HN178" s="36"/>
      <c r="HO178" s="37"/>
      <c r="HP178" s="42">
        <f>HP175-HS$7</f>
        <v>0.32598014198434866</v>
      </c>
      <c r="HQ178" s="42">
        <f>HQ175-HS$8</f>
        <v>-0.21379488405150993</v>
      </c>
      <c r="HR178" s="36"/>
      <c r="HS178" s="37"/>
      <c r="HT178" s="42">
        <f>HT175-HW$7</f>
        <v>0.28711682982186831</v>
      </c>
      <c r="HU178" s="42">
        <f>HU175-HW$8</f>
        <v>-0.49440362501501778</v>
      </c>
      <c r="HV178" s="36"/>
      <c r="HW178" s="37"/>
      <c r="HX178" s="42">
        <f>HX175-IA$7</f>
        <v>0.31665613396185988</v>
      </c>
      <c r="HY178" s="42">
        <f>HY175-IA$8</f>
        <v>-0.1779866307759117</v>
      </c>
      <c r="HZ178" s="36"/>
      <c r="IA178" s="37"/>
      <c r="IB178" s="42">
        <f>IB175-IE$7</f>
        <v>0.1818405895026593</v>
      </c>
      <c r="IC178" s="42">
        <f>IC175-IE$8</f>
        <v>-0.17690398786224415</v>
      </c>
      <c r="ID178" s="36"/>
      <c r="IE178" s="37"/>
      <c r="IF178" s="42">
        <f>IF175-II$7</f>
        <v>0.41957421847105641</v>
      </c>
      <c r="IG178" s="42">
        <f>IG175-II$8</f>
        <v>-0.42761813534917115</v>
      </c>
      <c r="IH178" s="36"/>
      <c r="II178" s="37"/>
      <c r="IJ178" s="42">
        <f>IJ175-IM$7</f>
        <v>0.37547961195311058</v>
      </c>
      <c r="IK178" s="42">
        <f>IK175-IM$8</f>
        <v>-0.46206370549847398</v>
      </c>
      <c r="IL178" s="36"/>
      <c r="IM178" s="37"/>
      <c r="IN178" s="42">
        <f>IN175-IQ$7</f>
        <v>0.30791999471343523</v>
      </c>
      <c r="IO178" s="42">
        <f>IO175-IQ$8</f>
        <v>-0.25225823470510034</v>
      </c>
      <c r="IP178" s="36"/>
      <c r="IQ178" s="37"/>
      <c r="IR178" s="42">
        <f>IR175-IU$7</f>
        <v>0.28959155567049966</v>
      </c>
      <c r="IS178" s="42">
        <f>IS175-IU$8</f>
        <v>-0.18528082734771179</v>
      </c>
      <c r="IT178" s="36"/>
      <c r="IU178" s="37"/>
      <c r="IV178" s="42">
        <f>IV175-IY$7</f>
        <v>0.22195278303590343</v>
      </c>
      <c r="IW178" s="42">
        <f>IW175-IY$8</f>
        <v>-0.27512455135842251</v>
      </c>
      <c r="IX178" s="36"/>
      <c r="IY178" s="37"/>
      <c r="IZ178" s="42">
        <f>IZ175-JC$7</f>
        <v>0.68801085370760451</v>
      </c>
      <c r="JA178" s="42">
        <f>JA175-JC$8</f>
        <v>-0.68203879394747402</v>
      </c>
      <c r="JB178" s="36"/>
      <c r="JC178" s="37"/>
      <c r="JD178" s="42">
        <f>JD175-JG$7</f>
        <v>0.66488986006393247</v>
      </c>
      <c r="JE178" s="42">
        <f>JE175-JG$8</f>
        <v>-0.63260629228422549</v>
      </c>
      <c r="JF178" s="36"/>
      <c r="JG178" s="37"/>
    </row>
    <row r="179" spans="2:267" ht="18">
      <c r="B179" s="167"/>
      <c r="C179" s="170"/>
      <c r="D179" s="113">
        <f t="shared" ref="D179:F179" si="1440">D147-$F$6*D162</f>
        <v>-0.49560926599338301</v>
      </c>
      <c r="E179" s="114">
        <f t="shared" si="1440"/>
        <v>0.65534376989926479</v>
      </c>
      <c r="F179" s="115">
        <f t="shared" si="1440"/>
        <v>-1.0981736759269225</v>
      </c>
      <c r="G179" s="30"/>
      <c r="H179" s="49"/>
      <c r="I179" s="191"/>
      <c r="J179" s="194"/>
      <c r="K179" s="93" t="s">
        <v>0</v>
      </c>
      <c r="L179" s="42">
        <f>L178*L176</f>
        <v>-4.5083259151437453E-2</v>
      </c>
      <c r="M179" s="42">
        <f>M178*M176</f>
        <v>2.8875689741771099E-2</v>
      </c>
      <c r="N179" s="36"/>
      <c r="O179" s="37"/>
      <c r="P179" s="42">
        <f>P178*P176</f>
        <v>-4.5163247193462007E-2</v>
      </c>
      <c r="Q179" s="42">
        <f>Q178*Q176</f>
        <v>2.7047572208197437E-2</v>
      </c>
      <c r="R179" s="36"/>
      <c r="S179" s="37"/>
      <c r="T179" s="42">
        <f>T178*T176</f>
        <v>-5.0074618618303826E-2</v>
      </c>
      <c r="U179" s="42">
        <f>U178*U176</f>
        <v>2.8443816879659897E-2</v>
      </c>
      <c r="V179" s="36"/>
      <c r="W179" s="37"/>
      <c r="X179" s="42">
        <f>X178*X176</f>
        <v>-4.5357269841648729E-2</v>
      </c>
      <c r="Y179" s="42">
        <f>Y178*Y176</f>
        <v>3.3393909701029484E-2</v>
      </c>
      <c r="Z179" s="36"/>
      <c r="AA179" s="37"/>
      <c r="AB179" s="42">
        <f>AB178*AB176</f>
        <v>-5.0954265660186737E-2</v>
      </c>
      <c r="AC179" s="42">
        <f>AC178*AC176</f>
        <v>4.300030269459313E-2</v>
      </c>
      <c r="AD179" s="36"/>
      <c r="AE179" s="37"/>
      <c r="AF179" s="42">
        <f>AF178*AF176</f>
        <v>-6.4621590407403257E-2</v>
      </c>
      <c r="AG179" s="42">
        <f>AG178*AG176</f>
        <v>3.6284700632843926E-2</v>
      </c>
      <c r="AH179" s="36"/>
      <c r="AI179" s="37"/>
      <c r="AJ179" s="42">
        <f>AJ178*AJ176</f>
        <v>-0.11364076043145964</v>
      </c>
      <c r="AK179" s="42">
        <f>AK178*AK176</f>
        <v>5.882946053247777E-2</v>
      </c>
      <c r="AL179" s="36"/>
      <c r="AM179" s="37"/>
      <c r="AN179" s="42">
        <f>AN178*AN176</f>
        <v>-0.10656718825906121</v>
      </c>
      <c r="AO179" s="42">
        <f>AO178*AO176</f>
        <v>6.716534816250179E-2</v>
      </c>
      <c r="AP179" s="36"/>
      <c r="AQ179" s="37"/>
      <c r="AR179" s="42">
        <f>AR178*AR176</f>
        <v>-4.9564457692317168E-2</v>
      </c>
      <c r="AS179" s="42">
        <f>AS178*AS176</f>
        <v>3.6512083955499715E-2</v>
      </c>
      <c r="AT179" s="36"/>
      <c r="AU179" s="37"/>
      <c r="AV179" s="42">
        <f>AV178*AV176</f>
        <v>-6.9340630706600251E-2</v>
      </c>
      <c r="AW179" s="42">
        <f>AW178*AW176</f>
        <v>5.3241707707037636E-2</v>
      </c>
      <c r="AX179" s="36"/>
      <c r="AY179" s="37"/>
      <c r="AZ179" s="42">
        <f>AZ178*AZ176</f>
        <v>-5.1253736504891984E-2</v>
      </c>
      <c r="BA179" s="42">
        <f>BA178*BA176</f>
        <v>4.08350504088172E-2</v>
      </c>
      <c r="BB179" s="36"/>
      <c r="BC179" s="37"/>
      <c r="BD179" s="42">
        <f>BD178*BD176</f>
        <v>-4.9579976805944871E-2</v>
      </c>
      <c r="BE179" s="42">
        <f>BE178*BE176</f>
        <v>3.376292546048356E-2</v>
      </c>
      <c r="BF179" s="36"/>
      <c r="BG179" s="37"/>
      <c r="BH179" s="42">
        <f>BH178*BH176</f>
        <v>-5.6152616793600764E-2</v>
      </c>
      <c r="BI179" s="42">
        <f>BI178*BI176</f>
        <v>3.5375478277335615E-2</v>
      </c>
      <c r="BJ179" s="36"/>
      <c r="BK179" s="37"/>
      <c r="BL179" s="42">
        <f>BL178*BL176</f>
        <v>-5.457902468752366E-2</v>
      </c>
      <c r="BM179" s="42">
        <f>BM178*BM176</f>
        <v>4.4513376932036983E-2</v>
      </c>
      <c r="BN179" s="36"/>
      <c r="BO179" s="37"/>
      <c r="BP179" s="42">
        <f>BP178*BP176</f>
        <v>-6.0965873147782373E-2</v>
      </c>
      <c r="BQ179" s="42">
        <f>BQ178*BQ176</f>
        <v>6.5953683001296476E-2</v>
      </c>
      <c r="BR179" s="36"/>
      <c r="BS179" s="37"/>
      <c r="BT179" s="42">
        <f>BT178*BT176</f>
        <v>-4.6599937029990705E-2</v>
      </c>
      <c r="BU179" s="42">
        <f>BU178*BU176</f>
        <v>3.4968977956011553E-2</v>
      </c>
      <c r="BV179" s="36"/>
      <c r="BW179" s="37"/>
      <c r="BX179" s="42">
        <f>BX178*BX176</f>
        <v>-5.8935610815842636E-2</v>
      </c>
      <c r="BY179" s="42">
        <f>BY178*BY176</f>
        <v>4.7783694844703746E-2</v>
      </c>
      <c r="BZ179" s="36"/>
      <c r="CA179" s="37"/>
      <c r="CB179" s="42">
        <f>CB178*CB176</f>
        <v>-4.6847727093348758E-2</v>
      </c>
      <c r="CC179" s="42">
        <f>CC178*CC176</f>
        <v>3.0118860574547181E-2</v>
      </c>
      <c r="CD179" s="36"/>
      <c r="CE179" s="37"/>
      <c r="CF179" s="42">
        <f>CF178*CF176</f>
        <v>-5.1515551013989525E-2</v>
      </c>
      <c r="CG179" s="42">
        <f>CG178*CG176</f>
        <v>2.7600099860222736E-2</v>
      </c>
      <c r="CH179" s="36"/>
      <c r="CI179" s="37"/>
      <c r="CJ179" s="42">
        <f>CJ178*CJ176</f>
        <v>-4.8991516514283094E-2</v>
      </c>
      <c r="CK179" s="42">
        <f>CK178*CK176</f>
        <v>3.6828514541419159E-2</v>
      </c>
      <c r="CL179" s="36"/>
      <c r="CM179" s="37"/>
      <c r="CN179" s="42">
        <f>CN178*CN176</f>
        <v>-5.5739763971147632E-2</v>
      </c>
      <c r="CO179" s="42">
        <f>CO178*CO176</f>
        <v>3.5226834647760538E-2</v>
      </c>
      <c r="CP179" s="36"/>
      <c r="CQ179" s="37"/>
      <c r="CR179" s="42">
        <f>CR178*CR176</f>
        <v>-4.4691392642302999E-2</v>
      </c>
      <c r="CS179" s="42">
        <f>CS178*CS176</f>
        <v>2.9829207776789685E-2</v>
      </c>
      <c r="CT179" s="36"/>
      <c r="CU179" s="37"/>
      <c r="CV179" s="42">
        <f>CV178*CV176</f>
        <v>-5.8339036027050969E-2</v>
      </c>
      <c r="CW179" s="42">
        <f>CW178*CW176</f>
        <v>3.9181570015214252E-2</v>
      </c>
      <c r="CX179" s="36"/>
      <c r="CY179" s="37"/>
      <c r="CZ179" s="42">
        <f>CZ178*CZ176</f>
        <v>-4.7314722176999731E-2</v>
      </c>
      <c r="DA179" s="42">
        <f>DA178*DA176</f>
        <v>2.812550667374861E-2</v>
      </c>
      <c r="DB179" s="36"/>
      <c r="DC179" s="37"/>
      <c r="DD179" s="42">
        <f>DD178*DD176</f>
        <v>-5.6290050917676783E-2</v>
      </c>
      <c r="DE179" s="42">
        <f>DE178*DE176</f>
        <v>2.8748346294796917E-2</v>
      </c>
      <c r="DF179" s="36"/>
      <c r="DG179" s="37"/>
      <c r="DH179" s="42">
        <f>DH178*DH176</f>
        <v>-4.7682671558787762E-2</v>
      </c>
      <c r="DI179" s="42">
        <f>DI178*DI176</f>
        <v>3.1401186356864647E-2</v>
      </c>
      <c r="DJ179" s="36"/>
      <c r="DK179" s="37"/>
      <c r="DL179" s="42">
        <f>DL178*DL176</f>
        <v>-5.9079970874497484E-2</v>
      </c>
      <c r="DM179" s="42">
        <f>DM178*DM176</f>
        <v>3.3082475731926846E-2</v>
      </c>
      <c r="DN179" s="36"/>
      <c r="DO179" s="37"/>
      <c r="DP179" s="42">
        <f>DP178*DP176</f>
        <v>-7.4340083304093141E-2</v>
      </c>
      <c r="DQ179" s="42">
        <f>DQ178*DQ176</f>
        <v>4.5889976656156455E-2</v>
      </c>
      <c r="DR179" s="36"/>
      <c r="DS179" s="37"/>
      <c r="DT179" s="42">
        <f>DT178*DT176</f>
        <v>-5.4814890967580319E-2</v>
      </c>
      <c r="DU179" s="42">
        <f>DU178*DU176</f>
        <v>3.056876608456869E-2</v>
      </c>
      <c r="DV179" s="36"/>
      <c r="DW179" s="37"/>
      <c r="DX179" s="42">
        <f>DX178*DX176</f>
        <v>-7.513052839635205E-2</v>
      </c>
      <c r="DY179" s="42">
        <f>DY178*DY176</f>
        <v>3.4589526870084507E-2</v>
      </c>
      <c r="DZ179" s="36"/>
      <c r="EA179" s="37"/>
      <c r="EB179" s="42">
        <f>EB178*EB176</f>
        <v>-5.305406637898772E-2</v>
      </c>
      <c r="EC179" s="42">
        <f>EC178*EC176</f>
        <v>3.2668155601846459E-2</v>
      </c>
      <c r="ED179" s="36"/>
      <c r="EE179" s="37"/>
      <c r="EF179" s="42">
        <f>EF178*EF176</f>
        <v>-7.8332239336322662E-2</v>
      </c>
      <c r="EG179" s="42">
        <f>EG178*EG176</f>
        <v>3.8982074306155051E-2</v>
      </c>
      <c r="EH179" s="36"/>
      <c r="EI179" s="37"/>
      <c r="EJ179" s="42">
        <f>EJ178*EJ176</f>
        <v>3.9493098722730317E-2</v>
      </c>
      <c r="EK179" s="42">
        <f>EK178*EK176</f>
        <v>-2.3752163022009613E-2</v>
      </c>
      <c r="EL179" s="36"/>
      <c r="EM179" s="37"/>
      <c r="EN179" s="42">
        <f>EN178*EN176</f>
        <v>4.2584104314164081E-2</v>
      </c>
      <c r="EO179" s="42">
        <f>EO178*EO176</f>
        <v>-1.9438969734045554E-2</v>
      </c>
      <c r="EP179" s="36"/>
      <c r="EQ179" s="37"/>
      <c r="ER179" s="42">
        <f>ER178*ER176</f>
        <v>3.9493098722730317E-2</v>
      </c>
      <c r="ES179" s="42">
        <f>ES178*ES176</f>
        <v>-2.3752163022009613E-2</v>
      </c>
      <c r="ET179" s="36"/>
      <c r="EU179" s="37"/>
      <c r="EV179" s="42">
        <f>EV178*EV176</f>
        <v>5.1541073905624735E-2</v>
      </c>
      <c r="EW179" s="42">
        <f>EW178*EW176</f>
        <v>-5.755611468405851E-2</v>
      </c>
      <c r="EX179" s="36"/>
      <c r="EY179" s="37"/>
      <c r="EZ179" s="42">
        <f>EZ178*EZ176</f>
        <v>2.5861256966285617E-2</v>
      </c>
      <c r="FA179" s="42">
        <f>FA178*FA176</f>
        <v>-2.0887018742507764E-2</v>
      </c>
      <c r="FB179" s="36"/>
      <c r="FC179" s="37"/>
      <c r="FD179" s="42">
        <f>FD178*FD176</f>
        <v>5.1520594179604126E-2</v>
      </c>
      <c r="FE179" s="42">
        <f>FE178*FE176</f>
        <v>-4.1270912501354763E-2</v>
      </c>
      <c r="FF179" s="36"/>
      <c r="FG179" s="37"/>
      <c r="FH179" s="42">
        <f>FH178*FH176</f>
        <v>2.3451572653432198E-2</v>
      </c>
      <c r="FI179" s="42">
        <f>FI178*FI176</f>
        <v>-1.4165958553139846E-2</v>
      </c>
      <c r="FJ179" s="36"/>
      <c r="FK179" s="37"/>
      <c r="FL179" s="42">
        <f>FL178*FL176</f>
        <v>3.4630217635796913E-2</v>
      </c>
      <c r="FM179" s="42">
        <f>FM178*FM176</f>
        <v>-4.2299790104064233E-2</v>
      </c>
      <c r="FN179" s="36"/>
      <c r="FO179" s="37"/>
      <c r="FP179" s="42">
        <f>FP178*FP176</f>
        <v>9.0241416438356523E-2</v>
      </c>
      <c r="FQ179" s="42">
        <f>FQ178*FQ176</f>
        <v>-7.5661663329176204E-2</v>
      </c>
      <c r="FR179" s="36"/>
      <c r="FS179" s="37"/>
      <c r="FT179" s="42">
        <f>FT178*FT176</f>
        <v>5.4147684231319632E-2</v>
      </c>
      <c r="FU179" s="42">
        <f>FU178*FU176</f>
        <v>-3.7260615664252913E-2</v>
      </c>
      <c r="FV179" s="36"/>
      <c r="FW179" s="37"/>
      <c r="FX179" s="42">
        <f>FX178*FX176</f>
        <v>9.8115828923434303E-2</v>
      </c>
      <c r="FY179" s="42">
        <f>FY178*FY176</f>
        <v>-6.470836179727367E-2</v>
      </c>
      <c r="FZ179" s="36"/>
      <c r="GA179" s="37"/>
      <c r="GB179" s="42">
        <f>GB178*GB176</f>
        <v>6.0971496139490176E-2</v>
      </c>
      <c r="GC179" s="42">
        <f>GC178*GC176</f>
        <v>-3.3503393017189194E-2</v>
      </c>
      <c r="GD179" s="36"/>
      <c r="GE179" s="37"/>
      <c r="GF179" s="42">
        <f>GF178*GF176</f>
        <v>0.1038219664995737</v>
      </c>
      <c r="GG179" s="42">
        <f>GG178*GG176</f>
        <v>-0.12680161512106305</v>
      </c>
      <c r="GH179" s="36"/>
      <c r="GI179" s="37"/>
      <c r="GJ179" s="42">
        <f>GJ178*GJ176</f>
        <v>6.3008739560092827E-2</v>
      </c>
      <c r="GK179" s="42">
        <f>GK178*GK176</f>
        <v>-6.9154505322592902E-2</v>
      </c>
      <c r="GL179" s="36"/>
      <c r="GM179" s="37"/>
      <c r="GN179" s="42">
        <f>GN178*GN176</f>
        <v>4.1468554418036686E-2</v>
      </c>
      <c r="GO179" s="42">
        <f>GO178*GO176</f>
        <v>-6.9476317218338746E-2</v>
      </c>
      <c r="GP179" s="36"/>
      <c r="GQ179" s="37"/>
      <c r="GR179" s="42">
        <f>GR178*GR176</f>
        <v>6.0573210369005891E-2</v>
      </c>
      <c r="GS179" s="42">
        <f>GS178*GS176</f>
        <v>-6.5809541533297586E-2</v>
      </c>
      <c r="GT179" s="36"/>
      <c r="GU179" s="37"/>
      <c r="GV179" s="42">
        <f>GV178*GV176</f>
        <v>4.2584104314164081E-2</v>
      </c>
      <c r="GW179" s="42">
        <f>GW178*GW176</f>
        <v>-1.9438969734045554E-2</v>
      </c>
      <c r="GX179" s="36"/>
      <c r="GY179" s="37"/>
      <c r="GZ179" s="42">
        <f>GZ178*GZ176</f>
        <v>8.5095606907520854E-2</v>
      </c>
      <c r="HA179" s="42">
        <f>HA178*HA176</f>
        <v>-7.4145072329634326E-2</v>
      </c>
      <c r="HB179" s="36"/>
      <c r="HC179" s="37"/>
      <c r="HD179" s="42">
        <f>HD178*HD176</f>
        <v>8.8490313099344645E-2</v>
      </c>
      <c r="HE179" s="42">
        <f>HE178*HE176</f>
        <v>-2.9892532873767804E-2</v>
      </c>
      <c r="HF179" s="36"/>
      <c r="HG179" s="37"/>
      <c r="HH179" s="42">
        <f>HH178*HH176</f>
        <v>5.1478631540164937E-2</v>
      </c>
      <c r="HI179" s="42">
        <f>HI178*HI176</f>
        <v>-3.0575639260284563E-2</v>
      </c>
      <c r="HJ179" s="36"/>
      <c r="HK179" s="37"/>
      <c r="HL179" s="42">
        <f>HL178*HL176</f>
        <v>0.12178242543961879</v>
      </c>
      <c r="HM179" s="42">
        <f>HM178*HM176</f>
        <v>-0.11429846703347811</v>
      </c>
      <c r="HN179" s="36"/>
      <c r="HO179" s="37"/>
      <c r="HP179" s="42">
        <f>HP178*HP176</f>
        <v>7.1623407873892736E-2</v>
      </c>
      <c r="HQ179" s="42">
        <f>HQ178*HQ176</f>
        <v>-3.5936061914580888E-2</v>
      </c>
      <c r="HR179" s="36"/>
      <c r="HS179" s="37"/>
      <c r="HT179" s="42">
        <f>HT178*HT176</f>
        <v>5.8767289746605181E-2</v>
      </c>
      <c r="HU179" s="42">
        <f>HU178*HU176</f>
        <v>-0.12358542182244747</v>
      </c>
      <c r="HV179" s="36"/>
      <c r="HW179" s="37"/>
      <c r="HX179" s="42">
        <f>HX178*HX176</f>
        <v>6.8519646029347958E-2</v>
      </c>
      <c r="HY179" s="42">
        <f>HY178*HY176</f>
        <v>-2.6040759411006042E-2</v>
      </c>
      <c r="HZ179" s="36"/>
      <c r="IA179" s="37"/>
      <c r="IB179" s="42">
        <f>IB178*IB176</f>
        <v>2.7053259059875441E-2</v>
      </c>
      <c r="IC179" s="42">
        <f>IC178*IC176</f>
        <v>-2.5758806920307808E-2</v>
      </c>
      <c r="ID179" s="36"/>
      <c r="IE179" s="37"/>
      <c r="IF179" s="42">
        <f>IF178*IF176</f>
        <v>0.10217962004261752</v>
      </c>
      <c r="IG179" s="42">
        <f>IG178*IG176</f>
        <v>-0.10466418498411285</v>
      </c>
      <c r="IH179" s="36"/>
      <c r="II179" s="37"/>
      <c r="IJ179" s="42">
        <f>IJ178*IJ176</f>
        <v>8.8047968808337221E-2</v>
      </c>
      <c r="IK179" s="42">
        <f>IK178*IK176</f>
        <v>-0.11485094164454383</v>
      </c>
      <c r="IL179" s="36"/>
      <c r="IM179" s="37"/>
      <c r="IN179" s="42">
        <f>IN178*IN176</f>
        <v>6.5619374094966529E-2</v>
      </c>
      <c r="IO179" s="42">
        <f>IO178*IO176</f>
        <v>-4.7581961735191823E-2</v>
      </c>
      <c r="IP179" s="36"/>
      <c r="IQ179" s="37"/>
      <c r="IR179" s="42">
        <f>IR178*IR176</f>
        <v>5.9577174548842322E-2</v>
      </c>
      <c r="IS179" s="42">
        <f>IS178*IS176</f>
        <v>-2.7968482243059541E-2</v>
      </c>
      <c r="IT179" s="36"/>
      <c r="IU179" s="37"/>
      <c r="IV179" s="42">
        <f>IV178*IV176</f>
        <v>3.8328969535255525E-2</v>
      </c>
      <c r="IW179" s="42">
        <f>IW178*IW176</f>
        <v>-5.4868373370540256E-2</v>
      </c>
      <c r="IX179" s="36"/>
      <c r="IY179" s="37"/>
      <c r="IZ179" s="42">
        <f>IZ178*IZ176</f>
        <v>0.14768284996420311</v>
      </c>
      <c r="JA179" s="42">
        <f>JA178*JA176</f>
        <v>-0.14790821338202245</v>
      </c>
      <c r="JB179" s="36"/>
      <c r="JC179" s="37"/>
      <c r="JD179" s="42">
        <f>JD178*JD176</f>
        <v>0.14814499671589718</v>
      </c>
      <c r="JE179" s="42">
        <f>JE178*JE176</f>
        <v>-0.14702755279545121</v>
      </c>
      <c r="JF179" s="36"/>
      <c r="JG179" s="37"/>
    </row>
    <row r="180" spans="2:267" ht="18">
      <c r="B180" s="167"/>
      <c r="C180" s="170"/>
      <c r="D180" s="113">
        <f t="shared" ref="D180:F180" si="1441">D148-$F$6*D163</f>
        <v>-0.95754158305659853</v>
      </c>
      <c r="E180" s="114">
        <f t="shared" si="1441"/>
        <v>1.127078334064658</v>
      </c>
      <c r="F180" s="115">
        <f t="shared" si="1441"/>
        <v>-4.4117979478714153E-3</v>
      </c>
      <c r="G180" s="31"/>
      <c r="H180" s="49"/>
      <c r="I180" s="191"/>
      <c r="J180" s="192" t="s">
        <v>41</v>
      </c>
      <c r="K180" s="94" t="s">
        <v>24</v>
      </c>
      <c r="L180" s="42">
        <f t="array" ref="L180:N180">MMULT(L179:M179,$D182:$F183)</f>
        <v>3.631827894835974E-2</v>
      </c>
      <c r="M180" s="42">
        <v>-0.11496206646476467</v>
      </c>
      <c r="N180" s="42">
        <v>0.10481334984585189</v>
      </c>
      <c r="O180" s="37"/>
      <c r="P180" s="42">
        <f t="array" ref="P180:R180">MMULT(P179:Q179,$D182:$F183)</f>
        <v>3.4987776807205967E-2</v>
      </c>
      <c r="Q180" s="42">
        <v>-0.11338300734387355</v>
      </c>
      <c r="R180" s="42">
        <v>0.10061457309724896</v>
      </c>
      <c r="S180" s="37"/>
      <c r="T180" s="42">
        <f t="array" ref="T180:V180">MMULT(T179:U179,$D182:$F183)</f>
        <v>3.7645751792573026E-2</v>
      </c>
      <c r="U180" s="42">
        <v>-0.12424716910095741</v>
      </c>
      <c r="V180" s="42">
        <v>0.10795121797787666</v>
      </c>
      <c r="W180" s="37"/>
      <c r="X180" s="42">
        <f t="array" ref="X180:Z180">MMULT(X179:Y179,$D182:$F183)</f>
        <v>3.9762379919170948E-2</v>
      </c>
      <c r="Y180" s="42">
        <v>-0.11978093392972021</v>
      </c>
      <c r="Z180" s="42">
        <v>0.11558245296758678</v>
      </c>
      <c r="AA180" s="37"/>
      <c r="AB180" s="42">
        <f t="array" ref="AB180:AD180">MMULT(AB179:AC179,$D182:$F183)</f>
        <v>4.8740678752373839E-2</v>
      </c>
      <c r="AC180" s="42">
        <v>-0.13976615829587391</v>
      </c>
      <c r="AD180" s="42">
        <v>0.14264375392602116</v>
      </c>
      <c r="AE180" s="37"/>
      <c r="AF180" s="42">
        <f t="array" ref="AF180:AH180">MMULT(AF179:AG179,$D182:$F183)</f>
        <v>4.8268679011876585E-2</v>
      </c>
      <c r="AG180" s="42">
        <v>-0.15994113069591703</v>
      </c>
      <c r="AH180" s="42">
        <v>0.138326612043292</v>
      </c>
      <c r="AI180" s="37"/>
      <c r="AJ180" s="42">
        <f t="array" ref="AJ180:AL180">MMULT(AJ179:AK179,$D182:$F183)</f>
        <v>8.1187397278436574E-2</v>
      </c>
      <c r="AK180" s="42">
        <v>-0.27654156054665729</v>
      </c>
      <c r="AL180" s="42">
        <v>0.23163806651591293</v>
      </c>
      <c r="AM180" s="37"/>
      <c r="AN180" s="42">
        <f t="array" ref="AN180:AP180">MMULT(AN179:AO179,$D182:$F183)</f>
        <v>8.5039147769572762E-2</v>
      </c>
      <c r="AO180" s="42">
        <v>-0.27071103864571588</v>
      </c>
      <c r="AP180" s="42">
        <v>0.24521183578991396</v>
      </c>
      <c r="AQ180" s="37"/>
      <c r="AR180" s="42">
        <f t="array" ref="AR180:AT180">MMULT(AR179:AS179,$D182:$F183)</f>
        <v>4.3465944929560685E-2</v>
      </c>
      <c r="AS180" s="42">
        <v>-0.13091101884177017</v>
      </c>
      <c r="AT180" s="42">
        <v>0.12635171228197356</v>
      </c>
      <c r="AU180" s="37"/>
      <c r="AV180" s="42">
        <f t="array" ref="AV180:AX180">MMULT(AV179:AW179,$D182:$F183)</f>
        <v>6.2413059106345668E-2</v>
      </c>
      <c r="AW180" s="42">
        <v>-0.18519495681056111</v>
      </c>
      <c r="AX180" s="42">
        <v>0.18180857530070429</v>
      </c>
      <c r="AY180" s="37"/>
      <c r="AZ180" s="42">
        <f t="array" ref="AZ180:BB180">MMULT(AZ179:BA179,$D182:$F183)</f>
        <v>4.72324078257675E-2</v>
      </c>
      <c r="BA180" s="42">
        <v>-0.13829355030900134</v>
      </c>
      <c r="BB180" s="42">
        <v>0.13784069008653438</v>
      </c>
      <c r="BC180" s="37"/>
      <c r="BD180" s="42">
        <f t="array" ref="BD180:BF180">MMULT(BD179:BE179,$D182:$F183)</f>
        <v>4.1430518024077989E-2</v>
      </c>
      <c r="BE180" s="42">
        <v>-0.12833290485117124</v>
      </c>
      <c r="BF180" s="42">
        <v>0.11995049720399206</v>
      </c>
      <c r="BG180" s="37"/>
      <c r="BH180" s="42">
        <f t="array" ref="BH180:BJ180">MMULT(BH179:BI179,$D182:$F183)</f>
        <v>4.4797558297660217E-2</v>
      </c>
      <c r="BI180" s="42">
        <v>-0.14262901142185874</v>
      </c>
      <c r="BJ180" s="42">
        <v>0.12917154854113341</v>
      </c>
      <c r="BK180" s="37"/>
      <c r="BL180" s="42">
        <f t="array" ref="BL180:BN180">MMULT(BL179:BM179,$D182:$F183)</f>
        <v>5.1060561054812839E-2</v>
      </c>
      <c r="BM180" s="42">
        <v>-0.14824214273235925</v>
      </c>
      <c r="BN180" s="42">
        <v>0.14918440454936446</v>
      </c>
      <c r="BO180" s="37"/>
      <c r="BP180" s="42">
        <f t="array" ref="BP180:BR180">MMULT(BP179:BQ179,$D182:$F183)</f>
        <v>6.9083321077753251E-2</v>
      </c>
      <c r="BQ180" s="42">
        <v>-0.18098891242916648</v>
      </c>
      <c r="BR180" s="42">
        <v>0.20451158790705584</v>
      </c>
      <c r="BS180" s="37"/>
      <c r="BT180" s="42">
        <f t="array" ref="BT180:BV180">MMULT(BT179:BU179,$D182:$F183)</f>
        <v>4.1341766742573866E-2</v>
      </c>
      <c r="BU180" s="42">
        <v>-0.12368893914993276</v>
      </c>
      <c r="BV180" s="42">
        <v>0.12028934233642886</v>
      </c>
      <c r="BW180" s="37"/>
      <c r="BX180" s="42">
        <f t="array" ref="BX180:BZ180">MMULT(BX179:BY179,$D182:$F183)</f>
        <v>5.4926381805012414E-2</v>
      </c>
      <c r="BY180" s="42">
        <v>-0.15980675352319823</v>
      </c>
      <c r="BZ180" s="42">
        <v>0.16043271244379545</v>
      </c>
      <c r="CA180" s="37"/>
      <c r="CB180" s="42">
        <f t="array" ref="CB180:CD180">MMULT(CB179:CC179,$D182:$F183)</f>
        <v>3.7823602594137549E-2</v>
      </c>
      <c r="CC180" s="42">
        <v>-0.11956869135426337</v>
      </c>
      <c r="CD180" s="42">
        <v>0.10917925576542283</v>
      </c>
      <c r="CE180" s="37"/>
      <c r="CF180" s="42">
        <f t="array" ref="CF180:CH180">MMULT(CF179:CG179,$D182:$F183)</f>
        <v>3.7495268227178219E-2</v>
      </c>
      <c r="CG180" s="42">
        <v>-0.12624545334236587</v>
      </c>
      <c r="CH180" s="42">
        <v>0.10717946738147893</v>
      </c>
      <c r="CI180" s="37"/>
      <c r="CJ180" s="42">
        <f t="array" ref="CJ180:CL180">MMULT(CJ179:CK179,$D182:$F183)</f>
        <v>4.3511642559028271E-2</v>
      </c>
      <c r="CK180" s="42">
        <v>-0.13009839373975321</v>
      </c>
      <c r="CL180" s="42">
        <v>0.12661413612277533</v>
      </c>
      <c r="CM180" s="37"/>
      <c r="CN180" s="42">
        <f t="array" ref="CN180:CP180">MMULT(CN179:CO179,$D182:$F183)</f>
        <v>4.4550913992116442E-2</v>
      </c>
      <c r="CO180" s="42">
        <v>-0.14168609190928177</v>
      </c>
      <c r="CP180" s="42">
        <v>0.12848185883863994</v>
      </c>
      <c r="CQ180" s="37"/>
      <c r="CR180" s="42">
        <f t="array" ref="CR180:CT180">MMULT(CR179:CS179,$D182:$F183)</f>
        <v>3.6896638533213372E-2</v>
      </c>
      <c r="CS180" s="42">
        <v>-0.11510558227108461</v>
      </c>
      <c r="CT180" s="42">
        <v>0.10671256033715432</v>
      </c>
      <c r="CU180" s="37"/>
      <c r="CV180" s="42">
        <f t="array" ref="CV180:CX180">MMULT(CV179:CW179,$D182:$F183)</f>
        <v>4.8344517166586748E-2</v>
      </c>
      <c r="CW180" s="42">
        <v>-0.15048676744663528</v>
      </c>
      <c r="CX180" s="42">
        <v>0.13986748835045787</v>
      </c>
      <c r="CY180" s="37"/>
      <c r="CZ180" s="42">
        <f t="array" ref="CZ180:DB180">MMULT(CZ179:DA179,$D182:$F183)</f>
        <v>3.6498235030299225E-2</v>
      </c>
      <c r="DA180" s="42">
        <v>-0.11858455799594594</v>
      </c>
      <c r="DB180" s="42">
        <v>0.10491638473210521</v>
      </c>
      <c r="DC180" s="37"/>
      <c r="DD180" s="42">
        <f t="array" ref="DD180:DF180">MMULT(DD179:DE179,$D182:$F183)</f>
        <v>3.9923975866257524E-2</v>
      </c>
      <c r="DE180" s="42">
        <v>-0.13660847846117069</v>
      </c>
      <c r="DF180" s="42">
        <v>0.11382382773900449</v>
      </c>
      <c r="DG180" s="37"/>
      <c r="DH180" s="42">
        <f t="array" ref="DH180:DJ180">MMULT(DH179:DI179,$D182:$F183)</f>
        <v>3.9051082209049071E-2</v>
      </c>
      <c r="DI180" s="42">
        <v>-0.12240702796924563</v>
      </c>
      <c r="DJ180" s="42">
        <v>0.11286451689889852</v>
      </c>
      <c r="DK180" s="37"/>
      <c r="DL180" s="42">
        <f t="array" ref="DL180:DN180">MMULT(DL179:DM179,$D182:$F183)</f>
        <v>4.4062130059130657E-2</v>
      </c>
      <c r="DM180" s="42">
        <v>-0.14613940329206168</v>
      </c>
      <c r="DN180" s="42">
        <v>0.1262529663579097</v>
      </c>
      <c r="DO180" s="37"/>
      <c r="DP180" s="42">
        <f t="array" ref="DP180:DR180">MMULT(DP179:DQ179,$D182:$F183)</f>
        <v>5.8606969433721061E-2</v>
      </c>
      <c r="DQ180" s="42">
        <v>-0.18793058103050364</v>
      </c>
      <c r="DR180" s="42">
        <v>0.16880833692547337</v>
      </c>
      <c r="DS180" s="37"/>
      <c r="DT180" s="42">
        <f t="array" ref="DT180:DV180">MMULT(DT179:DU179,$D182:$F183)</f>
        <v>4.0788111692306388E-2</v>
      </c>
      <c r="DU180" s="42">
        <v>-0.13547035747034686</v>
      </c>
      <c r="DV180" s="42">
        <v>0.11684591163034341</v>
      </c>
      <c r="DW180" s="37"/>
      <c r="DX180" s="42">
        <f t="array" ref="DX180:DZ180">MMULT(DX179:DY179,$D182:$F183)</f>
        <v>5.0480245911444441E-2</v>
      </c>
      <c r="DY180" s="42">
        <v>-0.17874460900897565</v>
      </c>
      <c r="DZ180" s="42">
        <v>0.14309957179109098</v>
      </c>
      <c r="EA180" s="37"/>
      <c r="EB180" s="42">
        <f t="array" ref="EB180:ED180">MMULT(EB179:EC179,$D182:$F183)</f>
        <v>4.1764991893264984E-2</v>
      </c>
      <c r="EC180" s="42">
        <v>-0.13404205480961628</v>
      </c>
      <c r="ED180" s="42">
        <v>0.12028161084649971</v>
      </c>
      <c r="EE180" s="37"/>
      <c r="EF180" s="42">
        <f t="array" ref="EF180:EH180">MMULT(EF179:EG179,$D182:$F183)</f>
        <v>5.4797724233342927E-2</v>
      </c>
      <c r="EG180" s="42">
        <v>-0.1891307895775057</v>
      </c>
      <c r="EH180" s="42">
        <v>0.15600701140887024</v>
      </c>
      <c r="EI180" s="37"/>
      <c r="EJ180" s="42">
        <f t="array" ref="EJ180:EL180">MMULT(EJ179:EK179,$D182:$F183)</f>
        <v>-3.0669625014453715E-2</v>
      </c>
      <c r="EK180" s="42">
        <v>9.9243226651536467E-2</v>
      </c>
      <c r="EL180" s="42">
        <v>-8.8216770484007681E-2</v>
      </c>
      <c r="EM180" s="37"/>
      <c r="EN180" s="42">
        <f t="array" ref="EN180:EP180">MMULT(EN179:EO179,$D182:$F183)</f>
        <v>-2.8488752824343547E-2</v>
      </c>
      <c r="EO180" s="42">
        <v>0.10115483205475029</v>
      </c>
      <c r="EP180" s="42">
        <v>-8.0720767660333093E-2</v>
      </c>
      <c r="EQ180" s="37"/>
      <c r="ER180" s="42">
        <f t="array" ref="ER180:ET180">MMULT(ER179:ES179,$D182:$F183)</f>
        <v>-3.0669625014453715E-2</v>
      </c>
      <c r="ES180" s="42">
        <v>9.9243226651536467E-2</v>
      </c>
      <c r="ET180" s="42">
        <v>-8.8216770484007681E-2</v>
      </c>
      <c r="EU180" s="37"/>
      <c r="EV180" s="42">
        <f t="array" ref="EV180:EX180">MMULT(EV179:EW179,$D182:$F183)</f>
        <v>-5.9738417137896502E-2</v>
      </c>
      <c r="EW180" s="42">
        <v>0.15471572016494481</v>
      </c>
      <c r="EX180" s="42">
        <v>-0.17709150614449132</v>
      </c>
      <c r="EY180" s="37"/>
      <c r="EZ180" s="42">
        <f t="array" ref="EZ180:FB180">MMULT(EZ179:FA179,$D182:$F183)</f>
        <v>-2.4042073050041003E-2</v>
      </c>
      <c r="FA180" s="42">
        <v>7.0047464952722308E-2</v>
      </c>
      <c r="FB180" s="42">
        <v>-7.0210394701744921E-2</v>
      </c>
      <c r="FC180" s="37"/>
      <c r="FD180" s="42">
        <f t="array" ref="FD180:FF180">MMULT(FD179:FE179,$D182:$F183)</f>
        <v>-4.7644034649930729E-2</v>
      </c>
      <c r="FE180" s="42">
        <v>0.1392253976241484</v>
      </c>
      <c r="FF180" s="42">
        <v>-0.13907924016904724</v>
      </c>
      <c r="FG180" s="37"/>
      <c r="FH180" s="42">
        <f t="array" ref="FH180:FJ180">MMULT(FH179:FI179,$D182:$F183)</f>
        <v>-1.8257774674504641E-2</v>
      </c>
      <c r="FI180" s="42">
        <v>5.8990486718958242E-2</v>
      </c>
      <c r="FJ180" s="42">
        <v>-5.2528068433801589E-2</v>
      </c>
      <c r="FK180" s="37"/>
      <c r="FL180" s="42">
        <f t="array" ref="FL180:FN180">MMULT(FL179:FM179,$D182:$F183)</f>
        <v>-4.2830912550807863E-2</v>
      </c>
      <c r="FM180" s="42">
        <v>0.10739494661425564</v>
      </c>
      <c r="FN180" s="42">
        <v>-0.12745175378047838</v>
      </c>
      <c r="FO180" s="37"/>
      <c r="FP180" s="42">
        <f t="array" ref="FP180:FR180">MMULT(FP179:FQ179,$D182:$F183)</f>
        <v>-8.5955117857781413E-2</v>
      </c>
      <c r="FQ180" s="42">
        <v>0.24706194579827395</v>
      </c>
      <c r="FR180" s="42">
        <v>-0.2514756649748176</v>
      </c>
      <c r="FS180" s="37"/>
      <c r="FT180" s="42">
        <f t="array" ref="FT180:FV180">MMULT(FT179:FU179,$D182:$F183)</f>
        <v>-4.5534812118185955E-2</v>
      </c>
      <c r="FU180" s="42">
        <v>0.14052330064232266</v>
      </c>
      <c r="FV180" s="42">
        <v>-0.13190463362858851</v>
      </c>
      <c r="FW180" s="37"/>
      <c r="FX180" s="42">
        <f t="array" ref="FX180:FZ180">MMULT(FX179:FY179,$D182:$F183)</f>
        <v>-8.0425021760712728E-2</v>
      </c>
      <c r="FY180" s="42">
        <v>0.25196469484149059</v>
      </c>
      <c r="FZ180" s="42">
        <v>-0.23246028935196958</v>
      </c>
      <c r="GA180" s="37"/>
      <c r="GB180" s="42">
        <f t="array" ref="GB180:GD180">MMULT(GB179:GC179,$D182:$F183)</f>
        <v>-4.4999090898409005E-2</v>
      </c>
      <c r="GC180" s="42">
        <v>0.15021270379453819</v>
      </c>
      <c r="GD180" s="42">
        <v>-0.12880598482643674</v>
      </c>
      <c r="GE180" s="37"/>
      <c r="GF180" s="42">
        <f t="array" ref="GF180:GH180">MMULT(GF179:GG179,$D182:$F183)</f>
        <v>-0.12839750066253197</v>
      </c>
      <c r="GG180" s="42">
        <v>0.32195868354476609</v>
      </c>
      <c r="GH180" s="42">
        <v>-0.38207014102212244</v>
      </c>
      <c r="GI180" s="37"/>
      <c r="GJ180" s="42">
        <f t="array" ref="GJ180:GL180">MMULT(GJ179:GK179,$D182:$F183)</f>
        <v>-7.2133623612549089E-2</v>
      </c>
      <c r="GK180" s="42">
        <v>0.18799359443599123</v>
      </c>
      <c r="GL180" s="42">
        <v>-0.21367613925667134</v>
      </c>
      <c r="GM180" s="37"/>
      <c r="GN180" s="42">
        <f t="array" ref="GN180:GP180">MMULT(GN179:GO179,$D182:$F183)</f>
        <v>-6.5260428466521067E-2</v>
      </c>
      <c r="GO180" s="42">
        <v>0.14646087840944982</v>
      </c>
      <c r="GP180" s="42">
        <v>-0.19653717804546272</v>
      </c>
      <c r="GQ180" s="37"/>
      <c r="GR180" s="42">
        <f t="array" ref="GR180:GT180">MMULT(GR179:GS179,$D182:$F183)</f>
        <v>-6.8846684755993648E-2</v>
      </c>
      <c r="GS180" s="42">
        <v>0.18008947995205674</v>
      </c>
      <c r="GT180" s="42">
        <v>-0.20384917071887923</v>
      </c>
      <c r="GU180" s="37"/>
      <c r="GV180" s="42">
        <f t="array" ref="GV180:GX180">MMULT(GV179:GW179,$D182:$F183)</f>
        <v>-2.8488752824343547E-2</v>
      </c>
      <c r="GW180" s="42">
        <v>0.10115483205475029</v>
      </c>
      <c r="GX180" s="42">
        <v>-8.0720767660333093E-2</v>
      </c>
      <c r="GY180" s="37"/>
      <c r="GZ180" s="42">
        <f t="array" ref="GZ180:HB180">MMULT(GZ179:HA179,$D182:$F183)</f>
        <v>-8.3130410426878826E-2</v>
      </c>
      <c r="HA180" s="42">
        <v>0.23562825083724098</v>
      </c>
      <c r="HB180" s="42">
        <v>-0.24366353016649692</v>
      </c>
      <c r="HC180" s="37"/>
      <c r="HD180" s="42">
        <f t="array" ref="HD180:HF180">MMULT(HD179:HE179,$D182:$F183)</f>
        <v>-5.1405006803671105E-2</v>
      </c>
      <c r="HE180" s="42">
        <v>0.20023738805805164</v>
      </c>
      <c r="HF180" s="42">
        <v>-0.14323665413257416</v>
      </c>
      <c r="HG180" s="37"/>
      <c r="HH180" s="42">
        <f t="array" ref="HH180:HJ180">MMULT(HH179:HI179,$D182:$F183)</f>
        <v>-3.9691659484157427E-2</v>
      </c>
      <c r="HI180" s="42">
        <v>0.12899677919360147</v>
      </c>
      <c r="HJ180" s="42">
        <v>-0.11409108159159881</v>
      </c>
      <c r="HK180" s="37"/>
      <c r="HL180" s="42">
        <f t="array" ref="HL180:HN180">MMULT(HL179:HM179,$D182:$F183)</f>
        <v>-0.12504721119118628</v>
      </c>
      <c r="HM180" s="42">
        <v>0.34498139703642627</v>
      </c>
      <c r="HN180" s="42">
        <v>-0.36781556588916337</v>
      </c>
      <c r="HO180" s="37"/>
      <c r="HP180" s="42">
        <f t="array" ref="HP180:HR180">MMULT(HP179:HQ179,$D182:$F183)</f>
        <v>-5.032173762099075E-2</v>
      </c>
      <c r="HQ180" s="42">
        <v>0.17321016380215853</v>
      </c>
      <c r="HR180" s="42">
        <v>-0.14332842217699171</v>
      </c>
      <c r="HS180" s="37"/>
      <c r="HT180" s="42">
        <f t="array" ref="HT180:HV180">MMULT(HT179:HU179,$D182:$F183)</f>
        <v>-0.11113430870002849</v>
      </c>
      <c r="HU180" s="42">
        <v>0.2313965155430448</v>
      </c>
      <c r="HV180" s="42">
        <v>-0.3371470975081976</v>
      </c>
      <c r="HW180" s="37"/>
      <c r="HX180" s="42">
        <f t="array" ref="HX180:HZ180">MMULT(HX179:HY179,$D182:$F183)</f>
        <v>-4.1952203727274706E-2</v>
      </c>
      <c r="HY180" s="42">
        <v>0.15779350727150346</v>
      </c>
      <c r="HZ180" s="42">
        <v>-0.11766376938775554</v>
      </c>
      <c r="IA180" s="37"/>
      <c r="IB180" s="42">
        <f t="array" ref="IB180:ID180">MMULT(IB179:IC179,$D182:$F183)</f>
        <v>-2.8051707499789073E-2</v>
      </c>
      <c r="IC180" s="42">
        <v>7.6984816771014361E-2</v>
      </c>
      <c r="ID180" s="42">
        <v>-8.2566833362381492E-2</v>
      </c>
      <c r="IE180" s="37"/>
      <c r="IF180" s="42">
        <f t="array" ref="IF180:IH180">MMULT(IF179:IG179,$D182:$F183)</f>
        <v>-0.11142382544496665</v>
      </c>
      <c r="IG180" s="42">
        <v>0.29776588271991988</v>
      </c>
      <c r="IH180" s="42">
        <v>-0.32905694140125397</v>
      </c>
      <c r="II180" s="37"/>
      <c r="IJ180" s="42">
        <f t="array" ref="IJ180:IL180">MMULT(IJ179:IK179,$D182:$F183)</f>
        <v>-0.11431896500423488</v>
      </c>
      <c r="IK180" s="42">
        <v>0.27998228662292796</v>
      </c>
      <c r="IL180" s="42">
        <v>-0.34108705031943576</v>
      </c>
      <c r="IM180" s="37"/>
      <c r="IN180" s="42">
        <f t="array" ref="IN180:IP180">MMULT(IN179:IO179,$D182:$F183)</f>
        <v>-5.6983466509254802E-2</v>
      </c>
      <c r="IO180" s="42">
        <v>0.17259739844015551</v>
      </c>
      <c r="IP180" s="42">
        <v>-0.16551311655011269</v>
      </c>
      <c r="IQ180" s="37"/>
      <c r="IR180" s="42">
        <f t="array" ref="IR180:IT180">MMULT(IR179:IS179,$D182:$F183)</f>
        <v>-4.043045547960325E-2</v>
      </c>
      <c r="IS180" s="42">
        <v>0.1422532459329405</v>
      </c>
      <c r="IT180" s="42">
        <v>-0.11473437202839881</v>
      </c>
      <c r="IU180" s="37"/>
      <c r="IV180" s="42">
        <f t="array" ref="IV180:IX180">MMULT(IV179:IW179,$D182:$F183)</f>
        <v>-5.3381129091272322E-2</v>
      </c>
      <c r="IW180" s="42">
        <v>0.12650353538434053</v>
      </c>
      <c r="IX180" s="42">
        <v>-0.1598476367586279</v>
      </c>
      <c r="IY180" s="37"/>
      <c r="IZ180" s="42">
        <f t="array" ref="IZ180:JB180">MMULT(IZ179:JA179,$D182:$F183)</f>
        <v>-0.1585456057314179</v>
      </c>
      <c r="JA180" s="42">
        <v>0.42717559365049151</v>
      </c>
      <c r="JB180" s="42">
        <v>-0.46774208288498464</v>
      </c>
      <c r="JC180" s="37"/>
      <c r="JD180" s="42">
        <f t="array" ref="JD180:JF180">MMULT(JD179:JE179,$D182:$F183)</f>
        <v>-0.15804452914157791</v>
      </c>
      <c r="JE180" s="42">
        <v>0.42723770821658985</v>
      </c>
      <c r="JF180" s="42">
        <v>-0.46607122713341659</v>
      </c>
      <c r="JG180" s="37"/>
    </row>
    <row r="181" spans="2:267" ht="18">
      <c r="B181" s="168"/>
      <c r="C181" s="171"/>
      <c r="D181" s="116">
        <f t="shared" ref="D181:F181" si="1442">D149-$F$6*D164</f>
        <v>-1.3465422641071156</v>
      </c>
      <c r="E181" s="117">
        <f t="shared" si="1442"/>
        <v>2.040202647159989</v>
      </c>
      <c r="F181" s="118">
        <f t="shared" si="1442"/>
        <v>-0.76595425994692812</v>
      </c>
      <c r="G181" s="32"/>
      <c r="H181" s="49"/>
      <c r="I181" s="198"/>
      <c r="J181" s="194"/>
      <c r="K181" s="93" t="s">
        <v>1</v>
      </c>
      <c r="L181" s="42">
        <f>L180*L173</f>
        <v>1.9732441892083064E-4</v>
      </c>
      <c r="M181" s="42">
        <f>M180*M173</f>
        <v>-2.6583163439355757E-3</v>
      </c>
      <c r="N181" s="42">
        <f>N180*N173</f>
        <v>5.1354828808305693E-3</v>
      </c>
      <c r="O181" s="37"/>
      <c r="P181" s="42">
        <f>P180*P173</f>
        <v>1.144765388262315E-4</v>
      </c>
      <c r="Q181" s="42">
        <f>Q180*Q173</f>
        <v>-3.7969924800994909E-3</v>
      </c>
      <c r="R181" s="42">
        <f>R180*R173</f>
        <v>2.783416062534236E-3</v>
      </c>
      <c r="S181" s="37"/>
      <c r="T181" s="42">
        <f>T180*T173</f>
        <v>1.9217275399191456E-4</v>
      </c>
      <c r="U181" s="42">
        <f>U180*U173</f>
        <v>-9.0031979385262265E-3</v>
      </c>
      <c r="V181" s="42">
        <f>V180*V173</f>
        <v>2.623579102406598E-3</v>
      </c>
      <c r="W181" s="37"/>
      <c r="X181" s="42">
        <f>X180*X173</f>
        <v>9.2015576683894396E-5</v>
      </c>
      <c r="Y181" s="42">
        <f>Y180*Y173</f>
        <v>-4.6787357596626535E-4</v>
      </c>
      <c r="Z181" s="42">
        <f>Z180*Z173</f>
        <v>1.0852484963616151E-2</v>
      </c>
      <c r="AA181" s="37"/>
      <c r="AB181" s="42">
        <f>AB180*AB173</f>
        <v>1.0610193185991992E-3</v>
      </c>
      <c r="AC181" s="42">
        <f>AC180*AC173</f>
        <v>-2.7025416593150693E-3</v>
      </c>
      <c r="AD181" s="42">
        <f>AD180*AD173</f>
        <v>2.0423465164523771E-2</v>
      </c>
      <c r="AE181" s="37"/>
      <c r="AF181" s="42">
        <f>AF180*AF173</f>
        <v>9.799993708705923E-5</v>
      </c>
      <c r="AG181" s="42">
        <f>AG180*AG173</f>
        <v>-2.3393920933987365E-2</v>
      </c>
      <c r="AH181" s="42">
        <f>AH180*AH173</f>
        <v>7.8262403291322006E-3</v>
      </c>
      <c r="AI181" s="37"/>
      <c r="AJ181" s="42">
        <f>AJ180*AJ173</f>
        <v>7.1244970886794962E-5</v>
      </c>
      <c r="AK181" s="42">
        <f>AK180*AK173</f>
        <v>-6.9135354220311543E-2</v>
      </c>
      <c r="AL181" s="42">
        <f>AL180*AL173</f>
        <v>1.9942732600487345E-2</v>
      </c>
      <c r="AM181" s="37"/>
      <c r="AN181" s="42">
        <f>AN180*AN173</f>
        <v>5.5920789810094823E-3</v>
      </c>
      <c r="AO181" s="42">
        <f>AO180*AO173</f>
        <v>-6.5500670708387596E-2</v>
      </c>
      <c r="AP181" s="42">
        <f>AP180*AP173</f>
        <v>3.3146011428522075E-2</v>
      </c>
      <c r="AQ181" s="37"/>
      <c r="AR181" s="42">
        <f>AR180*AR173</f>
        <v>3.743877183688356E-5</v>
      </c>
      <c r="AS181" s="42">
        <f>AS180*AS173</f>
        <v>-4.2913182695627104E-3</v>
      </c>
      <c r="AT181" s="42">
        <f>AT180*AT173</f>
        <v>1.3448774372804432E-2</v>
      </c>
      <c r="AU181" s="37"/>
      <c r="AV181" s="42">
        <f>AV180*AV173</f>
        <v>5.1864514103606844E-4</v>
      </c>
      <c r="AW181" s="42">
        <f>AW180*AW173</f>
        <v>-2.3896614331463211E-2</v>
      </c>
      <c r="AX181" s="42">
        <f>AX180*AX173</f>
        <v>2.8825658840424248E-2</v>
      </c>
      <c r="AY181" s="37"/>
      <c r="AZ181" s="42">
        <f>AZ180*AZ173</f>
        <v>7.5639795021324599E-4</v>
      </c>
      <c r="BA181" s="42">
        <f>BA180*BA173</f>
        <v>-4.2602529199564643E-3</v>
      </c>
      <c r="BB181" s="42">
        <f>BB180*BB173</f>
        <v>1.7871893664277026E-2</v>
      </c>
      <c r="BC181" s="37"/>
      <c r="BD181" s="42">
        <f>BD180*BD173</f>
        <v>4.0304509563096602E-4</v>
      </c>
      <c r="BE181" s="42">
        <f>BE180*BE173</f>
        <v>-5.6813888259493817E-3</v>
      </c>
      <c r="BF181" s="42">
        <f>BF180*BF173</f>
        <v>9.6890409323083498E-3</v>
      </c>
      <c r="BG181" s="37"/>
      <c r="BH181" s="42">
        <f>BH180*BH173</f>
        <v>6.7493050423504382E-4</v>
      </c>
      <c r="BI181" s="42">
        <f>BI180*BI173</f>
        <v>-1.3251549571637915E-2</v>
      </c>
      <c r="BJ181" s="42">
        <f>BJ180*BJ173</f>
        <v>9.3095080204807484E-3</v>
      </c>
      <c r="BK181" s="37"/>
      <c r="BL181" s="42">
        <f>BL180*BL173</f>
        <v>3.9741117906244962E-3</v>
      </c>
      <c r="BM181" s="42">
        <f>BM180*BM173</f>
        <v>-6.6412411562442328E-3</v>
      </c>
      <c r="BN181" s="42">
        <f>BN180*BN173</f>
        <v>1.9401924885993311E-2</v>
      </c>
      <c r="BO181" s="37"/>
      <c r="BP181" s="42">
        <f>BP180*BP173</f>
        <v>1.836528102309937E-3</v>
      </c>
      <c r="BQ181" s="42">
        <f>BQ180*BQ173</f>
        <v>-6.1555825643417579E-3</v>
      </c>
      <c r="BR181" s="42">
        <f>BR180*BR173</f>
        <v>4.45141329289176E-2</v>
      </c>
      <c r="BS181" s="37"/>
      <c r="BT181" s="42">
        <f>BT180*BT173</f>
        <v>1.4810205838767471E-4</v>
      </c>
      <c r="BU181" s="42">
        <f>BU180*BU173</f>
        <v>-1.2034966250226594E-3</v>
      </c>
      <c r="BV181" s="42">
        <f>BV180*BV173</f>
        <v>1.2375238859554983E-2</v>
      </c>
      <c r="BW181" s="37"/>
      <c r="BX181" s="42">
        <f>BX180*BX173</f>
        <v>7.7597559377104918E-3</v>
      </c>
      <c r="BY181" s="42">
        <f>BY180*BY173</f>
        <v>-1.0725728481096427E-2</v>
      </c>
      <c r="BZ181" s="42">
        <f>BZ180*BZ173</f>
        <v>1.9365546261494088E-2</v>
      </c>
      <c r="CA181" s="37"/>
      <c r="CB181" s="42">
        <f>CB180*CB173</f>
        <v>1.0984634029274907E-3</v>
      </c>
      <c r="CC181" s="42">
        <f>CC180*CC173</f>
        <v>-4.0532625427191467E-3</v>
      </c>
      <c r="CD181" s="42">
        <f>CD180*CD173</f>
        <v>5.3705953743267672E-3</v>
      </c>
      <c r="CE181" s="37"/>
      <c r="CF181" s="42">
        <f>CF180*CF173</f>
        <v>3.3139776489908611E-4</v>
      </c>
      <c r="CG181" s="42">
        <f>CG180*CG173</f>
        <v>-1.1128916320816296E-2</v>
      </c>
      <c r="CH181" s="42">
        <f>CH180*CH173</f>
        <v>7.4847021770047765E-4</v>
      </c>
      <c r="CI181" s="37"/>
      <c r="CJ181" s="42">
        <f>CJ180*CJ173</f>
        <v>3.9836680061707474E-4</v>
      </c>
      <c r="CK181" s="42">
        <f>CK180*CK173</f>
        <v>-3.3273309092169577E-3</v>
      </c>
      <c r="CL181" s="42">
        <f>CL180*CL173</f>
        <v>1.3781436454001154E-2</v>
      </c>
      <c r="CM181" s="37"/>
      <c r="CN181" s="42">
        <f>CN180*CN173</f>
        <v>1.0503036472344997E-4</v>
      </c>
      <c r="CO181" s="42">
        <f>CO180*CO173</f>
        <v>-1.2855953289742286E-2</v>
      </c>
      <c r="CP181" s="42">
        <f>CP180*CP173</f>
        <v>9.6811189005378221E-3</v>
      </c>
      <c r="CQ181" s="37"/>
      <c r="CR181" s="42">
        <f>CR180*CR173</f>
        <v>7.9479045822052169E-5</v>
      </c>
      <c r="CS181" s="42">
        <f>CS180*CS173</f>
        <v>-1.6436102136810661E-3</v>
      </c>
      <c r="CT181" s="42">
        <f>CT180*CT173</f>
        <v>6.5968948942891062E-3</v>
      </c>
      <c r="CU181" s="37"/>
      <c r="CV181" s="42">
        <f>CV180*CV173</f>
        <v>4.7161953657351178E-3</v>
      </c>
      <c r="CW181" s="42">
        <f>CW180*CW173</f>
        <v>-1.3972583711226739E-2</v>
      </c>
      <c r="CX181" s="42">
        <f>CX180*CX173</f>
        <v>1.038691877208712E-2</v>
      </c>
      <c r="CY181" s="37"/>
      <c r="CZ181" s="42">
        <f>CZ180*CZ173</f>
        <v>6.5104726396470966E-4</v>
      </c>
      <c r="DA181" s="42">
        <f>DA180*DA173</f>
        <v>-5.7588277270813658E-3</v>
      </c>
      <c r="DB181" s="42">
        <f>DB180*DB173</f>
        <v>2.9145212453373284E-3</v>
      </c>
      <c r="DC181" s="37"/>
      <c r="DD181" s="42">
        <f>DD180*DD173</f>
        <v>2.1308680673139897E-4</v>
      </c>
      <c r="DE181" s="42">
        <f>DE180*DE173</f>
        <v>-1.6273418770911166E-2</v>
      </c>
      <c r="DF181" s="42">
        <f>DF180*DF173</f>
        <v>4.3041795493267742E-4</v>
      </c>
      <c r="DG181" s="37"/>
      <c r="DH181" s="42">
        <f>DH180*DH173</f>
        <v>2.1595989603857905E-4</v>
      </c>
      <c r="DI181" s="42">
        <f>DI180*DI173</f>
        <v>-4.5227602715324292E-3</v>
      </c>
      <c r="DJ181" s="42">
        <f>DJ180*DJ173</f>
        <v>7.4388677238567532E-3</v>
      </c>
      <c r="DK181" s="37"/>
      <c r="DL181" s="42">
        <f>DL180*DL173</f>
        <v>6.2400554533078946E-5</v>
      </c>
      <c r="DM181" s="42">
        <f>DM180*DM173</f>
        <v>-1.786579298134609E-2</v>
      </c>
      <c r="DN181" s="42">
        <f>DN180*DN173</f>
        <v>5.5293766218254981E-3</v>
      </c>
      <c r="DO181" s="37"/>
      <c r="DP181" s="42">
        <f>DP180*DP173</f>
        <v>7.9382843688794169E-3</v>
      </c>
      <c r="DQ181" s="42">
        <f>DQ180*DQ173</f>
        <v>-3.1754743383495973E-2</v>
      </c>
      <c r="DR181" s="42">
        <f>DR180*DR173</f>
        <v>1.1162578840910285E-2</v>
      </c>
      <c r="DS181" s="37"/>
      <c r="DT181" s="42">
        <f>DT180*DT173</f>
        <v>1.1162882949258327E-3</v>
      </c>
      <c r="DU181" s="42">
        <f>DU180*DU173</f>
        <v>-1.3638549194726349E-2</v>
      </c>
      <c r="DV181" s="42">
        <f>DV180*DV173</f>
        <v>2.8516776984170303E-3</v>
      </c>
      <c r="DW181" s="37"/>
      <c r="DX181" s="42">
        <f>DX180*DX173</f>
        <v>4.1937081219844166E-4</v>
      </c>
      <c r="DY181" s="42">
        <f>DY180*DY173</f>
        <v>-3.5708236472865439E-2</v>
      </c>
      <c r="DZ181" s="42">
        <f>DZ180*DZ173</f>
        <v>4.7238728646870754E-4</v>
      </c>
      <c r="EA181" s="37"/>
      <c r="EB181" s="42">
        <f>EB180*EB173</f>
        <v>3.5942710748939586E-4</v>
      </c>
      <c r="EC181" s="42">
        <f>EC180*EC173</f>
        <v>-1.0612334440110702E-2</v>
      </c>
      <c r="ED181" s="42">
        <f>ED180*ED173</f>
        <v>7.0411719333654732E-3</v>
      </c>
      <c r="EE181" s="37"/>
      <c r="EF181" s="42">
        <f>EF180*EF173</f>
        <v>1.2133233467486558E-4</v>
      </c>
      <c r="EG181" s="42">
        <f>EG180*EG173</f>
        <v>-3.838823794288742E-2</v>
      </c>
      <c r="EH181" s="42">
        <f>EH180*EH173</f>
        <v>6.0293849669693037E-3</v>
      </c>
      <c r="EI181" s="37"/>
      <c r="EJ181" s="42">
        <f>EJ180*EJ173</f>
        <v>-7.6345600338137256E-3</v>
      </c>
      <c r="EK181" s="42">
        <f>EK180*EK173</f>
        <v>1.5910108993965524E-2</v>
      </c>
      <c r="EL181" s="42">
        <f>EL180*EL173</f>
        <v>-8.1521309369485019E-3</v>
      </c>
      <c r="EM181" s="37"/>
      <c r="EN181" s="42">
        <f>EN180*EN173</f>
        <v>-6.8705642154179803E-3</v>
      </c>
      <c r="EO181" s="42">
        <f>EO180*EO173</f>
        <v>1.9980002002218954E-2</v>
      </c>
      <c r="EP181" s="42">
        <f>EP180*EP173</f>
        <v>-4.4241826118738619E-3</v>
      </c>
      <c r="EQ181" s="37"/>
      <c r="ER181" s="42">
        <f>ER180*ER173</f>
        <v>-7.6345600338137256E-3</v>
      </c>
      <c r="ES181" s="42">
        <f>ES180*ES173</f>
        <v>1.5910108993965524E-2</v>
      </c>
      <c r="ET181" s="42">
        <f>ET180*ET173</f>
        <v>-8.1521309369485019E-3</v>
      </c>
      <c r="EU181" s="37"/>
      <c r="EV181" s="42">
        <f>EV180*EV173</f>
        <v>-8.6106557951803019E-3</v>
      </c>
      <c r="EW181" s="42">
        <f>EW180*EW173</f>
        <v>2.2056188924008961E-2</v>
      </c>
      <c r="EX181" s="42">
        <f>EX180*EX173</f>
        <v>-3.7627757135248935E-2</v>
      </c>
      <c r="EY181" s="37"/>
      <c r="EZ181" s="42">
        <f>EZ180*EZ173</f>
        <v>-5.2782400656467519E-3</v>
      </c>
      <c r="FA181" s="42">
        <f>FA180*FA173</f>
        <v>2.6325779019529859E-3</v>
      </c>
      <c r="FB181" s="42">
        <f>FB180*FB173</f>
        <v>-1.1154051976078558E-2</v>
      </c>
      <c r="FC181" s="37"/>
      <c r="FD181" s="42">
        <f>FD180*FD173</f>
        <v>-9.1860410632215901E-3</v>
      </c>
      <c r="FE181" s="42">
        <f>FE180*FE173</f>
        <v>2.5073418638256243E-2</v>
      </c>
      <c r="FF181" s="42">
        <f>FF180*FF173</f>
        <v>-2.1571053554297497E-2</v>
      </c>
      <c r="FG181" s="37"/>
      <c r="FH181" s="42">
        <f>FH180*FH173</f>
        <v>-3.1775926240182324E-3</v>
      </c>
      <c r="FI181" s="42">
        <f>FI180*FI173</f>
        <v>3.1641324906143613E-3</v>
      </c>
      <c r="FJ181" s="42">
        <f>FJ180*FJ173</f>
        <v>-5.4396633658413398E-3</v>
      </c>
      <c r="FK181" s="37"/>
      <c r="FL181" s="42">
        <f>FL180*FL173</f>
        <v>-1.0619766620375974E-2</v>
      </c>
      <c r="FM181" s="42">
        <f>FM180*FM173</f>
        <v>4.8721933357569799E-3</v>
      </c>
      <c r="FN181" s="42">
        <f>FN180*FN173</f>
        <v>-2.8524746969123833E-2</v>
      </c>
      <c r="FO181" s="37"/>
      <c r="FP181" s="42">
        <f>FP180*FP173</f>
        <v>-1.9266635223848549E-3</v>
      </c>
      <c r="FQ181" s="42">
        <f>FQ180*FQ173</f>
        <v>6.1056092945066448E-2</v>
      </c>
      <c r="FR181" s="42">
        <f>FR180*FR173</f>
        <v>-4.791978503174283E-2</v>
      </c>
      <c r="FS181" s="37"/>
      <c r="FT181" s="42">
        <f>FT180*FT173</f>
        <v>-5.3185846680005667E-3</v>
      </c>
      <c r="FU181" s="42">
        <f>FU180*FU173</f>
        <v>2.7922278594326829E-2</v>
      </c>
      <c r="FV181" s="42">
        <f>FV180*FV173</f>
        <v>-1.2232084949418241E-2</v>
      </c>
      <c r="FW181" s="37"/>
      <c r="FX181" s="42">
        <f>FX180*FX173</f>
        <v>-2.9165939668122547E-3</v>
      </c>
      <c r="FY181" s="42">
        <f>FY180*FY173</f>
        <v>6.2495626601094159E-2</v>
      </c>
      <c r="FZ181" s="42">
        <f>FZ180*FZ173</f>
        <v>-3.0658771659656636E-2</v>
      </c>
      <c r="GA181" s="37"/>
      <c r="GB181" s="42">
        <f>GB180*GB173</f>
        <v>-7.3758691110326373E-3</v>
      </c>
      <c r="GC181" s="42">
        <f>GC180*GC173</f>
        <v>3.4526158490570384E-2</v>
      </c>
      <c r="GD181" s="42">
        <f>GD180*GD173</f>
        <v>-7.087227161727723E-3</v>
      </c>
      <c r="GE181" s="37"/>
      <c r="GF181" s="42">
        <f>GF180*GF173</f>
        <v>-7.1906528533678736E-4</v>
      </c>
      <c r="GG181" s="42">
        <f>GG180*GG173</f>
        <v>7.7321470286258923E-2</v>
      </c>
      <c r="GH181" s="42">
        <f>GH180*GH173</f>
        <v>-9.3661094077756302E-2</v>
      </c>
      <c r="GI181" s="37"/>
      <c r="GJ181" s="42">
        <f>GJ180*GJ173</f>
        <v>-2.522961188501737E-3</v>
      </c>
      <c r="GK181" s="42">
        <f>GK180*GK173</f>
        <v>3.4090638386290034E-2</v>
      </c>
      <c r="GL181" s="42">
        <f>GL180*GL173</f>
        <v>-4.5478605215795539E-2</v>
      </c>
      <c r="GM181" s="37"/>
      <c r="GN181" s="42">
        <f>GN180*GN173</f>
        <v>-1.450154811031378E-2</v>
      </c>
      <c r="GO181" s="42">
        <f>GO180*GO173</f>
        <v>4.6272843114434324E-3</v>
      </c>
      <c r="GP181" s="42">
        <f>GP180*GP173</f>
        <v>-4.9101643273493277E-2</v>
      </c>
      <c r="GQ181" s="37"/>
      <c r="GR181" s="42">
        <f>GR180*GR173</f>
        <v>-1.0973451484668128E-3</v>
      </c>
      <c r="GS181" s="42">
        <f>GS180*GS173</f>
        <v>3.1443878697680526E-2</v>
      </c>
      <c r="GT181" s="42">
        <f>GT180*GT173</f>
        <v>-4.1616747245460106E-2</v>
      </c>
      <c r="GU181" s="37"/>
      <c r="GV181" s="42">
        <f>GV180*GV173</f>
        <v>-6.8705642154179803E-3</v>
      </c>
      <c r="GW181" s="42">
        <f>GW180*GW173</f>
        <v>1.9980002002218954E-2</v>
      </c>
      <c r="GX181" s="42">
        <f>GX180*GX173</f>
        <v>-4.4241826118738619E-3</v>
      </c>
      <c r="GY181" s="37"/>
      <c r="GZ181" s="42">
        <f>GZ180*GZ173</f>
        <v>-8.5611718056768579E-4</v>
      </c>
      <c r="HA181" s="42">
        <f>HA180*HA173</f>
        <v>5.6943138270704546E-2</v>
      </c>
      <c r="HB181" s="42">
        <f>HB180*HB173</f>
        <v>-4.6738839994927832E-2</v>
      </c>
      <c r="HC181" s="37"/>
      <c r="HD181" s="42">
        <f>HD180*HD173</f>
        <v>-9.0385381636426849E-3</v>
      </c>
      <c r="HE181" s="42">
        <f>HE180*HE173</f>
        <v>4.6556535615881224E-2</v>
      </c>
      <c r="HF181" s="42">
        <f>HF180*HF173</f>
        <v>-1.1975859197250218E-2</v>
      </c>
      <c r="HG181" s="37"/>
      <c r="HH181" s="42">
        <f>HH180*HH173</f>
        <v>-9.8680569899986786E-3</v>
      </c>
      <c r="HI181" s="42">
        <f>HI180*HI173</f>
        <v>2.6687974278749128E-2</v>
      </c>
      <c r="HJ181" s="42">
        <f>HJ180*HJ173</f>
        <v>-1.3626385327172912E-2</v>
      </c>
      <c r="HK181" s="37"/>
      <c r="HL181" s="42">
        <f>HL180*HL173</f>
        <v>-2.7442042158810381E-2</v>
      </c>
      <c r="HM181" s="42">
        <f>HM180*HM173</f>
        <v>8.181965636679836E-2</v>
      </c>
      <c r="HN181" s="42">
        <f>HN180*HN173</f>
        <v>-9.1948227322459442E-2</v>
      </c>
      <c r="HO181" s="37"/>
      <c r="HP181" s="42">
        <f>HP180*HP173</f>
        <v>-1.2237276201737967E-2</v>
      </c>
      <c r="HQ181" s="42">
        <f>HQ180*HQ173</f>
        <v>4.2965333697553891E-2</v>
      </c>
      <c r="HR181" s="42">
        <f>HR180*HR173</f>
        <v>-1.928050898134143E-2</v>
      </c>
      <c r="HS181" s="37"/>
      <c r="HT181" s="42">
        <f>HT180*HT173</f>
        <v>-2.1242313396074929E-2</v>
      </c>
      <c r="HU181" s="42">
        <f>HU180*HU173</f>
        <v>9.8466432584056341E-3</v>
      </c>
      <c r="HV181" s="42">
        <f>HV180*HV173</f>
        <v>-5.9245094439575256E-2</v>
      </c>
      <c r="HW181" s="37"/>
      <c r="HX181" s="42">
        <f>HX180*HX173</f>
        <v>-1.0483897519672582E-2</v>
      </c>
      <c r="HY181" s="42">
        <f>HY180*HY173</f>
        <v>3.9357288781352875E-2</v>
      </c>
      <c r="HZ181" s="42">
        <f>HZ180*HZ173</f>
        <v>-2.8579181731335844E-3</v>
      </c>
      <c r="IA181" s="37"/>
      <c r="IB181" s="42">
        <f>IB180*IB173</f>
        <v>-4.6845267289984506E-3</v>
      </c>
      <c r="IC181" s="42">
        <f>IC180*IC173</f>
        <v>2.3825024336288918E-3</v>
      </c>
      <c r="ID181" s="42">
        <f>ID180*ID173</f>
        <v>-1.7242665913760599E-2</v>
      </c>
      <c r="IE181" s="37"/>
      <c r="IF181" s="42">
        <f>IF180*IF173</f>
        <v>-1.602312792938549E-2</v>
      </c>
      <c r="IG181" s="42">
        <f>IG180*IG173</f>
        <v>7.4084026463946406E-2</v>
      </c>
      <c r="IH181" s="42">
        <f>IH180*IH173</f>
        <v>-8.1725669447177088E-2</v>
      </c>
      <c r="II181" s="37"/>
      <c r="IJ181" s="42">
        <f>IJ180*IJ173</f>
        <v>-1.5975671352002584E-2</v>
      </c>
      <c r="IK181" s="42">
        <f>IK180*IK173</f>
        <v>6.085462026745956E-2</v>
      </c>
      <c r="IL181" s="42">
        <f>IL180*IL173</f>
        <v>-8.3261164497021686E-2</v>
      </c>
      <c r="IM181" s="37"/>
      <c r="IN181" s="42">
        <f>IN180*IN173</f>
        <v>-6.1050598183962522E-3</v>
      </c>
      <c r="IO181" s="42">
        <f>IO180*IO173</f>
        <v>3.857022546900269E-2</v>
      </c>
      <c r="IP181" s="42">
        <f>IP180*IP173</f>
        <v>-2.1604793931182052E-2</v>
      </c>
      <c r="IQ181" s="37"/>
      <c r="IR181" s="42">
        <f>IR180*IR173</f>
        <v>-9.3767938286466561E-3</v>
      </c>
      <c r="IS181" s="42">
        <f>IS180*IS173</f>
        <v>3.3517641379440063E-2</v>
      </c>
      <c r="IT181" s="42">
        <f>IT180*IT173</f>
        <v>-4.9653307757666701E-3</v>
      </c>
      <c r="IU181" s="37"/>
      <c r="IV181" s="42">
        <f>IV180*IV173</f>
        <v>-1.2916419100867825E-2</v>
      </c>
      <c r="IW181" s="42">
        <f>IW180*IW173</f>
        <v>6.3725663267759887E-3</v>
      </c>
      <c r="IX181" s="42">
        <f>IX180*IX173</f>
        <v>-3.9809027704743497E-2</v>
      </c>
      <c r="IY181" s="37"/>
      <c r="IZ181" s="42">
        <f>IZ180*IZ173</f>
        <v>-6.248728320537775E-4</v>
      </c>
      <c r="JA181" s="42">
        <f>JA180*JA173</f>
        <v>3.1629695503143575E-2</v>
      </c>
      <c r="JB181" s="42">
        <f>JB180*JB173</f>
        <v>-0.10296646301036572</v>
      </c>
      <c r="JC181" s="37"/>
      <c r="JD181" s="42">
        <f>JD180*JD173</f>
        <v>-3.934477620985842E-2</v>
      </c>
      <c r="JE181" s="42">
        <f>JE180*JE173</f>
        <v>2.9970985962780635E-2</v>
      </c>
      <c r="JF181" s="42">
        <f>JF180*JF173</f>
        <v>-8.856845909559681E-2</v>
      </c>
      <c r="JG181" s="37"/>
    </row>
    <row r="182" spans="2:267" ht="16.5" customHeight="1">
      <c r="B182" s="178" t="s">
        <v>38</v>
      </c>
      <c r="C182" s="89">
        <v>1</v>
      </c>
      <c r="D182" s="119">
        <f t="shared" ref="D182:G182" si="1443">D150-$F$6*D165</f>
        <v>-0.33017629981383378</v>
      </c>
      <c r="E182" s="120">
        <f t="shared" si="1443"/>
        <v>1.9423247279639171</v>
      </c>
      <c r="F182" s="121">
        <f t="shared" si="1443"/>
        <v>-0.83053072206468315</v>
      </c>
      <c r="G182" s="122">
        <f t="shared" si="1443"/>
        <v>-0.72203169591875138</v>
      </c>
      <c r="H182" s="49"/>
      <c r="I182" s="98"/>
      <c r="J182" s="36"/>
      <c r="K182" s="72"/>
      <c r="L182" s="36"/>
      <c r="M182" s="36"/>
      <c r="N182" s="36"/>
      <c r="O182" s="37"/>
      <c r="P182" s="36"/>
      <c r="Q182" s="36"/>
      <c r="R182" s="36"/>
      <c r="S182" s="37"/>
      <c r="T182" s="36"/>
      <c r="U182" s="36"/>
      <c r="V182" s="36"/>
      <c r="W182" s="37"/>
      <c r="X182" s="36"/>
      <c r="Y182" s="36"/>
      <c r="Z182" s="36"/>
      <c r="AA182" s="37"/>
      <c r="AB182" s="36"/>
      <c r="AC182" s="36"/>
      <c r="AD182" s="36"/>
      <c r="AE182" s="37"/>
      <c r="AF182" s="36"/>
      <c r="AG182" s="36"/>
      <c r="AH182" s="36"/>
      <c r="AI182" s="37"/>
      <c r="AJ182" s="36"/>
      <c r="AK182" s="36"/>
      <c r="AL182" s="36"/>
      <c r="AM182" s="37"/>
      <c r="AN182" s="36"/>
      <c r="AO182" s="36"/>
      <c r="AP182" s="36"/>
      <c r="AQ182" s="37"/>
      <c r="AR182" s="36"/>
      <c r="AS182" s="36"/>
      <c r="AT182" s="36"/>
      <c r="AU182" s="37"/>
      <c r="AV182" s="36"/>
      <c r="AW182" s="36"/>
      <c r="AX182" s="36"/>
      <c r="AY182" s="37"/>
      <c r="AZ182" s="36"/>
      <c r="BA182" s="36"/>
      <c r="BB182" s="36"/>
      <c r="BC182" s="37"/>
      <c r="BD182" s="36"/>
      <c r="BE182" s="36"/>
      <c r="BF182" s="36"/>
      <c r="BG182" s="37"/>
      <c r="BH182" s="36"/>
      <c r="BI182" s="36"/>
      <c r="BJ182" s="36"/>
      <c r="BK182" s="37"/>
      <c r="BL182" s="36"/>
      <c r="BM182" s="36"/>
      <c r="BN182" s="36"/>
      <c r="BO182" s="37"/>
      <c r="BP182" s="36"/>
      <c r="BQ182" s="36"/>
      <c r="BR182" s="36"/>
      <c r="BS182" s="37"/>
      <c r="BT182" s="36"/>
      <c r="BU182" s="36"/>
      <c r="BV182" s="36"/>
      <c r="BW182" s="37"/>
      <c r="BX182" s="36"/>
      <c r="BY182" s="36"/>
      <c r="BZ182" s="36"/>
      <c r="CA182" s="37"/>
      <c r="CB182" s="36"/>
      <c r="CC182" s="36"/>
      <c r="CD182" s="36"/>
      <c r="CE182" s="37"/>
      <c r="CF182" s="36"/>
      <c r="CG182" s="36"/>
      <c r="CH182" s="36"/>
      <c r="CI182" s="37"/>
      <c r="CJ182" s="36"/>
      <c r="CK182" s="36"/>
      <c r="CL182" s="36"/>
      <c r="CM182" s="37"/>
      <c r="CN182" s="36"/>
      <c r="CO182" s="36"/>
      <c r="CP182" s="36"/>
      <c r="CQ182" s="37"/>
      <c r="CR182" s="36"/>
      <c r="CS182" s="36"/>
      <c r="CT182" s="36"/>
      <c r="CU182" s="37"/>
      <c r="CV182" s="36"/>
      <c r="CW182" s="36"/>
      <c r="CX182" s="36"/>
      <c r="CY182" s="37"/>
      <c r="CZ182" s="36"/>
      <c r="DA182" s="36"/>
      <c r="DB182" s="36"/>
      <c r="DC182" s="37"/>
      <c r="DD182" s="36"/>
      <c r="DE182" s="36"/>
      <c r="DF182" s="36"/>
      <c r="DG182" s="37"/>
      <c r="DH182" s="36"/>
      <c r="DI182" s="36"/>
      <c r="DJ182" s="36"/>
      <c r="DK182" s="37"/>
      <c r="DL182" s="36"/>
      <c r="DM182" s="36"/>
      <c r="DN182" s="36"/>
      <c r="DO182" s="37"/>
      <c r="DP182" s="36"/>
      <c r="DQ182" s="36"/>
      <c r="DR182" s="36"/>
      <c r="DS182" s="37"/>
      <c r="DT182" s="36"/>
      <c r="DU182" s="36"/>
      <c r="DV182" s="36"/>
      <c r="DW182" s="37"/>
      <c r="DX182" s="36"/>
      <c r="DY182" s="36"/>
      <c r="DZ182" s="36"/>
      <c r="EA182" s="37"/>
      <c r="EB182" s="36"/>
      <c r="EC182" s="36"/>
      <c r="ED182" s="36"/>
      <c r="EE182" s="37"/>
      <c r="EF182" s="36"/>
      <c r="EG182" s="36"/>
      <c r="EH182" s="36"/>
      <c r="EI182" s="37"/>
      <c r="EJ182" s="36"/>
      <c r="EK182" s="36"/>
      <c r="EL182" s="36"/>
      <c r="EM182" s="37"/>
      <c r="EN182" s="36"/>
      <c r="EO182" s="36"/>
      <c r="EP182" s="36"/>
      <c r="EQ182" s="37"/>
      <c r="ER182" s="36"/>
      <c r="ES182" s="36"/>
      <c r="ET182" s="36"/>
      <c r="EU182" s="37"/>
      <c r="EV182" s="36"/>
      <c r="EW182" s="36"/>
      <c r="EX182" s="36"/>
      <c r="EY182" s="37"/>
      <c r="EZ182" s="36"/>
      <c r="FA182" s="36"/>
      <c r="FB182" s="36"/>
      <c r="FC182" s="37"/>
      <c r="FD182" s="36"/>
      <c r="FE182" s="36"/>
      <c r="FF182" s="36"/>
      <c r="FG182" s="37"/>
      <c r="FH182" s="36"/>
      <c r="FI182" s="36"/>
      <c r="FJ182" s="36"/>
      <c r="FK182" s="37"/>
      <c r="FL182" s="36"/>
      <c r="FM182" s="36"/>
      <c r="FN182" s="36"/>
      <c r="FO182" s="37"/>
      <c r="FP182" s="36"/>
      <c r="FQ182" s="36"/>
      <c r="FR182" s="36"/>
      <c r="FS182" s="37"/>
      <c r="FT182" s="36"/>
      <c r="FU182" s="36"/>
      <c r="FV182" s="36"/>
      <c r="FW182" s="37"/>
      <c r="FX182" s="36"/>
      <c r="FY182" s="36"/>
      <c r="FZ182" s="36"/>
      <c r="GA182" s="37"/>
      <c r="GB182" s="36"/>
      <c r="GC182" s="36"/>
      <c r="GD182" s="36"/>
      <c r="GE182" s="37"/>
      <c r="GF182" s="36"/>
      <c r="GG182" s="36"/>
      <c r="GH182" s="36"/>
      <c r="GI182" s="37"/>
      <c r="GJ182" s="36"/>
      <c r="GK182" s="36"/>
      <c r="GL182" s="36"/>
      <c r="GM182" s="37"/>
      <c r="GN182" s="36"/>
      <c r="GO182" s="36"/>
      <c r="GP182" s="36"/>
      <c r="GQ182" s="37"/>
      <c r="GR182" s="36"/>
      <c r="GS182" s="36"/>
      <c r="GT182" s="36"/>
      <c r="GU182" s="37"/>
      <c r="GV182" s="36"/>
      <c r="GW182" s="36"/>
      <c r="GX182" s="36"/>
      <c r="GY182" s="37"/>
      <c r="GZ182" s="36"/>
      <c r="HA182" s="36"/>
      <c r="HB182" s="36"/>
      <c r="HC182" s="37"/>
      <c r="HD182" s="36"/>
      <c r="HE182" s="36"/>
      <c r="HF182" s="36"/>
      <c r="HG182" s="37"/>
      <c r="HH182" s="36"/>
      <c r="HI182" s="36"/>
      <c r="HJ182" s="36"/>
      <c r="HK182" s="37"/>
      <c r="HL182" s="36"/>
      <c r="HM182" s="36"/>
      <c r="HN182" s="36"/>
      <c r="HO182" s="37"/>
      <c r="HP182" s="36"/>
      <c r="HQ182" s="36"/>
      <c r="HR182" s="36"/>
      <c r="HS182" s="37"/>
      <c r="HT182" s="36"/>
      <c r="HU182" s="36"/>
      <c r="HV182" s="36"/>
      <c r="HW182" s="37"/>
      <c r="HX182" s="36"/>
      <c r="HY182" s="36"/>
      <c r="HZ182" s="36"/>
      <c r="IA182" s="37"/>
      <c r="IB182" s="36"/>
      <c r="IC182" s="36"/>
      <c r="ID182" s="36"/>
      <c r="IE182" s="37"/>
      <c r="IF182" s="36"/>
      <c r="IG182" s="36"/>
      <c r="IH182" s="36"/>
      <c r="II182" s="37"/>
      <c r="IJ182" s="36"/>
      <c r="IK182" s="36"/>
      <c r="IL182" s="36"/>
      <c r="IM182" s="37"/>
      <c r="IN182" s="36"/>
      <c r="IO182" s="36"/>
      <c r="IP182" s="36"/>
      <c r="IQ182" s="37"/>
      <c r="IR182" s="36"/>
      <c r="IS182" s="36"/>
      <c r="IT182" s="36"/>
      <c r="IU182" s="37"/>
      <c r="IV182" s="36"/>
      <c r="IW182" s="36"/>
      <c r="IX182" s="36"/>
      <c r="IY182" s="37"/>
      <c r="IZ182" s="36"/>
      <c r="JA182" s="36"/>
      <c r="JB182" s="36"/>
      <c r="JC182" s="37"/>
      <c r="JD182" s="36"/>
      <c r="JE182" s="36"/>
      <c r="JF182" s="36"/>
      <c r="JG182" s="37"/>
    </row>
    <row r="183" spans="2:267" ht="16.5" customHeight="1" thickBot="1">
      <c r="B183" s="179"/>
      <c r="C183" s="89">
        <v>2</v>
      </c>
      <c r="D183" s="113">
        <f t="shared" ref="D183:G183" si="1444">D151-$F$6*D166</f>
        <v>0.74224565542361898</v>
      </c>
      <c r="E183" s="114">
        <f t="shared" si="1444"/>
        <v>-0.94874746344472338</v>
      </c>
      <c r="F183" s="115">
        <f t="shared" si="1444"/>
        <v>2.3331154570594554</v>
      </c>
      <c r="G183" s="123">
        <f t="shared" si="1444"/>
        <v>-0.65710946311934126</v>
      </c>
      <c r="H183" s="52"/>
      <c r="I183" s="98"/>
      <c r="J183" s="36"/>
      <c r="K183" s="72"/>
      <c r="L183" s="36"/>
      <c r="M183" s="36"/>
      <c r="N183" s="36"/>
      <c r="O183" s="37"/>
      <c r="P183" s="36"/>
      <c r="Q183" s="36"/>
      <c r="R183" s="36"/>
      <c r="S183" s="37"/>
      <c r="T183" s="36"/>
      <c r="U183" s="36"/>
      <c r="V183" s="36"/>
      <c r="W183" s="37"/>
      <c r="X183" s="36"/>
      <c r="Y183" s="36"/>
      <c r="Z183" s="36"/>
      <c r="AA183" s="37"/>
      <c r="AB183" s="36"/>
      <c r="AC183" s="36"/>
      <c r="AD183" s="36"/>
      <c r="AE183" s="37"/>
      <c r="AF183" s="36"/>
      <c r="AG183" s="36"/>
      <c r="AH183" s="36"/>
      <c r="AI183" s="37"/>
      <c r="AJ183" s="36"/>
      <c r="AK183" s="36"/>
      <c r="AL183" s="36"/>
      <c r="AM183" s="37"/>
      <c r="AN183" s="36"/>
      <c r="AO183" s="36"/>
      <c r="AP183" s="36"/>
      <c r="AQ183" s="37"/>
      <c r="AR183" s="36"/>
      <c r="AS183" s="36"/>
      <c r="AT183" s="36"/>
      <c r="AU183" s="37"/>
      <c r="AV183" s="36"/>
      <c r="AW183" s="36"/>
      <c r="AX183" s="36"/>
      <c r="AY183" s="37"/>
      <c r="AZ183" s="36"/>
      <c r="BA183" s="36"/>
      <c r="BB183" s="36"/>
      <c r="BC183" s="37"/>
      <c r="BD183" s="36"/>
      <c r="BE183" s="36"/>
      <c r="BF183" s="36"/>
      <c r="BG183" s="37"/>
      <c r="BH183" s="36"/>
      <c r="BI183" s="36"/>
      <c r="BJ183" s="36"/>
      <c r="BK183" s="37"/>
      <c r="BL183" s="36"/>
      <c r="BM183" s="36"/>
      <c r="BN183" s="36"/>
      <c r="BO183" s="37"/>
      <c r="BP183" s="36"/>
      <c r="BQ183" s="36"/>
      <c r="BR183" s="36"/>
      <c r="BS183" s="37"/>
      <c r="BT183" s="36"/>
      <c r="BU183" s="36"/>
      <c r="BV183" s="36"/>
      <c r="BW183" s="37"/>
      <c r="BX183" s="36"/>
      <c r="BY183" s="36"/>
      <c r="BZ183" s="36"/>
      <c r="CA183" s="37"/>
      <c r="CB183" s="36"/>
      <c r="CC183" s="36"/>
      <c r="CD183" s="36"/>
      <c r="CE183" s="37"/>
      <c r="CF183" s="36"/>
      <c r="CG183" s="36"/>
      <c r="CH183" s="36"/>
      <c r="CI183" s="37"/>
      <c r="CJ183" s="36"/>
      <c r="CK183" s="36"/>
      <c r="CL183" s="36"/>
      <c r="CM183" s="37"/>
      <c r="CN183" s="36"/>
      <c r="CO183" s="36"/>
      <c r="CP183" s="36"/>
      <c r="CQ183" s="37"/>
      <c r="CR183" s="36"/>
      <c r="CS183" s="36"/>
      <c r="CT183" s="36"/>
      <c r="CU183" s="37"/>
      <c r="CV183" s="36"/>
      <c r="CW183" s="36"/>
      <c r="CX183" s="36"/>
      <c r="CY183" s="37"/>
      <c r="CZ183" s="36"/>
      <c r="DA183" s="36"/>
      <c r="DB183" s="36"/>
      <c r="DC183" s="37"/>
      <c r="DD183" s="36"/>
      <c r="DE183" s="36"/>
      <c r="DF183" s="36"/>
      <c r="DG183" s="37"/>
      <c r="DH183" s="36"/>
      <c r="DI183" s="36"/>
      <c r="DJ183" s="36"/>
      <c r="DK183" s="37"/>
      <c r="DL183" s="36"/>
      <c r="DM183" s="36"/>
      <c r="DN183" s="36"/>
      <c r="DO183" s="37"/>
      <c r="DP183" s="36"/>
      <c r="DQ183" s="36"/>
      <c r="DR183" s="36"/>
      <c r="DS183" s="37"/>
      <c r="DT183" s="36"/>
      <c r="DU183" s="36"/>
      <c r="DV183" s="36"/>
      <c r="DW183" s="37"/>
      <c r="DX183" s="36"/>
      <c r="DY183" s="36"/>
      <c r="DZ183" s="36"/>
      <c r="EA183" s="37"/>
      <c r="EB183" s="36"/>
      <c r="EC183" s="36"/>
      <c r="ED183" s="36"/>
      <c r="EE183" s="37"/>
      <c r="EF183" s="36"/>
      <c r="EG183" s="36"/>
      <c r="EH183" s="36"/>
      <c r="EI183" s="37"/>
      <c r="EJ183" s="36"/>
      <c r="EK183" s="36"/>
      <c r="EL183" s="36"/>
      <c r="EM183" s="37"/>
      <c r="EN183" s="36"/>
      <c r="EO183" s="36"/>
      <c r="EP183" s="36"/>
      <c r="EQ183" s="37"/>
      <c r="ER183" s="36"/>
      <c r="ES183" s="36"/>
      <c r="ET183" s="36"/>
      <c r="EU183" s="37"/>
      <c r="EV183" s="36"/>
      <c r="EW183" s="36"/>
      <c r="EX183" s="36"/>
      <c r="EY183" s="37"/>
      <c r="EZ183" s="36"/>
      <c r="FA183" s="36"/>
      <c r="FB183" s="36"/>
      <c r="FC183" s="37"/>
      <c r="FD183" s="36"/>
      <c r="FE183" s="36"/>
      <c r="FF183" s="36"/>
      <c r="FG183" s="37"/>
      <c r="FH183" s="36"/>
      <c r="FI183" s="36"/>
      <c r="FJ183" s="36"/>
      <c r="FK183" s="37"/>
      <c r="FL183" s="36"/>
      <c r="FM183" s="36"/>
      <c r="FN183" s="36"/>
      <c r="FO183" s="37"/>
      <c r="FP183" s="36"/>
      <c r="FQ183" s="36"/>
      <c r="FR183" s="36"/>
      <c r="FS183" s="37"/>
      <c r="FT183" s="36"/>
      <c r="FU183" s="36"/>
      <c r="FV183" s="36"/>
      <c r="FW183" s="37"/>
      <c r="FX183" s="36"/>
      <c r="FY183" s="36"/>
      <c r="FZ183" s="36"/>
      <c r="GA183" s="37"/>
      <c r="GB183" s="36"/>
      <c r="GC183" s="36"/>
      <c r="GD183" s="36"/>
      <c r="GE183" s="37"/>
      <c r="GF183" s="36"/>
      <c r="GG183" s="36"/>
      <c r="GH183" s="36"/>
      <c r="GI183" s="37"/>
      <c r="GJ183" s="36"/>
      <c r="GK183" s="36"/>
      <c r="GL183" s="36"/>
      <c r="GM183" s="37"/>
      <c r="GN183" s="36"/>
      <c r="GO183" s="36"/>
      <c r="GP183" s="36"/>
      <c r="GQ183" s="37"/>
      <c r="GR183" s="36"/>
      <c r="GS183" s="36"/>
      <c r="GT183" s="36"/>
      <c r="GU183" s="37"/>
      <c r="GV183" s="36"/>
      <c r="GW183" s="36"/>
      <c r="GX183" s="36"/>
      <c r="GY183" s="37"/>
      <c r="GZ183" s="36"/>
      <c r="HA183" s="36"/>
      <c r="HB183" s="36"/>
      <c r="HC183" s="37"/>
      <c r="HD183" s="36"/>
      <c r="HE183" s="36"/>
      <c r="HF183" s="36"/>
      <c r="HG183" s="37"/>
      <c r="HH183" s="36"/>
      <c r="HI183" s="36"/>
      <c r="HJ183" s="36"/>
      <c r="HK183" s="37"/>
      <c r="HL183" s="36"/>
      <c r="HM183" s="36"/>
      <c r="HN183" s="36"/>
      <c r="HO183" s="37"/>
      <c r="HP183" s="36"/>
      <c r="HQ183" s="36"/>
      <c r="HR183" s="36"/>
      <c r="HS183" s="37"/>
      <c r="HT183" s="36"/>
      <c r="HU183" s="36"/>
      <c r="HV183" s="36"/>
      <c r="HW183" s="37"/>
      <c r="HX183" s="36"/>
      <c r="HY183" s="36"/>
      <c r="HZ183" s="36"/>
      <c r="IA183" s="37"/>
      <c r="IB183" s="36"/>
      <c r="IC183" s="36"/>
      <c r="ID183" s="36"/>
      <c r="IE183" s="37"/>
      <c r="IF183" s="36"/>
      <c r="IG183" s="36"/>
      <c r="IH183" s="36"/>
      <c r="II183" s="37"/>
      <c r="IJ183" s="36"/>
      <c r="IK183" s="36"/>
      <c r="IL183" s="36"/>
      <c r="IM183" s="37"/>
      <c r="IN183" s="36"/>
      <c r="IO183" s="36"/>
      <c r="IP183" s="36"/>
      <c r="IQ183" s="37"/>
      <c r="IR183" s="36"/>
      <c r="IS183" s="36"/>
      <c r="IT183" s="36"/>
      <c r="IU183" s="37"/>
      <c r="IV183" s="36"/>
      <c r="IW183" s="36"/>
      <c r="IX183" s="36"/>
      <c r="IY183" s="37"/>
      <c r="IZ183" s="36"/>
      <c r="JA183" s="36"/>
      <c r="JB183" s="36"/>
      <c r="JC183" s="37"/>
      <c r="JD183" s="36"/>
      <c r="JE183" s="36"/>
      <c r="JF183" s="36"/>
      <c r="JG183" s="37"/>
    </row>
    <row r="184" spans="2:267" ht="15.75" customHeight="1" thickTop="1">
      <c r="B184" s="180" t="s">
        <v>40</v>
      </c>
      <c r="C184" s="181"/>
      <c r="D184" s="180" t="s">
        <v>13</v>
      </c>
      <c r="E184" s="182"/>
      <c r="F184" s="183"/>
      <c r="G184" s="103" t="s">
        <v>14</v>
      </c>
      <c r="H184" s="48"/>
      <c r="I184" s="184" t="s">
        <v>34</v>
      </c>
      <c r="J184" s="102"/>
      <c r="K184" s="95"/>
      <c r="L184" s="163" t="s">
        <v>15</v>
      </c>
      <c r="M184" s="164"/>
      <c r="N184" s="165"/>
      <c r="O184" s="29" t="s">
        <v>16</v>
      </c>
      <c r="P184" s="163" t="s">
        <v>15</v>
      </c>
      <c r="Q184" s="164"/>
      <c r="R184" s="165"/>
      <c r="S184" s="29" t="s">
        <v>16</v>
      </c>
      <c r="T184" s="163" t="s">
        <v>15</v>
      </c>
      <c r="U184" s="164"/>
      <c r="V184" s="165"/>
      <c r="W184" s="29" t="s">
        <v>16</v>
      </c>
      <c r="X184" s="163" t="s">
        <v>15</v>
      </c>
      <c r="Y184" s="164"/>
      <c r="Z184" s="165"/>
      <c r="AA184" s="29" t="s">
        <v>16</v>
      </c>
      <c r="AB184" s="163" t="s">
        <v>15</v>
      </c>
      <c r="AC184" s="164"/>
      <c r="AD184" s="165"/>
      <c r="AE184" s="29" t="s">
        <v>16</v>
      </c>
      <c r="AF184" s="163" t="s">
        <v>15</v>
      </c>
      <c r="AG184" s="164"/>
      <c r="AH184" s="165"/>
      <c r="AI184" s="29" t="s">
        <v>16</v>
      </c>
      <c r="AJ184" s="163" t="s">
        <v>15</v>
      </c>
      <c r="AK184" s="164"/>
      <c r="AL184" s="165"/>
      <c r="AM184" s="29" t="s">
        <v>16</v>
      </c>
      <c r="AN184" s="163" t="s">
        <v>15</v>
      </c>
      <c r="AO184" s="164"/>
      <c r="AP184" s="165"/>
      <c r="AQ184" s="29" t="s">
        <v>16</v>
      </c>
      <c r="AR184" s="163" t="s">
        <v>15</v>
      </c>
      <c r="AS184" s="164"/>
      <c r="AT184" s="165"/>
      <c r="AU184" s="29" t="s">
        <v>16</v>
      </c>
      <c r="AV184" s="163" t="s">
        <v>15</v>
      </c>
      <c r="AW184" s="164"/>
      <c r="AX184" s="165"/>
      <c r="AY184" s="29" t="s">
        <v>16</v>
      </c>
      <c r="AZ184" s="163" t="s">
        <v>15</v>
      </c>
      <c r="BA184" s="164"/>
      <c r="BB184" s="165"/>
      <c r="BC184" s="29" t="s">
        <v>16</v>
      </c>
      <c r="BD184" s="163" t="s">
        <v>15</v>
      </c>
      <c r="BE184" s="164"/>
      <c r="BF184" s="165"/>
      <c r="BG184" s="29" t="s">
        <v>16</v>
      </c>
      <c r="BH184" s="163" t="s">
        <v>15</v>
      </c>
      <c r="BI184" s="164"/>
      <c r="BJ184" s="165"/>
      <c r="BK184" s="29" t="s">
        <v>16</v>
      </c>
      <c r="BL184" s="163" t="s">
        <v>15</v>
      </c>
      <c r="BM184" s="164"/>
      <c r="BN184" s="165"/>
      <c r="BO184" s="29" t="s">
        <v>16</v>
      </c>
      <c r="BP184" s="163" t="s">
        <v>15</v>
      </c>
      <c r="BQ184" s="164"/>
      <c r="BR184" s="165"/>
      <c r="BS184" s="29" t="s">
        <v>16</v>
      </c>
      <c r="BT184" s="163" t="s">
        <v>15</v>
      </c>
      <c r="BU184" s="164"/>
      <c r="BV184" s="165"/>
      <c r="BW184" s="29" t="s">
        <v>16</v>
      </c>
      <c r="BX184" s="163" t="s">
        <v>15</v>
      </c>
      <c r="BY184" s="164"/>
      <c r="BZ184" s="165"/>
      <c r="CA184" s="29" t="s">
        <v>16</v>
      </c>
      <c r="CB184" s="163" t="s">
        <v>15</v>
      </c>
      <c r="CC184" s="164"/>
      <c r="CD184" s="165"/>
      <c r="CE184" s="29" t="s">
        <v>16</v>
      </c>
      <c r="CF184" s="163" t="s">
        <v>15</v>
      </c>
      <c r="CG184" s="164"/>
      <c r="CH184" s="165"/>
      <c r="CI184" s="29" t="s">
        <v>16</v>
      </c>
      <c r="CJ184" s="163" t="s">
        <v>15</v>
      </c>
      <c r="CK184" s="164"/>
      <c r="CL184" s="165"/>
      <c r="CM184" s="29" t="s">
        <v>16</v>
      </c>
      <c r="CN184" s="163" t="s">
        <v>15</v>
      </c>
      <c r="CO184" s="164"/>
      <c r="CP184" s="165"/>
      <c r="CQ184" s="29" t="s">
        <v>16</v>
      </c>
      <c r="CR184" s="163" t="s">
        <v>15</v>
      </c>
      <c r="CS184" s="164"/>
      <c r="CT184" s="165"/>
      <c r="CU184" s="29" t="s">
        <v>16</v>
      </c>
      <c r="CV184" s="163" t="s">
        <v>15</v>
      </c>
      <c r="CW184" s="164"/>
      <c r="CX184" s="165"/>
      <c r="CY184" s="29" t="s">
        <v>16</v>
      </c>
      <c r="CZ184" s="163" t="s">
        <v>15</v>
      </c>
      <c r="DA184" s="164"/>
      <c r="DB184" s="165"/>
      <c r="DC184" s="29" t="s">
        <v>16</v>
      </c>
      <c r="DD184" s="163" t="s">
        <v>15</v>
      </c>
      <c r="DE184" s="164"/>
      <c r="DF184" s="165"/>
      <c r="DG184" s="29" t="s">
        <v>16</v>
      </c>
      <c r="DH184" s="163" t="s">
        <v>15</v>
      </c>
      <c r="DI184" s="164"/>
      <c r="DJ184" s="165"/>
      <c r="DK184" s="29" t="s">
        <v>16</v>
      </c>
      <c r="DL184" s="163" t="s">
        <v>15</v>
      </c>
      <c r="DM184" s="164"/>
      <c r="DN184" s="165"/>
      <c r="DO184" s="29" t="s">
        <v>16</v>
      </c>
      <c r="DP184" s="163" t="s">
        <v>15</v>
      </c>
      <c r="DQ184" s="164"/>
      <c r="DR184" s="165"/>
      <c r="DS184" s="29" t="s">
        <v>16</v>
      </c>
      <c r="DT184" s="163" t="s">
        <v>15</v>
      </c>
      <c r="DU184" s="164"/>
      <c r="DV184" s="165"/>
      <c r="DW184" s="29" t="s">
        <v>16</v>
      </c>
      <c r="DX184" s="163" t="s">
        <v>15</v>
      </c>
      <c r="DY184" s="164"/>
      <c r="DZ184" s="165"/>
      <c r="EA184" s="29" t="s">
        <v>16</v>
      </c>
      <c r="EB184" s="163" t="s">
        <v>15</v>
      </c>
      <c r="EC184" s="164"/>
      <c r="ED184" s="165"/>
      <c r="EE184" s="29" t="s">
        <v>16</v>
      </c>
      <c r="EF184" s="163" t="s">
        <v>15</v>
      </c>
      <c r="EG184" s="164"/>
      <c r="EH184" s="165"/>
      <c r="EI184" s="29" t="s">
        <v>16</v>
      </c>
      <c r="EJ184" s="163" t="s">
        <v>15</v>
      </c>
      <c r="EK184" s="164"/>
      <c r="EL184" s="165"/>
      <c r="EM184" s="29" t="s">
        <v>16</v>
      </c>
      <c r="EN184" s="163" t="s">
        <v>15</v>
      </c>
      <c r="EO184" s="164"/>
      <c r="EP184" s="165"/>
      <c r="EQ184" s="29" t="s">
        <v>16</v>
      </c>
      <c r="ER184" s="163" t="s">
        <v>15</v>
      </c>
      <c r="ES184" s="164"/>
      <c r="ET184" s="165"/>
      <c r="EU184" s="29" t="s">
        <v>16</v>
      </c>
      <c r="EV184" s="163" t="s">
        <v>15</v>
      </c>
      <c r="EW184" s="164"/>
      <c r="EX184" s="165"/>
      <c r="EY184" s="29" t="s">
        <v>16</v>
      </c>
      <c r="EZ184" s="163" t="s">
        <v>15</v>
      </c>
      <c r="FA184" s="164"/>
      <c r="FB184" s="165"/>
      <c r="FC184" s="29" t="s">
        <v>16</v>
      </c>
      <c r="FD184" s="163" t="s">
        <v>15</v>
      </c>
      <c r="FE184" s="164"/>
      <c r="FF184" s="165"/>
      <c r="FG184" s="29" t="s">
        <v>16</v>
      </c>
      <c r="FH184" s="163" t="s">
        <v>15</v>
      </c>
      <c r="FI184" s="164"/>
      <c r="FJ184" s="165"/>
      <c r="FK184" s="29" t="s">
        <v>16</v>
      </c>
      <c r="FL184" s="163" t="s">
        <v>15</v>
      </c>
      <c r="FM184" s="164"/>
      <c r="FN184" s="165"/>
      <c r="FO184" s="29" t="s">
        <v>16</v>
      </c>
      <c r="FP184" s="163" t="s">
        <v>15</v>
      </c>
      <c r="FQ184" s="164"/>
      <c r="FR184" s="165"/>
      <c r="FS184" s="29" t="s">
        <v>16</v>
      </c>
      <c r="FT184" s="163" t="s">
        <v>15</v>
      </c>
      <c r="FU184" s="164"/>
      <c r="FV184" s="165"/>
      <c r="FW184" s="29" t="s">
        <v>16</v>
      </c>
      <c r="FX184" s="163" t="s">
        <v>15</v>
      </c>
      <c r="FY184" s="164"/>
      <c r="FZ184" s="165"/>
      <c r="GA184" s="29" t="s">
        <v>16</v>
      </c>
      <c r="GB184" s="163" t="s">
        <v>15</v>
      </c>
      <c r="GC184" s="164"/>
      <c r="GD184" s="165"/>
      <c r="GE184" s="29" t="s">
        <v>16</v>
      </c>
      <c r="GF184" s="163" t="s">
        <v>15</v>
      </c>
      <c r="GG184" s="164"/>
      <c r="GH184" s="165"/>
      <c r="GI184" s="29" t="s">
        <v>16</v>
      </c>
      <c r="GJ184" s="163" t="s">
        <v>15</v>
      </c>
      <c r="GK184" s="164"/>
      <c r="GL184" s="165"/>
      <c r="GM184" s="29" t="s">
        <v>16</v>
      </c>
      <c r="GN184" s="163" t="s">
        <v>15</v>
      </c>
      <c r="GO184" s="164"/>
      <c r="GP184" s="165"/>
      <c r="GQ184" s="29" t="s">
        <v>16</v>
      </c>
      <c r="GR184" s="163" t="s">
        <v>15</v>
      </c>
      <c r="GS184" s="164"/>
      <c r="GT184" s="165"/>
      <c r="GU184" s="29" t="s">
        <v>16</v>
      </c>
      <c r="GV184" s="163" t="s">
        <v>15</v>
      </c>
      <c r="GW184" s="164"/>
      <c r="GX184" s="165"/>
      <c r="GY184" s="29" t="s">
        <v>16</v>
      </c>
      <c r="GZ184" s="163" t="s">
        <v>15</v>
      </c>
      <c r="HA184" s="164"/>
      <c r="HB184" s="165"/>
      <c r="HC184" s="29" t="s">
        <v>16</v>
      </c>
      <c r="HD184" s="163" t="s">
        <v>15</v>
      </c>
      <c r="HE184" s="164"/>
      <c r="HF184" s="165"/>
      <c r="HG184" s="29" t="s">
        <v>16</v>
      </c>
      <c r="HH184" s="163" t="s">
        <v>15</v>
      </c>
      <c r="HI184" s="164"/>
      <c r="HJ184" s="165"/>
      <c r="HK184" s="29" t="s">
        <v>16</v>
      </c>
      <c r="HL184" s="163" t="s">
        <v>15</v>
      </c>
      <c r="HM184" s="164"/>
      <c r="HN184" s="165"/>
      <c r="HO184" s="29" t="s">
        <v>16</v>
      </c>
      <c r="HP184" s="163" t="s">
        <v>15</v>
      </c>
      <c r="HQ184" s="164"/>
      <c r="HR184" s="165"/>
      <c r="HS184" s="29" t="s">
        <v>16</v>
      </c>
      <c r="HT184" s="163" t="s">
        <v>15</v>
      </c>
      <c r="HU184" s="164"/>
      <c r="HV184" s="165"/>
      <c r="HW184" s="29" t="s">
        <v>16</v>
      </c>
      <c r="HX184" s="163" t="s">
        <v>15</v>
      </c>
      <c r="HY184" s="164"/>
      <c r="HZ184" s="165"/>
      <c r="IA184" s="29" t="s">
        <v>16</v>
      </c>
      <c r="IB184" s="163" t="s">
        <v>15</v>
      </c>
      <c r="IC184" s="164"/>
      <c r="ID184" s="165"/>
      <c r="IE184" s="29" t="s">
        <v>16</v>
      </c>
      <c r="IF184" s="163" t="s">
        <v>15</v>
      </c>
      <c r="IG184" s="164"/>
      <c r="IH184" s="165"/>
      <c r="II184" s="29" t="s">
        <v>16</v>
      </c>
      <c r="IJ184" s="163" t="s">
        <v>15</v>
      </c>
      <c r="IK184" s="164"/>
      <c r="IL184" s="165"/>
      <c r="IM184" s="29" t="s">
        <v>16</v>
      </c>
      <c r="IN184" s="163" t="s">
        <v>15</v>
      </c>
      <c r="IO184" s="164"/>
      <c r="IP184" s="165"/>
      <c r="IQ184" s="29" t="s">
        <v>16</v>
      </c>
      <c r="IR184" s="163" t="s">
        <v>15</v>
      </c>
      <c r="IS184" s="164"/>
      <c r="IT184" s="165"/>
      <c r="IU184" s="29" t="s">
        <v>16</v>
      </c>
      <c r="IV184" s="163" t="s">
        <v>15</v>
      </c>
      <c r="IW184" s="164"/>
      <c r="IX184" s="165"/>
      <c r="IY184" s="29" t="s">
        <v>16</v>
      </c>
      <c r="IZ184" s="163" t="s">
        <v>15</v>
      </c>
      <c r="JA184" s="164"/>
      <c r="JB184" s="165"/>
      <c r="JC184" s="29" t="s">
        <v>16</v>
      </c>
      <c r="JD184" s="163" t="s">
        <v>15</v>
      </c>
      <c r="JE184" s="164"/>
      <c r="JF184" s="165"/>
      <c r="JG184" s="29" t="s">
        <v>16</v>
      </c>
    </row>
    <row r="185" spans="2:267">
      <c r="B185" s="166" t="s">
        <v>52</v>
      </c>
      <c r="C185" s="169">
        <v>1</v>
      </c>
      <c r="D185" s="33">
        <f>SUM(L185,P185,T185,X185,AB185,AF185,AJ185,AN185,AR185,AV185,AZ185,BD185,BH185,BL185,BP185,BT185,BX185,CB185,CF185,CJ185,CN185,CR185,CV185,CZ185,DD185,DH185,DL185,DP185,DT185,DX185,EB185,EF185,EJ185,EN185,ER185,EV185,EZ185,FD185,FH185,FL185,FP185,FT185,FX185,GB185,GF185,GJ185,GN185,GR185,GV185,GZ185,HD185,HH185,HL185,HP185,HT185,HX185,IB185,IF185,IJ185,IN185,IR185,IV185,IZ185,JD185)</f>
        <v>-9.328835506461243E-2</v>
      </c>
      <c r="E185" s="33">
        <f t="shared" ref="E185:E198" si="1445">SUM(M185,Q185,U185,Y185,AC185,AG185,AK185,AO185,AS185,AW185,BA185,BE185,BI185,BM185,BQ185,BU185,BY185,CC185,CG185,CK185,CO185,CS185,CW185,DA185,DE185,DI185,DM185,DQ185,DU185,DY185,EC185,EG185,EK185,EO185,ES185,EW185,FA185,FE185,FI185,FM185,FQ185,FU185,FY185,GC185,GG185,GK185,GO185,GS185,GW185,HA185,HE185,HI185,HM185,HQ185,HU185,HY185,IC185,IG185,IK185,IO185,IS185,IW185,JA185,JE185)</f>
        <v>-0.23302195805667197</v>
      </c>
      <c r="F185" s="34">
        <f t="shared" ref="F185:F198" si="1446">SUM(N185,R185,V185,Z185,AD185,AH185,AL185,AP185,AT185,AX185,BB185,BF185,BJ185,BN185,BR185,BV185,BZ185,CD185,CH185,CL185,CP185,CT185,CX185,DB185,DF185,DJ185,DN185,DR185,DV185,DZ185,ED185,EH185,EL185,EP185,ET185,EX185,FB185,FF185,FJ185,FN185,FR185,FV185,FZ185,GD185,GH185,GL185,GP185,GT185,GX185,HB185,HF185,HJ185,HN185,HR185,HV185,HZ185,ID185,IH185,IL185,IP185,IT185,IX185,JB185,JF185)</f>
        <v>2.3358086873331317E-2</v>
      </c>
      <c r="G185" s="35">
        <f t="shared" ref="G185" si="1447">SUM(O185,S185,W185,AA185,AE185,AI185,AM185,AQ185,AU185,AY185,BC185,BG185,BK185,BO185,BS185,BW185,CA185,CE185,CI185,CM185,CQ185,CU185,CY185,DC185,DG185,DK185,DO185,DS185,DW185,EA185,EE185,EI185,EM185,EQ185,EU185,EY185,FC185,FG185,FK185,FO185,FS185,FW185,GA185,GE185,GI185,GM185,GQ185,GU185,GY185,HC185,HG185,HK185,HO185,HS185,HW185,IA185,IE185,II185,IM185,IQ185,IU185,IY185,JC185,JG185)</f>
        <v>-0.25712724704631984</v>
      </c>
      <c r="I185" s="167"/>
      <c r="J185" s="172" t="s">
        <v>52</v>
      </c>
      <c r="K185" s="175">
        <v>1</v>
      </c>
      <c r="L185" s="47">
        <f t="array" ref="L185:N188">L$3:N$6*L181</f>
        <v>1.9732441892083064E-4</v>
      </c>
      <c r="M185" s="33">
        <v>1.9732441892083064E-4</v>
      </c>
      <c r="N185" s="34">
        <v>1.9732441892083064E-4</v>
      </c>
      <c r="O185" s="42">
        <f>L181</f>
        <v>1.9732441892083064E-4</v>
      </c>
      <c r="P185" s="47">
        <f t="array" ref="P185:R188">P$3:R$6*P181</f>
        <v>0</v>
      </c>
      <c r="Q185" s="33">
        <v>1.144765388262315E-4</v>
      </c>
      <c r="R185" s="34">
        <v>1.144765388262315E-4</v>
      </c>
      <c r="S185" s="42">
        <f>P181</f>
        <v>1.144765388262315E-4</v>
      </c>
      <c r="T185" s="47">
        <f t="array" ref="T185:V188">T$3:V$6*T181</f>
        <v>1.9217275399191456E-4</v>
      </c>
      <c r="U185" s="33">
        <v>1.9217275399191456E-4</v>
      </c>
      <c r="V185" s="34">
        <v>0</v>
      </c>
      <c r="W185" s="42">
        <f>T181</f>
        <v>1.9217275399191456E-4</v>
      </c>
      <c r="X185" s="47">
        <f t="array" ref="X185:Z188">X$3:Z$6*X181</f>
        <v>9.2015576683894396E-5</v>
      </c>
      <c r="Y185" s="33">
        <v>9.2015576683894396E-5</v>
      </c>
      <c r="Z185" s="34">
        <v>9.2015576683894396E-5</v>
      </c>
      <c r="AA185" s="42">
        <f>X181</f>
        <v>9.2015576683894396E-5</v>
      </c>
      <c r="AB185" s="47">
        <f t="array" ref="AB185:AD188">AB$3:AD$6*AB181</f>
        <v>1.0610193185991992E-3</v>
      </c>
      <c r="AC185" s="33">
        <v>1.0610193185991992E-3</v>
      </c>
      <c r="AD185" s="34">
        <v>1.0610193185991992E-3</v>
      </c>
      <c r="AE185" s="42">
        <f>AB181</f>
        <v>1.0610193185991992E-3</v>
      </c>
      <c r="AF185" s="47">
        <f t="array" ref="AF185:AH188">AF$3:AH$6*AF181</f>
        <v>0</v>
      </c>
      <c r="AG185" s="33">
        <v>0</v>
      </c>
      <c r="AH185" s="34">
        <v>0</v>
      </c>
      <c r="AI185" s="42">
        <f>AF181</f>
        <v>9.799993708705923E-5</v>
      </c>
      <c r="AJ185" s="47">
        <f t="array" ref="AJ185:AL188">AJ$3:AL$6*AJ181</f>
        <v>0</v>
      </c>
      <c r="AK185" s="33">
        <v>0</v>
      </c>
      <c r="AL185" s="34">
        <v>0</v>
      </c>
      <c r="AM185" s="42">
        <f>AJ181</f>
        <v>7.1244970886794962E-5</v>
      </c>
      <c r="AN185" s="47">
        <f t="array" ref="AN185:AP188">AN$3:AP$6*AN181</f>
        <v>0</v>
      </c>
      <c r="AO185" s="33">
        <v>0</v>
      </c>
      <c r="AP185" s="34">
        <v>0</v>
      </c>
      <c r="AQ185" s="42">
        <f>AN181</f>
        <v>5.5920789810094823E-3</v>
      </c>
      <c r="AR185" s="47">
        <f t="array" ref="AR185:AT188">AR$3:AT$6*AR181</f>
        <v>0</v>
      </c>
      <c r="AS185" s="33">
        <v>0</v>
      </c>
      <c r="AT185" s="34">
        <v>0</v>
      </c>
      <c r="AU185" s="42">
        <f>AR181</f>
        <v>3.743877183688356E-5</v>
      </c>
      <c r="AV185" s="47">
        <f t="array" ref="AV185:AX188">AV$3:AX$6*AV181</f>
        <v>0</v>
      </c>
      <c r="AW185" s="33">
        <v>0</v>
      </c>
      <c r="AX185" s="34">
        <v>0</v>
      </c>
      <c r="AY185" s="42">
        <f>AV181</f>
        <v>5.1864514103606844E-4</v>
      </c>
      <c r="AZ185" s="47">
        <f t="array" ref="AZ185:BB188">AZ$3:BB$6*AZ181</f>
        <v>7.5639795021324599E-4</v>
      </c>
      <c r="BA185" s="33">
        <v>7.5639795021324599E-4</v>
      </c>
      <c r="BB185" s="34">
        <v>7.5639795021324599E-4</v>
      </c>
      <c r="BC185" s="42">
        <f>AZ181</f>
        <v>7.5639795021324599E-4</v>
      </c>
      <c r="BD185" s="47">
        <f t="array" ref="BD185:BF188">BD$3:BF$6*BD181</f>
        <v>0</v>
      </c>
      <c r="BE185" s="33">
        <v>4.0304509563096602E-4</v>
      </c>
      <c r="BF185" s="34">
        <v>4.0304509563096602E-4</v>
      </c>
      <c r="BG185" s="42">
        <f>BD181</f>
        <v>4.0304509563096602E-4</v>
      </c>
      <c r="BH185" s="47">
        <f t="array" ref="BH185:BJ188">BH$3:BJ$6*BH181</f>
        <v>6.7493050423504382E-4</v>
      </c>
      <c r="BI185" s="33">
        <v>6.7493050423504382E-4</v>
      </c>
      <c r="BJ185" s="34">
        <v>0</v>
      </c>
      <c r="BK185" s="42">
        <f>BH181</f>
        <v>6.7493050423504382E-4</v>
      </c>
      <c r="BL185" s="47">
        <f t="array" ref="BL185:BN188">BL$3:BN$6*BL181</f>
        <v>3.9741117906244962E-3</v>
      </c>
      <c r="BM185" s="33">
        <v>3.9741117906244962E-3</v>
      </c>
      <c r="BN185" s="34">
        <v>3.9741117906244962E-3</v>
      </c>
      <c r="BO185" s="42">
        <f>BL181</f>
        <v>3.9741117906244962E-3</v>
      </c>
      <c r="BP185" s="47">
        <f t="array" ref="BP185:BR188">BP$3:BR$6*BP181</f>
        <v>1.836528102309937E-3</v>
      </c>
      <c r="BQ185" s="33">
        <v>1.836528102309937E-3</v>
      </c>
      <c r="BR185" s="34">
        <v>1.836528102309937E-3</v>
      </c>
      <c r="BS185" s="42">
        <f>BP181</f>
        <v>1.836528102309937E-3</v>
      </c>
      <c r="BT185" s="47">
        <f t="array" ref="BT185:BV188">BT$3:BV$6*BT181</f>
        <v>1.4810205838767471E-4</v>
      </c>
      <c r="BU185" s="33">
        <v>0</v>
      </c>
      <c r="BV185" s="34">
        <v>1.4810205838767471E-4</v>
      </c>
      <c r="BW185" s="42">
        <f>BT181</f>
        <v>1.4810205838767471E-4</v>
      </c>
      <c r="BX185" s="47">
        <f t="array" ref="BX185:BZ188">BX$3:BZ$6*BX181</f>
        <v>7.7597559377104918E-3</v>
      </c>
      <c r="BY185" s="33">
        <v>7.7597559377104918E-3</v>
      </c>
      <c r="BZ185" s="34">
        <v>7.7597559377104918E-3</v>
      </c>
      <c r="CA185" s="42">
        <f>BX181</f>
        <v>7.7597559377104918E-3</v>
      </c>
      <c r="CB185" s="47">
        <f t="array" ref="CB185:CD188">CB$3:CD$6*CB181</f>
        <v>1.0984634029274907E-3</v>
      </c>
      <c r="CC185" s="33">
        <v>1.0984634029274907E-3</v>
      </c>
      <c r="CD185" s="34">
        <v>1.0984634029274907E-3</v>
      </c>
      <c r="CE185" s="42">
        <f>CB181</f>
        <v>1.0984634029274907E-3</v>
      </c>
      <c r="CF185" s="47">
        <f t="array" ref="CF185:CH188">CF$3:CH$6*CF181</f>
        <v>3.3139776489908611E-4</v>
      </c>
      <c r="CG185" s="33">
        <v>3.3139776489908611E-4</v>
      </c>
      <c r="CH185" s="34">
        <v>3.3139776489908611E-4</v>
      </c>
      <c r="CI185" s="42">
        <f>CF181</f>
        <v>3.3139776489908611E-4</v>
      </c>
      <c r="CJ185" s="47">
        <f t="array" ref="CJ185:CL188">CJ$3:CL$6*CJ181</f>
        <v>3.9836680061707474E-4</v>
      </c>
      <c r="CK185" s="33">
        <v>3.9836680061707474E-4</v>
      </c>
      <c r="CL185" s="34">
        <v>3.9836680061707474E-4</v>
      </c>
      <c r="CM185" s="42">
        <f>CJ181</f>
        <v>3.9836680061707474E-4</v>
      </c>
      <c r="CN185" s="47">
        <f t="array" ref="CN185:CP188">CN$3:CP$6*CN181</f>
        <v>1.0503036472344997E-4</v>
      </c>
      <c r="CO185" s="33">
        <v>1.0503036472344997E-4</v>
      </c>
      <c r="CP185" s="34">
        <v>1.0503036472344997E-4</v>
      </c>
      <c r="CQ185" s="42">
        <f>CN181</f>
        <v>1.0503036472344997E-4</v>
      </c>
      <c r="CR185" s="47">
        <f t="array" ref="CR185:CT188">CR$3:CT$6*CR181</f>
        <v>0</v>
      </c>
      <c r="CS185" s="33">
        <v>0</v>
      </c>
      <c r="CT185" s="34">
        <v>7.9479045822052169E-5</v>
      </c>
      <c r="CU185" s="42">
        <f>CR181</f>
        <v>7.9479045822052169E-5</v>
      </c>
      <c r="CV185" s="47">
        <f t="array" ref="CV185:CX188">CV$3:CX$6*CV181</f>
        <v>0</v>
      </c>
      <c r="CW185" s="33">
        <v>4.7161953657351178E-3</v>
      </c>
      <c r="CX185" s="34">
        <v>4.7161953657351178E-3</v>
      </c>
      <c r="CY185" s="42">
        <f>CV181</f>
        <v>4.7161953657351178E-3</v>
      </c>
      <c r="CZ185" s="47">
        <f t="array" ref="CZ185:DB188">CZ$3:DB$6*CZ181</f>
        <v>0</v>
      </c>
      <c r="DA185" s="33">
        <v>6.5104726396470966E-4</v>
      </c>
      <c r="DB185" s="34">
        <v>6.5104726396470966E-4</v>
      </c>
      <c r="DC185" s="42">
        <f>CZ181</f>
        <v>6.5104726396470966E-4</v>
      </c>
      <c r="DD185" s="47">
        <f t="array" ref="DD185:DF188">DD$3:DF$6*DD181</f>
        <v>0</v>
      </c>
      <c r="DE185" s="33">
        <v>2.1308680673139897E-4</v>
      </c>
      <c r="DF185" s="34">
        <v>2.1308680673139897E-4</v>
      </c>
      <c r="DG185" s="42">
        <f>DD181</f>
        <v>2.1308680673139897E-4</v>
      </c>
      <c r="DH185" s="47">
        <f t="array" ref="DH185:DJ188">DH$3:DJ$6*DH181</f>
        <v>0</v>
      </c>
      <c r="DI185" s="33">
        <v>2.1595989603857905E-4</v>
      </c>
      <c r="DJ185" s="34">
        <v>2.1595989603857905E-4</v>
      </c>
      <c r="DK185" s="42">
        <f>DH181</f>
        <v>2.1595989603857905E-4</v>
      </c>
      <c r="DL185" s="47">
        <f t="array" ref="DL185:DN188">DL$3:DN$6*DL181</f>
        <v>0</v>
      </c>
      <c r="DM185" s="33">
        <v>6.2400554533078946E-5</v>
      </c>
      <c r="DN185" s="34">
        <v>6.2400554533078946E-5</v>
      </c>
      <c r="DO185" s="42">
        <f>DL181</f>
        <v>6.2400554533078946E-5</v>
      </c>
      <c r="DP185" s="47">
        <f t="array" ref="DP185:DR188">DP$3:DR$6*DP181</f>
        <v>7.9382843688794169E-3</v>
      </c>
      <c r="DQ185" s="33">
        <v>7.9382843688794169E-3</v>
      </c>
      <c r="DR185" s="34">
        <v>0</v>
      </c>
      <c r="DS185" s="42">
        <f>DP181</f>
        <v>7.9382843688794169E-3</v>
      </c>
      <c r="DT185" s="47">
        <f t="array" ref="DT185:DV188">DT$3:DV$6*DT181</f>
        <v>1.1162882949258327E-3</v>
      </c>
      <c r="DU185" s="33">
        <v>1.1162882949258327E-3</v>
      </c>
      <c r="DV185" s="34">
        <v>0</v>
      </c>
      <c r="DW185" s="42">
        <f>DT181</f>
        <v>1.1162882949258327E-3</v>
      </c>
      <c r="DX185" s="47">
        <f t="array" ref="DX185:DZ188">DX$3:DZ$6*DX181</f>
        <v>4.1937081219844166E-4</v>
      </c>
      <c r="DY185" s="33">
        <v>4.1937081219844166E-4</v>
      </c>
      <c r="DZ185" s="34">
        <v>0</v>
      </c>
      <c r="EA185" s="42">
        <f>DX181</f>
        <v>4.1937081219844166E-4</v>
      </c>
      <c r="EB185" s="47">
        <f t="array" ref="EB185:ED188">EB$3:ED$6*EB181</f>
        <v>3.5942710748939586E-4</v>
      </c>
      <c r="EC185" s="33">
        <v>3.5942710748939586E-4</v>
      </c>
      <c r="ED185" s="34">
        <v>0</v>
      </c>
      <c r="EE185" s="42">
        <f>EB181</f>
        <v>3.5942710748939586E-4</v>
      </c>
      <c r="EF185" s="47">
        <f t="array" ref="EF185:EH188">EF$3:EH$6*EF181</f>
        <v>1.2133233467486558E-4</v>
      </c>
      <c r="EG185" s="33">
        <v>1.2133233467486558E-4</v>
      </c>
      <c r="EH185" s="34">
        <v>0</v>
      </c>
      <c r="EI185" s="42">
        <f>EF181</f>
        <v>1.2133233467486558E-4</v>
      </c>
      <c r="EJ185" s="47">
        <f t="array" ref="EJ185:EL188">EJ$3:EL$6*EJ181</f>
        <v>0</v>
      </c>
      <c r="EK185" s="33">
        <v>-7.6345600338137256E-3</v>
      </c>
      <c r="EL185" s="34">
        <v>0</v>
      </c>
      <c r="EM185" s="42">
        <f>EJ181</f>
        <v>-7.6345600338137256E-3</v>
      </c>
      <c r="EN185" s="47">
        <f t="array" ref="EN185:EP188">EN$3:EP$6*EN181</f>
        <v>-6.8705642154179803E-3</v>
      </c>
      <c r="EO185" s="33">
        <v>-6.8705642154179803E-3</v>
      </c>
      <c r="EP185" s="34">
        <v>0</v>
      </c>
      <c r="EQ185" s="42">
        <f>EN181</f>
        <v>-6.8705642154179803E-3</v>
      </c>
      <c r="ER185" s="47">
        <f t="array" ref="ER185:ET188">ER$3:ET$6*ER181</f>
        <v>0</v>
      </c>
      <c r="ES185" s="33">
        <v>-7.6345600338137256E-3</v>
      </c>
      <c r="ET185" s="34">
        <v>0</v>
      </c>
      <c r="EU185" s="42">
        <f>ER181</f>
        <v>-7.6345600338137256E-3</v>
      </c>
      <c r="EV185" s="47">
        <f t="array" ref="EV185:EX188">EV$3:EX$6*EV181</f>
        <v>0</v>
      </c>
      <c r="EW185" s="33">
        <v>-8.6106557951803019E-3</v>
      </c>
      <c r="EX185" s="34">
        <v>0</v>
      </c>
      <c r="EY185" s="42">
        <f>EV181</f>
        <v>-8.6106557951803019E-3</v>
      </c>
      <c r="EZ185" s="47">
        <f t="array" ref="EZ185:FB188">EZ$3:FB$6*EZ181</f>
        <v>0</v>
      </c>
      <c r="FA185" s="33">
        <v>-5.2782400656467519E-3</v>
      </c>
      <c r="FB185" s="34">
        <v>0</v>
      </c>
      <c r="FC185" s="42">
        <f>EZ181</f>
        <v>-5.2782400656467519E-3</v>
      </c>
      <c r="FD185" s="47">
        <f t="array" ref="FD185:FF188">FD$3:FF$6*FD181</f>
        <v>-9.1860410632215901E-3</v>
      </c>
      <c r="FE185" s="33">
        <v>-9.1860410632215901E-3</v>
      </c>
      <c r="FF185" s="34">
        <v>0</v>
      </c>
      <c r="FG185" s="42">
        <f>FD181</f>
        <v>-9.1860410632215901E-3</v>
      </c>
      <c r="FH185" s="47">
        <f t="array" ref="FH185:FJ188">FH$3:FJ$6*FH181</f>
        <v>-3.1775926240182324E-3</v>
      </c>
      <c r="FI185" s="33">
        <v>-3.1775926240182324E-3</v>
      </c>
      <c r="FJ185" s="34">
        <v>0</v>
      </c>
      <c r="FK185" s="42">
        <f>FH181</f>
        <v>-3.1775926240182324E-3</v>
      </c>
      <c r="FL185" s="47">
        <f t="array" ref="FL185:FN188">FL$3:FN$6*FL181</f>
        <v>-1.0619766620375974E-2</v>
      </c>
      <c r="FM185" s="33">
        <v>-1.0619766620375974E-2</v>
      </c>
      <c r="FN185" s="34">
        <v>0</v>
      </c>
      <c r="FO185" s="42">
        <f>FL181</f>
        <v>-1.0619766620375974E-2</v>
      </c>
      <c r="FP185" s="47">
        <f t="array" ref="FP185:FR188">FP$3:FR$6*FP181</f>
        <v>0</v>
      </c>
      <c r="FQ185" s="33">
        <v>-1.9266635223848549E-3</v>
      </c>
      <c r="FR185" s="34">
        <v>0</v>
      </c>
      <c r="FS185" s="42">
        <f>FP181</f>
        <v>-1.9266635223848549E-3</v>
      </c>
      <c r="FT185" s="47">
        <f t="array" ref="FT185:FV188">FT$3:FV$6*FT181</f>
        <v>0</v>
      </c>
      <c r="FU185" s="33">
        <v>-5.3185846680005667E-3</v>
      </c>
      <c r="FV185" s="34">
        <v>0</v>
      </c>
      <c r="FW185" s="42">
        <f>FT181</f>
        <v>-5.3185846680005667E-3</v>
      </c>
      <c r="FX185" s="47">
        <f t="array" ref="FX185:FZ188">FX$3:FZ$6*FX181</f>
        <v>-2.9165939668122547E-3</v>
      </c>
      <c r="FY185" s="33">
        <v>-2.9165939668122547E-3</v>
      </c>
      <c r="FZ185" s="34">
        <v>0</v>
      </c>
      <c r="GA185" s="42">
        <f>FX181</f>
        <v>-2.9165939668122547E-3</v>
      </c>
      <c r="GB185" s="47">
        <f t="array" ref="GB185:GD188">GB$3:GD$6*GB181</f>
        <v>-7.3758691110326373E-3</v>
      </c>
      <c r="GC185" s="33">
        <v>-7.3758691110326373E-3</v>
      </c>
      <c r="GD185" s="34">
        <v>0</v>
      </c>
      <c r="GE185" s="42">
        <f>GB181</f>
        <v>-7.3758691110326373E-3</v>
      </c>
      <c r="GF185" s="47">
        <f t="array" ref="GF185:GH188">GF$3:GH$6*GF181</f>
        <v>0</v>
      </c>
      <c r="GG185" s="33">
        <v>-7.1906528533678736E-4</v>
      </c>
      <c r="GH185" s="34">
        <v>0</v>
      </c>
      <c r="GI185" s="42">
        <f>GF181</f>
        <v>-7.1906528533678736E-4</v>
      </c>
      <c r="GJ185" s="47">
        <f t="array" ref="GJ185:GL188">GJ$3:GL$6*GJ181</f>
        <v>0</v>
      </c>
      <c r="GK185" s="33">
        <v>-2.522961188501737E-3</v>
      </c>
      <c r="GL185" s="34">
        <v>0</v>
      </c>
      <c r="GM185" s="42">
        <f>GJ181</f>
        <v>-2.522961188501737E-3</v>
      </c>
      <c r="GN185" s="47">
        <f t="array" ref="GN185:GP188">GN$3:GP$6*GN181</f>
        <v>0</v>
      </c>
      <c r="GO185" s="33">
        <v>-1.450154811031378E-2</v>
      </c>
      <c r="GP185" s="34">
        <v>0</v>
      </c>
      <c r="GQ185" s="42">
        <f>GN181</f>
        <v>-1.450154811031378E-2</v>
      </c>
      <c r="GR185" s="47">
        <f t="array" ref="GR185:GT188">GR$3:GT$6*GR181</f>
        <v>-1.0973451484668128E-3</v>
      </c>
      <c r="GS185" s="33">
        <v>-1.0973451484668128E-3</v>
      </c>
      <c r="GT185" s="34">
        <v>0</v>
      </c>
      <c r="GU185" s="42">
        <f>GR181</f>
        <v>-1.0973451484668128E-3</v>
      </c>
      <c r="GV185" s="47">
        <f t="array" ref="GV185:GX188">GV$3:GX$6*GV181</f>
        <v>-6.8705642154179803E-3</v>
      </c>
      <c r="GW185" s="33">
        <v>-6.8705642154179803E-3</v>
      </c>
      <c r="GX185" s="34">
        <v>0</v>
      </c>
      <c r="GY185" s="42">
        <f>GV181</f>
        <v>-6.8705642154179803E-3</v>
      </c>
      <c r="GZ185" s="47">
        <f t="array" ref="GZ185:HB188">GZ$3:HB$6*GZ181</f>
        <v>0</v>
      </c>
      <c r="HA185" s="33">
        <v>-8.5611718056768579E-4</v>
      </c>
      <c r="HB185" s="34">
        <v>-8.5611718056768579E-4</v>
      </c>
      <c r="HC185" s="42">
        <f>GZ181</f>
        <v>-8.5611718056768579E-4</v>
      </c>
      <c r="HD185" s="47">
        <f t="array" ref="HD185:HF188">HD$3:HF$6*HD181</f>
        <v>-9.0385381636426849E-3</v>
      </c>
      <c r="HE185" s="33">
        <v>-9.0385381636426849E-3</v>
      </c>
      <c r="HF185" s="34">
        <v>0</v>
      </c>
      <c r="HG185" s="42">
        <f>HD181</f>
        <v>-9.0385381636426849E-3</v>
      </c>
      <c r="HH185" s="47">
        <f t="array" ref="HH185:HJ188">HH$3:HJ$6*HH181</f>
        <v>-9.8680569899986786E-3</v>
      </c>
      <c r="HI185" s="33">
        <v>-9.8680569899986786E-3</v>
      </c>
      <c r="HJ185" s="34">
        <v>0</v>
      </c>
      <c r="HK185" s="42">
        <f>HH181</f>
        <v>-9.8680569899986786E-3</v>
      </c>
      <c r="HL185" s="47">
        <f t="array" ref="HL185:HN188">HL$3:HN$6*HL181</f>
        <v>-2.7442042158810381E-2</v>
      </c>
      <c r="HM185" s="33">
        <v>-2.7442042158810381E-2</v>
      </c>
      <c r="HN185" s="34">
        <v>0</v>
      </c>
      <c r="HO185" s="42">
        <f>HL181</f>
        <v>-2.7442042158810381E-2</v>
      </c>
      <c r="HP185" s="47">
        <f t="array" ref="HP185:HR188">HP$3:HR$6*HP181</f>
        <v>-1.2237276201737967E-2</v>
      </c>
      <c r="HQ185" s="33">
        <v>-1.2237276201737967E-2</v>
      </c>
      <c r="HR185" s="34">
        <v>0</v>
      </c>
      <c r="HS185" s="42">
        <f>HP181</f>
        <v>-1.2237276201737967E-2</v>
      </c>
      <c r="HT185" s="47">
        <f t="array" ref="HT185:HV188">HT$3:HV$6*HT181</f>
        <v>0</v>
      </c>
      <c r="HU185" s="33">
        <v>-2.1242313396074929E-2</v>
      </c>
      <c r="HV185" s="34">
        <v>0</v>
      </c>
      <c r="HW185" s="42">
        <f>HT181</f>
        <v>-2.1242313396074929E-2</v>
      </c>
      <c r="HX185" s="47">
        <f t="array" ref="HX185:HZ188">HX$3:HZ$6*HX181</f>
        <v>-1.0483897519672582E-2</v>
      </c>
      <c r="HY185" s="33">
        <v>0</v>
      </c>
      <c r="HZ185" s="34">
        <v>0</v>
      </c>
      <c r="IA185" s="42">
        <f>HX181</f>
        <v>-1.0483897519672582E-2</v>
      </c>
      <c r="IB185" s="47">
        <f t="array" ref="IB185:ID188">IB$3:ID$6*IB181</f>
        <v>-4.6845267289984506E-3</v>
      </c>
      <c r="IC185" s="33">
        <v>0</v>
      </c>
      <c r="ID185" s="34">
        <v>0</v>
      </c>
      <c r="IE185" s="42">
        <f>IB181</f>
        <v>-4.6845267289984506E-3</v>
      </c>
      <c r="IF185" s="47">
        <f t="array" ref="IF185:IH188">IF$3:IH$6*IF181</f>
        <v>0</v>
      </c>
      <c r="IG185" s="33">
        <v>-1.602312792938549E-2</v>
      </c>
      <c r="IH185" s="34">
        <v>0</v>
      </c>
      <c r="II185" s="42">
        <f>IF181</f>
        <v>-1.602312792938549E-2</v>
      </c>
      <c r="IJ185" s="47">
        <f t="array" ref="IJ185:IL188">IJ$3:IL$6*IJ181</f>
        <v>0</v>
      </c>
      <c r="IK185" s="33">
        <v>-1.5975671352002584E-2</v>
      </c>
      <c r="IL185" s="34">
        <v>0</v>
      </c>
      <c r="IM185" s="42">
        <f>IJ181</f>
        <v>-1.5975671352002584E-2</v>
      </c>
      <c r="IN185" s="47">
        <f t="array" ref="IN185:IP188">IN$3:IP$6*IN181</f>
        <v>0</v>
      </c>
      <c r="IO185" s="33">
        <v>0</v>
      </c>
      <c r="IP185" s="34">
        <v>0</v>
      </c>
      <c r="IQ185" s="42">
        <f>IN181</f>
        <v>-6.1050598183962522E-3</v>
      </c>
      <c r="IR185" s="47">
        <f t="array" ref="IR185:IT188">IR$3:IT$6*IR181</f>
        <v>0</v>
      </c>
      <c r="IS185" s="33">
        <v>0</v>
      </c>
      <c r="IT185" s="34">
        <v>0</v>
      </c>
      <c r="IU185" s="42">
        <f>IR181</f>
        <v>-9.3767938286466561E-3</v>
      </c>
      <c r="IV185" s="47">
        <f t="array" ref="IV185:IX188">IV$3:IX$6*IV181</f>
        <v>0</v>
      </c>
      <c r="IW185" s="33">
        <v>-1.2916419100867825E-2</v>
      </c>
      <c r="IX185" s="34">
        <v>0</v>
      </c>
      <c r="IY185" s="42">
        <f>IV181</f>
        <v>-1.2916419100867825E-2</v>
      </c>
      <c r="IZ185" s="47">
        <f t="array" ref="IZ185:JB188">IZ$3:JB$6*IZ181</f>
        <v>0</v>
      </c>
      <c r="JA185" s="33">
        <v>-6.248728320537775E-4</v>
      </c>
      <c r="JB185" s="34">
        <v>0</v>
      </c>
      <c r="JC185" s="42">
        <f>IZ181</f>
        <v>-6.248728320537775E-4</v>
      </c>
      <c r="JD185" s="47">
        <f t="array" ref="JD185:JF188">JD$3:JF$6*JD181</f>
        <v>0</v>
      </c>
      <c r="JE185" s="33">
        <v>-3.934477620985842E-2</v>
      </c>
      <c r="JF185" s="34">
        <v>0</v>
      </c>
      <c r="JG185" s="42">
        <f>JD181</f>
        <v>-3.934477620985842E-2</v>
      </c>
    </row>
    <row r="186" spans="2:267" ht="14.25" customHeight="1">
      <c r="B186" s="167"/>
      <c r="C186" s="170"/>
      <c r="D186" s="36">
        <f t="shared" ref="D186:D198" si="1448">SUM(L186,P186,T186,X186,AB186,AF186,AJ186,AN186,AR186,AV186,AZ186,BD186,BH186,BL186,BP186,BT186,BX186,CB186,CF186,CJ186,CN186,CR186,CV186,CZ186,DD186,DH186,DL186,DP186,DT186,DX186,EB186,EF186,EJ186,EN186,ER186,EV186,EZ186,FD186,FH186,FL186,FP186,FT186,FX186,GB186,GF186,GJ186,GN186,GR186,GV186,GZ186,HD186,HH186,HL186,HP186,HT186,HX186,IB186,IF186,IJ186,IN186,IR186,IV186,IZ186,JD186)</f>
        <v>-3.4831946724979468E-2</v>
      </c>
      <c r="E186" s="36">
        <f t="shared" si="1445"/>
        <v>-0.23617048030531609</v>
      </c>
      <c r="F186" s="37">
        <f t="shared" si="1446"/>
        <v>7.2064454431935215E-3</v>
      </c>
      <c r="I186" s="167"/>
      <c r="J186" s="173"/>
      <c r="K186" s="176"/>
      <c r="L186" s="45">
        <v>1.9732441892083064E-4</v>
      </c>
      <c r="M186" s="36">
        <v>0</v>
      </c>
      <c r="N186" s="37">
        <v>1.9732441892083064E-4</v>
      </c>
      <c r="O186" s="37"/>
      <c r="P186" s="45">
        <v>1.144765388262315E-4</v>
      </c>
      <c r="Q186" s="36">
        <v>0</v>
      </c>
      <c r="R186" s="37">
        <v>1.144765388262315E-4</v>
      </c>
      <c r="S186" s="37"/>
      <c r="T186" s="45">
        <v>1.9217275399191456E-4</v>
      </c>
      <c r="U186" s="36">
        <v>0</v>
      </c>
      <c r="V186" s="37">
        <v>1.9217275399191456E-4</v>
      </c>
      <c r="W186" s="37"/>
      <c r="X186" s="45">
        <v>9.2015576683894396E-5</v>
      </c>
      <c r="Y186" s="36">
        <v>0</v>
      </c>
      <c r="Z186" s="37">
        <v>9.2015576683894396E-5</v>
      </c>
      <c r="AA186" s="37"/>
      <c r="AB186" s="45">
        <v>1.0610193185991992E-3</v>
      </c>
      <c r="AC186" s="36">
        <v>0</v>
      </c>
      <c r="AD186" s="37">
        <v>1.0610193185991992E-3</v>
      </c>
      <c r="AE186" s="37"/>
      <c r="AF186" s="45">
        <v>9.799993708705923E-5</v>
      </c>
      <c r="AG186" s="36">
        <v>9.799993708705923E-5</v>
      </c>
      <c r="AH186" s="37">
        <v>9.799993708705923E-5</v>
      </c>
      <c r="AI186" s="37"/>
      <c r="AJ186" s="45">
        <v>0</v>
      </c>
      <c r="AK186" s="36">
        <v>7.1244970886794962E-5</v>
      </c>
      <c r="AL186" s="37">
        <v>7.1244970886794962E-5</v>
      </c>
      <c r="AM186" s="37"/>
      <c r="AN186" s="45">
        <v>5.5920789810094823E-3</v>
      </c>
      <c r="AO186" s="36">
        <v>5.5920789810094823E-3</v>
      </c>
      <c r="AP186" s="37">
        <v>0</v>
      </c>
      <c r="AQ186" s="37"/>
      <c r="AR186" s="45">
        <v>3.743877183688356E-5</v>
      </c>
      <c r="AS186" s="36">
        <v>3.743877183688356E-5</v>
      </c>
      <c r="AT186" s="37">
        <v>3.743877183688356E-5</v>
      </c>
      <c r="AU186" s="37"/>
      <c r="AV186" s="45">
        <v>5.1864514103606844E-4</v>
      </c>
      <c r="AW186" s="36">
        <v>5.1864514103606844E-4</v>
      </c>
      <c r="AX186" s="37">
        <v>5.1864514103606844E-4</v>
      </c>
      <c r="AY186" s="37"/>
      <c r="AZ186" s="45">
        <v>7.5639795021324599E-4</v>
      </c>
      <c r="BA186" s="36">
        <v>0</v>
      </c>
      <c r="BB186" s="37">
        <v>7.5639795021324599E-4</v>
      </c>
      <c r="BC186" s="37"/>
      <c r="BD186" s="45">
        <v>4.0304509563096602E-4</v>
      </c>
      <c r="BE186" s="36">
        <v>0</v>
      </c>
      <c r="BF186" s="37">
        <v>4.0304509563096602E-4</v>
      </c>
      <c r="BG186" s="37"/>
      <c r="BH186" s="45">
        <v>6.7493050423504382E-4</v>
      </c>
      <c r="BI186" s="36">
        <v>0</v>
      </c>
      <c r="BJ186" s="37">
        <v>6.7493050423504382E-4</v>
      </c>
      <c r="BK186" s="37"/>
      <c r="BL186" s="45">
        <v>3.9741117906244962E-3</v>
      </c>
      <c r="BM186" s="36">
        <v>0</v>
      </c>
      <c r="BN186" s="37">
        <v>3.9741117906244962E-3</v>
      </c>
      <c r="BO186" s="37"/>
      <c r="BP186" s="45">
        <v>1.836528102309937E-3</v>
      </c>
      <c r="BQ186" s="36">
        <v>0</v>
      </c>
      <c r="BR186" s="37">
        <v>1.836528102309937E-3</v>
      </c>
      <c r="BS186" s="37"/>
      <c r="BT186" s="45">
        <v>1.4810205838767471E-4</v>
      </c>
      <c r="BU186" s="36">
        <v>0</v>
      </c>
      <c r="BV186" s="37">
        <v>1.4810205838767471E-4</v>
      </c>
      <c r="BW186" s="37"/>
      <c r="BX186" s="45">
        <v>7.7597559377104918E-3</v>
      </c>
      <c r="BY186" s="36">
        <v>0</v>
      </c>
      <c r="BZ186" s="37">
        <v>0</v>
      </c>
      <c r="CA186" s="37"/>
      <c r="CB186" s="45">
        <v>1.0984634029274907E-3</v>
      </c>
      <c r="CC186" s="36">
        <v>0</v>
      </c>
      <c r="CD186" s="37">
        <v>1.0984634029274907E-3</v>
      </c>
      <c r="CE186" s="37"/>
      <c r="CF186" s="45">
        <v>3.3139776489908611E-4</v>
      </c>
      <c r="CG186" s="36">
        <v>0</v>
      </c>
      <c r="CH186" s="37">
        <v>3.3139776489908611E-4</v>
      </c>
      <c r="CI186" s="37"/>
      <c r="CJ186" s="45">
        <v>3.9836680061707474E-4</v>
      </c>
      <c r="CK186" s="36">
        <v>0</v>
      </c>
      <c r="CL186" s="37">
        <v>3.9836680061707474E-4</v>
      </c>
      <c r="CM186" s="37"/>
      <c r="CN186" s="45">
        <v>0</v>
      </c>
      <c r="CO186" s="36">
        <v>0</v>
      </c>
      <c r="CP186" s="37">
        <v>1.0503036472344997E-4</v>
      </c>
      <c r="CQ186" s="37"/>
      <c r="CR186" s="45">
        <v>7.9479045822052169E-5</v>
      </c>
      <c r="CS186" s="36">
        <v>0</v>
      </c>
      <c r="CT186" s="37">
        <v>7.9479045822052169E-5</v>
      </c>
      <c r="CU186" s="37"/>
      <c r="CV186" s="45">
        <v>4.7161953657351178E-3</v>
      </c>
      <c r="CW186" s="36">
        <v>0</v>
      </c>
      <c r="CX186" s="37">
        <v>0</v>
      </c>
      <c r="CY186" s="37"/>
      <c r="CZ186" s="45">
        <v>6.5104726396470966E-4</v>
      </c>
      <c r="DA186" s="36">
        <v>0</v>
      </c>
      <c r="DB186" s="37">
        <v>6.5104726396470966E-4</v>
      </c>
      <c r="DC186" s="37"/>
      <c r="DD186" s="45">
        <v>2.1308680673139897E-4</v>
      </c>
      <c r="DE186" s="36">
        <v>0</v>
      </c>
      <c r="DF186" s="37">
        <v>2.1308680673139897E-4</v>
      </c>
      <c r="DG186" s="37"/>
      <c r="DH186" s="45">
        <v>2.1595989603857905E-4</v>
      </c>
      <c r="DI186" s="36">
        <v>0</v>
      </c>
      <c r="DJ186" s="37">
        <v>2.1595989603857905E-4</v>
      </c>
      <c r="DK186" s="37"/>
      <c r="DL186" s="45">
        <v>0</v>
      </c>
      <c r="DM186" s="36">
        <v>0</v>
      </c>
      <c r="DN186" s="37">
        <v>6.2400554533078946E-5</v>
      </c>
      <c r="DO186" s="37"/>
      <c r="DP186" s="45">
        <v>7.9382843688794169E-3</v>
      </c>
      <c r="DQ186" s="36">
        <v>0</v>
      </c>
      <c r="DR186" s="37">
        <v>0</v>
      </c>
      <c r="DS186" s="37"/>
      <c r="DT186" s="45">
        <v>1.1162882949258327E-3</v>
      </c>
      <c r="DU186" s="36">
        <v>0</v>
      </c>
      <c r="DV186" s="37">
        <v>1.1162882949258327E-3</v>
      </c>
      <c r="DW186" s="37"/>
      <c r="DX186" s="45">
        <v>4.1937081219844166E-4</v>
      </c>
      <c r="DY186" s="36">
        <v>0</v>
      </c>
      <c r="DZ186" s="37">
        <v>4.1937081219844166E-4</v>
      </c>
      <c r="EA186" s="37"/>
      <c r="EB186" s="45">
        <v>3.5942710748939586E-4</v>
      </c>
      <c r="EC186" s="36">
        <v>0</v>
      </c>
      <c r="ED186" s="37">
        <v>3.5942710748939586E-4</v>
      </c>
      <c r="EE186" s="37"/>
      <c r="EF186" s="45">
        <v>0</v>
      </c>
      <c r="EG186" s="36">
        <v>0</v>
      </c>
      <c r="EH186" s="37">
        <v>1.2133233467486558E-4</v>
      </c>
      <c r="EI186" s="37"/>
      <c r="EJ186" s="45">
        <v>0</v>
      </c>
      <c r="EK186" s="36">
        <v>-7.6345600338137256E-3</v>
      </c>
      <c r="EL186" s="37">
        <v>0</v>
      </c>
      <c r="EM186" s="37"/>
      <c r="EN186" s="45">
        <v>0</v>
      </c>
      <c r="EO186" s="36">
        <v>-6.8705642154179803E-3</v>
      </c>
      <c r="EP186" s="37">
        <v>0</v>
      </c>
      <c r="EQ186" s="37"/>
      <c r="ER186" s="45">
        <v>0</v>
      </c>
      <c r="ES186" s="36">
        <v>-7.6345600338137256E-3</v>
      </c>
      <c r="ET186" s="37">
        <v>0</v>
      </c>
      <c r="EU186" s="37"/>
      <c r="EV186" s="45">
        <v>0</v>
      </c>
      <c r="EW186" s="36">
        <v>-8.6106557951803019E-3</v>
      </c>
      <c r="EX186" s="37">
        <v>0</v>
      </c>
      <c r="EY186" s="37"/>
      <c r="EZ186" s="45">
        <v>0</v>
      </c>
      <c r="FA186" s="36">
        <v>-5.2782400656467519E-3</v>
      </c>
      <c r="FB186" s="37">
        <v>0</v>
      </c>
      <c r="FC186" s="37"/>
      <c r="FD186" s="45">
        <v>0</v>
      </c>
      <c r="FE186" s="36">
        <v>-9.1860410632215901E-3</v>
      </c>
      <c r="FF186" s="37">
        <v>0</v>
      </c>
      <c r="FG186" s="37"/>
      <c r="FH186" s="45">
        <v>0</v>
      </c>
      <c r="FI186" s="36">
        <v>-3.1775926240182324E-3</v>
      </c>
      <c r="FJ186" s="37">
        <v>0</v>
      </c>
      <c r="FK186" s="37"/>
      <c r="FL186" s="45">
        <v>0</v>
      </c>
      <c r="FM186" s="36">
        <v>-1.0619766620375974E-2</v>
      </c>
      <c r="FN186" s="37">
        <v>0</v>
      </c>
      <c r="FO186" s="37"/>
      <c r="FP186" s="45">
        <v>0</v>
      </c>
      <c r="FQ186" s="36">
        <v>-1.9266635223848549E-3</v>
      </c>
      <c r="FR186" s="37">
        <v>-1.9266635223848549E-3</v>
      </c>
      <c r="FS186" s="37"/>
      <c r="FT186" s="45">
        <v>0</v>
      </c>
      <c r="FU186" s="36">
        <v>-5.3185846680005667E-3</v>
      </c>
      <c r="FV186" s="37">
        <v>0</v>
      </c>
      <c r="FW186" s="37"/>
      <c r="FX186" s="45">
        <v>0</v>
      </c>
      <c r="FY186" s="36">
        <v>-2.9165939668122547E-3</v>
      </c>
      <c r="FZ186" s="37">
        <v>-2.9165939668122547E-3</v>
      </c>
      <c r="GA186" s="37"/>
      <c r="GB186" s="45">
        <v>0</v>
      </c>
      <c r="GC186" s="36">
        <v>-7.3758691110326373E-3</v>
      </c>
      <c r="GD186" s="37">
        <v>0</v>
      </c>
      <c r="GE186" s="37"/>
      <c r="GF186" s="45">
        <v>0</v>
      </c>
      <c r="GG186" s="36">
        <v>-7.1906528533678736E-4</v>
      </c>
      <c r="GH186" s="37">
        <v>-7.1906528533678736E-4</v>
      </c>
      <c r="GI186" s="37"/>
      <c r="GJ186" s="45">
        <v>0</v>
      </c>
      <c r="GK186" s="36">
        <v>-2.522961188501737E-3</v>
      </c>
      <c r="GL186" s="37">
        <v>0</v>
      </c>
      <c r="GM186" s="37"/>
      <c r="GN186" s="45">
        <v>0</v>
      </c>
      <c r="GO186" s="36">
        <v>-1.450154811031378E-2</v>
      </c>
      <c r="GP186" s="37">
        <v>0</v>
      </c>
      <c r="GQ186" s="37"/>
      <c r="GR186" s="45">
        <v>0</v>
      </c>
      <c r="GS186" s="36">
        <v>-1.0973451484668128E-3</v>
      </c>
      <c r="GT186" s="37">
        <v>-1.0973451484668128E-3</v>
      </c>
      <c r="GU186" s="37"/>
      <c r="GV186" s="45">
        <v>0</v>
      </c>
      <c r="GW186" s="36">
        <v>-6.8705642154179803E-3</v>
      </c>
      <c r="GX186" s="37">
        <v>0</v>
      </c>
      <c r="GY186" s="37"/>
      <c r="GZ186" s="45">
        <v>0</v>
      </c>
      <c r="HA186" s="36">
        <v>-8.5611718056768579E-4</v>
      </c>
      <c r="HB186" s="37">
        <v>-8.5611718056768579E-4</v>
      </c>
      <c r="HC186" s="37"/>
      <c r="HD186" s="45">
        <v>-9.0385381636426849E-3</v>
      </c>
      <c r="HE186" s="36">
        <v>-9.0385381636426849E-3</v>
      </c>
      <c r="HF186" s="37">
        <v>0</v>
      </c>
      <c r="HG186" s="37"/>
      <c r="HH186" s="45">
        <v>0</v>
      </c>
      <c r="HI186" s="36">
        <v>-9.8680569899986786E-3</v>
      </c>
      <c r="HJ186" s="37">
        <v>0</v>
      </c>
      <c r="HK186" s="37"/>
      <c r="HL186" s="45">
        <v>-2.7442042158810381E-2</v>
      </c>
      <c r="HM186" s="36">
        <v>-2.7442042158810381E-2</v>
      </c>
      <c r="HN186" s="37">
        <v>0</v>
      </c>
      <c r="HO186" s="37"/>
      <c r="HP186" s="45">
        <v>0</v>
      </c>
      <c r="HQ186" s="36">
        <v>-1.2237276201737967E-2</v>
      </c>
      <c r="HR186" s="37">
        <v>0</v>
      </c>
      <c r="HS186" s="37"/>
      <c r="HT186" s="45">
        <v>0</v>
      </c>
      <c r="HU186" s="36">
        <v>-2.1242313396074929E-2</v>
      </c>
      <c r="HV186" s="37">
        <v>0</v>
      </c>
      <c r="HW186" s="37"/>
      <c r="HX186" s="45">
        <v>0</v>
      </c>
      <c r="HY186" s="36">
        <v>-1.0483897519672582E-2</v>
      </c>
      <c r="HZ186" s="37">
        <v>0</v>
      </c>
      <c r="IA186" s="37"/>
      <c r="IB186" s="45">
        <v>0</v>
      </c>
      <c r="IC186" s="36">
        <v>-4.6845267289984506E-3</v>
      </c>
      <c r="ID186" s="37">
        <v>0</v>
      </c>
      <c r="IE186" s="37"/>
      <c r="IF186" s="45">
        <v>0</v>
      </c>
      <c r="IG186" s="36">
        <v>0</v>
      </c>
      <c r="IH186" s="37">
        <v>0</v>
      </c>
      <c r="II186" s="37"/>
      <c r="IJ186" s="45">
        <v>0</v>
      </c>
      <c r="IK186" s="36">
        <v>-1.5975671352002584E-2</v>
      </c>
      <c r="IL186" s="37">
        <v>0</v>
      </c>
      <c r="IM186" s="37"/>
      <c r="IN186" s="45">
        <v>0</v>
      </c>
      <c r="IO186" s="36">
        <v>-6.1050598183962522E-3</v>
      </c>
      <c r="IP186" s="37">
        <v>0</v>
      </c>
      <c r="IQ186" s="37"/>
      <c r="IR186" s="45">
        <v>0</v>
      </c>
      <c r="IS186" s="36">
        <v>-9.3767938286466561E-3</v>
      </c>
      <c r="IT186" s="37">
        <v>0</v>
      </c>
      <c r="IU186" s="37"/>
      <c r="IV186" s="45">
        <v>0</v>
      </c>
      <c r="IW186" s="36">
        <v>-1.2916419100867825E-2</v>
      </c>
      <c r="IX186" s="37">
        <v>0</v>
      </c>
      <c r="IY186" s="37"/>
      <c r="IZ186" s="45">
        <v>0</v>
      </c>
      <c r="JA186" s="36">
        <v>0</v>
      </c>
      <c r="JB186" s="37">
        <v>-6.248728320537775E-4</v>
      </c>
      <c r="JC186" s="37"/>
      <c r="JD186" s="45">
        <v>-3.934477620985842E-2</v>
      </c>
      <c r="JE186" s="36">
        <v>0</v>
      </c>
      <c r="JF186" s="37">
        <v>0</v>
      </c>
      <c r="JG186" s="37"/>
    </row>
    <row r="187" spans="2:267">
      <c r="B187" s="167"/>
      <c r="C187" s="170"/>
      <c r="D187" s="36">
        <f t="shared" si="1448"/>
        <v>-3.8111739232972265E-2</v>
      </c>
      <c r="E187" s="36">
        <f t="shared" si="1445"/>
        <v>-0.22265305503980359</v>
      </c>
      <c r="F187" s="37">
        <f t="shared" si="1446"/>
        <v>1.6717757151084457E-2</v>
      </c>
      <c r="I187" s="167"/>
      <c r="J187" s="173"/>
      <c r="K187" s="176"/>
      <c r="L187" s="45">
        <v>1.9732441892083064E-4</v>
      </c>
      <c r="M187" s="36">
        <v>0</v>
      </c>
      <c r="N187" s="37">
        <v>1.9732441892083064E-4</v>
      </c>
      <c r="O187" s="37"/>
      <c r="P187" s="45">
        <v>1.144765388262315E-4</v>
      </c>
      <c r="Q187" s="36">
        <v>0</v>
      </c>
      <c r="R187" s="37">
        <v>1.144765388262315E-4</v>
      </c>
      <c r="S187" s="37"/>
      <c r="T187" s="45">
        <v>1.9217275399191456E-4</v>
      </c>
      <c r="U187" s="36">
        <v>0</v>
      </c>
      <c r="V187" s="37">
        <v>1.9217275399191456E-4</v>
      </c>
      <c r="W187" s="37"/>
      <c r="X187" s="45">
        <v>9.2015576683894396E-5</v>
      </c>
      <c r="Y187" s="36">
        <v>0</v>
      </c>
      <c r="Z187" s="37">
        <v>9.2015576683894396E-5</v>
      </c>
      <c r="AA187" s="37"/>
      <c r="AB187" s="45">
        <v>1.0610193185991992E-3</v>
      </c>
      <c r="AC187" s="36">
        <v>0</v>
      </c>
      <c r="AD187" s="37">
        <v>1.0610193185991992E-3</v>
      </c>
      <c r="AE187" s="37"/>
      <c r="AF187" s="45">
        <v>9.799993708705923E-5</v>
      </c>
      <c r="AG187" s="36">
        <v>0</v>
      </c>
      <c r="AH187" s="37">
        <v>9.799993708705923E-5</v>
      </c>
      <c r="AI187" s="37"/>
      <c r="AJ187" s="45">
        <v>7.1244970886794962E-5</v>
      </c>
      <c r="AK187" s="36">
        <v>0</v>
      </c>
      <c r="AL187" s="37">
        <v>7.1244970886794962E-5</v>
      </c>
      <c r="AM187" s="37"/>
      <c r="AN187" s="45">
        <v>5.5920789810094823E-3</v>
      </c>
      <c r="AO187" s="36">
        <v>0</v>
      </c>
      <c r="AP187" s="37">
        <v>5.5920789810094823E-3</v>
      </c>
      <c r="AQ187" s="37"/>
      <c r="AR187" s="45">
        <v>3.743877183688356E-5</v>
      </c>
      <c r="AS187" s="36">
        <v>0</v>
      </c>
      <c r="AT187" s="37">
        <v>3.743877183688356E-5</v>
      </c>
      <c r="AU187" s="37"/>
      <c r="AV187" s="45">
        <v>5.1864514103606844E-4</v>
      </c>
      <c r="AW187" s="36">
        <v>0</v>
      </c>
      <c r="AX187" s="37">
        <v>5.1864514103606844E-4</v>
      </c>
      <c r="AY187" s="37"/>
      <c r="AZ187" s="45">
        <v>7.5639795021324599E-4</v>
      </c>
      <c r="BA187" s="36">
        <v>7.5639795021324599E-4</v>
      </c>
      <c r="BB187" s="37">
        <v>7.5639795021324599E-4</v>
      </c>
      <c r="BC187" s="37"/>
      <c r="BD187" s="45">
        <v>4.0304509563096602E-4</v>
      </c>
      <c r="BE187" s="36">
        <v>4.0304509563096602E-4</v>
      </c>
      <c r="BF187" s="37">
        <v>4.0304509563096602E-4</v>
      </c>
      <c r="BG187" s="37"/>
      <c r="BH187" s="45">
        <v>6.7493050423504382E-4</v>
      </c>
      <c r="BI187" s="36">
        <v>6.7493050423504382E-4</v>
      </c>
      <c r="BJ187" s="37">
        <v>6.7493050423504382E-4</v>
      </c>
      <c r="BK187" s="37"/>
      <c r="BL187" s="45">
        <v>3.9741117906244962E-3</v>
      </c>
      <c r="BM187" s="36">
        <v>3.9741117906244962E-3</v>
      </c>
      <c r="BN187" s="37">
        <v>0</v>
      </c>
      <c r="BO187" s="37"/>
      <c r="BP187" s="45">
        <v>0</v>
      </c>
      <c r="BQ187" s="36">
        <v>1.836528102309937E-3</v>
      </c>
      <c r="BR187" s="37">
        <v>1.836528102309937E-3</v>
      </c>
      <c r="BS187" s="37"/>
      <c r="BT187" s="45">
        <v>1.4810205838767471E-4</v>
      </c>
      <c r="BU187" s="36">
        <v>0</v>
      </c>
      <c r="BV187" s="37">
        <v>1.4810205838767471E-4</v>
      </c>
      <c r="BW187" s="37"/>
      <c r="BX187" s="45">
        <v>7.7597559377104918E-3</v>
      </c>
      <c r="BY187" s="36">
        <v>0</v>
      </c>
      <c r="BZ187" s="37">
        <v>7.7597559377104918E-3</v>
      </c>
      <c r="CA187" s="37"/>
      <c r="CB187" s="45">
        <v>1.0984634029274907E-3</v>
      </c>
      <c r="CC187" s="36">
        <v>0</v>
      </c>
      <c r="CD187" s="37">
        <v>0</v>
      </c>
      <c r="CE187" s="37"/>
      <c r="CF187" s="45">
        <v>3.3139776489908611E-4</v>
      </c>
      <c r="CG187" s="36">
        <v>0</v>
      </c>
      <c r="CH187" s="37">
        <v>3.3139776489908611E-4</v>
      </c>
      <c r="CI187" s="37"/>
      <c r="CJ187" s="45">
        <v>0</v>
      </c>
      <c r="CK187" s="36">
        <v>0</v>
      </c>
      <c r="CL187" s="37">
        <v>3.9836680061707474E-4</v>
      </c>
      <c r="CM187" s="37"/>
      <c r="CN187" s="45">
        <v>1.0503036472344997E-4</v>
      </c>
      <c r="CO187" s="36">
        <v>0</v>
      </c>
      <c r="CP187" s="37">
        <v>1.0503036472344997E-4</v>
      </c>
      <c r="CQ187" s="37"/>
      <c r="CR187" s="45">
        <v>7.9479045822052169E-5</v>
      </c>
      <c r="CS187" s="36">
        <v>0</v>
      </c>
      <c r="CT187" s="37">
        <v>7.9479045822052169E-5</v>
      </c>
      <c r="CU187" s="37"/>
      <c r="CV187" s="45">
        <v>4.7161953657351178E-3</v>
      </c>
      <c r="CW187" s="36">
        <v>0</v>
      </c>
      <c r="CX187" s="37">
        <v>4.7161953657351178E-3</v>
      </c>
      <c r="CY187" s="37"/>
      <c r="CZ187" s="45">
        <v>6.5104726396470966E-4</v>
      </c>
      <c r="DA187" s="36">
        <v>0</v>
      </c>
      <c r="DB187" s="37">
        <v>0</v>
      </c>
      <c r="DC187" s="37"/>
      <c r="DD187" s="45">
        <v>2.1308680673139897E-4</v>
      </c>
      <c r="DE187" s="36">
        <v>0</v>
      </c>
      <c r="DF187" s="37">
        <v>2.1308680673139897E-4</v>
      </c>
      <c r="DG187" s="37"/>
      <c r="DH187" s="45">
        <v>0</v>
      </c>
      <c r="DI187" s="36">
        <v>0</v>
      </c>
      <c r="DJ187" s="37">
        <v>2.1595989603857905E-4</v>
      </c>
      <c r="DK187" s="37"/>
      <c r="DL187" s="45">
        <v>6.2400554533078946E-5</v>
      </c>
      <c r="DM187" s="36">
        <v>0</v>
      </c>
      <c r="DN187" s="37">
        <v>6.2400554533078946E-5</v>
      </c>
      <c r="DO187" s="37"/>
      <c r="DP187" s="45">
        <v>7.9382843688794169E-3</v>
      </c>
      <c r="DQ187" s="36">
        <v>0</v>
      </c>
      <c r="DR187" s="37">
        <v>7.9382843688794169E-3</v>
      </c>
      <c r="DS187" s="37"/>
      <c r="DT187" s="45">
        <v>1.1162882949258327E-3</v>
      </c>
      <c r="DU187" s="36">
        <v>0</v>
      </c>
      <c r="DV187" s="37">
        <v>0</v>
      </c>
      <c r="DW187" s="37"/>
      <c r="DX187" s="45">
        <v>4.1937081219844166E-4</v>
      </c>
      <c r="DY187" s="36">
        <v>0</v>
      </c>
      <c r="DZ187" s="37">
        <v>4.1937081219844166E-4</v>
      </c>
      <c r="EA187" s="37"/>
      <c r="EB187" s="45">
        <v>0</v>
      </c>
      <c r="EC187" s="36">
        <v>0</v>
      </c>
      <c r="ED187" s="37">
        <v>3.5942710748939586E-4</v>
      </c>
      <c r="EE187" s="37"/>
      <c r="EF187" s="45">
        <v>1.2133233467486558E-4</v>
      </c>
      <c r="EG187" s="36">
        <v>0</v>
      </c>
      <c r="EH187" s="37">
        <v>1.2133233467486558E-4</v>
      </c>
      <c r="EI187" s="37"/>
      <c r="EJ187" s="45">
        <v>0</v>
      </c>
      <c r="EK187" s="36">
        <v>-7.6345600338137256E-3</v>
      </c>
      <c r="EL187" s="37">
        <v>0</v>
      </c>
      <c r="EM187" s="37"/>
      <c r="EN187" s="45">
        <v>0</v>
      </c>
      <c r="EO187" s="36">
        <v>-6.8705642154179803E-3</v>
      </c>
      <c r="EP187" s="37">
        <v>0</v>
      </c>
      <c r="EQ187" s="37"/>
      <c r="ER187" s="45">
        <v>0</v>
      </c>
      <c r="ES187" s="36">
        <v>-7.6345600338137256E-3</v>
      </c>
      <c r="ET187" s="37">
        <v>0</v>
      </c>
      <c r="EU187" s="37"/>
      <c r="EV187" s="45">
        <v>0</v>
      </c>
      <c r="EW187" s="36">
        <v>-8.6106557951803019E-3</v>
      </c>
      <c r="EX187" s="37">
        <v>0</v>
      </c>
      <c r="EY187" s="37"/>
      <c r="EZ187" s="45">
        <v>0</v>
      </c>
      <c r="FA187" s="36">
        <v>-5.2782400656467519E-3</v>
      </c>
      <c r="FB187" s="37">
        <v>0</v>
      </c>
      <c r="FC187" s="37"/>
      <c r="FD187" s="45">
        <v>0</v>
      </c>
      <c r="FE187" s="36">
        <v>-9.1860410632215901E-3</v>
      </c>
      <c r="FF187" s="37">
        <v>0</v>
      </c>
      <c r="FG187" s="37"/>
      <c r="FH187" s="45">
        <v>0</v>
      </c>
      <c r="FI187" s="36">
        <v>-3.1775926240182324E-3</v>
      </c>
      <c r="FJ187" s="37">
        <v>0</v>
      </c>
      <c r="FK187" s="37"/>
      <c r="FL187" s="45">
        <v>0</v>
      </c>
      <c r="FM187" s="36">
        <v>-1.0619766620375974E-2</v>
      </c>
      <c r="FN187" s="37">
        <v>0</v>
      </c>
      <c r="FO187" s="37"/>
      <c r="FP187" s="45">
        <v>0</v>
      </c>
      <c r="FQ187" s="36">
        <v>-1.9266635223848549E-3</v>
      </c>
      <c r="FR187" s="37">
        <v>0</v>
      </c>
      <c r="FS187" s="37"/>
      <c r="FT187" s="45">
        <v>0</v>
      </c>
      <c r="FU187" s="36">
        <v>-5.3185846680005667E-3</v>
      </c>
      <c r="FV187" s="37">
        <v>-5.3185846680005667E-3</v>
      </c>
      <c r="FW187" s="37"/>
      <c r="FX187" s="45">
        <v>0</v>
      </c>
      <c r="FY187" s="36">
        <v>-2.9165939668122547E-3</v>
      </c>
      <c r="FZ187" s="37">
        <v>0</v>
      </c>
      <c r="GA187" s="37"/>
      <c r="GB187" s="45">
        <v>0</v>
      </c>
      <c r="GC187" s="36">
        <v>-7.3758691110326373E-3</v>
      </c>
      <c r="GD187" s="37">
        <v>-7.3758691110326373E-3</v>
      </c>
      <c r="GE187" s="37"/>
      <c r="GF187" s="45">
        <v>0</v>
      </c>
      <c r="GG187" s="36">
        <v>-7.1906528533678736E-4</v>
      </c>
      <c r="GH187" s="37">
        <v>0</v>
      </c>
      <c r="GI187" s="37"/>
      <c r="GJ187" s="45">
        <v>0</v>
      </c>
      <c r="GK187" s="36">
        <v>-2.522961188501737E-3</v>
      </c>
      <c r="GL187" s="37">
        <v>-2.522961188501737E-3</v>
      </c>
      <c r="GM187" s="37"/>
      <c r="GN187" s="45">
        <v>0</v>
      </c>
      <c r="GO187" s="36">
        <v>-1.450154811031378E-2</v>
      </c>
      <c r="GP187" s="37">
        <v>0</v>
      </c>
      <c r="GQ187" s="37"/>
      <c r="GR187" s="45">
        <v>0</v>
      </c>
      <c r="GS187" s="36">
        <v>-1.0973451484668128E-3</v>
      </c>
      <c r="GT187" s="37">
        <v>-1.0973451484668128E-3</v>
      </c>
      <c r="GU187" s="37"/>
      <c r="GV187" s="45">
        <v>0</v>
      </c>
      <c r="GW187" s="36">
        <v>-6.8705642154179803E-3</v>
      </c>
      <c r="GX187" s="37">
        <v>0</v>
      </c>
      <c r="GY187" s="37"/>
      <c r="GZ187" s="45">
        <v>0</v>
      </c>
      <c r="HA187" s="36">
        <v>-8.5611718056768579E-4</v>
      </c>
      <c r="HB187" s="37">
        <v>-8.5611718056768579E-4</v>
      </c>
      <c r="HC187" s="37"/>
      <c r="HD187" s="45">
        <v>0</v>
      </c>
      <c r="HE187" s="36">
        <v>-9.0385381636426849E-3</v>
      </c>
      <c r="HF187" s="37">
        <v>0</v>
      </c>
      <c r="HG187" s="37"/>
      <c r="HH187" s="45">
        <v>-9.8680569899986786E-3</v>
      </c>
      <c r="HI187" s="36">
        <v>-9.8680569899986786E-3</v>
      </c>
      <c r="HJ187" s="37">
        <v>0</v>
      </c>
      <c r="HK187" s="37"/>
      <c r="HL187" s="45">
        <v>-2.7442042158810381E-2</v>
      </c>
      <c r="HM187" s="36">
        <v>-2.7442042158810381E-2</v>
      </c>
      <c r="HN187" s="37">
        <v>0</v>
      </c>
      <c r="HO187" s="37"/>
      <c r="HP187" s="45">
        <v>0</v>
      </c>
      <c r="HQ187" s="36">
        <v>0</v>
      </c>
      <c r="HR187" s="37">
        <v>0</v>
      </c>
      <c r="HS187" s="37"/>
      <c r="HT187" s="45">
        <v>0</v>
      </c>
      <c r="HU187" s="36">
        <v>-2.1242313396074929E-2</v>
      </c>
      <c r="HV187" s="37">
        <v>0</v>
      </c>
      <c r="HW187" s="37"/>
      <c r="HX187" s="45">
        <v>0</v>
      </c>
      <c r="HY187" s="36">
        <v>-1.0483897519672582E-2</v>
      </c>
      <c r="HZ187" s="37">
        <v>0</v>
      </c>
      <c r="IA187" s="37"/>
      <c r="IB187" s="45">
        <v>0</v>
      </c>
      <c r="IC187" s="36">
        <v>-4.6845267289984506E-3</v>
      </c>
      <c r="ID187" s="37">
        <v>0</v>
      </c>
      <c r="IE187" s="37"/>
      <c r="IF187" s="45">
        <v>0</v>
      </c>
      <c r="IG187" s="36">
        <v>-1.602312792938549E-2</v>
      </c>
      <c r="IH187" s="37">
        <v>0</v>
      </c>
      <c r="II187" s="37"/>
      <c r="IJ187" s="45">
        <v>0</v>
      </c>
      <c r="IK187" s="36">
        <v>0</v>
      </c>
      <c r="IL187" s="37">
        <v>0</v>
      </c>
      <c r="IM187" s="37"/>
      <c r="IN187" s="45">
        <v>0</v>
      </c>
      <c r="IO187" s="36">
        <v>-6.1050598183962522E-3</v>
      </c>
      <c r="IP187" s="37">
        <v>0</v>
      </c>
      <c r="IQ187" s="37"/>
      <c r="IR187" s="45">
        <v>0</v>
      </c>
      <c r="IS187" s="36">
        <v>-9.3767938286466561E-3</v>
      </c>
      <c r="IT187" s="37">
        <v>0</v>
      </c>
      <c r="IU187" s="37"/>
      <c r="IV187" s="45">
        <v>0</v>
      </c>
      <c r="IW187" s="36">
        <v>-1.2916419100867825E-2</v>
      </c>
      <c r="IX187" s="37">
        <v>0</v>
      </c>
      <c r="IY187" s="37"/>
      <c r="IZ187" s="45">
        <v>0</v>
      </c>
      <c r="JA187" s="36">
        <v>0</v>
      </c>
      <c r="JB187" s="37">
        <v>-6.248728320537775E-4</v>
      </c>
      <c r="JC187" s="37"/>
      <c r="JD187" s="45">
        <v>-3.934477620985842E-2</v>
      </c>
      <c r="JE187" s="36">
        <v>0</v>
      </c>
      <c r="JF187" s="37">
        <v>0</v>
      </c>
      <c r="JG187" s="37"/>
    </row>
    <row r="188" spans="2:267">
      <c r="B188" s="167"/>
      <c r="C188" s="171"/>
      <c r="D188" s="38">
        <f t="shared" si="1448"/>
        <v>-0.10081951258809856</v>
      </c>
      <c r="E188" s="38">
        <f t="shared" si="1445"/>
        <v>-0.22689285664722131</v>
      </c>
      <c r="F188" s="39">
        <f t="shared" si="1446"/>
        <v>-6.6361862377719563E-3</v>
      </c>
      <c r="I188" s="167"/>
      <c r="J188" s="173"/>
      <c r="K188" s="177"/>
      <c r="L188" s="46">
        <v>1.9732441892083064E-4</v>
      </c>
      <c r="M188" s="38">
        <v>1.9732441892083064E-4</v>
      </c>
      <c r="N188" s="39">
        <v>1.9732441892083064E-4</v>
      </c>
      <c r="O188" s="37"/>
      <c r="P188" s="46">
        <v>1.144765388262315E-4</v>
      </c>
      <c r="Q188" s="38">
        <v>1.144765388262315E-4</v>
      </c>
      <c r="R188" s="39">
        <v>1.144765388262315E-4</v>
      </c>
      <c r="S188" s="37"/>
      <c r="T188" s="46">
        <v>1.9217275399191456E-4</v>
      </c>
      <c r="U188" s="38">
        <v>1.9217275399191456E-4</v>
      </c>
      <c r="V188" s="39">
        <v>1.9217275399191456E-4</v>
      </c>
      <c r="W188" s="37"/>
      <c r="X188" s="46">
        <v>9.2015576683894396E-5</v>
      </c>
      <c r="Y188" s="38">
        <v>9.2015576683894396E-5</v>
      </c>
      <c r="Z188" s="39">
        <v>0</v>
      </c>
      <c r="AA188" s="37"/>
      <c r="AB188" s="46">
        <v>0</v>
      </c>
      <c r="AC188" s="38">
        <v>1.0610193185991992E-3</v>
      </c>
      <c r="AD188" s="39">
        <v>1.0610193185991992E-3</v>
      </c>
      <c r="AE188" s="37"/>
      <c r="AF188" s="46">
        <v>9.799993708705923E-5</v>
      </c>
      <c r="AG188" s="38">
        <v>9.799993708705923E-5</v>
      </c>
      <c r="AH188" s="39">
        <v>9.799993708705923E-5</v>
      </c>
      <c r="AI188" s="37"/>
      <c r="AJ188" s="46">
        <v>7.1244970886794962E-5</v>
      </c>
      <c r="AK188" s="38">
        <v>7.1244970886794962E-5</v>
      </c>
      <c r="AL188" s="39">
        <v>7.1244970886794962E-5</v>
      </c>
      <c r="AM188" s="37"/>
      <c r="AN188" s="46">
        <v>5.5920789810094823E-3</v>
      </c>
      <c r="AO188" s="38">
        <v>5.5920789810094823E-3</v>
      </c>
      <c r="AP188" s="39">
        <v>5.5920789810094823E-3</v>
      </c>
      <c r="AQ188" s="37"/>
      <c r="AR188" s="46">
        <v>3.743877183688356E-5</v>
      </c>
      <c r="AS188" s="38">
        <v>3.743877183688356E-5</v>
      </c>
      <c r="AT188" s="39">
        <v>0</v>
      </c>
      <c r="AU188" s="37"/>
      <c r="AV188" s="46">
        <v>0</v>
      </c>
      <c r="AW188" s="38">
        <v>5.1864514103606844E-4</v>
      </c>
      <c r="AX188" s="39">
        <v>5.1864514103606844E-4</v>
      </c>
      <c r="AY188" s="37"/>
      <c r="AZ188" s="46">
        <v>0</v>
      </c>
      <c r="BA188" s="38">
        <v>0</v>
      </c>
      <c r="BB188" s="39">
        <v>0</v>
      </c>
      <c r="BC188" s="37"/>
      <c r="BD188" s="46">
        <v>0</v>
      </c>
      <c r="BE188" s="38">
        <v>0</v>
      </c>
      <c r="BF188" s="39">
        <v>0</v>
      </c>
      <c r="BG188" s="37"/>
      <c r="BH188" s="46">
        <v>0</v>
      </c>
      <c r="BI188" s="38">
        <v>0</v>
      </c>
      <c r="BJ188" s="39">
        <v>0</v>
      </c>
      <c r="BK188" s="37"/>
      <c r="BL188" s="46">
        <v>0</v>
      </c>
      <c r="BM188" s="38">
        <v>0</v>
      </c>
      <c r="BN188" s="39">
        <v>0</v>
      </c>
      <c r="BO188" s="37"/>
      <c r="BP188" s="46">
        <v>0</v>
      </c>
      <c r="BQ188" s="38">
        <v>0</v>
      </c>
      <c r="BR188" s="39">
        <v>0</v>
      </c>
      <c r="BS188" s="37"/>
      <c r="BT188" s="46">
        <v>1.4810205838767471E-4</v>
      </c>
      <c r="BU188" s="38">
        <v>1.4810205838767471E-4</v>
      </c>
      <c r="BV188" s="39">
        <v>1.4810205838767471E-4</v>
      </c>
      <c r="BW188" s="37"/>
      <c r="BX188" s="46">
        <v>7.7597559377104918E-3</v>
      </c>
      <c r="BY188" s="38">
        <v>7.7597559377104918E-3</v>
      </c>
      <c r="BZ188" s="39">
        <v>7.7597559377104918E-3</v>
      </c>
      <c r="CA188" s="37"/>
      <c r="CB188" s="46">
        <v>1.0984634029274907E-3</v>
      </c>
      <c r="CC188" s="38">
        <v>1.0984634029274907E-3</v>
      </c>
      <c r="CD188" s="39">
        <v>1.0984634029274907E-3</v>
      </c>
      <c r="CE188" s="37"/>
      <c r="CF188" s="46">
        <v>3.3139776489908611E-4</v>
      </c>
      <c r="CG188" s="38">
        <v>0</v>
      </c>
      <c r="CH188" s="39">
        <v>3.3139776489908611E-4</v>
      </c>
      <c r="CI188" s="37"/>
      <c r="CJ188" s="46">
        <v>3.9836680061707474E-4</v>
      </c>
      <c r="CK188" s="38">
        <v>3.9836680061707474E-4</v>
      </c>
      <c r="CL188" s="39">
        <v>3.9836680061707474E-4</v>
      </c>
      <c r="CM188" s="37"/>
      <c r="CN188" s="46">
        <v>1.0503036472344997E-4</v>
      </c>
      <c r="CO188" s="38">
        <v>1.0503036472344997E-4</v>
      </c>
      <c r="CP188" s="39">
        <v>1.0503036472344997E-4</v>
      </c>
      <c r="CQ188" s="37"/>
      <c r="CR188" s="46">
        <v>7.9479045822052169E-5</v>
      </c>
      <c r="CS188" s="38">
        <v>7.9479045822052169E-5</v>
      </c>
      <c r="CT188" s="39">
        <v>7.9479045822052169E-5</v>
      </c>
      <c r="CU188" s="37"/>
      <c r="CV188" s="46">
        <v>4.7161953657351178E-3</v>
      </c>
      <c r="CW188" s="38">
        <v>4.7161953657351178E-3</v>
      </c>
      <c r="CX188" s="39">
        <v>4.7161953657351178E-3</v>
      </c>
      <c r="CY188" s="37"/>
      <c r="CZ188" s="46">
        <v>6.5104726396470966E-4</v>
      </c>
      <c r="DA188" s="38">
        <v>6.5104726396470966E-4</v>
      </c>
      <c r="DB188" s="39">
        <v>6.5104726396470966E-4</v>
      </c>
      <c r="DC188" s="37"/>
      <c r="DD188" s="46">
        <v>2.1308680673139897E-4</v>
      </c>
      <c r="DE188" s="38">
        <v>0</v>
      </c>
      <c r="DF188" s="39">
        <v>2.1308680673139897E-4</v>
      </c>
      <c r="DG188" s="37"/>
      <c r="DH188" s="46">
        <v>2.1595989603857905E-4</v>
      </c>
      <c r="DI188" s="38">
        <v>2.1595989603857905E-4</v>
      </c>
      <c r="DJ188" s="39">
        <v>2.1595989603857905E-4</v>
      </c>
      <c r="DK188" s="37"/>
      <c r="DL188" s="46">
        <v>6.2400554533078946E-5</v>
      </c>
      <c r="DM188" s="38">
        <v>6.2400554533078946E-5</v>
      </c>
      <c r="DN188" s="39">
        <v>6.2400554533078946E-5</v>
      </c>
      <c r="DO188" s="37"/>
      <c r="DP188" s="46">
        <v>7.9382843688794169E-3</v>
      </c>
      <c r="DQ188" s="38">
        <v>7.9382843688794169E-3</v>
      </c>
      <c r="DR188" s="39">
        <v>7.9382843688794169E-3</v>
      </c>
      <c r="DS188" s="37"/>
      <c r="DT188" s="46">
        <v>1.1162882949258327E-3</v>
      </c>
      <c r="DU188" s="38">
        <v>1.1162882949258327E-3</v>
      </c>
      <c r="DV188" s="39">
        <v>1.1162882949258327E-3</v>
      </c>
      <c r="DW188" s="37"/>
      <c r="DX188" s="46">
        <v>4.1937081219844166E-4</v>
      </c>
      <c r="DY188" s="38">
        <v>0</v>
      </c>
      <c r="DZ188" s="39">
        <v>4.1937081219844166E-4</v>
      </c>
      <c r="EA188" s="37"/>
      <c r="EB188" s="46">
        <v>3.5942710748939586E-4</v>
      </c>
      <c r="EC188" s="38">
        <v>3.5942710748939586E-4</v>
      </c>
      <c r="ED188" s="39">
        <v>3.5942710748939586E-4</v>
      </c>
      <c r="EE188" s="37"/>
      <c r="EF188" s="46">
        <v>1.2133233467486558E-4</v>
      </c>
      <c r="EG188" s="38">
        <v>1.2133233467486558E-4</v>
      </c>
      <c r="EH188" s="39">
        <v>1.2133233467486558E-4</v>
      </c>
      <c r="EI188" s="37"/>
      <c r="EJ188" s="46">
        <v>0</v>
      </c>
      <c r="EK188" s="38">
        <v>-7.6345600338137256E-3</v>
      </c>
      <c r="EL188" s="39">
        <v>0</v>
      </c>
      <c r="EM188" s="37"/>
      <c r="EN188" s="46">
        <v>0</v>
      </c>
      <c r="EO188" s="38">
        <v>-6.8705642154179803E-3</v>
      </c>
      <c r="EP188" s="39">
        <v>0</v>
      </c>
      <c r="EQ188" s="37"/>
      <c r="ER188" s="46">
        <v>0</v>
      </c>
      <c r="ES188" s="38">
        <v>-7.6345600338137256E-3</v>
      </c>
      <c r="ET188" s="39">
        <v>0</v>
      </c>
      <c r="EU188" s="37"/>
      <c r="EV188" s="46">
        <v>-8.6106557951803019E-3</v>
      </c>
      <c r="EW188" s="38">
        <v>-8.6106557951803019E-3</v>
      </c>
      <c r="EX188" s="39">
        <v>0</v>
      </c>
      <c r="EY188" s="37"/>
      <c r="EZ188" s="46">
        <v>0</v>
      </c>
      <c r="FA188" s="38">
        <v>-5.2782400656467519E-3</v>
      </c>
      <c r="FB188" s="39">
        <v>-5.2782400656467519E-3</v>
      </c>
      <c r="FC188" s="37"/>
      <c r="FD188" s="46">
        <v>-9.1860410632215901E-3</v>
      </c>
      <c r="FE188" s="38">
        <v>-9.1860410632215901E-3</v>
      </c>
      <c r="FF188" s="39">
        <v>0</v>
      </c>
      <c r="FG188" s="37"/>
      <c r="FH188" s="46">
        <v>0</v>
      </c>
      <c r="FI188" s="38">
        <v>-3.1775926240182324E-3</v>
      </c>
      <c r="FJ188" s="39">
        <v>-3.1775926240182324E-3</v>
      </c>
      <c r="FK188" s="37"/>
      <c r="FL188" s="46">
        <v>-1.0619766620375974E-2</v>
      </c>
      <c r="FM188" s="38">
        <v>-1.0619766620375974E-2</v>
      </c>
      <c r="FN188" s="39">
        <v>-1.0619766620375974E-2</v>
      </c>
      <c r="FO188" s="37"/>
      <c r="FP188" s="46">
        <v>0</v>
      </c>
      <c r="FQ188" s="38">
        <v>-1.9266635223848549E-3</v>
      </c>
      <c r="FR188" s="39">
        <v>0</v>
      </c>
      <c r="FS188" s="37"/>
      <c r="FT188" s="46">
        <v>0</v>
      </c>
      <c r="FU188" s="38">
        <v>-5.3185846680005667E-3</v>
      </c>
      <c r="FV188" s="39">
        <v>0</v>
      </c>
      <c r="FW188" s="37"/>
      <c r="FX188" s="46">
        <v>0</v>
      </c>
      <c r="FY188" s="38">
        <v>-2.9165939668122547E-3</v>
      </c>
      <c r="FZ188" s="39">
        <v>0</v>
      </c>
      <c r="GA188" s="37"/>
      <c r="GB188" s="46">
        <v>0</v>
      </c>
      <c r="GC188" s="38">
        <v>-7.3758691110326373E-3</v>
      </c>
      <c r="GD188" s="39">
        <v>0</v>
      </c>
      <c r="GE188" s="37"/>
      <c r="GF188" s="46">
        <v>-7.1906528533678736E-4</v>
      </c>
      <c r="GG188" s="38">
        <v>-7.1906528533678736E-4</v>
      </c>
      <c r="GH188" s="39">
        <v>0</v>
      </c>
      <c r="GI188" s="37"/>
      <c r="GJ188" s="46">
        <v>-2.522961188501737E-3</v>
      </c>
      <c r="GK188" s="38">
        <v>-2.522961188501737E-3</v>
      </c>
      <c r="GL188" s="39">
        <v>0</v>
      </c>
      <c r="GM188" s="37"/>
      <c r="GN188" s="46">
        <v>-1.450154811031378E-2</v>
      </c>
      <c r="GO188" s="38">
        <v>-1.450154811031378E-2</v>
      </c>
      <c r="GP188" s="39">
        <v>-1.450154811031378E-2</v>
      </c>
      <c r="GQ188" s="37"/>
      <c r="GR188" s="46">
        <v>0</v>
      </c>
      <c r="GS188" s="38">
        <v>-1.0973451484668128E-3</v>
      </c>
      <c r="GT188" s="39">
        <v>-1.0973451484668128E-3</v>
      </c>
      <c r="GU188" s="37"/>
      <c r="GV188" s="46">
        <v>0</v>
      </c>
      <c r="GW188" s="38">
        <v>-6.8705642154179803E-3</v>
      </c>
      <c r="GX188" s="39">
        <v>0</v>
      </c>
      <c r="GY188" s="37"/>
      <c r="GZ188" s="46">
        <v>0</v>
      </c>
      <c r="HA188" s="38">
        <v>-8.5611718056768579E-4</v>
      </c>
      <c r="HB188" s="39">
        <v>-8.5611718056768579E-4</v>
      </c>
      <c r="HC188" s="37"/>
      <c r="HD188" s="46">
        <v>0</v>
      </c>
      <c r="HE188" s="38">
        <v>-9.0385381636426849E-3</v>
      </c>
      <c r="HF188" s="39">
        <v>0</v>
      </c>
      <c r="HG188" s="37"/>
      <c r="HH188" s="46">
        <v>0</v>
      </c>
      <c r="HI188" s="38">
        <v>-9.8680569899986786E-3</v>
      </c>
      <c r="HJ188" s="39">
        <v>0</v>
      </c>
      <c r="HK188" s="37"/>
      <c r="HL188" s="46">
        <v>-2.7442042158810381E-2</v>
      </c>
      <c r="HM188" s="38">
        <v>-2.7442042158810381E-2</v>
      </c>
      <c r="HN188" s="39">
        <v>0</v>
      </c>
      <c r="HO188" s="37"/>
      <c r="HP188" s="46">
        <v>0</v>
      </c>
      <c r="HQ188" s="38">
        <v>-1.2237276201737967E-2</v>
      </c>
      <c r="HR188" s="39">
        <v>0</v>
      </c>
      <c r="HS188" s="37"/>
      <c r="HT188" s="46">
        <v>-2.1242313396074929E-2</v>
      </c>
      <c r="HU188" s="38">
        <v>0</v>
      </c>
      <c r="HV188" s="39">
        <v>0</v>
      </c>
      <c r="HW188" s="37"/>
      <c r="HX188" s="46">
        <v>0</v>
      </c>
      <c r="HY188" s="38">
        <v>-1.0483897519672582E-2</v>
      </c>
      <c r="HZ188" s="39">
        <v>0</v>
      </c>
      <c r="IA188" s="37"/>
      <c r="IB188" s="46">
        <v>0</v>
      </c>
      <c r="IC188" s="38">
        <v>0</v>
      </c>
      <c r="ID188" s="39">
        <v>-4.6845267289984506E-3</v>
      </c>
      <c r="IE188" s="37"/>
      <c r="IF188" s="46">
        <v>-1.602312792938549E-2</v>
      </c>
      <c r="IG188" s="38">
        <v>-1.602312792938549E-2</v>
      </c>
      <c r="IH188" s="39">
        <v>0</v>
      </c>
      <c r="II188" s="37"/>
      <c r="IJ188" s="46">
        <v>-1.5975671352002584E-2</v>
      </c>
      <c r="IK188" s="38">
        <v>-1.5975671352002584E-2</v>
      </c>
      <c r="IL188" s="39">
        <v>0</v>
      </c>
      <c r="IM188" s="37"/>
      <c r="IN188" s="46">
        <v>-6.1050598183962522E-3</v>
      </c>
      <c r="IO188" s="38">
        <v>-6.1050598183962522E-3</v>
      </c>
      <c r="IP188" s="39">
        <v>0</v>
      </c>
      <c r="IQ188" s="37"/>
      <c r="IR188" s="46">
        <v>0</v>
      </c>
      <c r="IS188" s="38">
        <v>-9.3767938286466561E-3</v>
      </c>
      <c r="IT188" s="39">
        <v>0</v>
      </c>
      <c r="IU188" s="37"/>
      <c r="IV188" s="46">
        <v>0</v>
      </c>
      <c r="IW188" s="38">
        <v>0</v>
      </c>
      <c r="IX188" s="39">
        <v>0</v>
      </c>
      <c r="IY188" s="37"/>
      <c r="IZ188" s="46">
        <v>0</v>
      </c>
      <c r="JA188" s="38">
        <v>-6.248728320537775E-4</v>
      </c>
      <c r="JB188" s="39">
        <v>0</v>
      </c>
      <c r="JC188" s="37"/>
      <c r="JD188" s="46">
        <v>0</v>
      </c>
      <c r="JE188" s="38">
        <v>-3.934477620985842E-2</v>
      </c>
      <c r="JF188" s="39">
        <v>0</v>
      </c>
      <c r="JG188" s="37"/>
    </row>
    <row r="189" spans="2:267">
      <c r="B189" s="167"/>
      <c r="C189" s="169">
        <v>2</v>
      </c>
      <c r="D189" s="33">
        <f t="shared" si="1448"/>
        <v>0.22276735809975176</v>
      </c>
      <c r="E189" s="33">
        <f t="shared" si="1445"/>
        <v>0.64558772413214094</v>
      </c>
      <c r="F189" s="34">
        <f t="shared" si="1446"/>
        <v>-7.8752733099496292E-2</v>
      </c>
      <c r="G189" s="35">
        <f t="shared" ref="G189" si="1449">SUM(O189,S189,W189,AA189,AE189,AI189,AM189,AQ189,AU189,AY189,BC189,BG189,BK189,BO189,BS189,BW189,CA189,CE189,CI189,CM189,CQ189,CU189,CY189,DC189,DG189,DK189,DO189,DS189,DW189,EA189,EE189,EI189,EM189,EQ189,EU189,EY189,FC189,FG189,FK189,FO189,FS189,FW189,GA189,GE189,GI189,GM189,GQ189,GU189,GY189,HC189,HG189,HK189,HO189,HS189,HW189,IA189,IE189,II189,IM189,IQ189,IU189,IY189,JC189,JG189)</f>
        <v>0.57035039689314926</v>
      </c>
      <c r="I189" s="167"/>
      <c r="J189" s="173"/>
      <c r="K189" s="175">
        <v>2</v>
      </c>
      <c r="L189" s="47">
        <f t="array" ref="L189:N192">L$3:N$6*M181</f>
        <v>-2.6583163439355757E-3</v>
      </c>
      <c r="M189" s="33">
        <v>-2.6583163439355757E-3</v>
      </c>
      <c r="N189" s="34">
        <v>-2.6583163439355757E-3</v>
      </c>
      <c r="O189" s="42">
        <f>M181</f>
        <v>-2.6583163439355757E-3</v>
      </c>
      <c r="P189" s="47">
        <f t="array" ref="P189:R192">P$3:R$6*Q181</f>
        <v>0</v>
      </c>
      <c r="Q189" s="33">
        <v>-3.7969924800994909E-3</v>
      </c>
      <c r="R189" s="34">
        <v>-3.7969924800994909E-3</v>
      </c>
      <c r="S189" s="42">
        <f>Q181</f>
        <v>-3.7969924800994909E-3</v>
      </c>
      <c r="T189" s="47">
        <f t="array" ref="T189:V192">T$3:V$6*U181</f>
        <v>-9.0031979385262265E-3</v>
      </c>
      <c r="U189" s="33">
        <v>-9.0031979385262265E-3</v>
      </c>
      <c r="V189" s="34">
        <v>0</v>
      </c>
      <c r="W189" s="42">
        <f>U181</f>
        <v>-9.0031979385262265E-3</v>
      </c>
      <c r="X189" s="47">
        <f t="array" ref="X189:Z192">X$3:Z$6*Y181</f>
        <v>-4.6787357596626535E-4</v>
      </c>
      <c r="Y189" s="33">
        <v>-4.6787357596626535E-4</v>
      </c>
      <c r="Z189" s="34">
        <v>-4.6787357596626535E-4</v>
      </c>
      <c r="AA189" s="42">
        <f>Y181</f>
        <v>-4.6787357596626535E-4</v>
      </c>
      <c r="AB189" s="47">
        <f t="array" ref="AB189:AD192">AB$3:AD$6*AC181</f>
        <v>-2.7025416593150693E-3</v>
      </c>
      <c r="AC189" s="33">
        <v>-2.7025416593150693E-3</v>
      </c>
      <c r="AD189" s="34">
        <v>-2.7025416593150693E-3</v>
      </c>
      <c r="AE189" s="42">
        <f>AC181</f>
        <v>-2.7025416593150693E-3</v>
      </c>
      <c r="AF189" s="47">
        <f t="array" ref="AF189:AH192">AF$3:AH$6*AG181</f>
        <v>0</v>
      </c>
      <c r="AG189" s="33">
        <v>0</v>
      </c>
      <c r="AH189" s="34">
        <v>0</v>
      </c>
      <c r="AI189" s="42">
        <f>AG181</f>
        <v>-2.3393920933987365E-2</v>
      </c>
      <c r="AJ189" s="47">
        <f t="array" ref="AJ189:AL192">AJ$3:AL$6*AK181</f>
        <v>0</v>
      </c>
      <c r="AK189" s="33">
        <v>0</v>
      </c>
      <c r="AL189" s="34">
        <v>0</v>
      </c>
      <c r="AM189" s="42">
        <f>AK181</f>
        <v>-6.9135354220311543E-2</v>
      </c>
      <c r="AN189" s="47">
        <f t="array" ref="AN189:AP192">AN$3:AP$6*AO181</f>
        <v>0</v>
      </c>
      <c r="AO189" s="33">
        <v>0</v>
      </c>
      <c r="AP189" s="34">
        <v>0</v>
      </c>
      <c r="AQ189" s="42">
        <f>AO181</f>
        <v>-6.5500670708387596E-2</v>
      </c>
      <c r="AR189" s="47">
        <f t="array" ref="AR189:AT192">AR$3:AT$6*AS181</f>
        <v>0</v>
      </c>
      <c r="AS189" s="33">
        <v>0</v>
      </c>
      <c r="AT189" s="34">
        <v>0</v>
      </c>
      <c r="AU189" s="42">
        <f>AS181</f>
        <v>-4.2913182695627104E-3</v>
      </c>
      <c r="AV189" s="47">
        <f t="array" ref="AV189:AX192">AV$3:AX$6*AW181</f>
        <v>0</v>
      </c>
      <c r="AW189" s="33">
        <v>0</v>
      </c>
      <c r="AX189" s="34">
        <v>0</v>
      </c>
      <c r="AY189" s="42">
        <f>AW181</f>
        <v>-2.3896614331463211E-2</v>
      </c>
      <c r="AZ189" s="47">
        <f t="array" ref="AZ189:BB192">AZ$3:BB$6*BA181</f>
        <v>-4.2602529199564643E-3</v>
      </c>
      <c r="BA189" s="33">
        <v>-4.2602529199564643E-3</v>
      </c>
      <c r="BB189" s="34">
        <v>-4.2602529199564643E-3</v>
      </c>
      <c r="BC189" s="42">
        <f>BA181</f>
        <v>-4.2602529199564643E-3</v>
      </c>
      <c r="BD189" s="47">
        <f t="array" ref="BD189:BF192">BD$3:BF$6*BE181</f>
        <v>0</v>
      </c>
      <c r="BE189" s="33">
        <v>-5.6813888259493817E-3</v>
      </c>
      <c r="BF189" s="34">
        <v>-5.6813888259493817E-3</v>
      </c>
      <c r="BG189" s="42">
        <f>BE181</f>
        <v>-5.6813888259493817E-3</v>
      </c>
      <c r="BH189" s="47">
        <f t="array" ref="BH189:BJ192">BH$3:BJ$6*BI181</f>
        <v>-1.3251549571637915E-2</v>
      </c>
      <c r="BI189" s="33">
        <v>-1.3251549571637915E-2</v>
      </c>
      <c r="BJ189" s="34">
        <v>0</v>
      </c>
      <c r="BK189" s="42">
        <f>BI181</f>
        <v>-1.3251549571637915E-2</v>
      </c>
      <c r="BL189" s="47">
        <f t="array" ref="BL189:BN192">BL$3:BN$6*BM181</f>
        <v>-6.6412411562442328E-3</v>
      </c>
      <c r="BM189" s="33">
        <v>-6.6412411562442328E-3</v>
      </c>
      <c r="BN189" s="34">
        <v>-6.6412411562442328E-3</v>
      </c>
      <c r="BO189" s="42">
        <f>BM181</f>
        <v>-6.6412411562442328E-3</v>
      </c>
      <c r="BP189" s="47">
        <f t="array" ref="BP189:BR192">BP$3:BR$6*BQ181</f>
        <v>-6.1555825643417579E-3</v>
      </c>
      <c r="BQ189" s="33">
        <v>-6.1555825643417579E-3</v>
      </c>
      <c r="BR189" s="34">
        <v>-6.1555825643417579E-3</v>
      </c>
      <c r="BS189" s="42">
        <f>BQ181</f>
        <v>-6.1555825643417579E-3</v>
      </c>
      <c r="BT189" s="47">
        <f t="array" ref="BT189:BV192">BT$3:BV$6*BU181</f>
        <v>-1.2034966250226594E-3</v>
      </c>
      <c r="BU189" s="33">
        <v>0</v>
      </c>
      <c r="BV189" s="34">
        <v>-1.2034966250226594E-3</v>
      </c>
      <c r="BW189" s="42">
        <f>BU181</f>
        <v>-1.2034966250226594E-3</v>
      </c>
      <c r="BX189" s="47">
        <f t="array" ref="BX189:BZ192">BX$3:BZ$6*BY181</f>
        <v>-1.0725728481096427E-2</v>
      </c>
      <c r="BY189" s="33">
        <v>-1.0725728481096427E-2</v>
      </c>
      <c r="BZ189" s="34">
        <v>-1.0725728481096427E-2</v>
      </c>
      <c r="CA189" s="42">
        <f>BY181</f>
        <v>-1.0725728481096427E-2</v>
      </c>
      <c r="CB189" s="47">
        <f t="array" ref="CB189:CD192">CB$3:CD$6*CC181</f>
        <v>-4.0532625427191467E-3</v>
      </c>
      <c r="CC189" s="33">
        <v>-4.0532625427191467E-3</v>
      </c>
      <c r="CD189" s="34">
        <v>-4.0532625427191467E-3</v>
      </c>
      <c r="CE189" s="42">
        <f>CC181</f>
        <v>-4.0532625427191467E-3</v>
      </c>
      <c r="CF189" s="47">
        <f t="array" ref="CF189:CH192">CF$3:CH$6*CG181</f>
        <v>-1.1128916320816296E-2</v>
      </c>
      <c r="CG189" s="33">
        <v>-1.1128916320816296E-2</v>
      </c>
      <c r="CH189" s="34">
        <v>-1.1128916320816296E-2</v>
      </c>
      <c r="CI189" s="42">
        <f>CG181</f>
        <v>-1.1128916320816296E-2</v>
      </c>
      <c r="CJ189" s="47">
        <f t="array" ref="CJ189:CL192">CJ$3:CL$6*CK181</f>
        <v>-3.3273309092169577E-3</v>
      </c>
      <c r="CK189" s="33">
        <v>-3.3273309092169577E-3</v>
      </c>
      <c r="CL189" s="34">
        <v>-3.3273309092169577E-3</v>
      </c>
      <c r="CM189" s="42">
        <f>CK181</f>
        <v>-3.3273309092169577E-3</v>
      </c>
      <c r="CN189" s="47">
        <f t="array" ref="CN189:CP192">CN$3:CP$6*CO181</f>
        <v>-1.2855953289742286E-2</v>
      </c>
      <c r="CO189" s="33">
        <v>-1.2855953289742286E-2</v>
      </c>
      <c r="CP189" s="34">
        <v>-1.2855953289742286E-2</v>
      </c>
      <c r="CQ189" s="42">
        <f>CO181</f>
        <v>-1.2855953289742286E-2</v>
      </c>
      <c r="CR189" s="47">
        <f t="array" ref="CR189:CT192">CR$3:CT$6*CS181</f>
        <v>0</v>
      </c>
      <c r="CS189" s="33">
        <v>0</v>
      </c>
      <c r="CT189" s="34">
        <v>-1.6436102136810661E-3</v>
      </c>
      <c r="CU189" s="42">
        <f>CS181</f>
        <v>-1.6436102136810661E-3</v>
      </c>
      <c r="CV189" s="47">
        <f t="array" ref="CV189:CX192">CV$3:CX$6*CW181</f>
        <v>0</v>
      </c>
      <c r="CW189" s="33">
        <v>-1.3972583711226739E-2</v>
      </c>
      <c r="CX189" s="34">
        <v>-1.3972583711226739E-2</v>
      </c>
      <c r="CY189" s="42">
        <f>CW181</f>
        <v>-1.3972583711226739E-2</v>
      </c>
      <c r="CZ189" s="47">
        <f t="array" ref="CZ189:DB192">CZ$3:DB$6*DA181</f>
        <v>0</v>
      </c>
      <c r="DA189" s="33">
        <v>-5.7588277270813658E-3</v>
      </c>
      <c r="DB189" s="34">
        <v>-5.7588277270813658E-3</v>
      </c>
      <c r="DC189" s="42">
        <f>DA181</f>
        <v>-5.7588277270813658E-3</v>
      </c>
      <c r="DD189" s="47">
        <f t="array" ref="DD189:DF192">DD$3:DF$6*DE181</f>
        <v>0</v>
      </c>
      <c r="DE189" s="33">
        <v>-1.6273418770911166E-2</v>
      </c>
      <c r="DF189" s="34">
        <v>-1.6273418770911166E-2</v>
      </c>
      <c r="DG189" s="42">
        <f>DE181</f>
        <v>-1.6273418770911166E-2</v>
      </c>
      <c r="DH189" s="47">
        <f t="array" ref="DH189:DJ192">DH$3:DJ$6*DI181</f>
        <v>0</v>
      </c>
      <c r="DI189" s="33">
        <v>-4.5227602715324292E-3</v>
      </c>
      <c r="DJ189" s="34">
        <v>-4.5227602715324292E-3</v>
      </c>
      <c r="DK189" s="42">
        <f>DI181</f>
        <v>-4.5227602715324292E-3</v>
      </c>
      <c r="DL189" s="47">
        <f t="array" ref="DL189:DN192">DL$3:DN$6*DM181</f>
        <v>0</v>
      </c>
      <c r="DM189" s="33">
        <v>-1.786579298134609E-2</v>
      </c>
      <c r="DN189" s="34">
        <v>-1.786579298134609E-2</v>
      </c>
      <c r="DO189" s="42">
        <f>DM181</f>
        <v>-1.786579298134609E-2</v>
      </c>
      <c r="DP189" s="47">
        <f t="array" ref="DP189:DR192">DP$3:DR$6*DQ181</f>
        <v>-3.1754743383495973E-2</v>
      </c>
      <c r="DQ189" s="33">
        <v>-3.1754743383495973E-2</v>
      </c>
      <c r="DR189" s="34">
        <v>0</v>
      </c>
      <c r="DS189" s="42">
        <f>DQ181</f>
        <v>-3.1754743383495973E-2</v>
      </c>
      <c r="DT189" s="47">
        <f t="array" ref="DT189:DV192">DT$3:DV$6*DU181</f>
        <v>-1.3638549194726349E-2</v>
      </c>
      <c r="DU189" s="33">
        <v>-1.3638549194726349E-2</v>
      </c>
      <c r="DV189" s="34">
        <v>0</v>
      </c>
      <c r="DW189" s="42">
        <f>DU181</f>
        <v>-1.3638549194726349E-2</v>
      </c>
      <c r="DX189" s="47">
        <f t="array" ref="DX189:DZ192">DX$3:DZ$6*DY181</f>
        <v>-3.5708236472865439E-2</v>
      </c>
      <c r="DY189" s="33">
        <v>-3.5708236472865439E-2</v>
      </c>
      <c r="DZ189" s="34">
        <v>0</v>
      </c>
      <c r="EA189" s="42">
        <f>DY181</f>
        <v>-3.5708236472865439E-2</v>
      </c>
      <c r="EB189" s="47">
        <f t="array" ref="EB189:ED192">EB$3:ED$6*EC181</f>
        <v>-1.0612334440110702E-2</v>
      </c>
      <c r="EC189" s="33">
        <v>-1.0612334440110702E-2</v>
      </c>
      <c r="ED189" s="34">
        <v>0</v>
      </c>
      <c r="EE189" s="42">
        <f>EC181</f>
        <v>-1.0612334440110702E-2</v>
      </c>
      <c r="EF189" s="47">
        <f t="array" ref="EF189:EH192">EF$3:EH$6*EG181</f>
        <v>-3.838823794288742E-2</v>
      </c>
      <c r="EG189" s="33">
        <v>-3.838823794288742E-2</v>
      </c>
      <c r="EH189" s="34">
        <v>0</v>
      </c>
      <c r="EI189" s="42">
        <f>EG181</f>
        <v>-3.838823794288742E-2</v>
      </c>
      <c r="EJ189" s="47">
        <f t="array" ref="EJ189:EL192">EJ$3:EL$6*EK181</f>
        <v>0</v>
      </c>
      <c r="EK189" s="33">
        <v>1.5910108993965524E-2</v>
      </c>
      <c r="EL189" s="34">
        <v>0</v>
      </c>
      <c r="EM189" s="42">
        <f>EK181</f>
        <v>1.5910108993965524E-2</v>
      </c>
      <c r="EN189" s="47">
        <f t="array" ref="EN189:EP192">EN$3:EP$6*EO181</f>
        <v>1.9980002002218954E-2</v>
      </c>
      <c r="EO189" s="33">
        <v>1.9980002002218954E-2</v>
      </c>
      <c r="EP189" s="34">
        <v>0</v>
      </c>
      <c r="EQ189" s="42">
        <f>EO181</f>
        <v>1.9980002002218954E-2</v>
      </c>
      <c r="ER189" s="47">
        <f t="array" ref="ER189:ET192">ER$3:ET$6*ES181</f>
        <v>0</v>
      </c>
      <c r="ES189" s="33">
        <v>1.5910108993965524E-2</v>
      </c>
      <c r="ET189" s="34">
        <v>0</v>
      </c>
      <c r="EU189" s="42">
        <f>ES181</f>
        <v>1.5910108993965524E-2</v>
      </c>
      <c r="EV189" s="47">
        <f t="array" ref="EV189:EX192">EV$3:EX$6*EW181</f>
        <v>0</v>
      </c>
      <c r="EW189" s="33">
        <v>2.2056188924008961E-2</v>
      </c>
      <c r="EX189" s="34">
        <v>0</v>
      </c>
      <c r="EY189" s="42">
        <f>EW181</f>
        <v>2.2056188924008961E-2</v>
      </c>
      <c r="EZ189" s="47">
        <f t="array" ref="EZ189:FB192">EZ$3:FB$6*FA181</f>
        <v>0</v>
      </c>
      <c r="FA189" s="33">
        <v>2.6325779019529859E-3</v>
      </c>
      <c r="FB189" s="34">
        <v>0</v>
      </c>
      <c r="FC189" s="42">
        <f>FA181</f>
        <v>2.6325779019529859E-3</v>
      </c>
      <c r="FD189" s="47">
        <f t="array" ref="FD189:FF192">FD$3:FF$6*FE181</f>
        <v>2.5073418638256243E-2</v>
      </c>
      <c r="FE189" s="33">
        <v>2.5073418638256243E-2</v>
      </c>
      <c r="FF189" s="34">
        <v>0</v>
      </c>
      <c r="FG189" s="42">
        <f>FE181</f>
        <v>2.5073418638256243E-2</v>
      </c>
      <c r="FH189" s="47">
        <f t="array" ref="FH189:FJ192">FH$3:FJ$6*FI181</f>
        <v>3.1641324906143613E-3</v>
      </c>
      <c r="FI189" s="33">
        <v>3.1641324906143613E-3</v>
      </c>
      <c r="FJ189" s="34">
        <v>0</v>
      </c>
      <c r="FK189" s="42">
        <f>FI181</f>
        <v>3.1641324906143613E-3</v>
      </c>
      <c r="FL189" s="47">
        <f t="array" ref="FL189:FN192">FL$3:FN$6*FM181</f>
        <v>4.8721933357569799E-3</v>
      </c>
      <c r="FM189" s="33">
        <v>4.8721933357569799E-3</v>
      </c>
      <c r="FN189" s="34">
        <v>0</v>
      </c>
      <c r="FO189" s="42">
        <f>FM181</f>
        <v>4.8721933357569799E-3</v>
      </c>
      <c r="FP189" s="47">
        <f t="array" ref="FP189:FR192">FP$3:FR$6*FQ181</f>
        <v>0</v>
      </c>
      <c r="FQ189" s="33">
        <v>6.1056092945066448E-2</v>
      </c>
      <c r="FR189" s="34">
        <v>0</v>
      </c>
      <c r="FS189" s="42">
        <f>FQ181</f>
        <v>6.1056092945066448E-2</v>
      </c>
      <c r="FT189" s="47">
        <f t="array" ref="FT189:FV192">FT$3:FV$6*FU181</f>
        <v>0</v>
      </c>
      <c r="FU189" s="33">
        <v>2.7922278594326829E-2</v>
      </c>
      <c r="FV189" s="34">
        <v>0</v>
      </c>
      <c r="FW189" s="42">
        <f>FU181</f>
        <v>2.7922278594326829E-2</v>
      </c>
      <c r="FX189" s="47">
        <f t="array" ref="FX189:FZ192">FX$3:FZ$6*FY181</f>
        <v>6.2495626601094159E-2</v>
      </c>
      <c r="FY189" s="33">
        <v>6.2495626601094159E-2</v>
      </c>
      <c r="FZ189" s="34">
        <v>0</v>
      </c>
      <c r="GA189" s="42">
        <f>FY181</f>
        <v>6.2495626601094159E-2</v>
      </c>
      <c r="GB189" s="47">
        <f t="array" ref="GB189:GD192">GB$3:GD$6*GC181</f>
        <v>3.4526158490570384E-2</v>
      </c>
      <c r="GC189" s="33">
        <v>3.4526158490570384E-2</v>
      </c>
      <c r="GD189" s="34">
        <v>0</v>
      </c>
      <c r="GE189" s="42">
        <f>GC181</f>
        <v>3.4526158490570384E-2</v>
      </c>
      <c r="GF189" s="47">
        <f t="array" ref="GF189:GH192">GF$3:GH$6*GG181</f>
        <v>0</v>
      </c>
      <c r="GG189" s="33">
        <v>7.7321470286258923E-2</v>
      </c>
      <c r="GH189" s="34">
        <v>0</v>
      </c>
      <c r="GI189" s="42">
        <f>GG181</f>
        <v>7.7321470286258923E-2</v>
      </c>
      <c r="GJ189" s="47">
        <f t="array" ref="GJ189:GL192">GJ$3:GL$6*GK181</f>
        <v>0</v>
      </c>
      <c r="GK189" s="33">
        <v>3.4090638386290034E-2</v>
      </c>
      <c r="GL189" s="34">
        <v>0</v>
      </c>
      <c r="GM189" s="42">
        <f>GK181</f>
        <v>3.4090638386290034E-2</v>
      </c>
      <c r="GN189" s="47">
        <f t="array" ref="GN189:GP192">GN$3:GP$6*GO181</f>
        <v>0</v>
      </c>
      <c r="GO189" s="33">
        <v>4.6272843114434324E-3</v>
      </c>
      <c r="GP189" s="34">
        <v>0</v>
      </c>
      <c r="GQ189" s="42">
        <f>GO181</f>
        <v>4.6272843114434324E-3</v>
      </c>
      <c r="GR189" s="47">
        <f t="array" ref="GR189:GT192">GR$3:GT$6*GS181</f>
        <v>3.1443878697680526E-2</v>
      </c>
      <c r="GS189" s="33">
        <v>3.1443878697680526E-2</v>
      </c>
      <c r="GT189" s="34">
        <v>0</v>
      </c>
      <c r="GU189" s="42">
        <f>GS181</f>
        <v>3.1443878697680526E-2</v>
      </c>
      <c r="GV189" s="47">
        <f t="array" ref="GV189:GX192">GV$3:GX$6*GW181</f>
        <v>1.9980002002218954E-2</v>
      </c>
      <c r="GW189" s="33">
        <v>1.9980002002218954E-2</v>
      </c>
      <c r="GX189" s="34">
        <v>0</v>
      </c>
      <c r="GY189" s="42">
        <f>GW181</f>
        <v>1.9980002002218954E-2</v>
      </c>
      <c r="GZ189" s="47">
        <f t="array" ref="GZ189:HB192">GZ$3:HB$6*HA181</f>
        <v>0</v>
      </c>
      <c r="HA189" s="33">
        <v>5.6943138270704546E-2</v>
      </c>
      <c r="HB189" s="34">
        <v>5.6943138270704546E-2</v>
      </c>
      <c r="HC189" s="42">
        <f>HA181</f>
        <v>5.6943138270704546E-2</v>
      </c>
      <c r="HD189" s="47">
        <f t="array" ref="HD189:HF192">HD$3:HF$6*HE181</f>
        <v>4.6556535615881224E-2</v>
      </c>
      <c r="HE189" s="33">
        <v>4.6556535615881224E-2</v>
      </c>
      <c r="HF189" s="34">
        <v>0</v>
      </c>
      <c r="HG189" s="42">
        <f>HE181</f>
        <v>4.6556535615881224E-2</v>
      </c>
      <c r="HH189" s="47">
        <f t="array" ref="HH189:HJ192">HH$3:HJ$6*HI181</f>
        <v>2.6687974278749128E-2</v>
      </c>
      <c r="HI189" s="33">
        <v>2.6687974278749128E-2</v>
      </c>
      <c r="HJ189" s="34">
        <v>0</v>
      </c>
      <c r="HK189" s="42">
        <f>HI181</f>
        <v>2.6687974278749128E-2</v>
      </c>
      <c r="HL189" s="47">
        <f t="array" ref="HL189:HN192">HL$3:HN$6*HM181</f>
        <v>8.181965636679836E-2</v>
      </c>
      <c r="HM189" s="33">
        <v>8.181965636679836E-2</v>
      </c>
      <c r="HN189" s="34">
        <v>0</v>
      </c>
      <c r="HO189" s="42">
        <f>HM181</f>
        <v>8.181965636679836E-2</v>
      </c>
      <c r="HP189" s="47">
        <f t="array" ref="HP189:HR192">HP$3:HR$6*HQ181</f>
        <v>4.2965333697553891E-2</v>
      </c>
      <c r="HQ189" s="33">
        <v>4.2965333697553891E-2</v>
      </c>
      <c r="HR189" s="34">
        <v>0</v>
      </c>
      <c r="HS189" s="42">
        <f>HQ181</f>
        <v>4.2965333697553891E-2</v>
      </c>
      <c r="HT189" s="47">
        <f t="array" ref="HT189:HV192">HT$3:HV$6*HU181</f>
        <v>0</v>
      </c>
      <c r="HU189" s="33">
        <v>9.8466432584056341E-3</v>
      </c>
      <c r="HV189" s="34">
        <v>0</v>
      </c>
      <c r="HW189" s="42">
        <f>HU181</f>
        <v>9.8466432584056341E-3</v>
      </c>
      <c r="HX189" s="47">
        <f t="array" ref="HX189:HZ192">HX$3:HZ$6*HY181</f>
        <v>3.9357288781352875E-2</v>
      </c>
      <c r="HY189" s="33">
        <v>0</v>
      </c>
      <c r="HZ189" s="34">
        <v>0</v>
      </c>
      <c r="IA189" s="42">
        <f>HY181</f>
        <v>3.9357288781352875E-2</v>
      </c>
      <c r="IB189" s="47">
        <f t="array" ref="IB189:ID192">IB$3:ID$6*IC181</f>
        <v>2.3825024336288918E-3</v>
      </c>
      <c r="IC189" s="33">
        <v>0</v>
      </c>
      <c r="ID189" s="34">
        <v>0</v>
      </c>
      <c r="IE189" s="42">
        <f>IC181</f>
        <v>2.3825024336288918E-3</v>
      </c>
      <c r="IF189" s="47">
        <f t="array" ref="IF189:IH192">IF$3:IH$6*IG181</f>
        <v>0</v>
      </c>
      <c r="IG189" s="33">
        <v>7.4084026463946406E-2</v>
      </c>
      <c r="IH189" s="34">
        <v>0</v>
      </c>
      <c r="II189" s="42">
        <f>IG181</f>
        <v>7.4084026463946406E-2</v>
      </c>
      <c r="IJ189" s="47">
        <f t="array" ref="IJ189:IL192">IJ$3:IL$6*IK181</f>
        <v>0</v>
      </c>
      <c r="IK189" s="33">
        <v>6.085462026745956E-2</v>
      </c>
      <c r="IL189" s="34">
        <v>0</v>
      </c>
      <c r="IM189" s="42">
        <f>IK181</f>
        <v>6.085462026745956E-2</v>
      </c>
      <c r="IN189" s="47">
        <f t="array" ref="IN189:IP192">IN$3:IP$6*IO181</f>
        <v>0</v>
      </c>
      <c r="IO189" s="33">
        <v>0</v>
      </c>
      <c r="IP189" s="34">
        <v>0</v>
      </c>
      <c r="IQ189" s="42">
        <f>IO181</f>
        <v>3.857022546900269E-2</v>
      </c>
      <c r="IR189" s="47">
        <f t="array" ref="IR189:IT192">IR$3:IT$6*IS181</f>
        <v>0</v>
      </c>
      <c r="IS189" s="33">
        <v>0</v>
      </c>
      <c r="IT189" s="34">
        <v>0</v>
      </c>
      <c r="IU189" s="42">
        <f>IS181</f>
        <v>3.3517641379440063E-2</v>
      </c>
      <c r="IV189" s="47">
        <f t="array" ref="IV189:IX192">IV$3:IX$6*IW181</f>
        <v>0</v>
      </c>
      <c r="IW189" s="33">
        <v>6.3725663267759887E-3</v>
      </c>
      <c r="IX189" s="34">
        <v>0</v>
      </c>
      <c r="IY189" s="42">
        <f>IW181</f>
        <v>6.3725663267759887E-3</v>
      </c>
      <c r="IZ189" s="47">
        <f t="array" ref="IZ189:JB192">IZ$3:JB$6*JA181</f>
        <v>0</v>
      </c>
      <c r="JA189" s="33">
        <v>3.1629695503143575E-2</v>
      </c>
      <c r="JB189" s="34">
        <v>0</v>
      </c>
      <c r="JC189" s="42">
        <f>JA181</f>
        <v>3.1629695503143575E-2</v>
      </c>
      <c r="JD189" s="47">
        <f t="array" ref="JD189:JF192">JD$3:JF$6*JE181</f>
        <v>0</v>
      </c>
      <c r="JE189" s="33">
        <v>2.9970985962780635E-2</v>
      </c>
      <c r="JF189" s="34">
        <v>0</v>
      </c>
      <c r="JG189" s="42">
        <f>JE181</f>
        <v>2.9970985962780635E-2</v>
      </c>
    </row>
    <row r="190" spans="2:267">
      <c r="B190" s="167"/>
      <c r="C190" s="170"/>
      <c r="D190" s="36">
        <f t="shared" si="1448"/>
        <v>-0.17767808239841573</v>
      </c>
      <c r="E190" s="36">
        <f t="shared" si="1445"/>
        <v>0.72271840927772968</v>
      </c>
      <c r="F190" s="37">
        <f t="shared" si="1446"/>
        <v>-3.1426970190008473E-2</v>
      </c>
      <c r="I190" s="167"/>
      <c r="J190" s="173"/>
      <c r="K190" s="176"/>
      <c r="L190" s="45">
        <v>-2.6583163439355757E-3</v>
      </c>
      <c r="M190" s="36">
        <v>0</v>
      </c>
      <c r="N190" s="37">
        <v>-2.6583163439355757E-3</v>
      </c>
      <c r="O190" s="37"/>
      <c r="P190" s="45">
        <v>-3.7969924800994909E-3</v>
      </c>
      <c r="Q190" s="36">
        <v>0</v>
      </c>
      <c r="R190" s="37">
        <v>-3.7969924800994909E-3</v>
      </c>
      <c r="S190" s="37"/>
      <c r="T190" s="45">
        <v>-9.0031979385262265E-3</v>
      </c>
      <c r="U190" s="36">
        <v>0</v>
      </c>
      <c r="V190" s="37">
        <v>-9.0031979385262265E-3</v>
      </c>
      <c r="W190" s="37"/>
      <c r="X190" s="45">
        <v>-4.6787357596626535E-4</v>
      </c>
      <c r="Y190" s="36">
        <v>0</v>
      </c>
      <c r="Z190" s="37">
        <v>-4.6787357596626535E-4</v>
      </c>
      <c r="AA190" s="37"/>
      <c r="AB190" s="45">
        <v>-2.7025416593150693E-3</v>
      </c>
      <c r="AC190" s="36">
        <v>0</v>
      </c>
      <c r="AD190" s="37">
        <v>-2.7025416593150693E-3</v>
      </c>
      <c r="AE190" s="37"/>
      <c r="AF190" s="45">
        <v>-2.3393920933987365E-2</v>
      </c>
      <c r="AG190" s="36">
        <v>-2.3393920933987365E-2</v>
      </c>
      <c r="AH190" s="37">
        <v>-2.3393920933987365E-2</v>
      </c>
      <c r="AI190" s="37"/>
      <c r="AJ190" s="45">
        <v>0</v>
      </c>
      <c r="AK190" s="36">
        <v>-6.9135354220311543E-2</v>
      </c>
      <c r="AL190" s="37">
        <v>-6.9135354220311543E-2</v>
      </c>
      <c r="AM190" s="37"/>
      <c r="AN190" s="45">
        <v>-6.5500670708387596E-2</v>
      </c>
      <c r="AO190" s="36">
        <v>-6.5500670708387596E-2</v>
      </c>
      <c r="AP190" s="37">
        <v>0</v>
      </c>
      <c r="AQ190" s="37"/>
      <c r="AR190" s="45">
        <v>-4.2913182695627104E-3</v>
      </c>
      <c r="AS190" s="36">
        <v>-4.2913182695627104E-3</v>
      </c>
      <c r="AT190" s="37">
        <v>-4.2913182695627104E-3</v>
      </c>
      <c r="AU190" s="37"/>
      <c r="AV190" s="45">
        <v>-2.3896614331463211E-2</v>
      </c>
      <c r="AW190" s="36">
        <v>-2.3896614331463211E-2</v>
      </c>
      <c r="AX190" s="37">
        <v>-2.3896614331463211E-2</v>
      </c>
      <c r="AY190" s="37"/>
      <c r="AZ190" s="45">
        <v>-4.2602529199564643E-3</v>
      </c>
      <c r="BA190" s="36">
        <v>0</v>
      </c>
      <c r="BB190" s="37">
        <v>-4.2602529199564643E-3</v>
      </c>
      <c r="BC190" s="37"/>
      <c r="BD190" s="45">
        <v>-5.6813888259493817E-3</v>
      </c>
      <c r="BE190" s="36">
        <v>0</v>
      </c>
      <c r="BF190" s="37">
        <v>-5.6813888259493817E-3</v>
      </c>
      <c r="BG190" s="37"/>
      <c r="BH190" s="45">
        <v>-1.3251549571637915E-2</v>
      </c>
      <c r="BI190" s="36">
        <v>0</v>
      </c>
      <c r="BJ190" s="37">
        <v>-1.3251549571637915E-2</v>
      </c>
      <c r="BK190" s="37"/>
      <c r="BL190" s="45">
        <v>-6.6412411562442328E-3</v>
      </c>
      <c r="BM190" s="36">
        <v>0</v>
      </c>
      <c r="BN190" s="37">
        <v>-6.6412411562442328E-3</v>
      </c>
      <c r="BO190" s="37"/>
      <c r="BP190" s="45">
        <v>-6.1555825643417579E-3</v>
      </c>
      <c r="BQ190" s="36">
        <v>0</v>
      </c>
      <c r="BR190" s="37">
        <v>-6.1555825643417579E-3</v>
      </c>
      <c r="BS190" s="37"/>
      <c r="BT190" s="45">
        <v>-1.2034966250226594E-3</v>
      </c>
      <c r="BU190" s="36">
        <v>0</v>
      </c>
      <c r="BV190" s="37">
        <v>-1.2034966250226594E-3</v>
      </c>
      <c r="BW190" s="37"/>
      <c r="BX190" s="45">
        <v>-1.0725728481096427E-2</v>
      </c>
      <c r="BY190" s="36">
        <v>0</v>
      </c>
      <c r="BZ190" s="37">
        <v>0</v>
      </c>
      <c r="CA190" s="37"/>
      <c r="CB190" s="45">
        <v>-4.0532625427191467E-3</v>
      </c>
      <c r="CC190" s="36">
        <v>0</v>
      </c>
      <c r="CD190" s="37">
        <v>-4.0532625427191467E-3</v>
      </c>
      <c r="CE190" s="37"/>
      <c r="CF190" s="45">
        <v>-1.1128916320816296E-2</v>
      </c>
      <c r="CG190" s="36">
        <v>0</v>
      </c>
      <c r="CH190" s="37">
        <v>-1.1128916320816296E-2</v>
      </c>
      <c r="CI190" s="37"/>
      <c r="CJ190" s="45">
        <v>-3.3273309092169577E-3</v>
      </c>
      <c r="CK190" s="36">
        <v>0</v>
      </c>
      <c r="CL190" s="37">
        <v>-3.3273309092169577E-3</v>
      </c>
      <c r="CM190" s="37"/>
      <c r="CN190" s="45">
        <v>0</v>
      </c>
      <c r="CO190" s="36">
        <v>0</v>
      </c>
      <c r="CP190" s="37">
        <v>-1.2855953289742286E-2</v>
      </c>
      <c r="CQ190" s="37"/>
      <c r="CR190" s="45">
        <v>-1.6436102136810661E-3</v>
      </c>
      <c r="CS190" s="36">
        <v>0</v>
      </c>
      <c r="CT190" s="37">
        <v>-1.6436102136810661E-3</v>
      </c>
      <c r="CU190" s="37"/>
      <c r="CV190" s="45">
        <v>-1.3972583711226739E-2</v>
      </c>
      <c r="CW190" s="36">
        <v>0</v>
      </c>
      <c r="CX190" s="37">
        <v>0</v>
      </c>
      <c r="CY190" s="37"/>
      <c r="CZ190" s="45">
        <v>-5.7588277270813658E-3</v>
      </c>
      <c r="DA190" s="36">
        <v>0</v>
      </c>
      <c r="DB190" s="37">
        <v>-5.7588277270813658E-3</v>
      </c>
      <c r="DC190" s="37"/>
      <c r="DD190" s="45">
        <v>-1.6273418770911166E-2</v>
      </c>
      <c r="DE190" s="36">
        <v>0</v>
      </c>
      <c r="DF190" s="37">
        <v>-1.6273418770911166E-2</v>
      </c>
      <c r="DG190" s="37"/>
      <c r="DH190" s="45">
        <v>-4.5227602715324292E-3</v>
      </c>
      <c r="DI190" s="36">
        <v>0</v>
      </c>
      <c r="DJ190" s="37">
        <v>-4.5227602715324292E-3</v>
      </c>
      <c r="DK190" s="37"/>
      <c r="DL190" s="45">
        <v>0</v>
      </c>
      <c r="DM190" s="36">
        <v>0</v>
      </c>
      <c r="DN190" s="37">
        <v>-1.786579298134609E-2</v>
      </c>
      <c r="DO190" s="37"/>
      <c r="DP190" s="45">
        <v>-3.1754743383495973E-2</v>
      </c>
      <c r="DQ190" s="36">
        <v>0</v>
      </c>
      <c r="DR190" s="37">
        <v>0</v>
      </c>
      <c r="DS190" s="37"/>
      <c r="DT190" s="45">
        <v>-1.3638549194726349E-2</v>
      </c>
      <c r="DU190" s="36">
        <v>0</v>
      </c>
      <c r="DV190" s="37">
        <v>-1.3638549194726349E-2</v>
      </c>
      <c r="DW190" s="37"/>
      <c r="DX190" s="45">
        <v>-3.5708236472865439E-2</v>
      </c>
      <c r="DY190" s="36">
        <v>0</v>
      </c>
      <c r="DZ190" s="37">
        <v>-3.5708236472865439E-2</v>
      </c>
      <c r="EA190" s="37"/>
      <c r="EB190" s="45">
        <v>-1.0612334440110702E-2</v>
      </c>
      <c r="EC190" s="36">
        <v>0</v>
      </c>
      <c r="ED190" s="37">
        <v>-1.0612334440110702E-2</v>
      </c>
      <c r="EE190" s="37"/>
      <c r="EF190" s="45">
        <v>0</v>
      </c>
      <c r="EG190" s="36">
        <v>0</v>
      </c>
      <c r="EH190" s="37">
        <v>-3.838823794288742E-2</v>
      </c>
      <c r="EI190" s="37"/>
      <c r="EJ190" s="45">
        <v>0</v>
      </c>
      <c r="EK190" s="36">
        <v>1.5910108993965524E-2</v>
      </c>
      <c r="EL190" s="37">
        <v>0</v>
      </c>
      <c r="EM190" s="37"/>
      <c r="EN190" s="45">
        <v>0</v>
      </c>
      <c r="EO190" s="36">
        <v>1.9980002002218954E-2</v>
      </c>
      <c r="EP190" s="37">
        <v>0</v>
      </c>
      <c r="EQ190" s="37"/>
      <c r="ER190" s="45">
        <v>0</v>
      </c>
      <c r="ES190" s="36">
        <v>1.5910108993965524E-2</v>
      </c>
      <c r="ET190" s="37">
        <v>0</v>
      </c>
      <c r="EU190" s="37"/>
      <c r="EV190" s="45">
        <v>0</v>
      </c>
      <c r="EW190" s="36">
        <v>2.2056188924008961E-2</v>
      </c>
      <c r="EX190" s="37">
        <v>0</v>
      </c>
      <c r="EY190" s="37"/>
      <c r="EZ190" s="45">
        <v>0</v>
      </c>
      <c r="FA190" s="36">
        <v>2.6325779019529859E-3</v>
      </c>
      <c r="FB190" s="37">
        <v>0</v>
      </c>
      <c r="FC190" s="37"/>
      <c r="FD190" s="45">
        <v>0</v>
      </c>
      <c r="FE190" s="36">
        <v>2.5073418638256243E-2</v>
      </c>
      <c r="FF190" s="37">
        <v>0</v>
      </c>
      <c r="FG190" s="37"/>
      <c r="FH190" s="45">
        <v>0</v>
      </c>
      <c r="FI190" s="36">
        <v>3.1641324906143613E-3</v>
      </c>
      <c r="FJ190" s="37">
        <v>0</v>
      </c>
      <c r="FK190" s="37"/>
      <c r="FL190" s="45">
        <v>0</v>
      </c>
      <c r="FM190" s="36">
        <v>4.8721933357569799E-3</v>
      </c>
      <c r="FN190" s="37">
        <v>0</v>
      </c>
      <c r="FO190" s="37"/>
      <c r="FP190" s="45">
        <v>0</v>
      </c>
      <c r="FQ190" s="36">
        <v>6.1056092945066448E-2</v>
      </c>
      <c r="FR190" s="37">
        <v>6.1056092945066448E-2</v>
      </c>
      <c r="FS190" s="37"/>
      <c r="FT190" s="45">
        <v>0</v>
      </c>
      <c r="FU190" s="36">
        <v>2.7922278594326829E-2</v>
      </c>
      <c r="FV190" s="37">
        <v>0</v>
      </c>
      <c r="FW190" s="37"/>
      <c r="FX190" s="45">
        <v>0</v>
      </c>
      <c r="FY190" s="36">
        <v>6.2495626601094159E-2</v>
      </c>
      <c r="FZ190" s="37">
        <v>6.2495626601094159E-2</v>
      </c>
      <c r="GA190" s="37"/>
      <c r="GB190" s="45">
        <v>0</v>
      </c>
      <c r="GC190" s="36">
        <v>3.4526158490570384E-2</v>
      </c>
      <c r="GD190" s="37">
        <v>0</v>
      </c>
      <c r="GE190" s="37"/>
      <c r="GF190" s="45">
        <v>0</v>
      </c>
      <c r="GG190" s="36">
        <v>7.7321470286258923E-2</v>
      </c>
      <c r="GH190" s="37">
        <v>7.7321470286258923E-2</v>
      </c>
      <c r="GI190" s="37"/>
      <c r="GJ190" s="45">
        <v>0</v>
      </c>
      <c r="GK190" s="36">
        <v>3.4090638386290034E-2</v>
      </c>
      <c r="GL190" s="37">
        <v>0</v>
      </c>
      <c r="GM190" s="37"/>
      <c r="GN190" s="45">
        <v>0</v>
      </c>
      <c r="GO190" s="36">
        <v>4.6272843114434324E-3</v>
      </c>
      <c r="GP190" s="37">
        <v>0</v>
      </c>
      <c r="GQ190" s="37"/>
      <c r="GR190" s="45">
        <v>0</v>
      </c>
      <c r="GS190" s="36">
        <v>3.1443878697680526E-2</v>
      </c>
      <c r="GT190" s="37">
        <v>3.1443878697680526E-2</v>
      </c>
      <c r="GU190" s="37"/>
      <c r="GV190" s="45">
        <v>0</v>
      </c>
      <c r="GW190" s="36">
        <v>1.9980002002218954E-2</v>
      </c>
      <c r="GX190" s="37">
        <v>0</v>
      </c>
      <c r="GY190" s="37"/>
      <c r="GZ190" s="45">
        <v>0</v>
      </c>
      <c r="HA190" s="36">
        <v>5.6943138270704546E-2</v>
      </c>
      <c r="HB190" s="37">
        <v>5.6943138270704546E-2</v>
      </c>
      <c r="HC190" s="37"/>
      <c r="HD190" s="45">
        <v>4.6556535615881224E-2</v>
      </c>
      <c r="HE190" s="36">
        <v>4.6556535615881224E-2</v>
      </c>
      <c r="HF190" s="37">
        <v>0</v>
      </c>
      <c r="HG190" s="37"/>
      <c r="HH190" s="45">
        <v>0</v>
      </c>
      <c r="HI190" s="36">
        <v>2.6687974278749128E-2</v>
      </c>
      <c r="HJ190" s="37">
        <v>0</v>
      </c>
      <c r="HK190" s="37"/>
      <c r="HL190" s="45">
        <v>8.181965636679836E-2</v>
      </c>
      <c r="HM190" s="36">
        <v>8.181965636679836E-2</v>
      </c>
      <c r="HN190" s="37">
        <v>0</v>
      </c>
      <c r="HO190" s="37"/>
      <c r="HP190" s="45">
        <v>0</v>
      </c>
      <c r="HQ190" s="36">
        <v>4.2965333697553891E-2</v>
      </c>
      <c r="HR190" s="37">
        <v>0</v>
      </c>
      <c r="HS190" s="37"/>
      <c r="HT190" s="45">
        <v>0</v>
      </c>
      <c r="HU190" s="36">
        <v>9.8466432584056341E-3</v>
      </c>
      <c r="HV190" s="37">
        <v>0</v>
      </c>
      <c r="HW190" s="37"/>
      <c r="HX190" s="45">
        <v>0</v>
      </c>
      <c r="HY190" s="36">
        <v>3.9357288781352875E-2</v>
      </c>
      <c r="HZ190" s="37">
        <v>0</v>
      </c>
      <c r="IA190" s="37"/>
      <c r="IB190" s="45">
        <v>0</v>
      </c>
      <c r="IC190" s="36">
        <v>2.3825024336288918E-3</v>
      </c>
      <c r="ID190" s="37">
        <v>0</v>
      </c>
      <c r="IE190" s="37"/>
      <c r="IF190" s="45">
        <v>0</v>
      </c>
      <c r="IG190" s="36">
        <v>0</v>
      </c>
      <c r="IH190" s="37">
        <v>0</v>
      </c>
      <c r="II190" s="37"/>
      <c r="IJ190" s="45">
        <v>0</v>
      </c>
      <c r="IK190" s="36">
        <v>6.085462026745956E-2</v>
      </c>
      <c r="IL190" s="37">
        <v>0</v>
      </c>
      <c r="IM190" s="37"/>
      <c r="IN190" s="45">
        <v>0</v>
      </c>
      <c r="IO190" s="36">
        <v>3.857022546900269E-2</v>
      </c>
      <c r="IP190" s="37">
        <v>0</v>
      </c>
      <c r="IQ190" s="37"/>
      <c r="IR190" s="45">
        <v>0</v>
      </c>
      <c r="IS190" s="36">
        <v>3.3517641379440063E-2</v>
      </c>
      <c r="IT190" s="37">
        <v>0</v>
      </c>
      <c r="IU190" s="37"/>
      <c r="IV190" s="45">
        <v>0</v>
      </c>
      <c r="IW190" s="36">
        <v>6.3725663267759887E-3</v>
      </c>
      <c r="IX190" s="37">
        <v>0</v>
      </c>
      <c r="IY190" s="37"/>
      <c r="IZ190" s="45">
        <v>0</v>
      </c>
      <c r="JA190" s="36">
        <v>0</v>
      </c>
      <c r="JB190" s="37">
        <v>3.1629695503143575E-2</v>
      </c>
      <c r="JC190" s="37"/>
      <c r="JD190" s="45">
        <v>2.9970985962780635E-2</v>
      </c>
      <c r="JE190" s="36">
        <v>0</v>
      </c>
      <c r="JF190" s="37">
        <v>0</v>
      </c>
      <c r="JG190" s="37"/>
    </row>
    <row r="191" spans="2:267">
      <c r="B191" s="167"/>
      <c r="C191" s="170"/>
      <c r="D191" s="36">
        <f t="shared" si="1448"/>
        <v>-0.31117397398463337</v>
      </c>
      <c r="E191" s="36">
        <f t="shared" si="1445"/>
        <v>0.84321034520224525</v>
      </c>
      <c r="F191" s="37">
        <f t="shared" si="1446"/>
        <v>-0.22762293021467636</v>
      </c>
      <c r="I191" s="167"/>
      <c r="J191" s="173"/>
      <c r="K191" s="176"/>
      <c r="L191" s="45">
        <v>-2.6583163439355757E-3</v>
      </c>
      <c r="M191" s="36">
        <v>0</v>
      </c>
      <c r="N191" s="37">
        <v>-2.6583163439355757E-3</v>
      </c>
      <c r="O191" s="37"/>
      <c r="P191" s="45">
        <v>-3.7969924800994909E-3</v>
      </c>
      <c r="Q191" s="36">
        <v>0</v>
      </c>
      <c r="R191" s="37">
        <v>-3.7969924800994909E-3</v>
      </c>
      <c r="S191" s="37"/>
      <c r="T191" s="45">
        <v>-9.0031979385262265E-3</v>
      </c>
      <c r="U191" s="36">
        <v>0</v>
      </c>
      <c r="V191" s="37">
        <v>-9.0031979385262265E-3</v>
      </c>
      <c r="W191" s="37"/>
      <c r="X191" s="45">
        <v>-4.6787357596626535E-4</v>
      </c>
      <c r="Y191" s="36">
        <v>0</v>
      </c>
      <c r="Z191" s="37">
        <v>-4.6787357596626535E-4</v>
      </c>
      <c r="AA191" s="37"/>
      <c r="AB191" s="45">
        <v>-2.7025416593150693E-3</v>
      </c>
      <c r="AC191" s="36">
        <v>0</v>
      </c>
      <c r="AD191" s="37">
        <v>-2.7025416593150693E-3</v>
      </c>
      <c r="AE191" s="37"/>
      <c r="AF191" s="45">
        <v>-2.3393920933987365E-2</v>
      </c>
      <c r="AG191" s="36">
        <v>0</v>
      </c>
      <c r="AH191" s="37">
        <v>-2.3393920933987365E-2</v>
      </c>
      <c r="AI191" s="37"/>
      <c r="AJ191" s="45">
        <v>-6.9135354220311543E-2</v>
      </c>
      <c r="AK191" s="36">
        <v>0</v>
      </c>
      <c r="AL191" s="37">
        <v>-6.9135354220311543E-2</v>
      </c>
      <c r="AM191" s="37"/>
      <c r="AN191" s="45">
        <v>-6.5500670708387596E-2</v>
      </c>
      <c r="AO191" s="36">
        <v>0</v>
      </c>
      <c r="AP191" s="37">
        <v>-6.5500670708387596E-2</v>
      </c>
      <c r="AQ191" s="37"/>
      <c r="AR191" s="45">
        <v>-4.2913182695627104E-3</v>
      </c>
      <c r="AS191" s="36">
        <v>0</v>
      </c>
      <c r="AT191" s="37">
        <v>-4.2913182695627104E-3</v>
      </c>
      <c r="AU191" s="37"/>
      <c r="AV191" s="45">
        <v>-2.3896614331463211E-2</v>
      </c>
      <c r="AW191" s="36">
        <v>0</v>
      </c>
      <c r="AX191" s="37">
        <v>-2.3896614331463211E-2</v>
      </c>
      <c r="AY191" s="37"/>
      <c r="AZ191" s="45">
        <v>-4.2602529199564643E-3</v>
      </c>
      <c r="BA191" s="36">
        <v>-4.2602529199564643E-3</v>
      </c>
      <c r="BB191" s="37">
        <v>-4.2602529199564643E-3</v>
      </c>
      <c r="BC191" s="37"/>
      <c r="BD191" s="45">
        <v>-5.6813888259493817E-3</v>
      </c>
      <c r="BE191" s="36">
        <v>-5.6813888259493817E-3</v>
      </c>
      <c r="BF191" s="37">
        <v>-5.6813888259493817E-3</v>
      </c>
      <c r="BG191" s="37"/>
      <c r="BH191" s="45">
        <v>-1.3251549571637915E-2</v>
      </c>
      <c r="BI191" s="36">
        <v>-1.3251549571637915E-2</v>
      </c>
      <c r="BJ191" s="37">
        <v>-1.3251549571637915E-2</v>
      </c>
      <c r="BK191" s="37"/>
      <c r="BL191" s="45">
        <v>-6.6412411562442328E-3</v>
      </c>
      <c r="BM191" s="36">
        <v>-6.6412411562442328E-3</v>
      </c>
      <c r="BN191" s="37">
        <v>0</v>
      </c>
      <c r="BO191" s="37"/>
      <c r="BP191" s="45">
        <v>0</v>
      </c>
      <c r="BQ191" s="36">
        <v>-6.1555825643417579E-3</v>
      </c>
      <c r="BR191" s="37">
        <v>-6.1555825643417579E-3</v>
      </c>
      <c r="BS191" s="37"/>
      <c r="BT191" s="45">
        <v>-1.2034966250226594E-3</v>
      </c>
      <c r="BU191" s="36">
        <v>0</v>
      </c>
      <c r="BV191" s="37">
        <v>-1.2034966250226594E-3</v>
      </c>
      <c r="BW191" s="37"/>
      <c r="BX191" s="45">
        <v>-1.0725728481096427E-2</v>
      </c>
      <c r="BY191" s="36">
        <v>0</v>
      </c>
      <c r="BZ191" s="37">
        <v>-1.0725728481096427E-2</v>
      </c>
      <c r="CA191" s="37"/>
      <c r="CB191" s="45">
        <v>-4.0532625427191467E-3</v>
      </c>
      <c r="CC191" s="36">
        <v>0</v>
      </c>
      <c r="CD191" s="37">
        <v>0</v>
      </c>
      <c r="CE191" s="37"/>
      <c r="CF191" s="45">
        <v>-1.1128916320816296E-2</v>
      </c>
      <c r="CG191" s="36">
        <v>0</v>
      </c>
      <c r="CH191" s="37">
        <v>-1.1128916320816296E-2</v>
      </c>
      <c r="CI191" s="37"/>
      <c r="CJ191" s="45">
        <v>0</v>
      </c>
      <c r="CK191" s="36">
        <v>0</v>
      </c>
      <c r="CL191" s="37">
        <v>-3.3273309092169577E-3</v>
      </c>
      <c r="CM191" s="37"/>
      <c r="CN191" s="45">
        <v>-1.2855953289742286E-2</v>
      </c>
      <c r="CO191" s="36">
        <v>0</v>
      </c>
      <c r="CP191" s="37">
        <v>-1.2855953289742286E-2</v>
      </c>
      <c r="CQ191" s="37"/>
      <c r="CR191" s="45">
        <v>-1.6436102136810661E-3</v>
      </c>
      <c r="CS191" s="36">
        <v>0</v>
      </c>
      <c r="CT191" s="37">
        <v>-1.6436102136810661E-3</v>
      </c>
      <c r="CU191" s="37"/>
      <c r="CV191" s="45">
        <v>-1.3972583711226739E-2</v>
      </c>
      <c r="CW191" s="36">
        <v>0</v>
      </c>
      <c r="CX191" s="37">
        <v>-1.3972583711226739E-2</v>
      </c>
      <c r="CY191" s="37"/>
      <c r="CZ191" s="45">
        <v>-5.7588277270813658E-3</v>
      </c>
      <c r="DA191" s="36">
        <v>0</v>
      </c>
      <c r="DB191" s="37">
        <v>0</v>
      </c>
      <c r="DC191" s="37"/>
      <c r="DD191" s="45">
        <v>-1.6273418770911166E-2</v>
      </c>
      <c r="DE191" s="36">
        <v>0</v>
      </c>
      <c r="DF191" s="37">
        <v>-1.6273418770911166E-2</v>
      </c>
      <c r="DG191" s="37"/>
      <c r="DH191" s="45">
        <v>0</v>
      </c>
      <c r="DI191" s="36">
        <v>0</v>
      </c>
      <c r="DJ191" s="37">
        <v>-4.5227602715324292E-3</v>
      </c>
      <c r="DK191" s="37"/>
      <c r="DL191" s="45">
        <v>-1.786579298134609E-2</v>
      </c>
      <c r="DM191" s="36">
        <v>0</v>
      </c>
      <c r="DN191" s="37">
        <v>-1.786579298134609E-2</v>
      </c>
      <c r="DO191" s="37"/>
      <c r="DP191" s="45">
        <v>-3.1754743383495973E-2</v>
      </c>
      <c r="DQ191" s="36">
        <v>0</v>
      </c>
      <c r="DR191" s="37">
        <v>-3.1754743383495973E-2</v>
      </c>
      <c r="DS191" s="37"/>
      <c r="DT191" s="45">
        <v>-1.3638549194726349E-2</v>
      </c>
      <c r="DU191" s="36">
        <v>0</v>
      </c>
      <c r="DV191" s="37">
        <v>0</v>
      </c>
      <c r="DW191" s="37"/>
      <c r="DX191" s="45">
        <v>-3.5708236472865439E-2</v>
      </c>
      <c r="DY191" s="36">
        <v>0</v>
      </c>
      <c r="DZ191" s="37">
        <v>-3.5708236472865439E-2</v>
      </c>
      <c r="EA191" s="37"/>
      <c r="EB191" s="45">
        <v>0</v>
      </c>
      <c r="EC191" s="36">
        <v>0</v>
      </c>
      <c r="ED191" s="37">
        <v>-1.0612334440110702E-2</v>
      </c>
      <c r="EE191" s="37"/>
      <c r="EF191" s="45">
        <v>-3.838823794288742E-2</v>
      </c>
      <c r="EG191" s="36">
        <v>0</v>
      </c>
      <c r="EH191" s="37">
        <v>-3.838823794288742E-2</v>
      </c>
      <c r="EI191" s="37"/>
      <c r="EJ191" s="45">
        <v>0</v>
      </c>
      <c r="EK191" s="36">
        <v>1.5910108993965524E-2</v>
      </c>
      <c r="EL191" s="37">
        <v>0</v>
      </c>
      <c r="EM191" s="37"/>
      <c r="EN191" s="45">
        <v>0</v>
      </c>
      <c r="EO191" s="36">
        <v>1.9980002002218954E-2</v>
      </c>
      <c r="EP191" s="37">
        <v>0</v>
      </c>
      <c r="EQ191" s="37"/>
      <c r="ER191" s="45">
        <v>0</v>
      </c>
      <c r="ES191" s="36">
        <v>1.5910108993965524E-2</v>
      </c>
      <c r="ET191" s="37">
        <v>0</v>
      </c>
      <c r="EU191" s="37"/>
      <c r="EV191" s="45">
        <v>0</v>
      </c>
      <c r="EW191" s="36">
        <v>2.2056188924008961E-2</v>
      </c>
      <c r="EX191" s="37">
        <v>0</v>
      </c>
      <c r="EY191" s="37"/>
      <c r="EZ191" s="45">
        <v>0</v>
      </c>
      <c r="FA191" s="36">
        <v>2.6325779019529859E-3</v>
      </c>
      <c r="FB191" s="37">
        <v>0</v>
      </c>
      <c r="FC191" s="37"/>
      <c r="FD191" s="45">
        <v>0</v>
      </c>
      <c r="FE191" s="36">
        <v>2.5073418638256243E-2</v>
      </c>
      <c r="FF191" s="37">
        <v>0</v>
      </c>
      <c r="FG191" s="37"/>
      <c r="FH191" s="45">
        <v>0</v>
      </c>
      <c r="FI191" s="36">
        <v>3.1641324906143613E-3</v>
      </c>
      <c r="FJ191" s="37">
        <v>0</v>
      </c>
      <c r="FK191" s="37"/>
      <c r="FL191" s="45">
        <v>0</v>
      </c>
      <c r="FM191" s="36">
        <v>4.8721933357569799E-3</v>
      </c>
      <c r="FN191" s="37">
        <v>0</v>
      </c>
      <c r="FO191" s="37"/>
      <c r="FP191" s="45">
        <v>0</v>
      </c>
      <c r="FQ191" s="36">
        <v>6.1056092945066448E-2</v>
      </c>
      <c r="FR191" s="37">
        <v>0</v>
      </c>
      <c r="FS191" s="37"/>
      <c r="FT191" s="45">
        <v>0</v>
      </c>
      <c r="FU191" s="36">
        <v>2.7922278594326829E-2</v>
      </c>
      <c r="FV191" s="37">
        <v>2.7922278594326829E-2</v>
      </c>
      <c r="FW191" s="37"/>
      <c r="FX191" s="45">
        <v>0</v>
      </c>
      <c r="FY191" s="36">
        <v>6.2495626601094159E-2</v>
      </c>
      <c r="FZ191" s="37">
        <v>0</v>
      </c>
      <c r="GA191" s="37"/>
      <c r="GB191" s="45">
        <v>0</v>
      </c>
      <c r="GC191" s="36">
        <v>3.4526158490570384E-2</v>
      </c>
      <c r="GD191" s="37">
        <v>3.4526158490570384E-2</v>
      </c>
      <c r="GE191" s="37"/>
      <c r="GF191" s="45">
        <v>0</v>
      </c>
      <c r="GG191" s="36">
        <v>7.7321470286258923E-2</v>
      </c>
      <c r="GH191" s="37">
        <v>0</v>
      </c>
      <c r="GI191" s="37"/>
      <c r="GJ191" s="45">
        <v>0</v>
      </c>
      <c r="GK191" s="36">
        <v>3.4090638386290034E-2</v>
      </c>
      <c r="GL191" s="37">
        <v>3.4090638386290034E-2</v>
      </c>
      <c r="GM191" s="37"/>
      <c r="GN191" s="45">
        <v>0</v>
      </c>
      <c r="GO191" s="36">
        <v>4.6272843114434324E-3</v>
      </c>
      <c r="GP191" s="37">
        <v>0</v>
      </c>
      <c r="GQ191" s="37"/>
      <c r="GR191" s="45">
        <v>0</v>
      </c>
      <c r="GS191" s="36">
        <v>3.1443878697680526E-2</v>
      </c>
      <c r="GT191" s="37">
        <v>3.1443878697680526E-2</v>
      </c>
      <c r="GU191" s="37"/>
      <c r="GV191" s="45">
        <v>0</v>
      </c>
      <c r="GW191" s="36">
        <v>1.9980002002218954E-2</v>
      </c>
      <c r="GX191" s="37">
        <v>0</v>
      </c>
      <c r="GY191" s="37"/>
      <c r="GZ191" s="45">
        <v>0</v>
      </c>
      <c r="HA191" s="36">
        <v>5.6943138270704546E-2</v>
      </c>
      <c r="HB191" s="37">
        <v>5.6943138270704546E-2</v>
      </c>
      <c r="HC191" s="37"/>
      <c r="HD191" s="45">
        <v>0</v>
      </c>
      <c r="HE191" s="36">
        <v>4.6556535615881224E-2</v>
      </c>
      <c r="HF191" s="37">
        <v>0</v>
      </c>
      <c r="HG191" s="37"/>
      <c r="HH191" s="45">
        <v>2.6687974278749128E-2</v>
      </c>
      <c r="HI191" s="36">
        <v>2.6687974278749128E-2</v>
      </c>
      <c r="HJ191" s="37">
        <v>0</v>
      </c>
      <c r="HK191" s="37"/>
      <c r="HL191" s="45">
        <v>8.181965636679836E-2</v>
      </c>
      <c r="HM191" s="36">
        <v>8.181965636679836E-2</v>
      </c>
      <c r="HN191" s="37">
        <v>0</v>
      </c>
      <c r="HO191" s="37"/>
      <c r="HP191" s="45">
        <v>0</v>
      </c>
      <c r="HQ191" s="36">
        <v>0</v>
      </c>
      <c r="HR191" s="37">
        <v>0</v>
      </c>
      <c r="HS191" s="37"/>
      <c r="HT191" s="45">
        <v>0</v>
      </c>
      <c r="HU191" s="36">
        <v>9.8466432584056341E-3</v>
      </c>
      <c r="HV191" s="37">
        <v>0</v>
      </c>
      <c r="HW191" s="37"/>
      <c r="HX191" s="45">
        <v>0</v>
      </c>
      <c r="HY191" s="36">
        <v>3.9357288781352875E-2</v>
      </c>
      <c r="HZ191" s="37">
        <v>0</v>
      </c>
      <c r="IA191" s="37"/>
      <c r="IB191" s="45">
        <v>0</v>
      </c>
      <c r="IC191" s="36">
        <v>2.3825024336288918E-3</v>
      </c>
      <c r="ID191" s="37">
        <v>0</v>
      </c>
      <c r="IE191" s="37"/>
      <c r="IF191" s="45">
        <v>0</v>
      </c>
      <c r="IG191" s="36">
        <v>7.4084026463946406E-2</v>
      </c>
      <c r="IH191" s="37">
        <v>0</v>
      </c>
      <c r="II191" s="37"/>
      <c r="IJ191" s="45">
        <v>0</v>
      </c>
      <c r="IK191" s="36">
        <v>0</v>
      </c>
      <c r="IL191" s="37">
        <v>0</v>
      </c>
      <c r="IM191" s="37"/>
      <c r="IN191" s="45">
        <v>0</v>
      </c>
      <c r="IO191" s="36">
        <v>3.857022546900269E-2</v>
      </c>
      <c r="IP191" s="37">
        <v>0</v>
      </c>
      <c r="IQ191" s="37"/>
      <c r="IR191" s="45">
        <v>0</v>
      </c>
      <c r="IS191" s="36">
        <v>3.3517641379440063E-2</v>
      </c>
      <c r="IT191" s="37">
        <v>0</v>
      </c>
      <c r="IU191" s="37"/>
      <c r="IV191" s="45">
        <v>0</v>
      </c>
      <c r="IW191" s="36">
        <v>6.3725663267759887E-3</v>
      </c>
      <c r="IX191" s="37">
        <v>0</v>
      </c>
      <c r="IY191" s="37"/>
      <c r="IZ191" s="45">
        <v>0</v>
      </c>
      <c r="JA191" s="36">
        <v>0</v>
      </c>
      <c r="JB191" s="37">
        <v>3.1629695503143575E-2</v>
      </c>
      <c r="JC191" s="37"/>
      <c r="JD191" s="45">
        <v>2.9970985962780635E-2</v>
      </c>
      <c r="JE191" s="36">
        <v>0</v>
      </c>
      <c r="JF191" s="37">
        <v>0</v>
      </c>
      <c r="JG191" s="37"/>
    </row>
    <row r="192" spans="2:267">
      <c r="B192" s="167"/>
      <c r="C192" s="171"/>
      <c r="D192" s="38">
        <f t="shared" si="1448"/>
        <v>2.1534937958371927E-2</v>
      </c>
      <c r="E192" s="38">
        <f t="shared" si="1445"/>
        <v>0.65084927147706118</v>
      </c>
      <c r="F192" s="39">
        <f t="shared" si="1446"/>
        <v>-0.32745568445272288</v>
      </c>
      <c r="I192" s="167"/>
      <c r="J192" s="173"/>
      <c r="K192" s="177"/>
      <c r="L192" s="46">
        <v>-2.6583163439355757E-3</v>
      </c>
      <c r="M192" s="38">
        <v>-2.6583163439355757E-3</v>
      </c>
      <c r="N192" s="39">
        <v>-2.6583163439355757E-3</v>
      </c>
      <c r="O192" s="37"/>
      <c r="P192" s="46">
        <v>-3.7969924800994909E-3</v>
      </c>
      <c r="Q192" s="38">
        <v>-3.7969924800994909E-3</v>
      </c>
      <c r="R192" s="39">
        <v>-3.7969924800994909E-3</v>
      </c>
      <c r="S192" s="37"/>
      <c r="T192" s="46">
        <v>-9.0031979385262265E-3</v>
      </c>
      <c r="U192" s="38">
        <v>-9.0031979385262265E-3</v>
      </c>
      <c r="V192" s="39">
        <v>-9.0031979385262265E-3</v>
      </c>
      <c r="W192" s="37"/>
      <c r="X192" s="46">
        <v>-4.6787357596626535E-4</v>
      </c>
      <c r="Y192" s="38">
        <v>-4.6787357596626535E-4</v>
      </c>
      <c r="Z192" s="39">
        <v>0</v>
      </c>
      <c r="AA192" s="37"/>
      <c r="AB192" s="46">
        <v>0</v>
      </c>
      <c r="AC192" s="38">
        <v>-2.7025416593150693E-3</v>
      </c>
      <c r="AD192" s="39">
        <v>-2.7025416593150693E-3</v>
      </c>
      <c r="AE192" s="37"/>
      <c r="AF192" s="46">
        <v>-2.3393920933987365E-2</v>
      </c>
      <c r="AG192" s="38">
        <v>-2.3393920933987365E-2</v>
      </c>
      <c r="AH192" s="39">
        <v>-2.3393920933987365E-2</v>
      </c>
      <c r="AI192" s="37"/>
      <c r="AJ192" s="46">
        <v>-6.9135354220311543E-2</v>
      </c>
      <c r="AK192" s="38">
        <v>-6.9135354220311543E-2</v>
      </c>
      <c r="AL192" s="39">
        <v>-6.9135354220311543E-2</v>
      </c>
      <c r="AM192" s="37"/>
      <c r="AN192" s="46">
        <v>-6.5500670708387596E-2</v>
      </c>
      <c r="AO192" s="38">
        <v>-6.5500670708387596E-2</v>
      </c>
      <c r="AP192" s="39">
        <v>-6.5500670708387596E-2</v>
      </c>
      <c r="AQ192" s="37"/>
      <c r="AR192" s="46">
        <v>-4.2913182695627104E-3</v>
      </c>
      <c r="AS192" s="38">
        <v>-4.2913182695627104E-3</v>
      </c>
      <c r="AT192" s="39">
        <v>0</v>
      </c>
      <c r="AU192" s="37"/>
      <c r="AV192" s="46">
        <v>0</v>
      </c>
      <c r="AW192" s="38">
        <v>-2.3896614331463211E-2</v>
      </c>
      <c r="AX192" s="39">
        <v>-2.3896614331463211E-2</v>
      </c>
      <c r="AY192" s="37"/>
      <c r="AZ192" s="46">
        <v>0</v>
      </c>
      <c r="BA192" s="38">
        <v>0</v>
      </c>
      <c r="BB192" s="39">
        <v>0</v>
      </c>
      <c r="BC192" s="37"/>
      <c r="BD192" s="46">
        <v>0</v>
      </c>
      <c r="BE192" s="38">
        <v>0</v>
      </c>
      <c r="BF192" s="39">
        <v>0</v>
      </c>
      <c r="BG192" s="37"/>
      <c r="BH192" s="46">
        <v>0</v>
      </c>
      <c r="BI192" s="38">
        <v>0</v>
      </c>
      <c r="BJ192" s="39">
        <v>0</v>
      </c>
      <c r="BK192" s="37"/>
      <c r="BL192" s="46">
        <v>0</v>
      </c>
      <c r="BM192" s="38">
        <v>0</v>
      </c>
      <c r="BN192" s="39">
        <v>0</v>
      </c>
      <c r="BO192" s="37"/>
      <c r="BP192" s="46">
        <v>0</v>
      </c>
      <c r="BQ192" s="38">
        <v>0</v>
      </c>
      <c r="BR192" s="39">
        <v>0</v>
      </c>
      <c r="BS192" s="37"/>
      <c r="BT192" s="46">
        <v>-1.2034966250226594E-3</v>
      </c>
      <c r="BU192" s="38">
        <v>-1.2034966250226594E-3</v>
      </c>
      <c r="BV192" s="39">
        <v>-1.2034966250226594E-3</v>
      </c>
      <c r="BW192" s="37"/>
      <c r="BX192" s="46">
        <v>-1.0725728481096427E-2</v>
      </c>
      <c r="BY192" s="38">
        <v>-1.0725728481096427E-2</v>
      </c>
      <c r="BZ192" s="39">
        <v>-1.0725728481096427E-2</v>
      </c>
      <c r="CA192" s="37"/>
      <c r="CB192" s="46">
        <v>-4.0532625427191467E-3</v>
      </c>
      <c r="CC192" s="38">
        <v>-4.0532625427191467E-3</v>
      </c>
      <c r="CD192" s="39">
        <v>-4.0532625427191467E-3</v>
      </c>
      <c r="CE192" s="37"/>
      <c r="CF192" s="46">
        <v>-1.1128916320816296E-2</v>
      </c>
      <c r="CG192" s="38">
        <v>0</v>
      </c>
      <c r="CH192" s="39">
        <v>-1.1128916320816296E-2</v>
      </c>
      <c r="CI192" s="37"/>
      <c r="CJ192" s="46">
        <v>-3.3273309092169577E-3</v>
      </c>
      <c r="CK192" s="38">
        <v>-3.3273309092169577E-3</v>
      </c>
      <c r="CL192" s="39">
        <v>-3.3273309092169577E-3</v>
      </c>
      <c r="CM192" s="37"/>
      <c r="CN192" s="46">
        <v>-1.2855953289742286E-2</v>
      </c>
      <c r="CO192" s="38">
        <v>-1.2855953289742286E-2</v>
      </c>
      <c r="CP192" s="39">
        <v>-1.2855953289742286E-2</v>
      </c>
      <c r="CQ192" s="37"/>
      <c r="CR192" s="46">
        <v>-1.6436102136810661E-3</v>
      </c>
      <c r="CS192" s="38">
        <v>-1.6436102136810661E-3</v>
      </c>
      <c r="CT192" s="39">
        <v>-1.6436102136810661E-3</v>
      </c>
      <c r="CU192" s="37"/>
      <c r="CV192" s="46">
        <v>-1.3972583711226739E-2</v>
      </c>
      <c r="CW192" s="38">
        <v>-1.3972583711226739E-2</v>
      </c>
      <c r="CX192" s="39">
        <v>-1.3972583711226739E-2</v>
      </c>
      <c r="CY192" s="37"/>
      <c r="CZ192" s="46">
        <v>-5.7588277270813658E-3</v>
      </c>
      <c r="DA192" s="38">
        <v>-5.7588277270813658E-3</v>
      </c>
      <c r="DB192" s="39">
        <v>-5.7588277270813658E-3</v>
      </c>
      <c r="DC192" s="37"/>
      <c r="DD192" s="46">
        <v>-1.6273418770911166E-2</v>
      </c>
      <c r="DE192" s="38">
        <v>0</v>
      </c>
      <c r="DF192" s="39">
        <v>-1.6273418770911166E-2</v>
      </c>
      <c r="DG192" s="37"/>
      <c r="DH192" s="46">
        <v>-4.5227602715324292E-3</v>
      </c>
      <c r="DI192" s="38">
        <v>-4.5227602715324292E-3</v>
      </c>
      <c r="DJ192" s="39">
        <v>-4.5227602715324292E-3</v>
      </c>
      <c r="DK192" s="37"/>
      <c r="DL192" s="46">
        <v>-1.786579298134609E-2</v>
      </c>
      <c r="DM192" s="38">
        <v>-1.786579298134609E-2</v>
      </c>
      <c r="DN192" s="39">
        <v>-1.786579298134609E-2</v>
      </c>
      <c r="DO192" s="37"/>
      <c r="DP192" s="46">
        <v>-3.1754743383495973E-2</v>
      </c>
      <c r="DQ192" s="38">
        <v>-3.1754743383495973E-2</v>
      </c>
      <c r="DR192" s="39">
        <v>-3.1754743383495973E-2</v>
      </c>
      <c r="DS192" s="37"/>
      <c r="DT192" s="46">
        <v>-1.3638549194726349E-2</v>
      </c>
      <c r="DU192" s="38">
        <v>-1.3638549194726349E-2</v>
      </c>
      <c r="DV192" s="39">
        <v>-1.3638549194726349E-2</v>
      </c>
      <c r="DW192" s="37"/>
      <c r="DX192" s="46">
        <v>-3.5708236472865439E-2</v>
      </c>
      <c r="DY192" s="38">
        <v>0</v>
      </c>
      <c r="DZ192" s="39">
        <v>-3.5708236472865439E-2</v>
      </c>
      <c r="EA192" s="37"/>
      <c r="EB192" s="46">
        <v>-1.0612334440110702E-2</v>
      </c>
      <c r="EC192" s="38">
        <v>-1.0612334440110702E-2</v>
      </c>
      <c r="ED192" s="39">
        <v>-1.0612334440110702E-2</v>
      </c>
      <c r="EE192" s="37"/>
      <c r="EF192" s="46">
        <v>-3.838823794288742E-2</v>
      </c>
      <c r="EG192" s="38">
        <v>-3.838823794288742E-2</v>
      </c>
      <c r="EH192" s="39">
        <v>-3.838823794288742E-2</v>
      </c>
      <c r="EI192" s="37"/>
      <c r="EJ192" s="46">
        <v>0</v>
      </c>
      <c r="EK192" s="38">
        <v>1.5910108993965524E-2</v>
      </c>
      <c r="EL192" s="39">
        <v>0</v>
      </c>
      <c r="EM192" s="37"/>
      <c r="EN192" s="46">
        <v>0</v>
      </c>
      <c r="EO192" s="38">
        <v>1.9980002002218954E-2</v>
      </c>
      <c r="EP192" s="39">
        <v>0</v>
      </c>
      <c r="EQ192" s="37"/>
      <c r="ER192" s="46">
        <v>0</v>
      </c>
      <c r="ES192" s="38">
        <v>1.5910108993965524E-2</v>
      </c>
      <c r="ET192" s="39">
        <v>0</v>
      </c>
      <c r="EU192" s="37"/>
      <c r="EV192" s="46">
        <v>2.2056188924008961E-2</v>
      </c>
      <c r="EW192" s="38">
        <v>2.2056188924008961E-2</v>
      </c>
      <c r="EX192" s="39">
        <v>0</v>
      </c>
      <c r="EY192" s="37"/>
      <c r="EZ192" s="46">
        <v>0</v>
      </c>
      <c r="FA192" s="38">
        <v>2.6325779019529859E-3</v>
      </c>
      <c r="FB192" s="39">
        <v>2.6325779019529859E-3</v>
      </c>
      <c r="FC192" s="37"/>
      <c r="FD192" s="46">
        <v>2.5073418638256243E-2</v>
      </c>
      <c r="FE192" s="38">
        <v>2.5073418638256243E-2</v>
      </c>
      <c r="FF192" s="39">
        <v>0</v>
      </c>
      <c r="FG192" s="37"/>
      <c r="FH192" s="46">
        <v>0</v>
      </c>
      <c r="FI192" s="38">
        <v>3.1641324906143613E-3</v>
      </c>
      <c r="FJ192" s="39">
        <v>3.1641324906143613E-3</v>
      </c>
      <c r="FK192" s="37"/>
      <c r="FL192" s="46">
        <v>4.8721933357569799E-3</v>
      </c>
      <c r="FM192" s="38">
        <v>4.8721933357569799E-3</v>
      </c>
      <c r="FN192" s="39">
        <v>4.8721933357569799E-3</v>
      </c>
      <c r="FO192" s="37"/>
      <c r="FP192" s="46">
        <v>0</v>
      </c>
      <c r="FQ192" s="38">
        <v>6.1056092945066448E-2</v>
      </c>
      <c r="FR192" s="39">
        <v>0</v>
      </c>
      <c r="FS192" s="37"/>
      <c r="FT192" s="46">
        <v>0</v>
      </c>
      <c r="FU192" s="38">
        <v>2.7922278594326829E-2</v>
      </c>
      <c r="FV192" s="39">
        <v>0</v>
      </c>
      <c r="FW192" s="37"/>
      <c r="FX192" s="46">
        <v>0</v>
      </c>
      <c r="FY192" s="38">
        <v>6.2495626601094159E-2</v>
      </c>
      <c r="FZ192" s="39">
        <v>0</v>
      </c>
      <c r="GA192" s="37"/>
      <c r="GB192" s="46">
        <v>0</v>
      </c>
      <c r="GC192" s="38">
        <v>3.4526158490570384E-2</v>
      </c>
      <c r="GD192" s="39">
        <v>0</v>
      </c>
      <c r="GE192" s="37"/>
      <c r="GF192" s="46">
        <v>7.7321470286258923E-2</v>
      </c>
      <c r="GG192" s="38">
        <v>7.7321470286258923E-2</v>
      </c>
      <c r="GH192" s="39">
        <v>0</v>
      </c>
      <c r="GI192" s="37"/>
      <c r="GJ192" s="46">
        <v>3.4090638386290034E-2</v>
      </c>
      <c r="GK192" s="38">
        <v>3.4090638386290034E-2</v>
      </c>
      <c r="GL192" s="39">
        <v>0</v>
      </c>
      <c r="GM192" s="37"/>
      <c r="GN192" s="46">
        <v>4.6272843114434324E-3</v>
      </c>
      <c r="GO192" s="38">
        <v>4.6272843114434324E-3</v>
      </c>
      <c r="GP192" s="39">
        <v>4.6272843114434324E-3</v>
      </c>
      <c r="GQ192" s="37"/>
      <c r="GR192" s="46">
        <v>0</v>
      </c>
      <c r="GS192" s="38">
        <v>3.1443878697680526E-2</v>
      </c>
      <c r="GT192" s="39">
        <v>3.1443878697680526E-2</v>
      </c>
      <c r="GU192" s="37"/>
      <c r="GV192" s="46">
        <v>0</v>
      </c>
      <c r="GW192" s="38">
        <v>1.9980002002218954E-2</v>
      </c>
      <c r="GX192" s="39">
        <v>0</v>
      </c>
      <c r="GY192" s="37"/>
      <c r="GZ192" s="46">
        <v>0</v>
      </c>
      <c r="HA192" s="38">
        <v>5.6943138270704546E-2</v>
      </c>
      <c r="HB192" s="39">
        <v>5.6943138270704546E-2</v>
      </c>
      <c r="HC192" s="37"/>
      <c r="HD192" s="46">
        <v>0</v>
      </c>
      <c r="HE192" s="38">
        <v>4.6556535615881224E-2</v>
      </c>
      <c r="HF192" s="39">
        <v>0</v>
      </c>
      <c r="HG192" s="37"/>
      <c r="HH192" s="46">
        <v>0</v>
      </c>
      <c r="HI192" s="38">
        <v>2.6687974278749128E-2</v>
      </c>
      <c r="HJ192" s="39">
        <v>0</v>
      </c>
      <c r="HK192" s="37"/>
      <c r="HL192" s="46">
        <v>8.181965636679836E-2</v>
      </c>
      <c r="HM192" s="38">
        <v>8.181965636679836E-2</v>
      </c>
      <c r="HN192" s="39">
        <v>0</v>
      </c>
      <c r="HO192" s="37"/>
      <c r="HP192" s="46">
        <v>0</v>
      </c>
      <c r="HQ192" s="38">
        <v>4.2965333697553891E-2</v>
      </c>
      <c r="HR192" s="39">
        <v>0</v>
      </c>
      <c r="HS192" s="37"/>
      <c r="HT192" s="46">
        <v>9.8466432584056341E-3</v>
      </c>
      <c r="HU192" s="38">
        <v>0</v>
      </c>
      <c r="HV192" s="39">
        <v>0</v>
      </c>
      <c r="HW192" s="37"/>
      <c r="HX192" s="46">
        <v>0</v>
      </c>
      <c r="HY192" s="38">
        <v>3.9357288781352875E-2</v>
      </c>
      <c r="HZ192" s="39">
        <v>0</v>
      </c>
      <c r="IA192" s="37"/>
      <c r="IB192" s="46">
        <v>0</v>
      </c>
      <c r="IC192" s="38">
        <v>0</v>
      </c>
      <c r="ID192" s="39">
        <v>2.3825024336288918E-3</v>
      </c>
      <c r="IE192" s="37"/>
      <c r="IF192" s="46">
        <v>7.4084026463946406E-2</v>
      </c>
      <c r="IG192" s="38">
        <v>7.4084026463946406E-2</v>
      </c>
      <c r="IH192" s="39">
        <v>0</v>
      </c>
      <c r="II192" s="37"/>
      <c r="IJ192" s="46">
        <v>6.085462026745956E-2</v>
      </c>
      <c r="IK192" s="38">
        <v>6.085462026745956E-2</v>
      </c>
      <c r="IL192" s="39">
        <v>0</v>
      </c>
      <c r="IM192" s="37"/>
      <c r="IN192" s="46">
        <v>3.857022546900269E-2</v>
      </c>
      <c r="IO192" s="38">
        <v>3.857022546900269E-2</v>
      </c>
      <c r="IP192" s="39">
        <v>0</v>
      </c>
      <c r="IQ192" s="37"/>
      <c r="IR192" s="46">
        <v>0</v>
      </c>
      <c r="IS192" s="38">
        <v>3.3517641379440063E-2</v>
      </c>
      <c r="IT192" s="39">
        <v>0</v>
      </c>
      <c r="IU192" s="37"/>
      <c r="IV192" s="46">
        <v>0</v>
      </c>
      <c r="IW192" s="38">
        <v>0</v>
      </c>
      <c r="IX192" s="39">
        <v>0</v>
      </c>
      <c r="IY192" s="37"/>
      <c r="IZ192" s="46">
        <v>0</v>
      </c>
      <c r="JA192" s="38">
        <v>3.1629695503143575E-2</v>
      </c>
      <c r="JB192" s="39">
        <v>0</v>
      </c>
      <c r="JC192" s="37"/>
      <c r="JD192" s="46">
        <v>0</v>
      </c>
      <c r="JE192" s="38">
        <v>2.9970985962780635E-2</v>
      </c>
      <c r="JF192" s="39">
        <v>0</v>
      </c>
      <c r="JG192" s="37"/>
    </row>
    <row r="193" spans="2:267">
      <c r="B193" s="167"/>
      <c r="C193" s="169">
        <v>3</v>
      </c>
      <c r="D193" s="33">
        <f t="shared" si="1448"/>
        <v>-8.1666061690181133E-2</v>
      </c>
      <c r="E193" s="33">
        <f t="shared" si="1445"/>
        <v>-0.85056215887279851</v>
      </c>
      <c r="F193" s="34">
        <f t="shared" si="1446"/>
        <v>0.17855240476801695</v>
      </c>
      <c r="G193" s="35">
        <f t="shared" ref="G193" si="1450">SUM(O193,S193,W193,AA193,AE193,AI193,AM193,AQ193,AU193,AY193,BC193,BG193,BK193,BO193,BS193,BW193,CA193,CE193,CI193,CM193,CQ193,CU193,CY193,DC193,DG193,DK193,DO193,DS193,DW193,EA193,EE193,EI193,EM193,EQ193,EU193,EY193,FC193,FG193,FK193,FO193,FS193,FW193,GA193,GE193,GI193,GM193,GQ193,GU193,GY193,HC193,HG193,HK193,HO193,HS193,HW193,IA193,IE193,II193,IM193,IQ193,IU193,IY193,JC193,JG193)</f>
        <v>-0.77507131634142712</v>
      </c>
      <c r="I193" s="167"/>
      <c r="J193" s="173"/>
      <c r="K193" s="175">
        <v>3</v>
      </c>
      <c r="L193" s="47">
        <f t="array" ref="L193:N196">L$3:N$6*N181</f>
        <v>5.1354828808305693E-3</v>
      </c>
      <c r="M193" s="33">
        <v>5.1354828808305693E-3</v>
      </c>
      <c r="N193" s="34">
        <v>5.1354828808305693E-3</v>
      </c>
      <c r="O193" s="42">
        <f>N181</f>
        <v>5.1354828808305693E-3</v>
      </c>
      <c r="P193" s="47">
        <f t="array" ref="P193:R196">P$3:R$6*R181</f>
        <v>0</v>
      </c>
      <c r="Q193" s="33">
        <v>2.783416062534236E-3</v>
      </c>
      <c r="R193" s="34">
        <v>2.783416062534236E-3</v>
      </c>
      <c r="S193" s="42">
        <f>R181</f>
        <v>2.783416062534236E-3</v>
      </c>
      <c r="T193" s="47">
        <f t="array" ref="T193:V196">T$3:V$6*V181</f>
        <v>2.623579102406598E-3</v>
      </c>
      <c r="U193" s="33">
        <v>2.623579102406598E-3</v>
      </c>
      <c r="V193" s="34">
        <v>0</v>
      </c>
      <c r="W193" s="42">
        <f>V181</f>
        <v>2.623579102406598E-3</v>
      </c>
      <c r="X193" s="47">
        <f t="array" ref="X193:Z196">X$3:Z$6*Z181</f>
        <v>1.0852484963616151E-2</v>
      </c>
      <c r="Y193" s="33">
        <v>1.0852484963616151E-2</v>
      </c>
      <c r="Z193" s="34">
        <v>1.0852484963616151E-2</v>
      </c>
      <c r="AA193" s="42">
        <f>Z181</f>
        <v>1.0852484963616151E-2</v>
      </c>
      <c r="AB193" s="47">
        <f t="array" ref="AB193:AD196">AB$3:AD$6*AD181</f>
        <v>2.0423465164523771E-2</v>
      </c>
      <c r="AC193" s="33">
        <v>2.0423465164523771E-2</v>
      </c>
      <c r="AD193" s="34">
        <v>2.0423465164523771E-2</v>
      </c>
      <c r="AE193" s="42">
        <f>AD181</f>
        <v>2.0423465164523771E-2</v>
      </c>
      <c r="AF193" s="47">
        <f t="array" ref="AF193:AH196">AF$3:AH$6*AH181</f>
        <v>0</v>
      </c>
      <c r="AG193" s="33">
        <v>0</v>
      </c>
      <c r="AH193" s="34">
        <v>0</v>
      </c>
      <c r="AI193" s="42">
        <f>AH181</f>
        <v>7.8262403291322006E-3</v>
      </c>
      <c r="AJ193" s="47">
        <f t="array" ref="AJ193:AL196">AJ$3:AL$6*AL181</f>
        <v>0</v>
      </c>
      <c r="AK193" s="33">
        <v>0</v>
      </c>
      <c r="AL193" s="34">
        <v>0</v>
      </c>
      <c r="AM193" s="42">
        <f>AL181</f>
        <v>1.9942732600487345E-2</v>
      </c>
      <c r="AN193" s="47">
        <f t="array" ref="AN193:AP196">AN$3:AP$6*AP181</f>
        <v>0</v>
      </c>
      <c r="AO193" s="33">
        <v>0</v>
      </c>
      <c r="AP193" s="34">
        <v>0</v>
      </c>
      <c r="AQ193" s="42">
        <f>AP181</f>
        <v>3.3146011428522075E-2</v>
      </c>
      <c r="AR193" s="47">
        <f t="array" ref="AR193:AT196">AR$3:AT$6*AT181</f>
        <v>0</v>
      </c>
      <c r="AS193" s="33">
        <v>0</v>
      </c>
      <c r="AT193" s="34">
        <v>0</v>
      </c>
      <c r="AU193" s="42">
        <f>AT181</f>
        <v>1.3448774372804432E-2</v>
      </c>
      <c r="AV193" s="47">
        <f t="array" ref="AV193:AX196">AV$3:AX$6*AX181</f>
        <v>0</v>
      </c>
      <c r="AW193" s="33">
        <v>0</v>
      </c>
      <c r="AX193" s="34">
        <v>0</v>
      </c>
      <c r="AY193" s="42">
        <f>AX181</f>
        <v>2.8825658840424248E-2</v>
      </c>
      <c r="AZ193" s="47">
        <f t="array" ref="AZ193:BB196">AZ$3:BB$6*BB181</f>
        <v>1.7871893664277026E-2</v>
      </c>
      <c r="BA193" s="33">
        <v>1.7871893664277026E-2</v>
      </c>
      <c r="BB193" s="34">
        <v>1.7871893664277026E-2</v>
      </c>
      <c r="BC193" s="42">
        <f>BB181</f>
        <v>1.7871893664277026E-2</v>
      </c>
      <c r="BD193" s="47">
        <f t="array" ref="BD193:BF196">BD$3:BF$6*BF181</f>
        <v>0</v>
      </c>
      <c r="BE193" s="33">
        <v>9.6890409323083498E-3</v>
      </c>
      <c r="BF193" s="34">
        <v>9.6890409323083498E-3</v>
      </c>
      <c r="BG193" s="42">
        <f>BF181</f>
        <v>9.6890409323083498E-3</v>
      </c>
      <c r="BH193" s="47">
        <f t="array" ref="BH193:BJ196">BH$3:BJ$6*BJ181</f>
        <v>9.3095080204807484E-3</v>
      </c>
      <c r="BI193" s="33">
        <v>9.3095080204807484E-3</v>
      </c>
      <c r="BJ193" s="34">
        <v>0</v>
      </c>
      <c r="BK193" s="42">
        <f>BJ181</f>
        <v>9.3095080204807484E-3</v>
      </c>
      <c r="BL193" s="47">
        <f t="array" ref="BL193:BN196">BL$3:BN$6*BN181</f>
        <v>1.9401924885993311E-2</v>
      </c>
      <c r="BM193" s="33">
        <v>1.9401924885993311E-2</v>
      </c>
      <c r="BN193" s="34">
        <v>1.9401924885993311E-2</v>
      </c>
      <c r="BO193" s="42">
        <f>BN181</f>
        <v>1.9401924885993311E-2</v>
      </c>
      <c r="BP193" s="47">
        <f t="array" ref="BP193:BR196">BP$3:BR$6*BR181</f>
        <v>4.45141329289176E-2</v>
      </c>
      <c r="BQ193" s="33">
        <v>4.45141329289176E-2</v>
      </c>
      <c r="BR193" s="34">
        <v>4.45141329289176E-2</v>
      </c>
      <c r="BS193" s="42">
        <f>BR181</f>
        <v>4.45141329289176E-2</v>
      </c>
      <c r="BT193" s="47">
        <f t="array" ref="BT193:BV196">BT$3:BV$6*BV181</f>
        <v>1.2375238859554983E-2</v>
      </c>
      <c r="BU193" s="33">
        <v>0</v>
      </c>
      <c r="BV193" s="34">
        <v>1.2375238859554983E-2</v>
      </c>
      <c r="BW193" s="42">
        <f>BV181</f>
        <v>1.2375238859554983E-2</v>
      </c>
      <c r="BX193" s="47">
        <f t="array" ref="BX193:BZ196">BX$3:BZ$6*BZ181</f>
        <v>1.9365546261494088E-2</v>
      </c>
      <c r="BY193" s="33">
        <v>1.9365546261494088E-2</v>
      </c>
      <c r="BZ193" s="34">
        <v>1.9365546261494088E-2</v>
      </c>
      <c r="CA193" s="42">
        <f>BZ181</f>
        <v>1.9365546261494088E-2</v>
      </c>
      <c r="CB193" s="47">
        <f t="array" ref="CB193:CD196">CB$3:CD$6*CD181</f>
        <v>5.3705953743267672E-3</v>
      </c>
      <c r="CC193" s="33">
        <v>5.3705953743267672E-3</v>
      </c>
      <c r="CD193" s="34">
        <v>5.3705953743267672E-3</v>
      </c>
      <c r="CE193" s="42">
        <f>CD181</f>
        <v>5.3705953743267672E-3</v>
      </c>
      <c r="CF193" s="47">
        <f t="array" ref="CF193:CH196">CF$3:CH$6*CH181</f>
        <v>7.4847021770047765E-4</v>
      </c>
      <c r="CG193" s="33">
        <v>7.4847021770047765E-4</v>
      </c>
      <c r="CH193" s="34">
        <v>7.4847021770047765E-4</v>
      </c>
      <c r="CI193" s="42">
        <f>CH181</f>
        <v>7.4847021770047765E-4</v>
      </c>
      <c r="CJ193" s="47">
        <f t="array" ref="CJ193:CL196">CJ$3:CL$6*CL181</f>
        <v>1.3781436454001154E-2</v>
      </c>
      <c r="CK193" s="33">
        <v>1.3781436454001154E-2</v>
      </c>
      <c r="CL193" s="34">
        <v>1.3781436454001154E-2</v>
      </c>
      <c r="CM193" s="42">
        <f>CL181</f>
        <v>1.3781436454001154E-2</v>
      </c>
      <c r="CN193" s="47">
        <f t="array" ref="CN193:CP196">CN$3:CP$6*CP181</f>
        <v>9.6811189005378221E-3</v>
      </c>
      <c r="CO193" s="33">
        <v>9.6811189005378221E-3</v>
      </c>
      <c r="CP193" s="34">
        <v>9.6811189005378221E-3</v>
      </c>
      <c r="CQ193" s="42">
        <f>CP181</f>
        <v>9.6811189005378221E-3</v>
      </c>
      <c r="CR193" s="47">
        <f t="array" ref="CR193:CT196">CR$3:CT$6*CT181</f>
        <v>0</v>
      </c>
      <c r="CS193" s="33">
        <v>0</v>
      </c>
      <c r="CT193" s="34">
        <v>6.5968948942891062E-3</v>
      </c>
      <c r="CU193" s="42">
        <f>CT181</f>
        <v>6.5968948942891062E-3</v>
      </c>
      <c r="CV193" s="47">
        <f t="array" ref="CV193:CX196">CV$3:CX$6*CX181</f>
        <v>0</v>
      </c>
      <c r="CW193" s="33">
        <v>1.038691877208712E-2</v>
      </c>
      <c r="CX193" s="34">
        <v>1.038691877208712E-2</v>
      </c>
      <c r="CY193" s="42">
        <f>CX181</f>
        <v>1.038691877208712E-2</v>
      </c>
      <c r="CZ193" s="47">
        <f t="array" ref="CZ193:DB196">CZ$3:DB$6*DB181</f>
        <v>0</v>
      </c>
      <c r="DA193" s="33">
        <v>2.9145212453373284E-3</v>
      </c>
      <c r="DB193" s="34">
        <v>2.9145212453373284E-3</v>
      </c>
      <c r="DC193" s="42">
        <f>DB181</f>
        <v>2.9145212453373284E-3</v>
      </c>
      <c r="DD193" s="47">
        <f t="array" ref="DD193:DF196">DD$3:DF$6*DF181</f>
        <v>0</v>
      </c>
      <c r="DE193" s="33">
        <v>4.3041795493267742E-4</v>
      </c>
      <c r="DF193" s="34">
        <v>4.3041795493267742E-4</v>
      </c>
      <c r="DG193" s="42">
        <f>DF181</f>
        <v>4.3041795493267742E-4</v>
      </c>
      <c r="DH193" s="47">
        <f t="array" ref="DH193:DJ196">DH$3:DJ$6*DJ181</f>
        <v>0</v>
      </c>
      <c r="DI193" s="33">
        <v>7.4388677238567532E-3</v>
      </c>
      <c r="DJ193" s="34">
        <v>7.4388677238567532E-3</v>
      </c>
      <c r="DK193" s="42">
        <f>DJ181</f>
        <v>7.4388677238567532E-3</v>
      </c>
      <c r="DL193" s="47">
        <f t="array" ref="DL193:DN196">DL$3:DN$6*DN181</f>
        <v>0</v>
      </c>
      <c r="DM193" s="33">
        <v>5.5293766218254981E-3</v>
      </c>
      <c r="DN193" s="34">
        <v>5.5293766218254981E-3</v>
      </c>
      <c r="DO193" s="42">
        <f>DN181</f>
        <v>5.5293766218254981E-3</v>
      </c>
      <c r="DP193" s="47">
        <f t="array" ref="DP193:DR196">DP$3:DR$6*DR181</f>
        <v>1.1162578840910285E-2</v>
      </c>
      <c r="DQ193" s="33">
        <v>1.1162578840910285E-2</v>
      </c>
      <c r="DR193" s="34">
        <v>0</v>
      </c>
      <c r="DS193" s="42">
        <f>DR181</f>
        <v>1.1162578840910285E-2</v>
      </c>
      <c r="DT193" s="47">
        <f t="array" ref="DT193:DV196">DT$3:DV$6*DV181</f>
        <v>2.8516776984170303E-3</v>
      </c>
      <c r="DU193" s="33">
        <v>2.8516776984170303E-3</v>
      </c>
      <c r="DV193" s="34">
        <v>0</v>
      </c>
      <c r="DW193" s="42">
        <f>DV181</f>
        <v>2.8516776984170303E-3</v>
      </c>
      <c r="DX193" s="47">
        <f t="array" ref="DX193:DZ196">DX$3:DZ$6*DZ181</f>
        <v>4.7238728646870754E-4</v>
      </c>
      <c r="DY193" s="33">
        <v>4.7238728646870754E-4</v>
      </c>
      <c r="DZ193" s="34">
        <v>0</v>
      </c>
      <c r="EA193" s="42">
        <f>DZ181</f>
        <v>4.7238728646870754E-4</v>
      </c>
      <c r="EB193" s="47">
        <f t="array" ref="EB193:ED196">EB$3:ED$6*ED181</f>
        <v>7.0411719333654732E-3</v>
      </c>
      <c r="EC193" s="33">
        <v>7.0411719333654732E-3</v>
      </c>
      <c r="ED193" s="34">
        <v>0</v>
      </c>
      <c r="EE193" s="42">
        <f>ED181</f>
        <v>7.0411719333654732E-3</v>
      </c>
      <c r="EF193" s="47">
        <f t="array" ref="EF193:EH196">EF$3:EH$6*EH181</f>
        <v>6.0293849669693037E-3</v>
      </c>
      <c r="EG193" s="33">
        <v>6.0293849669693037E-3</v>
      </c>
      <c r="EH193" s="34">
        <v>0</v>
      </c>
      <c r="EI193" s="42">
        <f>EH181</f>
        <v>6.0293849669693037E-3</v>
      </c>
      <c r="EJ193" s="47">
        <f t="array" ref="EJ193:EL196">EJ$3:EL$6*EL181</f>
        <v>0</v>
      </c>
      <c r="EK193" s="33">
        <v>-8.1521309369485019E-3</v>
      </c>
      <c r="EL193" s="34">
        <v>0</v>
      </c>
      <c r="EM193" s="42">
        <f>EL181</f>
        <v>-8.1521309369485019E-3</v>
      </c>
      <c r="EN193" s="47">
        <f t="array" ref="EN193:EP196">EN$3:EP$6*EP181</f>
        <v>-4.4241826118738619E-3</v>
      </c>
      <c r="EO193" s="33">
        <v>-4.4241826118738619E-3</v>
      </c>
      <c r="EP193" s="34">
        <v>0</v>
      </c>
      <c r="EQ193" s="42">
        <f>EP181</f>
        <v>-4.4241826118738619E-3</v>
      </c>
      <c r="ER193" s="47">
        <f t="array" ref="ER193:ET196">ER$3:ET$6*ET181</f>
        <v>0</v>
      </c>
      <c r="ES193" s="33">
        <v>-8.1521309369485019E-3</v>
      </c>
      <c r="ET193" s="34">
        <v>0</v>
      </c>
      <c r="EU193" s="42">
        <f>ET181</f>
        <v>-8.1521309369485019E-3</v>
      </c>
      <c r="EV193" s="47">
        <f t="array" ref="EV193:EX196">EV$3:EX$6*EX181</f>
        <v>0</v>
      </c>
      <c r="EW193" s="33">
        <v>-3.7627757135248935E-2</v>
      </c>
      <c r="EX193" s="34">
        <v>0</v>
      </c>
      <c r="EY193" s="42">
        <f>EX181</f>
        <v>-3.7627757135248935E-2</v>
      </c>
      <c r="EZ193" s="47">
        <f t="array" ref="EZ193:FB196">EZ$3:FB$6*FB181</f>
        <v>0</v>
      </c>
      <c r="FA193" s="33">
        <v>-1.1154051976078558E-2</v>
      </c>
      <c r="FB193" s="34">
        <v>0</v>
      </c>
      <c r="FC193" s="42">
        <f>FB181</f>
        <v>-1.1154051976078558E-2</v>
      </c>
      <c r="FD193" s="47">
        <f t="array" ref="FD193:FF196">FD$3:FF$6*FF181</f>
        <v>-2.1571053554297497E-2</v>
      </c>
      <c r="FE193" s="33">
        <v>-2.1571053554297497E-2</v>
      </c>
      <c r="FF193" s="34">
        <v>0</v>
      </c>
      <c r="FG193" s="42">
        <f>FF181</f>
        <v>-2.1571053554297497E-2</v>
      </c>
      <c r="FH193" s="47">
        <f t="array" ref="FH193:FJ196">FH$3:FJ$6*FJ181</f>
        <v>-5.4396633658413398E-3</v>
      </c>
      <c r="FI193" s="33">
        <v>-5.4396633658413398E-3</v>
      </c>
      <c r="FJ193" s="34">
        <v>0</v>
      </c>
      <c r="FK193" s="42">
        <f>FJ181</f>
        <v>-5.4396633658413398E-3</v>
      </c>
      <c r="FL193" s="47">
        <f t="array" ref="FL193:FN196">FL$3:FN$6*FN181</f>
        <v>-2.8524746969123833E-2</v>
      </c>
      <c r="FM193" s="33">
        <v>-2.8524746969123833E-2</v>
      </c>
      <c r="FN193" s="34">
        <v>0</v>
      </c>
      <c r="FO193" s="42">
        <f>FN181</f>
        <v>-2.8524746969123833E-2</v>
      </c>
      <c r="FP193" s="47">
        <f t="array" ref="FP193:FR196">FP$3:FR$6*FR181</f>
        <v>0</v>
      </c>
      <c r="FQ193" s="33">
        <v>-4.791978503174283E-2</v>
      </c>
      <c r="FR193" s="34">
        <v>0</v>
      </c>
      <c r="FS193" s="42">
        <f>FR181</f>
        <v>-4.791978503174283E-2</v>
      </c>
      <c r="FT193" s="47">
        <f t="array" ref="FT193:FV196">FT$3:FV$6*FV181</f>
        <v>0</v>
      </c>
      <c r="FU193" s="33">
        <v>-1.2232084949418241E-2</v>
      </c>
      <c r="FV193" s="34">
        <v>0</v>
      </c>
      <c r="FW193" s="42">
        <f>FV181</f>
        <v>-1.2232084949418241E-2</v>
      </c>
      <c r="FX193" s="47">
        <f t="array" ref="FX193:FZ196">FX$3:FZ$6*FZ181</f>
        <v>-3.0658771659656636E-2</v>
      </c>
      <c r="FY193" s="33">
        <v>-3.0658771659656636E-2</v>
      </c>
      <c r="FZ193" s="34">
        <v>0</v>
      </c>
      <c r="GA193" s="42">
        <f>FZ181</f>
        <v>-3.0658771659656636E-2</v>
      </c>
      <c r="GB193" s="47">
        <f t="array" ref="GB193:GD196">GB$3:GD$6*GD181</f>
        <v>-7.087227161727723E-3</v>
      </c>
      <c r="GC193" s="33">
        <v>-7.087227161727723E-3</v>
      </c>
      <c r="GD193" s="34">
        <v>0</v>
      </c>
      <c r="GE193" s="42">
        <f>GD181</f>
        <v>-7.087227161727723E-3</v>
      </c>
      <c r="GF193" s="47">
        <f t="array" ref="GF193:GH196">GF$3:GH$6*GH181</f>
        <v>0</v>
      </c>
      <c r="GG193" s="33">
        <v>-9.3661094077756302E-2</v>
      </c>
      <c r="GH193" s="34">
        <v>0</v>
      </c>
      <c r="GI193" s="42">
        <f>GH181</f>
        <v>-9.3661094077756302E-2</v>
      </c>
      <c r="GJ193" s="47">
        <f t="array" ref="GJ193:GL196">GJ$3:GL$6*GL181</f>
        <v>0</v>
      </c>
      <c r="GK193" s="33">
        <v>-4.5478605215795539E-2</v>
      </c>
      <c r="GL193" s="34">
        <v>0</v>
      </c>
      <c r="GM193" s="42">
        <f>GL181</f>
        <v>-4.5478605215795539E-2</v>
      </c>
      <c r="GN193" s="47">
        <f t="array" ref="GN193:GP196">GN$3:GP$6*GP181</f>
        <v>0</v>
      </c>
      <c r="GO193" s="33">
        <v>-4.9101643273493277E-2</v>
      </c>
      <c r="GP193" s="34">
        <v>0</v>
      </c>
      <c r="GQ193" s="42">
        <f>GP181</f>
        <v>-4.9101643273493277E-2</v>
      </c>
      <c r="GR193" s="47">
        <f t="array" ref="GR193:GT196">GR$3:GT$6*GT181</f>
        <v>-4.1616747245460106E-2</v>
      </c>
      <c r="GS193" s="33">
        <v>-4.1616747245460106E-2</v>
      </c>
      <c r="GT193" s="34">
        <v>0</v>
      </c>
      <c r="GU193" s="42">
        <f>GT181</f>
        <v>-4.1616747245460106E-2</v>
      </c>
      <c r="GV193" s="47">
        <f t="array" ref="GV193:GX196">GV$3:GX$6*GX181</f>
        <v>-4.4241826118738619E-3</v>
      </c>
      <c r="GW193" s="33">
        <v>-4.4241826118738619E-3</v>
      </c>
      <c r="GX193" s="34">
        <v>0</v>
      </c>
      <c r="GY193" s="42">
        <f>GX181</f>
        <v>-4.4241826118738619E-3</v>
      </c>
      <c r="GZ193" s="47">
        <f t="array" ref="GZ193:HB196">GZ$3:HB$6*HB181</f>
        <v>0</v>
      </c>
      <c r="HA193" s="33">
        <v>-4.6738839994927832E-2</v>
      </c>
      <c r="HB193" s="34">
        <v>-4.6738839994927832E-2</v>
      </c>
      <c r="HC193" s="42">
        <f>HB181</f>
        <v>-4.6738839994927832E-2</v>
      </c>
      <c r="HD193" s="47">
        <f t="array" ref="HD193:HF196">HD$3:HF$6*HF181</f>
        <v>-1.1975859197250218E-2</v>
      </c>
      <c r="HE193" s="33">
        <v>-1.1975859197250218E-2</v>
      </c>
      <c r="HF193" s="34">
        <v>0</v>
      </c>
      <c r="HG193" s="42">
        <f>HF181</f>
        <v>-1.1975859197250218E-2</v>
      </c>
      <c r="HH193" s="47">
        <f t="array" ref="HH193:HJ196">HH$3:HJ$6*HJ181</f>
        <v>-1.3626385327172912E-2</v>
      </c>
      <c r="HI193" s="33">
        <v>-1.3626385327172912E-2</v>
      </c>
      <c r="HJ193" s="34">
        <v>0</v>
      </c>
      <c r="HK193" s="42">
        <f>HJ181</f>
        <v>-1.3626385327172912E-2</v>
      </c>
      <c r="HL193" s="47">
        <f t="array" ref="HL193:HN196">HL$3:HN$6*HN181</f>
        <v>-9.1948227322459442E-2</v>
      </c>
      <c r="HM193" s="33">
        <v>-9.1948227322459442E-2</v>
      </c>
      <c r="HN193" s="34">
        <v>0</v>
      </c>
      <c r="HO193" s="42">
        <f>HN181</f>
        <v>-9.1948227322459442E-2</v>
      </c>
      <c r="HP193" s="47">
        <f t="array" ref="HP193:HR196">HP$3:HR$6*HR181</f>
        <v>-1.928050898134143E-2</v>
      </c>
      <c r="HQ193" s="33">
        <v>-1.928050898134143E-2</v>
      </c>
      <c r="HR193" s="34">
        <v>0</v>
      </c>
      <c r="HS193" s="42">
        <f>HR181</f>
        <v>-1.928050898134143E-2</v>
      </c>
      <c r="HT193" s="47">
        <f t="array" ref="HT193:HV196">HT$3:HV$6*HV181</f>
        <v>0</v>
      </c>
      <c r="HU193" s="33">
        <v>-5.9245094439575256E-2</v>
      </c>
      <c r="HV193" s="34">
        <v>0</v>
      </c>
      <c r="HW193" s="42">
        <f>HV181</f>
        <v>-5.9245094439575256E-2</v>
      </c>
      <c r="HX193" s="47">
        <f t="array" ref="HX193:HZ196">HX$3:HZ$6*HZ181</f>
        <v>-2.8579181731335844E-3</v>
      </c>
      <c r="HY193" s="33">
        <v>0</v>
      </c>
      <c r="HZ193" s="34">
        <v>0</v>
      </c>
      <c r="IA193" s="42">
        <f>HZ181</f>
        <v>-2.8579181731335844E-3</v>
      </c>
      <c r="IB193" s="47">
        <f t="array" ref="IB193:ID196">IB$3:ID$6*ID181</f>
        <v>-1.7242665913760599E-2</v>
      </c>
      <c r="IC193" s="33">
        <v>0</v>
      </c>
      <c r="ID193" s="34">
        <v>0</v>
      </c>
      <c r="IE193" s="42">
        <f>ID181</f>
        <v>-1.7242665913760599E-2</v>
      </c>
      <c r="IF193" s="47">
        <f t="array" ref="IF193:IH196">IF$3:IH$6*IH181</f>
        <v>0</v>
      </c>
      <c r="IG193" s="33">
        <v>-8.1725669447177088E-2</v>
      </c>
      <c r="IH193" s="34">
        <v>0</v>
      </c>
      <c r="II193" s="42">
        <f>IH181</f>
        <v>-8.1725669447177088E-2</v>
      </c>
      <c r="IJ193" s="47">
        <f t="array" ref="IJ193:IL196">IJ$3:IL$6*IL181</f>
        <v>0</v>
      </c>
      <c r="IK193" s="33">
        <v>-8.3261164497021686E-2</v>
      </c>
      <c r="IL193" s="34">
        <v>0</v>
      </c>
      <c r="IM193" s="42">
        <f>IL181</f>
        <v>-8.3261164497021686E-2</v>
      </c>
      <c r="IN193" s="47">
        <f t="array" ref="IN193:IP196">IN$3:IP$6*IP181</f>
        <v>0</v>
      </c>
      <c r="IO193" s="33">
        <v>0</v>
      </c>
      <c r="IP193" s="34">
        <v>0</v>
      </c>
      <c r="IQ193" s="42">
        <f>IP181</f>
        <v>-2.1604793931182052E-2</v>
      </c>
      <c r="IR193" s="47">
        <f t="array" ref="IR193:IT196">IR$3:IT$6*IT181</f>
        <v>0</v>
      </c>
      <c r="IS193" s="33">
        <v>0</v>
      </c>
      <c r="IT193" s="34">
        <v>0</v>
      </c>
      <c r="IU193" s="42">
        <f>IT181</f>
        <v>-4.9653307757666701E-3</v>
      </c>
      <c r="IV193" s="47">
        <f t="array" ref="IV193:IX196">IV$3:IX$6*IX181</f>
        <v>0</v>
      </c>
      <c r="IW193" s="33">
        <v>-3.9809027704743497E-2</v>
      </c>
      <c r="IX193" s="34">
        <v>0</v>
      </c>
      <c r="IY193" s="42">
        <f>IX181</f>
        <v>-3.9809027704743497E-2</v>
      </c>
      <c r="IZ193" s="47">
        <f t="array" ref="IZ193:JB196">IZ$3:JB$6*JB181</f>
        <v>0</v>
      </c>
      <c r="JA193" s="33">
        <v>-0.10296646301036572</v>
      </c>
      <c r="JB193" s="34">
        <v>0</v>
      </c>
      <c r="JC193" s="42">
        <f>JB181</f>
        <v>-0.10296646301036572</v>
      </c>
      <c r="JD193" s="47">
        <f t="array" ref="JD193:JF196">JD$3:JF$6*JF181</f>
        <v>0</v>
      </c>
      <c r="JE193" s="33">
        <v>-8.856845909559681E-2</v>
      </c>
      <c r="JF193" s="34">
        <v>0</v>
      </c>
      <c r="JG193" s="42">
        <f>JF181</f>
        <v>-8.856845909559681E-2</v>
      </c>
    </row>
    <row r="194" spans="2:267">
      <c r="B194" s="167"/>
      <c r="C194" s="170"/>
      <c r="D194" s="36">
        <f t="shared" si="1448"/>
        <v>0.13429579147820686</v>
      </c>
      <c r="E194" s="36">
        <f t="shared" si="1445"/>
        <v>-0.7665922574002505</v>
      </c>
      <c r="F194" s="37">
        <f t="shared" si="1446"/>
        <v>-6.9651806139589711E-2</v>
      </c>
      <c r="I194" s="167"/>
      <c r="J194" s="173"/>
      <c r="K194" s="176"/>
      <c r="L194" s="45">
        <v>5.1354828808305693E-3</v>
      </c>
      <c r="M194" s="36">
        <v>0</v>
      </c>
      <c r="N194" s="37">
        <v>5.1354828808305693E-3</v>
      </c>
      <c r="O194" s="37"/>
      <c r="P194" s="45">
        <v>2.783416062534236E-3</v>
      </c>
      <c r="Q194" s="36">
        <v>0</v>
      </c>
      <c r="R194" s="37">
        <v>2.783416062534236E-3</v>
      </c>
      <c r="S194" s="37"/>
      <c r="T194" s="45">
        <v>2.623579102406598E-3</v>
      </c>
      <c r="U194" s="36">
        <v>0</v>
      </c>
      <c r="V194" s="37">
        <v>2.623579102406598E-3</v>
      </c>
      <c r="W194" s="37"/>
      <c r="X194" s="45">
        <v>1.0852484963616151E-2</v>
      </c>
      <c r="Y194" s="36">
        <v>0</v>
      </c>
      <c r="Z194" s="37">
        <v>1.0852484963616151E-2</v>
      </c>
      <c r="AA194" s="37"/>
      <c r="AB194" s="45">
        <v>2.0423465164523771E-2</v>
      </c>
      <c r="AC194" s="36">
        <v>0</v>
      </c>
      <c r="AD194" s="37">
        <v>2.0423465164523771E-2</v>
      </c>
      <c r="AE194" s="37"/>
      <c r="AF194" s="45">
        <v>7.8262403291322006E-3</v>
      </c>
      <c r="AG194" s="36">
        <v>7.8262403291322006E-3</v>
      </c>
      <c r="AH194" s="37">
        <v>7.8262403291322006E-3</v>
      </c>
      <c r="AI194" s="37"/>
      <c r="AJ194" s="45">
        <v>0</v>
      </c>
      <c r="AK194" s="36">
        <v>1.9942732600487345E-2</v>
      </c>
      <c r="AL194" s="37">
        <v>1.9942732600487345E-2</v>
      </c>
      <c r="AM194" s="37"/>
      <c r="AN194" s="45">
        <v>3.3146011428522075E-2</v>
      </c>
      <c r="AO194" s="36">
        <v>3.3146011428522075E-2</v>
      </c>
      <c r="AP194" s="37">
        <v>0</v>
      </c>
      <c r="AQ194" s="37"/>
      <c r="AR194" s="45">
        <v>1.3448774372804432E-2</v>
      </c>
      <c r="AS194" s="36">
        <v>1.3448774372804432E-2</v>
      </c>
      <c r="AT194" s="37">
        <v>1.3448774372804432E-2</v>
      </c>
      <c r="AU194" s="37"/>
      <c r="AV194" s="45">
        <v>2.8825658840424248E-2</v>
      </c>
      <c r="AW194" s="36">
        <v>2.8825658840424248E-2</v>
      </c>
      <c r="AX194" s="37">
        <v>2.8825658840424248E-2</v>
      </c>
      <c r="AY194" s="37"/>
      <c r="AZ194" s="45">
        <v>1.7871893664277026E-2</v>
      </c>
      <c r="BA194" s="36">
        <v>0</v>
      </c>
      <c r="BB194" s="37">
        <v>1.7871893664277026E-2</v>
      </c>
      <c r="BC194" s="37"/>
      <c r="BD194" s="45">
        <v>9.6890409323083498E-3</v>
      </c>
      <c r="BE194" s="36">
        <v>0</v>
      </c>
      <c r="BF194" s="37">
        <v>9.6890409323083498E-3</v>
      </c>
      <c r="BG194" s="37"/>
      <c r="BH194" s="45">
        <v>9.3095080204807484E-3</v>
      </c>
      <c r="BI194" s="36">
        <v>0</v>
      </c>
      <c r="BJ194" s="37">
        <v>9.3095080204807484E-3</v>
      </c>
      <c r="BK194" s="37"/>
      <c r="BL194" s="45">
        <v>1.9401924885993311E-2</v>
      </c>
      <c r="BM194" s="36">
        <v>0</v>
      </c>
      <c r="BN194" s="37">
        <v>1.9401924885993311E-2</v>
      </c>
      <c r="BO194" s="37"/>
      <c r="BP194" s="45">
        <v>4.45141329289176E-2</v>
      </c>
      <c r="BQ194" s="36">
        <v>0</v>
      </c>
      <c r="BR194" s="37">
        <v>4.45141329289176E-2</v>
      </c>
      <c r="BS194" s="37"/>
      <c r="BT194" s="45">
        <v>1.2375238859554983E-2</v>
      </c>
      <c r="BU194" s="36">
        <v>0</v>
      </c>
      <c r="BV194" s="37">
        <v>1.2375238859554983E-2</v>
      </c>
      <c r="BW194" s="37"/>
      <c r="BX194" s="45">
        <v>1.9365546261494088E-2</v>
      </c>
      <c r="BY194" s="36">
        <v>0</v>
      </c>
      <c r="BZ194" s="37">
        <v>0</v>
      </c>
      <c r="CA194" s="37"/>
      <c r="CB194" s="45">
        <v>5.3705953743267672E-3</v>
      </c>
      <c r="CC194" s="36">
        <v>0</v>
      </c>
      <c r="CD194" s="37">
        <v>5.3705953743267672E-3</v>
      </c>
      <c r="CE194" s="37"/>
      <c r="CF194" s="45">
        <v>7.4847021770047765E-4</v>
      </c>
      <c r="CG194" s="36">
        <v>0</v>
      </c>
      <c r="CH194" s="37">
        <v>7.4847021770047765E-4</v>
      </c>
      <c r="CI194" s="37"/>
      <c r="CJ194" s="45">
        <v>1.3781436454001154E-2</v>
      </c>
      <c r="CK194" s="36">
        <v>0</v>
      </c>
      <c r="CL194" s="37">
        <v>1.3781436454001154E-2</v>
      </c>
      <c r="CM194" s="37"/>
      <c r="CN194" s="45">
        <v>0</v>
      </c>
      <c r="CO194" s="36">
        <v>0</v>
      </c>
      <c r="CP194" s="37">
        <v>9.6811189005378221E-3</v>
      </c>
      <c r="CQ194" s="37"/>
      <c r="CR194" s="45">
        <v>6.5968948942891062E-3</v>
      </c>
      <c r="CS194" s="36">
        <v>0</v>
      </c>
      <c r="CT194" s="37">
        <v>6.5968948942891062E-3</v>
      </c>
      <c r="CU194" s="37"/>
      <c r="CV194" s="45">
        <v>1.038691877208712E-2</v>
      </c>
      <c r="CW194" s="36">
        <v>0</v>
      </c>
      <c r="CX194" s="37">
        <v>0</v>
      </c>
      <c r="CY194" s="37"/>
      <c r="CZ194" s="45">
        <v>2.9145212453373284E-3</v>
      </c>
      <c r="DA194" s="36">
        <v>0</v>
      </c>
      <c r="DB194" s="37">
        <v>2.9145212453373284E-3</v>
      </c>
      <c r="DC194" s="37"/>
      <c r="DD194" s="45">
        <v>4.3041795493267742E-4</v>
      </c>
      <c r="DE194" s="36">
        <v>0</v>
      </c>
      <c r="DF194" s="37">
        <v>4.3041795493267742E-4</v>
      </c>
      <c r="DG194" s="37"/>
      <c r="DH194" s="45">
        <v>7.4388677238567532E-3</v>
      </c>
      <c r="DI194" s="36">
        <v>0</v>
      </c>
      <c r="DJ194" s="37">
        <v>7.4388677238567532E-3</v>
      </c>
      <c r="DK194" s="37"/>
      <c r="DL194" s="45">
        <v>0</v>
      </c>
      <c r="DM194" s="36">
        <v>0</v>
      </c>
      <c r="DN194" s="37">
        <v>5.5293766218254981E-3</v>
      </c>
      <c r="DO194" s="37"/>
      <c r="DP194" s="45">
        <v>1.1162578840910285E-2</v>
      </c>
      <c r="DQ194" s="36">
        <v>0</v>
      </c>
      <c r="DR194" s="37">
        <v>0</v>
      </c>
      <c r="DS194" s="37"/>
      <c r="DT194" s="45">
        <v>2.8516776984170303E-3</v>
      </c>
      <c r="DU194" s="36">
        <v>0</v>
      </c>
      <c r="DV194" s="37">
        <v>2.8516776984170303E-3</v>
      </c>
      <c r="DW194" s="37"/>
      <c r="DX194" s="45">
        <v>4.7238728646870754E-4</v>
      </c>
      <c r="DY194" s="36">
        <v>0</v>
      </c>
      <c r="DZ194" s="37">
        <v>4.7238728646870754E-4</v>
      </c>
      <c r="EA194" s="37"/>
      <c r="EB194" s="45">
        <v>7.0411719333654732E-3</v>
      </c>
      <c r="EC194" s="36">
        <v>0</v>
      </c>
      <c r="ED194" s="37">
        <v>7.0411719333654732E-3</v>
      </c>
      <c r="EE194" s="37"/>
      <c r="EF194" s="45">
        <v>0</v>
      </c>
      <c r="EG194" s="36">
        <v>0</v>
      </c>
      <c r="EH194" s="37">
        <v>6.0293849669693037E-3</v>
      </c>
      <c r="EI194" s="37"/>
      <c r="EJ194" s="45">
        <v>0</v>
      </c>
      <c r="EK194" s="36">
        <v>-8.1521309369485019E-3</v>
      </c>
      <c r="EL194" s="37">
        <v>0</v>
      </c>
      <c r="EM194" s="37"/>
      <c r="EN194" s="45">
        <v>0</v>
      </c>
      <c r="EO194" s="36">
        <v>-4.4241826118738619E-3</v>
      </c>
      <c r="EP194" s="37">
        <v>0</v>
      </c>
      <c r="EQ194" s="37"/>
      <c r="ER194" s="45">
        <v>0</v>
      </c>
      <c r="ES194" s="36">
        <v>-8.1521309369485019E-3</v>
      </c>
      <c r="ET194" s="37">
        <v>0</v>
      </c>
      <c r="EU194" s="37"/>
      <c r="EV194" s="45">
        <v>0</v>
      </c>
      <c r="EW194" s="36">
        <v>-3.7627757135248935E-2</v>
      </c>
      <c r="EX194" s="37">
        <v>0</v>
      </c>
      <c r="EY194" s="37"/>
      <c r="EZ194" s="45">
        <v>0</v>
      </c>
      <c r="FA194" s="36">
        <v>-1.1154051976078558E-2</v>
      </c>
      <c r="FB194" s="37">
        <v>0</v>
      </c>
      <c r="FC194" s="37"/>
      <c r="FD194" s="45">
        <v>0</v>
      </c>
      <c r="FE194" s="36">
        <v>-2.1571053554297497E-2</v>
      </c>
      <c r="FF194" s="37">
        <v>0</v>
      </c>
      <c r="FG194" s="37"/>
      <c r="FH194" s="45">
        <v>0</v>
      </c>
      <c r="FI194" s="36">
        <v>-5.4396633658413398E-3</v>
      </c>
      <c r="FJ194" s="37">
        <v>0</v>
      </c>
      <c r="FK194" s="37"/>
      <c r="FL194" s="45">
        <v>0</v>
      </c>
      <c r="FM194" s="36">
        <v>-2.8524746969123833E-2</v>
      </c>
      <c r="FN194" s="37">
        <v>0</v>
      </c>
      <c r="FO194" s="37"/>
      <c r="FP194" s="45">
        <v>0</v>
      </c>
      <c r="FQ194" s="36">
        <v>-4.791978503174283E-2</v>
      </c>
      <c r="FR194" s="37">
        <v>-4.791978503174283E-2</v>
      </c>
      <c r="FS194" s="37"/>
      <c r="FT194" s="45">
        <v>0</v>
      </c>
      <c r="FU194" s="36">
        <v>-1.2232084949418241E-2</v>
      </c>
      <c r="FV194" s="37">
        <v>0</v>
      </c>
      <c r="FW194" s="37"/>
      <c r="FX194" s="45">
        <v>0</v>
      </c>
      <c r="FY194" s="36">
        <v>-3.0658771659656636E-2</v>
      </c>
      <c r="FZ194" s="37">
        <v>-3.0658771659656636E-2</v>
      </c>
      <c r="GA194" s="37"/>
      <c r="GB194" s="45">
        <v>0</v>
      </c>
      <c r="GC194" s="36">
        <v>-7.087227161727723E-3</v>
      </c>
      <c r="GD194" s="37">
        <v>0</v>
      </c>
      <c r="GE194" s="37"/>
      <c r="GF194" s="45">
        <v>0</v>
      </c>
      <c r="GG194" s="36">
        <v>-9.3661094077756302E-2</v>
      </c>
      <c r="GH194" s="37">
        <v>-9.3661094077756302E-2</v>
      </c>
      <c r="GI194" s="37"/>
      <c r="GJ194" s="45">
        <v>0</v>
      </c>
      <c r="GK194" s="36">
        <v>-4.5478605215795539E-2</v>
      </c>
      <c r="GL194" s="37">
        <v>0</v>
      </c>
      <c r="GM194" s="37"/>
      <c r="GN194" s="45">
        <v>0</v>
      </c>
      <c r="GO194" s="36">
        <v>-4.9101643273493277E-2</v>
      </c>
      <c r="GP194" s="37">
        <v>0</v>
      </c>
      <c r="GQ194" s="37"/>
      <c r="GR194" s="45">
        <v>0</v>
      </c>
      <c r="GS194" s="36">
        <v>-4.1616747245460106E-2</v>
      </c>
      <c r="GT194" s="37">
        <v>-4.1616747245460106E-2</v>
      </c>
      <c r="GU194" s="37"/>
      <c r="GV194" s="45">
        <v>0</v>
      </c>
      <c r="GW194" s="36">
        <v>-4.4241826118738619E-3</v>
      </c>
      <c r="GX194" s="37">
        <v>0</v>
      </c>
      <c r="GY194" s="37"/>
      <c r="GZ194" s="45">
        <v>0</v>
      </c>
      <c r="HA194" s="36">
        <v>-4.6738839994927832E-2</v>
      </c>
      <c r="HB194" s="37">
        <v>-4.6738839994927832E-2</v>
      </c>
      <c r="HC194" s="37"/>
      <c r="HD194" s="45">
        <v>-1.1975859197250218E-2</v>
      </c>
      <c r="HE194" s="36">
        <v>-1.1975859197250218E-2</v>
      </c>
      <c r="HF194" s="37">
        <v>0</v>
      </c>
      <c r="HG194" s="37"/>
      <c r="HH194" s="45">
        <v>0</v>
      </c>
      <c r="HI194" s="36">
        <v>-1.3626385327172912E-2</v>
      </c>
      <c r="HJ194" s="37">
        <v>0</v>
      </c>
      <c r="HK194" s="37"/>
      <c r="HL194" s="45">
        <v>-9.1948227322459442E-2</v>
      </c>
      <c r="HM194" s="36">
        <v>-9.1948227322459442E-2</v>
      </c>
      <c r="HN194" s="37">
        <v>0</v>
      </c>
      <c r="HO194" s="37"/>
      <c r="HP194" s="45">
        <v>0</v>
      </c>
      <c r="HQ194" s="36">
        <v>-1.928050898134143E-2</v>
      </c>
      <c r="HR194" s="37">
        <v>0</v>
      </c>
      <c r="HS194" s="37"/>
      <c r="HT194" s="45">
        <v>0</v>
      </c>
      <c r="HU194" s="36">
        <v>-5.9245094439575256E-2</v>
      </c>
      <c r="HV194" s="37">
        <v>0</v>
      </c>
      <c r="HW194" s="37"/>
      <c r="HX194" s="45">
        <v>0</v>
      </c>
      <c r="HY194" s="36">
        <v>-2.8579181731335844E-3</v>
      </c>
      <c r="HZ194" s="37">
        <v>0</v>
      </c>
      <c r="IA194" s="37"/>
      <c r="IB194" s="45">
        <v>0</v>
      </c>
      <c r="IC194" s="36">
        <v>-1.7242665913760599E-2</v>
      </c>
      <c r="ID194" s="37">
        <v>0</v>
      </c>
      <c r="IE194" s="37"/>
      <c r="IF194" s="45">
        <v>0</v>
      </c>
      <c r="IG194" s="36">
        <v>0</v>
      </c>
      <c r="IH194" s="37">
        <v>0</v>
      </c>
      <c r="II194" s="37"/>
      <c r="IJ194" s="45">
        <v>0</v>
      </c>
      <c r="IK194" s="36">
        <v>-8.3261164497021686E-2</v>
      </c>
      <c r="IL194" s="37">
        <v>0</v>
      </c>
      <c r="IM194" s="37"/>
      <c r="IN194" s="45">
        <v>0</v>
      </c>
      <c r="IO194" s="36">
        <v>-2.1604793931182052E-2</v>
      </c>
      <c r="IP194" s="37">
        <v>0</v>
      </c>
      <c r="IQ194" s="37"/>
      <c r="IR194" s="45">
        <v>0</v>
      </c>
      <c r="IS194" s="36">
        <v>-4.9653307757666701E-3</v>
      </c>
      <c r="IT194" s="37">
        <v>0</v>
      </c>
      <c r="IU194" s="37"/>
      <c r="IV194" s="45">
        <v>0</v>
      </c>
      <c r="IW194" s="36">
        <v>-3.9809027704743497E-2</v>
      </c>
      <c r="IX194" s="37">
        <v>0</v>
      </c>
      <c r="IY194" s="37"/>
      <c r="IZ194" s="45">
        <v>0</v>
      </c>
      <c r="JA194" s="36">
        <v>0</v>
      </c>
      <c r="JB194" s="37">
        <v>-0.10296646301036572</v>
      </c>
      <c r="JC194" s="37"/>
      <c r="JD194" s="45">
        <v>-8.856845909559681E-2</v>
      </c>
      <c r="JE194" s="36">
        <v>0</v>
      </c>
      <c r="JF194" s="37">
        <v>0</v>
      </c>
      <c r="JG194" s="37"/>
    </row>
    <row r="195" spans="2:267">
      <c r="B195" s="167"/>
      <c r="C195" s="170"/>
      <c r="D195" s="36">
        <f t="shared" si="1448"/>
        <v>0.10105226939796312</v>
      </c>
      <c r="E195" s="36">
        <f t="shared" si="1445"/>
        <v>-0.74817917050845761</v>
      </c>
      <c r="F195" s="37">
        <f t="shared" si="1446"/>
        <v>8.1312263401563611E-2</v>
      </c>
      <c r="I195" s="167"/>
      <c r="J195" s="173"/>
      <c r="K195" s="176"/>
      <c r="L195" s="45">
        <v>5.1354828808305693E-3</v>
      </c>
      <c r="M195" s="36">
        <v>0</v>
      </c>
      <c r="N195" s="37">
        <v>5.1354828808305693E-3</v>
      </c>
      <c r="O195" s="37"/>
      <c r="P195" s="45">
        <v>2.783416062534236E-3</v>
      </c>
      <c r="Q195" s="36">
        <v>0</v>
      </c>
      <c r="R195" s="37">
        <v>2.783416062534236E-3</v>
      </c>
      <c r="S195" s="37"/>
      <c r="T195" s="45">
        <v>2.623579102406598E-3</v>
      </c>
      <c r="U195" s="36">
        <v>0</v>
      </c>
      <c r="V195" s="37">
        <v>2.623579102406598E-3</v>
      </c>
      <c r="W195" s="37"/>
      <c r="X195" s="45">
        <v>1.0852484963616151E-2</v>
      </c>
      <c r="Y195" s="36">
        <v>0</v>
      </c>
      <c r="Z195" s="37">
        <v>1.0852484963616151E-2</v>
      </c>
      <c r="AA195" s="37"/>
      <c r="AB195" s="45">
        <v>2.0423465164523771E-2</v>
      </c>
      <c r="AC195" s="36">
        <v>0</v>
      </c>
      <c r="AD195" s="37">
        <v>2.0423465164523771E-2</v>
      </c>
      <c r="AE195" s="37"/>
      <c r="AF195" s="45">
        <v>7.8262403291322006E-3</v>
      </c>
      <c r="AG195" s="36">
        <v>0</v>
      </c>
      <c r="AH195" s="37">
        <v>7.8262403291322006E-3</v>
      </c>
      <c r="AI195" s="37"/>
      <c r="AJ195" s="45">
        <v>1.9942732600487345E-2</v>
      </c>
      <c r="AK195" s="36">
        <v>0</v>
      </c>
      <c r="AL195" s="37">
        <v>1.9942732600487345E-2</v>
      </c>
      <c r="AM195" s="37"/>
      <c r="AN195" s="45">
        <v>3.3146011428522075E-2</v>
      </c>
      <c r="AO195" s="36">
        <v>0</v>
      </c>
      <c r="AP195" s="37">
        <v>3.3146011428522075E-2</v>
      </c>
      <c r="AQ195" s="37"/>
      <c r="AR195" s="45">
        <v>1.3448774372804432E-2</v>
      </c>
      <c r="AS195" s="36">
        <v>0</v>
      </c>
      <c r="AT195" s="37">
        <v>1.3448774372804432E-2</v>
      </c>
      <c r="AU195" s="37"/>
      <c r="AV195" s="45">
        <v>2.8825658840424248E-2</v>
      </c>
      <c r="AW195" s="36">
        <v>0</v>
      </c>
      <c r="AX195" s="37">
        <v>2.8825658840424248E-2</v>
      </c>
      <c r="AY195" s="37"/>
      <c r="AZ195" s="45">
        <v>1.7871893664277026E-2</v>
      </c>
      <c r="BA195" s="36">
        <v>1.7871893664277026E-2</v>
      </c>
      <c r="BB195" s="37">
        <v>1.7871893664277026E-2</v>
      </c>
      <c r="BC195" s="37"/>
      <c r="BD195" s="45">
        <v>9.6890409323083498E-3</v>
      </c>
      <c r="BE195" s="36">
        <v>9.6890409323083498E-3</v>
      </c>
      <c r="BF195" s="37">
        <v>9.6890409323083498E-3</v>
      </c>
      <c r="BG195" s="37"/>
      <c r="BH195" s="45">
        <v>9.3095080204807484E-3</v>
      </c>
      <c r="BI195" s="36">
        <v>9.3095080204807484E-3</v>
      </c>
      <c r="BJ195" s="37">
        <v>9.3095080204807484E-3</v>
      </c>
      <c r="BK195" s="37"/>
      <c r="BL195" s="45">
        <v>1.9401924885993311E-2</v>
      </c>
      <c r="BM195" s="36">
        <v>1.9401924885993311E-2</v>
      </c>
      <c r="BN195" s="37">
        <v>0</v>
      </c>
      <c r="BO195" s="37"/>
      <c r="BP195" s="45">
        <v>0</v>
      </c>
      <c r="BQ195" s="36">
        <v>4.45141329289176E-2</v>
      </c>
      <c r="BR195" s="37">
        <v>4.45141329289176E-2</v>
      </c>
      <c r="BS195" s="37"/>
      <c r="BT195" s="45">
        <v>1.2375238859554983E-2</v>
      </c>
      <c r="BU195" s="36">
        <v>0</v>
      </c>
      <c r="BV195" s="37">
        <v>1.2375238859554983E-2</v>
      </c>
      <c r="BW195" s="37"/>
      <c r="BX195" s="45">
        <v>1.9365546261494088E-2</v>
      </c>
      <c r="BY195" s="36">
        <v>0</v>
      </c>
      <c r="BZ195" s="37">
        <v>1.9365546261494088E-2</v>
      </c>
      <c r="CA195" s="37"/>
      <c r="CB195" s="45">
        <v>5.3705953743267672E-3</v>
      </c>
      <c r="CC195" s="36">
        <v>0</v>
      </c>
      <c r="CD195" s="37">
        <v>0</v>
      </c>
      <c r="CE195" s="37"/>
      <c r="CF195" s="45">
        <v>7.4847021770047765E-4</v>
      </c>
      <c r="CG195" s="36">
        <v>0</v>
      </c>
      <c r="CH195" s="37">
        <v>7.4847021770047765E-4</v>
      </c>
      <c r="CI195" s="37"/>
      <c r="CJ195" s="45">
        <v>0</v>
      </c>
      <c r="CK195" s="36">
        <v>0</v>
      </c>
      <c r="CL195" s="37">
        <v>1.3781436454001154E-2</v>
      </c>
      <c r="CM195" s="37"/>
      <c r="CN195" s="45">
        <v>9.6811189005378221E-3</v>
      </c>
      <c r="CO195" s="36">
        <v>0</v>
      </c>
      <c r="CP195" s="37">
        <v>9.6811189005378221E-3</v>
      </c>
      <c r="CQ195" s="37"/>
      <c r="CR195" s="45">
        <v>6.5968948942891062E-3</v>
      </c>
      <c r="CS195" s="36">
        <v>0</v>
      </c>
      <c r="CT195" s="37">
        <v>6.5968948942891062E-3</v>
      </c>
      <c r="CU195" s="37"/>
      <c r="CV195" s="45">
        <v>1.038691877208712E-2</v>
      </c>
      <c r="CW195" s="36">
        <v>0</v>
      </c>
      <c r="CX195" s="37">
        <v>1.038691877208712E-2</v>
      </c>
      <c r="CY195" s="37"/>
      <c r="CZ195" s="45">
        <v>2.9145212453373284E-3</v>
      </c>
      <c r="DA195" s="36">
        <v>0</v>
      </c>
      <c r="DB195" s="37">
        <v>0</v>
      </c>
      <c r="DC195" s="37"/>
      <c r="DD195" s="45">
        <v>4.3041795493267742E-4</v>
      </c>
      <c r="DE195" s="36">
        <v>0</v>
      </c>
      <c r="DF195" s="37">
        <v>4.3041795493267742E-4</v>
      </c>
      <c r="DG195" s="37"/>
      <c r="DH195" s="45">
        <v>0</v>
      </c>
      <c r="DI195" s="36">
        <v>0</v>
      </c>
      <c r="DJ195" s="37">
        <v>7.4388677238567532E-3</v>
      </c>
      <c r="DK195" s="37"/>
      <c r="DL195" s="45">
        <v>5.5293766218254981E-3</v>
      </c>
      <c r="DM195" s="36">
        <v>0</v>
      </c>
      <c r="DN195" s="37">
        <v>5.5293766218254981E-3</v>
      </c>
      <c r="DO195" s="37"/>
      <c r="DP195" s="45">
        <v>1.1162578840910285E-2</v>
      </c>
      <c r="DQ195" s="36">
        <v>0</v>
      </c>
      <c r="DR195" s="37">
        <v>1.1162578840910285E-2</v>
      </c>
      <c r="DS195" s="37"/>
      <c r="DT195" s="45">
        <v>2.8516776984170303E-3</v>
      </c>
      <c r="DU195" s="36">
        <v>0</v>
      </c>
      <c r="DV195" s="37">
        <v>0</v>
      </c>
      <c r="DW195" s="37"/>
      <c r="DX195" s="45">
        <v>4.7238728646870754E-4</v>
      </c>
      <c r="DY195" s="36">
        <v>0</v>
      </c>
      <c r="DZ195" s="37">
        <v>4.7238728646870754E-4</v>
      </c>
      <c r="EA195" s="37"/>
      <c r="EB195" s="45">
        <v>0</v>
      </c>
      <c r="EC195" s="36">
        <v>0</v>
      </c>
      <c r="ED195" s="37">
        <v>7.0411719333654732E-3</v>
      </c>
      <c r="EE195" s="37"/>
      <c r="EF195" s="45">
        <v>6.0293849669693037E-3</v>
      </c>
      <c r="EG195" s="36">
        <v>0</v>
      </c>
      <c r="EH195" s="37">
        <v>6.0293849669693037E-3</v>
      </c>
      <c r="EI195" s="37"/>
      <c r="EJ195" s="45">
        <v>0</v>
      </c>
      <c r="EK195" s="36">
        <v>-8.1521309369485019E-3</v>
      </c>
      <c r="EL195" s="37">
        <v>0</v>
      </c>
      <c r="EM195" s="37"/>
      <c r="EN195" s="45">
        <v>0</v>
      </c>
      <c r="EO195" s="36">
        <v>-4.4241826118738619E-3</v>
      </c>
      <c r="EP195" s="37">
        <v>0</v>
      </c>
      <c r="EQ195" s="37"/>
      <c r="ER195" s="45">
        <v>0</v>
      </c>
      <c r="ES195" s="36">
        <v>-8.1521309369485019E-3</v>
      </c>
      <c r="ET195" s="37">
        <v>0</v>
      </c>
      <c r="EU195" s="37"/>
      <c r="EV195" s="45">
        <v>0</v>
      </c>
      <c r="EW195" s="36">
        <v>-3.7627757135248935E-2</v>
      </c>
      <c r="EX195" s="37">
        <v>0</v>
      </c>
      <c r="EY195" s="37"/>
      <c r="EZ195" s="45">
        <v>0</v>
      </c>
      <c r="FA195" s="36">
        <v>-1.1154051976078558E-2</v>
      </c>
      <c r="FB195" s="37">
        <v>0</v>
      </c>
      <c r="FC195" s="37"/>
      <c r="FD195" s="45">
        <v>0</v>
      </c>
      <c r="FE195" s="36">
        <v>-2.1571053554297497E-2</v>
      </c>
      <c r="FF195" s="37">
        <v>0</v>
      </c>
      <c r="FG195" s="37"/>
      <c r="FH195" s="45">
        <v>0</v>
      </c>
      <c r="FI195" s="36">
        <v>-5.4396633658413398E-3</v>
      </c>
      <c r="FJ195" s="37">
        <v>0</v>
      </c>
      <c r="FK195" s="37"/>
      <c r="FL195" s="45">
        <v>0</v>
      </c>
      <c r="FM195" s="36">
        <v>-2.8524746969123833E-2</v>
      </c>
      <c r="FN195" s="37">
        <v>0</v>
      </c>
      <c r="FO195" s="37"/>
      <c r="FP195" s="45">
        <v>0</v>
      </c>
      <c r="FQ195" s="36">
        <v>-4.791978503174283E-2</v>
      </c>
      <c r="FR195" s="37">
        <v>0</v>
      </c>
      <c r="FS195" s="37"/>
      <c r="FT195" s="45">
        <v>0</v>
      </c>
      <c r="FU195" s="36">
        <v>-1.2232084949418241E-2</v>
      </c>
      <c r="FV195" s="37">
        <v>-1.2232084949418241E-2</v>
      </c>
      <c r="FW195" s="37"/>
      <c r="FX195" s="45">
        <v>0</v>
      </c>
      <c r="FY195" s="36">
        <v>-3.0658771659656636E-2</v>
      </c>
      <c r="FZ195" s="37">
        <v>0</v>
      </c>
      <c r="GA195" s="37"/>
      <c r="GB195" s="45">
        <v>0</v>
      </c>
      <c r="GC195" s="36">
        <v>-7.087227161727723E-3</v>
      </c>
      <c r="GD195" s="37">
        <v>-7.087227161727723E-3</v>
      </c>
      <c r="GE195" s="37"/>
      <c r="GF195" s="45">
        <v>0</v>
      </c>
      <c r="GG195" s="36">
        <v>-9.3661094077756302E-2</v>
      </c>
      <c r="GH195" s="37">
        <v>0</v>
      </c>
      <c r="GI195" s="37"/>
      <c r="GJ195" s="45">
        <v>0</v>
      </c>
      <c r="GK195" s="36">
        <v>-4.5478605215795539E-2</v>
      </c>
      <c r="GL195" s="37">
        <v>-4.5478605215795539E-2</v>
      </c>
      <c r="GM195" s="37"/>
      <c r="GN195" s="45">
        <v>0</v>
      </c>
      <c r="GO195" s="36">
        <v>-4.9101643273493277E-2</v>
      </c>
      <c r="GP195" s="37">
        <v>0</v>
      </c>
      <c r="GQ195" s="37"/>
      <c r="GR195" s="45">
        <v>0</v>
      </c>
      <c r="GS195" s="36">
        <v>-4.1616747245460106E-2</v>
      </c>
      <c r="GT195" s="37">
        <v>-4.1616747245460106E-2</v>
      </c>
      <c r="GU195" s="37"/>
      <c r="GV195" s="45">
        <v>0</v>
      </c>
      <c r="GW195" s="36">
        <v>-4.4241826118738619E-3</v>
      </c>
      <c r="GX195" s="37">
        <v>0</v>
      </c>
      <c r="GY195" s="37"/>
      <c r="GZ195" s="45">
        <v>0</v>
      </c>
      <c r="HA195" s="36">
        <v>-4.6738839994927832E-2</v>
      </c>
      <c r="HB195" s="37">
        <v>-4.6738839994927832E-2</v>
      </c>
      <c r="HC195" s="37"/>
      <c r="HD195" s="45">
        <v>0</v>
      </c>
      <c r="HE195" s="36">
        <v>-1.1975859197250218E-2</v>
      </c>
      <c r="HF195" s="37">
        <v>0</v>
      </c>
      <c r="HG195" s="37"/>
      <c r="HH195" s="45">
        <v>-1.3626385327172912E-2</v>
      </c>
      <c r="HI195" s="36">
        <v>-1.3626385327172912E-2</v>
      </c>
      <c r="HJ195" s="37">
        <v>0</v>
      </c>
      <c r="HK195" s="37"/>
      <c r="HL195" s="45">
        <v>-9.1948227322459442E-2</v>
      </c>
      <c r="HM195" s="36">
        <v>-9.1948227322459442E-2</v>
      </c>
      <c r="HN195" s="37">
        <v>0</v>
      </c>
      <c r="HO195" s="37"/>
      <c r="HP195" s="45">
        <v>0</v>
      </c>
      <c r="HQ195" s="36">
        <v>0</v>
      </c>
      <c r="HR195" s="37">
        <v>0</v>
      </c>
      <c r="HS195" s="37"/>
      <c r="HT195" s="45">
        <v>0</v>
      </c>
      <c r="HU195" s="36">
        <v>-5.9245094439575256E-2</v>
      </c>
      <c r="HV195" s="37">
        <v>0</v>
      </c>
      <c r="HW195" s="37"/>
      <c r="HX195" s="45">
        <v>0</v>
      </c>
      <c r="HY195" s="36">
        <v>-2.8579181731335844E-3</v>
      </c>
      <c r="HZ195" s="37">
        <v>0</v>
      </c>
      <c r="IA195" s="37"/>
      <c r="IB195" s="45">
        <v>0</v>
      </c>
      <c r="IC195" s="36">
        <v>-1.7242665913760599E-2</v>
      </c>
      <c r="ID195" s="37">
        <v>0</v>
      </c>
      <c r="IE195" s="37"/>
      <c r="IF195" s="45">
        <v>0</v>
      </c>
      <c r="IG195" s="36">
        <v>-8.1725669447177088E-2</v>
      </c>
      <c r="IH195" s="37">
        <v>0</v>
      </c>
      <c r="II195" s="37"/>
      <c r="IJ195" s="45">
        <v>0</v>
      </c>
      <c r="IK195" s="36">
        <v>0</v>
      </c>
      <c r="IL195" s="37">
        <v>0</v>
      </c>
      <c r="IM195" s="37"/>
      <c r="IN195" s="45">
        <v>0</v>
      </c>
      <c r="IO195" s="36">
        <v>-2.1604793931182052E-2</v>
      </c>
      <c r="IP195" s="37">
        <v>0</v>
      </c>
      <c r="IQ195" s="37"/>
      <c r="IR195" s="45">
        <v>0</v>
      </c>
      <c r="IS195" s="36">
        <v>-4.9653307757666701E-3</v>
      </c>
      <c r="IT195" s="37">
        <v>0</v>
      </c>
      <c r="IU195" s="37"/>
      <c r="IV195" s="45">
        <v>0</v>
      </c>
      <c r="IW195" s="36">
        <v>-3.9809027704743497E-2</v>
      </c>
      <c r="IX195" s="37">
        <v>0</v>
      </c>
      <c r="IY195" s="37"/>
      <c r="IZ195" s="45">
        <v>0</v>
      </c>
      <c r="JA195" s="36">
        <v>0</v>
      </c>
      <c r="JB195" s="37">
        <v>-0.10296646301036572</v>
      </c>
      <c r="JC195" s="37"/>
      <c r="JD195" s="45">
        <v>-8.856845909559681E-2</v>
      </c>
      <c r="JE195" s="36">
        <v>0</v>
      </c>
      <c r="JF195" s="37">
        <v>0</v>
      </c>
      <c r="JG195" s="37"/>
    </row>
    <row r="196" spans="2:267">
      <c r="B196" s="168"/>
      <c r="C196" s="171"/>
      <c r="D196" s="38">
        <f t="shared" si="1448"/>
        <v>-0.39581452411672269</v>
      </c>
      <c r="E196" s="38">
        <f t="shared" si="1445"/>
        <v>-0.76121230417442665</v>
      </c>
      <c r="F196" s="39">
        <f t="shared" si="1446"/>
        <v>4.3064831676250102E-2</v>
      </c>
      <c r="G196" s="36"/>
      <c r="I196" s="167"/>
      <c r="J196" s="174"/>
      <c r="K196" s="177"/>
      <c r="L196" s="46">
        <v>5.1354828808305693E-3</v>
      </c>
      <c r="M196" s="38">
        <v>5.1354828808305693E-3</v>
      </c>
      <c r="N196" s="39">
        <v>5.1354828808305693E-3</v>
      </c>
      <c r="O196" s="37"/>
      <c r="P196" s="46">
        <v>2.783416062534236E-3</v>
      </c>
      <c r="Q196" s="38">
        <v>2.783416062534236E-3</v>
      </c>
      <c r="R196" s="39">
        <v>2.783416062534236E-3</v>
      </c>
      <c r="S196" s="37"/>
      <c r="T196" s="46">
        <v>2.623579102406598E-3</v>
      </c>
      <c r="U196" s="38">
        <v>2.623579102406598E-3</v>
      </c>
      <c r="V196" s="39">
        <v>2.623579102406598E-3</v>
      </c>
      <c r="W196" s="37"/>
      <c r="X196" s="46">
        <v>1.0852484963616151E-2</v>
      </c>
      <c r="Y196" s="38">
        <v>1.0852484963616151E-2</v>
      </c>
      <c r="Z196" s="39">
        <v>0</v>
      </c>
      <c r="AA196" s="37"/>
      <c r="AB196" s="46">
        <v>0</v>
      </c>
      <c r="AC196" s="38">
        <v>2.0423465164523771E-2</v>
      </c>
      <c r="AD196" s="39">
        <v>2.0423465164523771E-2</v>
      </c>
      <c r="AE196" s="37"/>
      <c r="AF196" s="46">
        <v>7.8262403291322006E-3</v>
      </c>
      <c r="AG196" s="38">
        <v>7.8262403291322006E-3</v>
      </c>
      <c r="AH196" s="39">
        <v>7.8262403291322006E-3</v>
      </c>
      <c r="AI196" s="37"/>
      <c r="AJ196" s="46">
        <v>1.9942732600487345E-2</v>
      </c>
      <c r="AK196" s="38">
        <v>1.9942732600487345E-2</v>
      </c>
      <c r="AL196" s="39">
        <v>1.9942732600487345E-2</v>
      </c>
      <c r="AM196" s="37"/>
      <c r="AN196" s="46">
        <v>3.3146011428522075E-2</v>
      </c>
      <c r="AO196" s="38">
        <v>3.3146011428522075E-2</v>
      </c>
      <c r="AP196" s="39">
        <v>3.3146011428522075E-2</v>
      </c>
      <c r="AQ196" s="37"/>
      <c r="AR196" s="46">
        <v>1.3448774372804432E-2</v>
      </c>
      <c r="AS196" s="38">
        <v>1.3448774372804432E-2</v>
      </c>
      <c r="AT196" s="39">
        <v>0</v>
      </c>
      <c r="AU196" s="37"/>
      <c r="AV196" s="46">
        <v>0</v>
      </c>
      <c r="AW196" s="38">
        <v>2.8825658840424248E-2</v>
      </c>
      <c r="AX196" s="39">
        <v>2.8825658840424248E-2</v>
      </c>
      <c r="AY196" s="37"/>
      <c r="AZ196" s="46">
        <v>0</v>
      </c>
      <c r="BA196" s="38">
        <v>0</v>
      </c>
      <c r="BB196" s="39">
        <v>0</v>
      </c>
      <c r="BC196" s="37"/>
      <c r="BD196" s="46">
        <v>0</v>
      </c>
      <c r="BE196" s="38">
        <v>0</v>
      </c>
      <c r="BF196" s="39">
        <v>0</v>
      </c>
      <c r="BG196" s="37"/>
      <c r="BH196" s="46">
        <v>0</v>
      </c>
      <c r="BI196" s="38">
        <v>0</v>
      </c>
      <c r="BJ196" s="39">
        <v>0</v>
      </c>
      <c r="BK196" s="37"/>
      <c r="BL196" s="46">
        <v>0</v>
      </c>
      <c r="BM196" s="38">
        <v>0</v>
      </c>
      <c r="BN196" s="39">
        <v>0</v>
      </c>
      <c r="BO196" s="37"/>
      <c r="BP196" s="46">
        <v>0</v>
      </c>
      <c r="BQ196" s="38">
        <v>0</v>
      </c>
      <c r="BR196" s="39">
        <v>0</v>
      </c>
      <c r="BS196" s="37"/>
      <c r="BT196" s="46">
        <v>1.2375238859554983E-2</v>
      </c>
      <c r="BU196" s="38">
        <v>1.2375238859554983E-2</v>
      </c>
      <c r="BV196" s="39">
        <v>1.2375238859554983E-2</v>
      </c>
      <c r="BW196" s="37"/>
      <c r="BX196" s="46">
        <v>1.9365546261494088E-2</v>
      </c>
      <c r="BY196" s="38">
        <v>1.9365546261494088E-2</v>
      </c>
      <c r="BZ196" s="39">
        <v>1.9365546261494088E-2</v>
      </c>
      <c r="CA196" s="37"/>
      <c r="CB196" s="46">
        <v>5.3705953743267672E-3</v>
      </c>
      <c r="CC196" s="38">
        <v>5.3705953743267672E-3</v>
      </c>
      <c r="CD196" s="39">
        <v>5.3705953743267672E-3</v>
      </c>
      <c r="CE196" s="37"/>
      <c r="CF196" s="46">
        <v>7.4847021770047765E-4</v>
      </c>
      <c r="CG196" s="38">
        <v>0</v>
      </c>
      <c r="CH196" s="39">
        <v>7.4847021770047765E-4</v>
      </c>
      <c r="CI196" s="37"/>
      <c r="CJ196" s="46">
        <v>1.3781436454001154E-2</v>
      </c>
      <c r="CK196" s="38">
        <v>1.3781436454001154E-2</v>
      </c>
      <c r="CL196" s="39">
        <v>1.3781436454001154E-2</v>
      </c>
      <c r="CM196" s="37"/>
      <c r="CN196" s="46">
        <v>9.6811189005378221E-3</v>
      </c>
      <c r="CO196" s="38">
        <v>9.6811189005378221E-3</v>
      </c>
      <c r="CP196" s="39">
        <v>9.6811189005378221E-3</v>
      </c>
      <c r="CQ196" s="37"/>
      <c r="CR196" s="46">
        <v>6.5968948942891062E-3</v>
      </c>
      <c r="CS196" s="38">
        <v>6.5968948942891062E-3</v>
      </c>
      <c r="CT196" s="39">
        <v>6.5968948942891062E-3</v>
      </c>
      <c r="CU196" s="37"/>
      <c r="CV196" s="46">
        <v>1.038691877208712E-2</v>
      </c>
      <c r="CW196" s="38">
        <v>1.038691877208712E-2</v>
      </c>
      <c r="CX196" s="39">
        <v>1.038691877208712E-2</v>
      </c>
      <c r="CY196" s="37"/>
      <c r="CZ196" s="46">
        <v>2.9145212453373284E-3</v>
      </c>
      <c r="DA196" s="38">
        <v>2.9145212453373284E-3</v>
      </c>
      <c r="DB196" s="39">
        <v>2.9145212453373284E-3</v>
      </c>
      <c r="DC196" s="37"/>
      <c r="DD196" s="46">
        <v>4.3041795493267742E-4</v>
      </c>
      <c r="DE196" s="38">
        <v>0</v>
      </c>
      <c r="DF196" s="39">
        <v>4.3041795493267742E-4</v>
      </c>
      <c r="DG196" s="37"/>
      <c r="DH196" s="46">
        <v>7.4388677238567532E-3</v>
      </c>
      <c r="DI196" s="38">
        <v>7.4388677238567532E-3</v>
      </c>
      <c r="DJ196" s="39">
        <v>7.4388677238567532E-3</v>
      </c>
      <c r="DK196" s="37"/>
      <c r="DL196" s="46">
        <v>5.5293766218254981E-3</v>
      </c>
      <c r="DM196" s="38">
        <v>5.5293766218254981E-3</v>
      </c>
      <c r="DN196" s="39">
        <v>5.5293766218254981E-3</v>
      </c>
      <c r="DO196" s="37"/>
      <c r="DP196" s="46">
        <v>1.1162578840910285E-2</v>
      </c>
      <c r="DQ196" s="38">
        <v>1.1162578840910285E-2</v>
      </c>
      <c r="DR196" s="39">
        <v>1.1162578840910285E-2</v>
      </c>
      <c r="DS196" s="37"/>
      <c r="DT196" s="46">
        <v>2.8516776984170303E-3</v>
      </c>
      <c r="DU196" s="38">
        <v>2.8516776984170303E-3</v>
      </c>
      <c r="DV196" s="39">
        <v>2.8516776984170303E-3</v>
      </c>
      <c r="DW196" s="37"/>
      <c r="DX196" s="46">
        <v>4.7238728646870754E-4</v>
      </c>
      <c r="DY196" s="38">
        <v>0</v>
      </c>
      <c r="DZ196" s="39">
        <v>4.7238728646870754E-4</v>
      </c>
      <c r="EA196" s="37"/>
      <c r="EB196" s="46">
        <v>7.0411719333654732E-3</v>
      </c>
      <c r="EC196" s="38">
        <v>7.0411719333654732E-3</v>
      </c>
      <c r="ED196" s="39">
        <v>7.0411719333654732E-3</v>
      </c>
      <c r="EE196" s="37"/>
      <c r="EF196" s="46">
        <v>6.0293849669693037E-3</v>
      </c>
      <c r="EG196" s="38">
        <v>6.0293849669693037E-3</v>
      </c>
      <c r="EH196" s="39">
        <v>6.0293849669693037E-3</v>
      </c>
      <c r="EI196" s="37"/>
      <c r="EJ196" s="46">
        <v>0</v>
      </c>
      <c r="EK196" s="38">
        <v>-8.1521309369485019E-3</v>
      </c>
      <c r="EL196" s="39">
        <v>0</v>
      </c>
      <c r="EM196" s="37"/>
      <c r="EN196" s="46">
        <v>0</v>
      </c>
      <c r="EO196" s="38">
        <v>-4.4241826118738619E-3</v>
      </c>
      <c r="EP196" s="39">
        <v>0</v>
      </c>
      <c r="EQ196" s="37"/>
      <c r="ER196" s="46">
        <v>0</v>
      </c>
      <c r="ES196" s="38">
        <v>-8.1521309369485019E-3</v>
      </c>
      <c r="ET196" s="39">
        <v>0</v>
      </c>
      <c r="EU196" s="37"/>
      <c r="EV196" s="46">
        <v>-3.7627757135248935E-2</v>
      </c>
      <c r="EW196" s="38">
        <v>-3.7627757135248935E-2</v>
      </c>
      <c r="EX196" s="39">
        <v>0</v>
      </c>
      <c r="EY196" s="37"/>
      <c r="EZ196" s="46">
        <v>0</v>
      </c>
      <c r="FA196" s="38">
        <v>-1.1154051976078558E-2</v>
      </c>
      <c r="FB196" s="39">
        <v>-1.1154051976078558E-2</v>
      </c>
      <c r="FC196" s="37"/>
      <c r="FD196" s="46">
        <v>-2.1571053554297497E-2</v>
      </c>
      <c r="FE196" s="38">
        <v>-2.1571053554297497E-2</v>
      </c>
      <c r="FF196" s="39">
        <v>0</v>
      </c>
      <c r="FG196" s="37"/>
      <c r="FH196" s="46">
        <v>0</v>
      </c>
      <c r="FI196" s="38">
        <v>-5.4396633658413398E-3</v>
      </c>
      <c r="FJ196" s="39">
        <v>-5.4396633658413398E-3</v>
      </c>
      <c r="FK196" s="37"/>
      <c r="FL196" s="46">
        <v>-2.8524746969123833E-2</v>
      </c>
      <c r="FM196" s="38">
        <v>-2.8524746969123833E-2</v>
      </c>
      <c r="FN196" s="39">
        <v>-2.8524746969123833E-2</v>
      </c>
      <c r="FO196" s="37"/>
      <c r="FP196" s="46">
        <v>0</v>
      </c>
      <c r="FQ196" s="38">
        <v>-4.791978503174283E-2</v>
      </c>
      <c r="FR196" s="39">
        <v>0</v>
      </c>
      <c r="FS196" s="37"/>
      <c r="FT196" s="46">
        <v>0</v>
      </c>
      <c r="FU196" s="38">
        <v>-1.2232084949418241E-2</v>
      </c>
      <c r="FV196" s="39">
        <v>0</v>
      </c>
      <c r="FW196" s="37"/>
      <c r="FX196" s="46">
        <v>0</v>
      </c>
      <c r="FY196" s="38">
        <v>-3.0658771659656636E-2</v>
      </c>
      <c r="FZ196" s="39">
        <v>0</v>
      </c>
      <c r="GA196" s="37"/>
      <c r="GB196" s="46">
        <v>0</v>
      </c>
      <c r="GC196" s="38">
        <v>-7.087227161727723E-3</v>
      </c>
      <c r="GD196" s="39">
        <v>0</v>
      </c>
      <c r="GE196" s="37"/>
      <c r="GF196" s="46">
        <v>-9.3661094077756302E-2</v>
      </c>
      <c r="GG196" s="38">
        <v>-9.3661094077756302E-2</v>
      </c>
      <c r="GH196" s="39">
        <v>0</v>
      </c>
      <c r="GI196" s="37"/>
      <c r="GJ196" s="46">
        <v>-4.5478605215795539E-2</v>
      </c>
      <c r="GK196" s="38">
        <v>-4.5478605215795539E-2</v>
      </c>
      <c r="GL196" s="39">
        <v>0</v>
      </c>
      <c r="GM196" s="37"/>
      <c r="GN196" s="46">
        <v>-4.9101643273493277E-2</v>
      </c>
      <c r="GO196" s="38">
        <v>-4.9101643273493277E-2</v>
      </c>
      <c r="GP196" s="39">
        <v>-4.9101643273493277E-2</v>
      </c>
      <c r="GQ196" s="37"/>
      <c r="GR196" s="46">
        <v>0</v>
      </c>
      <c r="GS196" s="38">
        <v>-4.1616747245460106E-2</v>
      </c>
      <c r="GT196" s="39">
        <v>-4.1616747245460106E-2</v>
      </c>
      <c r="GU196" s="37"/>
      <c r="GV196" s="46">
        <v>0</v>
      </c>
      <c r="GW196" s="38">
        <v>-4.4241826118738619E-3</v>
      </c>
      <c r="GX196" s="39">
        <v>0</v>
      </c>
      <c r="GY196" s="37"/>
      <c r="GZ196" s="46">
        <v>0</v>
      </c>
      <c r="HA196" s="38">
        <v>-4.6738839994927832E-2</v>
      </c>
      <c r="HB196" s="39">
        <v>-4.6738839994927832E-2</v>
      </c>
      <c r="HC196" s="37"/>
      <c r="HD196" s="46">
        <v>0</v>
      </c>
      <c r="HE196" s="38">
        <v>-1.1975859197250218E-2</v>
      </c>
      <c r="HF196" s="39">
        <v>0</v>
      </c>
      <c r="HG196" s="37"/>
      <c r="HH196" s="46">
        <v>0</v>
      </c>
      <c r="HI196" s="38">
        <v>-1.3626385327172912E-2</v>
      </c>
      <c r="HJ196" s="39">
        <v>0</v>
      </c>
      <c r="HK196" s="37"/>
      <c r="HL196" s="46">
        <v>-9.1948227322459442E-2</v>
      </c>
      <c r="HM196" s="38">
        <v>-9.1948227322459442E-2</v>
      </c>
      <c r="HN196" s="39">
        <v>0</v>
      </c>
      <c r="HO196" s="37"/>
      <c r="HP196" s="46">
        <v>0</v>
      </c>
      <c r="HQ196" s="38">
        <v>-1.928050898134143E-2</v>
      </c>
      <c r="HR196" s="39">
        <v>0</v>
      </c>
      <c r="HS196" s="37"/>
      <c r="HT196" s="46">
        <v>-5.9245094439575256E-2</v>
      </c>
      <c r="HU196" s="38">
        <v>0</v>
      </c>
      <c r="HV196" s="39">
        <v>0</v>
      </c>
      <c r="HW196" s="37"/>
      <c r="HX196" s="46">
        <v>0</v>
      </c>
      <c r="HY196" s="38">
        <v>-2.8579181731335844E-3</v>
      </c>
      <c r="HZ196" s="39">
        <v>0</v>
      </c>
      <c r="IA196" s="37"/>
      <c r="IB196" s="46">
        <v>0</v>
      </c>
      <c r="IC196" s="38">
        <v>0</v>
      </c>
      <c r="ID196" s="39">
        <v>-1.7242665913760599E-2</v>
      </c>
      <c r="IE196" s="37"/>
      <c r="IF196" s="46">
        <v>-8.1725669447177088E-2</v>
      </c>
      <c r="IG196" s="38">
        <v>-8.1725669447177088E-2</v>
      </c>
      <c r="IH196" s="39">
        <v>0</v>
      </c>
      <c r="II196" s="37"/>
      <c r="IJ196" s="46">
        <v>-8.3261164497021686E-2</v>
      </c>
      <c r="IK196" s="38">
        <v>-8.3261164497021686E-2</v>
      </c>
      <c r="IL196" s="39">
        <v>0</v>
      </c>
      <c r="IM196" s="37"/>
      <c r="IN196" s="46">
        <v>-2.1604793931182052E-2</v>
      </c>
      <c r="IO196" s="38">
        <v>-2.1604793931182052E-2</v>
      </c>
      <c r="IP196" s="39">
        <v>0</v>
      </c>
      <c r="IQ196" s="37"/>
      <c r="IR196" s="46">
        <v>0</v>
      </c>
      <c r="IS196" s="38">
        <v>-4.9653307757666701E-3</v>
      </c>
      <c r="IT196" s="39">
        <v>0</v>
      </c>
      <c r="IU196" s="37"/>
      <c r="IV196" s="46">
        <v>0</v>
      </c>
      <c r="IW196" s="38">
        <v>0</v>
      </c>
      <c r="IX196" s="39">
        <v>0</v>
      </c>
      <c r="IY196" s="37"/>
      <c r="IZ196" s="46">
        <v>0</v>
      </c>
      <c r="JA196" s="38">
        <v>-0.10296646301036572</v>
      </c>
      <c r="JB196" s="39">
        <v>0</v>
      </c>
      <c r="JC196" s="37"/>
      <c r="JD196" s="46">
        <v>0</v>
      </c>
      <c r="JE196" s="38">
        <v>-8.856845909559681E-2</v>
      </c>
      <c r="JF196" s="39">
        <v>0</v>
      </c>
      <c r="JG196" s="37"/>
    </row>
    <row r="197" spans="2:267" ht="16.5" customHeight="1">
      <c r="B197" s="178" t="s">
        <v>38</v>
      </c>
      <c r="C197" s="89">
        <v>1</v>
      </c>
      <c r="D197" s="40">
        <f t="shared" si="1448"/>
        <v>0.55926696097496964</v>
      </c>
      <c r="E197" s="40">
        <f t="shared" si="1445"/>
        <v>-0.69861248695120159</v>
      </c>
      <c r="F197" s="35">
        <f t="shared" si="1446"/>
        <v>1.2499096875757023</v>
      </c>
      <c r="G197" s="41">
        <f t="shared" ref="G197:G198" si="1451">SUM(O197,S197,W197,AA197,AE197,AI197,AM197,AQ197,AU197,AY197,BC197,BG197,BK197,BO197,BS197,BW197,CA197,CE197,CI197,CM197,CQ197,CU197,CY197,DC197,DG197,DK197,DO197,DS197,DW197,EA197,EE197,EI197,EM197,EQ197,EU197,EY197,FC197,FG197,FK197,FO197,FS197,FW197,GA197,GE197,GI197,GM197,GQ197,GU197,GY197,HC197,HG197,HK197,HO197,HS197,HW197,IA197,IE197,II197,IM197,IQ197,IU197,IY197,JC197,JG197)</f>
        <v>0.2753012764794539</v>
      </c>
      <c r="H197" s="48"/>
      <c r="I197" s="167"/>
      <c r="J197" s="186" t="s">
        <v>42</v>
      </c>
      <c r="K197" s="96">
        <v>1</v>
      </c>
      <c r="L197" s="53">
        <f t="array" ref="L197:N198">MMULT(TRANSPOSE(L179:M179),L172:N172)</f>
        <v>-2.4629179903940738E-4</v>
      </c>
      <c r="M197" s="86">
        <v>-4.4015490509024008E-2</v>
      </c>
      <c r="N197" s="87">
        <v>-2.3292632926327646E-3</v>
      </c>
      <c r="O197" s="35">
        <f>L179</f>
        <v>-4.5083259151437453E-2</v>
      </c>
      <c r="P197" s="53">
        <f t="array" ref="P197:R198">MMULT(TRANSPOSE(P179:Q179),P172:R172)</f>
        <v>-1.4825634734136093E-4</v>
      </c>
      <c r="Q197" s="86">
        <v>-4.359645683728286E-2</v>
      </c>
      <c r="R197" s="87">
        <v>-1.2860220205196517E-3</v>
      </c>
      <c r="S197" s="35">
        <f>P179</f>
        <v>-4.5163247193462007E-2</v>
      </c>
      <c r="T197" s="53">
        <f t="array" ref="T197:V198">MMULT(TRANSPOSE(T179:U179),T172:V172)</f>
        <v>-2.5693758176553423E-4</v>
      </c>
      <c r="U197" s="86">
        <v>-4.613637945931133E-2</v>
      </c>
      <c r="V197" s="87">
        <v>-1.2480904854240676E-3</v>
      </c>
      <c r="W197" s="35">
        <f>T179</f>
        <v>-5.0074618618303826E-2</v>
      </c>
      <c r="X197" s="53">
        <f t="array" ref="X197:Z198">MMULT(TRANSPOSE(X179:Y179),X172:Z172)</f>
        <v>-1.0520694521362884E-4</v>
      </c>
      <c r="Y197" s="86">
        <v>-4.5179403348253835E-2</v>
      </c>
      <c r="Z197" s="87">
        <v>-4.7578564906637383E-3</v>
      </c>
      <c r="AA197" s="35">
        <f>X179</f>
        <v>-4.5357269841648729E-2</v>
      </c>
      <c r="AB197" s="53">
        <f t="array" ref="AB197:AD198">MMULT(TRANSPOSE(AB179:AC179),AB172:AD172)</f>
        <v>-1.1344642660668805E-3</v>
      </c>
      <c r="AC197" s="86">
        <v>-4.9949179944469166E-2</v>
      </c>
      <c r="AD197" s="87">
        <v>-8.8234363079612299E-3</v>
      </c>
      <c r="AE197" s="35">
        <f>AB179</f>
        <v>-5.0954265660186737E-2</v>
      </c>
      <c r="AF197" s="53">
        <f t="array" ref="AF197:AH198">MMULT(TRANSPOSE(AF179:AG179),AF172:AH172)</f>
        <v>-1.3146873120819266E-4</v>
      </c>
      <c r="AG197" s="86">
        <v>-5.3123981783152294E-2</v>
      </c>
      <c r="AH197" s="87">
        <v>-3.8903681672605955E-3</v>
      </c>
      <c r="AI197" s="35">
        <f>AF179</f>
        <v>-6.4621590407403257E-2</v>
      </c>
      <c r="AJ197" s="53">
        <f t="array" ref="AJ197:AL198">MMULT(TRANSPOSE(AJ179:AK179),AJ172:AL172)</f>
        <v>-9.9811673623393486E-5</v>
      </c>
      <c r="AK197" s="86">
        <v>-5.6779425865413596E-2</v>
      </c>
      <c r="AL197" s="87">
        <v>-1.0812622082759146E-2</v>
      </c>
      <c r="AM197" s="35">
        <f>AJ179</f>
        <v>-0.11364076043145964</v>
      </c>
      <c r="AN197" s="53">
        <f t="array" ref="AN197:AP198">MMULT(TRANSPOSE(AN179:AO179),AN172:AP172)</f>
        <v>-7.5414211852433419E-3</v>
      </c>
      <c r="AO197" s="86">
        <v>-6.2840308623639152E-2</v>
      </c>
      <c r="AP197" s="87">
        <v>-1.7172089971583121E-2</v>
      </c>
      <c r="AQ197" s="35">
        <f>AN179</f>
        <v>-0.10656718825906121</v>
      </c>
      <c r="AR197" s="53">
        <f t="array" ref="AR197:AT198">MMULT(TRANSPOSE(AR179:AS179),AR172:AT172)</f>
        <v>-4.2728474156609221E-5</v>
      </c>
      <c r="AS197" s="86">
        <v>-4.7882647079044785E-2</v>
      </c>
      <c r="AT197" s="87">
        <v>-6.0025438532936961E-3</v>
      </c>
      <c r="AU197" s="35">
        <f>AR179</f>
        <v>-4.9564457692317168E-2</v>
      </c>
      <c r="AV197" s="53">
        <f t="array" ref="AV197:AX198">MMULT(TRANSPOSE(AV179:AW179),AV172:AX172)</f>
        <v>-5.8108197152840298E-4</v>
      </c>
      <c r="AW197" s="86">
        <v>-5.8787011770405184E-2</v>
      </c>
      <c r="AX197" s="87">
        <v>-1.3701165273703625E-2</v>
      </c>
      <c r="AY197" s="35">
        <f>AV179</f>
        <v>-6.9340630706600251E-2</v>
      </c>
      <c r="AZ197" s="53">
        <f t="array" ref="AZ197:BB198">MMULT(TRANSPOSE(AZ179:BA179),AZ172:BB172)</f>
        <v>-8.3438026799659011E-4</v>
      </c>
      <c r="BA197" s="86">
        <v>-4.9622931236246004E-2</v>
      </c>
      <c r="BB197" s="87">
        <v>-7.8466340903689518E-3</v>
      </c>
      <c r="BC197" s="35">
        <f>AZ179</f>
        <v>-5.1253736504891984E-2</v>
      </c>
      <c r="BD197" s="53">
        <f t="array" ref="BD197:BF198">MMULT(TRANSPOSE(BD179:BE179),BD172:BF172)</f>
        <v>-4.8711054015093485E-4</v>
      </c>
      <c r="BE197" s="86">
        <v>-4.7278172235352654E-2</v>
      </c>
      <c r="BF197" s="87">
        <v>-4.3943098857106584E-3</v>
      </c>
      <c r="BG197" s="35">
        <f>BD179</f>
        <v>-4.9579976805944871E-2</v>
      </c>
      <c r="BH197" s="53">
        <f t="array" ref="BH197:BJ198">MMULT(TRANSPOSE(BH179:BI179),BH172:BJ172)</f>
        <v>-8.5915381541357746E-4</v>
      </c>
      <c r="BI197" s="86">
        <v>-5.0332218271102465E-2</v>
      </c>
      <c r="BJ197" s="87">
        <v>-4.3902111917015476E-3</v>
      </c>
      <c r="BK197" s="35">
        <f>BH179</f>
        <v>-5.6152616793600764E-2</v>
      </c>
      <c r="BL197" s="53">
        <f t="array" ref="BL197:BN198">MMULT(TRANSPOSE(BL179:BM179),BL172:BN172)</f>
        <v>-4.6429220738832171E-3</v>
      </c>
      <c r="BM197" s="86">
        <v>-5.2013271124436614E-2</v>
      </c>
      <c r="BN197" s="87">
        <v>-8.386983326674145E-3</v>
      </c>
      <c r="BO197" s="35">
        <f>BL179</f>
        <v>-5.457902468752366E-2</v>
      </c>
      <c r="BP197" s="53">
        <f t="array" ref="BP197:BR198">MMULT(TRANSPOSE(BP179:BQ179),BP172:BR172)</f>
        <v>-1.666273177259644E-3</v>
      </c>
      <c r="BQ197" s="86">
        <v>-5.8816603810396224E-2</v>
      </c>
      <c r="BR197" s="87">
        <v>-1.9519361716783711E-2</v>
      </c>
      <c r="BS197" s="35">
        <f>BP179</f>
        <v>-6.0965873147782373E-2</v>
      </c>
      <c r="BT197" s="53">
        <f t="array" ref="BT197:BV198">MMULT(TRANSPOSE(BT179:BU179),BT172:BV172)</f>
        <v>-1.6754120277510517E-4</v>
      </c>
      <c r="BU197" s="86">
        <v>-4.6142018643986878E-2</v>
      </c>
      <c r="BV197" s="87">
        <v>-5.425926811705617E-3</v>
      </c>
      <c r="BW197" s="35">
        <f>BT179</f>
        <v>-4.6599937029990705E-2</v>
      </c>
      <c r="BX197" s="53">
        <f t="array" ref="BX197:BZ198">MMULT(TRANSPOSE(BX179:BY179),BX172:BZ172)</f>
        <v>-1.0034737993565954E-2</v>
      </c>
      <c r="BY197" s="86">
        <v>-5.4671523688466117E-2</v>
      </c>
      <c r="BZ197" s="87">
        <v>-8.2762294318934251E-3</v>
      </c>
      <c r="CA197" s="35">
        <f>BX179</f>
        <v>-5.8935610815842636E-2</v>
      </c>
      <c r="CB197" s="53">
        <f t="array" ref="CB197:CD198">MMULT(TRANSPOSE(CB179:CC179),CB172:CD172)</f>
        <v>-1.4025286665631739E-3</v>
      </c>
      <c r="CC197" s="86">
        <v>-4.5201807921460328E-2</v>
      </c>
      <c r="CD197" s="87">
        <v>-2.4305727395157652E-3</v>
      </c>
      <c r="CE197" s="35">
        <f>CB179</f>
        <v>-4.6847727093348758E-2</v>
      </c>
      <c r="CF197" s="53">
        <f t="array" ref="CF197:CH198">MMULT(TRANSPOSE(CF179:CG179),CF172:CH172)</f>
        <v>-4.5941147148980104E-4</v>
      </c>
      <c r="CG197" s="86">
        <v>-4.6482590722180951E-2</v>
      </c>
      <c r="CH197" s="87">
        <v>-3.6229836511080058E-4</v>
      </c>
      <c r="CI197" s="35">
        <f>CF179</f>
        <v>-5.1515551013989525E-2</v>
      </c>
      <c r="CJ197" s="53">
        <f t="array" ref="CJ197:CL198">MMULT(TRANSPOSE(CJ179:CK179),CJ172:CL172)</f>
        <v>-4.5272077939262893E-4</v>
      </c>
      <c r="CK197" s="86">
        <v>-4.7704736446213654E-2</v>
      </c>
      <c r="CL197" s="87">
        <v>-6.0894136610487558E-3</v>
      </c>
      <c r="CM197" s="35">
        <f>CJ179</f>
        <v>-4.8991516514283094E-2</v>
      </c>
      <c r="CN197" s="53">
        <f t="array" ref="CN197:CP198">MMULT(TRANSPOSE(CN179:CO179),CN172:CP172)</f>
        <v>-1.317197461695924E-4</v>
      </c>
      <c r="CO197" s="86">
        <v>-5.0114485315265939E-2</v>
      </c>
      <c r="CP197" s="87">
        <v>-4.5756006956724632E-3</v>
      </c>
      <c r="CQ197" s="35">
        <f>CN179</f>
        <v>-5.5739763971147632E-2</v>
      </c>
      <c r="CR197" s="53">
        <f t="array" ref="CR197:CT198">MMULT(TRANSPOSE(CR179:CS179),CR172:CT172)</f>
        <v>-9.6477997821243293E-5</v>
      </c>
      <c r="CS197" s="86">
        <v>-4.4043855185317934E-2</v>
      </c>
      <c r="CT197" s="87">
        <v>-2.9586593950185641E-3</v>
      </c>
      <c r="CU197" s="35">
        <f>CR179</f>
        <v>-4.4691392642302999E-2</v>
      </c>
      <c r="CV197" s="53">
        <f t="array" ref="CV197:CX198">MMULT(TRANSPOSE(CV179:CW179),CV172:CX172)</f>
        <v>-6.3914213158993878E-3</v>
      </c>
      <c r="CW197" s="86">
        <v>-5.2296420846752616E-2</v>
      </c>
      <c r="CX197" s="87">
        <v>-4.7131822920663015E-3</v>
      </c>
      <c r="CY197" s="35">
        <f>CV179</f>
        <v>-5.8339036027050969E-2</v>
      </c>
      <c r="CZ197" s="53">
        <f t="array" ref="CZ197:DB198">MMULT(TRANSPOSE(CZ179:DA179),CZ172:DB172)</f>
        <v>-8.5960651344207223E-4</v>
      </c>
      <c r="DA197" s="86">
        <v>-4.4893025997305963E-2</v>
      </c>
      <c r="DB197" s="87">
        <v>-1.3530719268023223E-3</v>
      </c>
      <c r="DC197" s="35">
        <f>CZ179</f>
        <v>-4.7314722176999731E-2</v>
      </c>
      <c r="DD197" s="53">
        <f t="array" ref="DD197:DF198">MMULT(TRANSPOSE(DD179:DE179),DD172:DF172)</f>
        <v>-3.0205857225227851E-4</v>
      </c>
      <c r="DE197" s="86">
        <v>-4.8508917839228415E-2</v>
      </c>
      <c r="DF197" s="87">
        <v>-2.1366849332056805E-4</v>
      </c>
      <c r="DG197" s="35">
        <f>DD179</f>
        <v>-5.6290050917676783E-2</v>
      </c>
      <c r="DH197" s="53">
        <f t="array" ref="DH197:DJ198">MMULT(TRANSPOSE(DH179:DI179),DH172:DJ172)</f>
        <v>-2.6516885803903292E-4</v>
      </c>
      <c r="DI197" s="86">
        <v>-4.5850464133212192E-2</v>
      </c>
      <c r="DJ197" s="87">
        <v>-3.3827306830437297E-3</v>
      </c>
      <c r="DK197" s="35">
        <f>DH179</f>
        <v>-4.7682671558787762E-2</v>
      </c>
      <c r="DL197" s="53">
        <f t="array" ref="DL197:DN198">MMULT(TRANSPOSE(DL179:DM179),DL172:DN172)</f>
        <v>-8.3787568954203482E-5</v>
      </c>
      <c r="DM197" s="86">
        <v>-5.0656284703025425E-2</v>
      </c>
      <c r="DN197" s="87">
        <v>-2.711954338738195E-3</v>
      </c>
      <c r="DO197" s="35">
        <f>DL179</f>
        <v>-5.9079970874497484E-2</v>
      </c>
      <c r="DP197" s="53">
        <f t="array" ref="DP197:DR198">MMULT(TRANSPOSE(DP179:DQ179),DP172:DR172)</f>
        <v>-1.200940947000138E-2</v>
      </c>
      <c r="DQ197" s="86">
        <v>-5.8331439388565963E-2</v>
      </c>
      <c r="DR197" s="87">
        <v>-5.2925974752108468E-3</v>
      </c>
      <c r="DS197" s="35">
        <f>DP179</f>
        <v>-7.4340083304093141E-2</v>
      </c>
      <c r="DT197" s="53">
        <f t="array" ref="DT197:DV198">MMULT(TRANSPOSE(DT179:DU179),DT172:DV172)</f>
        <v>-1.5436435173856145E-3</v>
      </c>
      <c r="DU197" s="86">
        <v>-4.8589303598774516E-2</v>
      </c>
      <c r="DV197" s="87">
        <v>-1.3721296132207272E-3</v>
      </c>
      <c r="DW197" s="35">
        <f>DT179</f>
        <v>-5.4814890967580319E-2</v>
      </c>
      <c r="DX197" s="53">
        <f t="array" ref="DX197:DZ198">MMULT(TRANSPOSE(DX179:DY179),DX172:DZ172)</f>
        <v>-6.294292854062733E-4</v>
      </c>
      <c r="DY197" s="86">
        <v>-5.4403156627936863E-2</v>
      </c>
      <c r="DZ197" s="87">
        <v>-2.48838236451664E-4</v>
      </c>
      <c r="EA197" s="35">
        <f>DX179</f>
        <v>-7.513052839635205E-2</v>
      </c>
      <c r="EB197" s="53">
        <f t="array" ref="EB197:ED198">MMULT(TRANSPOSE(EB179:EC179),EB172:ED172)</f>
        <v>-4.6057865520322485E-4</v>
      </c>
      <c r="EC197" s="86">
        <v>-4.8455012538899687E-2</v>
      </c>
      <c r="ED197" s="87">
        <v>-3.3125631023396855E-3</v>
      </c>
      <c r="EE197" s="35">
        <f>EB179</f>
        <v>-5.305406637898772E-2</v>
      </c>
      <c r="EF197" s="53">
        <f t="array" ref="EF197:EH198">MMULT(TRANSPOSE(EF179:EG179),EF172:EH172)</f>
        <v>-1.738278634737283E-4</v>
      </c>
      <c r="EG197" s="86">
        <v>-5.6153218132813688E-2</v>
      </c>
      <c r="EH197" s="87">
        <v>-3.1544256040824913E-3</v>
      </c>
      <c r="EI197" s="35">
        <f>EF179</f>
        <v>-7.8332239336322662E-2</v>
      </c>
      <c r="EJ197" s="53">
        <f t="array" ref="EJ197:EL198">MMULT(TRANSPOSE(EJ179:EK179),EJ172:EL172)</f>
        <v>1.8454111490431437E-2</v>
      </c>
      <c r="EK197" s="86">
        <v>7.9193260270321274E-3</v>
      </c>
      <c r="EL197" s="87">
        <v>3.5424353663855983E-2</v>
      </c>
      <c r="EM197" s="35">
        <f>EJ179</f>
        <v>3.9493098722730317E-2</v>
      </c>
      <c r="EN197" s="53">
        <f t="array" ref="EN197:EP198">MMULT(TRANSPOSE(EN179:EO179),EN172:EP172)</f>
        <v>2.5294141884334109E-2</v>
      </c>
      <c r="EO197" s="86">
        <v>1.1536574512691139E-2</v>
      </c>
      <c r="EP197" s="87">
        <v>4.0105915692624394E-2</v>
      </c>
      <c r="EQ197" s="35">
        <f>EN179</f>
        <v>4.2584104314164081E-2</v>
      </c>
      <c r="ER197" s="53">
        <f t="array" ref="ER197:ET198">MMULT(TRANSPOSE(ER179:ES179),ER172:ET172)</f>
        <v>1.8454111490431437E-2</v>
      </c>
      <c r="ES197" s="86">
        <v>7.9193260270321274E-3</v>
      </c>
      <c r="ET197" s="87">
        <v>3.5424353663855983E-2</v>
      </c>
      <c r="EU197" s="35">
        <f>ER179</f>
        <v>3.9493098722730317E-2</v>
      </c>
      <c r="EV197" s="53">
        <f t="array" ref="EV197:EX198">MMULT(TRANSPOSE(EV179:EW179),EV172:EX172)</f>
        <v>9.0010116334858989E-3</v>
      </c>
      <c r="EW197" s="86">
        <v>8.876339636006576E-3</v>
      </c>
      <c r="EX197" s="87">
        <v>3.5754569586305962E-2</v>
      </c>
      <c r="EY197" s="35">
        <f>EV179</f>
        <v>5.1541073905624735E-2</v>
      </c>
      <c r="EZ197" s="53">
        <f t="array" ref="EZ197:FB198">MMULT(TRANSPOSE(EZ179:FA179),EZ172:FB172)</f>
        <v>1.7444006664990647E-2</v>
      </c>
      <c r="FA197" s="86">
        <v>1.0115000857870643E-3</v>
      </c>
      <c r="FB197" s="87">
        <v>2.0737725824657674E-2</v>
      </c>
      <c r="FC197" s="35">
        <f>EZ179</f>
        <v>2.5861256966285617E-2</v>
      </c>
      <c r="FD197" s="53">
        <f t="array" ref="FD197:FF198">MMULT(TRANSPOSE(FD179:FE179),FD172:FF172)</f>
        <v>1.3438976192991038E-2</v>
      </c>
      <c r="FE197" s="86">
        <v>1.2138216456712106E-2</v>
      </c>
      <c r="FF197" s="87">
        <v>4.163173288348776E-2</v>
      </c>
      <c r="FG197" s="35">
        <f>FD179</f>
        <v>5.1520594179604126E-2</v>
      </c>
      <c r="FH197" s="53">
        <f t="array" ref="FH197:FJ198">MMULT(TRANSPOSE(FH179:FI179),FH172:FJ172)</f>
        <v>1.8189214979058559E-2</v>
      </c>
      <c r="FI197" s="86">
        <v>1.3337494124465808E-3</v>
      </c>
      <c r="FJ197" s="87">
        <v>2.0700195774301149E-2</v>
      </c>
      <c r="FK197" s="35">
        <f>FH179</f>
        <v>2.3451572653432198E-2</v>
      </c>
      <c r="FL197" s="53">
        <f t="array" ref="FL197:FN198">MMULT(TRANSPOSE(FL179:FM179),FL172:FN172)</f>
        <v>1.5745747610190861E-2</v>
      </c>
      <c r="FM197" s="86">
        <v>1.6496546833598812E-3</v>
      </c>
      <c r="FN197" s="87">
        <v>2.2919622514914785E-2</v>
      </c>
      <c r="FO197" s="35">
        <f>FL179</f>
        <v>3.4630217635796913E-2</v>
      </c>
      <c r="FP197" s="53">
        <f t="array" ref="FP197:FR198">MMULT(TRANSPOSE(FP179:FQ179),FP172:FR172)</f>
        <v>2.0702332178534678E-3</v>
      </c>
      <c r="FQ197" s="86">
        <v>4.0285150423253653E-2</v>
      </c>
      <c r="FR197" s="87">
        <v>6.7122897560774844E-2</v>
      </c>
      <c r="FS197" s="35">
        <f>FP179</f>
        <v>9.0241416438356523E-2</v>
      </c>
      <c r="FT197" s="53">
        <f t="array" ref="FT197:FV198">MMULT(TRANSPOSE(FT179:FU179),FT172:FV172)</f>
        <v>7.3119850665902247E-3</v>
      </c>
      <c r="FU197" s="86">
        <v>1.4809914720979775E-2</v>
      </c>
      <c r="FV197" s="87">
        <v>4.8547047719453257E-2</v>
      </c>
      <c r="FW197" s="35">
        <f>FT179</f>
        <v>5.4147684231319632E-2</v>
      </c>
      <c r="FX197" s="53">
        <f t="array" ref="FX197:FZ198">MMULT(TRANSPOSE(FX179:FY179),FX172:FZ172)</f>
        <v>3.6974862498972611E-3</v>
      </c>
      <c r="FY197" s="86">
        <v>5.340914110299351E-2</v>
      </c>
      <c r="FZ197" s="87">
        <v>8.2777769691485648E-2</v>
      </c>
      <c r="GA197" s="35">
        <f>FX179</f>
        <v>9.8115828923434303E-2</v>
      </c>
      <c r="GB197" s="53">
        <f t="array" ref="GB197:GD198">MMULT(TRANSPOSE(GB179:GC179),GB172:GD172)</f>
        <v>1.2596199257773185E-2</v>
      </c>
      <c r="GC197" s="86">
        <v>2.1830470835280759E-2</v>
      </c>
      <c r="GD197" s="87">
        <v>5.7408478453362097E-2</v>
      </c>
      <c r="GE197" s="35">
        <f>GB179</f>
        <v>6.0971496139490176E-2</v>
      </c>
      <c r="GF197" s="53">
        <f t="array" ref="GF197:GH198">MMULT(TRANSPOSE(GF179:GG179),GF172:GH172)</f>
        <v>5.8472797841666773E-4</v>
      </c>
      <c r="GG197" s="86">
        <v>4.1611972413624382E-2</v>
      </c>
      <c r="GH197" s="87">
        <v>4.4673987830067957E-2</v>
      </c>
      <c r="GI197" s="35">
        <f>GF179</f>
        <v>0.1038219664995737</v>
      </c>
      <c r="GJ197" s="53">
        <f t="array" ref="GJ197:GL198">MMULT(TRANSPOSE(GJ179:GK179),GJ172:GL172)</f>
        <v>2.2868032036821389E-3</v>
      </c>
      <c r="GK197" s="86">
        <v>1.4994079431986088E-2</v>
      </c>
      <c r="GL197" s="87">
        <v>4.365069143201452E-2</v>
      </c>
      <c r="GM197" s="35">
        <f>GJ179</f>
        <v>6.3008739560092827E-2</v>
      </c>
      <c r="GN197" s="53">
        <f t="array" ref="GN197:GP198">MMULT(TRANSPOSE(GN179:GO179),GN172:GP172)</f>
        <v>1.3821385064209903E-2</v>
      </c>
      <c r="GO197" s="86">
        <v>1.3543927550779388E-3</v>
      </c>
      <c r="GP197" s="87">
        <v>2.126877555263032E-2</v>
      </c>
      <c r="GQ197" s="35">
        <f>GN179</f>
        <v>4.1468554418036686E-2</v>
      </c>
      <c r="GR197" s="53">
        <f t="array" ref="GR197:GT198">MMULT(TRANSPOSE(GR179:GS179),GR172:GT172)</f>
        <v>9.813741903341056E-4</v>
      </c>
      <c r="GS197" s="86">
        <v>1.3653927224217965E-2</v>
      </c>
      <c r="GT197" s="87">
        <v>4.3256260785246387E-2</v>
      </c>
      <c r="GU197" s="35">
        <f>GR179</f>
        <v>6.0573210369005891E-2</v>
      </c>
      <c r="GV197" s="53">
        <f t="array" ref="GV197:GX198">MMULT(TRANSPOSE(GV179:GW179),GV172:GX172)</f>
        <v>2.5294141884334109E-2</v>
      </c>
      <c r="GW197" s="86">
        <v>1.1536574512691139E-2</v>
      </c>
      <c r="GX197" s="87">
        <v>4.0105915692624394E-2</v>
      </c>
      <c r="GY197" s="35">
        <f>GV179</f>
        <v>4.2584104314164081E-2</v>
      </c>
      <c r="GZ197" s="53">
        <f t="array" ref="GZ197:HB198">MMULT(TRANSPOSE(GZ179:HA179),GZ172:HB172)</f>
        <v>8.8557167856950878E-4</v>
      </c>
      <c r="HA197" s="86">
        <v>3.4778969349841073E-2</v>
      </c>
      <c r="HB197" s="87">
        <v>6.3073820982592302E-2</v>
      </c>
      <c r="HC197" s="35">
        <f>GZ179</f>
        <v>8.5095606907520854E-2</v>
      </c>
      <c r="HD197" s="53">
        <f t="array" ref="HD197:HF198">MMULT(TRANSPOSE(HD179:HE179),HD172:HF172)</f>
        <v>6.8344771818378655E-2</v>
      </c>
      <c r="HE197" s="86">
        <v>5.5949081360076452E-2</v>
      </c>
      <c r="HF197" s="87">
        <v>8.0341297780150589E-2</v>
      </c>
      <c r="HG197" s="35">
        <f>HD179</f>
        <v>8.8490313099344645E-2</v>
      </c>
      <c r="HH197" s="53">
        <f t="array" ref="HH197:HJ198">MMULT(TRANSPOSE(HH179:HI179),HH172:HJ172)</f>
        <v>2.3825514320211263E-2</v>
      </c>
      <c r="HI197" s="86">
        <v>1.505067162777585E-2</v>
      </c>
      <c r="HJ197" s="87">
        <v>4.434054265428531E-2</v>
      </c>
      <c r="HK197" s="35">
        <f>HH179</f>
        <v>5.1478631540164937E-2</v>
      </c>
      <c r="HL197" s="53">
        <f t="array" ref="HL197:HN198">MMULT(TRANSPOSE(HL179:HM179),HL172:HN172)</f>
        <v>3.9606603128696023E-2</v>
      </c>
      <c r="HM197" s="86">
        <v>7.4684806059175365E-2</v>
      </c>
      <c r="HN197" s="87">
        <v>6.0413312826536274E-2</v>
      </c>
      <c r="HO197" s="35">
        <f>HL179</f>
        <v>0.12178242543961879</v>
      </c>
      <c r="HP197" s="53">
        <f t="array" ref="HP197:HR198">MMULT(TRANSPOSE(HP179:HQ179),HP172:HR172)</f>
        <v>4.1726290051658642E-2</v>
      </c>
      <c r="HQ197" s="86">
        <v>3.2651488075346929E-2</v>
      </c>
      <c r="HR197" s="87">
        <v>6.0151042237002295E-2</v>
      </c>
      <c r="HS197" s="35">
        <f>HP179</f>
        <v>7.1623407873892736E-2</v>
      </c>
      <c r="HT197" s="53">
        <f t="array" ref="HT197:HV198">MMULT(TRANSPOSE(HT179:HU179),HT172:HV172)</f>
        <v>1.5126176485759433E-2</v>
      </c>
      <c r="HU197" s="86">
        <v>2.6172970093241892E-3</v>
      </c>
      <c r="HV197" s="87">
        <v>1.3367511384786321E-2</v>
      </c>
      <c r="HW197" s="35">
        <f>HT179</f>
        <v>5.8767289746605181E-2</v>
      </c>
      <c r="HX197" s="53">
        <f t="array" ref="HX197:HZ198">MMULT(TRANSPOSE(HX179:HY179),HX172:HZ172)</f>
        <v>3.3578049327864207E-2</v>
      </c>
      <c r="HY197" s="86">
        <v>3.2613552437434822E-2</v>
      </c>
      <c r="HZ197" s="87">
        <v>6.6812867611978521E-2</v>
      </c>
      <c r="IA197" s="35">
        <f>HX179</f>
        <v>6.8519646029347958E-2</v>
      </c>
      <c r="IB197" s="53">
        <f t="array" ref="IB197:ID198">MMULT(TRANSPOSE(IB179:IC179),IB172:ID172)</f>
        <v>2.1320779345290704E-2</v>
      </c>
      <c r="IC197" s="86">
        <v>8.648861420188403E-4</v>
      </c>
      <c r="ID197" s="87">
        <v>1.9015652772017999E-2</v>
      </c>
      <c r="IE197" s="35">
        <f>IB179</f>
        <v>2.7053259059875441E-2</v>
      </c>
      <c r="IF197" s="53">
        <f t="array" ref="IF197:IH198">MMULT(TRANSPOSE(IF179:IG179),IF172:IH172)</f>
        <v>1.7791703764934302E-2</v>
      </c>
      <c r="IG197" s="86">
        <v>4.7549584305291645E-2</v>
      </c>
      <c r="IH197" s="87">
        <v>5.5223597851720256E-2</v>
      </c>
      <c r="II197" s="35">
        <f>IF179</f>
        <v>0.10217962004261752</v>
      </c>
      <c r="IJ197" s="53">
        <f t="array" ref="IJ197:IL198">MMULT(TRANSPOSE(IJ179:IK179),IJ172:IL172)</f>
        <v>1.4788142739148968E-2</v>
      </c>
      <c r="IK197" s="86">
        <v>2.8114732323780277E-2</v>
      </c>
      <c r="IL197" s="87">
        <v>3.7263942967821748E-2</v>
      </c>
      <c r="IM197" s="35">
        <f>IJ179</f>
        <v>8.8047968808337221E-2</v>
      </c>
      <c r="IN197" s="53">
        <f t="array" ref="IN197:IP198">MMULT(TRANSPOSE(IN179:IO179),IN172:IP172)</f>
        <v>8.0074202345755546E-3</v>
      </c>
      <c r="IO197" s="86">
        <v>2.2121447723269395E-2</v>
      </c>
      <c r="IP197" s="87">
        <v>5.5490440989891303E-2</v>
      </c>
      <c r="IQ197" s="35">
        <f>IN179</f>
        <v>6.5619374094966529E-2</v>
      </c>
      <c r="IR197" s="53">
        <f t="array" ref="IR197:IT198">MMULT(TRANSPOSE(IR179:IS179),IR172:IT172)</f>
        <v>2.177861873791908E-2</v>
      </c>
      <c r="IS197" s="86">
        <v>2.2644173327531408E-2</v>
      </c>
      <c r="IT197" s="87">
        <v>5.6876439068530557E-2</v>
      </c>
      <c r="IU197" s="35">
        <f>IR179</f>
        <v>5.9577174548842322E-2</v>
      </c>
      <c r="IV197" s="53">
        <f t="array" ref="IV197:IX198">MMULT(TRANSPOSE(IV179:IW179),IV172:IX172)</f>
        <v>2.2600006043561983E-2</v>
      </c>
      <c r="IW197" s="86">
        <v>2.0393092335345719E-3</v>
      </c>
      <c r="IX197" s="87">
        <v>2.0349848075220441E-2</v>
      </c>
      <c r="IY197" s="35">
        <f>IV179</f>
        <v>3.8328969535255525E-2</v>
      </c>
      <c r="IZ197" s="53">
        <f t="array" ref="IZ197:JB198">MMULT(TRANSPOSE(IZ179:JA179),IZ172:JB172)</f>
        <v>5.8437197989918564E-4</v>
      </c>
      <c r="JA197" s="86">
        <v>0.13579015064969621</v>
      </c>
      <c r="JB197" s="87">
        <v>4.8319678056635638E-2</v>
      </c>
      <c r="JC197" s="35">
        <f>IZ179</f>
        <v>0.14768284996420311</v>
      </c>
      <c r="JD197" s="53">
        <f t="array" ref="JD197:JF198">MMULT(TRANSPOSE(JD179:JE179),JD172:JF172)</f>
        <v>7.8878861587222571E-2</v>
      </c>
      <c r="JE197" s="86">
        <v>0.13689879679046593</v>
      </c>
      <c r="JF197" s="87">
        <v>3.7794219017152027E-2</v>
      </c>
      <c r="JG197" s="35">
        <f>JD179</f>
        <v>0.14814499671589718</v>
      </c>
    </row>
    <row r="198" spans="2:267" ht="16.5" customHeight="1" thickBot="1">
      <c r="B198" s="185"/>
      <c r="C198" s="60">
        <v>2</v>
      </c>
      <c r="D198" s="40">
        <f t="shared" si="1448"/>
        <v>-0.4418242327222735</v>
      </c>
      <c r="E198" s="40">
        <f t="shared" si="1445"/>
        <v>0.29649788628000617</v>
      </c>
      <c r="F198" s="35">
        <f t="shared" si="1446"/>
        <v>-0.99974455435761511</v>
      </c>
      <c r="G198" s="42">
        <f t="shared" si="1451"/>
        <v>-0.69121166373245069</v>
      </c>
      <c r="I198" s="168"/>
      <c r="J198" s="187"/>
      <c r="K198" s="74">
        <v>2</v>
      </c>
      <c r="L198" s="53">
        <v>1.5774914477933896E-4</v>
      </c>
      <c r="M198" s="86">
        <v>2.819178718870247E-2</v>
      </c>
      <c r="N198" s="87">
        <v>1.4918860222379324E-3</v>
      </c>
      <c r="O198" s="39">
        <f>M179</f>
        <v>2.8875689741771099E-2</v>
      </c>
      <c r="P198" s="53">
        <v>8.8788439920226947E-5</v>
      </c>
      <c r="Q198" s="86">
        <v>2.6109245627906778E-2</v>
      </c>
      <c r="R198" s="87">
        <v>7.7017875424981999E-4</v>
      </c>
      <c r="S198" s="39">
        <f>Q179</f>
        <v>2.7047572208197437E-2</v>
      </c>
      <c r="T198" s="53">
        <v>1.4594790188916372E-4</v>
      </c>
      <c r="U198" s="86">
        <v>2.6206784295936092E-2</v>
      </c>
      <c r="V198" s="87">
        <v>7.0895112526471623E-4</v>
      </c>
      <c r="W198" s="39">
        <f>U179</f>
        <v>2.8443816879659897E-2</v>
      </c>
      <c r="X198" s="53">
        <v>7.7457731487159785E-5</v>
      </c>
      <c r="Y198" s="86">
        <v>3.326295698628267E-2</v>
      </c>
      <c r="Z198" s="87">
        <v>3.5029319572005909E-3</v>
      </c>
      <c r="AA198" s="39">
        <f>Y179</f>
        <v>3.3393909701029484E-2</v>
      </c>
      <c r="AB198" s="53">
        <v>9.5737434746687947E-4</v>
      </c>
      <c r="AC198" s="86">
        <v>4.2152110900443962E-2</v>
      </c>
      <c r="AD198" s="87">
        <v>7.4460975373304133E-3</v>
      </c>
      <c r="AE198" s="39">
        <f>AC179</f>
        <v>4.300030269459313E-2</v>
      </c>
      <c r="AF198" s="53">
        <v>7.3819036708861231E-5</v>
      </c>
      <c r="AG198" s="86">
        <v>2.9828850749013827E-2</v>
      </c>
      <c r="AH198" s="87">
        <v>2.1844223178454076E-3</v>
      </c>
      <c r="AI198" s="39">
        <f>AG179</f>
        <v>3.6284700632843926E-2</v>
      </c>
      <c r="AJ198" s="53">
        <v>5.1670429622384385E-5</v>
      </c>
      <c r="AK198" s="86">
        <v>2.9393529049999093E-2</v>
      </c>
      <c r="AL198" s="87">
        <v>5.5974697956542568E-3</v>
      </c>
      <c r="AM198" s="39">
        <f>AK179</f>
        <v>5.882946053247777E-2</v>
      </c>
      <c r="AN198" s="53">
        <v>4.7530782018532546E-3</v>
      </c>
      <c r="AO198" s="86">
        <v>3.9605916945893611E-2</v>
      </c>
      <c r="AP198" s="87">
        <v>1.0822931715298559E-2</v>
      </c>
      <c r="AQ198" s="39">
        <f>AO179</f>
        <v>6.716534816250179E-2</v>
      </c>
      <c r="AR198" s="53">
        <v>3.1476297902445179E-5</v>
      </c>
      <c r="AS198" s="86">
        <v>3.5273163705625374E-2</v>
      </c>
      <c r="AT198" s="87">
        <v>4.4218255443961079E-3</v>
      </c>
      <c r="AU198" s="39">
        <f>AS179</f>
        <v>3.6512083955499715E-2</v>
      </c>
      <c r="AV198" s="53">
        <v>4.4617125870762453E-4</v>
      </c>
      <c r="AW198" s="86">
        <v>4.513833903377186E-2</v>
      </c>
      <c r="AX198" s="87">
        <v>1.0520144240322105E-2</v>
      </c>
      <c r="AY198" s="39">
        <f>AW179</f>
        <v>5.3241707707037636E-2</v>
      </c>
      <c r="AZ198" s="53">
        <v>6.647702709540234E-4</v>
      </c>
      <c r="BA198" s="86">
        <v>3.9535749715963971E-2</v>
      </c>
      <c r="BB198" s="87">
        <v>6.2515968682434883E-3</v>
      </c>
      <c r="BC198" s="39">
        <f>BA179</f>
        <v>4.08350504088172E-2</v>
      </c>
      <c r="BD198" s="53">
        <v>3.3171207244614751E-4</v>
      </c>
      <c r="BE198" s="86">
        <v>3.2195444772751838E-2</v>
      </c>
      <c r="BF198" s="87">
        <v>2.9924329674903228E-3</v>
      </c>
      <c r="BG198" s="39">
        <f>BE179</f>
        <v>3.376292546048356E-2</v>
      </c>
      <c r="BH198" s="53">
        <v>5.4125664785610941E-4</v>
      </c>
      <c r="BI198" s="86">
        <v>3.170869668717579E-2</v>
      </c>
      <c r="BJ198" s="87">
        <v>2.7657806441293521E-3</v>
      </c>
      <c r="BK198" s="39">
        <f>BI179</f>
        <v>3.5375478277335615E-2</v>
      </c>
      <c r="BL198" s="53">
        <v>3.7866587306035564E-3</v>
      </c>
      <c r="BM198" s="86">
        <v>4.242080829193598E-2</v>
      </c>
      <c r="BN198" s="87">
        <v>6.8402275834052537E-3</v>
      </c>
      <c r="BO198" s="39">
        <f>BM179</f>
        <v>4.4513376932036983E-2</v>
      </c>
      <c r="BP198" s="53">
        <v>1.8025962272393556E-3</v>
      </c>
      <c r="BQ198" s="86">
        <v>6.3628575178781371E-2</v>
      </c>
      <c r="BR198" s="87">
        <v>2.1116302097991407E-2</v>
      </c>
      <c r="BS198" s="39">
        <f>BQ179</f>
        <v>6.5953683001296476E-2</v>
      </c>
      <c r="BT198" s="53">
        <v>1.2572430350701449E-4</v>
      </c>
      <c r="BU198" s="86">
        <v>3.4625352213866992E-2</v>
      </c>
      <c r="BV198" s="87">
        <v>4.0716603318016031E-3</v>
      </c>
      <c r="BW198" s="39">
        <f>BU179</f>
        <v>3.4968977956011553E-2</v>
      </c>
      <c r="BX198" s="53">
        <v>8.1359444908343168E-3</v>
      </c>
      <c r="BY198" s="86">
        <v>4.4326466943520826E-2</v>
      </c>
      <c r="BZ198" s="87">
        <v>6.710184490563458E-3</v>
      </c>
      <c r="CA198" s="39">
        <f>BY179</f>
        <v>4.7783694844703746E-2</v>
      </c>
      <c r="CB198" s="53">
        <v>9.01699356211013E-4</v>
      </c>
      <c r="CC198" s="86">
        <v>2.9060683089088768E-2</v>
      </c>
      <c r="CD198" s="87">
        <v>1.5626389154782283E-3</v>
      </c>
      <c r="CE198" s="39">
        <f>CC179</f>
        <v>3.0118860574547181E-2</v>
      </c>
      <c r="CF198" s="53">
        <v>2.4613543367918287E-4</v>
      </c>
      <c r="CG198" s="86">
        <v>2.4903628524630694E-2</v>
      </c>
      <c r="CH198" s="87">
        <v>1.9410587404059961E-4</v>
      </c>
      <c r="CI198" s="39">
        <f>CG179</f>
        <v>2.7600099860222736E-2</v>
      </c>
      <c r="CJ198" s="53">
        <v>3.4032491731916803E-4</v>
      </c>
      <c r="CK198" s="86">
        <v>3.5861200160883761E-2</v>
      </c>
      <c r="CL198" s="87">
        <v>4.5776100745782821E-3</v>
      </c>
      <c r="CM198" s="39">
        <f>CK179</f>
        <v>3.6828514541419159E-2</v>
      </c>
      <c r="CN198" s="53">
        <v>8.3245234417624072E-5</v>
      </c>
      <c r="CO198" s="86">
        <v>3.1671728796201962E-2</v>
      </c>
      <c r="CP198" s="87">
        <v>2.8917224910400591E-3</v>
      </c>
      <c r="CQ198" s="39">
        <f>CO179</f>
        <v>3.5226834647760538E-2</v>
      </c>
      <c r="CR198" s="53">
        <v>6.4394105279558123E-5</v>
      </c>
      <c r="CS198" s="86">
        <v>2.9397009802959298E-2</v>
      </c>
      <c r="CT198" s="87">
        <v>1.9747530926396244E-3</v>
      </c>
      <c r="CU198" s="39">
        <f>CS179</f>
        <v>2.9829207776789685E-2</v>
      </c>
      <c r="CV198" s="53">
        <v>4.2925961558488174E-3</v>
      </c>
      <c r="CW198" s="86">
        <v>3.5123238477955482E-2</v>
      </c>
      <c r="CX198" s="87">
        <v>3.1654599483857608E-3</v>
      </c>
      <c r="CY198" s="39">
        <f>CW179</f>
        <v>3.9181570015214252E-2</v>
      </c>
      <c r="CZ198" s="53">
        <v>5.1097983076323441E-4</v>
      </c>
      <c r="DA198" s="86">
        <v>2.6685966739244286E-2</v>
      </c>
      <c r="DB198" s="87">
        <v>8.0431273304274028E-4</v>
      </c>
      <c r="DC198" s="39">
        <f>DA179</f>
        <v>2.812550667374861E-2</v>
      </c>
      <c r="DD198" s="53">
        <v>1.5426677174480043E-4</v>
      </c>
      <c r="DE198" s="86">
        <v>2.4774381008599498E-2</v>
      </c>
      <c r="DF198" s="87">
        <v>1.0912436102164236E-4</v>
      </c>
      <c r="DG198" s="39">
        <f>DE179</f>
        <v>2.8748346294796917E-2</v>
      </c>
      <c r="DH198" s="53">
        <v>1.7462563348731014E-4</v>
      </c>
      <c r="DI198" s="86">
        <v>3.0194595263410562E-2</v>
      </c>
      <c r="DJ198" s="87">
        <v>2.2276804780617175E-3</v>
      </c>
      <c r="DK198" s="39">
        <f>DI179</f>
        <v>3.1401186356864647E-2</v>
      </c>
      <c r="DL198" s="53">
        <v>4.6917765454774542E-5</v>
      </c>
      <c r="DM198" s="86">
        <v>2.8365540547021638E-2</v>
      </c>
      <c r="DN198" s="87">
        <v>1.5185884872554649E-3</v>
      </c>
      <c r="DO198" s="39">
        <f>DM179</f>
        <v>3.3082475731926846E-2</v>
      </c>
      <c r="DP198" s="53">
        <v>7.413383140535754E-3</v>
      </c>
      <c r="DQ198" s="86">
        <v>3.6007874525934409E-2</v>
      </c>
      <c r="DR198" s="87">
        <v>3.2671092604827038E-3</v>
      </c>
      <c r="DS198" s="39">
        <f>DQ179</f>
        <v>4.5889976656156455E-2</v>
      </c>
      <c r="DT198" s="53">
        <v>8.6084778730710426E-4</v>
      </c>
      <c r="DU198" s="86">
        <v>2.7096926213015793E-2</v>
      </c>
      <c r="DV198" s="87">
        <v>7.6519917204727513E-4</v>
      </c>
      <c r="DW198" s="39">
        <f>DU179</f>
        <v>3.056876608456869E-2</v>
      </c>
      <c r="DX198" s="53">
        <v>2.8978448102376847E-4</v>
      </c>
      <c r="DY198" s="86">
        <v>2.5046801721825874E-2</v>
      </c>
      <c r="DZ198" s="87">
        <v>1.1456324146479975E-4</v>
      </c>
      <c r="EA198" s="39">
        <f>DY179</f>
        <v>3.4589526870084507E-2</v>
      </c>
      <c r="EB198" s="53">
        <v>2.8360229859830817E-4</v>
      </c>
      <c r="EC198" s="86">
        <v>2.9836278297739011E-2</v>
      </c>
      <c r="ED198" s="87">
        <v>2.039717862437538E-3</v>
      </c>
      <c r="EE198" s="39">
        <f>EC179</f>
        <v>3.2668155601846459E-2</v>
      </c>
      <c r="EF198" s="53">
        <v>8.6505514815161705E-5</v>
      </c>
      <c r="EG198" s="86">
        <v>2.7944674380935914E-2</v>
      </c>
      <c r="EH198" s="87">
        <v>1.5698013274409526E-3</v>
      </c>
      <c r="EI198" s="39">
        <f>EG179</f>
        <v>3.8982074306155051E-2</v>
      </c>
      <c r="EJ198" s="53">
        <v>-1.1098776209596073E-2</v>
      </c>
      <c r="EK198" s="86">
        <v>-4.7628858940422635E-3</v>
      </c>
      <c r="EL198" s="87">
        <v>-2.1305115333706617E-2</v>
      </c>
      <c r="EM198" s="39">
        <f>EK179</f>
        <v>-2.3752163022009613E-2</v>
      </c>
      <c r="EN198" s="53">
        <v>-1.1546375495202817E-2</v>
      </c>
      <c r="EO198" s="86">
        <v>-5.2662637009409305E-3</v>
      </c>
      <c r="EP198" s="87">
        <v>-1.8307715845177382E-2</v>
      </c>
      <c r="EQ198" s="39">
        <f>EO179</f>
        <v>-1.9438969734045554E-2</v>
      </c>
      <c r="ER198" s="53">
        <v>-1.1098776209596073E-2</v>
      </c>
      <c r="ES198" s="86">
        <v>-4.7628858940422635E-3</v>
      </c>
      <c r="ET198" s="87">
        <v>-2.1305115333706617E-2</v>
      </c>
      <c r="EU198" s="39">
        <f>ES179</f>
        <v>-2.3752163022009613E-2</v>
      </c>
      <c r="EV198" s="53">
        <v>-1.0051464173953162E-2</v>
      </c>
      <c r="EW198" s="86">
        <v>-9.9122424767500803E-3</v>
      </c>
      <c r="EX198" s="87">
        <v>-3.9927264832640516E-2</v>
      </c>
      <c r="EY198" s="39">
        <f>EW179</f>
        <v>-5.755611468405851E-2</v>
      </c>
      <c r="EZ198" s="53">
        <v>-1.4088769723416158E-2</v>
      </c>
      <c r="FA198" s="86">
        <v>-8.1694487152830265E-4</v>
      </c>
      <c r="FB198" s="87">
        <v>-1.6748964234077759E-2</v>
      </c>
      <c r="FC198" s="39">
        <f>FA179</f>
        <v>-2.0887018742507764E-2</v>
      </c>
      <c r="FD198" s="53">
        <v>-1.0765380706503814E-2</v>
      </c>
      <c r="FE198" s="86">
        <v>-9.7233985221736249E-3</v>
      </c>
      <c r="FF198" s="87">
        <v>-3.3349374798056712E-2</v>
      </c>
      <c r="FG198" s="39">
        <f>FE179</f>
        <v>-4.1270912501354763E-2</v>
      </c>
      <c r="FH198" s="53">
        <v>-1.0987223301196548E-2</v>
      </c>
      <c r="FI198" s="86">
        <v>-8.056533852209576E-4</v>
      </c>
      <c r="FJ198" s="87">
        <v>-1.2503985114947698E-2</v>
      </c>
      <c r="FK198" s="39">
        <f>FI179</f>
        <v>-1.4165958553139846E-2</v>
      </c>
      <c r="FL198" s="53">
        <v>-1.9232966594300686E-2</v>
      </c>
      <c r="FM198" s="86">
        <v>-2.0150045715617618E-3</v>
      </c>
      <c r="FN198" s="87">
        <v>-2.7995643337890046E-2</v>
      </c>
      <c r="FO198" s="39">
        <f>FM179</f>
        <v>-4.2299790104064233E-2</v>
      </c>
      <c r="FP198" s="53">
        <v>-1.7357583128042359E-3</v>
      </c>
      <c r="FQ198" s="86">
        <v>-3.3776525333814332E-2</v>
      </c>
      <c r="FR198" s="87">
        <v>-5.6278261992832493E-2</v>
      </c>
      <c r="FS198" s="39">
        <f>FQ179</f>
        <v>-7.5661663329176204E-2</v>
      </c>
      <c r="FT198" s="53">
        <v>-5.0315921941383318E-3</v>
      </c>
      <c r="FU198" s="86">
        <v>-1.0191138333476617E-2</v>
      </c>
      <c r="FV198" s="87">
        <v>-3.3406652793886424E-2</v>
      </c>
      <c r="FW198" s="39">
        <f>FU179</f>
        <v>-3.7260615664252913E-2</v>
      </c>
      <c r="FX198" s="53">
        <v>-2.4385288349905729E-3</v>
      </c>
      <c r="FY198" s="86">
        <v>-3.5223858002270798E-2</v>
      </c>
      <c r="FZ198" s="87">
        <v>-5.4592759687613519E-2</v>
      </c>
      <c r="GA198" s="39">
        <f>FY179</f>
        <v>-6.470836179727367E-2</v>
      </c>
      <c r="GB198" s="53">
        <v>-6.921519742446829E-3</v>
      </c>
      <c r="GC198" s="86">
        <v>-1.1995684712597793E-2</v>
      </c>
      <c r="GD198" s="87">
        <v>-3.154554075139529E-2</v>
      </c>
      <c r="GE198" s="39">
        <f>GC179</f>
        <v>-3.3503393017189194E-2</v>
      </c>
      <c r="GF198" s="53">
        <v>-7.1414994889363811E-4</v>
      </c>
      <c r="GG198" s="86">
        <v>-5.0822243965513381E-2</v>
      </c>
      <c r="GH198" s="87">
        <v>-5.4561996865803847E-2</v>
      </c>
      <c r="GI198" s="39">
        <f>GG179</f>
        <v>-0.12680161512106305</v>
      </c>
      <c r="GJ198" s="53">
        <v>-2.509854115871255E-3</v>
      </c>
      <c r="GK198" s="86">
        <v>-1.6456576549952098E-2</v>
      </c>
      <c r="GL198" s="87">
        <v>-4.7908305959543325E-2</v>
      </c>
      <c r="GM198" s="39">
        <f>GK179</f>
        <v>-6.9154505322592902E-2</v>
      </c>
      <c r="GN198" s="53">
        <v>-2.3156315588859621E-2</v>
      </c>
      <c r="GO198" s="86">
        <v>-2.2691463932267382E-3</v>
      </c>
      <c r="GP198" s="87">
        <v>-3.5633655859908131E-2</v>
      </c>
      <c r="GQ198" s="39">
        <f>GO179</f>
        <v>-6.9476317218338746E-2</v>
      </c>
      <c r="GR198" s="53">
        <v>-1.0662103782358686E-3</v>
      </c>
      <c r="GS198" s="86">
        <v>-1.4834258994708483E-2</v>
      </c>
      <c r="GT198" s="87">
        <v>-4.6995605373731535E-2</v>
      </c>
      <c r="GU198" s="39">
        <f>GS179</f>
        <v>-6.5809541533297586E-2</v>
      </c>
      <c r="GV198" s="53">
        <v>-1.1546375495202817E-2</v>
      </c>
      <c r="GW198" s="86">
        <v>-5.2662637009409305E-3</v>
      </c>
      <c r="GX198" s="87">
        <v>-1.8307715845177382E-2</v>
      </c>
      <c r="GY198" s="39">
        <f>GW179</f>
        <v>-1.9438969734045554E-2</v>
      </c>
      <c r="GZ198" s="53">
        <v>-7.7161182047822882E-4</v>
      </c>
      <c r="HA198" s="86">
        <v>-3.030343506212415E-2</v>
      </c>
      <c r="HB198" s="87">
        <v>-5.4957161583477562E-2</v>
      </c>
      <c r="HC198" s="39">
        <f>HA179</f>
        <v>-7.4145072329634326E-2</v>
      </c>
      <c r="HD198" s="53">
        <v>-2.3087254036918692E-2</v>
      </c>
      <c r="HE198" s="86">
        <v>-1.88999190446483E-2</v>
      </c>
      <c r="HF198" s="87">
        <v>-2.713974898380268E-2</v>
      </c>
      <c r="HG198" s="39">
        <f>HE179</f>
        <v>-2.9892532873767804E-2</v>
      </c>
      <c r="HH198" s="53">
        <v>-1.4151120751474225E-2</v>
      </c>
      <c r="HI198" s="86">
        <v>-8.9393189474515668E-3</v>
      </c>
      <c r="HJ198" s="87">
        <v>-2.6335984392765081E-2</v>
      </c>
      <c r="HK198" s="39">
        <f>HI179</f>
        <v>-3.0575639260284563E-2</v>
      </c>
      <c r="HL198" s="53">
        <v>-3.717263805242442E-2</v>
      </c>
      <c r="HM198" s="86">
        <v>-7.0095162027207211E-2</v>
      </c>
      <c r="HN198" s="87">
        <v>-5.6700702252893739E-2</v>
      </c>
      <c r="HO198" s="39">
        <f>HM179</f>
        <v>-0.11429846703347811</v>
      </c>
      <c r="HP198" s="53">
        <v>-2.0935593366379551E-2</v>
      </c>
      <c r="HQ198" s="86">
        <v>-1.6382436020704445E-2</v>
      </c>
      <c r="HR198" s="87">
        <v>-3.0179959907260998E-2</v>
      </c>
      <c r="HS198" s="39">
        <f>HQ179</f>
        <v>-3.5936061914580888E-2</v>
      </c>
      <c r="HT198" s="53">
        <v>-3.1809785845387809E-2</v>
      </c>
      <c r="HU198" s="86">
        <v>-5.5040781415420896E-3</v>
      </c>
      <c r="HV198" s="87">
        <v>-2.8111378631351967E-2</v>
      </c>
      <c r="HW198" s="39">
        <f>HU179</f>
        <v>-0.12358542182244747</v>
      </c>
      <c r="HX198" s="53">
        <v>-1.2761272929858505E-2</v>
      </c>
      <c r="HY198" s="86">
        <v>-1.2394717745589496E-2</v>
      </c>
      <c r="HZ198" s="87">
        <v>-2.5392101563071767E-2</v>
      </c>
      <c r="IA198" s="39">
        <f>HY179</f>
        <v>-2.6040759411006042E-2</v>
      </c>
      <c r="IB198" s="53">
        <v>-2.0300616547910977E-2</v>
      </c>
      <c r="IC198" s="86">
        <v>-8.2350282052915064E-4</v>
      </c>
      <c r="ID198" s="87">
        <v>-1.8105786335536712E-2</v>
      </c>
      <c r="IE198" s="39">
        <f>IC179</f>
        <v>-2.5758806920307808E-2</v>
      </c>
      <c r="IF198" s="53">
        <v>-1.822432079174835E-2</v>
      </c>
      <c r="IG198" s="86">
        <v>-4.870578384976372E-2</v>
      </c>
      <c r="IH198" s="87">
        <v>-5.6566396103547717E-2</v>
      </c>
      <c r="II198" s="39">
        <f>IG179</f>
        <v>-0.10466418498411285</v>
      </c>
      <c r="IJ198" s="53">
        <v>-1.9289850086858098E-2</v>
      </c>
      <c r="IK198" s="86">
        <v>-3.6673230798763251E-2</v>
      </c>
      <c r="IL198" s="87">
        <v>-4.860758285701252E-2</v>
      </c>
      <c r="IM198" s="39">
        <f>IK179</f>
        <v>-0.11485094164454383</v>
      </c>
      <c r="IN198" s="53">
        <v>-5.8063455870177357E-3</v>
      </c>
      <c r="IO198" s="86">
        <v>-1.6040718059460904E-2</v>
      </c>
      <c r="IP198" s="87">
        <v>-4.0237263403773621E-2</v>
      </c>
      <c r="IQ198" s="39">
        <f>IO179</f>
        <v>-4.7581961735191823E-2</v>
      </c>
      <c r="IR198" s="53">
        <v>-1.0223964396809242E-2</v>
      </c>
      <c r="IS198" s="86">
        <v>-1.0630298674211483E-2</v>
      </c>
      <c r="IT198" s="87">
        <v>-2.670062298494089E-2</v>
      </c>
      <c r="IU198" s="39">
        <f>IS179</f>
        <v>-2.7968482243059541E-2</v>
      </c>
      <c r="IV198" s="53">
        <v>-3.2352176038388719E-2</v>
      </c>
      <c r="IW198" s="86">
        <v>-2.9192952954460167E-3</v>
      </c>
      <c r="IX198" s="87">
        <v>-2.9131048284455827E-2</v>
      </c>
      <c r="IY198" s="39">
        <f>IW179</f>
        <v>-5.4868373370540256E-2</v>
      </c>
      <c r="IZ198" s="53">
        <v>-5.8526372912192791E-4</v>
      </c>
      <c r="JA198" s="86">
        <v>-0.13599736585758282</v>
      </c>
      <c r="JB198" s="87">
        <v>-4.8393413685365809E-2</v>
      </c>
      <c r="JC198" s="39">
        <f>JA179</f>
        <v>-0.14790821338202245</v>
      </c>
      <c r="JD198" s="53">
        <v>-7.8283885676551937E-2</v>
      </c>
      <c r="JE198" s="86">
        <v>-0.13586618190922736</v>
      </c>
      <c r="JF198" s="87">
        <v>-3.7509140741105278E-2</v>
      </c>
      <c r="JG198" s="39">
        <f>JE179</f>
        <v>-0.14702755279545121</v>
      </c>
    </row>
    <row r="199" spans="2:267" ht="15.75" customHeight="1" thickBot="1">
      <c r="B199" s="36"/>
      <c r="C199" s="51"/>
      <c r="D199" s="34"/>
      <c r="E199" s="54" t="str">
        <f>I169&amp;"回"</f>
        <v>6回</v>
      </c>
      <c r="F199" s="55" t="s">
        <v>2</v>
      </c>
      <c r="G199" s="56">
        <f>SUM(L177:JG177)</f>
        <v>5.6793563254663297</v>
      </c>
      <c r="I199" s="64"/>
      <c r="J199" s="57"/>
      <c r="K199" s="136"/>
      <c r="L199" s="33"/>
      <c r="M199" s="50"/>
      <c r="N199" s="50"/>
      <c r="O199" s="36"/>
    </row>
    <row r="200" spans="2:267" s="36" customFormat="1">
      <c r="C200" s="51"/>
      <c r="E200" s="58"/>
      <c r="F200" s="51"/>
      <c r="H200" s="44"/>
      <c r="I200" s="64"/>
      <c r="J200" s="57"/>
      <c r="K200" s="62"/>
      <c r="M200" s="51"/>
      <c r="N200" s="51"/>
    </row>
    <row r="201" spans="2:267" s="59" customFormat="1" ht="13.5" customHeight="1">
      <c r="B201" s="188" t="str">
        <f>B169</f>
        <v>w、b값</v>
      </c>
      <c r="C201" s="189"/>
      <c r="D201" s="163" t="s">
        <v>11</v>
      </c>
      <c r="E201" s="164"/>
      <c r="F201" s="165"/>
      <c r="G201" s="29" t="s">
        <v>12</v>
      </c>
      <c r="H201" s="66"/>
      <c r="I201" s="92">
        <f>I169+1</f>
        <v>7</v>
      </c>
      <c r="J201" s="104" t="s">
        <v>39</v>
      </c>
      <c r="K201" s="105"/>
      <c r="L201" s="90"/>
      <c r="M201" s="90"/>
      <c r="N201" s="90"/>
      <c r="O201" s="91"/>
      <c r="P201" s="90"/>
      <c r="Q201" s="90"/>
      <c r="R201" s="90"/>
      <c r="S201" s="91"/>
      <c r="T201" s="90"/>
      <c r="U201" s="90"/>
      <c r="V201" s="90"/>
      <c r="W201" s="91"/>
      <c r="X201" s="90"/>
      <c r="Y201" s="90"/>
      <c r="Z201" s="90"/>
      <c r="AA201" s="91"/>
      <c r="AB201" s="90"/>
      <c r="AC201" s="90"/>
      <c r="AD201" s="90"/>
      <c r="AE201" s="91"/>
      <c r="AF201" s="90"/>
      <c r="AG201" s="90"/>
      <c r="AH201" s="90"/>
      <c r="AI201" s="91"/>
      <c r="AJ201" s="90"/>
      <c r="AK201" s="90"/>
      <c r="AL201" s="90"/>
      <c r="AM201" s="91"/>
      <c r="AN201" s="90"/>
      <c r="AO201" s="90"/>
      <c r="AP201" s="90"/>
      <c r="AQ201" s="91"/>
      <c r="AR201" s="90"/>
      <c r="AS201" s="90"/>
      <c r="AT201" s="90"/>
      <c r="AU201" s="91"/>
      <c r="AV201" s="90"/>
      <c r="AW201" s="90"/>
      <c r="AX201" s="90"/>
      <c r="AY201" s="91"/>
      <c r="AZ201" s="90"/>
      <c r="BA201" s="90"/>
      <c r="BB201" s="90"/>
      <c r="BC201" s="91"/>
      <c r="BD201" s="90"/>
      <c r="BE201" s="90"/>
      <c r="BF201" s="90"/>
      <c r="BG201" s="91"/>
      <c r="BH201" s="90"/>
      <c r="BI201" s="90"/>
      <c r="BJ201" s="90"/>
      <c r="BK201" s="91"/>
      <c r="BL201" s="90"/>
      <c r="BM201" s="90"/>
      <c r="BN201" s="90"/>
      <c r="BO201" s="91"/>
      <c r="BP201" s="90"/>
      <c r="BQ201" s="90"/>
      <c r="BR201" s="90"/>
      <c r="BS201" s="91"/>
      <c r="BT201" s="90"/>
      <c r="BU201" s="90"/>
      <c r="BV201" s="90"/>
      <c r="BW201" s="91"/>
      <c r="BX201" s="90"/>
      <c r="BY201" s="90"/>
      <c r="BZ201" s="90"/>
      <c r="CA201" s="91"/>
      <c r="CB201" s="90"/>
      <c r="CC201" s="90"/>
      <c r="CD201" s="90"/>
      <c r="CE201" s="91"/>
      <c r="CF201" s="90"/>
      <c r="CG201" s="90"/>
      <c r="CH201" s="90"/>
      <c r="CI201" s="91"/>
      <c r="CJ201" s="90"/>
      <c r="CK201" s="90"/>
      <c r="CL201" s="90"/>
      <c r="CM201" s="91"/>
      <c r="CN201" s="90"/>
      <c r="CO201" s="90"/>
      <c r="CP201" s="90"/>
      <c r="CQ201" s="91"/>
      <c r="CR201" s="90"/>
      <c r="CS201" s="90"/>
      <c r="CT201" s="90"/>
      <c r="CU201" s="91"/>
      <c r="CV201" s="90"/>
      <c r="CW201" s="90"/>
      <c r="CX201" s="90"/>
      <c r="CY201" s="91"/>
      <c r="CZ201" s="90"/>
      <c r="DA201" s="90"/>
      <c r="DB201" s="90"/>
      <c r="DC201" s="91"/>
      <c r="DD201" s="90"/>
      <c r="DE201" s="90"/>
      <c r="DF201" s="90"/>
      <c r="DG201" s="91"/>
      <c r="DH201" s="90"/>
      <c r="DI201" s="90"/>
      <c r="DJ201" s="90"/>
      <c r="DK201" s="91"/>
      <c r="DL201" s="90"/>
      <c r="DM201" s="90"/>
      <c r="DN201" s="90"/>
      <c r="DO201" s="91"/>
      <c r="DP201" s="90"/>
      <c r="DQ201" s="90"/>
      <c r="DR201" s="90"/>
      <c r="DS201" s="91"/>
      <c r="DT201" s="90"/>
      <c r="DU201" s="90"/>
      <c r="DV201" s="90"/>
      <c r="DW201" s="91"/>
      <c r="DX201" s="90"/>
      <c r="DY201" s="90"/>
      <c r="DZ201" s="90"/>
      <c r="EA201" s="91"/>
      <c r="EB201" s="90"/>
      <c r="EC201" s="90"/>
      <c r="ED201" s="90"/>
      <c r="EE201" s="91"/>
      <c r="EF201" s="90"/>
      <c r="EG201" s="90"/>
      <c r="EH201" s="90"/>
      <c r="EI201" s="91"/>
      <c r="EJ201" s="90"/>
      <c r="EK201" s="90"/>
      <c r="EL201" s="90"/>
      <c r="EM201" s="91"/>
      <c r="EN201" s="90"/>
      <c r="EO201" s="90"/>
      <c r="EP201" s="90"/>
      <c r="EQ201" s="91"/>
      <c r="ER201" s="90"/>
      <c r="ES201" s="90"/>
      <c r="ET201" s="90"/>
      <c r="EU201" s="91"/>
      <c r="EV201" s="90"/>
      <c r="EW201" s="90"/>
      <c r="EX201" s="90"/>
      <c r="EY201" s="91"/>
      <c r="EZ201" s="90"/>
      <c r="FA201" s="90"/>
      <c r="FB201" s="90"/>
      <c r="FC201" s="91"/>
      <c r="FD201" s="90"/>
      <c r="FE201" s="90"/>
      <c r="FF201" s="90"/>
      <c r="FG201" s="91"/>
      <c r="FH201" s="90"/>
      <c r="FI201" s="90"/>
      <c r="FJ201" s="90"/>
      <c r="FK201" s="91"/>
      <c r="FL201" s="90"/>
      <c r="FM201" s="90"/>
      <c r="FN201" s="90"/>
      <c r="FO201" s="91"/>
      <c r="FP201" s="90"/>
      <c r="FQ201" s="90"/>
      <c r="FR201" s="90"/>
      <c r="FS201" s="91"/>
      <c r="FT201" s="90"/>
      <c r="FU201" s="90"/>
      <c r="FV201" s="90"/>
      <c r="FW201" s="91"/>
      <c r="FX201" s="90"/>
      <c r="FY201" s="90"/>
      <c r="FZ201" s="90"/>
      <c r="GA201" s="91"/>
      <c r="GB201" s="90"/>
      <c r="GC201" s="90"/>
      <c r="GD201" s="90"/>
      <c r="GE201" s="91"/>
      <c r="GF201" s="90"/>
      <c r="GG201" s="90"/>
      <c r="GH201" s="90"/>
      <c r="GI201" s="91"/>
      <c r="GJ201" s="90"/>
      <c r="GK201" s="90"/>
      <c r="GL201" s="90"/>
      <c r="GM201" s="91"/>
      <c r="GN201" s="90"/>
      <c r="GO201" s="90"/>
      <c r="GP201" s="90"/>
      <c r="GQ201" s="91"/>
      <c r="GR201" s="90"/>
      <c r="GS201" s="90"/>
      <c r="GT201" s="90"/>
      <c r="GU201" s="91"/>
      <c r="GV201" s="90"/>
      <c r="GW201" s="90"/>
      <c r="GX201" s="90"/>
      <c r="GY201" s="91"/>
      <c r="GZ201" s="90"/>
      <c r="HA201" s="90"/>
      <c r="HB201" s="90"/>
      <c r="HC201" s="91"/>
      <c r="HD201" s="90"/>
      <c r="HE201" s="90"/>
      <c r="HF201" s="90"/>
      <c r="HG201" s="91"/>
      <c r="HH201" s="90"/>
      <c r="HI201" s="90"/>
      <c r="HJ201" s="90"/>
      <c r="HK201" s="91"/>
      <c r="HL201" s="90"/>
      <c r="HM201" s="90"/>
      <c r="HN201" s="90"/>
      <c r="HO201" s="91"/>
      <c r="HP201" s="90"/>
      <c r="HQ201" s="90"/>
      <c r="HR201" s="90"/>
      <c r="HS201" s="91"/>
      <c r="HT201" s="90"/>
      <c r="HU201" s="90"/>
      <c r="HV201" s="90"/>
      <c r="HW201" s="91"/>
      <c r="HX201" s="90"/>
      <c r="HY201" s="90"/>
      <c r="HZ201" s="90"/>
      <c r="IA201" s="91"/>
      <c r="IB201" s="90"/>
      <c r="IC201" s="90"/>
      <c r="ID201" s="90"/>
      <c r="IE201" s="91"/>
      <c r="IF201" s="90"/>
      <c r="IG201" s="90"/>
      <c r="IH201" s="90"/>
      <c r="II201" s="91"/>
      <c r="IJ201" s="90"/>
      <c r="IK201" s="90"/>
      <c r="IL201" s="90"/>
      <c r="IM201" s="91"/>
      <c r="IN201" s="90"/>
      <c r="IO201" s="90"/>
      <c r="IP201" s="90"/>
      <c r="IQ201" s="91"/>
      <c r="IR201" s="90"/>
      <c r="IS201" s="90"/>
      <c r="IT201" s="90"/>
      <c r="IU201" s="91"/>
      <c r="IV201" s="90"/>
      <c r="IW201" s="90"/>
      <c r="IX201" s="90"/>
      <c r="IY201" s="91"/>
      <c r="IZ201" s="90"/>
      <c r="JA201" s="90"/>
      <c r="JB201" s="90"/>
      <c r="JC201" s="91"/>
      <c r="JD201" s="90"/>
      <c r="JE201" s="90"/>
      <c r="JF201" s="90"/>
      <c r="JG201" s="91"/>
    </row>
    <row r="202" spans="2:267">
      <c r="B202" s="166" t="s">
        <v>52</v>
      </c>
      <c r="C202" s="169">
        <v>1</v>
      </c>
      <c r="D202" s="110">
        <f>D170-$F$6*D185</f>
        <v>0.53019442780488779</v>
      </c>
      <c r="E202" s="111">
        <f t="shared" ref="E202:G202" si="1452">E170-$F$6*E185</f>
        <v>0.46685653008749856</v>
      </c>
      <c r="F202" s="112">
        <f t="shared" si="1452"/>
        <v>5.8349206312301678E-2</v>
      </c>
      <c r="G202" s="122">
        <f t="shared" si="1452"/>
        <v>-5.7040379845893219E-2</v>
      </c>
      <c r="H202" s="48"/>
      <c r="I202" s="28"/>
      <c r="K202" s="45"/>
      <c r="L202" s="60">
        <v>1</v>
      </c>
      <c r="M202" s="60">
        <v>2</v>
      </c>
      <c r="N202" s="60">
        <v>3</v>
      </c>
      <c r="O202" s="37"/>
      <c r="P202" s="60">
        <v>1</v>
      </c>
      <c r="Q202" s="60">
        <v>2</v>
      </c>
      <c r="R202" s="60">
        <v>3</v>
      </c>
      <c r="S202" s="37"/>
      <c r="T202" s="60">
        <v>1</v>
      </c>
      <c r="U202" s="60">
        <v>2</v>
      </c>
      <c r="V202" s="60">
        <v>3</v>
      </c>
      <c r="W202" s="37"/>
      <c r="X202" s="60">
        <v>1</v>
      </c>
      <c r="Y202" s="60">
        <v>2</v>
      </c>
      <c r="Z202" s="60">
        <v>3</v>
      </c>
      <c r="AA202" s="37"/>
      <c r="AB202" s="60">
        <v>1</v>
      </c>
      <c r="AC202" s="60">
        <v>2</v>
      </c>
      <c r="AD202" s="60">
        <v>3</v>
      </c>
      <c r="AE202" s="37"/>
      <c r="AF202" s="60">
        <v>1</v>
      </c>
      <c r="AG202" s="60">
        <v>2</v>
      </c>
      <c r="AH202" s="60">
        <v>3</v>
      </c>
      <c r="AI202" s="37"/>
      <c r="AJ202" s="60">
        <v>1</v>
      </c>
      <c r="AK202" s="60">
        <v>2</v>
      </c>
      <c r="AL202" s="60">
        <v>3</v>
      </c>
      <c r="AM202" s="37"/>
      <c r="AN202" s="60">
        <v>1</v>
      </c>
      <c r="AO202" s="60">
        <v>2</v>
      </c>
      <c r="AP202" s="60">
        <v>3</v>
      </c>
      <c r="AQ202" s="37"/>
      <c r="AR202" s="60">
        <v>1</v>
      </c>
      <c r="AS202" s="60">
        <v>2</v>
      </c>
      <c r="AT202" s="60">
        <v>3</v>
      </c>
      <c r="AU202" s="37"/>
      <c r="AV202" s="60">
        <v>1</v>
      </c>
      <c r="AW202" s="60">
        <v>2</v>
      </c>
      <c r="AX202" s="60">
        <v>3</v>
      </c>
      <c r="AY202" s="37"/>
      <c r="AZ202" s="60">
        <v>1</v>
      </c>
      <c r="BA202" s="60">
        <v>2</v>
      </c>
      <c r="BB202" s="60">
        <v>3</v>
      </c>
      <c r="BC202" s="37"/>
      <c r="BD202" s="60">
        <v>1</v>
      </c>
      <c r="BE202" s="60">
        <v>2</v>
      </c>
      <c r="BF202" s="60">
        <v>3</v>
      </c>
      <c r="BG202" s="37"/>
      <c r="BH202" s="60">
        <v>1</v>
      </c>
      <c r="BI202" s="60">
        <v>2</v>
      </c>
      <c r="BJ202" s="60">
        <v>3</v>
      </c>
      <c r="BK202" s="37"/>
      <c r="BL202" s="60">
        <v>1</v>
      </c>
      <c r="BM202" s="60">
        <v>2</v>
      </c>
      <c r="BN202" s="60">
        <v>3</v>
      </c>
      <c r="BO202" s="37"/>
      <c r="BP202" s="60">
        <v>1</v>
      </c>
      <c r="BQ202" s="60">
        <v>2</v>
      </c>
      <c r="BR202" s="60">
        <v>3</v>
      </c>
      <c r="BS202" s="37"/>
      <c r="BT202" s="60">
        <v>1</v>
      </c>
      <c r="BU202" s="60">
        <v>2</v>
      </c>
      <c r="BV202" s="60">
        <v>3</v>
      </c>
      <c r="BW202" s="37"/>
      <c r="BX202" s="60">
        <v>1</v>
      </c>
      <c r="BY202" s="60">
        <v>2</v>
      </c>
      <c r="BZ202" s="60">
        <v>3</v>
      </c>
      <c r="CA202" s="37"/>
      <c r="CB202" s="60">
        <v>1</v>
      </c>
      <c r="CC202" s="60">
        <v>2</v>
      </c>
      <c r="CD202" s="60">
        <v>3</v>
      </c>
      <c r="CE202" s="37"/>
      <c r="CF202" s="60">
        <v>1</v>
      </c>
      <c r="CG202" s="60">
        <v>2</v>
      </c>
      <c r="CH202" s="60">
        <v>3</v>
      </c>
      <c r="CI202" s="37"/>
      <c r="CJ202" s="60">
        <v>1</v>
      </c>
      <c r="CK202" s="60">
        <v>2</v>
      </c>
      <c r="CL202" s="60">
        <v>3</v>
      </c>
      <c r="CM202" s="37"/>
      <c r="CN202" s="60">
        <v>1</v>
      </c>
      <c r="CO202" s="60">
        <v>2</v>
      </c>
      <c r="CP202" s="60">
        <v>3</v>
      </c>
      <c r="CQ202" s="37"/>
      <c r="CR202" s="60">
        <v>1</v>
      </c>
      <c r="CS202" s="60">
        <v>2</v>
      </c>
      <c r="CT202" s="60">
        <v>3</v>
      </c>
      <c r="CU202" s="37"/>
      <c r="CV202" s="60">
        <v>1</v>
      </c>
      <c r="CW202" s="60">
        <v>2</v>
      </c>
      <c r="CX202" s="60">
        <v>3</v>
      </c>
      <c r="CY202" s="37"/>
      <c r="CZ202" s="60">
        <v>1</v>
      </c>
      <c r="DA202" s="60">
        <v>2</v>
      </c>
      <c r="DB202" s="60">
        <v>3</v>
      </c>
      <c r="DC202" s="37"/>
      <c r="DD202" s="60">
        <v>1</v>
      </c>
      <c r="DE202" s="60">
        <v>2</v>
      </c>
      <c r="DF202" s="60">
        <v>3</v>
      </c>
      <c r="DG202" s="37"/>
      <c r="DH202" s="60">
        <v>1</v>
      </c>
      <c r="DI202" s="60">
        <v>2</v>
      </c>
      <c r="DJ202" s="60">
        <v>3</v>
      </c>
      <c r="DK202" s="37"/>
      <c r="DL202" s="60">
        <v>1</v>
      </c>
      <c r="DM202" s="60">
        <v>2</v>
      </c>
      <c r="DN202" s="60">
        <v>3</v>
      </c>
      <c r="DO202" s="37"/>
      <c r="DP202" s="60">
        <v>1</v>
      </c>
      <c r="DQ202" s="60">
        <v>2</v>
      </c>
      <c r="DR202" s="60">
        <v>3</v>
      </c>
      <c r="DS202" s="37"/>
      <c r="DT202" s="60">
        <v>1</v>
      </c>
      <c r="DU202" s="60">
        <v>2</v>
      </c>
      <c r="DV202" s="60">
        <v>3</v>
      </c>
      <c r="DW202" s="37"/>
      <c r="DX202" s="60">
        <v>1</v>
      </c>
      <c r="DY202" s="60">
        <v>2</v>
      </c>
      <c r="DZ202" s="60">
        <v>3</v>
      </c>
      <c r="EA202" s="37"/>
      <c r="EB202" s="60">
        <v>1</v>
      </c>
      <c r="EC202" s="60">
        <v>2</v>
      </c>
      <c r="ED202" s="60">
        <v>3</v>
      </c>
      <c r="EE202" s="37"/>
      <c r="EF202" s="60">
        <v>1</v>
      </c>
      <c r="EG202" s="60">
        <v>2</v>
      </c>
      <c r="EH202" s="60">
        <v>3</v>
      </c>
      <c r="EI202" s="37"/>
      <c r="EJ202" s="60">
        <v>1</v>
      </c>
      <c r="EK202" s="60">
        <v>2</v>
      </c>
      <c r="EL202" s="60">
        <v>3</v>
      </c>
      <c r="EM202" s="37"/>
      <c r="EN202" s="60">
        <v>1</v>
      </c>
      <c r="EO202" s="60">
        <v>2</v>
      </c>
      <c r="EP202" s="60">
        <v>3</v>
      </c>
      <c r="EQ202" s="37"/>
      <c r="ER202" s="60">
        <v>1</v>
      </c>
      <c r="ES202" s="60">
        <v>2</v>
      </c>
      <c r="ET202" s="60">
        <v>3</v>
      </c>
      <c r="EU202" s="37"/>
      <c r="EV202" s="60">
        <v>1</v>
      </c>
      <c r="EW202" s="60">
        <v>2</v>
      </c>
      <c r="EX202" s="60">
        <v>3</v>
      </c>
      <c r="EY202" s="37"/>
      <c r="EZ202" s="60">
        <v>1</v>
      </c>
      <c r="FA202" s="60">
        <v>2</v>
      </c>
      <c r="FB202" s="60">
        <v>3</v>
      </c>
      <c r="FC202" s="37"/>
      <c r="FD202" s="60">
        <v>1</v>
      </c>
      <c r="FE202" s="60">
        <v>2</v>
      </c>
      <c r="FF202" s="60">
        <v>3</v>
      </c>
      <c r="FG202" s="37"/>
      <c r="FH202" s="60">
        <v>1</v>
      </c>
      <c r="FI202" s="60">
        <v>2</v>
      </c>
      <c r="FJ202" s="60">
        <v>3</v>
      </c>
      <c r="FK202" s="37"/>
      <c r="FL202" s="60">
        <v>1</v>
      </c>
      <c r="FM202" s="60">
        <v>2</v>
      </c>
      <c r="FN202" s="60">
        <v>3</v>
      </c>
      <c r="FO202" s="37"/>
      <c r="FP202" s="60">
        <v>1</v>
      </c>
      <c r="FQ202" s="60">
        <v>2</v>
      </c>
      <c r="FR202" s="60">
        <v>3</v>
      </c>
      <c r="FS202" s="37"/>
      <c r="FT202" s="60">
        <v>1</v>
      </c>
      <c r="FU202" s="60">
        <v>2</v>
      </c>
      <c r="FV202" s="60">
        <v>3</v>
      </c>
      <c r="FW202" s="37"/>
      <c r="FX202" s="60">
        <v>1</v>
      </c>
      <c r="FY202" s="60">
        <v>2</v>
      </c>
      <c r="FZ202" s="60">
        <v>3</v>
      </c>
      <c r="GA202" s="37"/>
      <c r="GB202" s="60">
        <v>1</v>
      </c>
      <c r="GC202" s="60">
        <v>2</v>
      </c>
      <c r="GD202" s="60">
        <v>3</v>
      </c>
      <c r="GE202" s="37"/>
      <c r="GF202" s="60">
        <v>1</v>
      </c>
      <c r="GG202" s="60">
        <v>2</v>
      </c>
      <c r="GH202" s="60">
        <v>3</v>
      </c>
      <c r="GI202" s="37"/>
      <c r="GJ202" s="60">
        <v>1</v>
      </c>
      <c r="GK202" s="60">
        <v>2</v>
      </c>
      <c r="GL202" s="60">
        <v>3</v>
      </c>
      <c r="GM202" s="37"/>
      <c r="GN202" s="60">
        <v>1</v>
      </c>
      <c r="GO202" s="60">
        <v>2</v>
      </c>
      <c r="GP202" s="60">
        <v>3</v>
      </c>
      <c r="GQ202" s="37"/>
      <c r="GR202" s="60">
        <v>1</v>
      </c>
      <c r="GS202" s="60">
        <v>2</v>
      </c>
      <c r="GT202" s="60">
        <v>3</v>
      </c>
      <c r="GU202" s="37"/>
      <c r="GV202" s="60">
        <v>1</v>
      </c>
      <c r="GW202" s="60">
        <v>2</v>
      </c>
      <c r="GX202" s="60">
        <v>3</v>
      </c>
      <c r="GY202" s="37"/>
      <c r="GZ202" s="60">
        <v>1</v>
      </c>
      <c r="HA202" s="60">
        <v>2</v>
      </c>
      <c r="HB202" s="60">
        <v>3</v>
      </c>
      <c r="HC202" s="37"/>
      <c r="HD202" s="60">
        <v>1</v>
      </c>
      <c r="HE202" s="60">
        <v>2</v>
      </c>
      <c r="HF202" s="60">
        <v>3</v>
      </c>
      <c r="HG202" s="37"/>
      <c r="HH202" s="60">
        <v>1</v>
      </c>
      <c r="HI202" s="60">
        <v>2</v>
      </c>
      <c r="HJ202" s="60">
        <v>3</v>
      </c>
      <c r="HK202" s="37"/>
      <c r="HL202" s="60">
        <v>1</v>
      </c>
      <c r="HM202" s="60">
        <v>2</v>
      </c>
      <c r="HN202" s="60">
        <v>3</v>
      </c>
      <c r="HO202" s="37"/>
      <c r="HP202" s="60">
        <v>1</v>
      </c>
      <c r="HQ202" s="60">
        <v>2</v>
      </c>
      <c r="HR202" s="60">
        <v>3</v>
      </c>
      <c r="HS202" s="37"/>
      <c r="HT202" s="60">
        <v>1</v>
      </c>
      <c r="HU202" s="60">
        <v>2</v>
      </c>
      <c r="HV202" s="60">
        <v>3</v>
      </c>
      <c r="HW202" s="37"/>
      <c r="HX202" s="60">
        <v>1</v>
      </c>
      <c r="HY202" s="60">
        <v>2</v>
      </c>
      <c r="HZ202" s="60">
        <v>3</v>
      </c>
      <c r="IA202" s="37"/>
      <c r="IB202" s="60">
        <v>1</v>
      </c>
      <c r="IC202" s="60">
        <v>2</v>
      </c>
      <c r="ID202" s="60">
        <v>3</v>
      </c>
      <c r="IE202" s="37"/>
      <c r="IF202" s="60">
        <v>1</v>
      </c>
      <c r="IG202" s="60">
        <v>2</v>
      </c>
      <c r="IH202" s="60">
        <v>3</v>
      </c>
      <c r="II202" s="37"/>
      <c r="IJ202" s="60">
        <v>1</v>
      </c>
      <c r="IK202" s="60">
        <v>2</v>
      </c>
      <c r="IL202" s="60">
        <v>3</v>
      </c>
      <c r="IM202" s="37"/>
      <c r="IN202" s="60">
        <v>1</v>
      </c>
      <c r="IO202" s="60">
        <v>2</v>
      </c>
      <c r="IP202" s="60">
        <v>3</v>
      </c>
      <c r="IQ202" s="37"/>
      <c r="IR202" s="60">
        <v>1</v>
      </c>
      <c r="IS202" s="60">
        <v>2</v>
      </c>
      <c r="IT202" s="60">
        <v>3</v>
      </c>
      <c r="IU202" s="37"/>
      <c r="IV202" s="60">
        <v>1</v>
      </c>
      <c r="IW202" s="60">
        <v>2</v>
      </c>
      <c r="IX202" s="60">
        <v>3</v>
      </c>
      <c r="IY202" s="37"/>
      <c r="IZ202" s="60">
        <v>1</v>
      </c>
      <c r="JA202" s="60">
        <v>2</v>
      </c>
      <c r="JB202" s="60">
        <v>3</v>
      </c>
      <c r="JC202" s="37"/>
      <c r="JD202" s="60">
        <v>1</v>
      </c>
      <c r="JE202" s="60">
        <v>2</v>
      </c>
      <c r="JF202" s="60">
        <v>3</v>
      </c>
      <c r="JG202" s="37"/>
    </row>
    <row r="203" spans="2:267" ht="18">
      <c r="B203" s="167"/>
      <c r="C203" s="170"/>
      <c r="D203" s="113">
        <f t="shared" ref="D203:F203" si="1453">D171-$F$6*D186</f>
        <v>0.84810177464409486</v>
      </c>
      <c r="E203" s="114">
        <f t="shared" si="1453"/>
        <v>5.0816748440448777E-2</v>
      </c>
      <c r="F203" s="115">
        <f t="shared" si="1453"/>
        <v>-3.6219701506059998</v>
      </c>
      <c r="G203" s="30"/>
      <c r="H203" s="49"/>
      <c r="I203" s="190" t="s">
        <v>55</v>
      </c>
      <c r="J203" s="192" t="s">
        <v>41</v>
      </c>
      <c r="K203" s="93" t="s">
        <v>7</v>
      </c>
      <c r="L203" s="42">
        <f>SUMPRODUCT(L$3:N$6,$D202:$F205)+$G202</f>
        <v>-5.0155817318925404</v>
      </c>
      <c r="M203" s="42">
        <f>SUMPRODUCT(L$3:N$6,$D206:$F209)+$G206</f>
        <v>3.5275746760226108</v>
      </c>
      <c r="N203" s="42">
        <f>SUMPRODUCT(L$3:N$6,$D210:$F213)+$G210</f>
        <v>-2.4307705051117736</v>
      </c>
      <c r="O203" s="37"/>
      <c r="P203" s="42">
        <f>SUMPRODUCT(P$3:R$6,$D202:$F205)+$G202</f>
        <v>-5.5457761596974287</v>
      </c>
      <c r="Q203" s="42">
        <f>SUMPRODUCT(P$3:R$6,$D206:$F209)+$G206</f>
        <v>3.1791043229445988</v>
      </c>
      <c r="R203" s="42">
        <f>SUMPRODUCT(P$3:R$6,$D210:$F213)+$G210</f>
        <v>-3.0670347379733354</v>
      </c>
      <c r="S203" s="37"/>
      <c r="T203" s="42">
        <f>SUMPRODUCT(T$3:V$6,$D202:$F205)+$G202</f>
        <v>-5.0739309382048425</v>
      </c>
      <c r="U203" s="42">
        <f>SUMPRODUCT(T$3:V$6,$D206:$F209)+$G206</f>
        <v>2.2537216621612117</v>
      </c>
      <c r="V203" s="42">
        <f>SUMPRODUCT(T$3:V$6,$D210:$F213)+$G210</f>
        <v>-3.1518083996960611</v>
      </c>
      <c r="W203" s="37"/>
      <c r="X203" s="42">
        <f>SUMPRODUCT(X$3:Z$6,$D202:$F205)+$G202</f>
        <v>-5.8767119545163711</v>
      </c>
      <c r="Y203" s="42">
        <f>SUMPRODUCT(X$3:Z$6,$D206:$F209)+$G206</f>
        <v>5.2804763523306821</v>
      </c>
      <c r="Z203" s="42">
        <f>SUMPRODUCT(X$3:Z$6,$D210:$F213)+$G210</f>
        <v>-1.6562032788295953</v>
      </c>
      <c r="AA203" s="37"/>
      <c r="AB203" s="42">
        <f>SUMPRODUCT(AB$3:AD$6,$D202:$F205)+$G202</f>
        <v>-3.6137263962239801</v>
      </c>
      <c r="AC203" s="42">
        <f>SUMPRODUCT(AB$3:AD$6,$D206:$F209)+$G206</f>
        <v>3.7188443850338961</v>
      </c>
      <c r="AD203" s="42">
        <f>SUMPRODUCT(AB$3:AD$6,$D210:$F213)+$G210</f>
        <v>-1.163391145828002</v>
      </c>
      <c r="AE203" s="37"/>
      <c r="AF203" s="42">
        <f>SUMPRODUCT(AF$3:AH$6,$D202:$F205)+$G202</f>
        <v>-6.0201651476567797</v>
      </c>
      <c r="AG203" s="42">
        <f>SUMPRODUCT(AF$3:AH$6,$D206:$F209)+$G206</f>
        <v>1.3524703177247632</v>
      </c>
      <c r="AH203" s="42">
        <f>SUMPRODUCT(AF$3:AH$6,$D210:$F213)+$G210</f>
        <v>-2.2662307273765157</v>
      </c>
      <c r="AI203" s="37"/>
      <c r="AJ203" s="42">
        <f>SUMPRODUCT(AJ$3:AL$6,$D202:$F205)+$G202</f>
        <v>-6.868266922300875</v>
      </c>
      <c r="AK203" s="42">
        <f>SUMPRODUCT(AJ$3:AL$6,$D206:$F209)+$G206</f>
        <v>-0.21499622895794451</v>
      </c>
      <c r="AL203" s="42">
        <f>SUMPRODUCT(AJ$3:AL$6,$D210:$F213)+$G210</f>
        <v>-1.7437623030874916</v>
      </c>
      <c r="AM203" s="37"/>
      <c r="AN203" s="42">
        <f>SUMPRODUCT(AN$3:AP$6,$D202:$F205)+$G202</f>
        <v>-2.3981949970507799</v>
      </c>
      <c r="AO203" s="42">
        <f>SUMPRODUCT(AN$3:AP$6,$D206:$F209)+$G206</f>
        <v>0.17832924808469347</v>
      </c>
      <c r="AP203" s="42">
        <f>SUMPRODUCT(AN$3:AP$6,$D210:$F213)+$G210</f>
        <v>-1.1819874126775116</v>
      </c>
      <c r="AQ203" s="37"/>
      <c r="AR203" s="42">
        <f>SUMPRODUCT(AR$3:AT$6,$D202:$F205)+$G202</f>
        <v>-6.8812953702806103</v>
      </c>
      <c r="AS203" s="42">
        <f>SUMPRODUCT(AR$3:AT$6,$D206:$F209)+$G206</f>
        <v>3.1053719940328346</v>
      </c>
      <c r="AT203" s="42">
        <f>SUMPRODUCT(AR$3:AT$6,$D210:$F213)+$G210</f>
        <v>-1.4916635010943378</v>
      </c>
      <c r="AU203" s="37"/>
      <c r="AV203" s="42">
        <f>SUMPRODUCT(AV$3:AX$6,$D202:$F205)+$G202</f>
        <v>-4.6183098119882198</v>
      </c>
      <c r="AW203" s="42">
        <f>SUMPRODUCT(AV$3:AX$6,$D206:$F209)+$G206</f>
        <v>1.5437400267360482</v>
      </c>
      <c r="AX203" s="42">
        <f>SUMPRODUCT(AV$3:AX$6,$D210:$F213)+$G210</f>
        <v>-0.99885136809274466</v>
      </c>
      <c r="AY203" s="37"/>
      <c r="AZ203" s="42">
        <f>SUMPRODUCT(AZ$3:BB$6,$D202:$F205)+$G202</f>
        <v>-3.9350907750375859</v>
      </c>
      <c r="BA203" s="42">
        <f>SUMPRODUCT(AZ$3:BB$6,$D206:$F209)+$G206</f>
        <v>3.1243269006455243</v>
      </c>
      <c r="BB203" s="42">
        <f>SUMPRODUCT(AZ$3:BB$6,$D210:$F213)+$G210</f>
        <v>-1.304554859374349</v>
      </c>
      <c r="BC203" s="37"/>
      <c r="BD203" s="42">
        <f>SUMPRODUCT(BD$3:BF$6,$D202:$F205)+$G202</f>
        <v>-4.4652852028424741</v>
      </c>
      <c r="BE203" s="42">
        <f>SUMPRODUCT(BD$3:BF$6,$D206:$F209)+$G206</f>
        <v>2.7758565475675123</v>
      </c>
      <c r="BF203" s="42">
        <f>SUMPRODUCT(BD$3:BF$6,$D210:$F213)+$G210</f>
        <v>-1.9408190922359114</v>
      </c>
      <c r="BG203" s="37"/>
      <c r="BH203" s="42">
        <f>SUMPRODUCT(BH$3:BJ$6,$D202:$F205)+$G202</f>
        <v>-3.993439981349888</v>
      </c>
      <c r="BI203" s="42">
        <f>SUMPRODUCT(BH$3:BJ$6,$D206:$F209)+$G206</f>
        <v>1.8504738867841248</v>
      </c>
      <c r="BJ203" s="42">
        <f>SUMPRODUCT(BH$3:BJ$6,$D210:$F213)+$G210</f>
        <v>-2.0255927539586374</v>
      </c>
      <c r="BK203" s="37"/>
      <c r="BL203" s="42">
        <f>SUMPRODUCT(BL$3:BN$6,$D202:$F205)+$G202</f>
        <v>-2.205706361332965</v>
      </c>
      <c r="BM203" s="42">
        <f>SUMPRODUCT(BL$3:BN$6,$D206:$F209)+$G206</f>
        <v>2.6726698647659934</v>
      </c>
      <c r="BN203" s="42">
        <f>SUMPRODUCT(BL$3:BN$6,$D210:$F213)+$G210</f>
        <v>-1.2838806087461649</v>
      </c>
      <c r="BO203" s="37"/>
      <c r="BP203" s="42">
        <f>SUMPRODUCT(BP$3:BR$6,$D202:$F205)+$G202</f>
        <v>-3.4132850033810351</v>
      </c>
      <c r="BQ203" s="42">
        <f>SUMPRODUCT(BP$3:BR$6,$D206:$F209)+$G206</f>
        <v>2.9560092297827687</v>
      </c>
      <c r="BR203" s="42">
        <f>SUMPRODUCT(BP$3:BR$6,$D210:$F213)+$G210</f>
        <v>-0.32680282243815789</v>
      </c>
      <c r="BS203" s="37"/>
      <c r="BT203" s="42">
        <f>SUMPRODUCT(BT$3:BV$6,$D202:$F205)+$G202</f>
        <v>-5.4824382619800396</v>
      </c>
      <c r="BU203" s="42">
        <f>SUMPRODUCT(BT$3:BV$6,$D206:$F209)+$G206</f>
        <v>4.5505099914274316</v>
      </c>
      <c r="BV203" s="42">
        <f>SUMPRODUCT(BT$3:BV$6,$D210:$F213)+$G210</f>
        <v>-1.7175908213099802</v>
      </c>
      <c r="BW203" s="37"/>
      <c r="BX203" s="42">
        <f>SUMPRODUCT(BX$3:BZ$6,$D202:$F205)+$G202</f>
        <v>-1.3936115812865406</v>
      </c>
      <c r="BY203" s="42">
        <f>SUMPRODUCT(BX$3:BZ$6,$D206:$F209)+$G206</f>
        <v>2.3534336063825414</v>
      </c>
      <c r="BZ203" s="42">
        <f>SUMPRODUCT(BX$3:BZ$6,$D210:$F213)+$G210</f>
        <v>-1.3465271904127689</v>
      </c>
      <c r="CA203" s="37"/>
      <c r="CB203" s="42">
        <f>SUMPRODUCT(CB$3:CD$6,$D202:$F205)+$G202</f>
        <v>-3.2861973181879196</v>
      </c>
      <c r="CC203" s="42">
        <f>SUMPRODUCT(CB$3:CD$6,$D206:$F209)+$G206</f>
        <v>3.0759176401430794</v>
      </c>
      <c r="CD203" s="42">
        <f>SUMPRODUCT(CB$3:CD$6,$D210:$F213)+$G210</f>
        <v>-2.4100962544835891</v>
      </c>
      <c r="CE203" s="37"/>
      <c r="CF203" s="42">
        <f>SUMPRODUCT(CF$3:CH$6,$D202:$F205)+$G202</f>
        <v>-4.5674238900090112</v>
      </c>
      <c r="CG203" s="42">
        <f>SUMPRODUCT(CF$3:CH$6,$D206:$F209)+$G206</f>
        <v>2.1618435026746985</v>
      </c>
      <c r="CH203" s="42">
        <f>SUMPRODUCT(CF$3:CH$6,$D210:$F213)+$G210</f>
        <v>-4.6232156131066482</v>
      </c>
      <c r="CI203" s="37"/>
      <c r="CJ203" s="42">
        <f>SUMPRODUCT(CJ$3:CL$6,$D202:$F205)+$G202</f>
        <v>-4.4937759602359897</v>
      </c>
      <c r="CK203" s="42">
        <f>SUMPRODUCT(CJ$3:CL$6,$D206:$F209)+$G206</f>
        <v>3.3592570051598551</v>
      </c>
      <c r="CL203" s="42">
        <f>SUMPRODUCT(CJ$3:CL$6,$D210:$F213)+$G210</f>
        <v>-1.4530184681755822</v>
      </c>
      <c r="CM203" s="37"/>
      <c r="CN203" s="42">
        <f>SUMPRODUCT(CN$3:CP$6,$D202:$F205)+$G202</f>
        <v>-5.8636835065366357</v>
      </c>
      <c r="CO203" s="42">
        <f>SUMPRODUCT(CN$3:CP$6,$D206:$F209)+$G206</f>
        <v>1.9601081293399036</v>
      </c>
      <c r="CP203" s="42">
        <f>SUMPRODUCT(CN$3:CP$6,$D210:$F213)+$G210</f>
        <v>-1.9083020808227487</v>
      </c>
      <c r="CQ203" s="37"/>
      <c r="CR203" s="42">
        <f>SUMPRODUCT(CR$3:CT$6,$D202:$F205)+$G202</f>
        <v>-6.0126326897849269</v>
      </c>
      <c r="CS203" s="42">
        <f>SUMPRODUCT(CR$3:CT$6,$D206:$F209)+$G206</f>
        <v>4.2020396383494178</v>
      </c>
      <c r="CT203" s="42">
        <f>SUMPRODUCT(CR$3:CT$6,$D210:$F213)+$G210</f>
        <v>-2.3538550541715431</v>
      </c>
      <c r="CU203" s="37"/>
      <c r="CV203" s="42">
        <f>SUMPRODUCT(CV$3:CX$6,$D202:$F205)+$G202</f>
        <v>-1.9238060090914284</v>
      </c>
      <c r="CW203" s="42">
        <f>SUMPRODUCT(CV$3:CX$6,$D206:$F209)+$G206</f>
        <v>2.004963253304529</v>
      </c>
      <c r="CX203" s="42">
        <f>SUMPRODUCT(CV$3:CX$6,$D210:$F213)+$G210</f>
        <v>-1.9827914232743311</v>
      </c>
      <c r="CY203" s="37"/>
      <c r="CZ203" s="42">
        <f>SUMPRODUCT(CZ$3:DB$6,$D202:$F205)+$G202</f>
        <v>-3.8163917459928069</v>
      </c>
      <c r="DA203" s="42">
        <f>SUMPRODUCT(CZ$3:DB$6,$D206:$F209)+$G206</f>
        <v>2.7274472870650674</v>
      </c>
      <c r="DB203" s="42">
        <f>SUMPRODUCT(CZ$3:DB$6,$D210:$F213)+$G210</f>
        <v>-3.0463604873451517</v>
      </c>
      <c r="DC203" s="37"/>
      <c r="DD203" s="42">
        <f>SUMPRODUCT(DD$3:DF$6,$D202:$F205)+$G202</f>
        <v>-5.0976183178138994</v>
      </c>
      <c r="DE203" s="42">
        <f>SUMPRODUCT(DD$3:DF$6,$D206:$F209)+$G206</f>
        <v>1.8133731495966865</v>
      </c>
      <c r="DF203" s="42">
        <f>SUMPRODUCT(DD$3:DF$6,$D210:$F213)+$G210</f>
        <v>-5.2594798459682099</v>
      </c>
      <c r="DG203" s="37"/>
      <c r="DH203" s="42">
        <f>SUMPRODUCT(DH$3:DJ$6,$D202:$F205)+$G202</f>
        <v>-5.023970388040877</v>
      </c>
      <c r="DI203" s="42">
        <f>SUMPRODUCT(DH$3:DJ$6,$D206:$F209)+$G206</f>
        <v>3.0107866520818432</v>
      </c>
      <c r="DJ203" s="42">
        <f>SUMPRODUCT(DH$3:DJ$6,$D210:$F213)+$G210</f>
        <v>-2.0892827010371446</v>
      </c>
      <c r="DK203" s="37"/>
      <c r="DL203" s="42">
        <f>SUMPRODUCT(DL$3:DN$6,$D202:$F205)+$G202</f>
        <v>-6.3938779343415231</v>
      </c>
      <c r="DM203" s="42">
        <f>SUMPRODUCT(DL$3:DN$6,$D206:$F209)+$G206</f>
        <v>1.6116377762618912</v>
      </c>
      <c r="DN203" s="42">
        <f>SUMPRODUCT(DL$3:DN$6,$D210:$F213)+$G210</f>
        <v>-2.5445663136843111</v>
      </c>
      <c r="DO203" s="37"/>
      <c r="DP203" s="42">
        <f>SUMPRODUCT(DP$3:DR$6,$D202:$F205)+$G202</f>
        <v>-1.4519607875988423</v>
      </c>
      <c r="DQ203" s="42">
        <f>SUMPRODUCT(DP$3:DR$6,$D206:$F209)+$G206</f>
        <v>1.0795805925211424</v>
      </c>
      <c r="DR203" s="42">
        <f>SUMPRODUCT(DP$3:DR$6,$D210:$F213)+$G210</f>
        <v>-2.0675650849970566</v>
      </c>
      <c r="DS203" s="37"/>
      <c r="DT203" s="42">
        <f>SUMPRODUCT(DT$3:DV$6,$D202:$F205)+$G202</f>
        <v>-3.3445465245002208</v>
      </c>
      <c r="DU203" s="42">
        <f>SUMPRODUCT(DT$3:DV$6,$D206:$F209)+$G206</f>
        <v>1.8020646262816808</v>
      </c>
      <c r="DV203" s="42">
        <f>SUMPRODUCT(DT$3:DV$6,$D210:$F213)+$G210</f>
        <v>-3.1311341490678775</v>
      </c>
      <c r="DW203" s="37"/>
      <c r="DX203" s="42">
        <f>SUMPRODUCT(DX$3:DZ$6,$D202:$F205)+$G202</f>
        <v>-4.6257730963213133</v>
      </c>
      <c r="DY203" s="42">
        <f>SUMPRODUCT(DX$3:DZ$6,$D206:$F209)+$G206</f>
        <v>0.88799048881329945</v>
      </c>
      <c r="DZ203" s="42">
        <f>SUMPRODUCT(DX$3:DZ$6,$D210:$F213)+$G210</f>
        <v>-5.3442535076909365</v>
      </c>
      <c r="EA203" s="37"/>
      <c r="EB203" s="42">
        <f>SUMPRODUCT(EB$3:ED$6,$D202:$F205)+$G202</f>
        <v>-4.5521251665482918</v>
      </c>
      <c r="EC203" s="42">
        <f>SUMPRODUCT(EB$3:ED$6,$D206:$F209)+$G206</f>
        <v>2.0854039912984557</v>
      </c>
      <c r="ED203" s="42">
        <f>SUMPRODUCT(EB$3:ED$6,$D210:$F213)+$G210</f>
        <v>-2.1740563627598704</v>
      </c>
      <c r="EE203" s="37"/>
      <c r="EF203" s="42">
        <f>SUMPRODUCT(EF$3:EH$6,$D202:$F205)+$G202</f>
        <v>-5.922032712848937</v>
      </c>
      <c r="EG203" s="42">
        <f>SUMPRODUCT(EF$3:EH$6,$D206:$F209)+$G206</f>
        <v>0.68625511547850415</v>
      </c>
      <c r="EH203" s="42">
        <f>SUMPRODUCT(EF$3:EH$6,$D210:$F213)+$G210</f>
        <v>-2.6293399754070368</v>
      </c>
      <c r="EI203" s="37"/>
      <c r="EJ203" s="42">
        <f>SUMPRODUCT(EJ$3:EL$6,$D202:$F205)+$G202</f>
        <v>0.10408305872522094</v>
      </c>
      <c r="EK203" s="42">
        <f>SUMPRODUCT(EJ$3:EL$6,$D206:$F209)+$G206</f>
        <v>-2.0695639227742957</v>
      </c>
      <c r="EL203" s="42">
        <f>SUMPRODUCT(EJ$3:EL$6,$D210:$F213)+$G210</f>
        <v>2.9443883691063935</v>
      </c>
      <c r="EM203" s="37"/>
      <c r="EN203" s="42">
        <f>SUMPRODUCT(EN$3:EP$6,$D202:$F205)+$G202</f>
        <v>0.63427748653010863</v>
      </c>
      <c r="EO203" s="42">
        <f>SUMPRODUCT(EN$3:EP$6,$D206:$F209)+$G206</f>
        <v>-1.7210935696962835</v>
      </c>
      <c r="EP203" s="42">
        <f>SUMPRODUCT(EN$3:EP$6,$D210:$F213)+$G210</f>
        <v>3.5806526019679561</v>
      </c>
      <c r="EQ203" s="37"/>
      <c r="ER203" s="42">
        <f>SUMPRODUCT(ER$3:ET$6,$D202:$F205)+$G202</f>
        <v>0.10408305872522094</v>
      </c>
      <c r="ES203" s="42">
        <f>SUMPRODUCT(ER$3:ET$6,$D206:$F209)+$G206</f>
        <v>-2.0695639227742957</v>
      </c>
      <c r="ET203" s="42">
        <f>SUMPRODUCT(ER$3:ET$6,$D210:$F213)+$G210</f>
        <v>2.9443883691063935</v>
      </c>
      <c r="EU203" s="37"/>
      <c r="EV203" s="42">
        <f>SUMPRODUCT(EV$3:EX$6,$D202:$F205)+$G202</f>
        <v>-1.2977722769433391</v>
      </c>
      <c r="EW203" s="42">
        <f>SUMPRODUCT(EV$3:EX$6,$D206:$F209)+$G206</f>
        <v>-2.2608336317855806</v>
      </c>
      <c r="EX203" s="42">
        <f>SUMPRODUCT(EV$3:EX$6,$D210:$F213)+$G210</f>
        <v>1.6770090098226225</v>
      </c>
      <c r="EY203" s="37"/>
      <c r="EZ203" s="42">
        <f>SUMPRODUCT(EZ$3:FB$6,$D202:$F205)+$G202</f>
        <v>0.96521328134905193</v>
      </c>
      <c r="FA203" s="42">
        <f>SUMPRODUCT(EZ$3:FB$6,$D206:$F209)+$G206</f>
        <v>-3.822465599082367</v>
      </c>
      <c r="FB203" s="42">
        <f>SUMPRODUCT(EZ$3:FB$6,$D210:$F213)+$G210</f>
        <v>2.1698211428242153</v>
      </c>
      <c r="FC203" s="37"/>
      <c r="FD203" s="42">
        <f>SUMPRODUCT(FD$3:FF$6,$D202:$F205)+$G202</f>
        <v>-0.76757784913845151</v>
      </c>
      <c r="FE203" s="42">
        <f>SUMPRODUCT(FD$3:FF$6,$D206:$F209)+$G206</f>
        <v>-1.9123632787075688</v>
      </c>
      <c r="FF203" s="42">
        <f>SUMPRODUCT(FD$3:FF$6,$D210:$F213)+$G210</f>
        <v>2.3132732426841853</v>
      </c>
      <c r="FG203" s="37"/>
      <c r="FH203" s="42">
        <f>SUMPRODUCT(FH$3:FJ$6,$D202:$F205)+$G202</f>
        <v>1.4954077091539397</v>
      </c>
      <c r="FI203" s="42">
        <f>SUMPRODUCT(FH$3:FJ$6,$D206:$F209)+$G206</f>
        <v>-3.4739952460043542</v>
      </c>
      <c r="FJ203" s="42">
        <f>SUMPRODUCT(FH$3:FJ$6,$D210:$F213)+$G210</f>
        <v>2.806085375685778</v>
      </c>
      <c r="FK203" s="37"/>
      <c r="FL203" s="42">
        <f>SUMPRODUCT(FL$3:FN$6,$D202:$F205)+$G202</f>
        <v>9.3552373485379425E-2</v>
      </c>
      <c r="FM203" s="42">
        <f>SUMPRODUCT(FL$3:FN$6,$D206:$F209)+$G206</f>
        <v>-3.6652649550156395</v>
      </c>
      <c r="FN203" s="42">
        <f>SUMPRODUCT(FL$3:FN$6,$D210:$F213)+$G210</f>
        <v>1.538706016402007</v>
      </c>
      <c r="FO203" s="37"/>
      <c r="FP203" s="42">
        <f>SUMPRODUCT(FP$3:FR$6,$D202:$F205)+$G202</f>
        <v>-3.517887091880779</v>
      </c>
      <c r="FQ203" s="42">
        <f>SUMPRODUCT(FP$3:FR$6,$D206:$F209)+$G206</f>
        <v>-0.89542285313422609</v>
      </c>
      <c r="FR203" s="42">
        <f>SUMPRODUCT(FP$3:FR$6,$D210:$F213)+$G210</f>
        <v>1.8601450544073892</v>
      </c>
      <c r="FS203" s="37"/>
      <c r="FT203" s="42">
        <f>SUMPRODUCT(FT$3:FV$6,$D202:$F205)+$G202</f>
        <v>-1.6253013549794</v>
      </c>
      <c r="FU203" s="42">
        <f>SUMPRODUCT(FT$3:FV$6,$D206:$F209)+$G206</f>
        <v>-1.617906886894765</v>
      </c>
      <c r="FV203" s="42">
        <f>SUMPRODUCT(FT$3:FV$6,$D210:$F213)+$G210</f>
        <v>2.9237141184782098</v>
      </c>
      <c r="FW203" s="37"/>
      <c r="FX203" s="42">
        <f>SUMPRODUCT(FX$3:FZ$6,$D202:$F205)+$G202</f>
        <v>-2.9876926640758912</v>
      </c>
      <c r="FY203" s="42">
        <f>SUMPRODUCT(FX$3:FZ$6,$D206:$F209)+$G206</f>
        <v>-0.54695250005621365</v>
      </c>
      <c r="FZ203" s="42">
        <f>SUMPRODUCT(FX$3:FZ$6,$D210:$F213)+$G210</f>
        <v>2.4964092872689516</v>
      </c>
      <c r="GA203" s="37"/>
      <c r="GB203" s="42">
        <f>SUMPRODUCT(GB$3:GD$6,$D202:$F205)+$G202</f>
        <v>-1.0951069271745124</v>
      </c>
      <c r="GC203" s="42">
        <f>SUMPRODUCT(GB$3:GD$6,$D206:$F209)+$G206</f>
        <v>-1.269436533816753</v>
      </c>
      <c r="GD203" s="42">
        <f>SUMPRODUCT(GB$3:GD$6,$D210:$F213)+$G210</f>
        <v>3.5599783513397725</v>
      </c>
      <c r="GE203" s="37"/>
      <c r="GF203" s="42">
        <f>SUMPRODUCT(GF$3:GH$6,$D202:$F205)+$G202</f>
        <v>-4.9197424275493393</v>
      </c>
      <c r="GG203" s="42">
        <f>SUMPRODUCT(GF$3:GH$6,$D206:$F209)+$G206</f>
        <v>-1.0866925621455115</v>
      </c>
      <c r="GH203" s="42">
        <f>SUMPRODUCT(GF$3:GH$6,$D210:$F213)+$G210</f>
        <v>0.59276569512361799</v>
      </c>
      <c r="GI203" s="37"/>
      <c r="GJ203" s="42">
        <f>SUMPRODUCT(GJ$3:GL$6,$D202:$F205)+$G202</f>
        <v>-3.0271566906479599</v>
      </c>
      <c r="GK203" s="42">
        <f>SUMPRODUCT(GJ$3:GL$6,$D206:$F209)+$G206</f>
        <v>-1.8091765959060504</v>
      </c>
      <c r="GL203" s="42">
        <f>SUMPRODUCT(GJ$3:GL$6,$D210:$F213)+$G210</f>
        <v>1.6563347591944384</v>
      </c>
      <c r="GM203" s="37"/>
      <c r="GN203" s="42">
        <f>SUMPRODUCT(GN$3:GP$6,$D202:$F205)+$G202</f>
        <v>-0.43664205431950814</v>
      </c>
      <c r="GO203" s="42">
        <f>SUMPRODUCT(GN$3:GP$6,$D206:$F209)+$G206</f>
        <v>-4.0137353080936515</v>
      </c>
      <c r="GP203" s="42">
        <f>SUMPRODUCT(GN$3:GP$6,$D210:$F213)+$G210</f>
        <v>0.90244178354044435</v>
      </c>
      <c r="GQ203" s="37"/>
      <c r="GR203" s="42">
        <f>SUMPRODUCT(GR$3:GT$6,$D202:$F205)+$G202</f>
        <v>-3.8559468551566813</v>
      </c>
      <c r="GS203" s="42">
        <f>SUMPRODUCT(GR$3:GT$6,$D206:$F209)+$G206</f>
        <v>-1.8481971404847541</v>
      </c>
      <c r="GT203" s="42">
        <f>SUMPRODUCT(GR$3:GT$6,$D210:$F213)+$G210</f>
        <v>1.7011678103585897</v>
      </c>
      <c r="GU203" s="37"/>
      <c r="GV203" s="42">
        <f>SUMPRODUCT(GV$3:GX$6,$D202:$F205)+$G202</f>
        <v>0.63427748653010863</v>
      </c>
      <c r="GW203" s="42">
        <f>SUMPRODUCT(GV$3:GX$6,$D206:$F209)+$G206</f>
        <v>-1.7210935696962835</v>
      </c>
      <c r="GX203" s="42">
        <f>SUMPRODUCT(GV$3:GX$6,$D210:$F213)+$G210</f>
        <v>3.5806526019679561</v>
      </c>
      <c r="GY203" s="37"/>
      <c r="GZ203" s="42">
        <f>SUMPRODUCT(GZ$3:HB$6,$D202:$F205)+$G202</f>
        <v>-4.3277920766492679</v>
      </c>
      <c r="HA203" s="42">
        <f>SUMPRODUCT(GZ$3:HB$6,$D206:$F209)+$G206</f>
        <v>-0.92281447970136754</v>
      </c>
      <c r="HB203" s="42">
        <f>SUMPRODUCT(GZ$3:HB$6,$D210:$F213)+$G210</f>
        <v>1.7859414720813154</v>
      </c>
      <c r="HC203" s="37"/>
      <c r="HD203" s="42">
        <f>SUMPRODUCT(HD$3:HF$6,$D202:$F205)+$G202</f>
        <v>1.4823792611742035</v>
      </c>
      <c r="HE203" s="42">
        <f>SUMPRODUCT(HD$3:HF$6,$D206:$F209)+$G206</f>
        <v>-0.15362702301357584</v>
      </c>
      <c r="HF203" s="42">
        <f>SUMPRODUCT(HD$3:HF$6,$D210:$F213)+$G210</f>
        <v>3.0581841776789318</v>
      </c>
      <c r="HG203" s="37"/>
      <c r="HH203" s="42">
        <f>SUMPRODUCT(HH$3:HJ$6,$D202:$F205)+$G202</f>
        <v>0.11247171487355756</v>
      </c>
      <c r="HI203" s="42">
        <f>SUMPRODUCT(HH$3:HJ$6,$D206:$F209)+$G206</f>
        <v>-1.5527758988335278</v>
      </c>
      <c r="HJ203" s="42">
        <f>SUMPRODUCT(HH$3:HJ$6,$D210:$F213)+$G210</f>
        <v>2.6029005650317654</v>
      </c>
      <c r="HK203" s="37"/>
      <c r="HL203" s="42">
        <f>SUMPRODUCT(HL$3:HN$6,$D202:$F205)+$G202</f>
        <v>-0.44128184615090793</v>
      </c>
      <c r="HM203" s="42">
        <f>SUMPRODUCT(HL$3:HN$6,$D206:$F209)+$G206</f>
        <v>-0.17657906116210537</v>
      </c>
      <c r="HN203" s="42">
        <f>SUMPRODUCT(HL$3:HN$6,$D210:$F213)+$G210</f>
        <v>0.81305278145896964</v>
      </c>
      <c r="HO203" s="37"/>
      <c r="HP203" s="42">
        <f>SUMPRODUCT(HP$3:HR$6,$D202:$F205)+$G202</f>
        <v>0.54266948460341258</v>
      </c>
      <c r="HQ203" s="42">
        <f>SUMPRODUCT(HP$3:HR$6,$D206:$F209)+$G206</f>
        <v>-0.73940558234775211</v>
      </c>
      <c r="HR203" s="42">
        <f>SUMPRODUCT(HP$3:HR$6,$D210:$F213)+$G210</f>
        <v>2.3039384338016067</v>
      </c>
      <c r="HS203" s="37"/>
      <c r="HT203" s="42">
        <f>SUMPRODUCT(HT$3:HV$6,$D202:$F205)+$G202</f>
        <v>-0.84961443505980982</v>
      </c>
      <c r="HU203" s="42">
        <f>SUMPRODUCT(HT$3:HV$6,$D206:$F209)+$G206</f>
        <v>-3.6265648051334924</v>
      </c>
      <c r="HV203" s="42">
        <f>SUMPRODUCT(HT$3:HV$6,$D210:$F213)+$G210</f>
        <v>-0.51543609817225211</v>
      </c>
      <c r="HW203" s="37"/>
      <c r="HX203" s="42">
        <f>SUMPRODUCT(HX$3:HZ$6,$D202:$F205)+$G202</f>
        <v>0.16742095644261024</v>
      </c>
      <c r="HY203" s="42">
        <f>SUMPRODUCT(HX$3:HZ$6,$D206:$F209)+$G206</f>
        <v>-0.69815825429146305</v>
      </c>
      <c r="HZ203" s="42">
        <f>SUMPRODUCT(HX$3:HZ$6,$D210:$F213)+$G210</f>
        <v>4.2938322857697493</v>
      </c>
      <c r="IA203" s="37"/>
      <c r="IB203" s="42">
        <f>SUMPRODUCT(IB$3:ID$6,$D202:$F205)+$G202</f>
        <v>1.4767090209499707</v>
      </c>
      <c r="IC203" s="42">
        <f>SUMPRODUCT(IB$3:ID$6,$D206:$F209)+$G206</f>
        <v>-3.8167911039474456</v>
      </c>
      <c r="ID203" s="42">
        <f>SUMPRODUCT(IB$3:ID$6,$D210:$F213)+$G210</f>
        <v>1.3268199514926968</v>
      </c>
      <c r="IE203" s="37"/>
      <c r="IF203" s="42">
        <f>SUMPRODUCT(IF$3:IH$6,$D202:$F205)+$G202</f>
        <v>-1.348589025383788</v>
      </c>
      <c r="IG203" s="42">
        <f>SUMPRODUCT(IF$3:IH$6,$D206:$F209)+$G206</f>
        <v>-0.68511732502232436</v>
      </c>
      <c r="IH203" s="42">
        <f>SUMPRODUCT(IF$3:IH$6,$D210:$F213)+$G210</f>
        <v>0.86834678844330759</v>
      </c>
      <c r="II203" s="37"/>
      <c r="IJ203" s="42">
        <f>SUMPRODUCT(IJ$3:IL$6,$D202:$F205)+$G202</f>
        <v>-1.3893802788700353</v>
      </c>
      <c r="IK203" s="42">
        <f>SUMPRODUCT(IJ$3:IL$6,$D206:$F209)+$G206</f>
        <v>-1.2791456444370499</v>
      </c>
      <c r="IL203" s="42">
        <f>SUMPRODUCT(IJ$3:IL$6,$D210:$F213)+$G210</f>
        <v>0.40029484165627305</v>
      </c>
      <c r="IM203" s="37"/>
      <c r="IN203" s="42">
        <f>SUMPRODUCT(IN$3:IP$6,$D202:$F205)+$G202</f>
        <v>-1.7646288070308376</v>
      </c>
      <c r="IO203" s="42">
        <f>SUMPRODUCT(IN$3:IP$6,$D206:$F209)+$G206</f>
        <v>-1.2378983163807609</v>
      </c>
      <c r="IP203" s="42">
        <f>SUMPRODUCT(IN$3:IP$6,$D210:$F213)+$G210</f>
        <v>2.3901886936244159</v>
      </c>
      <c r="IQ203" s="37"/>
      <c r="IR203" s="42">
        <f>SUMPRODUCT(IR$3:IT$6,$D202:$F205)+$G202</f>
        <v>-0.36277347136227761</v>
      </c>
      <c r="IS203" s="42">
        <f>SUMPRODUCT(IR$3:IT$6,$D206:$F209)+$G206</f>
        <v>-1.0466286073694755</v>
      </c>
      <c r="IT203" s="42">
        <f>SUMPRODUCT(IR$3:IT$6,$D210:$F213)+$G210</f>
        <v>3.6575680529081867</v>
      </c>
      <c r="IU203" s="37"/>
      <c r="IV203" s="42">
        <f>SUMPRODUCT(IV$3:IX$6,$D202:$F205)+$G202</f>
        <v>0.55224090060875031</v>
      </c>
      <c r="IW203" s="42">
        <f>SUMPRODUCT(IV$3:IX$6,$D206:$F209)+$G206</f>
        <v>-3.4352950961222075</v>
      </c>
      <c r="IX203" s="42">
        <f>SUMPRODUCT(IV$3:IX$6,$D210:$F213)+$G210</f>
        <v>0.7519432611115191</v>
      </c>
      <c r="IY203" s="37"/>
      <c r="IZ203" s="42">
        <f>SUMPRODUCT(IZ$3:JB$6,$D202:$F205)+$G202</f>
        <v>-5.3896962559525443</v>
      </c>
      <c r="JA203" s="42">
        <f>SUMPRODUCT(IZ$3:JB$6,$D206:$F209)+$G206</f>
        <v>2.1136384768570924</v>
      </c>
      <c r="JB203" s="42">
        <f>SUMPRODUCT(IZ$3:JB$6,$D210:$F213)+$G210</f>
        <v>-0.24590558576645916</v>
      </c>
      <c r="JC203" s="37"/>
      <c r="JD203" s="42">
        <f>SUMPRODUCT(JD$3:JF$6,$D202:$F205)+$G202</f>
        <v>0.28795431134561977</v>
      </c>
      <c r="JE203" s="42">
        <f>SUMPRODUCT(JD$3:JF$6,$D206:$F209)+$G206</f>
        <v>2.2236245888829553</v>
      </c>
      <c r="JF203" s="42">
        <f>SUMPRODUCT(JD$3:JF$6,$D210:$F213)+$G210</f>
        <v>-0.64120848166448607</v>
      </c>
      <c r="JG203" s="37"/>
    </row>
    <row r="204" spans="2:267" ht="18">
      <c r="B204" s="167"/>
      <c r="C204" s="170"/>
      <c r="D204" s="113">
        <f t="shared" ref="D204:F204" si="1454">D172-$F$6*D187</f>
        <v>-0.52180577165655107</v>
      </c>
      <c r="E204" s="114">
        <f t="shared" si="1454"/>
        <v>9.1608001926696131E-2</v>
      </c>
      <c r="F204" s="115">
        <f t="shared" si="1454"/>
        <v>-1.729384413704621</v>
      </c>
      <c r="G204" s="31"/>
      <c r="H204" s="49"/>
      <c r="I204" s="191"/>
      <c r="J204" s="193"/>
      <c r="K204" s="93" t="s">
        <v>8</v>
      </c>
      <c r="L204" s="42">
        <f>1/(1+EXP(-L203))</f>
        <v>6.5900549171546566E-3</v>
      </c>
      <c r="M204" s="42">
        <f>1/(1+EXP(-M203))</f>
        <v>0.97146225104288464</v>
      </c>
      <c r="N204" s="42">
        <f>1/(1+EXP(-N203))</f>
        <v>8.0856185963418481E-2</v>
      </c>
      <c r="O204" s="37"/>
      <c r="P204" s="42">
        <f>1/(1+EXP(-P203))</f>
        <v>3.8887307063102728E-3</v>
      </c>
      <c r="Q204" s="42">
        <f>1/(1+EXP(-Q203))</f>
        <v>0.96004031942858348</v>
      </c>
      <c r="R204" s="42">
        <f>1/(1+EXP(-R203))</f>
        <v>4.4487706461066805E-2</v>
      </c>
      <c r="S204" s="37"/>
      <c r="T204" s="42">
        <f>1/(1+EXP(-T203))</f>
        <v>6.2188566188908622E-3</v>
      </c>
      <c r="U204" s="42">
        <f>1/(1+EXP(-U203))</f>
        <v>0.90497107493464746</v>
      </c>
      <c r="V204" s="42">
        <f>1/(1+EXP(-V203))</f>
        <v>4.1020081320954513E-2</v>
      </c>
      <c r="W204" s="37"/>
      <c r="X204" s="42">
        <f>1/(1+EXP(-X203))</f>
        <v>2.7961494059031435E-3</v>
      </c>
      <c r="Y204" s="42">
        <f>1/(1+EXP(-Y203))</f>
        <v>0.99493577137286981</v>
      </c>
      <c r="Z204" s="42">
        <f>1/(1+EXP(-Z203))</f>
        <v>0.16027232020151369</v>
      </c>
      <c r="AA204" s="37"/>
      <c r="AB204" s="42">
        <f>1/(1+EXP(-AB203))</f>
        <v>2.6243922598495065E-2</v>
      </c>
      <c r="AC204" s="42">
        <f>1/(1+EXP(-AC203))</f>
        <v>0.97631271156600508</v>
      </c>
      <c r="AD204" s="42">
        <f>1/(1+EXP(-AD203))</f>
        <v>0.23805164246818505</v>
      </c>
      <c r="AE204" s="37"/>
      <c r="AF204" s="42">
        <f>1/(1+EXP(-AF203))</f>
        <v>2.423381330291889E-3</v>
      </c>
      <c r="AG204" s="42">
        <f>1/(1+EXP(-AG203))</f>
        <v>0.79453320147584083</v>
      </c>
      <c r="AH204" s="42">
        <f>1/(1+EXP(-AH203))</f>
        <v>9.3958601129205385E-2</v>
      </c>
      <c r="AI204" s="37"/>
      <c r="AJ204" s="42">
        <f>1/(1+EXP(-AJ203))</f>
        <v>1.0391973319978053E-3</v>
      </c>
      <c r="AK204" s="42">
        <f>1/(1+EXP(-AK203))</f>
        <v>0.44645702879819643</v>
      </c>
      <c r="AL204" s="42">
        <f>1/(1+EXP(-AL203))</f>
        <v>0.14883568237236469</v>
      </c>
      <c r="AM204" s="37"/>
      <c r="AN204" s="42">
        <f>1/(1+EXP(-AN203))</f>
        <v>8.3310440589852777E-2</v>
      </c>
      <c r="AO204" s="42">
        <f>1/(1+EXP(-AO203))</f>
        <v>0.54446453850872867</v>
      </c>
      <c r="AP204" s="42">
        <f>1/(1+EXP(-AP203))</f>
        <v>0.23469504232849761</v>
      </c>
      <c r="AQ204" s="37"/>
      <c r="AR204" s="42">
        <f>1/(1+EXP(-AR203))</f>
        <v>1.0257598165700297E-3</v>
      </c>
      <c r="AS204" s="42">
        <f>1/(1+EXP(-AS203))</f>
        <v>0.95711379147214504</v>
      </c>
      <c r="AT204" s="42">
        <f>1/(1+EXP(-AT203))</f>
        <v>0.183672176282585</v>
      </c>
      <c r="AU204" s="37"/>
      <c r="AV204" s="42">
        <f>1/(1+EXP(-AV203))</f>
        <v>9.7730088687389763E-3</v>
      </c>
      <c r="AW204" s="42">
        <f>1/(1+EXP(-AW203))</f>
        <v>0.82400775746974086</v>
      </c>
      <c r="AX204" s="42">
        <f>1/(1+EXP(-AX203))</f>
        <v>0.26916731603775568</v>
      </c>
      <c r="AY204" s="37"/>
      <c r="AZ204" s="42">
        <f>1/(1+EXP(-AZ203))</f>
        <v>1.9169282131325498E-2</v>
      </c>
      <c r="BA204" s="42">
        <f>1/(1+EXP(-BA203))</f>
        <v>0.95788512680879379</v>
      </c>
      <c r="BB204" s="42">
        <f>1/(1+EXP(-BB203))</f>
        <v>0.21339943964138031</v>
      </c>
      <c r="BC204" s="37"/>
      <c r="BD204" s="42">
        <f>1/(1+EXP(-BD203))</f>
        <v>1.137063664441587E-2</v>
      </c>
      <c r="BE204" s="42">
        <f>1/(1+EXP(-BE203))</f>
        <v>0.94135712764163171</v>
      </c>
      <c r="BF204" s="42">
        <f>1/(1+EXP(-BF203))</f>
        <v>0.12555789824398778</v>
      </c>
      <c r="BG204" s="37"/>
      <c r="BH204" s="42">
        <f>1/(1+EXP(-BH203))</f>
        <v>1.8102444764131708E-2</v>
      </c>
      <c r="BI204" s="42">
        <f>1/(1+EXP(-BI203))</f>
        <v>0.86418273312642424</v>
      </c>
      <c r="BJ204" s="42">
        <f>1/(1+EXP(-BJ203))</f>
        <v>0.11654192539662302</v>
      </c>
      <c r="BK204" s="37"/>
      <c r="BL204" s="42">
        <f>1/(1+EXP(-BL203))</f>
        <v>9.9239225092548872E-2</v>
      </c>
      <c r="BM204" s="42">
        <f>1/(1+EXP(-BM203))</f>
        <v>0.93539456320011194</v>
      </c>
      <c r="BN204" s="42">
        <f>1/(1+EXP(-BN203))</f>
        <v>0.216890382179564</v>
      </c>
      <c r="BO204" s="37"/>
      <c r="BP204" s="42">
        <f>1/(1+EXP(-BP203))</f>
        <v>3.1882845420434895E-2</v>
      </c>
      <c r="BQ204" s="42">
        <f>1/(1+EXP(-BQ203))</f>
        <v>0.95054673417185709</v>
      </c>
      <c r="BR204" s="42">
        <f>1/(1+EXP(-BR203))</f>
        <v>0.41901874844777121</v>
      </c>
      <c r="BS204" s="37"/>
      <c r="BT204" s="42">
        <f>1/(1+EXP(-BT203))</f>
        <v>4.1419490675071065E-3</v>
      </c>
      <c r="BU204" s="42">
        <f>1/(1+EXP(-BU203))</f>
        <v>0.98954856951750392</v>
      </c>
      <c r="BV204" s="42">
        <f>1/(1+EXP(-BV203))</f>
        <v>0.15218174141458302</v>
      </c>
      <c r="BW204" s="37"/>
      <c r="BX204" s="42">
        <f>1/(1+EXP(-BX203))</f>
        <v>0.19883181434703839</v>
      </c>
      <c r="BY204" s="42">
        <f>1/(1+EXP(-BY203))</f>
        <v>0.91320676219256913</v>
      </c>
      <c r="BZ204" s="42">
        <f>1/(1+EXP(-BZ203))</f>
        <v>0.20643871363265598</v>
      </c>
      <c r="CA204" s="37"/>
      <c r="CB204" s="42">
        <f>1/(1+EXP(-CB203))</f>
        <v>3.604774977526428E-2</v>
      </c>
      <c r="CC204" s="42">
        <f>1/(1+EXP(-CC203))</f>
        <v>0.95588836865904159</v>
      </c>
      <c r="CD204" s="42">
        <f>1/(1+EXP(-CD203))</f>
        <v>8.2406039525223157E-2</v>
      </c>
      <c r="CE204" s="37"/>
      <c r="CF204" s="42">
        <f>1/(1+EXP(-CF203))</f>
        <v>1.0277944225439059E-2</v>
      </c>
      <c r="CG204" s="42">
        <f>1/(1+EXP(-CG203))</f>
        <v>0.89677033254493588</v>
      </c>
      <c r="CH204" s="42">
        <f>1/(1+EXP(-CH203))</f>
        <v>9.7256469905430964E-3</v>
      </c>
      <c r="CI204" s="37"/>
      <c r="CJ204" s="42">
        <f>1/(1+EXP(-CJ203))</f>
        <v>1.1054780732008921E-2</v>
      </c>
      <c r="CK204" s="42">
        <f>1/(1+EXP(-CK203))</f>
        <v>0.96640666387899987</v>
      </c>
      <c r="CL204" s="42">
        <f>1/(1+EXP(-CL203))</f>
        <v>0.1895374554624758</v>
      </c>
      <c r="CM204" s="37"/>
      <c r="CN204" s="42">
        <f>1/(1+EXP(-CN203))</f>
        <v>2.8327133673239986E-3</v>
      </c>
      <c r="CO204" s="42">
        <f>1/(1+EXP(-CO203))</f>
        <v>0.87654465403294579</v>
      </c>
      <c r="CP204" s="42">
        <f>1/(1+EXP(-CP203))</f>
        <v>0.12917172471924146</v>
      </c>
      <c r="CQ204" s="37"/>
      <c r="CR204" s="42">
        <f>1/(1+EXP(-CR203))</f>
        <v>2.4416595314411373E-3</v>
      </c>
      <c r="CS204" s="42">
        <f>1/(1+EXP(-CS203))</f>
        <v>0.98525562742889183</v>
      </c>
      <c r="CT204" s="42">
        <f>1/(1+EXP(-CT203))</f>
        <v>8.6759839599948901E-2</v>
      </c>
      <c r="CU204" s="37"/>
      <c r="CV204" s="42">
        <f>1/(1+EXP(-CV203))</f>
        <v>0.12743774767222388</v>
      </c>
      <c r="CW204" s="42">
        <f>1/(1+EXP(-CW203))</f>
        <v>0.88131720363634647</v>
      </c>
      <c r="CX204" s="42">
        <f>1/(1+EXP(-CX203))</f>
        <v>0.12102158496576546</v>
      </c>
      <c r="CY204" s="37"/>
      <c r="CZ204" s="42">
        <f>1/(1+EXP(-CZ203))</f>
        <v>2.1533182736336105E-2</v>
      </c>
      <c r="DA204" s="42">
        <f>1/(1+EXP(-DA203))</f>
        <v>0.93862694912761102</v>
      </c>
      <c r="DB204" s="42">
        <f>1/(1+EXP(-DB203))</f>
        <v>4.5374861963817813E-2</v>
      </c>
      <c r="DC204" s="37"/>
      <c r="DD204" s="42">
        <f>1/(1+EXP(-DD203))</f>
        <v>6.0741634433683243E-3</v>
      </c>
      <c r="DE204" s="42">
        <f>1/(1+EXP(-DE203))</f>
        <v>0.85976905593499986</v>
      </c>
      <c r="DF204" s="42">
        <f>1/(1+EXP(-DF203))</f>
        <v>5.171128215646215E-3</v>
      </c>
      <c r="DG204" s="37"/>
      <c r="DH204" s="42">
        <f>1/(1+EXP(-DH203))</f>
        <v>6.5353642100117165E-3</v>
      </c>
      <c r="DI204" s="42">
        <f>1/(1+EXP(-DI203))</f>
        <v>0.95305905970549565</v>
      </c>
      <c r="DJ204" s="42">
        <f>1/(1+EXP(-DJ203))</f>
        <v>0.11014285818703848</v>
      </c>
      <c r="DK204" s="37"/>
      <c r="DL204" s="42">
        <f>1/(1+EXP(-DL203))</f>
        <v>1.6689705176431387E-3</v>
      </c>
      <c r="DM204" s="42">
        <f>1/(1+EXP(-DM203))</f>
        <v>0.83363864597087878</v>
      </c>
      <c r="DN204" s="42">
        <f>1/(1+EXP(-DN203))</f>
        <v>7.2792374411825886E-2</v>
      </c>
      <c r="DO204" s="37"/>
      <c r="DP204" s="42">
        <f>1/(1+EXP(-DP203))</f>
        <v>0.18969998231165969</v>
      </c>
      <c r="DQ204" s="42">
        <f>1/(1+EXP(-DQ203))</f>
        <v>0.74641460616103095</v>
      </c>
      <c r="DR204" s="42">
        <f>1/(1+EXP(-DR203))</f>
        <v>0.11228952327634818</v>
      </c>
      <c r="DS204" s="37"/>
      <c r="DT204" s="42">
        <f>1/(1+EXP(-DT203))</f>
        <v>3.407419985135865E-2</v>
      </c>
      <c r="DU204" s="42">
        <f>1/(1+EXP(-DU203))</f>
        <v>0.85840007490176418</v>
      </c>
      <c r="DV204" s="42">
        <f>1/(1+EXP(-DV203))</f>
        <v>4.1841114893391325E-2</v>
      </c>
      <c r="DW204" s="37"/>
      <c r="DX204" s="42">
        <f>1/(1+EXP(-DX203))</f>
        <v>9.7010465784595698E-3</v>
      </c>
      <c r="DY204" s="42">
        <f>1/(1+EXP(-DY203))</f>
        <v>0.70847530599170938</v>
      </c>
      <c r="DZ204" s="42">
        <f>1/(1+EXP(-DZ203))</f>
        <v>4.7528176094849559E-3</v>
      </c>
      <c r="EA204" s="37"/>
      <c r="EB204" s="42">
        <f>1/(1+EXP(-EB203))</f>
        <v>1.0434739222975734E-2</v>
      </c>
      <c r="EC204" s="42">
        <f>1/(1+EXP(-EC203))</f>
        <v>0.88947640876108036</v>
      </c>
      <c r="ED204" s="42">
        <f>1/(1+EXP(-ED203))</f>
        <v>0.1021045486288598</v>
      </c>
      <c r="EE204" s="37"/>
      <c r="EF204" s="42">
        <f>1/(1+EXP(-EF203))</f>
        <v>2.6725856252196693E-3</v>
      </c>
      <c r="EG204" s="42">
        <f>1/(1+EXP(-EG203))</f>
        <v>0.66513334142181824</v>
      </c>
      <c r="EH204" s="42">
        <f>1/(1+EXP(-EH203))</f>
        <v>6.7273854038789882E-2</v>
      </c>
      <c r="EI204" s="37"/>
      <c r="EJ204" s="42">
        <f>1/(1+EXP(-EJ203))</f>
        <v>0.5259972992425328</v>
      </c>
      <c r="EK204" s="42">
        <f>1/(1+EXP(-EK203))</f>
        <v>0.11209043231079818</v>
      </c>
      <c r="EL204" s="42">
        <f>1/(1+EXP(-EL203))</f>
        <v>0.94999759596739763</v>
      </c>
      <c r="EM204" s="37"/>
      <c r="EN204" s="42">
        <f>1/(1+EXP(-EN203))</f>
        <v>0.65345873556924972</v>
      </c>
      <c r="EO204" s="42">
        <f>1/(1+EXP(-EO203))</f>
        <v>0.15173035859469997</v>
      </c>
      <c r="EP204" s="42">
        <f>1/(1+EXP(-EP203))</f>
        <v>0.97289749589135432</v>
      </c>
      <c r="EQ204" s="37"/>
      <c r="ER204" s="42">
        <f>1/(1+EXP(-ER203))</f>
        <v>0.5259972992425328</v>
      </c>
      <c r="ES204" s="42">
        <f>1/(1+EXP(-ES203))</f>
        <v>0.11209043231079818</v>
      </c>
      <c r="ET204" s="42">
        <f>1/(1+EXP(-ET203))</f>
        <v>0.94999759596739763</v>
      </c>
      <c r="EU204" s="37"/>
      <c r="EV204" s="42">
        <f>1/(1+EXP(-EV203))</f>
        <v>0.2145401778326419</v>
      </c>
      <c r="EW204" s="42">
        <f>1/(1+EXP(-EW203))</f>
        <v>9.4419065905886168E-2</v>
      </c>
      <c r="EX204" s="42">
        <f>1/(1+EXP(-EX203))</f>
        <v>0.84250806838978842</v>
      </c>
      <c r="EY204" s="37"/>
      <c r="EZ204" s="42">
        <f>1/(1+EXP(-EZ203))</f>
        <v>0.72416437582802096</v>
      </c>
      <c r="FA204" s="42">
        <f>1/(1+EXP(-FA203))</f>
        <v>2.1405580880429081E-2</v>
      </c>
      <c r="FB204" s="42">
        <f>1/(1+EXP(-FB203))</f>
        <v>0.89750651490966471</v>
      </c>
      <c r="FC204" s="37"/>
      <c r="FD204" s="42">
        <f>1/(1+EXP(-FD203))</f>
        <v>0.31700329889097034</v>
      </c>
      <c r="FE204" s="42">
        <f>1/(1+EXP(-FE203))</f>
        <v>0.12871558280893233</v>
      </c>
      <c r="FF204" s="42">
        <f>1/(1+EXP(-FF203))</f>
        <v>0.90997037348290455</v>
      </c>
      <c r="FG204" s="37"/>
      <c r="FH204" s="42">
        <f>1/(1+EXP(-FH203))</f>
        <v>0.81688855316626408</v>
      </c>
      <c r="FI204" s="42">
        <f>1/(1+EXP(-FI203))</f>
        <v>3.0061270766308063E-2</v>
      </c>
      <c r="FJ204" s="42">
        <f>1/(1+EXP(-FJ203))</f>
        <v>0.94300378185014877</v>
      </c>
      <c r="FK204" s="37"/>
      <c r="FL204" s="42">
        <f>1/(1+EXP(-FL203))</f>
        <v>0.52337105048031418</v>
      </c>
      <c r="FM204" s="42">
        <f>1/(1+EXP(-FM203))</f>
        <v>2.49585154199343E-2</v>
      </c>
      <c r="FN204" s="42">
        <f>1/(1+EXP(-FN203))</f>
        <v>0.82327653934522771</v>
      </c>
      <c r="FO204" s="37"/>
      <c r="FP204" s="42">
        <f>1/(1+EXP(-FP203))</f>
        <v>2.8807551369300792E-2</v>
      </c>
      <c r="FQ204" s="42">
        <f>1/(1+EXP(-FQ203))</f>
        <v>0.28999200989336932</v>
      </c>
      <c r="FR204" s="42">
        <f>1/(1+EXP(-FR203))</f>
        <v>0.86531385442399567</v>
      </c>
      <c r="FS204" s="37"/>
      <c r="FT204" s="42">
        <f>1/(1+EXP(-FT203))</f>
        <v>0.1644750456022526</v>
      </c>
      <c r="FU204" s="42">
        <f>1/(1+EXP(-FU203))</f>
        <v>0.1654937383908717</v>
      </c>
      <c r="FV204" s="42">
        <f>1/(1+EXP(-FV203))</f>
        <v>0.94900633760188402</v>
      </c>
      <c r="FW204" s="37"/>
      <c r="FX204" s="42">
        <f>1/(1+EXP(-FX203))</f>
        <v>4.7984984688357442E-2</v>
      </c>
      <c r="FY204" s="42">
        <f>1/(1+EXP(-FY203))</f>
        <v>0.36657174086330668</v>
      </c>
      <c r="FZ204" s="42">
        <f>1/(1+EXP(-FZ203))</f>
        <v>0.92388971399191944</v>
      </c>
      <c r="GA204" s="37"/>
      <c r="GB204" s="42">
        <f>1/(1+EXP(-GB203))</f>
        <v>0.25065783109039813</v>
      </c>
      <c r="GC204" s="42">
        <f>1/(1+EXP(-GC203))</f>
        <v>0.21935372346476406</v>
      </c>
      <c r="GD204" s="42">
        <f>1/(1+EXP(-GD203))</f>
        <v>0.97234699558711724</v>
      </c>
      <c r="GE204" s="37"/>
      <c r="GF204" s="42">
        <f>1/(1+EXP(-GF203))</f>
        <v>7.2480927381011698E-3</v>
      </c>
      <c r="GG204" s="42">
        <f>1/(1+EXP(-GG203))</f>
        <v>0.25224160200321738</v>
      </c>
      <c r="GH204" s="42">
        <f>1/(1+EXP(-GH203))</f>
        <v>0.64399947266311786</v>
      </c>
      <c r="GI204" s="37"/>
      <c r="GJ204" s="42">
        <f>1/(1+EXP(-GJ203))</f>
        <v>4.6213993586283773E-2</v>
      </c>
      <c r="GK204" s="42">
        <f>1/(1+EXP(-GK203))</f>
        <v>0.14073767101502627</v>
      </c>
      <c r="GL204" s="42">
        <f>1/(1+EXP(-GL203))</f>
        <v>0.839745374306612</v>
      </c>
      <c r="GM204" s="37"/>
      <c r="GN204" s="42">
        <f>1/(1+EXP(-GN203))</f>
        <v>0.39254139071412197</v>
      </c>
      <c r="GO204" s="42">
        <f>1/(1+EXP(-GO203))</f>
        <v>1.7745206628000578E-2</v>
      </c>
      <c r="GP204" s="42">
        <f>1/(1+EXP(-GP203))</f>
        <v>0.71145103130991294</v>
      </c>
      <c r="GQ204" s="37"/>
      <c r="GR204" s="42">
        <f>1/(1+EXP(-GR203))</f>
        <v>2.0715360744198479E-2</v>
      </c>
      <c r="GS204" s="42">
        <f>1/(1+EXP(-GS203))</f>
        <v>0.13608471235714736</v>
      </c>
      <c r="GT204" s="42">
        <f>1/(1+EXP(-GT203))</f>
        <v>0.845687196122337</v>
      </c>
      <c r="GU204" s="37"/>
      <c r="GV204" s="42">
        <f>1/(1+EXP(-GV203))</f>
        <v>0.65345873556924972</v>
      </c>
      <c r="GW204" s="42">
        <f>1/(1+EXP(-GW203))</f>
        <v>0.15173035859469997</v>
      </c>
      <c r="GX204" s="42">
        <f>1/(1+EXP(-GX203))</f>
        <v>0.97289749589135432</v>
      </c>
      <c r="GY204" s="37"/>
      <c r="GZ204" s="42">
        <f>1/(1+EXP(-GZ203))</f>
        <v>1.3024769191204891E-2</v>
      </c>
      <c r="HA204" s="42">
        <f>1/(1+EXP(-HA203))</f>
        <v>0.28438477191040595</v>
      </c>
      <c r="HB204" s="42">
        <f>1/(1+EXP(-HB203))</f>
        <v>0.8564289679837167</v>
      </c>
      <c r="HC204" s="37"/>
      <c r="HD204" s="42">
        <f>1/(1+EXP(-HD203))</f>
        <v>0.814931685108228</v>
      </c>
      <c r="HE204" s="42">
        <f>1/(1+EXP(-HE203))</f>
        <v>0.46166860371979901</v>
      </c>
      <c r="HF204" s="42">
        <f>1/(1+EXP(-HF203))</f>
        <v>0.95513454862271541</v>
      </c>
      <c r="HG204" s="37"/>
      <c r="HH204" s="42">
        <f>1/(1+EXP(-HH203))</f>
        <v>0.52808832544804152</v>
      </c>
      <c r="HI204" s="42">
        <f>1/(1+EXP(-HI203))</f>
        <v>0.17468570367141312</v>
      </c>
      <c r="HJ204" s="42">
        <f>1/(1+EXP(-HJ203))</f>
        <v>0.93104802195325598</v>
      </c>
      <c r="HK204" s="37"/>
      <c r="HL204" s="42">
        <f>1/(1+EXP(-HL203))</f>
        <v>0.39143557339741913</v>
      </c>
      <c r="HM204" s="42">
        <f>1/(1+EXP(-HM203))</f>
        <v>0.45596958160873841</v>
      </c>
      <c r="HN204" s="42">
        <f>1/(1+EXP(-HN203))</f>
        <v>0.69275965173002541</v>
      </c>
      <c r="HO204" s="37"/>
      <c r="HP204" s="42">
        <f>1/(1+EXP(-HP203))</f>
        <v>0.63243318909054036</v>
      </c>
      <c r="HQ204" s="42">
        <f>1/(1+EXP(-HQ203))</f>
        <v>0.32313414020887626</v>
      </c>
      <c r="HR204" s="42">
        <f>1/(1+EXP(-HR203))</f>
        <v>0.90920269353330607</v>
      </c>
      <c r="HS204" s="37"/>
      <c r="HT204" s="42">
        <f>1/(1+EXP(-HT203))</f>
        <v>0.29951374482549514</v>
      </c>
      <c r="HU204" s="42">
        <f>1/(1+EXP(-HU203))</f>
        <v>2.5917822667441803E-2</v>
      </c>
      <c r="HV204" s="42">
        <f>1/(1+EXP(-HV203))</f>
        <v>0.37392004436251425</v>
      </c>
      <c r="HW204" s="37"/>
      <c r="HX204" s="42">
        <f>1/(1+EXP(-HX203))</f>
        <v>0.54175774628806084</v>
      </c>
      <c r="HY204" s="42">
        <f>1/(1+EXP(-HY203))</f>
        <v>0.33222069297508672</v>
      </c>
      <c r="HZ204" s="42">
        <f>1/(1+EXP(-HZ203))</f>
        <v>0.98653137583672923</v>
      </c>
      <c r="IA204" s="37"/>
      <c r="IB204" s="42">
        <f>1/(1+EXP(-IB203))</f>
        <v>0.81407498307664339</v>
      </c>
      <c r="IC204" s="42">
        <f>1/(1+EXP(-IC203))</f>
        <v>2.1524770069603093E-2</v>
      </c>
      <c r="ID204" s="42">
        <f>1/(1+EXP(-ID203))</f>
        <v>0.79031413096424685</v>
      </c>
      <c r="IE204" s="37"/>
      <c r="IF204" s="42">
        <f>1/(1+EXP(-IF203))</f>
        <v>0.20610114461754134</v>
      </c>
      <c r="IG204" s="42">
        <f>1/(1+EXP(-IG203))</f>
        <v>0.33512012735718993</v>
      </c>
      <c r="IH204" s="42">
        <f>1/(1+EXP(-IH203))</f>
        <v>0.70440158266082575</v>
      </c>
      <c r="II204" s="37"/>
      <c r="IJ204" s="42">
        <f>1/(1+EXP(-IJ203))</f>
        <v>0.19950671022693872</v>
      </c>
      <c r="IK204" s="42">
        <f>1/(1+EXP(-IK203))</f>
        <v>0.21769568888904736</v>
      </c>
      <c r="IL204" s="42">
        <f>1/(1+EXP(-IL203))</f>
        <v>0.59875849692699534</v>
      </c>
      <c r="IM204" s="37"/>
      <c r="IN204" s="42">
        <f>1/(1+EXP(-IN203))</f>
        <v>0.14621156171939653</v>
      </c>
      <c r="IO204" s="42">
        <f>1/(1+EXP(-IO203))</f>
        <v>0.22480202604162319</v>
      </c>
      <c r="IP204" s="42">
        <f>1/(1+EXP(-IP203))</f>
        <v>0.91607607613915421</v>
      </c>
      <c r="IQ204" s="37"/>
      <c r="IR204" s="42">
        <f>1/(1+EXP(-IR203))</f>
        <v>0.41028835292040705</v>
      </c>
      <c r="IS204" s="42">
        <f>1/(1+EXP(-IS203))</f>
        <v>0.25987302607813145</v>
      </c>
      <c r="IT204" s="42">
        <f>1/(1+EXP(-IT203))</f>
        <v>0.97485348949474371</v>
      </c>
      <c r="IU204" s="37"/>
      <c r="IV204" s="42">
        <f>1/(1+EXP(-IV203))</f>
        <v>0.63465534063354223</v>
      </c>
      <c r="IW204" s="42">
        <f>1/(1+EXP(-IW203))</f>
        <v>3.1210429889323446E-2</v>
      </c>
      <c r="IX204" s="42">
        <f>1/(1+EXP(-IX203))</f>
        <v>0.67960197852790361</v>
      </c>
      <c r="IY204" s="37"/>
      <c r="IZ204" s="42">
        <f>1/(1+EXP(-IZ203))</f>
        <v>4.5426295679318225E-3</v>
      </c>
      <c r="JA204" s="42">
        <f>1/(1+EXP(-JA203))</f>
        <v>0.89222171654643301</v>
      </c>
      <c r="JB204" s="42">
        <f>1/(1+EXP(-JB203))</f>
        <v>0.43883152921831031</v>
      </c>
      <c r="JC204" s="37"/>
      <c r="JD204" s="42">
        <f>1/(1+EXP(-JD203))</f>
        <v>0.57149524088124137</v>
      </c>
      <c r="JE204" s="42">
        <f>1/(1+EXP(-JE203))</f>
        <v>0.90235103752528778</v>
      </c>
      <c r="JF204" s="42">
        <f>1/(1+EXP(-JF203))</f>
        <v>0.34497341157482664</v>
      </c>
      <c r="JG204" s="37"/>
    </row>
    <row r="205" spans="2:267" ht="18">
      <c r="B205" s="167"/>
      <c r="C205" s="171"/>
      <c r="D205" s="113">
        <f t="shared" ref="D205:F205" si="1455">D173-$F$6*D188</f>
        <v>-1.4018553356685601</v>
      </c>
      <c r="E205" s="114">
        <f t="shared" si="1455"/>
        <v>-0.44815784188352931</v>
      </c>
      <c r="F205" s="115">
        <f t="shared" si="1455"/>
        <v>0.86113022262383099</v>
      </c>
      <c r="G205" s="32"/>
      <c r="H205" s="49"/>
      <c r="I205" s="191"/>
      <c r="J205" s="194"/>
      <c r="K205" s="94" t="s">
        <v>23</v>
      </c>
      <c r="L205" s="42">
        <f>L204*(1-L204)</f>
        <v>6.5466260933435419E-3</v>
      </c>
      <c r="M205" s="42">
        <f t="shared" ref="M205:N205" si="1456">M204*(1-M204)</f>
        <v>2.7723345841576021E-2</v>
      </c>
      <c r="N205" s="42">
        <f t="shared" si="1456"/>
        <v>7.4318463154867564E-2</v>
      </c>
      <c r="O205" s="37"/>
      <c r="P205" s="42">
        <f>P204*(1-P204)</f>
        <v>3.8736084798040725E-3</v>
      </c>
      <c r="Q205" s="42">
        <f t="shared" ref="Q205:R205" si="1457">Q204*(1-Q204)</f>
        <v>3.8362904500046882E-2</v>
      </c>
      <c r="R205" s="42">
        <f t="shared" si="1457"/>
        <v>4.250855043490076E-2</v>
      </c>
      <c r="S205" s="37"/>
      <c r="T205" s="42">
        <f>T204*(1-T204)</f>
        <v>6.1801824412445394E-3</v>
      </c>
      <c r="U205" s="42">
        <f t="shared" ref="U205:V205" si="1458">U204*(1-U204)</f>
        <v>8.5998428466276158E-2</v>
      </c>
      <c r="V205" s="42">
        <f t="shared" si="1458"/>
        <v>3.9337434249376795E-2</v>
      </c>
      <c r="W205" s="37"/>
      <c r="X205" s="42">
        <f>X204*(1-X204)</f>
        <v>2.7883309544030109E-3</v>
      </c>
      <c r="Y205" s="42">
        <f t="shared" ref="Y205:Z205" si="1459">Y204*(1-Y204)</f>
        <v>5.0385822155423398E-3</v>
      </c>
      <c r="Z205" s="42">
        <f t="shared" si="1459"/>
        <v>0.13458510357873715</v>
      </c>
      <c r="AA205" s="37"/>
      <c r="AB205" s="42">
        <f>AB204*(1-AB204)</f>
        <v>2.5555179125139264E-2</v>
      </c>
      <c r="AC205" s="42">
        <f t="shared" ref="AC205:AD205" si="1460">AC204*(1-AC204)</f>
        <v>2.3126200800639655E-2</v>
      </c>
      <c r="AD205" s="42">
        <f t="shared" si="1460"/>
        <v>0.18138305798638443</v>
      </c>
      <c r="AE205" s="37"/>
      <c r="AF205" s="42">
        <f>AF204*(1-AF204)</f>
        <v>2.4175085532198819E-3</v>
      </c>
      <c r="AG205" s="42">
        <f t="shared" ref="AG205:AH205" si="1461">AG204*(1-AG204)</f>
        <v>0.16325019322839174</v>
      </c>
      <c r="AH205" s="42">
        <f t="shared" si="1461"/>
        <v>8.5130382403048266E-2</v>
      </c>
      <c r="AI205" s="37"/>
      <c r="AJ205" s="42">
        <f>AJ204*(1-AJ204)</f>
        <v>1.0381174009029739E-3</v>
      </c>
      <c r="AK205" s="42">
        <f t="shared" ref="AK205:AL205" si="1462">AK204*(1-AK204)</f>
        <v>0.24713315023488286</v>
      </c>
      <c r="AL205" s="42">
        <f t="shared" si="1462"/>
        <v>0.12668362202511727</v>
      </c>
      <c r="AM205" s="37"/>
      <c r="AN205" s="42">
        <f>AN204*(1-AN204)</f>
        <v>7.636981107857739E-2</v>
      </c>
      <c r="AO205" s="42">
        <f t="shared" ref="AO205:AP205" si="1463">AO204*(1-AO204)</f>
        <v>0.24802290481520578</v>
      </c>
      <c r="AP205" s="42">
        <f t="shared" si="1463"/>
        <v>0.17961327943492233</v>
      </c>
      <c r="AQ205" s="37"/>
      <c r="AR205" s="42">
        <f>AR204*(1-AR204)</f>
        <v>1.02470763336874E-3</v>
      </c>
      <c r="AS205" s="42">
        <f t="shared" ref="AS205:AT205" si="1464">AS204*(1-AS204)</f>
        <v>4.1046981645960302E-2</v>
      </c>
      <c r="AT205" s="42">
        <f t="shared" si="1464"/>
        <v>0.14993670794220401</v>
      </c>
      <c r="AU205" s="37"/>
      <c r="AV205" s="42">
        <f>AV204*(1-AV204)</f>
        <v>9.6774971663905248E-3</v>
      </c>
      <c r="AW205" s="42">
        <f t="shared" ref="AW205:AX205" si="1465">AW204*(1-AW204)</f>
        <v>0.14501897309942957</v>
      </c>
      <c r="AX205" s="42">
        <f t="shared" si="1465"/>
        <v>0.19671627201478664</v>
      </c>
      <c r="AY205" s="37"/>
      <c r="AZ205" s="42">
        <f>AZ204*(1-AZ204)</f>
        <v>1.8801820753895145E-2</v>
      </c>
      <c r="BA205" s="42">
        <f t="shared" ref="BA205:BB205" si="1466">BA204*(1-BA204)</f>
        <v>4.0341210647294838E-2</v>
      </c>
      <c r="BB205" s="42">
        <f t="shared" si="1466"/>
        <v>0.1678601188021252</v>
      </c>
      <c r="BC205" s="37"/>
      <c r="BD205" s="42">
        <f>BD204*(1-BD204)</f>
        <v>1.1241345266716538E-2</v>
      </c>
      <c r="BE205" s="42">
        <f t="shared" ref="BE205:BF205" si="1467">BE204*(1-BE204)</f>
        <v>5.5203885879928416E-2</v>
      </c>
      <c r="BF205" s="42">
        <f t="shared" si="1467"/>
        <v>0.10979311243254018</v>
      </c>
      <c r="BG205" s="37"/>
      <c r="BH205" s="42">
        <f>BH204*(1-BH204)</f>
        <v>1.777474625769327E-2</v>
      </c>
      <c r="BI205" s="42">
        <f t="shared" ref="BI205:BJ205" si="1468">BI204*(1-BI204)</f>
        <v>0.11737093689256765</v>
      </c>
      <c r="BJ205" s="42">
        <f t="shared" si="1468"/>
        <v>0.10295990502147097</v>
      </c>
      <c r="BK205" s="37"/>
      <c r="BL205" s="42">
        <f>BL204*(1-BL204)</f>
        <v>8.9390801295579289E-2</v>
      </c>
      <c r="BM205" s="42">
        <f t="shared" ref="BM205:BN205" si="1469">BM204*(1-BM204)</f>
        <v>6.0431574335783729E-2</v>
      </c>
      <c r="BN205" s="42">
        <f t="shared" si="1469"/>
        <v>0.16984894429756667</v>
      </c>
      <c r="BO205" s="37"/>
      <c r="BP205" s="42">
        <f>BP204*(1-BP204)</f>
        <v>3.0866329588331552E-2</v>
      </c>
      <c r="BQ205" s="42">
        <f t="shared" ref="BQ205:BR205" si="1470">BQ204*(1-BQ204)</f>
        <v>4.7007640327073948E-2</v>
      </c>
      <c r="BR205" s="42">
        <f t="shared" si="1470"/>
        <v>0.24344203689703464</v>
      </c>
      <c r="BS205" s="37"/>
      <c r="BT205" s="42">
        <f>BT204*(1-BT204)</f>
        <v>4.1247933254292832E-3</v>
      </c>
      <c r="BU205" s="42">
        <f t="shared" ref="BU205:BV205" si="1471">BU204*(1-BU204)</f>
        <v>1.0342198083365634E-2</v>
      </c>
      <c r="BV205" s="42">
        <f t="shared" si="1471"/>
        <v>0.12902245899460801</v>
      </c>
      <c r="BW205" s="37"/>
      <c r="BX205" s="42">
        <f>BX204*(1-BX204)</f>
        <v>0.15929772395050323</v>
      </c>
      <c r="BY205" s="42">
        <f t="shared" ref="BY205:BZ205" si="1472">BY204*(1-BY204)</f>
        <v>7.9260171678333616E-2</v>
      </c>
      <c r="BZ205" s="42">
        <f t="shared" si="1472"/>
        <v>0.16382177114635024</v>
      </c>
      <c r="CA205" s="37"/>
      <c r="CB205" s="42">
        <f>CB204*(1-CB204)</f>
        <v>3.4748309511404216E-2</v>
      </c>
      <c r="CC205" s="42">
        <f t="shared" ref="CC205:CD205" si="1473">CC204*(1-CC204)</f>
        <v>4.2165795321397789E-2</v>
      </c>
      <c r="CD205" s="42">
        <f t="shared" si="1473"/>
        <v>7.5615284174990513E-2</v>
      </c>
      <c r="CE205" s="37"/>
      <c r="CF205" s="42">
        <f>CF204*(1-CF204)</f>
        <v>1.0172308087937823E-2</v>
      </c>
      <c r="CG205" s="42">
        <f t="shared" ref="CG205:CH205" si="1474">CG204*(1-CG204)</f>
        <v>9.2573303212180991E-2</v>
      </c>
      <c r="CH205" s="42">
        <f t="shared" si="1474"/>
        <v>9.6310587811584362E-3</v>
      </c>
      <c r="CI205" s="37"/>
      <c r="CJ205" s="42">
        <f>CJ204*(1-CJ204)</f>
        <v>1.0932572554976126E-2</v>
      </c>
      <c r="CK205" s="42">
        <f t="shared" ref="CK205:CL205" si="1475">CK204*(1-CK204)</f>
        <v>3.2464823889261633E-2</v>
      </c>
      <c r="CL205" s="42">
        <f t="shared" si="1475"/>
        <v>0.1536130084392858</v>
      </c>
      <c r="CM205" s="37"/>
      <c r="CN205" s="42">
        <f>CN204*(1-CN204)</f>
        <v>2.8246891023025822E-3</v>
      </c>
      <c r="CO205" s="42">
        <f t="shared" ref="CO205:CP205" si="1476">CO204*(1-CO204)</f>
        <v>0.10821412351920916</v>
      </c>
      <c r="CP205" s="42">
        <f t="shared" si="1476"/>
        <v>0.11248639025229797</v>
      </c>
      <c r="CQ205" s="37"/>
      <c r="CR205" s="42">
        <f>CR204*(1-CR204)</f>
        <v>2.43569783017366E-3</v>
      </c>
      <c r="CS205" s="42">
        <f t="shared" ref="CS205:CT205" si="1477">CS204*(1-CS204)</f>
        <v>1.4526976048592519E-2</v>
      </c>
      <c r="CT205" s="42">
        <f t="shared" si="1477"/>
        <v>7.923256983254004E-2</v>
      </c>
      <c r="CU205" s="37"/>
      <c r="CV205" s="42">
        <f>CV204*(1-CV204)</f>
        <v>0.11119736814045447</v>
      </c>
      <c r="CW205" s="42">
        <f t="shared" ref="CW205:CX205" si="1478">CW204*(1-CW204)</f>
        <v>0.10459719021095708</v>
      </c>
      <c r="CX205" s="42">
        <f t="shared" si="1478"/>
        <v>0.10637536093813947</v>
      </c>
      <c r="CY205" s="37"/>
      <c r="CZ205" s="42">
        <f>CZ204*(1-CZ204)</f>
        <v>2.1069504777579663E-2</v>
      </c>
      <c r="DA205" s="42">
        <f t="shared" ref="DA205:DB205" si="1479">DA204*(1-DA204)</f>
        <v>5.7606399499004132E-2</v>
      </c>
      <c r="DB205" s="42">
        <f t="shared" si="1479"/>
        <v>4.3315983865582296E-2</v>
      </c>
      <c r="DC205" s="37"/>
      <c r="DD205" s="42">
        <f>DD204*(1-DD204)</f>
        <v>6.0372679818315724E-3</v>
      </c>
      <c r="DE205" s="42">
        <f t="shared" ref="DE205:DF205" si="1480">DE204*(1-DE204)</f>
        <v>0.12056622639163894</v>
      </c>
      <c r="DF205" s="42">
        <f t="shared" si="1480"/>
        <v>5.1443876486235622E-3</v>
      </c>
      <c r="DG205" s="37"/>
      <c r="DH205" s="42">
        <f>DH204*(1-DH204)</f>
        <v>6.4926532246542146E-3</v>
      </c>
      <c r="DI205" s="42">
        <f t="shared" ref="DI205:DJ205" si="1481">DI204*(1-DI204)</f>
        <v>4.4737488418772127E-2</v>
      </c>
      <c r="DJ205" s="42">
        <f t="shared" si="1481"/>
        <v>9.801140897742841E-2</v>
      </c>
      <c r="DK205" s="37"/>
      <c r="DL205" s="42">
        <f>DL204*(1-DL204)</f>
        <v>1.6661850550543768E-3</v>
      </c>
      <c r="DM205" s="42">
        <f t="shared" ref="DM205:DN205" si="1482">DM204*(1-DM204)</f>
        <v>0.13868525391471861</v>
      </c>
      <c r="DN205" s="42">
        <f t="shared" si="1482"/>
        <v>6.749364463931444E-2</v>
      </c>
      <c r="DO205" s="37"/>
      <c r="DP205" s="42">
        <f>DP204*(1-DP204)</f>
        <v>0.1537138990226157</v>
      </c>
      <c r="DQ205" s="42">
        <f t="shared" ref="DQ205:DR205" si="1483">DQ204*(1-DQ204)</f>
        <v>0.18927984187050401</v>
      </c>
      <c r="DR205" s="42">
        <f t="shared" si="1483"/>
        <v>9.9680586238718644E-2</v>
      </c>
      <c r="DS205" s="37"/>
      <c r="DT205" s="42">
        <f>DT204*(1-DT204)</f>
        <v>3.2913148755848318E-2</v>
      </c>
      <c r="DU205" s="42">
        <f t="shared" ref="DU205:DV205" si="1484">DU204*(1-DU204)</f>
        <v>0.12154938631040983</v>
      </c>
      <c r="DV205" s="42">
        <f t="shared" si="1484"/>
        <v>4.009043599786935E-2</v>
      </c>
      <c r="DW205" s="37"/>
      <c r="DX205" s="42">
        <f>DX204*(1-DX204)</f>
        <v>9.6069362737421279E-3</v>
      </c>
      <c r="DY205" s="42">
        <f t="shared" ref="DY205:DZ205" si="1485">DY204*(1-DY204)</f>
        <v>0.20653804679166315</v>
      </c>
      <c r="DZ205" s="42">
        <f t="shared" si="1485"/>
        <v>4.7302283342559254E-3</v>
      </c>
      <c r="EA205" s="37"/>
      <c r="EB205" s="42">
        <f>EB204*(1-EB204)</f>
        <v>1.0325855440324225E-2</v>
      </c>
      <c r="EC205" s="42">
        <f t="shared" ref="EC205:ED205" si="1486">EC204*(1-EC204)</f>
        <v>9.8308127018571848E-2</v>
      </c>
      <c r="ED205" s="42">
        <f t="shared" si="1486"/>
        <v>9.1679209778156606E-2</v>
      </c>
      <c r="EE205" s="37"/>
      <c r="EF205" s="42">
        <f>EF204*(1-EF204)</f>
        <v>2.6654429112955387E-3</v>
      </c>
      <c r="EG205" s="42">
        <f t="shared" ref="EG205:EH205" si="1487">EG204*(1-EG204)</f>
        <v>0.22273097955086521</v>
      </c>
      <c r="EH205" s="42">
        <f t="shared" si="1487"/>
        <v>6.2748082601557481E-2</v>
      </c>
      <c r="EI205" s="37"/>
      <c r="EJ205" s="42">
        <f>EJ204*(1-EJ204)</f>
        <v>0.24932414043209419</v>
      </c>
      <c r="EK205" s="42">
        <f t="shared" ref="EK205:EL205" si="1488">EK204*(1-EK204)</f>
        <v>9.9526167295176549E-2</v>
      </c>
      <c r="EL205" s="42">
        <f t="shared" si="1488"/>
        <v>4.7502163623562757E-2</v>
      </c>
      <c r="EM205" s="37"/>
      <c r="EN205" s="42">
        <f>EN204*(1-EN204)</f>
        <v>0.22645041647748709</v>
      </c>
      <c r="EO205" s="42">
        <f t="shared" ref="EO205:EP205" si="1489">EO204*(1-EO204)</f>
        <v>0.12870825687542373</v>
      </c>
      <c r="EP205" s="42">
        <f t="shared" si="1489"/>
        <v>2.6367958379686519E-2</v>
      </c>
      <c r="EQ205" s="37"/>
      <c r="ER205" s="42">
        <f>ER204*(1-ER204)</f>
        <v>0.24932414043209419</v>
      </c>
      <c r="ES205" s="42">
        <f t="shared" ref="ES205:ET205" si="1490">ES204*(1-ES204)</f>
        <v>9.9526167295176549E-2</v>
      </c>
      <c r="ET205" s="42">
        <f t="shared" si="1490"/>
        <v>4.7502163623562757E-2</v>
      </c>
      <c r="EU205" s="37"/>
      <c r="EV205" s="42">
        <f>EV204*(1-EV204)</f>
        <v>0.16851268992818028</v>
      </c>
      <c r="EW205" s="42">
        <f t="shared" ref="EW205:EX205" si="1491">EW204*(1-EW204)</f>
        <v>8.5504105899346095E-2</v>
      </c>
      <c r="EX205" s="42">
        <f t="shared" si="1491"/>
        <v>0.13268822308789602</v>
      </c>
      <c r="EY205" s="37"/>
      <c r="EZ205" s="42">
        <f>EZ204*(1-EZ204)</f>
        <v>0.19975033260963376</v>
      </c>
      <c r="FA205" s="42">
        <f t="shared" ref="FA205:FB205" si="1492">FA204*(1-FA204)</f>
        <v>2.0947381987600489E-2</v>
      </c>
      <c r="FB205" s="42">
        <f t="shared" si="1492"/>
        <v>9.1988570604372502E-2</v>
      </c>
      <c r="FC205" s="37"/>
      <c r="FD205" s="42">
        <f>FD204*(1-FD204)</f>
        <v>0.21651220738321247</v>
      </c>
      <c r="FE205" s="42">
        <f t="shared" ref="FE205:FF205" si="1493">FE204*(1-FE204)</f>
        <v>0.11214788155108921</v>
      </c>
      <c r="FF205" s="42">
        <f t="shared" si="1493"/>
        <v>8.192429286628776E-2</v>
      </c>
      <c r="FG205" s="37"/>
      <c r="FH205" s="42">
        <f>FH204*(1-FH204)</f>
        <v>0.14958164487219183</v>
      </c>
      <c r="FI205" s="42">
        <f t="shared" ref="FI205:FJ205" si="1494">FI204*(1-FI204)</f>
        <v>2.9157590766222777E-2</v>
      </c>
      <c r="FJ205" s="42">
        <f t="shared" si="1494"/>
        <v>5.3747649266465802E-2</v>
      </c>
      <c r="FK205" s="37"/>
      <c r="FL205" s="42">
        <f>FL204*(1-FL204)</f>
        <v>0.24945379399944662</v>
      </c>
      <c r="FM205" s="42">
        <f t="shared" ref="FM205:FN205" si="1495">FM204*(1-FM204)</f>
        <v>2.4335587927967202E-2</v>
      </c>
      <c r="FN205" s="42">
        <f t="shared" si="1495"/>
        <v>0.14549227910897344</v>
      </c>
      <c r="FO205" s="37"/>
      <c r="FP205" s="42">
        <f>FP204*(1-FP204)</f>
        <v>2.7977676353405888E-2</v>
      </c>
      <c r="FQ205" s="42">
        <f t="shared" ref="FQ205:FR205" si="1496">FQ204*(1-FQ204)</f>
        <v>0.20589664409137332</v>
      </c>
      <c r="FR205" s="42">
        <f t="shared" si="1496"/>
        <v>0.1165457877658837</v>
      </c>
      <c r="FS205" s="37"/>
      <c r="FT205" s="42">
        <f>FT204*(1-FT204)</f>
        <v>0.13742300497638954</v>
      </c>
      <c r="FU205" s="42">
        <f t="shared" ref="FU205:FV205" si="1497">FU204*(1-FU204)</f>
        <v>0.13810556094428542</v>
      </c>
      <c r="FV205" s="42">
        <f t="shared" si="1497"/>
        <v>4.839330879334295E-2</v>
      </c>
      <c r="FW205" s="37"/>
      <c r="FX205" s="42">
        <f>FX204*(1-FX204)</f>
        <v>4.5682425932815546E-2</v>
      </c>
      <c r="FY205" s="42">
        <f t="shared" ref="FY205:FZ205" si="1498">FY204*(1-FY204)</f>
        <v>0.23219689966375143</v>
      </c>
      <c r="FZ205" s="42">
        <f t="shared" si="1498"/>
        <v>7.0317510371848746E-2</v>
      </c>
      <c r="GA205" s="37"/>
      <c r="GB205" s="42">
        <f>GB204*(1-GB204)</f>
        <v>0.18782848280345557</v>
      </c>
      <c r="GC205" s="42">
        <f t="shared" ref="GC205:GD205" si="1499">GC204*(1-GC204)</f>
        <v>0.17123766746690788</v>
      </c>
      <c r="GD205" s="42">
        <f t="shared" si="1499"/>
        <v>2.6888315759823853E-2</v>
      </c>
      <c r="GE205" s="37"/>
      <c r="GF205" s="42">
        <f>GF204*(1-GF204)</f>
        <v>7.1955578897610556E-3</v>
      </c>
      <c r="GG205" s="42">
        <f t="shared" ref="GG205:GH205" si="1500">GG204*(1-GG204)</f>
        <v>0.18861577622206785</v>
      </c>
      <c r="GH205" s="42">
        <f t="shared" si="1500"/>
        <v>0.22926415187274396</v>
      </c>
      <c r="GI205" s="37"/>
      <c r="GJ205" s="42">
        <f>GJ204*(1-GJ204)</f>
        <v>4.4078260383090699E-2</v>
      </c>
      <c r="GK205" s="42">
        <f t="shared" ref="GK205:GL205" si="1501">GK204*(1-GK204)</f>
        <v>0.12093057897229249</v>
      </c>
      <c r="GL205" s="42">
        <f t="shared" si="1501"/>
        <v>0.13457308063726012</v>
      </c>
      <c r="GM205" s="37"/>
      <c r="GN205" s="42">
        <f>GN204*(1-GN204)</f>
        <v>0.23845264729034502</v>
      </c>
      <c r="GO205" s="42">
        <f t="shared" ref="GO205:GP205" si="1502">GO204*(1-GO204)</f>
        <v>1.7430314269730143E-2</v>
      </c>
      <c r="GP205" s="42">
        <f t="shared" si="1502"/>
        <v>0.20528846135797421</v>
      </c>
      <c r="GQ205" s="37"/>
      <c r="GR205" s="42">
        <f>GR204*(1-GR204)</f>
        <v>2.0286234573436202E-2</v>
      </c>
      <c r="GS205" s="42">
        <f t="shared" ref="GS205:GT205" si="1503">GS204*(1-GS204)</f>
        <v>0.11756566341981983</v>
      </c>
      <c r="GT205" s="42">
        <f t="shared" si="1503"/>
        <v>0.13050036243707691</v>
      </c>
      <c r="GU205" s="37"/>
      <c r="GV205" s="42">
        <f>GV204*(1-GV204)</f>
        <v>0.22645041647748709</v>
      </c>
      <c r="GW205" s="42">
        <f t="shared" ref="GW205:GX205" si="1504">GW204*(1-GW204)</f>
        <v>0.12870825687542373</v>
      </c>
      <c r="GX205" s="42">
        <f t="shared" si="1504"/>
        <v>2.6367958379686519E-2</v>
      </c>
      <c r="GY205" s="37"/>
      <c r="GZ205" s="42">
        <f>GZ204*(1-GZ204)</f>
        <v>1.285512457872073E-2</v>
      </c>
      <c r="HA205" s="42">
        <f t="shared" ref="HA205:HB205" si="1505">HA204*(1-HA204)</f>
        <v>0.20351007341587232</v>
      </c>
      <c r="HB205" s="42">
        <f t="shared" si="1505"/>
        <v>0.12295839078206265</v>
      </c>
      <c r="HC205" s="37"/>
      <c r="HD205" s="42">
        <f>HD204*(1-HD204)</f>
        <v>0.15081803371489191</v>
      </c>
      <c r="HE205" s="42">
        <f t="shared" ref="HE205:HF205" si="1506">HE204*(1-HE204)</f>
        <v>0.24853070405921018</v>
      </c>
      <c r="HF205" s="42">
        <f t="shared" si="1506"/>
        <v>4.2852542649997105E-2</v>
      </c>
      <c r="HG205" s="37"/>
      <c r="HH205" s="42">
        <f>HH204*(1-HH204)</f>
        <v>0.24921104597352489</v>
      </c>
      <c r="HI205" s="42">
        <f t="shared" ref="HI205:HJ205" si="1507">HI204*(1-HI204)</f>
        <v>0.14417060860423636</v>
      </c>
      <c r="HJ205" s="42">
        <f t="shared" si="1507"/>
        <v>6.4197602770185352E-2</v>
      </c>
      <c r="HK205" s="37"/>
      <c r="HL205" s="42">
        <f>HL204*(1-HL204)</f>
        <v>0.23821376527645285</v>
      </c>
      <c r="HM205" s="42">
        <f t="shared" ref="HM205:HN205" si="1508">HM204*(1-HM204)</f>
        <v>0.24806132225629049</v>
      </c>
      <c r="HN205" s="42">
        <f t="shared" si="1508"/>
        <v>0.2128437166649193</v>
      </c>
      <c r="HO205" s="37"/>
      <c r="HP205" s="42">
        <f>HP204*(1-HP204)</f>
        <v>0.23246145042730917</v>
      </c>
      <c r="HQ205" s="42">
        <f t="shared" ref="HQ205:HR205" si="1509">HQ204*(1-HQ204)</f>
        <v>0.21871846764034655</v>
      </c>
      <c r="HR205" s="42">
        <f t="shared" si="1509"/>
        <v>8.2553155605087192E-2</v>
      </c>
      <c r="HS205" s="37"/>
      <c r="HT205" s="42">
        <f>HT204*(1-HT204)</f>
        <v>0.20980526148610332</v>
      </c>
      <c r="HU205" s="42">
        <f t="shared" ref="HU205:HV205" si="1510">HU204*(1-HU204)</f>
        <v>2.5246089135620844E-2</v>
      </c>
      <c r="HV205" s="42">
        <f t="shared" si="1510"/>
        <v>0.23410384478644963</v>
      </c>
      <c r="HW205" s="37"/>
      <c r="HX205" s="42">
        <f>HX204*(1-HX204)</f>
        <v>0.24825629062494195</v>
      </c>
      <c r="HY205" s="42">
        <f t="shared" ref="HY205:HZ205" si="1511">HY204*(1-HY204)</f>
        <v>0.22185010413423989</v>
      </c>
      <c r="HZ205" s="42">
        <f t="shared" si="1511"/>
        <v>1.328722032641933E-2</v>
      </c>
      <c r="IA205" s="37"/>
      <c r="IB205" s="42">
        <f>IB204*(1-IB204)</f>
        <v>0.15135690500540616</v>
      </c>
      <c r="IC205" s="42">
        <f t="shared" ref="IC205:ID205" si="1512">IC204*(1-IC204)</f>
        <v>2.1061454343053811E-2</v>
      </c>
      <c r="ID205" s="42">
        <f t="shared" si="1512"/>
        <v>0.16571770536247413</v>
      </c>
      <c r="IE205" s="37"/>
      <c r="IF205" s="42">
        <f>IF204*(1-IF204)</f>
        <v>0.16362346280488063</v>
      </c>
      <c r="IG205" s="42">
        <f t="shared" ref="IG205:IH205" si="1513">IG204*(1-IG204)</f>
        <v>0.2228146275972907</v>
      </c>
      <c r="IH205" s="42">
        <f t="shared" si="1513"/>
        <v>0.20821999300574962</v>
      </c>
      <c r="II205" s="37"/>
      <c r="IJ205" s="42">
        <f>IJ204*(1-IJ204)</f>
        <v>0.15970378280136302</v>
      </c>
      <c r="IK205" s="42">
        <f t="shared" ref="IK205:IL205" si="1514">IK204*(1-IK204)</f>
        <v>0.17030427592817046</v>
      </c>
      <c r="IL205" s="42">
        <f t="shared" si="1514"/>
        <v>0.24024675928472064</v>
      </c>
      <c r="IM205" s="37"/>
      <c r="IN205" s="42">
        <f>IN204*(1-IN204)</f>
        <v>0.12483374093897164</v>
      </c>
      <c r="IO205" s="42">
        <f t="shared" ref="IO205:IP205" si="1515">IO204*(1-IO204)</f>
        <v>0.17426607512920456</v>
      </c>
      <c r="IP205" s="42">
        <f t="shared" si="1515"/>
        <v>7.6880698864644756E-2</v>
      </c>
      <c r="IQ205" s="37"/>
      <c r="IR205" s="42">
        <f>IR204*(1-IR204)</f>
        <v>0.24195182037826654</v>
      </c>
      <c r="IS205" s="42">
        <f t="shared" ref="IS205:IT205" si="1516">IS204*(1-IS204)</f>
        <v>0.19233903639512626</v>
      </c>
      <c r="IT205" s="42">
        <f t="shared" si="1516"/>
        <v>2.4514163514665326E-2</v>
      </c>
      <c r="IU205" s="37"/>
      <c r="IV205" s="42">
        <f>IV204*(1-IV204)</f>
        <v>0.2318679392388647</v>
      </c>
      <c r="IW205" s="42">
        <f t="shared" ref="IW205:IX205" si="1517">IW204*(1-IW204)</f>
        <v>3.0236338955447074E-2</v>
      </c>
      <c r="IX205" s="42">
        <f t="shared" si="1517"/>
        <v>0.21774312930886244</v>
      </c>
      <c r="IY205" s="37"/>
      <c r="IZ205" s="42">
        <f>IZ204*(1-IZ204)</f>
        <v>4.5219940845403744E-3</v>
      </c>
      <c r="JA205" s="42">
        <f t="shared" ref="JA205:JB205" si="1518">JA204*(1-JA204)</f>
        <v>9.6162125069369553E-2</v>
      </c>
      <c r="JB205" s="42">
        <f t="shared" si="1518"/>
        <v>0.2462584181822296</v>
      </c>
      <c r="JC205" s="37"/>
      <c r="JD205" s="42">
        <f>JD204*(1-JD204)</f>
        <v>0.24488843053133327</v>
      </c>
      <c r="JE205" s="42">
        <f t="shared" ref="JE205:JF205" si="1519">JE204*(1-JE204)</f>
        <v>8.811364260232446E-2</v>
      </c>
      <c r="JF205" s="42">
        <f t="shared" si="1519"/>
        <v>0.2259667568812519</v>
      </c>
      <c r="JG205" s="37"/>
    </row>
    <row r="206" spans="2:267" ht="18">
      <c r="B206" s="167"/>
      <c r="C206" s="169">
        <v>2</v>
      </c>
      <c r="D206" s="110">
        <f t="shared" ref="D206:G206" si="1520">D174-$F$6*D189</f>
        <v>0.34847035307801255</v>
      </c>
      <c r="E206" s="111">
        <f t="shared" si="1520"/>
        <v>-1.0229353154048206</v>
      </c>
      <c r="F206" s="112">
        <f t="shared" si="1520"/>
        <v>1.2738530138613993</v>
      </c>
      <c r="G206" s="122">
        <f t="shared" si="1520"/>
        <v>0.145044513394401</v>
      </c>
      <c r="H206" s="49"/>
      <c r="I206" s="191"/>
      <c r="J206" s="195" t="s">
        <v>42</v>
      </c>
      <c r="K206" s="97" t="s">
        <v>9</v>
      </c>
      <c r="L206" s="42">
        <f>SUMPRODUCT($D214:$F214,L204:N204)+$G214</f>
        <v>1.155259200621334</v>
      </c>
      <c r="M206" s="42">
        <f>SUMPRODUCT($D215:$F215,L204:N204)+$G215</f>
        <v>-1.2878590852756242</v>
      </c>
      <c r="N206" s="36"/>
      <c r="O206" s="37"/>
      <c r="P206" s="42">
        <f>SUMPRODUCT($D214:$F214,P204:R204)+$G214</f>
        <v>1.1719688676164894</v>
      </c>
      <c r="Q206" s="42">
        <f>SUMPRODUCT($D215:$F215,P204:R204)+$G215</f>
        <v>-1.370712688714725</v>
      </c>
      <c r="R206" s="36"/>
      <c r="S206" s="37"/>
      <c r="T206" s="42">
        <f>SUMPRODUCT($D214:$F214,T204:V204)+$G214</f>
        <v>1.0600289279386292</v>
      </c>
      <c r="U206" s="42">
        <f>SUMPRODUCT($D215:$F215,T204:V204)+$G215</f>
        <v>-1.3220485903988508</v>
      </c>
      <c r="V206" s="36"/>
      <c r="W206" s="37"/>
      <c r="X206" s="42">
        <f>SUMPRODUCT($D214:$F214,X204:Z204)+$G214</f>
        <v>1.1199990589591711</v>
      </c>
      <c r="Y206" s="42">
        <f>SUMPRODUCT($D215:$F215,X204:Z204)+$G215</f>
        <v>-1.1135065758628717</v>
      </c>
      <c r="Z206" s="36"/>
      <c r="AA206" s="37"/>
      <c r="AB206" s="42">
        <f>SUMPRODUCT($D214:$F214,AB204:AD204)+$G214</f>
        <v>0.98681881463539201</v>
      </c>
      <c r="AC206" s="42">
        <f>SUMPRODUCT($D215:$F215,AB204:AD204)+$G215</f>
        <v>-0.8782376590787111</v>
      </c>
      <c r="AD206" s="36"/>
      <c r="AE206" s="37"/>
      <c r="AF206" s="42">
        <f>SUMPRODUCT($D214:$F214,AF204:AH204)+$G214</f>
        <v>0.77456903187032156</v>
      </c>
      <c r="AG206" s="42">
        <f>SUMPRODUCT($D215:$F215,AF204:AH204)+$G215</f>
        <v>-1.079777902294802</v>
      </c>
      <c r="AH206" s="36"/>
      <c r="AI206" s="37"/>
      <c r="AJ206" s="42">
        <f>SUMPRODUCT($D214:$F214,AJ204:AL204)+$G214</f>
        <v>-8.8255282426371595E-3</v>
      </c>
      <c r="AK206" s="42">
        <f>SUMPRODUCT($D215:$F215,AJ204:AL204)+$G215</f>
        <v>-0.59104328514120685</v>
      </c>
      <c r="AL206" s="36"/>
      <c r="AM206" s="37"/>
      <c r="AN206" s="42">
        <f>SUMPRODUCT($D214:$F214,AN204:AP204)+$G214</f>
        <v>6.6092277719571602E-2</v>
      </c>
      <c r="AO206" s="42">
        <f>SUMPRODUCT($D215:$F215,AN204:AP204)+$G215</f>
        <v>-0.4040168212531719</v>
      </c>
      <c r="AP206" s="36"/>
      <c r="AQ206" s="37"/>
      <c r="AR206" s="42">
        <f>SUMPRODUCT($D214:$F214,AR204:AT204)+$G214</f>
        <v>1.0167506346864315</v>
      </c>
      <c r="AS206" s="42">
        <f>SUMPRODUCT($D215:$F215,AR204:AT204)+$G215</f>
        <v>-1.0175774034823042</v>
      </c>
      <c r="AT206" s="36"/>
      <c r="AU206" s="37"/>
      <c r="AV206" s="42">
        <f>SUMPRODUCT($D214:$F214,AV204:AX204)+$G214</f>
        <v>0.64337246127136671</v>
      </c>
      <c r="AW206" s="42">
        <f>SUMPRODUCT($D215:$F215,AV204:AX204)+$G215</f>
        <v>-0.65957001073560662</v>
      </c>
      <c r="AX206" s="36"/>
      <c r="AY206" s="37"/>
      <c r="AZ206" s="42">
        <f>SUMPRODUCT($D214:$F214,AZ204:BB204)+$G214</f>
        <v>0.97821593130933016</v>
      </c>
      <c r="BA206" s="42">
        <f>SUMPRODUCT($D215:$F215,AZ204:BB204)+$G215</f>
        <v>-0.92798367403820814</v>
      </c>
      <c r="BB206" s="36"/>
      <c r="BC206" s="37"/>
      <c r="BD206" s="42">
        <f>SUMPRODUCT($D214:$F214,BD204:BF204)+$G214</f>
        <v>1.0421649868822369</v>
      </c>
      <c r="BE206" s="42">
        <f>SUMPRODUCT($D215:$F215,BD204:BF204)+$G215</f>
        <v>-1.1403085887694684</v>
      </c>
      <c r="BF206" s="36"/>
      <c r="BG206" s="37"/>
      <c r="BH206" s="42">
        <f>SUMPRODUCT($D214:$F214,BH204:BJ204)+$G214</f>
        <v>0.88825046664364704</v>
      </c>
      <c r="BI206" s="42">
        <f>SUMPRODUCT($D215:$F215,BH204:BJ204)+$G215</f>
        <v>-1.0797596978009663</v>
      </c>
      <c r="BJ206" s="36"/>
      <c r="BK206" s="37"/>
      <c r="BL206" s="42">
        <f>SUMPRODUCT($D214:$F214,BL204:BN204)+$G214</f>
        <v>0.89222421591853562</v>
      </c>
      <c r="BM206" s="42">
        <f>SUMPRODUCT($D215:$F215,BL204:BN204)+$G215</f>
        <v>-0.82996241027924067</v>
      </c>
      <c r="BN206" s="36"/>
      <c r="BO206" s="37"/>
      <c r="BP206" s="42">
        <f>SUMPRODUCT($D214:$F214,BP204:BR204)+$G214</f>
        <v>0.73514301259665848</v>
      </c>
      <c r="BQ206" s="42">
        <f>SUMPRODUCT($D215:$F215,BP204:BR204)+$G215</f>
        <v>-0.38917926537560887</v>
      </c>
      <c r="BR206" s="36"/>
      <c r="BS206" s="37"/>
      <c r="BT206" s="42">
        <f>SUMPRODUCT($D214:$F214,BT204:BV204)+$G214</f>
        <v>1.1169297396764655</v>
      </c>
      <c r="BU206" s="42">
        <f>SUMPRODUCT($D215:$F215,BT204:BV204)+$G215</f>
        <v>-1.1274521444835517</v>
      </c>
      <c r="BV206" s="36"/>
      <c r="BW206" s="37"/>
      <c r="BX206" s="42">
        <f>SUMPRODUCT($D214:$F214,BX204:BZ204)+$G214</f>
        <v>0.81329844501821369</v>
      </c>
      <c r="BY206" s="42">
        <f>SUMPRODUCT($D215:$F215,BX204:BZ204)+$G215</f>
        <v>-0.75134816176255648</v>
      </c>
      <c r="BZ206" s="36"/>
      <c r="CA206" s="37"/>
      <c r="CB206" s="42">
        <f>SUMPRODUCT($D214:$F214,CB204:CD204)+$G214</f>
        <v>1.1081378298366169</v>
      </c>
      <c r="CC206" s="42">
        <f>SUMPRODUCT($D215:$F215,CB204:CD204)+$G215</f>
        <v>-1.2437661296805351</v>
      </c>
      <c r="CD206" s="36"/>
      <c r="CE206" s="37"/>
      <c r="CF206" s="42">
        <f>SUMPRODUCT($D214:$F214,CF204:CH204)+$G214</f>
        <v>1.0749743902241256</v>
      </c>
      <c r="CG206" s="42">
        <f>SUMPRODUCT($D215:$F215,CF204:CH204)+$G215</f>
        <v>-1.3896811520238668</v>
      </c>
      <c r="CH206" s="36"/>
      <c r="CI206" s="37"/>
      <c r="CJ206" s="42">
        <f>SUMPRODUCT($D214:$F214,CJ204:CL204)+$G214</f>
        <v>1.0253282004644502</v>
      </c>
      <c r="CK206" s="42">
        <f>SUMPRODUCT($D215:$F215,CJ204:CL204)+$G215</f>
        <v>-1.0037577162162736</v>
      </c>
      <c r="CL206" s="36"/>
      <c r="CM206" s="37"/>
      <c r="CN206" s="42">
        <f>SUMPRODUCT($D214:$F214,CN204:CP204)+$G214</f>
        <v>0.90709158637746423</v>
      </c>
      <c r="CO206" s="42">
        <f>SUMPRODUCT($D215:$F215,CN204:CP204)+$G215</f>
        <v>-1.0729122002103384</v>
      </c>
      <c r="CP206" s="36"/>
      <c r="CQ206" s="37"/>
      <c r="CR206" s="42">
        <f>SUMPRODUCT($D214:$F214,CR204:CT204)+$G214</f>
        <v>1.1794324030967185</v>
      </c>
      <c r="CS206" s="42">
        <f>SUMPRODUCT($D215:$F215,CR204:CT204)+$G215</f>
        <v>-1.2902548236291982</v>
      </c>
      <c r="CT206" s="36"/>
      <c r="CU206" s="37"/>
      <c r="CV206" s="42">
        <f>SUMPRODUCT($D214:$F214,CV204:CX204)+$G214</f>
        <v>0.8707554642815214</v>
      </c>
      <c r="CW206" s="42">
        <f>SUMPRODUCT($D215:$F215,CV204:CX204)+$G215</f>
        <v>-0.99486973322608974</v>
      </c>
      <c r="CX206" s="36"/>
      <c r="CY206" s="37"/>
      <c r="CZ206" s="42">
        <f>SUMPRODUCT($D214:$F214,CZ204:DB204)+$G214</f>
        <v>1.1186272649476336</v>
      </c>
      <c r="DA206" s="42">
        <f>SUMPRODUCT($D215:$F215,CZ204:DB204)+$G215</f>
        <v>-1.3322241150009573</v>
      </c>
      <c r="DB206" s="36"/>
      <c r="DC206" s="37"/>
      <c r="DD206" s="42">
        <f>SUMPRODUCT($D214:$F214,DD204:DF204)+$G214</f>
        <v>1.0047153960427881</v>
      </c>
      <c r="DE206" s="42">
        <f>SUMPRODUCT($D215:$F215,DD204:DF204)+$G215</f>
        <v>-1.3674107183223954</v>
      </c>
      <c r="DF206" s="36"/>
      <c r="DG206" s="37"/>
      <c r="DH206" s="42">
        <f>SUMPRODUCT($D214:$F214,DH204:DJ204)+$G214</f>
        <v>1.08532244198151</v>
      </c>
      <c r="DI206" s="42">
        <f>SUMPRODUCT($D215:$F215,DH204:DJ204)+$G215</f>
        <v>-1.1951682035193072</v>
      </c>
      <c r="DJ206" s="36"/>
      <c r="DK206" s="37"/>
      <c r="DL206" s="42">
        <f>SUMPRODUCT($D214:$F214,DL204:DN204)+$G214</f>
        <v>0.87919226198028455</v>
      </c>
      <c r="DM206" s="42">
        <f>SUMPRODUCT($D215:$F215,DL204:DN204)+$G215</f>
        <v>-1.1734400661384383</v>
      </c>
      <c r="DN206" s="36"/>
      <c r="DO206" s="37"/>
      <c r="DP206" s="42">
        <f>SUMPRODUCT($D214:$F214,DP204:DR204)+$G214</f>
        <v>0.57179523231316787</v>
      </c>
      <c r="DQ206" s="42">
        <f>SUMPRODUCT($D215:$F215,DP204:DR204)+$G215</f>
        <v>-0.82928477741477913</v>
      </c>
      <c r="DR206" s="36"/>
      <c r="DS206" s="37"/>
      <c r="DT206" s="42">
        <f>SUMPRODUCT($D214:$F214,DT204:DV204)+$G214</f>
        <v>0.94986588057939025</v>
      </c>
      <c r="DU206" s="42">
        <f>SUMPRODUCT($D215:$F215,DT204:DV204)+$G215</f>
        <v>-1.2498861601212017</v>
      </c>
      <c r="DV206" s="36"/>
      <c r="DW206" s="37"/>
      <c r="DX206" s="42">
        <f>SUMPRODUCT($D214:$F214,DX204:DZ204)+$G214</f>
        <v>0.68856346363037191</v>
      </c>
      <c r="DY206" s="42">
        <f>SUMPRODUCT($D215:$F215,DX204:DZ204)+$G215</f>
        <v>-1.2129465818853231</v>
      </c>
      <c r="DZ206" s="36"/>
      <c r="EA206" s="37"/>
      <c r="EB206" s="42">
        <f>SUMPRODUCT($D214:$F214,EB204:ED204)+$G214</f>
        <v>0.95990221570525458</v>
      </c>
      <c r="EC206" s="42">
        <f>SUMPRODUCT($D215:$F215,EB204:ED204)+$G215</f>
        <v>-1.1481965940782239</v>
      </c>
      <c r="ED206" s="36"/>
      <c r="EE206" s="37"/>
      <c r="EF206" s="42">
        <f>SUMPRODUCT($D214:$F214,EF204:EH204)+$G214</f>
        <v>0.53387546363477312</v>
      </c>
      <c r="EG206" s="42">
        <f>SUMPRODUCT($D215:$F215,EF204:EH204)+$G215</f>
        <v>-1.0167239466177351</v>
      </c>
      <c r="EH206" s="36"/>
      <c r="EI206" s="37"/>
      <c r="EJ206" s="42">
        <f>SUMPRODUCT($D214:$F214,EJ204:EL204)+$G214</f>
        <v>-1.8027052308280203</v>
      </c>
      <c r="EK206" s="42">
        <f>SUMPRODUCT($D215:$F215,EJ204:EL204)+$G215</f>
        <v>2.2114443817681799</v>
      </c>
      <c r="EL206" s="36"/>
      <c r="EM206" s="37"/>
      <c r="EN206" s="42">
        <f>SUMPRODUCT($D214:$F214,EN204:EP204)+$G214</f>
        <v>-1.801258403508827</v>
      </c>
      <c r="EO206" s="42">
        <f>SUMPRODUCT($D215:$F215,EN204:EP204)+$G215</f>
        <v>2.3353631995195645</v>
      </c>
      <c r="EP206" s="36"/>
      <c r="EQ206" s="37"/>
      <c r="ER206" s="42">
        <f>SUMPRODUCT($D214:$F214,ER204:ET204)+$G214</f>
        <v>-1.8027052308280203</v>
      </c>
      <c r="ES206" s="42">
        <f>SUMPRODUCT($D215:$F215,ER204:ET204)+$G215</f>
        <v>2.2114443817681799</v>
      </c>
      <c r="ET206" s="36"/>
      <c r="EU206" s="37"/>
      <c r="EV206" s="42">
        <f>SUMPRODUCT($D214:$F214,EV204:EX204)+$G214</f>
        <v>-1.5856807594489526</v>
      </c>
      <c r="EW206" s="42">
        <f>SUMPRODUCT($D215:$F215,EV204:EX204)+$G215</f>
        <v>1.698280502189413</v>
      </c>
      <c r="EX206" s="36"/>
      <c r="EY206" s="37"/>
      <c r="EZ206" s="42">
        <f>SUMPRODUCT($D214:$F214,EZ204:FB204)+$G214</f>
        <v>-2.0223938283617362</v>
      </c>
      <c r="FA206" s="42">
        <f>SUMPRODUCT($D215:$F215,EZ204:FB204)+$G215</f>
        <v>2.3344953457836466</v>
      </c>
      <c r="FB206" s="36"/>
      <c r="FC206" s="37"/>
      <c r="FD206" s="42">
        <f>SUMPRODUCT($D214:$F214,FD204:FF204)+$G214</f>
        <v>-1.6324594081328778</v>
      </c>
      <c r="FE206" s="42">
        <f>SUMPRODUCT($D215:$F215,FD204:FF204)+$G215</f>
        <v>1.91970130544429</v>
      </c>
      <c r="FF206" s="36"/>
      <c r="FG206" s="37"/>
      <c r="FH206" s="42">
        <f>SUMPRODUCT($D214:$F214,FH204:FJ204)+$G214</f>
        <v>-2.0945194857073872</v>
      </c>
      <c r="FI206" s="42">
        <f>SUMPRODUCT($D215:$F215,FH204:FJ204)+$G215</f>
        <v>2.5180351844176423</v>
      </c>
      <c r="FJ206" s="36"/>
      <c r="FK206" s="37"/>
      <c r="FL206" s="42">
        <f>SUMPRODUCT($D214:$F214,FL204:FN204)+$G214</f>
        <v>-1.846033410783344</v>
      </c>
      <c r="FM206" s="42">
        <f>SUMPRODUCT($D215:$F215,FL204:FN204)+$G215</f>
        <v>1.9761034697417348</v>
      </c>
      <c r="FN206" s="36"/>
      <c r="FO206" s="37"/>
      <c r="FP206" s="42">
        <f>SUMPRODUCT($D214:$F214,FP204:FR204)+$G214</f>
        <v>-1.1210312589155176</v>
      </c>
      <c r="FQ206" s="42">
        <f>SUMPRODUCT($D215:$F215,FP204:FR204)+$G215</f>
        <v>1.4046308286490459</v>
      </c>
      <c r="FR206" s="36"/>
      <c r="FS206" s="37"/>
      <c r="FT206" s="42">
        <f>SUMPRODUCT($D214:$F214,FT204:FV204)+$G214</f>
        <v>-1.5306423879354623</v>
      </c>
      <c r="FU206" s="42">
        <f>SUMPRODUCT($D215:$F215,FT204:FV204)+$G215</f>
        <v>1.8548162352966486</v>
      </c>
      <c r="FV206" s="36"/>
      <c r="FW206" s="37"/>
      <c r="FX206" s="42">
        <f>SUMPRODUCT($D214:$F214,FX204:FZ204)+$G214</f>
        <v>-1.0333575952836456</v>
      </c>
      <c r="FY206" s="42">
        <f>SUMPRODUCT($D215:$F215,FX204:FZ204)+$G215</f>
        <v>1.4917402576751801</v>
      </c>
      <c r="FZ206" s="36"/>
      <c r="GA206" s="37"/>
      <c r="GB206" s="42">
        <f>SUMPRODUCT($D214:$F214,GB204:GD204)+$G214</f>
        <v>-1.4818185820165035</v>
      </c>
      <c r="GC206" s="42">
        <f>SUMPRODUCT($D215:$F215,GB204:GD204)+$G215</f>
        <v>1.9312305525124998</v>
      </c>
      <c r="GD206" s="36"/>
      <c r="GE206" s="37"/>
      <c r="GF206" s="42">
        <f>SUMPRODUCT($D214:$F214,GF204:GH204)+$G214</f>
        <v>-0.95096647882085938</v>
      </c>
      <c r="GG206" s="42">
        <f>SUMPRODUCT($D215:$F215,GF204:GH204)+$G215</f>
        <v>0.86417392830298523</v>
      </c>
      <c r="GH206" s="36"/>
      <c r="GI206" s="37"/>
      <c r="GJ206" s="42">
        <f>SUMPRODUCT($D214:$F214,GJ204:GL204)+$G214</f>
        <v>-1.4118529388883352</v>
      </c>
      <c r="GK206" s="42">
        <f>SUMPRODUCT($D215:$F215,GJ204:GL204)+$G215</f>
        <v>1.5047775910469332</v>
      </c>
      <c r="GL206" s="36"/>
      <c r="GM206" s="37"/>
      <c r="GN206" s="42">
        <f>SUMPRODUCT($D214:$F214,GN204:GP204)+$G214</f>
        <v>-1.6823923890310399</v>
      </c>
      <c r="GO206" s="42">
        <f>SUMPRODUCT($D215:$F215,GN204:GP204)+$G215</f>
        <v>1.59144512512236</v>
      </c>
      <c r="GP206" s="36"/>
      <c r="GQ206" s="37"/>
      <c r="GR206" s="42">
        <f>SUMPRODUCT($D214:$F214,GR204:GT204)+$G214</f>
        <v>-1.4166896794226849</v>
      </c>
      <c r="GS206" s="42">
        <f>SUMPRODUCT($D215:$F215,GR204:GT204)+$G215</f>
        <v>1.5033395771500546</v>
      </c>
      <c r="GT206" s="36"/>
      <c r="GU206" s="37"/>
      <c r="GV206" s="42">
        <f>SUMPRODUCT($D214:$F214,GV204:GX204)+$G214</f>
        <v>-1.801258403508827</v>
      </c>
      <c r="GW206" s="42">
        <f>SUMPRODUCT($D215:$F215,GV204:GX204)+$G215</f>
        <v>2.3353631995195645</v>
      </c>
      <c r="GX206" s="36"/>
      <c r="GY206" s="37"/>
      <c r="GZ206" s="42">
        <f>SUMPRODUCT($D214:$F214,GZ204:HB204)+$G214</f>
        <v>-1.1161291025769702</v>
      </c>
      <c r="HA206" s="42">
        <f>SUMPRODUCT($D215:$F215,GZ204:HB204)+$G215</f>
        <v>1.374667854421892</v>
      </c>
      <c r="HB206" s="36"/>
      <c r="HC206" s="37"/>
      <c r="HD206" s="42">
        <f>SUMPRODUCT($D214:$F214,HD204:HF204)+$G214</f>
        <v>-1.2081350889722362</v>
      </c>
      <c r="HE206" s="42">
        <f>SUMPRODUCT($D215:$F215,HD204:HF204)+$G215</f>
        <v>2.1120573075964426</v>
      </c>
      <c r="HF206" s="36"/>
      <c r="HG206" s="37"/>
      <c r="HH206" s="42">
        <f>SUMPRODUCT($D214:$F214,HH204:HJ204)+$G214</f>
        <v>-1.6528279608250398</v>
      </c>
      <c r="HI206" s="42">
        <f>SUMPRODUCT($D215:$F215,HH204:HJ204)+$G215</f>
        <v>2.1020817413147466</v>
      </c>
      <c r="HJ206" s="36"/>
      <c r="HK206" s="37"/>
      <c r="HL206" s="42">
        <f>SUMPRODUCT($D214:$F214,HL204:HN204)+$G214</f>
        <v>-0.74930346867083442</v>
      </c>
      <c r="HM206" s="42">
        <f>SUMPRODUCT($D215:$F215,HL204:HN204)+$G215</f>
        <v>1.101429369682305</v>
      </c>
      <c r="HN206" s="36"/>
      <c r="HO206" s="37"/>
      <c r="HP206" s="42">
        <f>SUMPRODUCT($D214:$F214,HP204:HR204)+$G214</f>
        <v>-1.3662706794522141</v>
      </c>
      <c r="HQ206" s="42">
        <f>SUMPRODUCT($D215:$F215,HP204:HR204)+$G215</f>
        <v>1.9837730507080684</v>
      </c>
      <c r="HR206" s="36"/>
      <c r="HS206" s="37"/>
      <c r="HT206" s="42">
        <f>SUMPRODUCT($D214:$F214,HT204:HV204)+$G214</f>
        <v>-1.259549130424644</v>
      </c>
      <c r="HU206" s="42">
        <f>SUMPRODUCT($D215:$F215,HT204:HV204)+$G215</f>
        <v>0.65094928795152573</v>
      </c>
      <c r="HV206" s="36"/>
      <c r="HW206" s="37"/>
      <c r="HX206" s="42">
        <f>SUMPRODUCT($D214:$F214,HX204:HZ204)+$G214</f>
        <v>-1.3908254296000224</v>
      </c>
      <c r="HY206" s="42">
        <f>SUMPRODUCT($D215:$F215,HX204:HZ204)+$G215</f>
        <v>2.0951759327814301</v>
      </c>
      <c r="HZ206" s="36"/>
      <c r="IA206" s="37"/>
      <c r="IB206" s="42">
        <f>SUMPRODUCT($D214:$F214,IB204:ID204)+$G214</f>
        <v>-1.9460661010079945</v>
      </c>
      <c r="IC206" s="42">
        <f>SUMPRODUCT($D215:$F215,IB204:ID204)+$G215</f>
        <v>2.1375306838075341</v>
      </c>
      <c r="ID206" s="36"/>
      <c r="IE206" s="37"/>
      <c r="IF206" s="42">
        <f>SUMPRODUCT($D214:$F214,IF204:IH204)+$G214</f>
        <v>-0.93157367286131743</v>
      </c>
      <c r="IG206" s="42">
        <f>SUMPRODUCT($D215:$F215,IF204:IH204)+$G215</f>
        <v>1.0988003419047796</v>
      </c>
      <c r="IH206" s="36"/>
      <c r="II206" s="37"/>
      <c r="IJ206" s="42">
        <f>SUMPRODUCT($D214:$F214,IJ204:IL204)+$G214</f>
        <v>-1.0589932718275528</v>
      </c>
      <c r="IK206" s="42">
        <f>SUMPRODUCT($D215:$F215,IJ204:IL204)+$G215</f>
        <v>0.94409155695851799</v>
      </c>
      <c r="IL206" s="36"/>
      <c r="IM206" s="37"/>
      <c r="IN206" s="42">
        <f>SUMPRODUCT($D214:$F214,IN204:IP204)+$G214</f>
        <v>-1.3635051656422086</v>
      </c>
      <c r="IO206" s="42">
        <f>SUMPRODUCT($D215:$F215,IN204:IP204)+$G215</f>
        <v>1.6964463779877648</v>
      </c>
      <c r="IP206" s="36"/>
      <c r="IQ206" s="37"/>
      <c r="IR206" s="42">
        <f>SUMPRODUCT($D214:$F214,IR204:IT204)+$G214</f>
        <v>-1.4707252092351337</v>
      </c>
      <c r="IS206" s="42">
        <f>SUMPRODUCT($D215:$F215,IR204:IT204)+$G215</f>
        <v>2.0293250876943318</v>
      </c>
      <c r="IT206" s="36"/>
      <c r="IU206" s="37"/>
      <c r="IV206" s="42">
        <f>SUMPRODUCT($D214:$F214,IV204:IX204)+$G214</f>
        <v>-1.7269654082883634</v>
      </c>
      <c r="IW206" s="42">
        <f>SUMPRODUCT($D215:$F215,IV204:IX204)+$G215</f>
        <v>1.698298235382991</v>
      </c>
      <c r="IX206" s="36"/>
      <c r="IY206" s="37"/>
      <c r="IZ206" s="42">
        <f>SUMPRODUCT($D214:$F214,IZ204:JB204)+$G214</f>
        <v>0.60438479822960156</v>
      </c>
      <c r="JA206" s="42">
        <f>SUMPRODUCT($D215:$F215,IZ204:JB204)+$G215</f>
        <v>-0.30290692537316488</v>
      </c>
      <c r="JB206" s="36"/>
      <c r="JC206" s="37"/>
      <c r="JD206" s="42">
        <f>SUMPRODUCT($D214:$F214,JD204:JF204)+$G214</f>
        <v>0.47627951902404142</v>
      </c>
      <c r="JE206" s="42">
        <f>SUMPRODUCT($D215:$F215,JD204:JF204)+$G215</f>
        <v>-7.9949617778931559E-2</v>
      </c>
      <c r="JF206" s="36"/>
      <c r="JG206" s="37"/>
    </row>
    <row r="207" spans="2:267" ht="18">
      <c r="B207" s="167"/>
      <c r="C207" s="170"/>
      <c r="D207" s="113">
        <f t="shared" ref="D207:F207" si="1521">D175-$F$6*D190</f>
        <v>1.5674665466827076</v>
      </c>
      <c r="E207" s="114">
        <f t="shared" si="1521"/>
        <v>-1.5757163067632569</v>
      </c>
      <c r="F207" s="115">
        <f t="shared" si="1521"/>
        <v>1.1741410696400696</v>
      </c>
      <c r="G207" s="30"/>
      <c r="H207" s="49"/>
      <c r="I207" s="191"/>
      <c r="J207" s="196"/>
      <c r="K207" s="93" t="s">
        <v>10</v>
      </c>
      <c r="L207" s="42">
        <f>1/(1+EXP(-L206))</f>
        <v>0.76047021993408581</v>
      </c>
      <c r="M207" s="42">
        <f t="shared" ref="M207" si="1522">1/(1+EXP(-M206))</f>
        <v>0.21621540329051148</v>
      </c>
      <c r="N207" s="36"/>
      <c r="O207" s="37"/>
      <c r="P207" s="42">
        <f>1/(1+EXP(-P206))</f>
        <v>0.76350071340253711</v>
      </c>
      <c r="Q207" s="42">
        <f t="shared" ref="Q207" si="1523">1/(1+EXP(-Q206))</f>
        <v>0.20250472525098565</v>
      </c>
      <c r="R207" s="36"/>
      <c r="S207" s="37"/>
      <c r="T207" s="42">
        <f>1/(1+EXP(-T206))</f>
        <v>0.74269607343053079</v>
      </c>
      <c r="U207" s="42">
        <f t="shared" ref="U207" si="1524">1/(1+EXP(-U206))</f>
        <v>0.21047766333387768</v>
      </c>
      <c r="V207" s="36"/>
      <c r="W207" s="37"/>
      <c r="X207" s="42">
        <f>1/(1+EXP(-X206))</f>
        <v>0.75398854189549525</v>
      </c>
      <c r="Y207" s="42">
        <f t="shared" ref="Y207" si="1525">1/(1+EXP(-Y206))</f>
        <v>0.24721773255817708</v>
      </c>
      <c r="Z207" s="36"/>
      <c r="AA207" s="37"/>
      <c r="AB207" s="42">
        <f>1/(1+EXP(-AB206))</f>
        <v>0.72845912095378318</v>
      </c>
      <c r="AC207" s="42">
        <f t="shared" ref="AC207" si="1526">1/(1+EXP(-AC206))</f>
        <v>0.29354311231031249</v>
      </c>
      <c r="AD207" s="36"/>
      <c r="AE207" s="37"/>
      <c r="AF207" s="42">
        <f>1/(1+EXP(-AF206))</f>
        <v>0.6845084372972351</v>
      </c>
      <c r="AG207" s="42">
        <f t="shared" ref="AG207" si="1527">1/(1+EXP(-AG206))</f>
        <v>0.25354804889204413</v>
      </c>
      <c r="AH207" s="36"/>
      <c r="AI207" s="37"/>
      <c r="AJ207" s="42">
        <f>1/(1+EXP(-AJ206))</f>
        <v>0.49779363226047796</v>
      </c>
      <c r="AK207" s="42">
        <f t="shared" ref="AK207" si="1528">1/(1+EXP(-AK206))</f>
        <v>0.3563955120695611</v>
      </c>
      <c r="AL207" s="36"/>
      <c r="AM207" s="37"/>
      <c r="AN207" s="42">
        <f>1/(1+EXP(-AN206))</f>
        <v>0.51651705739829779</v>
      </c>
      <c r="AO207" s="42">
        <f t="shared" ref="AO207" si="1529">1/(1+EXP(-AO206))</f>
        <v>0.40034763913255134</v>
      </c>
      <c r="AP207" s="36"/>
      <c r="AQ207" s="37"/>
      <c r="AR207" s="42">
        <f>1/(1+EXP(-AR206))</f>
        <v>0.73433917942750748</v>
      </c>
      <c r="AS207" s="42">
        <f t="shared" ref="AS207" si="1530">1/(1+EXP(-AS206))</f>
        <v>0.26549956151098653</v>
      </c>
      <c r="AT207" s="36"/>
      <c r="AU207" s="37"/>
      <c r="AV207" s="42">
        <f>1/(1+EXP(-AV206))</f>
        <v>0.65551541170045868</v>
      </c>
      <c r="AW207" s="42">
        <f t="shared" ref="AW207" si="1531">1/(1+EXP(-AW206))</f>
        <v>0.34083620928588726</v>
      </c>
      <c r="AX207" s="36"/>
      <c r="AY207" s="37"/>
      <c r="AZ207" s="42">
        <f>1/(1+EXP(-AZ206))</f>
        <v>0.72675407472061659</v>
      </c>
      <c r="BA207" s="42">
        <f t="shared" ref="BA207" si="1532">1/(1+EXP(-BA206))</f>
        <v>0.28333396231846936</v>
      </c>
      <c r="BB207" s="36"/>
      <c r="BC207" s="37"/>
      <c r="BD207" s="42">
        <f>1/(1+EXP(-BD206))</f>
        <v>0.73926752569821141</v>
      </c>
      <c r="BE207" s="42">
        <f t="shared" ref="BE207" si="1533">1/(1+EXP(-BE206))</f>
        <v>0.24226370823209992</v>
      </c>
      <c r="BF207" s="36"/>
      <c r="BG207" s="37"/>
      <c r="BH207" s="42">
        <f>1/(1+EXP(-BH206))</f>
        <v>0.7085289983946238</v>
      </c>
      <c r="BI207" s="42">
        <f t="shared" ref="BI207" si="1534">1/(1+EXP(-BI206))</f>
        <v>0.25355149431614332</v>
      </c>
      <c r="BJ207" s="36"/>
      <c r="BK207" s="37"/>
      <c r="BL207" s="42">
        <f>1/(1+EXP(-BL206))</f>
        <v>0.70934895930320974</v>
      </c>
      <c r="BM207" s="42">
        <f t="shared" ref="BM207" si="1535">1/(1+EXP(-BM206))</f>
        <v>0.30365301838362035</v>
      </c>
      <c r="BN207" s="36"/>
      <c r="BO207" s="37"/>
      <c r="BP207" s="42">
        <f>1/(1+EXP(-BP206))</f>
        <v>0.67593285508453282</v>
      </c>
      <c r="BQ207" s="42">
        <f t="shared" ref="BQ207" si="1536">1/(1+EXP(-BQ206))</f>
        <v>0.40391489145840082</v>
      </c>
      <c r="BR207" s="36"/>
      <c r="BS207" s="37"/>
      <c r="BT207" s="42">
        <f>1/(1+EXP(-BT206))</f>
        <v>0.75341877068208618</v>
      </c>
      <c r="BU207" s="42">
        <f t="shared" ref="BU207" si="1537">1/(1+EXP(-BU206))</f>
        <v>0.24463160505467824</v>
      </c>
      <c r="BV207" s="36"/>
      <c r="BW207" s="37"/>
      <c r="BX207" s="42">
        <f>1/(1+EXP(-BX206))</f>
        <v>0.69281193719883383</v>
      </c>
      <c r="BY207" s="42">
        <f t="shared" ref="BY207" si="1538">1/(1+EXP(-BY206))</f>
        <v>0.32052761411375846</v>
      </c>
      <c r="BZ207" s="36"/>
      <c r="CA207" s="37"/>
      <c r="CB207" s="42">
        <f>1/(1+EXP(-CB206))</f>
        <v>0.7517817823861066</v>
      </c>
      <c r="CC207" s="42">
        <f t="shared" ref="CC207" si="1539">1/(1+EXP(-CC206))</f>
        <v>0.22378111675241058</v>
      </c>
      <c r="CD207" s="36"/>
      <c r="CE207" s="37"/>
      <c r="CF207" s="42">
        <f>1/(1+EXP(-CF206))</f>
        <v>0.7455417557456776</v>
      </c>
      <c r="CG207" s="42">
        <f t="shared" ref="CG207" si="1540">1/(1+EXP(-CG206))</f>
        <v>0.19945866399036866</v>
      </c>
      <c r="CH207" s="36"/>
      <c r="CI207" s="37"/>
      <c r="CJ207" s="42">
        <f>1/(1+EXP(-CJ206))</f>
        <v>0.73600916810919637</v>
      </c>
      <c r="CK207" s="42">
        <f t="shared" ref="CK207" si="1541">1/(1+EXP(-CK206))</f>
        <v>0.26820325130680001</v>
      </c>
      <c r="CL207" s="36"/>
      <c r="CM207" s="37"/>
      <c r="CN207" s="42">
        <f>1/(1+EXP(-CN206))</f>
        <v>0.71240464286557348</v>
      </c>
      <c r="CO207" s="42">
        <f t="shared" ref="CO207" si="1542">1/(1+EXP(-CO206))</f>
        <v>0.25484965882285437</v>
      </c>
      <c r="CP207" s="36"/>
      <c r="CQ207" s="37"/>
      <c r="CR207" s="42">
        <f>1/(1+EXP(-CR206))</f>
        <v>0.76484573298299363</v>
      </c>
      <c r="CS207" s="42">
        <f t="shared" ref="CS207" si="1543">1/(1+EXP(-CS206))</f>
        <v>0.21580968240255846</v>
      </c>
      <c r="CT207" s="36"/>
      <c r="CU207" s="37"/>
      <c r="CV207" s="42">
        <f>1/(1+EXP(-CV206))</f>
        <v>0.70490287008222896</v>
      </c>
      <c r="CW207" s="42">
        <f t="shared" ref="CW207" si="1544">1/(1+EXP(-CW206))</f>
        <v>0.26995128791138517</v>
      </c>
      <c r="CX207" s="36"/>
      <c r="CY207" s="37"/>
      <c r="CZ207" s="42">
        <f>1/(1+EXP(-CZ206))</f>
        <v>0.75373399942265307</v>
      </c>
      <c r="DA207" s="42">
        <f t="shared" ref="DA207" si="1545">1/(1+EXP(-DA206))</f>
        <v>0.20879170848890335</v>
      </c>
      <c r="DB207" s="36"/>
      <c r="DC207" s="37"/>
      <c r="DD207" s="42">
        <f>1/(1+EXP(-DD206))</f>
        <v>0.73198467103803977</v>
      </c>
      <c r="DE207" s="42">
        <f t="shared" ref="DE207" si="1546">1/(1+EXP(-DE206))</f>
        <v>0.20303850597433837</v>
      </c>
      <c r="DF207" s="36"/>
      <c r="DG207" s="37"/>
      <c r="DH207" s="42">
        <f>1/(1+EXP(-DH206))</f>
        <v>0.74749988400412903</v>
      </c>
      <c r="DI207" s="42">
        <f t="shared" ref="DI207" si="1547">1/(1+EXP(-DI206))</f>
        <v>0.23233588123436577</v>
      </c>
      <c r="DJ207" s="36"/>
      <c r="DK207" s="37"/>
      <c r="DL207" s="42">
        <f>1/(1+EXP(-DL206))</f>
        <v>0.70665480997238506</v>
      </c>
      <c r="DM207" s="42">
        <f t="shared" ref="DM207" si="1548">1/(1+EXP(-DM206))</f>
        <v>0.23623373913418835</v>
      </c>
      <c r="DN207" s="36"/>
      <c r="DO207" s="37"/>
      <c r="DP207" s="42">
        <f>1/(1+EXP(-DP206))</f>
        <v>0.6391773123583574</v>
      </c>
      <c r="DQ207" s="42">
        <f t="shared" ref="DQ207" si="1549">1/(1+EXP(-DQ206))</f>
        <v>0.30379632146573948</v>
      </c>
      <c r="DR207" s="36"/>
      <c r="DS207" s="37"/>
      <c r="DT207" s="42">
        <f>1/(1+EXP(-DT206))</f>
        <v>0.72108820472407997</v>
      </c>
      <c r="DU207" s="42">
        <f t="shared" ref="DU207" si="1550">1/(1+EXP(-DU206))</f>
        <v>0.22271984567535977</v>
      </c>
      <c r="DV207" s="36"/>
      <c r="DW207" s="37"/>
      <c r="DX207" s="42">
        <f>1/(1+EXP(-DX206))</f>
        <v>0.66564728593055389</v>
      </c>
      <c r="DY207" s="42">
        <f t="shared" ref="DY207" si="1551">1/(1+EXP(-DY206))</f>
        <v>0.22918010252933568</v>
      </c>
      <c r="DZ207" s="36"/>
      <c r="EA207" s="37"/>
      <c r="EB207" s="42">
        <f>1/(1+EXP(-EB206))</f>
        <v>0.72310222665234403</v>
      </c>
      <c r="EC207" s="42">
        <f t="shared" ref="EC207" si="1552">1/(1+EXP(-EC206))</f>
        <v>0.24081863665051226</v>
      </c>
      <c r="ED207" s="36"/>
      <c r="EE207" s="37"/>
      <c r="EF207" s="42">
        <f>1/(1+EXP(-EF206))</f>
        <v>0.63038654785096671</v>
      </c>
      <c r="EG207" s="42">
        <f t="shared" ref="EG207" si="1553">1/(1+EXP(-EG206))</f>
        <v>0.26566602705091169</v>
      </c>
      <c r="EH207" s="36"/>
      <c r="EI207" s="37"/>
      <c r="EJ207" s="42">
        <f>1/(1+EXP(-EJ206))</f>
        <v>0.1415220778845761</v>
      </c>
      <c r="EK207" s="42">
        <f t="shared" ref="EK207" si="1554">1/(1+EXP(-EK206))</f>
        <v>0.90127252294566718</v>
      </c>
      <c r="EL207" s="36"/>
      <c r="EM207" s="37"/>
      <c r="EN207" s="42">
        <f>1/(1+EXP(-EN206))</f>
        <v>0.14169794930031884</v>
      </c>
      <c r="EO207" s="42">
        <f t="shared" ref="EO207" si="1555">1/(1+EXP(-EO206))</f>
        <v>0.91176376330370101</v>
      </c>
      <c r="EP207" s="36"/>
      <c r="EQ207" s="37"/>
      <c r="ER207" s="42">
        <f>1/(1+EXP(-ER206))</f>
        <v>0.1415220778845761</v>
      </c>
      <c r="ES207" s="42">
        <f t="shared" ref="ES207" si="1556">1/(1+EXP(-ES206))</f>
        <v>0.90127252294566718</v>
      </c>
      <c r="ET207" s="36"/>
      <c r="EU207" s="37"/>
      <c r="EV207" s="42">
        <f>1/(1+EXP(-EV206))</f>
        <v>0.16999245188877368</v>
      </c>
      <c r="EW207" s="42">
        <f t="shared" ref="EW207" si="1557">1/(1+EXP(-EW206))</f>
        <v>0.84531002516542364</v>
      </c>
      <c r="EX207" s="36"/>
      <c r="EY207" s="37"/>
      <c r="EZ207" s="42">
        <f>1/(1+EXP(-EZ206))</f>
        <v>0.11687169069891767</v>
      </c>
      <c r="FA207" s="42">
        <f t="shared" ref="FA207" si="1558">1/(1+EXP(-FA206))</f>
        <v>0.91169391899259977</v>
      </c>
      <c r="FB207" s="36"/>
      <c r="FC207" s="37"/>
      <c r="FD207" s="42">
        <f>1/(1+EXP(-FD206))</f>
        <v>0.16349372546010968</v>
      </c>
      <c r="FE207" s="42">
        <f t="shared" ref="FE207" si="1559">1/(1+EXP(-FE206))</f>
        <v>0.87210512165648202</v>
      </c>
      <c r="FF207" s="36"/>
      <c r="FG207" s="37"/>
      <c r="FH207" s="42">
        <f>1/(1+EXP(-FH206))</f>
        <v>0.10963064045622617</v>
      </c>
      <c r="FI207" s="42">
        <f t="shared" ref="FI207" si="1560">1/(1+EXP(-FI206))</f>
        <v>0.92539652161569563</v>
      </c>
      <c r="FJ207" s="36"/>
      <c r="FK207" s="37"/>
      <c r="FL207" s="42">
        <f>1/(1+EXP(-FL206))</f>
        <v>0.13633929303610309</v>
      </c>
      <c r="FM207" s="42">
        <f t="shared" ref="FM207" si="1561">1/(1+EXP(-FM206))</f>
        <v>0.87826517645439273</v>
      </c>
      <c r="FN207" s="36"/>
      <c r="FO207" s="37"/>
      <c r="FP207" s="42">
        <f>1/(1+EXP(-FP206))</f>
        <v>0.24582004571879179</v>
      </c>
      <c r="FQ207" s="42">
        <f t="shared" ref="FQ207" si="1562">1/(1+EXP(-FQ206))</f>
        <v>0.80291770294488773</v>
      </c>
      <c r="FR207" s="36"/>
      <c r="FS207" s="37"/>
      <c r="FT207" s="42">
        <f>1/(1+EXP(-FT206))</f>
        <v>0.17789971620640183</v>
      </c>
      <c r="FU207" s="42">
        <f t="shared" ref="FU207" si="1563">1/(1+EXP(-FU206))</f>
        <v>0.8646915931246153</v>
      </c>
      <c r="FV207" s="36"/>
      <c r="FW207" s="37"/>
      <c r="FX207" s="42">
        <f>1/(1+EXP(-FX206))</f>
        <v>0.26243368228774411</v>
      </c>
      <c r="FY207" s="42">
        <f t="shared" ref="FY207" si="1564">1/(1+EXP(-FY206))</f>
        <v>0.81633933206702824</v>
      </c>
      <c r="FZ207" s="36"/>
      <c r="GA207" s="37"/>
      <c r="GB207" s="42">
        <f>1/(1+EXP(-GB206))</f>
        <v>0.18515289035163088</v>
      </c>
      <c r="GC207" s="42">
        <f t="shared" ref="GC207" si="1565">1/(1+EXP(-GC206))</f>
        <v>0.8733855608762735</v>
      </c>
      <c r="GD207" s="36"/>
      <c r="GE207" s="37"/>
      <c r="GF207" s="42">
        <f>1/(1+EXP(-GF206))</f>
        <v>0.27869049682202129</v>
      </c>
      <c r="GG207" s="42">
        <f t="shared" ref="GG207" si="1566">1/(1+EXP(-GG206))</f>
        <v>0.70353196928610695</v>
      </c>
      <c r="GH207" s="36"/>
      <c r="GI207" s="37"/>
      <c r="GJ207" s="42">
        <f>1/(1+EXP(-GJ206))</f>
        <v>0.19594196375142781</v>
      </c>
      <c r="GK207" s="42">
        <f t="shared" ref="GK207" si="1567">1/(1+EXP(-GK206))</f>
        <v>0.81828595610794264</v>
      </c>
      <c r="GL207" s="36"/>
      <c r="GM207" s="37"/>
      <c r="GN207" s="42">
        <f>1/(1+EXP(-GN206))</f>
        <v>0.15677893696651954</v>
      </c>
      <c r="GO207" s="42">
        <f t="shared" ref="GO207" si="1568">1/(1+EXP(-GO206))</f>
        <v>0.83081932491279542</v>
      </c>
      <c r="GP207" s="36"/>
      <c r="GQ207" s="37"/>
      <c r="GR207" s="42">
        <f>1/(1+EXP(-GR206))</f>
        <v>0.19518106202015165</v>
      </c>
      <c r="GS207" s="42">
        <f t="shared" ref="GS207" si="1569">1/(1+EXP(-GS206))</f>
        <v>0.81807203412230223</v>
      </c>
      <c r="GT207" s="36"/>
      <c r="GU207" s="37"/>
      <c r="GV207" s="42">
        <f>1/(1+EXP(-GV206))</f>
        <v>0.14169794930031884</v>
      </c>
      <c r="GW207" s="42">
        <f t="shared" ref="GW207" si="1570">1/(1+EXP(-GW206))</f>
        <v>0.91176376330370101</v>
      </c>
      <c r="GX207" s="36"/>
      <c r="GY207" s="37"/>
      <c r="GZ207" s="42">
        <f>1/(1+EXP(-GZ206))</f>
        <v>0.24673000099620818</v>
      </c>
      <c r="HA207" s="42">
        <f t="shared" ref="HA207" si="1571">1/(1+EXP(-HA206))</f>
        <v>0.79813326888778957</v>
      </c>
      <c r="HB207" s="36"/>
      <c r="HC207" s="37"/>
      <c r="HD207" s="42">
        <f>1/(1+EXP(-HD206))</f>
        <v>0.23003119179539039</v>
      </c>
      <c r="HE207" s="42">
        <f t="shared" ref="HE207" si="1572">1/(1+EXP(-HE206))</f>
        <v>0.8920695736276224</v>
      </c>
      <c r="HF207" s="36"/>
      <c r="HG207" s="37"/>
      <c r="HH207" s="42">
        <f>1/(1+EXP(-HH206))</f>
        <v>0.16072710879404842</v>
      </c>
      <c r="HI207" s="42">
        <f t="shared" ref="HI207" si="1573">1/(1+EXP(-HI206))</f>
        <v>0.89110534844650813</v>
      </c>
      <c r="HJ207" s="36"/>
      <c r="HK207" s="37"/>
      <c r="HL207" s="42">
        <f>1/(1+EXP(-HL206))</f>
        <v>0.32097309045198219</v>
      </c>
      <c r="HM207" s="42">
        <f t="shared" ref="HM207" si="1574">1/(1+EXP(-HM206))</f>
        <v>0.7505278306056975</v>
      </c>
      <c r="HN207" s="36"/>
      <c r="HO207" s="37"/>
      <c r="HP207" s="42">
        <f>1/(1+EXP(-HP206))</f>
        <v>0.20322304253151852</v>
      </c>
      <c r="HQ207" s="42">
        <f t="shared" ref="HQ207" si="1575">1/(1+EXP(-HQ206))</f>
        <v>0.87908279716664084</v>
      </c>
      <c r="HR207" s="36"/>
      <c r="HS207" s="37"/>
      <c r="HT207" s="42">
        <f>1/(1+EXP(-HT206))</f>
        <v>0.22105151667095374</v>
      </c>
      <c r="HU207" s="42">
        <f t="shared" ref="HU207" si="1576">1/(1+EXP(-HU206))</f>
        <v>0.65722435064821594</v>
      </c>
      <c r="HV207" s="36"/>
      <c r="HW207" s="37"/>
      <c r="HX207" s="42">
        <f>1/(1+EXP(-HX206))</f>
        <v>0.19927601441031789</v>
      </c>
      <c r="HY207" s="42">
        <f t="shared" ref="HY207" si="1577">1/(1+EXP(-HY206))</f>
        <v>0.8904334200818218</v>
      </c>
      <c r="HZ207" s="36"/>
      <c r="IA207" s="37"/>
      <c r="IB207" s="42">
        <f>1/(1+EXP(-IB206))</f>
        <v>0.12498294375269323</v>
      </c>
      <c r="IC207" s="42">
        <f t="shared" ref="IC207" si="1578">1/(1+EXP(-IC206))</f>
        <v>0.89449780435199933</v>
      </c>
      <c r="ID207" s="36"/>
      <c r="IE207" s="37"/>
      <c r="IF207" s="42">
        <f>1/(1+EXP(-IF206))</f>
        <v>0.28260555949098848</v>
      </c>
      <c r="IG207" s="42">
        <f t="shared" ref="IG207" si="1579">1/(1+EXP(-IG206))</f>
        <v>0.75003525832416118</v>
      </c>
      <c r="IH207" s="36"/>
      <c r="II207" s="37"/>
      <c r="IJ207" s="42">
        <f>1/(1+EXP(-IJ206))</f>
        <v>0.25750188875892427</v>
      </c>
      <c r="IK207" s="42">
        <f t="shared" ref="IK207" si="1580">1/(1+EXP(-IK206))</f>
        <v>0.71992539146738688</v>
      </c>
      <c r="IL207" s="36"/>
      <c r="IM207" s="37"/>
      <c r="IN207" s="42">
        <f>1/(1+EXP(-IN206))</f>
        <v>0.20367121157910756</v>
      </c>
      <c r="IO207" s="42">
        <f t="shared" ref="IO207" si="1581">1/(1+EXP(-IO206))</f>
        <v>0.84507004135098851</v>
      </c>
      <c r="IP207" s="36"/>
      <c r="IQ207" s="37"/>
      <c r="IR207" s="42">
        <f>1/(1+EXP(-IR206))</f>
        <v>0.18683241076187115</v>
      </c>
      <c r="IS207" s="42">
        <f t="shared" ref="IS207" si="1582">1/(1+EXP(-IS206))</f>
        <v>0.88384180569141257</v>
      </c>
      <c r="IT207" s="36"/>
      <c r="IU207" s="37"/>
      <c r="IV207" s="42">
        <f>1/(1+EXP(-IV206))</f>
        <v>0.15097614899775419</v>
      </c>
      <c r="IW207" s="42">
        <f t="shared" ref="IW207" si="1583">1/(1+EXP(-IW206))</f>
        <v>0.84531234396111099</v>
      </c>
      <c r="IX207" s="36"/>
      <c r="IY207" s="37"/>
      <c r="IZ207" s="42">
        <f>1/(1+EXP(-IZ206))</f>
        <v>0.64665883706215965</v>
      </c>
      <c r="JA207" s="42">
        <f t="shared" ref="JA207" si="1584">1/(1+EXP(-JA206))</f>
        <v>0.42484701536412023</v>
      </c>
      <c r="JB207" s="36"/>
      <c r="JC207" s="37"/>
      <c r="JD207" s="42">
        <f>1/(1+EXP(-JD206))</f>
        <v>0.61686895334152048</v>
      </c>
      <c r="JE207" s="42">
        <f t="shared" ref="JE207" si="1585">1/(1+EXP(-JE206))</f>
        <v>0.48002323528093599</v>
      </c>
      <c r="JF207" s="36"/>
      <c r="JG207" s="37"/>
    </row>
    <row r="208" spans="2:267" ht="18">
      <c r="B208" s="167"/>
      <c r="C208" s="170"/>
      <c r="D208" s="113">
        <f t="shared" ref="D208:F208" si="1586">D176-$F$6*D191</f>
        <v>0.16831767086275554</v>
      </c>
      <c r="E208" s="114">
        <f t="shared" si="1586"/>
        <v>-0.98168798734853124</v>
      </c>
      <c r="F208" s="115">
        <f t="shared" si="1586"/>
        <v>0.45165703587953066</v>
      </c>
      <c r="G208" s="31"/>
      <c r="H208" s="49"/>
      <c r="I208" s="191"/>
      <c r="J208" s="196"/>
      <c r="K208" s="94" t="s">
        <v>22</v>
      </c>
      <c r="L208" s="42">
        <f>L207*(1-L207)</f>
        <v>0.18215526452748895</v>
      </c>
      <c r="M208" s="42">
        <f t="shared" ref="M208" si="1587">M207*(1-M207)</f>
        <v>0.16946630267043294</v>
      </c>
      <c r="N208" s="36"/>
      <c r="O208" s="37"/>
      <c r="P208" s="42">
        <f>P207*(1-P207)</f>
        <v>0.18056737403635401</v>
      </c>
      <c r="Q208" s="42">
        <f t="shared" ref="Q208" si="1588">Q207*(1-Q207)</f>
        <v>0.16149656150200847</v>
      </c>
      <c r="R208" s="36"/>
      <c r="S208" s="37"/>
      <c r="T208" s="42">
        <f>T207*(1-T207)</f>
        <v>0.1910986159414024</v>
      </c>
      <c r="U208" s="42">
        <f t="shared" ref="U208" si="1589">U207*(1-U207)</f>
        <v>0.16617681657138852</v>
      </c>
      <c r="V208" s="36"/>
      <c r="W208" s="37"/>
      <c r="X208" s="42">
        <f>X207*(1-X207)</f>
        <v>0.18548982058580027</v>
      </c>
      <c r="Y208" s="42">
        <f t="shared" ref="Y208" si="1590">Y207*(1-Y207)</f>
        <v>0.18610112526697073</v>
      </c>
      <c r="Z208" s="36"/>
      <c r="AA208" s="37"/>
      <c r="AB208" s="42">
        <f>AB207*(1-AB207)</f>
        <v>0.19780643005302467</v>
      </c>
      <c r="AC208" s="42">
        <f t="shared" ref="AC208" si="1591">AC207*(1-AC207)</f>
        <v>0.20737555352548775</v>
      </c>
      <c r="AD208" s="36"/>
      <c r="AE208" s="37"/>
      <c r="AF208" s="42">
        <f>AF207*(1-AF207)</f>
        <v>0.21595663656613226</v>
      </c>
      <c r="AG208" s="42">
        <f t="shared" ref="AG208" si="1592">AG207*(1-AG207)</f>
        <v>0.18926143579508176</v>
      </c>
      <c r="AH208" s="36"/>
      <c r="AI208" s="37"/>
      <c r="AJ208" s="42">
        <f>AJ207*(1-AJ207)</f>
        <v>0.24999513194139802</v>
      </c>
      <c r="AK208" s="42">
        <f t="shared" ref="AK208" si="1593">AK207*(1-AK207)</f>
        <v>0.22937775104623642</v>
      </c>
      <c r="AL208" s="36"/>
      <c r="AM208" s="37"/>
      <c r="AN208" s="42">
        <f>AN207*(1-AN207)</f>
        <v>0.24972718681490133</v>
      </c>
      <c r="AO208" s="42">
        <f t="shared" ref="AO208" si="1594">AO207*(1-AO207)</f>
        <v>0.24006940697354379</v>
      </c>
      <c r="AP208" s="36"/>
      <c r="AQ208" s="37"/>
      <c r="AR208" s="42">
        <f>AR207*(1-AR207)</f>
        <v>0.19508514898524246</v>
      </c>
      <c r="AS208" s="42">
        <f t="shared" ref="AS208" si="1595">AS207*(1-AS207)</f>
        <v>0.19500954434846041</v>
      </c>
      <c r="AT208" s="36"/>
      <c r="AU208" s="37"/>
      <c r="AV208" s="42">
        <f>AV207*(1-AV207)</f>
        <v>0.22581495672363683</v>
      </c>
      <c r="AW208" s="42">
        <f t="shared" ref="AW208" si="1596">AW207*(1-AW207)</f>
        <v>0.22466688772551413</v>
      </c>
      <c r="AX208" s="36"/>
      <c r="AY208" s="37"/>
      <c r="AZ208" s="42">
        <f>AZ207*(1-AZ207)</f>
        <v>0.19858258959759703</v>
      </c>
      <c r="BA208" s="42">
        <f t="shared" ref="BA208" si="1597">BA207*(1-BA207)</f>
        <v>0.20305582811538553</v>
      </c>
      <c r="BB208" s="36"/>
      <c r="BC208" s="37"/>
      <c r="BD208" s="42">
        <f>BD207*(1-BD207)</f>
        <v>0.19275105114625574</v>
      </c>
      <c r="BE208" s="42">
        <f t="shared" ref="BE208" si="1598">BE207*(1-BE207)</f>
        <v>0.18357200390573186</v>
      </c>
      <c r="BF208" s="36"/>
      <c r="BG208" s="37"/>
      <c r="BH208" s="42">
        <f>BH207*(1-BH207)</f>
        <v>0.20651565682853498</v>
      </c>
      <c r="BI208" s="42">
        <f t="shared" ref="BI208" si="1599">BI207*(1-BI207)</f>
        <v>0.18926313404619408</v>
      </c>
      <c r="BJ208" s="36"/>
      <c r="BK208" s="37"/>
      <c r="BL208" s="42">
        <f>BL207*(1-BL207)</f>
        <v>0.20617301323866302</v>
      </c>
      <c r="BM208" s="42">
        <f t="shared" ref="BM208" si="1600">BM207*(1-BM207)</f>
        <v>0.21144786281013708</v>
      </c>
      <c r="BN208" s="36"/>
      <c r="BO208" s="37"/>
      <c r="BP208" s="42">
        <f>BP207*(1-BP207)</f>
        <v>0.21904763050180479</v>
      </c>
      <c r="BQ208" s="42">
        <f t="shared" ref="BQ208" si="1601">BQ207*(1-BQ207)</f>
        <v>0.24076765191654911</v>
      </c>
      <c r="BR208" s="36"/>
      <c r="BS208" s="37"/>
      <c r="BT208" s="42">
        <f>BT207*(1-BT207)</f>
        <v>0.18577892666598023</v>
      </c>
      <c r="BU208" s="42">
        <f t="shared" ref="BU208" si="1602">BU207*(1-BU207)</f>
        <v>0.18478698286305018</v>
      </c>
      <c r="BV208" s="36"/>
      <c r="BW208" s="37"/>
      <c r="BX208" s="42">
        <f>BX207*(1-BX207)</f>
        <v>0.21282355687363297</v>
      </c>
      <c r="BY208" s="42">
        <f t="shared" ref="BY208" si="1603">BY207*(1-BY207)</f>
        <v>0.2177896627043</v>
      </c>
      <c r="BZ208" s="36"/>
      <c r="CA208" s="37"/>
      <c r="CB208" s="42">
        <f>CB207*(1-CB207)</f>
        <v>0.18660593405847525</v>
      </c>
      <c r="CC208" s="42">
        <f t="shared" ref="CC208" si="1604">CC207*(1-CC207)</f>
        <v>0.17370312853745457</v>
      </c>
      <c r="CD208" s="36"/>
      <c r="CE208" s="37"/>
      <c r="CF208" s="42">
        <f>CF207*(1-CF207)</f>
        <v>0.18970924618533</v>
      </c>
      <c r="CG208" s="42">
        <f t="shared" ref="CG208" si="1605">CG207*(1-CG207)</f>
        <v>0.15967490534954587</v>
      </c>
      <c r="CH208" s="36"/>
      <c r="CI208" s="37"/>
      <c r="CJ208" s="42">
        <f>CJ207*(1-CJ207)</f>
        <v>0.19429967256840508</v>
      </c>
      <c r="CK208" s="42">
        <f t="shared" ref="CK208" si="1606">CK207*(1-CK207)</f>
        <v>0.19627026729526148</v>
      </c>
      <c r="CL208" s="36"/>
      <c r="CM208" s="37"/>
      <c r="CN208" s="42">
        <f>CN207*(1-CN207)</f>
        <v>0.20488426768914819</v>
      </c>
      <c r="CO208" s="42">
        <f t="shared" ref="CO208" si="1607">CO207*(1-CO207)</f>
        <v>0.18990131022072909</v>
      </c>
      <c r="CP208" s="36"/>
      <c r="CQ208" s="37"/>
      <c r="CR208" s="42">
        <f>CR207*(1-CR207)</f>
        <v>0.17985673772070085</v>
      </c>
      <c r="CS208" s="42">
        <f t="shared" ref="CS208" si="1608">CS207*(1-CS207)</f>
        <v>0.16923586338386531</v>
      </c>
      <c r="CT208" s="36"/>
      <c r="CU208" s="37"/>
      <c r="CV208" s="42">
        <f>CV207*(1-CV207)</f>
        <v>0.20801481383206519</v>
      </c>
      <c r="CW208" s="42">
        <f t="shared" ref="CW208" si="1609">CW207*(1-CW207)</f>
        <v>0.1970775900663696</v>
      </c>
      <c r="CX208" s="36"/>
      <c r="CY208" s="37"/>
      <c r="CZ208" s="42">
        <f>CZ207*(1-CZ207)</f>
        <v>0.1856190575369851</v>
      </c>
      <c r="DA208" s="42">
        <f t="shared" ref="DA208" si="1610">DA207*(1-DA207)</f>
        <v>0.16519773095518814</v>
      </c>
      <c r="DB208" s="36"/>
      <c r="DC208" s="37"/>
      <c r="DD208" s="42">
        <f>DD207*(1-DD207)</f>
        <v>0.19618311240337247</v>
      </c>
      <c r="DE208" s="42">
        <f t="shared" ref="DE208" si="1611">DE207*(1-DE207)</f>
        <v>0.16181387106604694</v>
      </c>
      <c r="DF208" s="36"/>
      <c r="DG208" s="37"/>
      <c r="DH208" s="42">
        <f>DH207*(1-DH207)</f>
        <v>0.18874380741794267</v>
      </c>
      <c r="DI208" s="42">
        <f t="shared" ref="DI208" si="1612">DI207*(1-DI207)</f>
        <v>0.17835591952541646</v>
      </c>
      <c r="DJ208" s="36"/>
      <c r="DK208" s="37"/>
      <c r="DL208" s="42">
        <f>DL207*(1-DL207)</f>
        <v>0.20729378951527741</v>
      </c>
      <c r="DM208" s="42">
        <f t="shared" ref="DM208" si="1613">DM207*(1-DM207)</f>
        <v>0.18042735962886861</v>
      </c>
      <c r="DN208" s="36"/>
      <c r="DO208" s="37"/>
      <c r="DP208" s="42">
        <f>DP207*(1-DP207)</f>
        <v>0.23062967572470422</v>
      </c>
      <c r="DQ208" s="42">
        <f t="shared" ref="DQ208" si="1614">DQ207*(1-DQ207)</f>
        <v>0.21150411652962453</v>
      </c>
      <c r="DR208" s="36"/>
      <c r="DS208" s="37"/>
      <c r="DT208" s="42">
        <f>DT207*(1-DT207)</f>
        <v>0.20112000573188329</v>
      </c>
      <c r="DU208" s="42">
        <f t="shared" ref="DU208" si="1615">DU207*(1-DU207)</f>
        <v>0.1731157160177037</v>
      </c>
      <c r="DV208" s="36"/>
      <c r="DW208" s="37"/>
      <c r="DX208" s="42">
        <f>DX207*(1-DX207)</f>
        <v>0.22256097666384134</v>
      </c>
      <c r="DY208" s="42">
        <f t="shared" ref="DY208" si="1616">DY207*(1-DY207)</f>
        <v>0.17665658313397889</v>
      </c>
      <c r="DZ208" s="36"/>
      <c r="EA208" s="37"/>
      <c r="EB208" s="42">
        <f>EB207*(1-EB207)</f>
        <v>0.2002253964627661</v>
      </c>
      <c r="EC208" s="42">
        <f t="shared" ref="EC208" si="1617">EC207*(1-EC207)</f>
        <v>0.18282502089230079</v>
      </c>
      <c r="ED208" s="36"/>
      <c r="EE208" s="37"/>
      <c r="EF208" s="42">
        <f>EF207*(1-EF207)</f>
        <v>0.23299934813950757</v>
      </c>
      <c r="EG208" s="42">
        <f t="shared" ref="EG208" si="1618">EG207*(1-EG207)</f>
        <v>0.19508758912189594</v>
      </c>
      <c r="EH208" s="36"/>
      <c r="EI208" s="37"/>
      <c r="EJ208" s="42">
        <f>EJ207*(1-EJ207)</f>
        <v>0.12149357935580808</v>
      </c>
      <c r="EK208" s="42">
        <f t="shared" ref="EK208" si="1619">EK207*(1-EK207)</f>
        <v>8.8980362328819007E-2</v>
      </c>
      <c r="EL208" s="36"/>
      <c r="EM208" s="37"/>
      <c r="EN208" s="42">
        <f>EN207*(1-EN207)</f>
        <v>0.12161964046440311</v>
      </c>
      <c r="EO208" s="42">
        <f t="shared" ref="EO208" si="1620">EO207*(1-EO207)</f>
        <v>8.0450603229973688E-2</v>
      </c>
      <c r="EP208" s="36"/>
      <c r="EQ208" s="37"/>
      <c r="ER208" s="42">
        <f>ER207*(1-ER207)</f>
        <v>0.12149357935580808</v>
      </c>
      <c r="ES208" s="42">
        <f t="shared" ref="ES208" si="1621">ES207*(1-ES207)</f>
        <v>8.8980362328819007E-2</v>
      </c>
      <c r="ET208" s="36"/>
      <c r="EU208" s="37"/>
      <c r="EV208" s="42">
        <f>EV207*(1-EV207)</f>
        <v>0.14109501818961664</v>
      </c>
      <c r="EW208" s="42">
        <f t="shared" ref="EW208" si="1622">EW207*(1-EW207)</f>
        <v>0.1307609865202545</v>
      </c>
      <c r="EX208" s="36"/>
      <c r="EY208" s="37"/>
      <c r="EZ208" s="42">
        <f>EZ207*(1-EZ207)</f>
        <v>0.1032126986120942</v>
      </c>
      <c r="FA208" s="42">
        <f t="shared" ref="FA208" si="1623">FA207*(1-FA207)</f>
        <v>8.0508117064514703E-2</v>
      </c>
      <c r="FB208" s="36"/>
      <c r="FC208" s="37"/>
      <c r="FD208" s="42">
        <f>FD207*(1-FD207)</f>
        <v>0.13676352719528398</v>
      </c>
      <c r="FE208" s="42">
        <f t="shared" ref="FE208" si="1624">FE207*(1-FE207)</f>
        <v>0.11153777843701472</v>
      </c>
      <c r="FF208" s="36"/>
      <c r="FG208" s="37"/>
      <c r="FH208" s="42">
        <f>FH207*(1-FH207)</f>
        <v>9.7611763129383841E-2</v>
      </c>
      <c r="FI208" s="42">
        <f t="shared" ref="FI208" si="1625">FI207*(1-FI207)</f>
        <v>6.9037799397266994E-2</v>
      </c>
      <c r="FJ208" s="36"/>
      <c r="FK208" s="37"/>
      <c r="FL208" s="42">
        <f>FL207*(1-FL207)</f>
        <v>0.1177508902105187</v>
      </c>
      <c r="FM208" s="42">
        <f t="shared" ref="FM208" si="1626">FM207*(1-FM207)</f>
        <v>0.10691545628192714</v>
      </c>
      <c r="FN208" s="36"/>
      <c r="FO208" s="37"/>
      <c r="FP208" s="42">
        <f>FP207*(1-FP207)</f>
        <v>0.18539255084160292</v>
      </c>
      <c r="FQ208" s="42">
        <f t="shared" ref="FQ208" si="1627">FQ207*(1-FQ207)</f>
        <v>0.15824086524259276</v>
      </c>
      <c r="FR208" s="36"/>
      <c r="FS208" s="37"/>
      <c r="FT208" s="42">
        <f>FT207*(1-FT207)</f>
        <v>0.14625140718008353</v>
      </c>
      <c r="FU208" s="42">
        <f t="shared" ref="FU208" si="1628">FU207*(1-FU207)</f>
        <v>0.11700004190423005</v>
      </c>
      <c r="FV208" s="36"/>
      <c r="FW208" s="37"/>
      <c r="FX208" s="42">
        <f>FX207*(1-FX207)</f>
        <v>0.1935622446886395</v>
      </c>
      <c r="FY208" s="42">
        <f t="shared" ref="FY208" si="1629">FY207*(1-FY207)</f>
        <v>0.14992942698738643</v>
      </c>
      <c r="FZ208" s="36"/>
      <c r="GA208" s="37"/>
      <c r="GB208" s="42">
        <f>GB207*(1-GB207)</f>
        <v>0.15087129754606785</v>
      </c>
      <c r="GC208" s="42">
        <f t="shared" ref="GC208" si="1630">GC207*(1-GC207)</f>
        <v>0.11058322292911066</v>
      </c>
      <c r="GD208" s="36"/>
      <c r="GE208" s="37"/>
      <c r="GF208" s="42">
        <f>GF207*(1-GF207)</f>
        <v>0.20102210380311622</v>
      </c>
      <c r="GG208" s="42">
        <f t="shared" ref="GG208" si="1631">GG207*(1-GG207)</f>
        <v>0.20857473747851921</v>
      </c>
      <c r="GH208" s="36"/>
      <c r="GI208" s="37"/>
      <c r="GJ208" s="42">
        <f>GJ207*(1-GJ207)</f>
        <v>0.15754871059266196</v>
      </c>
      <c r="GK208" s="42">
        <f t="shared" ref="GK208" si="1632">GK207*(1-GK207)</f>
        <v>0.14869405014445281</v>
      </c>
      <c r="GL208" s="36"/>
      <c r="GM208" s="37"/>
      <c r="GN208" s="42">
        <f>GN207*(1-GN207)</f>
        <v>0.13219930189016763</v>
      </c>
      <c r="GO208" s="42">
        <f t="shared" ref="GO208" si="1633">GO207*(1-GO207)</f>
        <v>0.14055857426424229</v>
      </c>
      <c r="GP208" s="36"/>
      <c r="GQ208" s="37"/>
      <c r="GR208" s="42">
        <f>GR207*(1-GR207)</f>
        <v>0.15708541504883736</v>
      </c>
      <c r="GS208" s="42">
        <f t="shared" ref="GS208" si="1634">GS207*(1-GS207)</f>
        <v>0.14883018110930102</v>
      </c>
      <c r="GT208" s="36"/>
      <c r="GU208" s="37"/>
      <c r="GV208" s="42">
        <f>GV207*(1-GV207)</f>
        <v>0.12161964046440311</v>
      </c>
      <c r="GW208" s="42">
        <f t="shared" ref="GW208" si="1635">GW207*(1-GW207)</f>
        <v>8.0450603229973688E-2</v>
      </c>
      <c r="GX208" s="36"/>
      <c r="GY208" s="37"/>
      <c r="GZ208" s="42">
        <f>GZ207*(1-GZ207)</f>
        <v>0.1858543076046193</v>
      </c>
      <c r="HA208" s="42">
        <f t="shared" ref="HA208" si="1636">HA207*(1-HA207)</f>
        <v>0.16111655398228097</v>
      </c>
      <c r="HB208" s="36"/>
      <c r="HC208" s="37"/>
      <c r="HD208" s="42">
        <f>HD207*(1-HD207)</f>
        <v>0.17711684259658272</v>
      </c>
      <c r="HE208" s="42">
        <f t="shared" ref="HE208" si="1637">HE207*(1-HE207)</f>
        <v>9.6281449435454372E-2</v>
      </c>
      <c r="HF208" s="36"/>
      <c r="HG208" s="37"/>
      <c r="HH208" s="42">
        <f>HH207*(1-HH207)</f>
        <v>0.13489390529275455</v>
      </c>
      <c r="HI208" s="42">
        <f t="shared" ref="HI208" si="1638">HI207*(1-HI207)</f>
        <v>9.7036606416535456E-2</v>
      </c>
      <c r="HJ208" s="36"/>
      <c r="HK208" s="37"/>
      <c r="HL208" s="42">
        <f>HL207*(1-HL207)</f>
        <v>0.21794936565768586</v>
      </c>
      <c r="HM208" s="42">
        <f t="shared" ref="HM208" si="1639">HM207*(1-HM207)</f>
        <v>0.18723580609200294</v>
      </c>
      <c r="HN208" s="36"/>
      <c r="HO208" s="37"/>
      <c r="HP208" s="42">
        <f>HP207*(1-HP207)</f>
        <v>0.16192343751575114</v>
      </c>
      <c r="HQ208" s="42">
        <f t="shared" ref="HQ208" si="1640">HQ207*(1-HQ207)</f>
        <v>0.10629623289231543</v>
      </c>
      <c r="HR208" s="36"/>
      <c r="HS208" s="37"/>
      <c r="HT208" s="42">
        <f>HT207*(1-HT207)</f>
        <v>0.17218774364842482</v>
      </c>
      <c r="HU208" s="42">
        <f t="shared" ref="HU208" si="1641">HU207*(1-HU207)</f>
        <v>0.22528050356324683</v>
      </c>
      <c r="HV208" s="36"/>
      <c r="HW208" s="37"/>
      <c r="HX208" s="42">
        <f>HX207*(1-HX207)</f>
        <v>0.15956508449105669</v>
      </c>
      <c r="HY208" s="42">
        <f t="shared" ref="HY208" si="1642">HY207*(1-HY207)</f>
        <v>9.7561744483211671E-2</v>
      </c>
      <c r="HZ208" s="36"/>
      <c r="IA208" s="37"/>
      <c r="IB208" s="42">
        <f>IB207*(1-IB207)</f>
        <v>0.10936220752360434</v>
      </c>
      <c r="IC208" s="42">
        <f t="shared" ref="IC208" si="1643">IC207*(1-IC207)</f>
        <v>9.4371482361451667E-2</v>
      </c>
      <c r="ID208" s="36"/>
      <c r="IE208" s="37"/>
      <c r="IF208" s="42">
        <f>IF207*(1-IF207)</f>
        <v>0.20273965723577386</v>
      </c>
      <c r="IG208" s="42">
        <f t="shared" ref="IG208" si="1644">IG207*(1-IG207)</f>
        <v>0.18748236959476999</v>
      </c>
      <c r="IH208" s="36"/>
      <c r="II208" s="37"/>
      <c r="IJ208" s="42">
        <f>IJ207*(1-IJ207)</f>
        <v>0.19119466604451088</v>
      </c>
      <c r="IK208" s="42">
        <f t="shared" ref="IK208" si="1645">IK207*(1-IK207)</f>
        <v>0.20163282218791664</v>
      </c>
      <c r="IL208" s="36"/>
      <c r="IM208" s="37"/>
      <c r="IN208" s="42">
        <f>IN207*(1-IN207)</f>
        <v>0.16218924915300598</v>
      </c>
      <c r="IO208" s="42">
        <f t="shared" ref="IO208" si="1646">IO207*(1-IO207)</f>
        <v>0.13092666656202709</v>
      </c>
      <c r="IP208" s="36"/>
      <c r="IQ208" s="37"/>
      <c r="IR208" s="42">
        <f>IR207*(1-IR207)</f>
        <v>0.1519260610507786</v>
      </c>
      <c r="IS208" s="42">
        <f t="shared" ref="IS208" si="1647">IS207*(1-IS207)</f>
        <v>0.10266546820355588</v>
      </c>
      <c r="IT208" s="36"/>
      <c r="IU208" s="37"/>
      <c r="IV208" s="42">
        <f>IV207*(1-IV207)</f>
        <v>0.12818235143156212</v>
      </c>
      <c r="IW208" s="42">
        <f t="shared" ref="IW208" si="1648">IW207*(1-IW207)</f>
        <v>0.13075938510808338</v>
      </c>
      <c r="IX208" s="36"/>
      <c r="IY208" s="37"/>
      <c r="IZ208" s="42">
        <f>IZ207*(1-IZ207)</f>
        <v>0.22849118551157491</v>
      </c>
      <c r="JA208" s="42">
        <f t="shared" ref="JA208" si="1649">JA207*(1-JA207)</f>
        <v>0.24435202890031923</v>
      </c>
      <c r="JB208" s="36"/>
      <c r="JC208" s="37"/>
      <c r="JD208" s="42">
        <f>JD207*(1-JD207)</f>
        <v>0.2363416477448575</v>
      </c>
      <c r="JE208" s="42">
        <f t="shared" ref="JE208" si="1650">JE207*(1-JE207)</f>
        <v>0.24960092887135918</v>
      </c>
      <c r="JF208" s="36"/>
      <c r="JG208" s="37"/>
    </row>
    <row r="209" spans="2:267">
      <c r="B209" s="167"/>
      <c r="C209" s="171"/>
      <c r="D209" s="113">
        <f t="shared" ref="D209:F209" si="1651">D177-$F$6*D192</f>
        <v>-0.19126970901128515</v>
      </c>
      <c r="E209" s="114">
        <f t="shared" si="1651"/>
        <v>1.3657311733479118</v>
      </c>
      <c r="F209" s="115">
        <f t="shared" si="1651"/>
        <v>-1.7529016763080711</v>
      </c>
      <c r="G209" s="32"/>
      <c r="H209" s="49"/>
      <c r="I209" s="191"/>
      <c r="J209" s="99" t="s">
        <v>20</v>
      </c>
      <c r="K209" s="145"/>
      <c r="L209" s="100">
        <f>((O$7-L207)^2+(O$8-M207)^2)/2</f>
        <v>5.206180807925187E-2</v>
      </c>
      <c r="M209" s="36"/>
      <c r="N209" s="36"/>
      <c r="O209" s="37"/>
      <c r="P209" s="100">
        <f>((S$7-P207)^2+(S$8-Q207)^2)/2</f>
        <v>4.8470038155043041E-2</v>
      </c>
      <c r="Q209" s="36"/>
      <c r="R209" s="36"/>
      <c r="S209" s="37"/>
      <c r="T209" s="100">
        <f>((W$7-T207)^2+(W$8-U207)^2)/2</f>
        <v>5.5253078695277985E-2</v>
      </c>
      <c r="U209" s="36"/>
      <c r="V209" s="36"/>
      <c r="W209" s="37"/>
      <c r="X209" s="100">
        <f>((AA$7-X207)^2+(AA$8-Y207)^2)/2</f>
        <v>6.0819122404955434E-2</v>
      </c>
      <c r="Y209" s="36"/>
      <c r="Z209" s="36"/>
      <c r="AA209" s="37"/>
      <c r="AB209" s="100">
        <f>((AE$7-AB207)^2+(AE$8-AC207)^2)/2</f>
        <v>7.9951003889008443E-2</v>
      </c>
      <c r="AC209" s="36"/>
      <c r="AD209" s="36"/>
      <c r="AE209" s="37"/>
      <c r="AF209" s="100">
        <f>((AI$7-AF207)^2+(AI$8-AG207)^2)/2</f>
        <v>8.1910769616797524E-2</v>
      </c>
      <c r="AG209" s="36"/>
      <c r="AH209" s="36"/>
      <c r="AI209" s="37"/>
      <c r="AJ209" s="100">
        <f>((AM$7-AJ207)^2+(AM$8-AK207)^2)/2</f>
        <v>0.18961449841072439</v>
      </c>
      <c r="AK209" s="36"/>
      <c r="AL209" s="36"/>
      <c r="AM209" s="37"/>
      <c r="AN209" s="100">
        <f>((AQ$7-AN207)^2+(AQ$8-AO207)^2)/2</f>
        <v>0.19701699397290423</v>
      </c>
      <c r="AO209" s="36"/>
      <c r="AP209" s="36"/>
      <c r="AQ209" s="37"/>
      <c r="AR209" s="100">
        <f>((AU$7-AR207)^2+(AU$8-AS207)^2)/2</f>
        <v>7.053284437488809E-2</v>
      </c>
      <c r="AS209" s="36"/>
      <c r="AT209" s="36"/>
      <c r="AU209" s="37"/>
      <c r="AV209" s="100">
        <f>((AY$7-AV207)^2+(AY$8-AW207)^2)/2</f>
        <v>0.11741947656813881</v>
      </c>
      <c r="AW209" s="36"/>
      <c r="AX209" s="36"/>
      <c r="AY209" s="37"/>
      <c r="AZ209" s="100">
        <f>((BC$7-AZ207)^2+(BC$8-BA207)^2)/2</f>
        <v>7.7470734942435088E-2</v>
      </c>
      <c r="BA209" s="36"/>
      <c r="BB209" s="36"/>
      <c r="BC209" s="37"/>
      <c r="BD209" s="100">
        <f>((BG$7-BD207)^2+(BG$8-BE207)^2)/2</f>
        <v>6.3336563740950438E-2</v>
      </c>
      <c r="BE209" s="36"/>
      <c r="BF209" s="36"/>
      <c r="BG209" s="37"/>
      <c r="BH209" s="100">
        <f>((BK$7-BH207)^2+(BK$8-BI207)^2)/2</f>
        <v>7.4621852523395232E-2</v>
      </c>
      <c r="BI209" s="36"/>
      <c r="BJ209" s="36"/>
      <c r="BK209" s="37"/>
      <c r="BL209" s="100">
        <f>((BO$7-BL207)^2+(BO$8-BM207)^2)/2</f>
        <v>8.8341591515805257E-2</v>
      </c>
      <c r="BM209" s="36"/>
      <c r="BN209" s="36"/>
      <c r="BO209" s="37"/>
      <c r="BP209" s="100">
        <f>((BS$7-BP207)^2+(BS$8-BQ207)^2)/2</f>
        <v>0.13408337697775705</v>
      </c>
      <c r="BQ209" s="36"/>
      <c r="BR209" s="36"/>
      <c r="BS209" s="37"/>
      <c r="BT209" s="100">
        <f>((BW$7-BT207)^2+(BW$8-BU207)^2)/2</f>
        <v>6.0323462421780841E-2</v>
      </c>
      <c r="BU209" s="36"/>
      <c r="BV209" s="36"/>
      <c r="BW209" s="37"/>
      <c r="BX209" s="100">
        <f>((CA$7-BX207)^2+(CA$8-BY207)^2)/2</f>
        <v>9.8551228668495833E-2</v>
      </c>
      <c r="BY209" s="36"/>
      <c r="BZ209" s="36"/>
      <c r="CA209" s="37"/>
      <c r="CB209" s="100">
        <f>((CE$7-CB207)^2+(CE$8-CC207)^2)/2</f>
        <v>5.584513588518708E-2</v>
      </c>
      <c r="CC209" s="36"/>
      <c r="CD209" s="36"/>
      <c r="CE209" s="37"/>
      <c r="CF209" s="100">
        <f>((CI$7-CF207)^2+(CI$8-CG207)^2)/2</f>
        <v>5.2266378354907592E-2</v>
      </c>
      <c r="CG209" s="36"/>
      <c r="CH209" s="36"/>
      <c r="CI209" s="37"/>
      <c r="CJ209" s="100">
        <f>((CM$7-CJ207)^2+(CM$8-CK207)^2)/2</f>
        <v>7.081207166696854E-2</v>
      </c>
      <c r="CK209" s="36"/>
      <c r="CL209" s="36"/>
      <c r="CM209" s="37"/>
      <c r="CN209" s="100">
        <f>((CQ$7-CN207)^2+(CQ$8-CO207)^2)/2</f>
        <v>7.3829719023701806E-2</v>
      </c>
      <c r="CO209" s="36"/>
      <c r="CP209" s="36"/>
      <c r="CQ209" s="37"/>
      <c r="CR209" s="100">
        <f>((CU$7-CR207)^2+(CU$8-CS207)^2)/2</f>
        <v>5.093567415749934E-2</v>
      </c>
      <c r="CS209" s="36"/>
      <c r="CT209" s="36"/>
      <c r="CU209" s="37"/>
      <c r="CV209" s="100">
        <f>((CY$7-CV207)^2+(CY$8-CW207)^2)/2</f>
        <v>7.9978006965360698E-2</v>
      </c>
      <c r="CW209" s="36"/>
      <c r="CX209" s="36"/>
      <c r="CY209" s="37"/>
      <c r="CZ209" s="100">
        <f>((DC$7-CZ207)^2+(DC$8-DA207)^2)/2</f>
        <v>5.2120460287038518E-2</v>
      </c>
      <c r="DA209" s="36"/>
      <c r="DB209" s="36"/>
      <c r="DC209" s="37"/>
      <c r="DD209" s="100">
        <f>((DG$7-DD207)^2+(DG$8-DE207)^2)/2</f>
        <v>5.6528425733439601E-2</v>
      </c>
      <c r="DE209" s="36"/>
      <c r="DF209" s="36"/>
      <c r="DG209" s="37"/>
      <c r="DH209" s="100">
        <f>((DK$7-DH207)^2+(DK$8-DI207)^2)/2</f>
        <v>5.8868135143438804E-2</v>
      </c>
      <c r="DI209" s="36"/>
      <c r="DJ209" s="36"/>
      <c r="DK209" s="37"/>
      <c r="DL209" s="100">
        <f>((DO$7-DL207)^2+(DO$8-DM207)^2)/2</f>
        <v>7.0928890008828641E-2</v>
      </c>
      <c r="DM209" s="36"/>
      <c r="DN209" s="36"/>
      <c r="DO209" s="37"/>
      <c r="DP209" s="100">
        <f>((DS$7-DP207)^2+(DS$8-DQ207)^2)/2</f>
        <v>0.11124260842652665</v>
      </c>
      <c r="DQ209" s="36"/>
      <c r="DR209" s="36"/>
      <c r="DS209" s="37"/>
      <c r="DT209" s="100">
        <f>((DW$7-DT207)^2+(DW$8-DU207)^2)/2</f>
        <v>6.3697959600846399E-2</v>
      </c>
      <c r="DU209" s="36"/>
      <c r="DV209" s="36"/>
      <c r="DW209" s="37"/>
      <c r="DX209" s="100">
        <f>((EA$7-DX207)^2+(EA$8-DY207)^2)/2</f>
        <v>8.2157628400480798E-2</v>
      </c>
      <c r="DY209" s="36"/>
      <c r="DZ209" s="36"/>
      <c r="EA209" s="37"/>
      <c r="EB209" s="100">
        <f>((EE$7-EB207)^2+(EE$8-EC207)^2)/2</f>
        <v>6.7332996321550653E-2</v>
      </c>
      <c r="EC209" s="36"/>
      <c r="ED209" s="36"/>
      <c r="EE209" s="37"/>
      <c r="EF209" s="100">
        <f>((EI$7-EF207)^2+(EI$8-EG207)^2)/2</f>
        <v>0.10359627096927074</v>
      </c>
      <c r="EG209" s="36"/>
      <c r="EH209" s="36"/>
      <c r="EI209" s="37"/>
      <c r="EJ209" s="100">
        <f>((EM$7-EJ207)^2+(EM$8-EK207)^2)/2</f>
        <v>1.4887806627140919E-2</v>
      </c>
      <c r="EK209" s="36"/>
      <c r="EL209" s="36"/>
      <c r="EM209" s="37"/>
      <c r="EN209" s="100">
        <f>((EQ$7-EN207)^2+(EQ$8-EO207)^2)/2</f>
        <v>1.3931971151120513E-2</v>
      </c>
      <c r="EO209" s="36"/>
      <c r="EP209" s="36"/>
      <c r="EQ209" s="37"/>
      <c r="ER209" s="100">
        <f>((EU$7-ER207)^2+(EU$8-ES207)^2)/2</f>
        <v>1.4887806627140919E-2</v>
      </c>
      <c r="ES209" s="36"/>
      <c r="ET209" s="36"/>
      <c r="EU209" s="37"/>
      <c r="EV209" s="100">
        <f>((EY$7-EV207)^2+(EY$8-EW207)^2)/2</f>
        <v>2.6413211006739452E-2</v>
      </c>
      <c r="EW209" s="36"/>
      <c r="EX209" s="36"/>
      <c r="EY209" s="37"/>
      <c r="EZ209" s="100">
        <f>((FC$7-EZ207)^2+(FC$8-FA207)^2)/2</f>
        <v>1.0728478014854506E-2</v>
      </c>
      <c r="FA209" s="36"/>
      <c r="FB209" s="36"/>
      <c r="FC209" s="37"/>
      <c r="FD209" s="100">
        <f>((FG$7-FD207)^2+(FG$8-FE207)^2)/2</f>
        <v>2.1543649085664491E-2</v>
      </c>
      <c r="FE209" s="36"/>
      <c r="FF209" s="36"/>
      <c r="FG209" s="37"/>
      <c r="FH209" s="100">
        <f>((FK$7-FH207)^2+(FK$8-FI207)^2)/2</f>
        <v>8.7922781569398506E-3</v>
      </c>
      <c r="FI209" s="36"/>
      <c r="FJ209" s="36"/>
      <c r="FK209" s="37"/>
      <c r="FL209" s="100">
        <f>((FO$7-FL207)^2+(FO$8-FM207)^2)/2</f>
        <v>1.6703885044632265E-2</v>
      </c>
      <c r="FM209" s="36"/>
      <c r="FN209" s="36"/>
      <c r="FO209" s="37"/>
      <c r="FP209" s="100">
        <f>((FS$7-FP207)^2+(FS$8-FQ207)^2)/2</f>
        <v>4.9634463344854204E-2</v>
      </c>
      <c r="FQ209" s="36"/>
      <c r="FR209" s="36"/>
      <c r="FS209" s="37"/>
      <c r="FT209" s="100">
        <f>((FW$7-FT207)^2+(FW$8-FU207)^2)/2</f>
        <v>2.4978336998736479E-2</v>
      </c>
      <c r="FU209" s="36"/>
      <c r="FV209" s="36"/>
      <c r="FW209" s="37"/>
      <c r="FX209" s="100">
        <f>((GA$7-FX207)^2+(GA$8-FY207)^2)/2</f>
        <v>5.1301339272344967E-2</v>
      </c>
      <c r="FY209" s="36"/>
      <c r="FZ209" s="36"/>
      <c r="GA209" s="37"/>
      <c r="GB209" s="100">
        <f>((GE$7-GB207)^2+(GE$8-GC207)^2)/2</f>
        <v>2.5156404500089442E-2</v>
      </c>
      <c r="GC209" s="36"/>
      <c r="GD209" s="36"/>
      <c r="GE209" s="37"/>
      <c r="GF209" s="100">
        <f>((GI$7-GF207)^2+(GI$8-GG207)^2)/2</f>
        <v>8.2780843127139445E-2</v>
      </c>
      <c r="GG209" s="36"/>
      <c r="GH209" s="36"/>
      <c r="GI209" s="37"/>
      <c r="GJ209" s="100">
        <f>((GM$7-GJ207)^2+(GM$8-GK207)^2)/2</f>
        <v>3.5706623453185204E-2</v>
      </c>
      <c r="GK209" s="36"/>
      <c r="GL209" s="36"/>
      <c r="GM209" s="37"/>
      <c r="GN209" s="100">
        <f>((GQ$7-GN207)^2+(GQ$8-GO207)^2)/2</f>
        <v>2.6600867949657096E-2</v>
      </c>
      <c r="GO209" s="36"/>
      <c r="GP209" s="36"/>
      <c r="GQ209" s="37"/>
      <c r="GR209" s="100">
        <f>((GU$7-GR207)^2+(GU$8-GS207)^2)/2</f>
        <v>3.5596715869855522E-2</v>
      </c>
      <c r="GS209" s="36"/>
      <c r="GT209" s="36"/>
      <c r="GU209" s="37"/>
      <c r="GV209" s="100">
        <f>((GY$7-GV207)^2+(GY$8-GW207)^2)/2</f>
        <v>1.3931971151120513E-2</v>
      </c>
      <c r="GW209" s="36"/>
      <c r="GX209" s="36"/>
      <c r="GY209" s="37"/>
      <c r="GZ209" s="100">
        <f>((HC$7-GZ207)^2+(HC$8-HA207)^2)/2</f>
        <v>5.0812935260759182E-2</v>
      </c>
      <c r="HA209" s="36"/>
      <c r="HB209" s="36"/>
      <c r="HC209" s="37"/>
      <c r="HD209" s="100">
        <f>((HG$7-HD207)^2+(HG$8-HE207)^2)/2</f>
        <v>3.2281663067865451E-2</v>
      </c>
      <c r="HE209" s="36"/>
      <c r="HF209" s="36"/>
      <c r="HG209" s="37"/>
      <c r="HH209" s="100">
        <f>((HK$7-HH207)^2+(HK$8-HI207)^2)/2</f>
        <v>1.8845624319125141E-2</v>
      </c>
      <c r="HI209" s="36"/>
      <c r="HJ209" s="36"/>
      <c r="HK209" s="37"/>
      <c r="HL209" s="100">
        <f>((HO$7-HL207)^2+(HO$8-HM207)^2)/2</f>
        <v>8.2630044048297949E-2</v>
      </c>
      <c r="HM209" s="36"/>
      <c r="HN209" s="36"/>
      <c r="HO209" s="37"/>
      <c r="HP209" s="100">
        <f>((HS$7-HP207)^2+(HS$8-HQ207)^2)/2</f>
        <v>2.7960287478405552E-2</v>
      </c>
      <c r="HQ209" s="36"/>
      <c r="HR209" s="36"/>
      <c r="HS209" s="37"/>
      <c r="HT209" s="100">
        <f>((HW$7-HT207)^2+(HW$8-HU207)^2)/2</f>
        <v>8.3179459405533077E-2</v>
      </c>
      <c r="HU209" s="36"/>
      <c r="HV209" s="36"/>
      <c r="HW209" s="37"/>
      <c r="HX209" s="100">
        <f>((IA$7-HX207)^2+(IA$8-HY207)^2)/2</f>
        <v>2.5857882677113878E-2</v>
      </c>
      <c r="HY209" s="36"/>
      <c r="HZ209" s="36"/>
      <c r="IA209" s="37"/>
      <c r="IB209" s="100">
        <f>((IE$7-IB207)^2+(IE$8-IC207)^2)/2</f>
        <v>1.3375724757818945E-2</v>
      </c>
      <c r="IC209" s="36"/>
      <c r="ID209" s="36"/>
      <c r="IE209" s="37"/>
      <c r="IF209" s="100">
        <f>((II$7-IF207)^2+(II$8-IG207)^2)/2</f>
        <v>7.1174137168141735E-2</v>
      </c>
      <c r="IG209" s="36"/>
      <c r="IH209" s="36"/>
      <c r="II209" s="37"/>
      <c r="IJ209" s="100">
        <f>((IM$7-IJ207)^2+(IM$8-IK207)^2)/2</f>
        <v>7.2374504529554948E-2</v>
      </c>
      <c r="IK209" s="36"/>
      <c r="IL209" s="36"/>
      <c r="IM209" s="37"/>
      <c r="IN209" s="100">
        <f>((IQ$7-IN207)^2+(IQ$8-IO207)^2)/2</f>
        <v>3.2742627256543005E-2</v>
      </c>
      <c r="IO209" s="36"/>
      <c r="IP209" s="36"/>
      <c r="IQ209" s="37"/>
      <c r="IR209" s="100">
        <f>((IU$7-IR207)^2+(IU$8-IS207)^2)/2</f>
        <v>2.4199537908062049E-2</v>
      </c>
      <c r="IS209" s="36"/>
      <c r="IT209" s="36"/>
      <c r="IU209" s="37"/>
      <c r="IV209" s="100">
        <f>((IY$7-IV207)^2+(IY$8-IW207)^2)/2</f>
        <v>2.3361034248498856E-2</v>
      </c>
      <c r="IW209" s="36"/>
      <c r="IX209" s="36"/>
      <c r="IY209" s="37"/>
      <c r="IZ209" s="100">
        <f>((JC$7-IZ207)^2+(JC$8-JA207)^2)/2</f>
        <v>0.37448430364307272</v>
      </c>
      <c r="JA209" s="36"/>
      <c r="JB209" s="36"/>
      <c r="JC209" s="37"/>
      <c r="JD209" s="100">
        <f>((JG$7-JD207)^2+(JG$8-JE207)^2)/2</f>
        <v>0.32545157072218395</v>
      </c>
      <c r="JE209" s="36"/>
      <c r="JF209" s="36"/>
      <c r="JG209" s="37"/>
    </row>
    <row r="210" spans="2:267" ht="18">
      <c r="B210" s="167"/>
      <c r="C210" s="169">
        <v>3</v>
      </c>
      <c r="D210" s="110">
        <f t="shared" ref="D210:G210" si="1652">D178-$F$6*D193</f>
        <v>0.63626423286156253</v>
      </c>
      <c r="E210" s="111">
        <f t="shared" si="1652"/>
        <v>-0.71317968380179309</v>
      </c>
      <c r="F210" s="112">
        <f t="shared" si="1652"/>
        <v>0.72103789458428824</v>
      </c>
      <c r="G210" s="122">
        <f t="shared" si="1652"/>
        <v>-0.62025344463235199</v>
      </c>
      <c r="H210" s="49"/>
      <c r="I210" s="197" t="s">
        <v>57</v>
      </c>
      <c r="J210" s="192" t="s">
        <v>42</v>
      </c>
      <c r="K210" s="93" t="s">
        <v>6</v>
      </c>
      <c r="L210" s="42">
        <f>L207-O$7</f>
        <v>-0.23952978006591419</v>
      </c>
      <c r="M210" s="42">
        <f>M207-O$8</f>
        <v>0.21621540329051148</v>
      </c>
      <c r="N210" s="36"/>
      <c r="O210" s="37"/>
      <c r="P210" s="42">
        <f>P207-S$7</f>
        <v>-0.23649928659746289</v>
      </c>
      <c r="Q210" s="42">
        <f>Q207-S$8</f>
        <v>0.20250472525098565</v>
      </c>
      <c r="R210" s="36"/>
      <c r="S210" s="37"/>
      <c r="T210" s="42">
        <f>T207-W$7</f>
        <v>-0.25730392656946921</v>
      </c>
      <c r="U210" s="42">
        <f>U207-W$8</f>
        <v>0.21047766333387768</v>
      </c>
      <c r="V210" s="36"/>
      <c r="W210" s="37"/>
      <c r="X210" s="42">
        <f>X207-AA$7</f>
        <v>-0.24601145810450475</v>
      </c>
      <c r="Y210" s="42">
        <f>Y207-AA$8</f>
        <v>0.24721773255817708</v>
      </c>
      <c r="Z210" s="36"/>
      <c r="AA210" s="37"/>
      <c r="AB210" s="42">
        <f>AB207-AE$7</f>
        <v>-0.27154087904621682</v>
      </c>
      <c r="AC210" s="42">
        <f>AC207-AE$8</f>
        <v>0.29354311231031249</v>
      </c>
      <c r="AD210" s="36"/>
      <c r="AE210" s="37"/>
      <c r="AF210" s="42">
        <f>AF207-AI$7</f>
        <v>-0.3154915627027649</v>
      </c>
      <c r="AG210" s="42">
        <f>AG207-AI$8</f>
        <v>0.25354804889204413</v>
      </c>
      <c r="AH210" s="36"/>
      <c r="AI210" s="37"/>
      <c r="AJ210" s="42">
        <f>AJ207-AM$7</f>
        <v>-0.5022063677395221</v>
      </c>
      <c r="AK210" s="42">
        <f>AK207-AM$8</f>
        <v>0.3563955120695611</v>
      </c>
      <c r="AL210" s="36"/>
      <c r="AM210" s="37"/>
      <c r="AN210" s="42">
        <f>AN207-AQ$7</f>
        <v>-0.48348294260170221</v>
      </c>
      <c r="AO210" s="42">
        <f>AO207-AQ$8</f>
        <v>0.40034763913255134</v>
      </c>
      <c r="AP210" s="36"/>
      <c r="AQ210" s="37"/>
      <c r="AR210" s="42">
        <f>AR207-AU$7</f>
        <v>-0.26566082057249252</v>
      </c>
      <c r="AS210" s="42">
        <f>AS207-AU$8</f>
        <v>0.26549956151098653</v>
      </c>
      <c r="AT210" s="36"/>
      <c r="AU210" s="37"/>
      <c r="AV210" s="42">
        <f>AV207-AY$7</f>
        <v>-0.34448458829954132</v>
      </c>
      <c r="AW210" s="42">
        <f>AW207-AY$8</f>
        <v>0.34083620928588726</v>
      </c>
      <c r="AX210" s="36"/>
      <c r="AY210" s="37"/>
      <c r="AZ210" s="42">
        <f>AZ207-BC$7</f>
        <v>-0.27324592527938341</v>
      </c>
      <c r="BA210" s="42">
        <f>BA207-BC$8</f>
        <v>0.28333396231846936</v>
      </c>
      <c r="BB210" s="36"/>
      <c r="BC210" s="37"/>
      <c r="BD210" s="42">
        <f>BD207-BG$7</f>
        <v>-0.26073247430178859</v>
      </c>
      <c r="BE210" s="42">
        <f>BE207-BG$8</f>
        <v>0.24226370823209992</v>
      </c>
      <c r="BF210" s="36"/>
      <c r="BG210" s="37"/>
      <c r="BH210" s="42">
        <f>BH207-BK$7</f>
        <v>-0.2914710016053762</v>
      </c>
      <c r="BI210" s="42">
        <f>BI207-BK$8</f>
        <v>0.25355149431614332</v>
      </c>
      <c r="BJ210" s="36"/>
      <c r="BK210" s="37"/>
      <c r="BL210" s="42">
        <f>BL207-BO$7</f>
        <v>-0.29065104069679026</v>
      </c>
      <c r="BM210" s="42">
        <f>BM207-BO$8</f>
        <v>0.30365301838362035</v>
      </c>
      <c r="BN210" s="36"/>
      <c r="BO210" s="37"/>
      <c r="BP210" s="42">
        <f>BP207-BS$7</f>
        <v>-0.32406714491546718</v>
      </c>
      <c r="BQ210" s="42">
        <f>BQ207-BS$8</f>
        <v>0.40391489145840082</v>
      </c>
      <c r="BR210" s="36"/>
      <c r="BS210" s="37"/>
      <c r="BT210" s="42">
        <f>BT207-BW$7</f>
        <v>-0.24658122931791382</v>
      </c>
      <c r="BU210" s="42">
        <f>BU207-BW$8</f>
        <v>0.24463160505467824</v>
      </c>
      <c r="BV210" s="36"/>
      <c r="BW210" s="37"/>
      <c r="BX210" s="42">
        <f>BX207-CA$7</f>
        <v>-0.30718806280116617</v>
      </c>
      <c r="BY210" s="42">
        <f>BY207-CA$8</f>
        <v>0.32052761411375846</v>
      </c>
      <c r="BZ210" s="36"/>
      <c r="CA210" s="37"/>
      <c r="CB210" s="42">
        <f>CB207-CE$7</f>
        <v>-0.2482182176138934</v>
      </c>
      <c r="CC210" s="42">
        <f>CC207-CE$8</f>
        <v>0.22378111675241058</v>
      </c>
      <c r="CD210" s="36"/>
      <c r="CE210" s="37"/>
      <c r="CF210" s="42">
        <f>CF207-CI$7</f>
        <v>-0.2544582442543224</v>
      </c>
      <c r="CG210" s="42">
        <f>CG207-CI$8</f>
        <v>0.19945866399036866</v>
      </c>
      <c r="CH210" s="36"/>
      <c r="CI210" s="37"/>
      <c r="CJ210" s="42">
        <f>CJ207-CM$7</f>
        <v>-0.26399083189080363</v>
      </c>
      <c r="CK210" s="42">
        <f>CK207-CM$8</f>
        <v>0.26820325130680001</v>
      </c>
      <c r="CL210" s="36"/>
      <c r="CM210" s="37"/>
      <c r="CN210" s="42">
        <f>CN207-CQ$7</f>
        <v>-0.28759535713442652</v>
      </c>
      <c r="CO210" s="42">
        <f>CO207-CQ$8</f>
        <v>0.25484965882285437</v>
      </c>
      <c r="CP210" s="36"/>
      <c r="CQ210" s="37"/>
      <c r="CR210" s="42">
        <f>CR207-CU$7</f>
        <v>-0.23515426701700637</v>
      </c>
      <c r="CS210" s="42">
        <f>CS207-CU$8</f>
        <v>0.21580968240255846</v>
      </c>
      <c r="CT210" s="36"/>
      <c r="CU210" s="37"/>
      <c r="CV210" s="42">
        <f>CV207-CY$7</f>
        <v>-0.29509712991777104</v>
      </c>
      <c r="CW210" s="42">
        <f>CW207-CY$8</f>
        <v>0.26995128791138517</v>
      </c>
      <c r="CX210" s="36"/>
      <c r="CY210" s="37"/>
      <c r="CZ210" s="42">
        <f>CZ207-DC$7</f>
        <v>-0.24626600057734693</v>
      </c>
      <c r="DA210" s="42">
        <f>DA207-DC$8</f>
        <v>0.20879170848890335</v>
      </c>
      <c r="DB210" s="36"/>
      <c r="DC210" s="37"/>
      <c r="DD210" s="42">
        <f>DD207-DG$7</f>
        <v>-0.26801532896196023</v>
      </c>
      <c r="DE210" s="42">
        <f>DE207-DG$8</f>
        <v>0.20303850597433837</v>
      </c>
      <c r="DF210" s="36"/>
      <c r="DG210" s="37"/>
      <c r="DH210" s="42">
        <f>DH207-DK$7</f>
        <v>-0.25250011599587097</v>
      </c>
      <c r="DI210" s="42">
        <f>DI207-DK$8</f>
        <v>0.23233588123436577</v>
      </c>
      <c r="DJ210" s="36"/>
      <c r="DK210" s="37"/>
      <c r="DL210" s="42">
        <f>DL207-DO$7</f>
        <v>-0.29334519002761494</v>
      </c>
      <c r="DM210" s="42">
        <f>DM207-DO$8</f>
        <v>0.23623373913418835</v>
      </c>
      <c r="DN210" s="36"/>
      <c r="DO210" s="37"/>
      <c r="DP210" s="42">
        <f>DP207-DS$7</f>
        <v>-0.3608226876416426</v>
      </c>
      <c r="DQ210" s="42">
        <f>DQ207-DS$8</f>
        <v>0.30379632146573948</v>
      </c>
      <c r="DR210" s="36"/>
      <c r="DS210" s="37"/>
      <c r="DT210" s="42">
        <f>DT207-DW$7</f>
        <v>-0.27891179527592003</v>
      </c>
      <c r="DU210" s="42">
        <f>DU207-DW$8</f>
        <v>0.22271984567535977</v>
      </c>
      <c r="DV210" s="36"/>
      <c r="DW210" s="37"/>
      <c r="DX210" s="42">
        <f>DX207-EA$7</f>
        <v>-0.33435271406944611</v>
      </c>
      <c r="DY210" s="42">
        <f>DY207-EA$8</f>
        <v>0.22918010252933568</v>
      </c>
      <c r="DZ210" s="36"/>
      <c r="EA210" s="37"/>
      <c r="EB210" s="42">
        <f>EB207-EE$7</f>
        <v>-0.27689777334765597</v>
      </c>
      <c r="EC210" s="42">
        <f>EC207-EE$8</f>
        <v>0.24081863665051226</v>
      </c>
      <c r="ED210" s="36"/>
      <c r="EE210" s="37"/>
      <c r="EF210" s="42">
        <f>EF207-EI$7</f>
        <v>-0.36961345214903329</v>
      </c>
      <c r="EG210" s="42">
        <f>EG207-EI$8</f>
        <v>0.26566602705091169</v>
      </c>
      <c r="EH210" s="36"/>
      <c r="EI210" s="37"/>
      <c r="EJ210" s="42">
        <f>EJ207-EM$7</f>
        <v>0.1415220778845761</v>
      </c>
      <c r="EK210" s="42">
        <f>EK207-EM$8</f>
        <v>-9.8727477054332824E-2</v>
      </c>
      <c r="EL210" s="36"/>
      <c r="EM210" s="37"/>
      <c r="EN210" s="42">
        <f>EN207-EQ$7</f>
        <v>0.14169794930031884</v>
      </c>
      <c r="EO210" s="42">
        <f>EO207-EQ$8</f>
        <v>-8.8236236696298986E-2</v>
      </c>
      <c r="EP210" s="36"/>
      <c r="EQ210" s="37"/>
      <c r="ER210" s="42">
        <f>ER207-EU$7</f>
        <v>0.1415220778845761</v>
      </c>
      <c r="ES210" s="42">
        <f>ES207-EU$8</f>
        <v>-9.8727477054332824E-2</v>
      </c>
      <c r="ET210" s="36"/>
      <c r="EU210" s="37"/>
      <c r="EV210" s="42">
        <f>EV207-EY$7</f>
        <v>0.16999245188877368</v>
      </c>
      <c r="EW210" s="42">
        <f>EW207-EY$8</f>
        <v>-0.15468997483457636</v>
      </c>
      <c r="EX210" s="36"/>
      <c r="EY210" s="37"/>
      <c r="EZ210" s="42">
        <f>EZ207-FC$7</f>
        <v>0.11687169069891767</v>
      </c>
      <c r="FA210" s="42">
        <f>FA207-FC$8</f>
        <v>-8.8306081007400228E-2</v>
      </c>
      <c r="FB210" s="36"/>
      <c r="FC210" s="37"/>
      <c r="FD210" s="42">
        <f>FD207-FG$7</f>
        <v>0.16349372546010968</v>
      </c>
      <c r="FE210" s="42">
        <f>FE207-FG$8</f>
        <v>-0.12789487834351798</v>
      </c>
      <c r="FF210" s="36"/>
      <c r="FG210" s="37"/>
      <c r="FH210" s="42">
        <f>FH207-FK$7</f>
        <v>0.10963064045622617</v>
      </c>
      <c r="FI210" s="42">
        <f>FI207-FK$8</f>
        <v>-7.4603478384304367E-2</v>
      </c>
      <c r="FJ210" s="36"/>
      <c r="FK210" s="37"/>
      <c r="FL210" s="42">
        <f>FL207-FO$7</f>
        <v>0.13633929303610309</v>
      </c>
      <c r="FM210" s="42">
        <f>FM207-FO$8</f>
        <v>-0.12173482354560727</v>
      </c>
      <c r="FN210" s="36"/>
      <c r="FO210" s="37"/>
      <c r="FP210" s="42">
        <f>FP207-FS$7</f>
        <v>0.24582004571879179</v>
      </c>
      <c r="FQ210" s="42">
        <f>FQ207-FS$8</f>
        <v>-0.19708229705511227</v>
      </c>
      <c r="FR210" s="36"/>
      <c r="FS210" s="37"/>
      <c r="FT210" s="42">
        <f>FT207-FW$7</f>
        <v>0.17789971620640183</v>
      </c>
      <c r="FU210" s="42">
        <f>FU207-FW$8</f>
        <v>-0.1353084068753847</v>
      </c>
      <c r="FV210" s="36"/>
      <c r="FW210" s="37"/>
      <c r="FX210" s="42">
        <f>FX207-GA$7</f>
        <v>0.26243368228774411</v>
      </c>
      <c r="FY210" s="42">
        <f>FY207-GA$8</f>
        <v>-0.18366066793297176</v>
      </c>
      <c r="FZ210" s="36"/>
      <c r="GA210" s="37"/>
      <c r="GB210" s="42">
        <f>GB207-GE$7</f>
        <v>0.18515289035163088</v>
      </c>
      <c r="GC210" s="42">
        <f>GC207-GE$8</f>
        <v>-0.1266144391237265</v>
      </c>
      <c r="GD210" s="36"/>
      <c r="GE210" s="37"/>
      <c r="GF210" s="42">
        <f>GF207-GI$7</f>
        <v>0.27869049682202129</v>
      </c>
      <c r="GG210" s="42">
        <f>GG207-GI$8</f>
        <v>-0.29646803071389305</v>
      </c>
      <c r="GH210" s="36"/>
      <c r="GI210" s="37"/>
      <c r="GJ210" s="42">
        <f>GJ207-GM$7</f>
        <v>0.19594196375142781</v>
      </c>
      <c r="GK210" s="42">
        <f>GK207-GM$8</f>
        <v>-0.18171404389205736</v>
      </c>
      <c r="GL210" s="36"/>
      <c r="GM210" s="37"/>
      <c r="GN210" s="42">
        <f>GN207-GQ$7</f>
        <v>0.15677893696651954</v>
      </c>
      <c r="GO210" s="42">
        <f>GO207-GQ$8</f>
        <v>-0.16918067508720458</v>
      </c>
      <c r="GP210" s="36"/>
      <c r="GQ210" s="37"/>
      <c r="GR210" s="42">
        <f>GR207-GU$7</f>
        <v>0.19518106202015165</v>
      </c>
      <c r="GS210" s="42">
        <f>GS207-GU$8</f>
        <v>-0.18192796587769777</v>
      </c>
      <c r="GT210" s="36"/>
      <c r="GU210" s="37"/>
      <c r="GV210" s="42">
        <f>GV207-GY$7</f>
        <v>0.14169794930031884</v>
      </c>
      <c r="GW210" s="42">
        <f>GW207-GY$8</f>
        <v>-8.8236236696298986E-2</v>
      </c>
      <c r="GX210" s="36"/>
      <c r="GY210" s="37"/>
      <c r="GZ210" s="42">
        <f>GZ207-HC$7</f>
        <v>0.24673000099620818</v>
      </c>
      <c r="HA210" s="42">
        <f>HA207-HC$8</f>
        <v>-0.20186673111221043</v>
      </c>
      <c r="HB210" s="36"/>
      <c r="HC210" s="37"/>
      <c r="HD210" s="42">
        <f>HD207-HG$7</f>
        <v>0.23003119179539039</v>
      </c>
      <c r="HE210" s="42">
        <f>HE207-HG$8</f>
        <v>-0.1079304263723776</v>
      </c>
      <c r="HF210" s="36"/>
      <c r="HG210" s="37"/>
      <c r="HH210" s="42">
        <f>HH207-HK$7</f>
        <v>0.16072710879404842</v>
      </c>
      <c r="HI210" s="42">
        <f>HI207-HK$8</f>
        <v>-0.10889465155349187</v>
      </c>
      <c r="HJ210" s="36"/>
      <c r="HK210" s="37"/>
      <c r="HL210" s="42">
        <f>HL207-HO$7</f>
        <v>0.32097309045198219</v>
      </c>
      <c r="HM210" s="42">
        <f>HM207-HO$8</f>
        <v>-0.2494721693943025</v>
      </c>
      <c r="HN210" s="36"/>
      <c r="HO210" s="37"/>
      <c r="HP210" s="42">
        <f>HP207-HS$7</f>
        <v>0.20322304253151852</v>
      </c>
      <c r="HQ210" s="42">
        <f>HQ207-HS$8</f>
        <v>-0.12091720283335916</v>
      </c>
      <c r="HR210" s="36"/>
      <c r="HS210" s="37"/>
      <c r="HT210" s="42">
        <f>HT207-HW$7</f>
        <v>0.22105151667095374</v>
      </c>
      <c r="HU210" s="42">
        <f>HU207-HW$8</f>
        <v>-0.34277564935178406</v>
      </c>
      <c r="HV210" s="36"/>
      <c r="HW210" s="37"/>
      <c r="HX210" s="42">
        <f>HX207-IA$7</f>
        <v>0.19927601441031789</v>
      </c>
      <c r="HY210" s="42">
        <f>HY207-IA$8</f>
        <v>-0.1095665799181782</v>
      </c>
      <c r="HZ210" s="36"/>
      <c r="IA210" s="37"/>
      <c r="IB210" s="42">
        <f>IB207-IE$7</f>
        <v>0.12498294375269323</v>
      </c>
      <c r="IC210" s="42">
        <f>IC207-IE$8</f>
        <v>-0.10550219564800067</v>
      </c>
      <c r="ID210" s="36"/>
      <c r="IE210" s="37"/>
      <c r="IF210" s="42">
        <f>IF207-II$7</f>
        <v>0.28260555949098848</v>
      </c>
      <c r="IG210" s="42">
        <f>IG207-II$8</f>
        <v>-0.24996474167583882</v>
      </c>
      <c r="IH210" s="36"/>
      <c r="II210" s="37"/>
      <c r="IJ210" s="42">
        <f>IJ207-IM$7</f>
        <v>0.25750188875892427</v>
      </c>
      <c r="IK210" s="42">
        <f>IK207-IM$8</f>
        <v>-0.28007460853261312</v>
      </c>
      <c r="IL210" s="36"/>
      <c r="IM210" s="37"/>
      <c r="IN210" s="42">
        <f>IN207-IQ$7</f>
        <v>0.20367121157910756</v>
      </c>
      <c r="IO210" s="42">
        <f>IO207-IQ$8</f>
        <v>-0.15492995864901149</v>
      </c>
      <c r="IP210" s="36"/>
      <c r="IQ210" s="37"/>
      <c r="IR210" s="42">
        <f>IR207-IU$7</f>
        <v>0.18683241076187115</v>
      </c>
      <c r="IS210" s="42">
        <f>IS207-IU$8</f>
        <v>-0.11615819430858743</v>
      </c>
      <c r="IT210" s="36"/>
      <c r="IU210" s="37"/>
      <c r="IV210" s="42">
        <f>IV207-IY$7</f>
        <v>0.15097614899775419</v>
      </c>
      <c r="IW210" s="42">
        <f>IW207-IY$8</f>
        <v>-0.15468765603888901</v>
      </c>
      <c r="IX210" s="36"/>
      <c r="IY210" s="37"/>
      <c r="IZ210" s="42">
        <f>IZ207-JC$7</f>
        <v>0.64665883706215965</v>
      </c>
      <c r="JA210" s="42">
        <f>JA207-JC$8</f>
        <v>-0.57515298463587983</v>
      </c>
      <c r="JB210" s="36"/>
      <c r="JC210" s="37"/>
      <c r="JD210" s="42">
        <f>JD207-JG$7</f>
        <v>0.61686895334152048</v>
      </c>
      <c r="JE210" s="42">
        <f>JE207-JG$8</f>
        <v>-0.51997676471906407</v>
      </c>
      <c r="JF210" s="36"/>
      <c r="JG210" s="37"/>
    </row>
    <row r="211" spans="2:267" ht="18">
      <c r="B211" s="167"/>
      <c r="C211" s="170"/>
      <c r="D211" s="113">
        <f t="shared" ref="D211:F211" si="1653">D179-$F$6*D194</f>
        <v>-0.5224684242890244</v>
      </c>
      <c r="E211" s="114">
        <f t="shared" si="1653"/>
        <v>0.80866222137931487</v>
      </c>
      <c r="F211" s="115">
        <f t="shared" si="1653"/>
        <v>-1.0842433146990045</v>
      </c>
      <c r="G211" s="30"/>
      <c r="H211" s="49"/>
      <c r="I211" s="191"/>
      <c r="J211" s="194"/>
      <c r="K211" s="93" t="s">
        <v>0</v>
      </c>
      <c r="L211" s="42">
        <f>L210*L208</f>
        <v>-4.3631610450117847E-2</v>
      </c>
      <c r="M211" s="42">
        <f>M210*M208</f>
        <v>3.6641224976039541E-2</v>
      </c>
      <c r="N211" s="36"/>
      <c r="O211" s="37"/>
      <c r="P211" s="42">
        <f>P210*P208</f>
        <v>-4.2704055142374964E-2</v>
      </c>
      <c r="Q211" s="42">
        <f>Q210*Q208</f>
        <v>3.2703816815943129E-2</v>
      </c>
      <c r="R211" s="36"/>
      <c r="S211" s="37"/>
      <c r="T211" s="42">
        <f>T210*T208</f>
        <v>-4.9170424243713803E-2</v>
      </c>
      <c r="U211" s="42">
        <f>U210*U208</f>
        <v>3.4976508052208262E-2</v>
      </c>
      <c r="V211" s="36"/>
      <c r="W211" s="37"/>
      <c r="X211" s="42">
        <f>X210*X208</f>
        <v>-4.5632621225855707E-2</v>
      </c>
      <c r="Y211" s="42">
        <f>Y210*Y208</f>
        <v>4.6007498215025783E-2</v>
      </c>
      <c r="Z211" s="36"/>
      <c r="AA211" s="37"/>
      <c r="AB211" s="42">
        <f>AB210*AB208</f>
        <v>-5.3712531897592321E-2</v>
      </c>
      <c r="AC211" s="42">
        <f>AC210*AC208</f>
        <v>6.0873665398945474E-2</v>
      </c>
      <c r="AD211" s="36"/>
      <c r="AE211" s="37"/>
      <c r="AF211" s="42">
        <f>AF210*AF208</f>
        <v>-6.8132496746282134E-2</v>
      </c>
      <c r="AG211" s="42">
        <f>AG210*AG208</f>
        <v>4.7986867776349862E-2</v>
      </c>
      <c r="AH211" s="36"/>
      <c r="AI211" s="37"/>
      <c r="AJ211" s="42">
        <f>AJ210*AJ208</f>
        <v>-0.12554914716485208</v>
      </c>
      <c r="AK211" s="42">
        <f>AK210*AK208</f>
        <v>8.1749201041487737E-2</v>
      </c>
      <c r="AL211" s="36"/>
      <c r="AM211" s="37"/>
      <c r="AN211" s="42">
        <f>AN210*AN208</f>
        <v>-0.12073883512891351</v>
      </c>
      <c r="AO211" s="42">
        <f>AO210*AO208</f>
        <v>9.6111220309809911E-2</v>
      </c>
      <c r="AP211" s="36"/>
      <c r="AQ211" s="37"/>
      <c r="AR211" s="42">
        <f>AR210*AR208</f>
        <v>-5.1826480760926469E-2</v>
      </c>
      <c r="AS211" s="42">
        <f>AS210*AS208</f>
        <v>5.1774948514973516E-2</v>
      </c>
      <c r="AT211" s="36"/>
      <c r="AU211" s="37"/>
      <c r="AV211" s="42">
        <f>AV210*AV208</f>
        <v>-7.7789772398820775E-2</v>
      </c>
      <c r="AW211" s="42">
        <f>AW210*AW208</f>
        <v>7.6574610364422271E-2</v>
      </c>
      <c r="AX211" s="36"/>
      <c r="AY211" s="37"/>
      <c r="AZ211" s="42">
        <f>AZ210*AZ208</f>
        <v>-5.426188343897146E-2</v>
      </c>
      <c r="BA211" s="42">
        <f>BA210*BA208</f>
        <v>5.7532612351790233E-2</v>
      </c>
      <c r="BB211" s="36"/>
      <c r="BC211" s="37"/>
      <c r="BD211" s="42">
        <f>BD210*BD208</f>
        <v>-5.0256458489633858E-2</v>
      </c>
      <c r="BE211" s="42">
        <f>BE210*BE208</f>
        <v>4.4472834393800127E-2</v>
      </c>
      <c r="BF211" s="36"/>
      <c r="BG211" s="37"/>
      <c r="BH211" s="42">
        <f>BH210*BH208</f>
        <v>-6.0193325343005241E-2</v>
      </c>
      <c r="BI211" s="42">
        <f>BI210*BI208</f>
        <v>4.7987950456369048E-2</v>
      </c>
      <c r="BJ211" s="36"/>
      <c r="BK211" s="37"/>
      <c r="BL211" s="42">
        <f>BL210*BL208</f>
        <v>-5.9924400861410522E-2</v>
      </c>
      <c r="BM211" s="42">
        <f>BM210*BM208</f>
        <v>6.4206781773063784E-2</v>
      </c>
      <c r="BN211" s="36"/>
      <c r="BO211" s="37"/>
      <c r="BP211" s="42">
        <f>BP210*BP208</f>
        <v>-7.098614021721808E-2</v>
      </c>
      <c r="BQ211" s="42">
        <f>BQ210*BQ208</f>
        <v>9.7249639990566961E-2</v>
      </c>
      <c r="BR211" s="36"/>
      <c r="BS211" s="37"/>
      <c r="BT211" s="42">
        <f>BT210*BT208</f>
        <v>-4.5809596118659965E-2</v>
      </c>
      <c r="BU211" s="42">
        <f>BU210*BU208</f>
        <v>4.5204736210999283E-2</v>
      </c>
      <c r="BV211" s="36"/>
      <c r="BW211" s="37"/>
      <c r="BX211" s="42">
        <f>BX210*BX208</f>
        <v>-6.5376856154465118E-2</v>
      </c>
      <c r="BY211" s="42">
        <f>BY210*BY208</f>
        <v>6.9807600965249489E-2</v>
      </c>
      <c r="BZ211" s="36"/>
      <c r="CA211" s="37"/>
      <c r="CB211" s="42">
        <f>CB210*CB208</f>
        <v>-4.6318992348170454E-2</v>
      </c>
      <c r="CC211" s="42">
        <f>CC210*CC208</f>
        <v>3.8871480087499105E-2</v>
      </c>
      <c r="CD211" s="36"/>
      <c r="CE211" s="37"/>
      <c r="CF211" s="42">
        <f>CF210*CF208</f>
        <v>-4.8273081703130077E-2</v>
      </c>
      <c r="CG211" s="42">
        <f>CG210*CG208</f>
        <v>3.1848543293808991E-2</v>
      </c>
      <c r="CH211" s="36"/>
      <c r="CI211" s="37"/>
      <c r="CJ211" s="42">
        <f>CJ210*CJ208</f>
        <v>-5.1293332197444017E-2</v>
      </c>
      <c r="CK211" s="42">
        <f>CK210*CK208</f>
        <v>5.2640323823443823E-2</v>
      </c>
      <c r="CL211" s="36"/>
      <c r="CM211" s="37"/>
      <c r="CN211" s="42">
        <f>CN210*CN208</f>
        <v>-5.8923764137286019E-2</v>
      </c>
      <c r="CO211" s="42">
        <f>CO210*CO208</f>
        <v>4.8396284119765834E-2</v>
      </c>
      <c r="CP211" s="36"/>
      <c r="CQ211" s="37"/>
      <c r="CR211" s="42">
        <f>CR210*CR208</f>
        <v>-4.2294079326781371E-2</v>
      </c>
      <c r="CS211" s="42">
        <f>CS210*CS208</f>
        <v>3.6522737927994743E-2</v>
      </c>
      <c r="CT211" s="36"/>
      <c r="CU211" s="37"/>
      <c r="CV211" s="42">
        <f>CV210*CV208</f>
        <v>-6.1384574542221897E-2</v>
      </c>
      <c r="CW211" s="42">
        <f>CW210*CW208</f>
        <v>5.3201349256888485E-2</v>
      </c>
      <c r="CX211" s="36"/>
      <c r="CY211" s="37"/>
      <c r="CZ211" s="42">
        <f>CZ210*CZ208</f>
        <v>-4.5711662930569767E-2</v>
      </c>
      <c r="DA211" s="42">
        <f>DA210*DA208</f>
        <v>3.4491916484623929E-2</v>
      </c>
      <c r="DB211" s="36"/>
      <c r="DC211" s="37"/>
      <c r="DD211" s="42">
        <f>DD210*DD208</f>
        <v>-5.2580081407571089E-2</v>
      </c>
      <c r="DE211" s="42">
        <f>DE210*DE208</f>
        <v>3.2854446627174391E-2</v>
      </c>
      <c r="DF211" s="36"/>
      <c r="DG211" s="37"/>
      <c r="DH211" s="42">
        <f>DH210*DH208</f>
        <v>-4.7657833266532855E-2</v>
      </c>
      <c r="DI211" s="42">
        <f>DI210*DI208</f>
        <v>4.1438479736303255E-2</v>
      </c>
      <c r="DJ211" s="36"/>
      <c r="DK211" s="37"/>
      <c r="DL211" s="42">
        <f>DL210*DL208</f>
        <v>-6.0808636076903469E-2</v>
      </c>
      <c r="DM211" s="42">
        <f>DM210*DM208</f>
        <v>4.2623029807236534E-2</v>
      </c>
      <c r="DN211" s="36"/>
      <c r="DO211" s="37"/>
      <c r="DP211" s="42">
        <f>DP210*DP208</f>
        <v>-8.3216419444908277E-2</v>
      </c>
      <c r="DQ211" s="42">
        <f>DQ210*DQ208</f>
        <v>6.4254172576561033E-2</v>
      </c>
      <c r="DR211" s="36"/>
      <c r="DS211" s="37"/>
      <c r="DT211" s="42">
        <f>DT210*DT208</f>
        <v>-5.6094741864582895E-2</v>
      </c>
      <c r="DU211" s="42">
        <f>DU210*DU208</f>
        <v>3.8556305555442379E-2</v>
      </c>
      <c r="DV211" s="36"/>
      <c r="DW211" s="37"/>
      <c r="DX211" s="42">
        <f>DX210*DX208</f>
        <v>-7.4413866593502007E-2</v>
      </c>
      <c r="DY211" s="42">
        <f>DY210*DY208</f>
        <v>4.0486173835127398E-2</v>
      </c>
      <c r="DZ211" s="36"/>
      <c r="EA211" s="37"/>
      <c r="EB211" s="42">
        <f>EB210*EB208</f>
        <v>-5.5441966448191569E-2</v>
      </c>
      <c r="EC211" s="42">
        <f>EC210*EC208</f>
        <v>4.4027672276885296E-2</v>
      </c>
      <c r="ED211" s="36"/>
      <c r="EE211" s="37"/>
      <c r="EF211" s="42">
        <f>EF210*EF208</f>
        <v>-8.6119693414317827E-2</v>
      </c>
      <c r="EG211" s="42">
        <f>EG210*EG208</f>
        <v>5.182814472895475E-2</v>
      </c>
      <c r="EH211" s="36"/>
      <c r="EI211" s="37"/>
      <c r="EJ211" s="42">
        <f>EJ210*EJ208</f>
        <v>1.7194023800068597E-2</v>
      </c>
      <c r="EK211" s="42">
        <f>EK210*EK208</f>
        <v>-8.7848066801046992E-3</v>
      </c>
      <c r="EL211" s="36"/>
      <c r="EM211" s="37"/>
      <c r="EN211" s="42">
        <f>EN210*EN208</f>
        <v>1.7233253648447997E-2</v>
      </c>
      <c r="EO211" s="42">
        <f>EO210*EO208</f>
        <v>-7.098658468959994E-3</v>
      </c>
      <c r="EP211" s="36"/>
      <c r="EQ211" s="37"/>
      <c r="ER211" s="42">
        <f>ER210*ER208</f>
        <v>1.7194023800068597E-2</v>
      </c>
      <c r="ES211" s="42">
        <f>ES210*ES208</f>
        <v>-8.7848066801046992E-3</v>
      </c>
      <c r="ET211" s="36"/>
      <c r="EU211" s="37"/>
      <c r="EV211" s="42">
        <f>EV210*EV208</f>
        <v>2.3985088091344055E-2</v>
      </c>
      <c r="EW211" s="42">
        <f>EW210*EW208</f>
        <v>-2.0227413714162548E-2</v>
      </c>
      <c r="EX211" s="36"/>
      <c r="EY211" s="37"/>
      <c r="EZ211" s="42">
        <f>EZ210*EZ208</f>
        <v>1.2062642588393282E-2</v>
      </c>
      <c r="FA211" s="42">
        <f>FA210*FA208</f>
        <v>-7.1093563072522964E-3</v>
      </c>
      <c r="FB211" s="36"/>
      <c r="FC211" s="37"/>
      <c r="FD211" s="42">
        <f>FD210*FD208</f>
        <v>2.2359978568222003E-2</v>
      </c>
      <c r="FE211" s="42">
        <f>FE210*FE208</f>
        <v>-1.4265110603908261E-2</v>
      </c>
      <c r="FF211" s="36"/>
      <c r="FG211" s="37"/>
      <c r="FH211" s="42">
        <f>FH210*FH208</f>
        <v>1.0701240107935795E-2</v>
      </c>
      <c r="FI211" s="42">
        <f>FI210*FI208</f>
        <v>-5.150459975033949E-3</v>
      </c>
      <c r="FJ211" s="36"/>
      <c r="FK211" s="37"/>
      <c r="FL211" s="42">
        <f>FL210*FL208</f>
        <v>1.6054073125673911E-2</v>
      </c>
      <c r="FM211" s="42">
        <f>FM210*FM208</f>
        <v>-1.3015334204778489E-2</v>
      </c>
      <c r="FN211" s="36"/>
      <c r="FO211" s="37"/>
      <c r="FP211" s="42">
        <f>FP210*FP208</f>
        <v>4.5573205323806258E-2</v>
      </c>
      <c r="FQ211" s="42">
        <f>FQ210*FQ208</f>
        <v>-3.1186473209998657E-2</v>
      </c>
      <c r="FR211" s="36"/>
      <c r="FS211" s="37"/>
      <c r="FT211" s="42">
        <f>FT210*FT208</f>
        <v>2.6018083832123777E-2</v>
      </c>
      <c r="FU211" s="42">
        <f>FU210*FU208</f>
        <v>-1.5831089274414619E-2</v>
      </c>
      <c r="FV211" s="36"/>
      <c r="FW211" s="37"/>
      <c r="FX211" s="42">
        <f>FX210*FX208</f>
        <v>5.0797252625521004E-2</v>
      </c>
      <c r="FY211" s="42">
        <f>FY210*FY208</f>
        <v>-2.7536138703311112E-2</v>
      </c>
      <c r="FZ211" s="36"/>
      <c r="GA211" s="37"/>
      <c r="GB211" s="42">
        <f>GB210*GB208</f>
        <v>2.7934256811755376E-2</v>
      </c>
      <c r="GC211" s="42">
        <f>GC210*GC208</f>
        <v>-1.4001432747663358E-2</v>
      </c>
      <c r="GD211" s="36"/>
      <c r="GE211" s="37"/>
      <c r="GF211" s="42">
        <f>GF210*GF208</f>
        <v>5.6022949981098392E-2</v>
      </c>
      <c r="GG211" s="42">
        <f>GG210*GG208</f>
        <v>-6.1835741676923815E-2</v>
      </c>
      <c r="GH211" s="36"/>
      <c r="GI211" s="37"/>
      <c r="GJ211" s="42">
        <f>GJ210*GJ208</f>
        <v>3.0870403740031558E-2</v>
      </c>
      <c r="GK211" s="42">
        <f>GK210*GK208</f>
        <v>-2.7019797154436875E-2</v>
      </c>
      <c r="GL211" s="36"/>
      <c r="GM211" s="37"/>
      <c r="GN211" s="42">
        <f>GN210*GN208</f>
        <v>2.0726066018056478E-2</v>
      </c>
      <c r="GO211" s="42">
        <f>GO210*GO208</f>
        <v>-2.3779794483319489E-2</v>
      </c>
      <c r="GP211" s="36"/>
      <c r="GQ211" s="37"/>
      <c r="GR211" s="42">
        <f>GR210*GR208</f>
        <v>3.0660098137108387E-2</v>
      </c>
      <c r="GS211" s="42">
        <f>GS210*GS208</f>
        <v>-2.7076372110424494E-2</v>
      </c>
      <c r="GT211" s="36"/>
      <c r="GU211" s="37"/>
      <c r="GV211" s="42">
        <f>GV210*GV208</f>
        <v>1.7233253648447997E-2</v>
      </c>
      <c r="GW211" s="42">
        <f>GW210*GW208</f>
        <v>-7.098658468959994E-3</v>
      </c>
      <c r="GX211" s="36"/>
      <c r="GY211" s="37"/>
      <c r="GZ211" s="42">
        <f>GZ210*GZ208</f>
        <v>4.5855833500437301E-2</v>
      </c>
      <c r="HA211" s="42">
        <f>HA210*HA208</f>
        <v>-3.2524072080467051E-2</v>
      </c>
      <c r="HB211" s="36"/>
      <c r="HC211" s="37"/>
      <c r="HD211" s="42">
        <f>HD210*HD208</f>
        <v>4.0742398389528492E-2</v>
      </c>
      <c r="HE211" s="42">
        <f>HE210*HE208</f>
        <v>-1.0391697889319105E-2</v>
      </c>
      <c r="HF211" s="36"/>
      <c r="HG211" s="37"/>
      <c r="HH211" s="42">
        <f>HH210*HH208</f>
        <v>2.1681107391642626E-2</v>
      </c>
      <c r="HI211" s="42">
        <f>HI210*HI208</f>
        <v>-1.0566767443661963E-2</v>
      </c>
      <c r="HJ211" s="36"/>
      <c r="HK211" s="37"/>
      <c r="HL211" s="42">
        <f>HL210*HL208</f>
        <v>6.9955881457196542E-2</v>
      </c>
      <c r="HM211" s="42">
        <f>HM210*HM208</f>
        <v>-4.6710122734062935E-2</v>
      </c>
      <c r="HN211" s="36"/>
      <c r="HO211" s="37"/>
      <c r="HP211" s="42">
        <f>HP210*HP208</f>
        <v>3.2906573629113173E-2</v>
      </c>
      <c r="HQ211" s="42">
        <f>HQ210*HQ208</f>
        <v>-1.2853043153062089E-2</v>
      </c>
      <c r="HR211" s="36"/>
      <c r="HS211" s="37"/>
      <c r="HT211" s="42">
        <f>HT210*HT208</f>
        <v>3.8062361885633687E-2</v>
      </c>
      <c r="HU211" s="42">
        <f>HU210*HU208</f>
        <v>-7.7220670895188831E-2</v>
      </c>
      <c r="HV211" s="36"/>
      <c r="HW211" s="37"/>
      <c r="HX211" s="42">
        <f>HX210*HX208</f>
        <v>3.1797494076423405E-2</v>
      </c>
      <c r="HY211" s="42">
        <f>HY210*HY208</f>
        <v>-1.0689506673876692E-2</v>
      </c>
      <c r="HZ211" s="36"/>
      <c r="IA211" s="37"/>
      <c r="IB211" s="42">
        <f>IB210*IB208</f>
        <v>1.3668410631593006E-2</v>
      </c>
      <c r="IC211" s="42">
        <f>IC210*IC208</f>
        <v>-9.956398595689718E-3</v>
      </c>
      <c r="ID211" s="36"/>
      <c r="IE211" s="37"/>
      <c r="IF211" s="42">
        <f>IF210*IF208</f>
        <v>5.7295354264127102E-2</v>
      </c>
      <c r="IG211" s="42">
        <f>IG210*IG208</f>
        <v>-4.6863982084530818E-2</v>
      </c>
      <c r="IH211" s="36"/>
      <c r="II211" s="37"/>
      <c r="IJ211" s="42">
        <f>IJ210*IJ208</f>
        <v>4.9232987627093314E-2</v>
      </c>
      <c r="IK211" s="42">
        <f>IK210*IK208</f>
        <v>-5.6472233741606745E-2</v>
      </c>
      <c r="IL211" s="36"/>
      <c r="IM211" s="37"/>
      <c r="IN211" s="42">
        <f>IN210*IN208</f>
        <v>3.3033280880098471E-2</v>
      </c>
      <c r="IO211" s="42">
        <f>IO210*IO208</f>
        <v>-2.0284463036507772E-2</v>
      </c>
      <c r="IP211" s="36"/>
      <c r="IQ211" s="37"/>
      <c r="IR211" s="42">
        <f>IR210*IR208</f>
        <v>2.8384712243672183E-2</v>
      </c>
      <c r="IS211" s="42">
        <f>IS210*IS208</f>
        <v>-1.1925435404370747E-2</v>
      </c>
      <c r="IT211" s="36"/>
      <c r="IU211" s="37"/>
      <c r="IV211" s="42">
        <f>IV210*IV208</f>
        <v>1.9352477788614014E-2</v>
      </c>
      <c r="IW211" s="42">
        <f>IW210*IW208</f>
        <v>-2.0226862787455828E-2</v>
      </c>
      <c r="IX211" s="36"/>
      <c r="IY211" s="37"/>
      <c r="IZ211" s="42">
        <f>IZ210*IZ208</f>
        <v>0.14775584430186922</v>
      </c>
      <c r="JA211" s="42">
        <f>JA210*JA208</f>
        <v>-0.14053979872385136</v>
      </c>
      <c r="JB211" s="36"/>
      <c r="JC211" s="37"/>
      <c r="JD211" s="42">
        <f>JD210*JD208</f>
        <v>0.14579182487538056</v>
      </c>
      <c r="JE211" s="42">
        <f>JE210*JE208</f>
        <v>-0.12978668346540256</v>
      </c>
      <c r="JF211" s="36"/>
      <c r="JG211" s="37"/>
    </row>
    <row r="212" spans="2:267" ht="18">
      <c r="B212" s="167"/>
      <c r="C212" s="170"/>
      <c r="D212" s="113">
        <f t="shared" ref="D212:F212" si="1654">D180-$F$6*D195</f>
        <v>-0.97775203693619117</v>
      </c>
      <c r="E212" s="114">
        <f t="shared" si="1654"/>
        <v>1.2767141681663494</v>
      </c>
      <c r="F212" s="115">
        <f t="shared" si="1654"/>
        <v>-2.0674250628184138E-2</v>
      </c>
      <c r="G212" s="31"/>
      <c r="H212" s="49"/>
      <c r="I212" s="191"/>
      <c r="J212" s="192" t="s">
        <v>41</v>
      </c>
      <c r="K212" s="94" t="s">
        <v>24</v>
      </c>
      <c r="L212" s="42">
        <f t="array" ref="L212:N212">MMULT(L211:M211,$D214:$F215)</f>
        <v>4.9721053599188061E-2</v>
      </c>
      <c r="M212" s="42">
        <v>-0.12777915188014746</v>
      </c>
      <c r="N212" s="42">
        <v>0.13995908883335606</v>
      </c>
      <c r="O212" s="37"/>
      <c r="P212" s="42">
        <f t="array" ref="P212:R212">MMULT(P211:Q211,$D214:$F215)</f>
        <v>4.604059404387445E-2</v>
      </c>
      <c r="Q212" s="42">
        <v>-0.12187884528148279</v>
      </c>
      <c r="R212" s="42">
        <v>0.12898314526853849</v>
      </c>
      <c r="S212" s="37"/>
      <c r="T212" s="42">
        <f t="array" ref="T212:V212">MMULT(T211:U211,$D214:$F215)</f>
        <v>5.0786642394727279E-2</v>
      </c>
      <c r="U212" s="42">
        <v>-0.13763311080218471</v>
      </c>
      <c r="V212" s="42">
        <v>0.14172701213394315</v>
      </c>
      <c r="W212" s="37"/>
      <c r="X212" s="42">
        <f t="array" ref="X212:Z212">MMULT(X211:Y211,$D214:$F215)</f>
        <v>5.8385284692698311E-2</v>
      </c>
      <c r="Y212" s="42">
        <v>-0.14138699483463071</v>
      </c>
      <c r="Z212" s="42">
        <v>0.16584657931047797</v>
      </c>
      <c r="AA212" s="37"/>
      <c r="AB212" s="42">
        <f t="array" ref="AB212:AD212">MMULT(AB211:AC211,$D214:$F215)</f>
        <v>7.4304839705361725E-2</v>
      </c>
      <c r="AC212" s="42">
        <v>-0.17319554626614186</v>
      </c>
      <c r="AD212" s="42">
        <v>0.21223398346085529</v>
      </c>
      <c r="AE212" s="37"/>
      <c r="AF212" s="42">
        <f t="array" ref="AF212:AH212">MMULT(AF211:AG211,$D214:$F215)</f>
        <v>6.9974982884141085E-2</v>
      </c>
      <c r="AG212" s="42">
        <v>-0.19022809586149431</v>
      </c>
      <c r="AH212" s="42">
        <v>0.19517185015602609</v>
      </c>
      <c r="AI212" s="37"/>
      <c r="AJ212" s="42">
        <f t="array" ref="AJ212:AL212">MMULT(AJ211:AK211,$D214:$F215)</f>
        <v>0.12339819576580964</v>
      </c>
      <c r="AK212" s="42">
        <v>-0.34380629368968135</v>
      </c>
      <c r="AL212" s="42">
        <v>0.34273343117609162</v>
      </c>
      <c r="AM212" s="37"/>
      <c r="AN212" s="42">
        <f t="array" ref="AN212:AP212">MMULT(AN211:AO211,$D214:$F215)</f>
        <v>0.13320113905183359</v>
      </c>
      <c r="AO212" s="42">
        <v>-0.34826858788408666</v>
      </c>
      <c r="AP212" s="42">
        <v>0.37391574738485583</v>
      </c>
      <c r="AQ212" s="37"/>
      <c r="AR212" s="42">
        <f t="array" ref="AR212:AT212">MMULT(AR211:AS211,$D214:$F215)</f>
        <v>6.5913659304047079E-2</v>
      </c>
      <c r="AS212" s="42">
        <v>-0.16009676410110901</v>
      </c>
      <c r="AT212" s="42">
        <v>0.18714844579839157</v>
      </c>
      <c r="AU212" s="37"/>
      <c r="AV212" s="42">
        <f t="array" ref="AV212:AX212">MMULT(AV211:AW211,$D214:$F215)</f>
        <v>9.7989064687690003E-2</v>
      </c>
      <c r="AW212" s="42">
        <v>-0.23915278915456312</v>
      </c>
      <c r="AX212" s="42">
        <v>0.27802125086507523</v>
      </c>
      <c r="AY212" s="37"/>
      <c r="AZ212" s="42">
        <f t="array" ref="AZ212:BB212">MMULT(AZ211:BA211,$D214:$F215)</f>
        <v>7.1772555649402534E-2</v>
      </c>
      <c r="BA212" s="42">
        <v>-0.17097138348160534</v>
      </c>
      <c r="BB212" s="42">
        <v>0.20436446233075897</v>
      </c>
      <c r="BC212" s="37"/>
      <c r="BD212" s="42">
        <f t="array" ref="BD212:BF212">MMULT(BD211:BE211,$D214:$F215)</f>
        <v>5.9154450167404615E-2</v>
      </c>
      <c r="BE212" s="42">
        <v>-0.14946702905671216</v>
      </c>
      <c r="BF212" s="42">
        <v>0.16695529176752769</v>
      </c>
      <c r="BG212" s="37"/>
      <c r="BH212" s="42">
        <f t="array" ref="BH212:BJ212">MMULT(BH211:BI211,$D214:$F215)</f>
        <v>6.646653267933951E-2</v>
      </c>
      <c r="BI212" s="42">
        <v>-0.17369945746207996</v>
      </c>
      <c r="BJ212" s="42">
        <v>0.18659621744638977</v>
      </c>
      <c r="BK212" s="37"/>
      <c r="BL212" s="42">
        <f t="array" ref="BL212:BN212">MMULT(BL211:BM211,$D214:$F215)</f>
        <v>7.9819191694861888E-2</v>
      </c>
      <c r="BM212" s="42">
        <v>-0.18948888890376425</v>
      </c>
      <c r="BN212" s="42">
        <v>0.22738898483735823</v>
      </c>
      <c r="BO212" s="37"/>
      <c r="BP212" s="42">
        <f t="array" ref="BP212:BR212">MMULT(BP211:BQ211,$D214:$F215)</f>
        <v>0.11215455398589164</v>
      </c>
      <c r="BQ212" s="42">
        <v>-0.24582870807956195</v>
      </c>
      <c r="BR212" s="42">
        <v>0.3230410210136333</v>
      </c>
      <c r="BS212" s="37"/>
      <c r="BT212" s="42">
        <f t="array" ref="BT212:BV212">MMULT(BT211:BU211,$D214:$F215)</f>
        <v>5.7796730298932522E-2</v>
      </c>
      <c r="BU212" s="42">
        <v>-0.14094624305660527</v>
      </c>
      <c r="BV212" s="42">
        <v>0.16400435509425237</v>
      </c>
      <c r="BW212" s="37"/>
      <c r="BX212" s="42">
        <f t="array" ref="BX212:BZ212">MMULT(BX211:BY211,$D214:$F215)</f>
        <v>8.6881438069396508E-2</v>
      </c>
      <c r="BY212" s="42">
        <v>-0.20648704753021874</v>
      </c>
      <c r="BZ212" s="42">
        <v>0.24746766733424633</v>
      </c>
      <c r="CA212" s="37"/>
      <c r="CB212" s="42">
        <f t="array" ref="CB212:CD212">MMULT(CB211:CC211,$D214:$F215)</f>
        <v>5.2761429509540644E-2</v>
      </c>
      <c r="CC212" s="42">
        <v>-0.13562260996956935</v>
      </c>
      <c r="CD212" s="42">
        <v>0.14851221874956169</v>
      </c>
      <c r="CE212" s="37"/>
      <c r="CF212" s="42">
        <f t="array" ref="CF212:CH212">MMULT(CF211:CG211,$D214:$F215)</f>
        <v>4.7791869969774171E-2</v>
      </c>
      <c r="CG212" s="42">
        <v>-0.13261166563724958</v>
      </c>
      <c r="CH212" s="42">
        <v>0.13283408608521788</v>
      </c>
      <c r="CI212" s="37"/>
      <c r="CJ212" s="42">
        <f t="array" ref="CJ212:CL212">MMULT(CJ211:CK211,$D214:$F215)</f>
        <v>6.6396781628095286E-2</v>
      </c>
      <c r="CK212" s="42">
        <v>-0.1598590626326078</v>
      </c>
      <c r="CL212" s="42">
        <v>0.18876442338488536</v>
      </c>
      <c r="CM212" s="37"/>
      <c r="CN212" s="42">
        <f t="array" ref="CN212:CP212">MMULT(CN211:CO211,$D214:$F215)</f>
        <v>6.6244515159713552E-2</v>
      </c>
      <c r="CO212" s="42">
        <v>-0.17146779061730058</v>
      </c>
      <c r="CP212" s="42">
        <v>0.18625877594447585</v>
      </c>
      <c r="CQ212" s="37"/>
      <c r="CR212" s="42">
        <f t="array" ref="CR212:CT212">MMULT(CR211:CS211,$D214:$F215)</f>
        <v>4.9031408542234214E-2</v>
      </c>
      <c r="CS212" s="42">
        <v>-0.12487490839783701</v>
      </c>
      <c r="CT212" s="42">
        <v>0.13821373420254535</v>
      </c>
      <c r="CU212" s="37"/>
      <c r="CV212" s="42">
        <f t="array" ref="CV212:CX212">MMULT(CV211:CW211,$D214:$F215)</f>
        <v>7.1323403990634221E-2</v>
      </c>
      <c r="CW212" s="42">
        <v>-0.18143504578487069</v>
      </c>
      <c r="CX212" s="42">
        <v>0.20108925202426758</v>
      </c>
      <c r="CY212" s="37"/>
      <c r="CZ212" s="42">
        <f t="array" ref="CZ212:DB212">MMULT(CZ211:DA211,$D214:$F215)</f>
        <v>4.8855260351545457E-2</v>
      </c>
      <c r="DA212" s="42">
        <v>-0.12994331531133896</v>
      </c>
      <c r="DB212" s="42">
        <v>0.13676227511577838</v>
      </c>
      <c r="DC212" s="37"/>
      <c r="DD212" s="42">
        <f t="array" ref="DD212:DF212">MMULT(DD211:DE211,$D214:$F215)</f>
        <v>5.0531205595268337E-2</v>
      </c>
      <c r="DE212" s="42">
        <v>-0.14259304029991215</v>
      </c>
      <c r="DF212" s="42">
        <v>0.14003587168200385</v>
      </c>
      <c r="DG212" s="37"/>
      <c r="DH212" s="42">
        <f t="array" ref="DH212:DJ212">MMULT(DH211:DI211,$D214:$F215)</f>
        <v>5.5485413815178269E-2</v>
      </c>
      <c r="DI212" s="42">
        <v>-0.14099779638829324</v>
      </c>
      <c r="DJ212" s="42">
        <v>0.15646122865389286</v>
      </c>
      <c r="DK212" s="37"/>
      <c r="DL212" s="42">
        <f t="array" ref="DL212:DN212">MMULT(DL211:DM211,$D214:$F215)</f>
        <v>6.2282358860139428E-2</v>
      </c>
      <c r="DM212" s="42">
        <v>-0.16957247108437112</v>
      </c>
      <c r="DN212" s="42">
        <v>0.17367137915084746</v>
      </c>
      <c r="DO212" s="37"/>
      <c r="DP212" s="42">
        <f t="array" ref="DP212:DR212">MMULT(DP211:DQ211,$D214:$F215)</f>
        <v>9.0154318794670812E-2</v>
      </c>
      <c r="DQ212" s="42">
        <v>-0.23803174372765501</v>
      </c>
      <c r="DR212" s="42">
        <v>0.25267634973970254</v>
      </c>
      <c r="DS212" s="37"/>
      <c r="DT212" s="42">
        <f t="array" ref="DT212:DV212">MMULT(DT211:DU211,$D214:$F215)</f>
        <v>5.6820813781156693E-2</v>
      </c>
      <c r="DU212" s="42">
        <v>-0.15565847137162911</v>
      </c>
      <c r="DV212" s="42">
        <v>0.15827668248209448</v>
      </c>
      <c r="DW212" s="37"/>
      <c r="DX212" s="42">
        <f t="array" ref="DX212:DZ212">MMULT(DX211:DY211,$D214:$F215)</f>
        <v>6.6521379703473549E-2</v>
      </c>
      <c r="DY212" s="42">
        <v>-0.19574515219267055</v>
      </c>
      <c r="DZ212" s="42">
        <v>0.18295920923818373</v>
      </c>
      <c r="EA212" s="37"/>
      <c r="EB212" s="42">
        <f t="array" ref="EB212:ED212">MMULT(EB211:EC211,$D214:$F215)</f>
        <v>6.1076842323847413E-2</v>
      </c>
      <c r="EC212" s="42">
        <v>-0.15981475715929111</v>
      </c>
      <c r="ED212" s="42">
        <v>0.17143067446679153</v>
      </c>
      <c r="EE212" s="37"/>
      <c r="EF212" s="42">
        <f t="array" ref="EF212:EH212">MMULT(EF211:EG211,$D214:$F215)</f>
        <v>8.1116462865216649E-2</v>
      </c>
      <c r="EG212" s="42">
        <v>-0.23155047664066283</v>
      </c>
      <c r="EH212" s="42">
        <v>0.2243374456421886</v>
      </c>
      <c r="EI212" s="37"/>
      <c r="EJ212" s="42">
        <f t="array" ref="EJ212:EL212">MMULT(EJ211:EK211,$D214:$F215)</f>
        <v>-1.4897021730991025E-2</v>
      </c>
      <c r="EK212" s="42">
        <v>4.4654267922613664E-2</v>
      </c>
      <c r="EL212" s="42">
        <v>-4.0830841165626158E-2</v>
      </c>
      <c r="EM212" s="37"/>
      <c r="EN212" s="42">
        <f t="array" ref="EN212:EP212">MMULT(EN211:EO211,$D214:$F215)</f>
        <v>-1.3513830076736252E-2</v>
      </c>
      <c r="EO212" s="42">
        <v>4.3036229605155824E-2</v>
      </c>
      <c r="EP212" s="42">
        <v>-3.6602107560732275E-2</v>
      </c>
      <c r="EQ212" s="37"/>
      <c r="ER212" s="42">
        <f t="array" ref="ER212:ET212">MMULT(ER211:ES211,$D214:$F215)</f>
        <v>-1.4897021730991025E-2</v>
      </c>
      <c r="ES212" s="42">
        <v>4.4654267922613664E-2</v>
      </c>
      <c r="ET212" s="42">
        <v>-4.0830841165626158E-2</v>
      </c>
      <c r="EU212" s="37"/>
      <c r="EV212" s="42">
        <f t="array" ref="EV212:EX212">MMULT(EV211:EW211,$D214:$F215)</f>
        <v>-2.7403223360457862E-2</v>
      </c>
      <c r="EW212" s="42">
        <v>7.0328270646048741E-2</v>
      </c>
      <c r="EX212" s="42">
        <v>-7.7153532258578073E-2</v>
      </c>
      <c r="EY212" s="37"/>
      <c r="EZ212" s="42">
        <f t="array" ref="EZ212:FB212">MMULT(EZ211:FA211,$D214:$F215)</f>
        <v>-1.123715219919677E-2</v>
      </c>
      <c r="FA212" s="42">
        <v>3.2281557118415835E-2</v>
      </c>
      <c r="FB212" s="42">
        <v>-3.1042295165571825E-2</v>
      </c>
      <c r="FC212" s="37"/>
      <c r="FD212" s="42">
        <f t="array" ref="FD212:FF212">MMULT(FD211:FE211,$D214:$F215)</f>
        <v>-2.173252511917749E-2</v>
      </c>
      <c r="FE212" s="42">
        <v>6.0934433866483298E-2</v>
      </c>
      <c r="FF212" s="42">
        <v>-6.0294683286251795E-2</v>
      </c>
      <c r="FG212" s="37"/>
      <c r="FH212" s="42">
        <f t="array" ref="FH212:FJ212">MMULT(FH211:FI211,$D214:$F215)</f>
        <v>-9.0082920142527945E-3</v>
      </c>
      <c r="FI212" s="42">
        <v>2.7472393210656847E-2</v>
      </c>
      <c r="FJ212" s="42">
        <v>-2.4609272051041159E-2</v>
      </c>
      <c r="FK212" s="37"/>
      <c r="FL212" s="42">
        <f t="array" ref="FL212:FN212">MMULT(FL211:FM211,$D214:$F215)</f>
        <v>-1.7907050276342137E-2</v>
      </c>
      <c r="FM212" s="42">
        <v>4.6545407535799985E-2</v>
      </c>
      <c r="FN212" s="42">
        <v>-5.0315308560948555E-2</v>
      </c>
      <c r="FO212" s="37"/>
      <c r="FP212" s="42">
        <f t="array" ref="FP212:FR212">MMULT(FP211:FQ211,$D214:$F215)</f>
        <v>-4.6048522080708011E-2</v>
      </c>
      <c r="FQ212" s="42">
        <v>0.12632299772415773</v>
      </c>
      <c r="FR212" s="42">
        <v>-0.12823976933968492</v>
      </c>
      <c r="FS212" s="37"/>
      <c r="FT212" s="42">
        <f t="array" ref="FT212:FV212">MMULT(FT211:FU211,$D214:$F215)</f>
        <v>-2.4650234591896445E-2</v>
      </c>
      <c r="FU212" s="42">
        <v>7.0129361945847804E-2</v>
      </c>
      <c r="FV212" s="42">
        <v>-6.8214037105172834E-2</v>
      </c>
      <c r="FW212" s="37"/>
      <c r="FX212" s="42">
        <f t="array" ref="FX212:FZ212">MMULT(FX211:FY211,$D214:$F215)</f>
        <v>-4.5325699923573409E-2</v>
      </c>
      <c r="FY212" s="42">
        <v>0.13352000201677766</v>
      </c>
      <c r="FZ212" s="42">
        <v>-0.12463788631351239</v>
      </c>
      <c r="GA212" s="37"/>
      <c r="GB212" s="42">
        <f t="array" ref="GB212:GD212">MMULT(GB211:GC211,$D214:$F215)</f>
        <v>-2.3977508017804613E-2</v>
      </c>
      <c r="GC212" s="42">
        <v>7.2274544734098015E-2</v>
      </c>
      <c r="GD212" s="42">
        <v>-6.5649848514143599E-2</v>
      </c>
      <c r="GE212" s="37"/>
      <c r="GF212" s="42">
        <f t="array" ref="GF212:GH212">MMULT(GF211:GG211,$D214:$F215)</f>
        <v>-7.6125223759408694E-2</v>
      </c>
      <c r="GG212" s="42">
        <v>0.17897576397125817</v>
      </c>
      <c r="GH212" s="42">
        <v>-0.21716742058798436</v>
      </c>
      <c r="GI212" s="37"/>
      <c r="GJ212" s="42">
        <f t="array" ref="GJ212:GL212">MMULT(GJ211:GK211,$D214:$F215)</f>
        <v>-3.6088562334916655E-2</v>
      </c>
      <c r="GK212" s="42">
        <v>9.1510865014359261E-2</v>
      </c>
      <c r="GL212" s="42">
        <v>-0.10179874744807133</v>
      </c>
      <c r="GM212" s="37"/>
      <c r="GN212" s="42">
        <f t="array" ref="GN212:GP212">MMULT(GN211:GO211,$D214:$F215)</f>
        <v>-2.8913283611003759E-2</v>
      </c>
      <c r="GO212" s="42">
        <v>6.7123799702783205E-2</v>
      </c>
      <c r="GP212" s="42">
        <v>-8.2630526798215462E-2</v>
      </c>
      <c r="GQ212" s="37"/>
      <c r="GR212" s="42">
        <f t="array" ref="GR212:GT212">MMULT(GR211:GS211,$D214:$F215)</f>
        <v>-3.6042592766620488E-2</v>
      </c>
      <c r="GS212" s="42">
        <v>9.1130029034277735E-2</v>
      </c>
      <c r="GT212" s="42">
        <v>-0.10171481758686177</v>
      </c>
      <c r="GU212" s="37"/>
      <c r="GV212" s="42">
        <f t="array" ref="GV212:GX212">MMULT(GV211:GW211,$D214:$F215)</f>
        <v>-1.3513830076736252E-2</v>
      </c>
      <c r="GW212" s="42">
        <v>4.3036229605155824E-2</v>
      </c>
      <c r="GX212" s="42">
        <v>-3.6602107560732275E-2</v>
      </c>
      <c r="GY212" s="37"/>
      <c r="GZ212" s="42">
        <f t="array" ref="GZ212:HB212">MMULT(GZ211:HA211,$D214:$F215)</f>
        <v>-4.7284475795808925E-2</v>
      </c>
      <c r="HA212" s="42">
        <v>0.12825980551813956</v>
      </c>
      <c r="HB212" s="42">
        <v>-0.13193337669985694</v>
      </c>
      <c r="HC212" s="37"/>
      <c r="HD212" s="42">
        <f t="array" ref="HD212:HF212">MMULT(HD211:HE211,$D214:$F215)</f>
        <v>-2.6640803211972149E-2</v>
      </c>
      <c r="HE212" s="42">
        <v>9.5302917826375566E-2</v>
      </c>
      <c r="HF212" s="42">
        <v>-7.0345516887267937E-2</v>
      </c>
      <c r="HG212" s="37"/>
      <c r="HH212" s="42">
        <f t="array" ref="HH212:HJ212">MMULT(HH211:HI211,$D214:$F215)</f>
        <v>-1.8360561233298069E-2</v>
      </c>
      <c r="HI212" s="42">
        <v>5.5792888138731241E-2</v>
      </c>
      <c r="HJ212" s="42">
        <v>-5.0193013106132778E-2</v>
      </c>
      <c r="HK212" s="37"/>
      <c r="HL212" s="42">
        <f t="array" ref="HL212:HN212">MMULT(HL211:HM211,$D214:$F215)</f>
        <v>-6.972049522586099E-2</v>
      </c>
      <c r="HM212" s="42">
        <v>0.19273744987800018</v>
      </c>
      <c r="HN212" s="42">
        <v>-0.19390796304590385</v>
      </c>
      <c r="HO212" s="37"/>
      <c r="HP212" s="42">
        <f t="array" ref="HP212:HR212">MMULT(HP211:HQ211,$D214:$F215)</f>
        <v>-2.522155523152492E-2</v>
      </c>
      <c r="HQ212" s="42">
        <v>8.1469512434850316E-2</v>
      </c>
      <c r="HR212" s="42">
        <v>-6.8113555020153177E-2</v>
      </c>
      <c r="HS212" s="37"/>
      <c r="HT212" s="42">
        <f t="array" ref="HT212:HV212">MMULT(HT211:HU211,$D214:$F215)</f>
        <v>-8.0964994315999406E-2</v>
      </c>
      <c r="HU212" s="42">
        <v>0.15708970373122913</v>
      </c>
      <c r="HV212" s="42">
        <v>-0.23673179378326337</v>
      </c>
      <c r="HW212" s="37"/>
      <c r="HX212" s="42">
        <f t="array" ref="HX212:HZ212">MMULT(HX211:HY211,$D214:$F215)</f>
        <v>-2.2934253017433754E-2</v>
      </c>
      <c r="HY212" s="42">
        <v>7.6979409884184641E-2</v>
      </c>
      <c r="HZ212" s="42">
        <v>-6.1434803358847379E-2</v>
      </c>
      <c r="IA212" s="37"/>
      <c r="IB212" s="42">
        <f t="array" ref="IB212:ID212">MMULT(IB211:IC211,$D214:$F215)</f>
        <v>-1.4311732577093303E-2</v>
      </c>
      <c r="IC212" s="42">
        <v>3.8494794570931357E-2</v>
      </c>
      <c r="ID212" s="42">
        <v>-3.9989089239431355E-2</v>
      </c>
      <c r="IE212" s="37"/>
      <c r="IF212" s="42">
        <f t="array" ref="IF212:IH212">MMULT(IF211:IG211,$D214:$F215)</f>
        <v>-6.4251963482363728E-2</v>
      </c>
      <c r="IG212" s="42">
        <v>0.1665327318270724</v>
      </c>
      <c r="IH212" s="42">
        <v>-0.18061783877518092</v>
      </c>
      <c r="II212" s="37"/>
      <c r="IJ212" s="42">
        <f t="array" ref="IJ212:IL212">MMULT(IJ211:IK211,$D214:$F215)</f>
        <v>-6.8668872772852843E-2</v>
      </c>
      <c r="IK212" s="42">
        <v>0.15943207338987148</v>
      </c>
      <c r="IL212" s="42">
        <v>-0.19624466946834471</v>
      </c>
      <c r="IM212" s="37"/>
      <c r="IN212" s="42">
        <f t="array" ref="IN212:IP212">MMULT(IN211:IO211,$D214:$F215)</f>
        <v>-3.1450178998377577E-2</v>
      </c>
      <c r="IO212" s="42">
        <v>8.9224543736908454E-2</v>
      </c>
      <c r="IP212" s="42">
        <v>-8.707472871879339E-2</v>
      </c>
      <c r="IQ212" s="37"/>
      <c r="IR212" s="42">
        <f t="array" ref="IR212:IT212">MMULT(IR211:IS211,$D214:$F215)</f>
        <v>-2.2452277498241836E-2</v>
      </c>
      <c r="IS212" s="42">
        <v>7.111971123785743E-2</v>
      </c>
      <c r="IT212" s="42">
        <v>-6.0877936412692304E-2</v>
      </c>
      <c r="IU212" s="37"/>
      <c r="IV212" s="42">
        <f t="array" ref="IV212:IX212">MMULT(IV211:IW211,$D214:$F215)</f>
        <v>-2.5355014449636767E-2</v>
      </c>
      <c r="IW212" s="42">
        <v>6.0682401859066225E-2</v>
      </c>
      <c r="IX212" s="42">
        <v>-7.2146542646768216E-2</v>
      </c>
      <c r="IY212" s="37"/>
      <c r="IZ212" s="42">
        <f t="array" ref="IZ212:JB212">MMULT(IZ211:JA211,$D214:$F215)</f>
        <v>-0.18204630311376976</v>
      </c>
      <c r="JA212" s="42">
        <v>0.44930537386282154</v>
      </c>
      <c r="JB212" s="42">
        <v>-0.51564841671865458</v>
      </c>
      <c r="JC212" s="37"/>
      <c r="JD212" s="42">
        <f t="array" ref="JD212:JF212">MMULT(JD211:JE211,$D214:$F215)</f>
        <v>-0.17224649774903891</v>
      </c>
      <c r="JE212" s="42">
        <v>0.43437654665076603</v>
      </c>
      <c r="JF212" s="42">
        <v>-0.48628793575924123</v>
      </c>
      <c r="JG212" s="37"/>
    </row>
    <row r="213" spans="2:267" ht="18">
      <c r="B213" s="168"/>
      <c r="C213" s="171"/>
      <c r="D213" s="116">
        <f t="shared" ref="D213:F213" si="1655">D181-$F$6*D196</f>
        <v>-1.2673793592837712</v>
      </c>
      <c r="E213" s="117">
        <f t="shared" si="1655"/>
        <v>2.1924451079948746</v>
      </c>
      <c r="F213" s="118">
        <f t="shared" si="1655"/>
        <v>-0.77456722628217811</v>
      </c>
      <c r="G213" s="32"/>
      <c r="H213" s="49"/>
      <c r="I213" s="198"/>
      <c r="J213" s="194"/>
      <c r="K213" s="93" t="s">
        <v>1</v>
      </c>
      <c r="L213" s="42">
        <f>L212*L205</f>
        <v>3.255051468809774E-4</v>
      </c>
      <c r="M213" s="42">
        <f>M212*M205</f>
        <v>-3.5424656189165971E-3</v>
      </c>
      <c r="N213" s="42">
        <f>N212*N205</f>
        <v>1.040154438665061E-2</v>
      </c>
      <c r="O213" s="37"/>
      <c r="P213" s="42">
        <f>P212*P205</f>
        <v>1.7834323550356895E-4</v>
      </c>
      <c r="Q213" s="42">
        <f>Q212*Q205</f>
        <v>-4.6756265021095141E-3</v>
      </c>
      <c r="R213" s="42">
        <f>R212*R205</f>
        <v>5.4828865358997995E-3</v>
      </c>
      <c r="S213" s="37"/>
      <c r="T213" s="42">
        <f>T212*T205</f>
        <v>3.1387071557765903E-4</v>
      </c>
      <c r="U213" s="42">
        <f>U212*U205</f>
        <v>-1.1836231233912742E-2</v>
      </c>
      <c r="V213" s="42">
        <f>V212*V205</f>
        <v>5.575177021179616E-3</v>
      </c>
      <c r="W213" s="37"/>
      <c r="X213" s="42">
        <f>X212*X205</f>
        <v>1.6279749659028298E-4</v>
      </c>
      <c r="Y213" s="42">
        <f>Y212*Y205</f>
        <v>-7.1238999768274698E-4</v>
      </c>
      <c r="Z213" s="42">
        <f>Z212*Z205</f>
        <v>2.2320479054679924E-2</v>
      </c>
      <c r="AA213" s="37"/>
      <c r="AB213" s="42">
        <f>AB212*AB205</f>
        <v>1.8988734885352792E-3</v>
      </c>
      <c r="AC213" s="42">
        <f>AC212*AC205</f>
        <v>-4.005354980727272E-3</v>
      </c>
      <c r="AD213" s="42">
        <f>AD212*AD205</f>
        <v>3.8495648928761672E-2</v>
      </c>
      <c r="AE213" s="37"/>
      <c r="AF213" s="42">
        <f>AF212*AF205</f>
        <v>1.6916511963382591E-4</v>
      </c>
      <c r="AG213" s="42">
        <f>AG212*AG205</f>
        <v>-3.1054773406857972E-2</v>
      </c>
      <c r="AH213" s="42">
        <f>AH212*AH205</f>
        <v>1.6615054238092935E-2</v>
      </c>
      <c r="AI213" s="37"/>
      <c r="AJ213" s="42">
        <f>AJ212*AJ205</f>
        <v>1.2810181426451867E-4</v>
      </c>
      <c r="AK213" s="42">
        <f>AK212*AK205</f>
        <v>-8.4965932430110275E-2</v>
      </c>
      <c r="AL213" s="42">
        <f>AL212*AL205</f>
        <v>4.3418712450483531E-2</v>
      </c>
      <c r="AM213" s="37"/>
      <c r="AN213" s="42">
        <f>AN212*AN205</f>
        <v>1.0172545824839849E-2</v>
      </c>
      <c r="AO213" s="42">
        <f>AO212*AO205</f>
        <v>-8.6378586822900949E-2</v>
      </c>
      <c r="AP213" s="42">
        <f>AP212*AP205</f>
        <v>6.7160233620153942E-2</v>
      </c>
      <c r="AQ213" s="37"/>
      <c r="AR213" s="42">
        <f>AR212*AR205</f>
        <v>6.7542229832123505E-5</v>
      </c>
      <c r="AS213" s="42">
        <f>AS212*AS205</f>
        <v>-6.5714889376358582E-3</v>
      </c>
      <c r="AT213" s="42">
        <f>AT212*AT205</f>
        <v>2.8060421859510836E-2</v>
      </c>
      <c r="AU213" s="37"/>
      <c r="AV213" s="42">
        <f>AV212*AV205</f>
        <v>9.4828889585237789E-4</v>
      </c>
      <c r="AW213" s="42">
        <f>AW212*AW205</f>
        <v>-3.4681691897059143E-2</v>
      </c>
      <c r="AX213" s="42">
        <f>AX212*AX205</f>
        <v>5.4691304011065374E-2</v>
      </c>
      <c r="AY213" s="37"/>
      <c r="AZ213" s="42">
        <f>AZ212*AZ205</f>
        <v>1.3494547263690308E-3</v>
      </c>
      <c r="BA213" s="42">
        <f>BA212*BA205</f>
        <v>-6.8971925956908663E-3</v>
      </c>
      <c r="BB213" s="42">
        <f>BB212*BB205</f>
        <v>3.4304642925773642E-2</v>
      </c>
      <c r="BC213" s="37"/>
      <c r="BD213" s="42">
        <f>BD212*BD205</f>
        <v>6.649755983945732E-4</v>
      </c>
      <c r="BE213" s="42">
        <f>BE212*BE205</f>
        <v>-8.2511608148586827E-3</v>
      </c>
      <c r="BF213" s="42">
        <f>BF212*BF205</f>
        <v>1.8330541120239716E-2</v>
      </c>
      <c r="BG213" s="37"/>
      <c r="BH213" s="42">
        <f>BH212*BH205</f>
        <v>1.1814257530039375E-3</v>
      </c>
      <c r="BI213" s="42">
        <f>BI212*BI205</f>
        <v>-2.0387268060055027E-2</v>
      </c>
      <c r="BJ213" s="42">
        <f>BJ212*BJ205</f>
        <v>1.9211928825646034E-2</v>
      </c>
      <c r="BK213" s="37"/>
      <c r="BL213" s="42">
        <f>BL212*BL205</f>
        <v>7.1351015043691519E-3</v>
      </c>
      <c r="BM213" s="42">
        <f>BM212*BM205</f>
        <v>-1.1451111875592893E-2</v>
      </c>
      <c r="BN213" s="42">
        <f>BN212*BN205</f>
        <v>3.8621779019520686E-2</v>
      </c>
      <c r="BO213" s="37"/>
      <c r="BP213" s="42">
        <f>BP212*BP205</f>
        <v>3.4617994281608555E-3</v>
      </c>
      <c r="BQ213" s="42">
        <f>BQ212*BQ205</f>
        <v>-1.1555827491473306E-2</v>
      </c>
      <c r="BR213" s="42">
        <f>BR212*BR205</f>
        <v>7.8641764156856656E-2</v>
      </c>
      <c r="BS213" s="37"/>
      <c r="BT213" s="42">
        <f>BT212*BT205</f>
        <v>2.3839956736867329E-4</v>
      </c>
      <c r="BU213" s="42">
        <f>BU212*BU205</f>
        <v>-1.45769396479761E-3</v>
      </c>
      <c r="BV213" s="42">
        <f>BV212*BV205</f>
        <v>2.1160245180085309E-2</v>
      </c>
      <c r="BW213" s="37"/>
      <c r="BX213" s="42">
        <f>BX212*BX205</f>
        <v>1.3840015338001468E-2</v>
      </c>
      <c r="BY213" s="42">
        <f>BY212*BY205</f>
        <v>-1.636619883659737E-2</v>
      </c>
      <c r="BZ213" s="42">
        <f>BZ212*BZ205</f>
        <v>4.0540591564152038E-2</v>
      </c>
      <c r="CA213" s="37"/>
      <c r="CB213" s="42">
        <f>CB212*CB205</f>
        <v>1.8333704828616543E-3</v>
      </c>
      <c r="CC213" s="42">
        <f>CC212*CC205</f>
        <v>-5.7186352129306242E-3</v>
      </c>
      <c r="CD213" s="42">
        <f>CD212*CD205</f>
        <v>1.1229793624206461E-2</v>
      </c>
      <c r="CE213" s="37"/>
      <c r="CF213" s="42">
        <f>CF212*CF205</f>
        <v>4.8615362543120657E-4</v>
      </c>
      <c r="CG213" s="42">
        <f>CG212*CG205</f>
        <v>-1.2276299932509468E-2</v>
      </c>
      <c r="CH213" s="42">
        <f>CH212*CH205</f>
        <v>1.2793328912281932E-3</v>
      </c>
      <c r="CI213" s="37"/>
      <c r="CJ213" s="42">
        <f>CJ212*CJ205</f>
        <v>7.2588763256605752E-4</v>
      </c>
      <c r="CK213" s="42">
        <f>CK212*CK205</f>
        <v>-5.1897963154700572E-3</v>
      </c>
      <c r="CL213" s="42">
        <f>CL212*CL205</f>
        <v>2.8996670962459312E-2</v>
      </c>
      <c r="CM213" s="37"/>
      <c r="CN213" s="42">
        <f>CN212*CN205</f>
        <v>1.8712016005896108E-4</v>
      </c>
      <c r="CO213" s="42">
        <f>CO212*CO205</f>
        <v>-1.855523667342646E-2</v>
      </c>
      <c r="CP213" s="42">
        <f>CP212*CP205</f>
        <v>2.0951577358805637E-2</v>
      </c>
      <c r="CQ213" s="37"/>
      <c r="CR213" s="42">
        <f>CR212*CR205</f>
        <v>1.1942569539667814E-4</v>
      </c>
      <c r="CS213" s="42">
        <f>CS212*CS205</f>
        <v>-1.8140548033655631E-3</v>
      </c>
      <c r="CT213" s="42">
        <f>CT212*CT205</f>
        <v>1.0951029347019301E-2</v>
      </c>
      <c r="CU213" s="37"/>
      <c r="CV213" s="42">
        <f>CV212*CV205</f>
        <v>7.9309748105769132E-3</v>
      </c>
      <c r="CW213" s="42">
        <f>CW212*CW205</f>
        <v>-1.8977595994893827E-2</v>
      </c>
      <c r="CX213" s="42">
        <f>CX212*CX205</f>
        <v>2.1390941764861959E-2</v>
      </c>
      <c r="CY213" s="37"/>
      <c r="CZ213" s="42">
        <f>CZ212*CZ205</f>
        <v>1.0293561413867852E-3</v>
      </c>
      <c r="DA213" s="42">
        <f>DA212*DA205</f>
        <v>-7.4855665340500524E-3</v>
      </c>
      <c r="DB213" s="42">
        <f>DB212*DB205</f>
        <v>5.9239925023353828E-3</v>
      </c>
      <c r="DC213" s="37"/>
      <c r="DD213" s="42">
        <f>DD212*DD205</f>
        <v>3.0507042962366195E-4</v>
      </c>
      <c r="DE213" s="42">
        <f>DE212*DE205</f>
        <v>-1.7191904778671305E-2</v>
      </c>
      <c r="DF213" s="42">
        <f>DF212*DF205</f>
        <v>7.2039880864513471E-4</v>
      </c>
      <c r="DG213" s="37"/>
      <c r="DH213" s="42">
        <f>DH212*DH205</f>
        <v>3.602475509283907E-4</v>
      </c>
      <c r="DI213" s="42">
        <f>DI212*DI205</f>
        <v>-6.3078872829936596E-3</v>
      </c>
      <c r="DJ213" s="42">
        <f>DJ212*DJ205</f>
        <v>1.5334985470707635E-2</v>
      </c>
      <c r="DK213" s="37"/>
      <c r="DL213" s="42">
        <f>DL212*DL205</f>
        <v>1.0377393552629787E-4</v>
      </c>
      <c r="DM213" s="42">
        <f>DM212*DM205</f>
        <v>-2.3517201209282291E-2</v>
      </c>
      <c r="DN213" s="42">
        <f>DN212*DN205</f>
        <v>1.1721714348426941E-2</v>
      </c>
      <c r="DO213" s="37"/>
      <c r="DP213" s="42">
        <f>DP212*DP205</f>
        <v>1.3857971855656735E-2</v>
      </c>
      <c r="DQ213" s="42">
        <f>DQ212*DQ205</f>
        <v>-4.5054610812930877E-2</v>
      </c>
      <c r="DR213" s="42">
        <f>DR212*DR205</f>
        <v>2.5186926670713053E-2</v>
      </c>
      <c r="DS213" s="37"/>
      <c r="DT213" s="42">
        <f>DT212*DT205</f>
        <v>1.8701518964075662E-3</v>
      </c>
      <c r="DU213" s="42">
        <f>DU212*DU205</f>
        <v>-1.8920191669238015E-2</v>
      </c>
      <c r="DV213" s="42">
        <f>DV212*DV205</f>
        <v>6.3453812090034974E-3</v>
      </c>
      <c r="DW213" s="37"/>
      <c r="DX213" s="42">
        <f>DX212*DX205</f>
        <v>6.3906665565267341E-4</v>
      </c>
      <c r="DY213" s="42">
        <f>DY212*DY205</f>
        <v>-4.0428821402811017E-2</v>
      </c>
      <c r="DZ213" s="42">
        <f>DZ212*DZ205</f>
        <v>8.6543883555151519E-4</v>
      </c>
      <c r="EA213" s="37"/>
      <c r="EB213" s="42">
        <f>EB212*EB205</f>
        <v>6.3067064458752469E-4</v>
      </c>
      <c r="EC213" s="42">
        <f>EC212*EC205</f>
        <v>-1.5711089446257806E-2</v>
      </c>
      <c r="ED213" s="42">
        <f>ED212*ED205</f>
        <v>1.5716628766851856E-2</v>
      </c>
      <c r="EE213" s="37"/>
      <c r="EF213" s="42">
        <f>EF212*EF205</f>
        <v>2.1621130093345953E-4</v>
      </c>
      <c r="EG213" s="42">
        <f>EG212*EG205</f>
        <v>-5.1573464477644569E-2</v>
      </c>
      <c r="EH213" s="42">
        <f>EH212*EH205</f>
        <v>1.4076744569778463E-2</v>
      </c>
      <c r="EI213" s="37"/>
      <c r="EJ213" s="42">
        <f>EJ212*EJ205</f>
        <v>-3.7141871380775653E-3</v>
      </c>
      <c r="EK213" s="42">
        <f>EK212*EK205</f>
        <v>4.4442681397096834E-3</v>
      </c>
      <c r="EL213" s="42">
        <f>EL212*EL205</f>
        <v>-1.9395532979372757E-3</v>
      </c>
      <c r="EM213" s="37"/>
      <c r="EN213" s="42">
        <f>EN212*EN205</f>
        <v>-3.0602124490829155E-3</v>
      </c>
      <c r="EO213" s="42">
        <f>EO212*EO205</f>
        <v>5.5391180949701108E-3</v>
      </c>
      <c r="EP213" s="42">
        <f>EP212*EP205</f>
        <v>-9.651228487701979E-4</v>
      </c>
      <c r="EQ213" s="37"/>
      <c r="ER213" s="42">
        <f>ER212*ER205</f>
        <v>-3.7141871380775653E-3</v>
      </c>
      <c r="ES213" s="42">
        <f>ES212*ES205</f>
        <v>4.4442681397096834E-3</v>
      </c>
      <c r="ET213" s="42">
        <f>ET212*ET205</f>
        <v>-1.9395532979372757E-3</v>
      </c>
      <c r="EU213" s="37"/>
      <c r="EV213" s="42">
        <f>EV212*EV205</f>
        <v>-4.6177908811735023E-3</v>
      </c>
      <c r="EW213" s="42">
        <f>EW212*EW205</f>
        <v>6.0133559010376245E-3</v>
      </c>
      <c r="EX213" s="42">
        <f>EX212*EX205</f>
        <v>-1.023736510034539E-2</v>
      </c>
      <c r="EY213" s="37"/>
      <c r="EZ213" s="42">
        <f>EZ212*EZ205</f>
        <v>-2.2446248893746323E-3</v>
      </c>
      <c r="FA213" s="42">
        <f>FA212*FA205</f>
        <v>6.7621410811400024E-4</v>
      </c>
      <c r="FB213" s="42">
        <f>FB212*FB205</f>
        <v>-2.8555363605599748E-3</v>
      </c>
      <c r="FC213" s="37"/>
      <c r="FD213" s="42">
        <f>FD212*FD205</f>
        <v>-4.7053569855642309E-3</v>
      </c>
      <c r="FE213" s="42">
        <f>FE212*FE205</f>
        <v>6.8336676716410473E-3</v>
      </c>
      <c r="FF213" s="42">
        <f>FF212*FF205</f>
        <v>-4.9395992918229575E-3</v>
      </c>
      <c r="FG213" s="37"/>
      <c r="FH213" s="42">
        <f>FH212*FH205</f>
        <v>-1.3474751369809631E-3</v>
      </c>
      <c r="FI213" s="42">
        <f>FI212*FI205</f>
        <v>8.0102879860508935E-4</v>
      </c>
      <c r="FJ213" s="42">
        <f>FJ212*FJ205</f>
        <v>-1.3226905229023996E-3</v>
      </c>
      <c r="FK213" s="37"/>
      <c r="FL213" s="42">
        <f>FL212*FL205</f>
        <v>-4.4669816307723849E-3</v>
      </c>
      <c r="FM213" s="42">
        <f>FM212*FM205</f>
        <v>1.1327098577305276E-3</v>
      </c>
      <c r="FN213" s="42">
        <f>FN212*FN205</f>
        <v>-7.320488916603648E-3</v>
      </c>
      <c r="FO213" s="37"/>
      <c r="FP213" s="42">
        <f>FP212*FP205</f>
        <v>-1.2883306473267134E-3</v>
      </c>
      <c r="FQ213" s="42">
        <f>FQ212*FQ205</f>
        <v>2.6009481302966264E-2</v>
      </c>
      <c r="FR213" s="42">
        <f>FR212*FR205</f>
        <v>-1.4945804940608799E-2</v>
      </c>
      <c r="FS213" s="37"/>
      <c r="FT213" s="42">
        <f>FT212*FT205</f>
        <v>-3.3875093109913545E-3</v>
      </c>
      <c r="FU213" s="42">
        <f>FU212*FU205</f>
        <v>9.6852548701961347E-3</v>
      </c>
      <c r="FV213" s="42">
        <f>FV212*FV205</f>
        <v>-3.3011029616711826E-3</v>
      </c>
      <c r="FW213" s="37"/>
      <c r="FX213" s="42">
        <f>FX212*FX205</f>
        <v>-2.0705879296116655E-3</v>
      </c>
      <c r="FY213" s="42">
        <f>FY212*FY205</f>
        <v>3.1002930511393609E-2</v>
      </c>
      <c r="FZ213" s="42">
        <f>FZ212*FZ205</f>
        <v>-8.7642258635757114E-3</v>
      </c>
      <c r="GA213" s="37"/>
      <c r="GB213" s="42">
        <f>GB212*GB205</f>
        <v>-4.5036589523919316E-3</v>
      </c>
      <c r="GC213" s="42">
        <f>GC212*GC205</f>
        <v>1.2376124457499634E-2</v>
      </c>
      <c r="GD213" s="42">
        <f>GD212*GD205</f>
        <v>-1.7652138564328958E-3</v>
      </c>
      <c r="GE213" s="37"/>
      <c r="GF213" s="42">
        <f>GF212*GF205</f>
        <v>-5.4776345443183899E-4</v>
      </c>
      <c r="GG213" s="42">
        <f>GG212*GG205</f>
        <v>3.3757652646376465E-2</v>
      </c>
      <c r="GH213" s="42">
        <f>GH212*GH205</f>
        <v>-4.978870449549571E-2</v>
      </c>
      <c r="GI213" s="37"/>
      <c r="GJ213" s="42">
        <f>GJ212*GJ205</f>
        <v>-1.5907210474498559E-3</v>
      </c>
      <c r="GK213" s="42">
        <f>GK212*GK205</f>
        <v>1.1066461888441771E-2</v>
      </c>
      <c r="GL213" s="42">
        <f>GL212*GL205</f>
        <v>-1.3699371049101379E-2</v>
      </c>
      <c r="GM213" s="37"/>
      <c r="GN213" s="42">
        <f>GN212*GN205</f>
        <v>-6.8944490189003929E-3</v>
      </c>
      <c r="GO213" s="42">
        <f>GO212*GO205</f>
        <v>1.1699889237979301E-3</v>
      </c>
      <c r="GP213" s="42">
        <f>GP212*GP205</f>
        <v>-1.6963093707604508E-2</v>
      </c>
      <c r="GQ213" s="37"/>
      <c r="GR213" s="42">
        <f>GR212*GR205</f>
        <v>-7.3116849149849807E-4</v>
      </c>
      <c r="GS213" s="42">
        <f>GS212*GS205</f>
        <v>1.0713762320882305E-2</v>
      </c>
      <c r="GT213" s="42">
        <f>GT212*GT205</f>
        <v>-1.3273820560306624E-2</v>
      </c>
      <c r="GU213" s="37"/>
      <c r="GV213" s="42">
        <f>GV212*GV205</f>
        <v>-3.0602124490829155E-3</v>
      </c>
      <c r="GW213" s="42">
        <f>GW212*GW205</f>
        <v>5.5391180949701108E-3</v>
      </c>
      <c r="GX213" s="42">
        <f>GX212*GX205</f>
        <v>-9.651228487701979E-4</v>
      </c>
      <c r="GY213" s="37"/>
      <c r="GZ213" s="42">
        <f>GZ212*GZ205</f>
        <v>-6.0784782699462882E-4</v>
      </c>
      <c r="HA213" s="42">
        <f>HA212*HA205</f>
        <v>2.6102162437302089E-2</v>
      </c>
      <c r="HB213" s="42">
        <f>HB212*HB205</f>
        <v>-1.6222315689458089E-2</v>
      </c>
      <c r="HC213" s="37"/>
      <c r="HD213" s="42">
        <f>HD212*HD205</f>
        <v>-4.0179135570150163E-3</v>
      </c>
      <c r="HE213" s="42">
        <f>HE212*HE205</f>
        <v>2.3685701266286174E-2</v>
      </c>
      <c r="HF213" s="42">
        <f>HF212*HF205</f>
        <v>-3.0144842626477408E-3</v>
      </c>
      <c r="HG213" s="37"/>
      <c r="HH213" s="42">
        <f>HH212*HH205</f>
        <v>-4.5756546696111644E-3</v>
      </c>
      <c r="HI213" s="42">
        <f>HI212*HI205</f>
        <v>8.0436946387489622E-3</v>
      </c>
      <c r="HJ213" s="42">
        <f>HJ212*HJ205</f>
        <v>-3.2222711172262193E-3</v>
      </c>
      <c r="HK213" s="37"/>
      <c r="HL213" s="42">
        <f>HL212*HL205</f>
        <v>-1.6608381684691302E-2</v>
      </c>
      <c r="HM213" s="42">
        <f>HM212*HM205</f>
        <v>4.7810706665042238E-2</v>
      </c>
      <c r="HN213" s="42">
        <f>HN212*HN205</f>
        <v>-4.1272091545614002E-2</v>
      </c>
      <c r="HO213" s="37"/>
      <c r="HP213" s="42">
        <f>HP212*HP205</f>
        <v>-5.8630393111527707E-3</v>
      </c>
      <c r="HQ213" s="42">
        <f>HQ212*HQ205</f>
        <v>1.7818886919156621E-2</v>
      </c>
      <c r="HR213" s="42">
        <f>HR212*HR205</f>
        <v>-5.6229889063943734E-3</v>
      </c>
      <c r="HS213" s="37"/>
      <c r="HT213" s="42">
        <f>HT212*HT205</f>
        <v>-1.6986881803689124E-2</v>
      </c>
      <c r="HU213" s="42">
        <f>HU212*HU205</f>
        <v>3.9659006626868807E-3</v>
      </c>
      <c r="HV213" s="42">
        <f>HV212*HV205</f>
        <v>-5.5419823107854892E-2</v>
      </c>
      <c r="HW213" s="37"/>
      <c r="HX213" s="42">
        <f>HX212*HX205</f>
        <v>-5.6935725823619859E-3</v>
      </c>
      <c r="HY213" s="42">
        <f>HY212*HY205</f>
        <v>1.7077890098998696E-2</v>
      </c>
      <c r="HZ213" s="42">
        <f>HZ212*HZ205</f>
        <v>-8.1629776793925137E-4</v>
      </c>
      <c r="IA213" s="37"/>
      <c r="IB213" s="42">
        <f>IB212*IB205</f>
        <v>-2.1661795481338875E-3</v>
      </c>
      <c r="IC213" s="42">
        <f>IC212*IC205</f>
        <v>8.1075635830090646E-4</v>
      </c>
      <c r="ID213" s="42">
        <f>ID212*ID205</f>
        <v>-6.6269001082937696E-3</v>
      </c>
      <c r="IE213" s="37"/>
      <c r="IF213" s="42">
        <f>IF212*IF205</f>
        <v>-1.051312875699709E-2</v>
      </c>
      <c r="IG213" s="42">
        <f>IG212*IG205</f>
        <v>3.7105928624808618E-2</v>
      </c>
      <c r="IH213" s="42">
        <f>IH212*IH205</f>
        <v>-3.7608245126481782E-2</v>
      </c>
      <c r="II213" s="37"/>
      <c r="IJ213" s="42">
        <f>IJ212*IJ205</f>
        <v>-1.0966678742530121E-2</v>
      </c>
      <c r="IK213" s="42">
        <f>IK212*IK205</f>
        <v>2.7151963818388997E-2</v>
      </c>
      <c r="IL213" s="42">
        <f>IL212*IL205</f>
        <v>-4.7147145866670979E-2</v>
      </c>
      <c r="IM213" s="37"/>
      <c r="IN213" s="42">
        <f>IN212*IN205</f>
        <v>-3.9260434975677532E-3</v>
      </c>
      <c r="IO213" s="42">
        <f>IO212*IO205</f>
        <v>1.5548811042225087E-2</v>
      </c>
      <c r="IP213" s="42">
        <f>IP212*IP205</f>
        <v>-6.6943659973501893E-3</v>
      </c>
      <c r="IQ213" s="37"/>
      <c r="IR213" s="42">
        <f>IR212*IR205</f>
        <v>-5.4323694123376044E-3</v>
      </c>
      <c r="IS213" s="42">
        <f>IS212*IS205</f>
        <v>1.367909672818913E-2</v>
      </c>
      <c r="IT213" s="42">
        <f>IT212*IT205</f>
        <v>-1.4923716876561375E-3</v>
      </c>
      <c r="IU213" s="37"/>
      <c r="IV213" s="42">
        <f>IV212*IV205</f>
        <v>-5.8790149498089148E-3</v>
      </c>
      <c r="IW213" s="42">
        <f>IW212*IW205</f>
        <v>1.834813671241378E-3</v>
      </c>
      <c r="IX213" s="42">
        <f>IX212*IX205</f>
        <v>-1.5709413964722609E-2</v>
      </c>
      <c r="IY213" s="37"/>
      <c r="IZ213" s="42">
        <f>IZ212*IZ205</f>
        <v>-8.2321230579291077E-4</v>
      </c>
      <c r="JA213" s="42">
        <f>JA212*JA205</f>
        <v>4.3206159555736492E-2</v>
      </c>
      <c r="JB213" s="42">
        <f>JB212*JB205</f>
        <v>-0.12698276343930703</v>
      </c>
      <c r="JC213" s="37"/>
      <c r="JD213" s="42">
        <f>JD212*JD205</f>
        <v>-4.2181174498280967E-2</v>
      </c>
      <c r="JE213" s="42">
        <f>JE212*JE205</f>
        <v>3.8274499786417518E-2</v>
      </c>
      <c r="JF213" s="42">
        <f>JF212*JF205</f>
        <v>-0.1098849077539943</v>
      </c>
      <c r="JG213" s="37"/>
    </row>
    <row r="214" spans="2:267" ht="16.5" customHeight="1">
      <c r="B214" s="178" t="s">
        <v>38</v>
      </c>
      <c r="C214" s="89">
        <v>1</v>
      </c>
      <c r="D214" s="119">
        <f t="shared" ref="D214:G214" si="1656">D182-$F$6*D197</f>
        <v>-0.44202969200882769</v>
      </c>
      <c r="E214" s="120">
        <f t="shared" si="1656"/>
        <v>2.0820472253541573</v>
      </c>
      <c r="F214" s="121">
        <f t="shared" si="1656"/>
        <v>-1.0805126595798236</v>
      </c>
      <c r="G214" s="122">
        <f t="shared" si="1656"/>
        <v>-0.77709195121464214</v>
      </c>
      <c r="H214" s="49"/>
      <c r="I214" s="98"/>
      <c r="J214" s="36"/>
      <c r="K214" s="72"/>
      <c r="L214" s="36"/>
      <c r="M214" s="36"/>
      <c r="N214" s="36"/>
      <c r="O214" s="37"/>
      <c r="P214" s="36"/>
      <c r="Q214" s="36"/>
      <c r="R214" s="36"/>
      <c r="S214" s="37"/>
      <c r="T214" s="36"/>
      <c r="U214" s="36"/>
      <c r="V214" s="36"/>
      <c r="W214" s="37"/>
      <c r="X214" s="36"/>
      <c r="Y214" s="36"/>
      <c r="Z214" s="36"/>
      <c r="AA214" s="37"/>
      <c r="AB214" s="36"/>
      <c r="AC214" s="36"/>
      <c r="AD214" s="36"/>
      <c r="AE214" s="37"/>
      <c r="AF214" s="36"/>
      <c r="AG214" s="36"/>
      <c r="AH214" s="36"/>
      <c r="AI214" s="37"/>
      <c r="AJ214" s="36"/>
      <c r="AK214" s="36"/>
      <c r="AL214" s="36"/>
      <c r="AM214" s="37"/>
      <c r="AN214" s="36"/>
      <c r="AO214" s="36"/>
      <c r="AP214" s="36"/>
      <c r="AQ214" s="37"/>
      <c r="AR214" s="36"/>
      <c r="AS214" s="36"/>
      <c r="AT214" s="36"/>
      <c r="AU214" s="37"/>
      <c r="AV214" s="36"/>
      <c r="AW214" s="36"/>
      <c r="AX214" s="36"/>
      <c r="AY214" s="37"/>
      <c r="AZ214" s="36"/>
      <c r="BA214" s="36"/>
      <c r="BB214" s="36"/>
      <c r="BC214" s="37"/>
      <c r="BD214" s="36"/>
      <c r="BE214" s="36"/>
      <c r="BF214" s="36"/>
      <c r="BG214" s="37"/>
      <c r="BH214" s="36"/>
      <c r="BI214" s="36"/>
      <c r="BJ214" s="36"/>
      <c r="BK214" s="37"/>
      <c r="BL214" s="36"/>
      <c r="BM214" s="36"/>
      <c r="BN214" s="36"/>
      <c r="BO214" s="37"/>
      <c r="BP214" s="36"/>
      <c r="BQ214" s="36"/>
      <c r="BR214" s="36"/>
      <c r="BS214" s="37"/>
      <c r="BT214" s="36"/>
      <c r="BU214" s="36"/>
      <c r="BV214" s="36"/>
      <c r="BW214" s="37"/>
      <c r="BX214" s="36"/>
      <c r="BY214" s="36"/>
      <c r="BZ214" s="36"/>
      <c r="CA214" s="37"/>
      <c r="CB214" s="36"/>
      <c r="CC214" s="36"/>
      <c r="CD214" s="36"/>
      <c r="CE214" s="37"/>
      <c r="CF214" s="36"/>
      <c r="CG214" s="36"/>
      <c r="CH214" s="36"/>
      <c r="CI214" s="37"/>
      <c r="CJ214" s="36"/>
      <c r="CK214" s="36"/>
      <c r="CL214" s="36"/>
      <c r="CM214" s="37"/>
      <c r="CN214" s="36"/>
      <c r="CO214" s="36"/>
      <c r="CP214" s="36"/>
      <c r="CQ214" s="37"/>
      <c r="CR214" s="36"/>
      <c r="CS214" s="36"/>
      <c r="CT214" s="36"/>
      <c r="CU214" s="37"/>
      <c r="CV214" s="36"/>
      <c r="CW214" s="36"/>
      <c r="CX214" s="36"/>
      <c r="CY214" s="37"/>
      <c r="CZ214" s="36"/>
      <c r="DA214" s="36"/>
      <c r="DB214" s="36"/>
      <c r="DC214" s="37"/>
      <c r="DD214" s="36"/>
      <c r="DE214" s="36"/>
      <c r="DF214" s="36"/>
      <c r="DG214" s="37"/>
      <c r="DH214" s="36"/>
      <c r="DI214" s="36"/>
      <c r="DJ214" s="36"/>
      <c r="DK214" s="37"/>
      <c r="DL214" s="36"/>
      <c r="DM214" s="36"/>
      <c r="DN214" s="36"/>
      <c r="DO214" s="37"/>
      <c r="DP214" s="36"/>
      <c r="DQ214" s="36"/>
      <c r="DR214" s="36"/>
      <c r="DS214" s="37"/>
      <c r="DT214" s="36"/>
      <c r="DU214" s="36"/>
      <c r="DV214" s="36"/>
      <c r="DW214" s="37"/>
      <c r="DX214" s="36"/>
      <c r="DY214" s="36"/>
      <c r="DZ214" s="36"/>
      <c r="EA214" s="37"/>
      <c r="EB214" s="36"/>
      <c r="EC214" s="36"/>
      <c r="ED214" s="36"/>
      <c r="EE214" s="37"/>
      <c r="EF214" s="36"/>
      <c r="EG214" s="36"/>
      <c r="EH214" s="36"/>
      <c r="EI214" s="37"/>
      <c r="EJ214" s="36"/>
      <c r="EK214" s="36"/>
      <c r="EL214" s="36"/>
      <c r="EM214" s="37"/>
      <c r="EN214" s="36"/>
      <c r="EO214" s="36"/>
      <c r="EP214" s="36"/>
      <c r="EQ214" s="37"/>
      <c r="ER214" s="36"/>
      <c r="ES214" s="36"/>
      <c r="ET214" s="36"/>
      <c r="EU214" s="37"/>
      <c r="EV214" s="36"/>
      <c r="EW214" s="36"/>
      <c r="EX214" s="36"/>
      <c r="EY214" s="37"/>
      <c r="EZ214" s="36"/>
      <c r="FA214" s="36"/>
      <c r="FB214" s="36"/>
      <c r="FC214" s="37"/>
      <c r="FD214" s="36"/>
      <c r="FE214" s="36"/>
      <c r="FF214" s="36"/>
      <c r="FG214" s="37"/>
      <c r="FH214" s="36"/>
      <c r="FI214" s="36"/>
      <c r="FJ214" s="36"/>
      <c r="FK214" s="37"/>
      <c r="FL214" s="36"/>
      <c r="FM214" s="36"/>
      <c r="FN214" s="36"/>
      <c r="FO214" s="37"/>
      <c r="FP214" s="36"/>
      <c r="FQ214" s="36"/>
      <c r="FR214" s="36"/>
      <c r="FS214" s="37"/>
      <c r="FT214" s="36"/>
      <c r="FU214" s="36"/>
      <c r="FV214" s="36"/>
      <c r="FW214" s="37"/>
      <c r="FX214" s="36"/>
      <c r="FY214" s="36"/>
      <c r="FZ214" s="36"/>
      <c r="GA214" s="37"/>
      <c r="GB214" s="36"/>
      <c r="GC214" s="36"/>
      <c r="GD214" s="36"/>
      <c r="GE214" s="37"/>
      <c r="GF214" s="36"/>
      <c r="GG214" s="36"/>
      <c r="GH214" s="36"/>
      <c r="GI214" s="37"/>
      <c r="GJ214" s="36"/>
      <c r="GK214" s="36"/>
      <c r="GL214" s="36"/>
      <c r="GM214" s="37"/>
      <c r="GN214" s="36"/>
      <c r="GO214" s="36"/>
      <c r="GP214" s="36"/>
      <c r="GQ214" s="37"/>
      <c r="GR214" s="36"/>
      <c r="GS214" s="36"/>
      <c r="GT214" s="36"/>
      <c r="GU214" s="37"/>
      <c r="GV214" s="36"/>
      <c r="GW214" s="36"/>
      <c r="GX214" s="36"/>
      <c r="GY214" s="37"/>
      <c r="GZ214" s="36"/>
      <c r="HA214" s="36"/>
      <c r="HB214" s="36"/>
      <c r="HC214" s="37"/>
      <c r="HD214" s="36"/>
      <c r="HE214" s="36"/>
      <c r="HF214" s="36"/>
      <c r="HG214" s="37"/>
      <c r="HH214" s="36"/>
      <c r="HI214" s="36"/>
      <c r="HJ214" s="36"/>
      <c r="HK214" s="37"/>
      <c r="HL214" s="36"/>
      <c r="HM214" s="36"/>
      <c r="HN214" s="36"/>
      <c r="HO214" s="37"/>
      <c r="HP214" s="36"/>
      <c r="HQ214" s="36"/>
      <c r="HR214" s="36"/>
      <c r="HS214" s="37"/>
      <c r="HT214" s="36"/>
      <c r="HU214" s="36"/>
      <c r="HV214" s="36"/>
      <c r="HW214" s="37"/>
      <c r="HX214" s="36"/>
      <c r="HY214" s="36"/>
      <c r="HZ214" s="36"/>
      <c r="IA214" s="37"/>
      <c r="IB214" s="36"/>
      <c r="IC214" s="36"/>
      <c r="ID214" s="36"/>
      <c r="IE214" s="37"/>
      <c r="IF214" s="36"/>
      <c r="IG214" s="36"/>
      <c r="IH214" s="36"/>
      <c r="II214" s="37"/>
      <c r="IJ214" s="36"/>
      <c r="IK214" s="36"/>
      <c r="IL214" s="36"/>
      <c r="IM214" s="37"/>
      <c r="IN214" s="36"/>
      <c r="IO214" s="36"/>
      <c r="IP214" s="36"/>
      <c r="IQ214" s="37"/>
      <c r="IR214" s="36"/>
      <c r="IS214" s="36"/>
      <c r="IT214" s="36"/>
      <c r="IU214" s="37"/>
      <c r="IV214" s="36"/>
      <c r="IW214" s="36"/>
      <c r="IX214" s="36"/>
      <c r="IY214" s="37"/>
      <c r="IZ214" s="36"/>
      <c r="JA214" s="36"/>
      <c r="JB214" s="36"/>
      <c r="JC214" s="37"/>
      <c r="JD214" s="36"/>
      <c r="JE214" s="36"/>
      <c r="JF214" s="36"/>
      <c r="JG214" s="37"/>
    </row>
    <row r="215" spans="2:267" ht="16.5" customHeight="1" thickBot="1">
      <c r="B215" s="179"/>
      <c r="C215" s="89">
        <v>2</v>
      </c>
      <c r="D215" s="113">
        <f t="shared" ref="D215:G215" si="1657">D183-$F$6*D198</f>
        <v>0.83061050196807362</v>
      </c>
      <c r="E215" s="114">
        <f t="shared" si="1657"/>
        <v>-1.0080470407007247</v>
      </c>
      <c r="F215" s="115">
        <f t="shared" si="1657"/>
        <v>2.5330643679309786</v>
      </c>
      <c r="G215" s="123">
        <f t="shared" si="1657"/>
        <v>-0.51886713037285115</v>
      </c>
      <c r="H215" s="52"/>
      <c r="I215" s="98"/>
      <c r="J215" s="36"/>
      <c r="K215" s="72"/>
      <c r="L215" s="36"/>
      <c r="M215" s="36"/>
      <c r="N215" s="36"/>
      <c r="O215" s="37"/>
      <c r="P215" s="36"/>
      <c r="Q215" s="36"/>
      <c r="R215" s="36"/>
      <c r="S215" s="37"/>
      <c r="T215" s="36"/>
      <c r="U215" s="36"/>
      <c r="V215" s="36"/>
      <c r="W215" s="37"/>
      <c r="X215" s="36"/>
      <c r="Y215" s="36"/>
      <c r="Z215" s="36"/>
      <c r="AA215" s="37"/>
      <c r="AB215" s="36"/>
      <c r="AC215" s="36"/>
      <c r="AD215" s="36"/>
      <c r="AE215" s="37"/>
      <c r="AF215" s="36"/>
      <c r="AG215" s="36"/>
      <c r="AH215" s="36"/>
      <c r="AI215" s="37"/>
      <c r="AJ215" s="36"/>
      <c r="AK215" s="36"/>
      <c r="AL215" s="36"/>
      <c r="AM215" s="37"/>
      <c r="AN215" s="36"/>
      <c r="AO215" s="36"/>
      <c r="AP215" s="36"/>
      <c r="AQ215" s="37"/>
      <c r="AR215" s="36"/>
      <c r="AS215" s="36"/>
      <c r="AT215" s="36"/>
      <c r="AU215" s="37"/>
      <c r="AV215" s="36"/>
      <c r="AW215" s="36"/>
      <c r="AX215" s="36"/>
      <c r="AY215" s="37"/>
      <c r="AZ215" s="36"/>
      <c r="BA215" s="36"/>
      <c r="BB215" s="36"/>
      <c r="BC215" s="37"/>
      <c r="BD215" s="36"/>
      <c r="BE215" s="36"/>
      <c r="BF215" s="36"/>
      <c r="BG215" s="37"/>
      <c r="BH215" s="36"/>
      <c r="BI215" s="36"/>
      <c r="BJ215" s="36"/>
      <c r="BK215" s="37"/>
      <c r="BL215" s="36"/>
      <c r="BM215" s="36"/>
      <c r="BN215" s="36"/>
      <c r="BO215" s="37"/>
      <c r="BP215" s="36"/>
      <c r="BQ215" s="36"/>
      <c r="BR215" s="36"/>
      <c r="BS215" s="37"/>
      <c r="BT215" s="36"/>
      <c r="BU215" s="36"/>
      <c r="BV215" s="36"/>
      <c r="BW215" s="37"/>
      <c r="BX215" s="36"/>
      <c r="BY215" s="36"/>
      <c r="BZ215" s="36"/>
      <c r="CA215" s="37"/>
      <c r="CB215" s="36"/>
      <c r="CC215" s="36"/>
      <c r="CD215" s="36"/>
      <c r="CE215" s="37"/>
      <c r="CF215" s="36"/>
      <c r="CG215" s="36"/>
      <c r="CH215" s="36"/>
      <c r="CI215" s="37"/>
      <c r="CJ215" s="36"/>
      <c r="CK215" s="36"/>
      <c r="CL215" s="36"/>
      <c r="CM215" s="37"/>
      <c r="CN215" s="36"/>
      <c r="CO215" s="36"/>
      <c r="CP215" s="36"/>
      <c r="CQ215" s="37"/>
      <c r="CR215" s="36"/>
      <c r="CS215" s="36"/>
      <c r="CT215" s="36"/>
      <c r="CU215" s="37"/>
      <c r="CV215" s="36"/>
      <c r="CW215" s="36"/>
      <c r="CX215" s="36"/>
      <c r="CY215" s="37"/>
      <c r="CZ215" s="36"/>
      <c r="DA215" s="36"/>
      <c r="DB215" s="36"/>
      <c r="DC215" s="37"/>
      <c r="DD215" s="36"/>
      <c r="DE215" s="36"/>
      <c r="DF215" s="36"/>
      <c r="DG215" s="37"/>
      <c r="DH215" s="36"/>
      <c r="DI215" s="36"/>
      <c r="DJ215" s="36"/>
      <c r="DK215" s="37"/>
      <c r="DL215" s="36"/>
      <c r="DM215" s="36"/>
      <c r="DN215" s="36"/>
      <c r="DO215" s="37"/>
      <c r="DP215" s="36"/>
      <c r="DQ215" s="36"/>
      <c r="DR215" s="36"/>
      <c r="DS215" s="37"/>
      <c r="DT215" s="36"/>
      <c r="DU215" s="36"/>
      <c r="DV215" s="36"/>
      <c r="DW215" s="37"/>
      <c r="DX215" s="36"/>
      <c r="DY215" s="36"/>
      <c r="DZ215" s="36"/>
      <c r="EA215" s="37"/>
      <c r="EB215" s="36"/>
      <c r="EC215" s="36"/>
      <c r="ED215" s="36"/>
      <c r="EE215" s="37"/>
      <c r="EF215" s="36"/>
      <c r="EG215" s="36"/>
      <c r="EH215" s="36"/>
      <c r="EI215" s="37"/>
      <c r="EJ215" s="36"/>
      <c r="EK215" s="36"/>
      <c r="EL215" s="36"/>
      <c r="EM215" s="37"/>
      <c r="EN215" s="36"/>
      <c r="EO215" s="36"/>
      <c r="EP215" s="36"/>
      <c r="EQ215" s="37"/>
      <c r="ER215" s="36"/>
      <c r="ES215" s="36"/>
      <c r="ET215" s="36"/>
      <c r="EU215" s="37"/>
      <c r="EV215" s="36"/>
      <c r="EW215" s="36"/>
      <c r="EX215" s="36"/>
      <c r="EY215" s="37"/>
      <c r="EZ215" s="36"/>
      <c r="FA215" s="36"/>
      <c r="FB215" s="36"/>
      <c r="FC215" s="37"/>
      <c r="FD215" s="36"/>
      <c r="FE215" s="36"/>
      <c r="FF215" s="36"/>
      <c r="FG215" s="37"/>
      <c r="FH215" s="36"/>
      <c r="FI215" s="36"/>
      <c r="FJ215" s="36"/>
      <c r="FK215" s="37"/>
      <c r="FL215" s="36"/>
      <c r="FM215" s="36"/>
      <c r="FN215" s="36"/>
      <c r="FO215" s="37"/>
      <c r="FP215" s="36"/>
      <c r="FQ215" s="36"/>
      <c r="FR215" s="36"/>
      <c r="FS215" s="37"/>
      <c r="FT215" s="36"/>
      <c r="FU215" s="36"/>
      <c r="FV215" s="36"/>
      <c r="FW215" s="37"/>
      <c r="FX215" s="36"/>
      <c r="FY215" s="36"/>
      <c r="FZ215" s="36"/>
      <c r="GA215" s="37"/>
      <c r="GB215" s="36"/>
      <c r="GC215" s="36"/>
      <c r="GD215" s="36"/>
      <c r="GE215" s="37"/>
      <c r="GF215" s="36"/>
      <c r="GG215" s="36"/>
      <c r="GH215" s="36"/>
      <c r="GI215" s="37"/>
      <c r="GJ215" s="36"/>
      <c r="GK215" s="36"/>
      <c r="GL215" s="36"/>
      <c r="GM215" s="37"/>
      <c r="GN215" s="36"/>
      <c r="GO215" s="36"/>
      <c r="GP215" s="36"/>
      <c r="GQ215" s="37"/>
      <c r="GR215" s="36"/>
      <c r="GS215" s="36"/>
      <c r="GT215" s="36"/>
      <c r="GU215" s="37"/>
      <c r="GV215" s="36"/>
      <c r="GW215" s="36"/>
      <c r="GX215" s="36"/>
      <c r="GY215" s="37"/>
      <c r="GZ215" s="36"/>
      <c r="HA215" s="36"/>
      <c r="HB215" s="36"/>
      <c r="HC215" s="37"/>
      <c r="HD215" s="36"/>
      <c r="HE215" s="36"/>
      <c r="HF215" s="36"/>
      <c r="HG215" s="37"/>
      <c r="HH215" s="36"/>
      <c r="HI215" s="36"/>
      <c r="HJ215" s="36"/>
      <c r="HK215" s="37"/>
      <c r="HL215" s="36"/>
      <c r="HM215" s="36"/>
      <c r="HN215" s="36"/>
      <c r="HO215" s="37"/>
      <c r="HP215" s="36"/>
      <c r="HQ215" s="36"/>
      <c r="HR215" s="36"/>
      <c r="HS215" s="37"/>
      <c r="HT215" s="36"/>
      <c r="HU215" s="36"/>
      <c r="HV215" s="36"/>
      <c r="HW215" s="37"/>
      <c r="HX215" s="36"/>
      <c r="HY215" s="36"/>
      <c r="HZ215" s="36"/>
      <c r="IA215" s="37"/>
      <c r="IB215" s="36"/>
      <c r="IC215" s="36"/>
      <c r="ID215" s="36"/>
      <c r="IE215" s="37"/>
      <c r="IF215" s="36"/>
      <c r="IG215" s="36"/>
      <c r="IH215" s="36"/>
      <c r="II215" s="37"/>
      <c r="IJ215" s="36"/>
      <c r="IK215" s="36"/>
      <c r="IL215" s="36"/>
      <c r="IM215" s="37"/>
      <c r="IN215" s="36"/>
      <c r="IO215" s="36"/>
      <c r="IP215" s="36"/>
      <c r="IQ215" s="37"/>
      <c r="IR215" s="36"/>
      <c r="IS215" s="36"/>
      <c r="IT215" s="36"/>
      <c r="IU215" s="37"/>
      <c r="IV215" s="36"/>
      <c r="IW215" s="36"/>
      <c r="IX215" s="36"/>
      <c r="IY215" s="37"/>
      <c r="IZ215" s="36"/>
      <c r="JA215" s="36"/>
      <c r="JB215" s="36"/>
      <c r="JC215" s="37"/>
      <c r="JD215" s="36"/>
      <c r="JE215" s="36"/>
      <c r="JF215" s="36"/>
      <c r="JG215" s="37"/>
    </row>
    <row r="216" spans="2:267" ht="15.75" customHeight="1" thickTop="1">
      <c r="B216" s="180" t="s">
        <v>40</v>
      </c>
      <c r="C216" s="181"/>
      <c r="D216" s="180" t="s">
        <v>13</v>
      </c>
      <c r="E216" s="182"/>
      <c r="F216" s="183"/>
      <c r="G216" s="103" t="s">
        <v>14</v>
      </c>
      <c r="H216" s="48"/>
      <c r="I216" s="184" t="s">
        <v>34</v>
      </c>
      <c r="J216" s="102"/>
      <c r="K216" s="95"/>
      <c r="L216" s="163" t="s">
        <v>15</v>
      </c>
      <c r="M216" s="164"/>
      <c r="N216" s="165"/>
      <c r="O216" s="29" t="s">
        <v>16</v>
      </c>
      <c r="P216" s="163" t="s">
        <v>15</v>
      </c>
      <c r="Q216" s="164"/>
      <c r="R216" s="165"/>
      <c r="S216" s="29" t="s">
        <v>16</v>
      </c>
      <c r="T216" s="163" t="s">
        <v>15</v>
      </c>
      <c r="U216" s="164"/>
      <c r="V216" s="165"/>
      <c r="W216" s="29" t="s">
        <v>16</v>
      </c>
      <c r="X216" s="163" t="s">
        <v>15</v>
      </c>
      <c r="Y216" s="164"/>
      <c r="Z216" s="165"/>
      <c r="AA216" s="29" t="s">
        <v>16</v>
      </c>
      <c r="AB216" s="163" t="s">
        <v>15</v>
      </c>
      <c r="AC216" s="164"/>
      <c r="AD216" s="165"/>
      <c r="AE216" s="29" t="s">
        <v>16</v>
      </c>
      <c r="AF216" s="163" t="s">
        <v>15</v>
      </c>
      <c r="AG216" s="164"/>
      <c r="AH216" s="165"/>
      <c r="AI216" s="29" t="s">
        <v>16</v>
      </c>
      <c r="AJ216" s="163" t="s">
        <v>15</v>
      </c>
      <c r="AK216" s="164"/>
      <c r="AL216" s="165"/>
      <c r="AM216" s="29" t="s">
        <v>16</v>
      </c>
      <c r="AN216" s="163" t="s">
        <v>15</v>
      </c>
      <c r="AO216" s="164"/>
      <c r="AP216" s="165"/>
      <c r="AQ216" s="29" t="s">
        <v>16</v>
      </c>
      <c r="AR216" s="163" t="s">
        <v>15</v>
      </c>
      <c r="AS216" s="164"/>
      <c r="AT216" s="165"/>
      <c r="AU216" s="29" t="s">
        <v>16</v>
      </c>
      <c r="AV216" s="163" t="s">
        <v>15</v>
      </c>
      <c r="AW216" s="164"/>
      <c r="AX216" s="165"/>
      <c r="AY216" s="29" t="s">
        <v>16</v>
      </c>
      <c r="AZ216" s="163" t="s">
        <v>15</v>
      </c>
      <c r="BA216" s="164"/>
      <c r="BB216" s="165"/>
      <c r="BC216" s="29" t="s">
        <v>16</v>
      </c>
      <c r="BD216" s="163" t="s">
        <v>15</v>
      </c>
      <c r="BE216" s="164"/>
      <c r="BF216" s="165"/>
      <c r="BG216" s="29" t="s">
        <v>16</v>
      </c>
      <c r="BH216" s="163" t="s">
        <v>15</v>
      </c>
      <c r="BI216" s="164"/>
      <c r="BJ216" s="165"/>
      <c r="BK216" s="29" t="s">
        <v>16</v>
      </c>
      <c r="BL216" s="163" t="s">
        <v>15</v>
      </c>
      <c r="BM216" s="164"/>
      <c r="BN216" s="165"/>
      <c r="BO216" s="29" t="s">
        <v>16</v>
      </c>
      <c r="BP216" s="163" t="s">
        <v>15</v>
      </c>
      <c r="BQ216" s="164"/>
      <c r="BR216" s="165"/>
      <c r="BS216" s="29" t="s">
        <v>16</v>
      </c>
      <c r="BT216" s="163" t="s">
        <v>15</v>
      </c>
      <c r="BU216" s="164"/>
      <c r="BV216" s="165"/>
      <c r="BW216" s="29" t="s">
        <v>16</v>
      </c>
      <c r="BX216" s="163" t="s">
        <v>15</v>
      </c>
      <c r="BY216" s="164"/>
      <c r="BZ216" s="165"/>
      <c r="CA216" s="29" t="s">
        <v>16</v>
      </c>
      <c r="CB216" s="163" t="s">
        <v>15</v>
      </c>
      <c r="CC216" s="164"/>
      <c r="CD216" s="165"/>
      <c r="CE216" s="29" t="s">
        <v>16</v>
      </c>
      <c r="CF216" s="163" t="s">
        <v>15</v>
      </c>
      <c r="CG216" s="164"/>
      <c r="CH216" s="165"/>
      <c r="CI216" s="29" t="s">
        <v>16</v>
      </c>
      <c r="CJ216" s="163" t="s">
        <v>15</v>
      </c>
      <c r="CK216" s="164"/>
      <c r="CL216" s="165"/>
      <c r="CM216" s="29" t="s">
        <v>16</v>
      </c>
      <c r="CN216" s="163" t="s">
        <v>15</v>
      </c>
      <c r="CO216" s="164"/>
      <c r="CP216" s="165"/>
      <c r="CQ216" s="29" t="s">
        <v>16</v>
      </c>
      <c r="CR216" s="163" t="s">
        <v>15</v>
      </c>
      <c r="CS216" s="164"/>
      <c r="CT216" s="165"/>
      <c r="CU216" s="29" t="s">
        <v>16</v>
      </c>
      <c r="CV216" s="163" t="s">
        <v>15</v>
      </c>
      <c r="CW216" s="164"/>
      <c r="CX216" s="165"/>
      <c r="CY216" s="29" t="s">
        <v>16</v>
      </c>
      <c r="CZ216" s="163" t="s">
        <v>15</v>
      </c>
      <c r="DA216" s="164"/>
      <c r="DB216" s="165"/>
      <c r="DC216" s="29" t="s">
        <v>16</v>
      </c>
      <c r="DD216" s="163" t="s">
        <v>15</v>
      </c>
      <c r="DE216" s="164"/>
      <c r="DF216" s="165"/>
      <c r="DG216" s="29" t="s">
        <v>16</v>
      </c>
      <c r="DH216" s="163" t="s">
        <v>15</v>
      </c>
      <c r="DI216" s="164"/>
      <c r="DJ216" s="165"/>
      <c r="DK216" s="29" t="s">
        <v>16</v>
      </c>
      <c r="DL216" s="163" t="s">
        <v>15</v>
      </c>
      <c r="DM216" s="164"/>
      <c r="DN216" s="165"/>
      <c r="DO216" s="29" t="s">
        <v>16</v>
      </c>
      <c r="DP216" s="163" t="s">
        <v>15</v>
      </c>
      <c r="DQ216" s="164"/>
      <c r="DR216" s="165"/>
      <c r="DS216" s="29" t="s">
        <v>16</v>
      </c>
      <c r="DT216" s="163" t="s">
        <v>15</v>
      </c>
      <c r="DU216" s="164"/>
      <c r="DV216" s="165"/>
      <c r="DW216" s="29" t="s">
        <v>16</v>
      </c>
      <c r="DX216" s="163" t="s">
        <v>15</v>
      </c>
      <c r="DY216" s="164"/>
      <c r="DZ216" s="165"/>
      <c r="EA216" s="29" t="s">
        <v>16</v>
      </c>
      <c r="EB216" s="163" t="s">
        <v>15</v>
      </c>
      <c r="EC216" s="164"/>
      <c r="ED216" s="165"/>
      <c r="EE216" s="29" t="s">
        <v>16</v>
      </c>
      <c r="EF216" s="163" t="s">
        <v>15</v>
      </c>
      <c r="EG216" s="164"/>
      <c r="EH216" s="165"/>
      <c r="EI216" s="29" t="s">
        <v>16</v>
      </c>
      <c r="EJ216" s="163" t="s">
        <v>15</v>
      </c>
      <c r="EK216" s="164"/>
      <c r="EL216" s="165"/>
      <c r="EM216" s="29" t="s">
        <v>16</v>
      </c>
      <c r="EN216" s="163" t="s">
        <v>15</v>
      </c>
      <c r="EO216" s="164"/>
      <c r="EP216" s="165"/>
      <c r="EQ216" s="29" t="s">
        <v>16</v>
      </c>
      <c r="ER216" s="163" t="s">
        <v>15</v>
      </c>
      <c r="ES216" s="164"/>
      <c r="ET216" s="165"/>
      <c r="EU216" s="29" t="s">
        <v>16</v>
      </c>
      <c r="EV216" s="163" t="s">
        <v>15</v>
      </c>
      <c r="EW216" s="164"/>
      <c r="EX216" s="165"/>
      <c r="EY216" s="29" t="s">
        <v>16</v>
      </c>
      <c r="EZ216" s="163" t="s">
        <v>15</v>
      </c>
      <c r="FA216" s="164"/>
      <c r="FB216" s="165"/>
      <c r="FC216" s="29" t="s">
        <v>16</v>
      </c>
      <c r="FD216" s="163" t="s">
        <v>15</v>
      </c>
      <c r="FE216" s="164"/>
      <c r="FF216" s="165"/>
      <c r="FG216" s="29" t="s">
        <v>16</v>
      </c>
      <c r="FH216" s="163" t="s">
        <v>15</v>
      </c>
      <c r="FI216" s="164"/>
      <c r="FJ216" s="165"/>
      <c r="FK216" s="29" t="s">
        <v>16</v>
      </c>
      <c r="FL216" s="163" t="s">
        <v>15</v>
      </c>
      <c r="FM216" s="164"/>
      <c r="FN216" s="165"/>
      <c r="FO216" s="29" t="s">
        <v>16</v>
      </c>
      <c r="FP216" s="163" t="s">
        <v>15</v>
      </c>
      <c r="FQ216" s="164"/>
      <c r="FR216" s="165"/>
      <c r="FS216" s="29" t="s">
        <v>16</v>
      </c>
      <c r="FT216" s="163" t="s">
        <v>15</v>
      </c>
      <c r="FU216" s="164"/>
      <c r="FV216" s="165"/>
      <c r="FW216" s="29" t="s">
        <v>16</v>
      </c>
      <c r="FX216" s="163" t="s">
        <v>15</v>
      </c>
      <c r="FY216" s="164"/>
      <c r="FZ216" s="165"/>
      <c r="GA216" s="29" t="s">
        <v>16</v>
      </c>
      <c r="GB216" s="163" t="s">
        <v>15</v>
      </c>
      <c r="GC216" s="164"/>
      <c r="GD216" s="165"/>
      <c r="GE216" s="29" t="s">
        <v>16</v>
      </c>
      <c r="GF216" s="163" t="s">
        <v>15</v>
      </c>
      <c r="GG216" s="164"/>
      <c r="GH216" s="165"/>
      <c r="GI216" s="29" t="s">
        <v>16</v>
      </c>
      <c r="GJ216" s="163" t="s">
        <v>15</v>
      </c>
      <c r="GK216" s="164"/>
      <c r="GL216" s="165"/>
      <c r="GM216" s="29" t="s">
        <v>16</v>
      </c>
      <c r="GN216" s="163" t="s">
        <v>15</v>
      </c>
      <c r="GO216" s="164"/>
      <c r="GP216" s="165"/>
      <c r="GQ216" s="29" t="s">
        <v>16</v>
      </c>
      <c r="GR216" s="163" t="s">
        <v>15</v>
      </c>
      <c r="GS216" s="164"/>
      <c r="GT216" s="165"/>
      <c r="GU216" s="29" t="s">
        <v>16</v>
      </c>
      <c r="GV216" s="163" t="s">
        <v>15</v>
      </c>
      <c r="GW216" s="164"/>
      <c r="GX216" s="165"/>
      <c r="GY216" s="29" t="s">
        <v>16</v>
      </c>
      <c r="GZ216" s="163" t="s">
        <v>15</v>
      </c>
      <c r="HA216" s="164"/>
      <c r="HB216" s="165"/>
      <c r="HC216" s="29" t="s">
        <v>16</v>
      </c>
      <c r="HD216" s="163" t="s">
        <v>15</v>
      </c>
      <c r="HE216" s="164"/>
      <c r="HF216" s="165"/>
      <c r="HG216" s="29" t="s">
        <v>16</v>
      </c>
      <c r="HH216" s="163" t="s">
        <v>15</v>
      </c>
      <c r="HI216" s="164"/>
      <c r="HJ216" s="165"/>
      <c r="HK216" s="29" t="s">
        <v>16</v>
      </c>
      <c r="HL216" s="163" t="s">
        <v>15</v>
      </c>
      <c r="HM216" s="164"/>
      <c r="HN216" s="165"/>
      <c r="HO216" s="29" t="s">
        <v>16</v>
      </c>
      <c r="HP216" s="163" t="s">
        <v>15</v>
      </c>
      <c r="HQ216" s="164"/>
      <c r="HR216" s="165"/>
      <c r="HS216" s="29" t="s">
        <v>16</v>
      </c>
      <c r="HT216" s="163" t="s">
        <v>15</v>
      </c>
      <c r="HU216" s="164"/>
      <c r="HV216" s="165"/>
      <c r="HW216" s="29" t="s">
        <v>16</v>
      </c>
      <c r="HX216" s="163" t="s">
        <v>15</v>
      </c>
      <c r="HY216" s="164"/>
      <c r="HZ216" s="165"/>
      <c r="IA216" s="29" t="s">
        <v>16</v>
      </c>
      <c r="IB216" s="163" t="s">
        <v>15</v>
      </c>
      <c r="IC216" s="164"/>
      <c r="ID216" s="165"/>
      <c r="IE216" s="29" t="s">
        <v>16</v>
      </c>
      <c r="IF216" s="163" t="s">
        <v>15</v>
      </c>
      <c r="IG216" s="164"/>
      <c r="IH216" s="165"/>
      <c r="II216" s="29" t="s">
        <v>16</v>
      </c>
      <c r="IJ216" s="163" t="s">
        <v>15</v>
      </c>
      <c r="IK216" s="164"/>
      <c r="IL216" s="165"/>
      <c r="IM216" s="29" t="s">
        <v>16</v>
      </c>
      <c r="IN216" s="163" t="s">
        <v>15</v>
      </c>
      <c r="IO216" s="164"/>
      <c r="IP216" s="165"/>
      <c r="IQ216" s="29" t="s">
        <v>16</v>
      </c>
      <c r="IR216" s="163" t="s">
        <v>15</v>
      </c>
      <c r="IS216" s="164"/>
      <c r="IT216" s="165"/>
      <c r="IU216" s="29" t="s">
        <v>16</v>
      </c>
      <c r="IV216" s="163" t="s">
        <v>15</v>
      </c>
      <c r="IW216" s="164"/>
      <c r="IX216" s="165"/>
      <c r="IY216" s="29" t="s">
        <v>16</v>
      </c>
      <c r="IZ216" s="163" t="s">
        <v>15</v>
      </c>
      <c r="JA216" s="164"/>
      <c r="JB216" s="165"/>
      <c r="JC216" s="29" t="s">
        <v>16</v>
      </c>
      <c r="JD216" s="163" t="s">
        <v>15</v>
      </c>
      <c r="JE216" s="164"/>
      <c r="JF216" s="165"/>
      <c r="JG216" s="29" t="s">
        <v>16</v>
      </c>
    </row>
    <row r="217" spans="2:267">
      <c r="B217" s="166" t="s">
        <v>52</v>
      </c>
      <c r="C217" s="169">
        <v>1</v>
      </c>
      <c r="D217" s="33">
        <f>SUM(L217,P217,T217,X217,AB217,AF217,AJ217,AN217,AR217,AV217,AZ217,BD217,BH217,BL217,BP217,BT217,BX217,CB217,CF217,CJ217,CN217,CR217,CV217,CZ217,DD217,DH217,DL217,DP217,DT217,DX217,EB217,EF217,EJ217,EN217,ER217,EV217,EZ217,FD217,FH217,FL217,FP217,FT217,FX217,GB217,GF217,GJ217,GN217,GR217,GV217,GZ217,HD217,HH217,HL217,HP217,HT217,HX217,IB217,IF217,IJ217,IN217,IR217,IV217,IZ217,JD217)</f>
        <v>-1.2516547958938478E-2</v>
      </c>
      <c r="E217" s="33">
        <f t="shared" ref="E217:E230" si="1658">SUM(M217,Q217,U217,Y217,AC217,AG217,AK217,AO217,AS217,AW217,BA217,BE217,BI217,BM217,BQ217,BU217,BY217,CC217,CG217,CK217,CO217,CS217,CW217,DA217,DE217,DI217,DM217,DQ217,DU217,DY217,EC217,EG217,EK217,EO217,ES217,EW217,FA217,FE217,FI217,FM217,FQ217,FU217,FY217,GC217,GG217,GK217,GO217,GS217,GW217,HA217,HE217,HI217,HM217,HQ217,HU217,HY217,IC217,IG217,IK217,IO217,IS217,IW217,JA217,JE217)</f>
        <v>-0.11027995610376826</v>
      </c>
      <c r="F217" s="34">
        <f t="shared" ref="F217:F230" si="1659">SUM(N217,R217,V217,Z217,AD217,AH217,AL217,AP217,AT217,AX217,BB217,BF217,BJ217,BN217,BR217,BV217,BZ217,CD217,CH217,CL217,CP217,CT217,CX217,DB217,DF217,DJ217,DN217,DR217,DV217,DZ217,ED217,EH217,EL217,EP217,ET217,EX217,FB217,FF217,FJ217,FN217,FR217,FV217,FZ217,GD217,GH217,GL217,GP217,GT217,GX217,HB217,HF217,HJ217,HN217,HR217,HV217,HZ217,ID217,IH217,IL217,IP217,IT217,IX217,JB217,JF217)</f>
        <v>4.172879816753583E-2</v>
      </c>
      <c r="G217" s="35">
        <f t="shared" ref="G217" si="1660">SUM(O217,S217,W217,AA217,AE217,AI217,AM217,AQ217,AU217,AY217,BC217,BG217,BK217,BO217,BS217,BW217,CA217,CE217,CI217,CM217,CQ217,CU217,CY217,DC217,DG217,DK217,DO217,DS217,DW217,EA217,EE217,EI217,EM217,EQ217,EU217,EY217,FC217,FG217,FK217,FO217,FS217,FW217,GA217,GE217,GI217,GM217,GQ217,GU217,GY217,HC217,HG217,HK217,HO217,HS217,HW217,IA217,IE217,II217,IM217,IQ217,IU217,IY217,JC217,JG217)</f>
        <v>-0.11565465199698147</v>
      </c>
      <c r="I217" s="167"/>
      <c r="J217" s="172" t="s">
        <v>52</v>
      </c>
      <c r="K217" s="175">
        <v>1</v>
      </c>
      <c r="L217" s="47">
        <f t="array" ref="L217:N220">L$3:N$6*L213</f>
        <v>3.255051468809774E-4</v>
      </c>
      <c r="M217" s="33">
        <v>3.255051468809774E-4</v>
      </c>
      <c r="N217" s="34">
        <v>3.255051468809774E-4</v>
      </c>
      <c r="O217" s="42">
        <f>L213</f>
        <v>3.255051468809774E-4</v>
      </c>
      <c r="P217" s="47">
        <f t="array" ref="P217:R220">P$3:R$6*P213</f>
        <v>0</v>
      </c>
      <c r="Q217" s="33">
        <v>1.7834323550356895E-4</v>
      </c>
      <c r="R217" s="34">
        <v>1.7834323550356895E-4</v>
      </c>
      <c r="S217" s="42">
        <f>P213</f>
        <v>1.7834323550356895E-4</v>
      </c>
      <c r="T217" s="47">
        <f t="array" ref="T217:V220">T$3:V$6*T213</f>
        <v>3.1387071557765903E-4</v>
      </c>
      <c r="U217" s="33">
        <v>3.1387071557765903E-4</v>
      </c>
      <c r="V217" s="34">
        <v>0</v>
      </c>
      <c r="W217" s="42">
        <f>T213</f>
        <v>3.1387071557765903E-4</v>
      </c>
      <c r="X217" s="47">
        <f t="array" ref="X217:Z220">X$3:Z$6*X213</f>
        <v>1.6279749659028298E-4</v>
      </c>
      <c r="Y217" s="33">
        <v>1.6279749659028298E-4</v>
      </c>
      <c r="Z217" s="34">
        <v>1.6279749659028298E-4</v>
      </c>
      <c r="AA217" s="42">
        <f>X213</f>
        <v>1.6279749659028298E-4</v>
      </c>
      <c r="AB217" s="47">
        <f t="array" ref="AB217:AD220">AB$3:AD$6*AB213</f>
        <v>1.8988734885352792E-3</v>
      </c>
      <c r="AC217" s="33">
        <v>1.8988734885352792E-3</v>
      </c>
      <c r="AD217" s="34">
        <v>1.8988734885352792E-3</v>
      </c>
      <c r="AE217" s="42">
        <f>AB213</f>
        <v>1.8988734885352792E-3</v>
      </c>
      <c r="AF217" s="47">
        <f t="array" ref="AF217:AH220">AF$3:AH$6*AF213</f>
        <v>0</v>
      </c>
      <c r="AG217" s="33">
        <v>0</v>
      </c>
      <c r="AH217" s="34">
        <v>0</v>
      </c>
      <c r="AI217" s="42">
        <f>AF213</f>
        <v>1.6916511963382591E-4</v>
      </c>
      <c r="AJ217" s="47">
        <f t="array" ref="AJ217:AL220">AJ$3:AL$6*AJ213</f>
        <v>0</v>
      </c>
      <c r="AK217" s="33">
        <v>0</v>
      </c>
      <c r="AL217" s="34">
        <v>0</v>
      </c>
      <c r="AM217" s="42">
        <f>AJ213</f>
        <v>1.2810181426451867E-4</v>
      </c>
      <c r="AN217" s="47">
        <f t="array" ref="AN217:AP220">AN$3:AP$6*AN213</f>
        <v>0</v>
      </c>
      <c r="AO217" s="33">
        <v>0</v>
      </c>
      <c r="AP217" s="34">
        <v>0</v>
      </c>
      <c r="AQ217" s="42">
        <f>AN213</f>
        <v>1.0172545824839849E-2</v>
      </c>
      <c r="AR217" s="47">
        <f t="array" ref="AR217:AT220">AR$3:AT$6*AR213</f>
        <v>0</v>
      </c>
      <c r="AS217" s="33">
        <v>0</v>
      </c>
      <c r="AT217" s="34">
        <v>0</v>
      </c>
      <c r="AU217" s="42">
        <f>AR213</f>
        <v>6.7542229832123505E-5</v>
      </c>
      <c r="AV217" s="47">
        <f t="array" ref="AV217:AX220">AV$3:AX$6*AV213</f>
        <v>0</v>
      </c>
      <c r="AW217" s="33">
        <v>0</v>
      </c>
      <c r="AX217" s="34">
        <v>0</v>
      </c>
      <c r="AY217" s="42">
        <f>AV213</f>
        <v>9.4828889585237789E-4</v>
      </c>
      <c r="AZ217" s="47">
        <f t="array" ref="AZ217:BB220">AZ$3:BB$6*AZ213</f>
        <v>1.3494547263690308E-3</v>
      </c>
      <c r="BA217" s="33">
        <v>1.3494547263690308E-3</v>
      </c>
      <c r="BB217" s="34">
        <v>1.3494547263690308E-3</v>
      </c>
      <c r="BC217" s="42">
        <f>AZ213</f>
        <v>1.3494547263690308E-3</v>
      </c>
      <c r="BD217" s="47">
        <f t="array" ref="BD217:BF220">BD$3:BF$6*BD213</f>
        <v>0</v>
      </c>
      <c r="BE217" s="33">
        <v>6.649755983945732E-4</v>
      </c>
      <c r="BF217" s="34">
        <v>6.649755983945732E-4</v>
      </c>
      <c r="BG217" s="42">
        <f>BD213</f>
        <v>6.649755983945732E-4</v>
      </c>
      <c r="BH217" s="47">
        <f t="array" ref="BH217:BJ220">BH$3:BJ$6*BH213</f>
        <v>1.1814257530039375E-3</v>
      </c>
      <c r="BI217" s="33">
        <v>1.1814257530039375E-3</v>
      </c>
      <c r="BJ217" s="34">
        <v>0</v>
      </c>
      <c r="BK217" s="42">
        <f>BH213</f>
        <v>1.1814257530039375E-3</v>
      </c>
      <c r="BL217" s="47">
        <f t="array" ref="BL217:BN220">BL$3:BN$6*BL213</f>
        <v>7.1351015043691519E-3</v>
      </c>
      <c r="BM217" s="33">
        <v>7.1351015043691519E-3</v>
      </c>
      <c r="BN217" s="34">
        <v>7.1351015043691519E-3</v>
      </c>
      <c r="BO217" s="42">
        <f>BL213</f>
        <v>7.1351015043691519E-3</v>
      </c>
      <c r="BP217" s="47">
        <f t="array" ref="BP217:BR220">BP$3:BR$6*BP213</f>
        <v>3.4617994281608555E-3</v>
      </c>
      <c r="BQ217" s="33">
        <v>3.4617994281608555E-3</v>
      </c>
      <c r="BR217" s="34">
        <v>3.4617994281608555E-3</v>
      </c>
      <c r="BS217" s="42">
        <f>BP213</f>
        <v>3.4617994281608555E-3</v>
      </c>
      <c r="BT217" s="47">
        <f t="array" ref="BT217:BV220">BT$3:BV$6*BT213</f>
        <v>2.3839956736867329E-4</v>
      </c>
      <c r="BU217" s="33">
        <v>0</v>
      </c>
      <c r="BV217" s="34">
        <v>2.3839956736867329E-4</v>
      </c>
      <c r="BW217" s="42">
        <f>BT213</f>
        <v>2.3839956736867329E-4</v>
      </c>
      <c r="BX217" s="47">
        <f t="array" ref="BX217:BZ220">BX$3:BZ$6*BX213</f>
        <v>1.3840015338001468E-2</v>
      </c>
      <c r="BY217" s="33">
        <v>1.3840015338001468E-2</v>
      </c>
      <c r="BZ217" s="34">
        <v>1.3840015338001468E-2</v>
      </c>
      <c r="CA217" s="42">
        <f>BX213</f>
        <v>1.3840015338001468E-2</v>
      </c>
      <c r="CB217" s="47">
        <f t="array" ref="CB217:CD220">CB$3:CD$6*CB213</f>
        <v>1.8333704828616543E-3</v>
      </c>
      <c r="CC217" s="33">
        <v>1.8333704828616543E-3</v>
      </c>
      <c r="CD217" s="34">
        <v>1.8333704828616543E-3</v>
      </c>
      <c r="CE217" s="42">
        <f>CB213</f>
        <v>1.8333704828616543E-3</v>
      </c>
      <c r="CF217" s="47">
        <f t="array" ref="CF217:CH220">CF$3:CH$6*CF213</f>
        <v>4.8615362543120657E-4</v>
      </c>
      <c r="CG217" s="33">
        <v>4.8615362543120657E-4</v>
      </c>
      <c r="CH217" s="34">
        <v>4.8615362543120657E-4</v>
      </c>
      <c r="CI217" s="42">
        <f>CF213</f>
        <v>4.8615362543120657E-4</v>
      </c>
      <c r="CJ217" s="47">
        <f t="array" ref="CJ217:CL220">CJ$3:CL$6*CJ213</f>
        <v>7.2588763256605752E-4</v>
      </c>
      <c r="CK217" s="33">
        <v>7.2588763256605752E-4</v>
      </c>
      <c r="CL217" s="34">
        <v>7.2588763256605752E-4</v>
      </c>
      <c r="CM217" s="42">
        <f>CJ213</f>
        <v>7.2588763256605752E-4</v>
      </c>
      <c r="CN217" s="47">
        <f t="array" ref="CN217:CP220">CN$3:CP$6*CN213</f>
        <v>1.8712016005896108E-4</v>
      </c>
      <c r="CO217" s="33">
        <v>1.8712016005896108E-4</v>
      </c>
      <c r="CP217" s="34">
        <v>1.8712016005896108E-4</v>
      </c>
      <c r="CQ217" s="42">
        <f>CN213</f>
        <v>1.8712016005896108E-4</v>
      </c>
      <c r="CR217" s="47">
        <f t="array" ref="CR217:CT220">CR$3:CT$6*CR213</f>
        <v>0</v>
      </c>
      <c r="CS217" s="33">
        <v>0</v>
      </c>
      <c r="CT217" s="34">
        <v>1.1942569539667814E-4</v>
      </c>
      <c r="CU217" s="42">
        <f>CR213</f>
        <v>1.1942569539667814E-4</v>
      </c>
      <c r="CV217" s="47">
        <f t="array" ref="CV217:CX220">CV$3:CX$6*CV213</f>
        <v>0</v>
      </c>
      <c r="CW217" s="33">
        <v>7.9309748105769132E-3</v>
      </c>
      <c r="CX217" s="34">
        <v>7.9309748105769132E-3</v>
      </c>
      <c r="CY217" s="42">
        <f>CV213</f>
        <v>7.9309748105769132E-3</v>
      </c>
      <c r="CZ217" s="47">
        <f t="array" ref="CZ217:DB220">CZ$3:DB$6*CZ213</f>
        <v>0</v>
      </c>
      <c r="DA217" s="33">
        <v>1.0293561413867852E-3</v>
      </c>
      <c r="DB217" s="34">
        <v>1.0293561413867852E-3</v>
      </c>
      <c r="DC217" s="42">
        <f>CZ213</f>
        <v>1.0293561413867852E-3</v>
      </c>
      <c r="DD217" s="47">
        <f t="array" ref="DD217:DF220">DD$3:DF$6*DD213</f>
        <v>0</v>
      </c>
      <c r="DE217" s="33">
        <v>3.0507042962366195E-4</v>
      </c>
      <c r="DF217" s="34">
        <v>3.0507042962366195E-4</v>
      </c>
      <c r="DG217" s="42">
        <f>DD213</f>
        <v>3.0507042962366195E-4</v>
      </c>
      <c r="DH217" s="47">
        <f t="array" ref="DH217:DJ220">DH$3:DJ$6*DH213</f>
        <v>0</v>
      </c>
      <c r="DI217" s="33">
        <v>3.602475509283907E-4</v>
      </c>
      <c r="DJ217" s="34">
        <v>3.602475509283907E-4</v>
      </c>
      <c r="DK217" s="42">
        <f>DH213</f>
        <v>3.602475509283907E-4</v>
      </c>
      <c r="DL217" s="47">
        <f t="array" ref="DL217:DN220">DL$3:DN$6*DL213</f>
        <v>0</v>
      </c>
      <c r="DM217" s="33">
        <v>1.0377393552629787E-4</v>
      </c>
      <c r="DN217" s="34">
        <v>1.0377393552629787E-4</v>
      </c>
      <c r="DO217" s="42">
        <f>DL213</f>
        <v>1.0377393552629787E-4</v>
      </c>
      <c r="DP217" s="47">
        <f t="array" ref="DP217:DR220">DP$3:DR$6*DP213</f>
        <v>1.3857971855656735E-2</v>
      </c>
      <c r="DQ217" s="33">
        <v>1.3857971855656735E-2</v>
      </c>
      <c r="DR217" s="34">
        <v>0</v>
      </c>
      <c r="DS217" s="42">
        <f>DP213</f>
        <v>1.3857971855656735E-2</v>
      </c>
      <c r="DT217" s="47">
        <f t="array" ref="DT217:DV220">DT$3:DV$6*DT213</f>
        <v>1.8701518964075662E-3</v>
      </c>
      <c r="DU217" s="33">
        <v>1.8701518964075662E-3</v>
      </c>
      <c r="DV217" s="34">
        <v>0</v>
      </c>
      <c r="DW217" s="42">
        <f>DT213</f>
        <v>1.8701518964075662E-3</v>
      </c>
      <c r="DX217" s="47">
        <f t="array" ref="DX217:DZ220">DX$3:DZ$6*DX213</f>
        <v>6.3906665565267341E-4</v>
      </c>
      <c r="DY217" s="33">
        <v>6.3906665565267341E-4</v>
      </c>
      <c r="DZ217" s="34">
        <v>0</v>
      </c>
      <c r="EA217" s="42">
        <f>DX213</f>
        <v>6.3906665565267341E-4</v>
      </c>
      <c r="EB217" s="47">
        <f t="array" ref="EB217:ED220">EB$3:ED$6*EB213</f>
        <v>6.3067064458752469E-4</v>
      </c>
      <c r="EC217" s="33">
        <v>6.3067064458752469E-4</v>
      </c>
      <c r="ED217" s="34">
        <v>0</v>
      </c>
      <c r="EE217" s="42">
        <f>EB213</f>
        <v>6.3067064458752469E-4</v>
      </c>
      <c r="EF217" s="47">
        <f t="array" ref="EF217:EH220">EF$3:EH$6*EF213</f>
        <v>2.1621130093345953E-4</v>
      </c>
      <c r="EG217" s="33">
        <v>2.1621130093345953E-4</v>
      </c>
      <c r="EH217" s="34">
        <v>0</v>
      </c>
      <c r="EI217" s="42">
        <f>EF213</f>
        <v>2.1621130093345953E-4</v>
      </c>
      <c r="EJ217" s="47">
        <f t="array" ref="EJ217:EL220">EJ$3:EL$6*EJ213</f>
        <v>0</v>
      </c>
      <c r="EK217" s="33">
        <v>-3.7141871380775653E-3</v>
      </c>
      <c r="EL217" s="34">
        <v>0</v>
      </c>
      <c r="EM217" s="42">
        <f>EJ213</f>
        <v>-3.7141871380775653E-3</v>
      </c>
      <c r="EN217" s="47">
        <f t="array" ref="EN217:EP220">EN$3:EP$6*EN213</f>
        <v>-3.0602124490829155E-3</v>
      </c>
      <c r="EO217" s="33">
        <v>-3.0602124490829155E-3</v>
      </c>
      <c r="EP217" s="34">
        <v>0</v>
      </c>
      <c r="EQ217" s="42">
        <f>EN213</f>
        <v>-3.0602124490829155E-3</v>
      </c>
      <c r="ER217" s="47">
        <f t="array" ref="ER217:ET220">ER$3:ET$6*ER213</f>
        <v>0</v>
      </c>
      <c r="ES217" s="33">
        <v>-3.7141871380775653E-3</v>
      </c>
      <c r="ET217" s="34">
        <v>0</v>
      </c>
      <c r="EU217" s="42">
        <f>ER213</f>
        <v>-3.7141871380775653E-3</v>
      </c>
      <c r="EV217" s="47">
        <f t="array" ref="EV217:EX220">EV$3:EX$6*EV213</f>
        <v>0</v>
      </c>
      <c r="EW217" s="33">
        <v>-4.6177908811735023E-3</v>
      </c>
      <c r="EX217" s="34">
        <v>0</v>
      </c>
      <c r="EY217" s="42">
        <f>EV213</f>
        <v>-4.6177908811735023E-3</v>
      </c>
      <c r="EZ217" s="47">
        <f t="array" ref="EZ217:FB220">EZ$3:FB$6*EZ213</f>
        <v>0</v>
      </c>
      <c r="FA217" s="33">
        <v>-2.2446248893746323E-3</v>
      </c>
      <c r="FB217" s="34">
        <v>0</v>
      </c>
      <c r="FC217" s="42">
        <f>EZ213</f>
        <v>-2.2446248893746323E-3</v>
      </c>
      <c r="FD217" s="47">
        <f t="array" ref="FD217:FF220">FD$3:FF$6*FD213</f>
        <v>-4.7053569855642309E-3</v>
      </c>
      <c r="FE217" s="33">
        <v>-4.7053569855642309E-3</v>
      </c>
      <c r="FF217" s="34">
        <v>0</v>
      </c>
      <c r="FG217" s="42">
        <f>FD213</f>
        <v>-4.7053569855642309E-3</v>
      </c>
      <c r="FH217" s="47">
        <f t="array" ref="FH217:FJ220">FH$3:FJ$6*FH213</f>
        <v>-1.3474751369809631E-3</v>
      </c>
      <c r="FI217" s="33">
        <v>-1.3474751369809631E-3</v>
      </c>
      <c r="FJ217" s="34">
        <v>0</v>
      </c>
      <c r="FK217" s="42">
        <f>FH213</f>
        <v>-1.3474751369809631E-3</v>
      </c>
      <c r="FL217" s="47">
        <f t="array" ref="FL217:FN220">FL$3:FN$6*FL213</f>
        <v>-4.4669816307723849E-3</v>
      </c>
      <c r="FM217" s="33">
        <v>-4.4669816307723849E-3</v>
      </c>
      <c r="FN217" s="34">
        <v>0</v>
      </c>
      <c r="FO217" s="42">
        <f>FL213</f>
        <v>-4.4669816307723849E-3</v>
      </c>
      <c r="FP217" s="47">
        <f t="array" ref="FP217:FR220">FP$3:FR$6*FP213</f>
        <v>0</v>
      </c>
      <c r="FQ217" s="33">
        <v>-1.2883306473267134E-3</v>
      </c>
      <c r="FR217" s="34">
        <v>0</v>
      </c>
      <c r="FS217" s="42">
        <f>FP213</f>
        <v>-1.2883306473267134E-3</v>
      </c>
      <c r="FT217" s="47">
        <f t="array" ref="FT217:FV220">FT$3:FV$6*FT213</f>
        <v>0</v>
      </c>
      <c r="FU217" s="33">
        <v>-3.3875093109913545E-3</v>
      </c>
      <c r="FV217" s="34">
        <v>0</v>
      </c>
      <c r="FW217" s="42">
        <f>FT213</f>
        <v>-3.3875093109913545E-3</v>
      </c>
      <c r="FX217" s="47">
        <f t="array" ref="FX217:FZ220">FX$3:FZ$6*FX213</f>
        <v>-2.0705879296116655E-3</v>
      </c>
      <c r="FY217" s="33">
        <v>-2.0705879296116655E-3</v>
      </c>
      <c r="FZ217" s="34">
        <v>0</v>
      </c>
      <c r="GA217" s="42">
        <f>FX213</f>
        <v>-2.0705879296116655E-3</v>
      </c>
      <c r="GB217" s="47">
        <f t="array" ref="GB217:GD220">GB$3:GD$6*GB213</f>
        <v>-4.5036589523919316E-3</v>
      </c>
      <c r="GC217" s="33">
        <v>-4.5036589523919316E-3</v>
      </c>
      <c r="GD217" s="34">
        <v>0</v>
      </c>
      <c r="GE217" s="42">
        <f>GB213</f>
        <v>-4.5036589523919316E-3</v>
      </c>
      <c r="GF217" s="47">
        <f t="array" ref="GF217:GH220">GF$3:GH$6*GF213</f>
        <v>0</v>
      </c>
      <c r="GG217" s="33">
        <v>-5.4776345443183899E-4</v>
      </c>
      <c r="GH217" s="34">
        <v>0</v>
      </c>
      <c r="GI217" s="42">
        <f>GF213</f>
        <v>-5.4776345443183899E-4</v>
      </c>
      <c r="GJ217" s="47">
        <f t="array" ref="GJ217:GL220">GJ$3:GL$6*GJ213</f>
        <v>0</v>
      </c>
      <c r="GK217" s="33">
        <v>-1.5907210474498559E-3</v>
      </c>
      <c r="GL217" s="34">
        <v>0</v>
      </c>
      <c r="GM217" s="42">
        <f>GJ213</f>
        <v>-1.5907210474498559E-3</v>
      </c>
      <c r="GN217" s="47">
        <f t="array" ref="GN217:GP220">GN$3:GP$6*GN213</f>
        <v>0</v>
      </c>
      <c r="GO217" s="33">
        <v>-6.8944490189003929E-3</v>
      </c>
      <c r="GP217" s="34">
        <v>0</v>
      </c>
      <c r="GQ217" s="42">
        <f>GN213</f>
        <v>-6.8944490189003929E-3</v>
      </c>
      <c r="GR217" s="47">
        <f t="array" ref="GR217:GT220">GR$3:GT$6*GR213</f>
        <v>-7.3116849149849807E-4</v>
      </c>
      <c r="GS217" s="33">
        <v>-7.3116849149849807E-4</v>
      </c>
      <c r="GT217" s="34">
        <v>0</v>
      </c>
      <c r="GU217" s="42">
        <f>GR213</f>
        <v>-7.3116849149849807E-4</v>
      </c>
      <c r="GV217" s="47">
        <f t="array" ref="GV217:GX220">GV$3:GX$6*GV213</f>
        <v>-3.0602124490829155E-3</v>
      </c>
      <c r="GW217" s="33">
        <v>-3.0602124490829155E-3</v>
      </c>
      <c r="GX217" s="34">
        <v>0</v>
      </c>
      <c r="GY217" s="42">
        <f>GV213</f>
        <v>-3.0602124490829155E-3</v>
      </c>
      <c r="GZ217" s="47">
        <f t="array" ref="GZ217:HB220">GZ$3:HB$6*GZ213</f>
        <v>0</v>
      </c>
      <c r="HA217" s="33">
        <v>-6.0784782699462882E-4</v>
      </c>
      <c r="HB217" s="34">
        <v>-6.0784782699462882E-4</v>
      </c>
      <c r="HC217" s="42">
        <f>GZ213</f>
        <v>-6.0784782699462882E-4</v>
      </c>
      <c r="HD217" s="47">
        <f t="array" ref="HD217:HF220">HD$3:HF$6*HD213</f>
        <v>-4.0179135570150163E-3</v>
      </c>
      <c r="HE217" s="33">
        <v>-4.0179135570150163E-3</v>
      </c>
      <c r="HF217" s="34">
        <v>0</v>
      </c>
      <c r="HG217" s="42">
        <f>HD213</f>
        <v>-4.0179135570150163E-3</v>
      </c>
      <c r="HH217" s="47">
        <f t="array" ref="HH217:HJ220">HH$3:HJ$6*HH213</f>
        <v>-4.5756546696111644E-3</v>
      </c>
      <c r="HI217" s="33">
        <v>-4.5756546696111644E-3</v>
      </c>
      <c r="HJ217" s="34">
        <v>0</v>
      </c>
      <c r="HK217" s="42">
        <f>HH213</f>
        <v>-4.5756546696111644E-3</v>
      </c>
      <c r="HL217" s="47">
        <f t="array" ref="HL217:HN220">HL$3:HN$6*HL213</f>
        <v>-1.6608381684691302E-2</v>
      </c>
      <c r="HM217" s="33">
        <v>-1.6608381684691302E-2</v>
      </c>
      <c r="HN217" s="34">
        <v>0</v>
      </c>
      <c r="HO217" s="42">
        <f>HL213</f>
        <v>-1.6608381684691302E-2</v>
      </c>
      <c r="HP217" s="47">
        <f t="array" ref="HP217:HR220">HP$3:HR$6*HP213</f>
        <v>-5.8630393111527707E-3</v>
      </c>
      <c r="HQ217" s="33">
        <v>-5.8630393111527707E-3</v>
      </c>
      <c r="HR217" s="34">
        <v>0</v>
      </c>
      <c r="HS217" s="42">
        <f>HP213</f>
        <v>-5.8630393111527707E-3</v>
      </c>
      <c r="HT217" s="47">
        <f t="array" ref="HT217:HV220">HT$3:HV$6*HT213</f>
        <v>0</v>
      </c>
      <c r="HU217" s="33">
        <v>-1.6986881803689124E-2</v>
      </c>
      <c r="HV217" s="34">
        <v>0</v>
      </c>
      <c r="HW217" s="42">
        <f>HT213</f>
        <v>-1.6986881803689124E-2</v>
      </c>
      <c r="HX217" s="47">
        <f t="array" ref="HX217:HZ220">HX$3:HZ$6*HX213</f>
        <v>-5.6935725823619859E-3</v>
      </c>
      <c r="HY217" s="33">
        <v>0</v>
      </c>
      <c r="HZ217" s="34">
        <v>0</v>
      </c>
      <c r="IA217" s="42">
        <f>HX213</f>
        <v>-5.6935725823619859E-3</v>
      </c>
      <c r="IB217" s="47">
        <f t="array" ref="IB217:ID220">IB$3:ID$6*IB213</f>
        <v>-2.1661795481338875E-3</v>
      </c>
      <c r="IC217" s="33">
        <v>0</v>
      </c>
      <c r="ID217" s="34">
        <v>0</v>
      </c>
      <c r="IE217" s="42">
        <f>IB213</f>
        <v>-2.1661795481338875E-3</v>
      </c>
      <c r="IF217" s="47">
        <f t="array" ref="IF217:IH220">IF$3:IH$6*IF213</f>
        <v>0</v>
      </c>
      <c r="IG217" s="33">
        <v>-1.051312875699709E-2</v>
      </c>
      <c r="IH217" s="34">
        <v>0</v>
      </c>
      <c r="II217" s="42">
        <f>IF213</f>
        <v>-1.051312875699709E-2</v>
      </c>
      <c r="IJ217" s="47">
        <f t="array" ref="IJ217:IL220">IJ$3:IL$6*IJ213</f>
        <v>0</v>
      </c>
      <c r="IK217" s="33">
        <v>-1.0966678742530121E-2</v>
      </c>
      <c r="IL217" s="34">
        <v>0</v>
      </c>
      <c r="IM217" s="42">
        <f>IJ213</f>
        <v>-1.0966678742530121E-2</v>
      </c>
      <c r="IN217" s="47">
        <f t="array" ref="IN217:IP220">IN$3:IP$6*IN213</f>
        <v>0</v>
      </c>
      <c r="IO217" s="33">
        <v>0</v>
      </c>
      <c r="IP217" s="34">
        <v>0</v>
      </c>
      <c r="IQ217" s="42">
        <f>IN213</f>
        <v>-3.9260434975677532E-3</v>
      </c>
      <c r="IR217" s="47">
        <f t="array" ref="IR217:IT220">IR$3:IT$6*IR213</f>
        <v>0</v>
      </c>
      <c r="IS217" s="33">
        <v>0</v>
      </c>
      <c r="IT217" s="34">
        <v>0</v>
      </c>
      <c r="IU217" s="42">
        <f>IR213</f>
        <v>-5.4323694123376044E-3</v>
      </c>
      <c r="IV217" s="47">
        <f t="array" ref="IV217:IX220">IV$3:IX$6*IV213</f>
        <v>0</v>
      </c>
      <c r="IW217" s="33">
        <v>-5.8790149498089148E-3</v>
      </c>
      <c r="IX217" s="34">
        <v>0</v>
      </c>
      <c r="IY217" s="42">
        <f>IV213</f>
        <v>-5.8790149498089148E-3</v>
      </c>
      <c r="IZ217" s="47">
        <f t="array" ref="IZ217:JB220">IZ$3:JB$6*IZ213</f>
        <v>0</v>
      </c>
      <c r="JA217" s="33">
        <v>-8.2321230579291077E-4</v>
      </c>
      <c r="JB217" s="34">
        <v>0</v>
      </c>
      <c r="JC217" s="42">
        <f>IZ213</f>
        <v>-8.2321230579291077E-4</v>
      </c>
      <c r="JD217" s="47">
        <f t="array" ref="JD217:JF220">JD$3:JF$6*JD213</f>
        <v>0</v>
      </c>
      <c r="JE217" s="33">
        <v>-4.2181174498280967E-2</v>
      </c>
      <c r="JF217" s="34">
        <v>0</v>
      </c>
      <c r="JG217" s="42">
        <f>JD213</f>
        <v>-4.2181174498280967E-2</v>
      </c>
    </row>
    <row r="218" spans="2:267" ht="14.25" customHeight="1">
      <c r="B218" s="167"/>
      <c r="C218" s="170"/>
      <c r="D218" s="36">
        <f t="shared" ref="D218:D230" si="1661">SUM(L218,P218,T218,X218,AB218,AF218,AJ218,AN218,AR218,AV218,AZ218,BD218,BH218,BL218,BP218,BT218,BX218,CB218,CF218,CJ218,CN218,CR218,CV218,CZ218,DD218,DH218,DL218,DP218,DT218,DX218,EB218,EF218,EJ218,EN218,ER218,EV218,EZ218,FD218,FH218,FL218,FP218,FT218,FX218,GB218,GF218,GJ218,GN218,GR218,GV218,GZ218,HD218,HH218,HL218,HP218,HT218,HX218,IB218,IF218,IJ218,IN218,IR218,IV218,IZ218,JD218)</f>
        <v>9.0889817500021813E-3</v>
      </c>
      <c r="E218" s="36">
        <f t="shared" si="1658"/>
        <v>-0.12318315125226051</v>
      </c>
      <c r="F218" s="37">
        <f t="shared" si="1659"/>
        <v>2.0661240216041498E-2</v>
      </c>
      <c r="I218" s="167"/>
      <c r="J218" s="173"/>
      <c r="K218" s="176"/>
      <c r="L218" s="45">
        <v>3.255051468809774E-4</v>
      </c>
      <c r="M218" s="36">
        <v>0</v>
      </c>
      <c r="N218" s="37">
        <v>3.255051468809774E-4</v>
      </c>
      <c r="O218" s="37"/>
      <c r="P218" s="45">
        <v>1.7834323550356895E-4</v>
      </c>
      <c r="Q218" s="36">
        <v>0</v>
      </c>
      <c r="R218" s="37">
        <v>1.7834323550356895E-4</v>
      </c>
      <c r="S218" s="37"/>
      <c r="T218" s="45">
        <v>3.1387071557765903E-4</v>
      </c>
      <c r="U218" s="36">
        <v>0</v>
      </c>
      <c r="V218" s="37">
        <v>3.1387071557765903E-4</v>
      </c>
      <c r="W218" s="37"/>
      <c r="X218" s="45">
        <v>1.6279749659028298E-4</v>
      </c>
      <c r="Y218" s="36">
        <v>0</v>
      </c>
      <c r="Z218" s="37">
        <v>1.6279749659028298E-4</v>
      </c>
      <c r="AA218" s="37"/>
      <c r="AB218" s="45">
        <v>1.8988734885352792E-3</v>
      </c>
      <c r="AC218" s="36">
        <v>0</v>
      </c>
      <c r="AD218" s="37">
        <v>1.8988734885352792E-3</v>
      </c>
      <c r="AE218" s="37"/>
      <c r="AF218" s="45">
        <v>1.6916511963382591E-4</v>
      </c>
      <c r="AG218" s="36">
        <v>1.6916511963382591E-4</v>
      </c>
      <c r="AH218" s="37">
        <v>1.6916511963382591E-4</v>
      </c>
      <c r="AI218" s="37"/>
      <c r="AJ218" s="45">
        <v>0</v>
      </c>
      <c r="AK218" s="36">
        <v>1.2810181426451867E-4</v>
      </c>
      <c r="AL218" s="37">
        <v>1.2810181426451867E-4</v>
      </c>
      <c r="AM218" s="37"/>
      <c r="AN218" s="45">
        <v>1.0172545824839849E-2</v>
      </c>
      <c r="AO218" s="36">
        <v>1.0172545824839849E-2</v>
      </c>
      <c r="AP218" s="37">
        <v>0</v>
      </c>
      <c r="AQ218" s="37"/>
      <c r="AR218" s="45">
        <v>6.7542229832123505E-5</v>
      </c>
      <c r="AS218" s="36">
        <v>6.7542229832123505E-5</v>
      </c>
      <c r="AT218" s="37">
        <v>6.7542229832123505E-5</v>
      </c>
      <c r="AU218" s="37"/>
      <c r="AV218" s="45">
        <v>9.4828889585237789E-4</v>
      </c>
      <c r="AW218" s="36">
        <v>9.4828889585237789E-4</v>
      </c>
      <c r="AX218" s="37">
        <v>9.4828889585237789E-4</v>
      </c>
      <c r="AY218" s="37"/>
      <c r="AZ218" s="45">
        <v>1.3494547263690308E-3</v>
      </c>
      <c r="BA218" s="36">
        <v>0</v>
      </c>
      <c r="BB218" s="37">
        <v>1.3494547263690308E-3</v>
      </c>
      <c r="BC218" s="37"/>
      <c r="BD218" s="45">
        <v>6.649755983945732E-4</v>
      </c>
      <c r="BE218" s="36">
        <v>0</v>
      </c>
      <c r="BF218" s="37">
        <v>6.649755983945732E-4</v>
      </c>
      <c r="BG218" s="37"/>
      <c r="BH218" s="45">
        <v>1.1814257530039375E-3</v>
      </c>
      <c r="BI218" s="36">
        <v>0</v>
      </c>
      <c r="BJ218" s="37">
        <v>1.1814257530039375E-3</v>
      </c>
      <c r="BK218" s="37"/>
      <c r="BL218" s="45">
        <v>7.1351015043691519E-3</v>
      </c>
      <c r="BM218" s="36">
        <v>0</v>
      </c>
      <c r="BN218" s="37">
        <v>7.1351015043691519E-3</v>
      </c>
      <c r="BO218" s="37"/>
      <c r="BP218" s="45">
        <v>3.4617994281608555E-3</v>
      </c>
      <c r="BQ218" s="36">
        <v>0</v>
      </c>
      <c r="BR218" s="37">
        <v>3.4617994281608555E-3</v>
      </c>
      <c r="BS218" s="37"/>
      <c r="BT218" s="45">
        <v>2.3839956736867329E-4</v>
      </c>
      <c r="BU218" s="36">
        <v>0</v>
      </c>
      <c r="BV218" s="37">
        <v>2.3839956736867329E-4</v>
      </c>
      <c r="BW218" s="37"/>
      <c r="BX218" s="45">
        <v>1.3840015338001468E-2</v>
      </c>
      <c r="BY218" s="36">
        <v>0</v>
      </c>
      <c r="BZ218" s="37">
        <v>0</v>
      </c>
      <c r="CA218" s="37"/>
      <c r="CB218" s="45">
        <v>1.8333704828616543E-3</v>
      </c>
      <c r="CC218" s="36">
        <v>0</v>
      </c>
      <c r="CD218" s="37">
        <v>1.8333704828616543E-3</v>
      </c>
      <c r="CE218" s="37"/>
      <c r="CF218" s="45">
        <v>4.8615362543120657E-4</v>
      </c>
      <c r="CG218" s="36">
        <v>0</v>
      </c>
      <c r="CH218" s="37">
        <v>4.8615362543120657E-4</v>
      </c>
      <c r="CI218" s="37"/>
      <c r="CJ218" s="45">
        <v>7.2588763256605752E-4</v>
      </c>
      <c r="CK218" s="36">
        <v>0</v>
      </c>
      <c r="CL218" s="37">
        <v>7.2588763256605752E-4</v>
      </c>
      <c r="CM218" s="37"/>
      <c r="CN218" s="45">
        <v>0</v>
      </c>
      <c r="CO218" s="36">
        <v>0</v>
      </c>
      <c r="CP218" s="37">
        <v>1.8712016005896108E-4</v>
      </c>
      <c r="CQ218" s="37"/>
      <c r="CR218" s="45">
        <v>1.1942569539667814E-4</v>
      </c>
      <c r="CS218" s="36">
        <v>0</v>
      </c>
      <c r="CT218" s="37">
        <v>1.1942569539667814E-4</v>
      </c>
      <c r="CU218" s="37"/>
      <c r="CV218" s="45">
        <v>7.9309748105769132E-3</v>
      </c>
      <c r="CW218" s="36">
        <v>0</v>
      </c>
      <c r="CX218" s="37">
        <v>0</v>
      </c>
      <c r="CY218" s="37"/>
      <c r="CZ218" s="45">
        <v>1.0293561413867852E-3</v>
      </c>
      <c r="DA218" s="36">
        <v>0</v>
      </c>
      <c r="DB218" s="37">
        <v>1.0293561413867852E-3</v>
      </c>
      <c r="DC218" s="37"/>
      <c r="DD218" s="45">
        <v>3.0507042962366195E-4</v>
      </c>
      <c r="DE218" s="36">
        <v>0</v>
      </c>
      <c r="DF218" s="37">
        <v>3.0507042962366195E-4</v>
      </c>
      <c r="DG218" s="37"/>
      <c r="DH218" s="45">
        <v>3.602475509283907E-4</v>
      </c>
      <c r="DI218" s="36">
        <v>0</v>
      </c>
      <c r="DJ218" s="37">
        <v>3.602475509283907E-4</v>
      </c>
      <c r="DK218" s="37"/>
      <c r="DL218" s="45">
        <v>0</v>
      </c>
      <c r="DM218" s="36">
        <v>0</v>
      </c>
      <c r="DN218" s="37">
        <v>1.0377393552629787E-4</v>
      </c>
      <c r="DO218" s="37"/>
      <c r="DP218" s="45">
        <v>1.3857971855656735E-2</v>
      </c>
      <c r="DQ218" s="36">
        <v>0</v>
      </c>
      <c r="DR218" s="37">
        <v>0</v>
      </c>
      <c r="DS218" s="37"/>
      <c r="DT218" s="45">
        <v>1.8701518964075662E-3</v>
      </c>
      <c r="DU218" s="36">
        <v>0</v>
      </c>
      <c r="DV218" s="37">
        <v>1.8701518964075662E-3</v>
      </c>
      <c r="DW218" s="37"/>
      <c r="DX218" s="45">
        <v>6.3906665565267341E-4</v>
      </c>
      <c r="DY218" s="36">
        <v>0</v>
      </c>
      <c r="DZ218" s="37">
        <v>6.3906665565267341E-4</v>
      </c>
      <c r="EA218" s="37"/>
      <c r="EB218" s="45">
        <v>6.3067064458752469E-4</v>
      </c>
      <c r="EC218" s="36">
        <v>0</v>
      </c>
      <c r="ED218" s="37">
        <v>6.3067064458752469E-4</v>
      </c>
      <c r="EE218" s="37"/>
      <c r="EF218" s="45">
        <v>0</v>
      </c>
      <c r="EG218" s="36">
        <v>0</v>
      </c>
      <c r="EH218" s="37">
        <v>2.1621130093345953E-4</v>
      </c>
      <c r="EI218" s="37"/>
      <c r="EJ218" s="45">
        <v>0</v>
      </c>
      <c r="EK218" s="36">
        <v>-3.7141871380775653E-3</v>
      </c>
      <c r="EL218" s="37">
        <v>0</v>
      </c>
      <c r="EM218" s="37"/>
      <c r="EN218" s="45">
        <v>0</v>
      </c>
      <c r="EO218" s="36">
        <v>-3.0602124490829155E-3</v>
      </c>
      <c r="EP218" s="37">
        <v>0</v>
      </c>
      <c r="EQ218" s="37"/>
      <c r="ER218" s="45">
        <v>0</v>
      </c>
      <c r="ES218" s="36">
        <v>-3.7141871380775653E-3</v>
      </c>
      <c r="ET218" s="37">
        <v>0</v>
      </c>
      <c r="EU218" s="37"/>
      <c r="EV218" s="45">
        <v>0</v>
      </c>
      <c r="EW218" s="36">
        <v>-4.6177908811735023E-3</v>
      </c>
      <c r="EX218" s="37">
        <v>0</v>
      </c>
      <c r="EY218" s="37"/>
      <c r="EZ218" s="45">
        <v>0</v>
      </c>
      <c r="FA218" s="36">
        <v>-2.2446248893746323E-3</v>
      </c>
      <c r="FB218" s="37">
        <v>0</v>
      </c>
      <c r="FC218" s="37"/>
      <c r="FD218" s="45">
        <v>0</v>
      </c>
      <c r="FE218" s="36">
        <v>-4.7053569855642309E-3</v>
      </c>
      <c r="FF218" s="37">
        <v>0</v>
      </c>
      <c r="FG218" s="37"/>
      <c r="FH218" s="45">
        <v>0</v>
      </c>
      <c r="FI218" s="36">
        <v>-1.3474751369809631E-3</v>
      </c>
      <c r="FJ218" s="37">
        <v>0</v>
      </c>
      <c r="FK218" s="37"/>
      <c r="FL218" s="45">
        <v>0</v>
      </c>
      <c r="FM218" s="36">
        <v>-4.4669816307723849E-3</v>
      </c>
      <c r="FN218" s="37">
        <v>0</v>
      </c>
      <c r="FO218" s="37"/>
      <c r="FP218" s="45">
        <v>0</v>
      </c>
      <c r="FQ218" s="36">
        <v>-1.2883306473267134E-3</v>
      </c>
      <c r="FR218" s="37">
        <v>-1.2883306473267134E-3</v>
      </c>
      <c r="FS218" s="37"/>
      <c r="FT218" s="45">
        <v>0</v>
      </c>
      <c r="FU218" s="36">
        <v>-3.3875093109913545E-3</v>
      </c>
      <c r="FV218" s="37">
        <v>0</v>
      </c>
      <c r="FW218" s="37"/>
      <c r="FX218" s="45">
        <v>0</v>
      </c>
      <c r="FY218" s="36">
        <v>-2.0705879296116655E-3</v>
      </c>
      <c r="FZ218" s="37">
        <v>-2.0705879296116655E-3</v>
      </c>
      <c r="GA218" s="37"/>
      <c r="GB218" s="45">
        <v>0</v>
      </c>
      <c r="GC218" s="36">
        <v>-4.5036589523919316E-3</v>
      </c>
      <c r="GD218" s="37">
        <v>0</v>
      </c>
      <c r="GE218" s="37"/>
      <c r="GF218" s="45">
        <v>0</v>
      </c>
      <c r="GG218" s="36">
        <v>-5.4776345443183899E-4</v>
      </c>
      <c r="GH218" s="37">
        <v>-5.4776345443183899E-4</v>
      </c>
      <c r="GI218" s="37"/>
      <c r="GJ218" s="45">
        <v>0</v>
      </c>
      <c r="GK218" s="36">
        <v>-1.5907210474498559E-3</v>
      </c>
      <c r="GL218" s="37">
        <v>0</v>
      </c>
      <c r="GM218" s="37"/>
      <c r="GN218" s="45">
        <v>0</v>
      </c>
      <c r="GO218" s="36">
        <v>-6.8944490189003929E-3</v>
      </c>
      <c r="GP218" s="37">
        <v>0</v>
      </c>
      <c r="GQ218" s="37"/>
      <c r="GR218" s="45">
        <v>0</v>
      </c>
      <c r="GS218" s="36">
        <v>-7.3116849149849807E-4</v>
      </c>
      <c r="GT218" s="37">
        <v>-7.3116849149849807E-4</v>
      </c>
      <c r="GU218" s="37"/>
      <c r="GV218" s="45">
        <v>0</v>
      </c>
      <c r="GW218" s="36">
        <v>-3.0602124490829155E-3</v>
      </c>
      <c r="GX218" s="37">
        <v>0</v>
      </c>
      <c r="GY218" s="37"/>
      <c r="GZ218" s="45">
        <v>0</v>
      </c>
      <c r="HA218" s="36">
        <v>-6.0784782699462882E-4</v>
      </c>
      <c r="HB218" s="37">
        <v>-6.0784782699462882E-4</v>
      </c>
      <c r="HC218" s="37"/>
      <c r="HD218" s="45">
        <v>-4.0179135570150163E-3</v>
      </c>
      <c r="HE218" s="36">
        <v>-4.0179135570150163E-3</v>
      </c>
      <c r="HF218" s="37">
        <v>0</v>
      </c>
      <c r="HG218" s="37"/>
      <c r="HH218" s="45">
        <v>0</v>
      </c>
      <c r="HI218" s="36">
        <v>-4.5756546696111644E-3</v>
      </c>
      <c r="HJ218" s="37">
        <v>0</v>
      </c>
      <c r="HK218" s="37"/>
      <c r="HL218" s="45">
        <v>-1.6608381684691302E-2</v>
      </c>
      <c r="HM218" s="36">
        <v>-1.6608381684691302E-2</v>
      </c>
      <c r="HN218" s="37">
        <v>0</v>
      </c>
      <c r="HO218" s="37"/>
      <c r="HP218" s="45">
        <v>0</v>
      </c>
      <c r="HQ218" s="36">
        <v>-5.8630393111527707E-3</v>
      </c>
      <c r="HR218" s="37">
        <v>0</v>
      </c>
      <c r="HS218" s="37"/>
      <c r="HT218" s="45">
        <v>0</v>
      </c>
      <c r="HU218" s="36">
        <v>-1.6986881803689124E-2</v>
      </c>
      <c r="HV218" s="37">
        <v>0</v>
      </c>
      <c r="HW218" s="37"/>
      <c r="HX218" s="45">
        <v>0</v>
      </c>
      <c r="HY218" s="36">
        <v>-5.6935725823619859E-3</v>
      </c>
      <c r="HZ218" s="37">
        <v>0</v>
      </c>
      <c r="IA218" s="37"/>
      <c r="IB218" s="45">
        <v>0</v>
      </c>
      <c r="IC218" s="36">
        <v>-2.1661795481338875E-3</v>
      </c>
      <c r="ID218" s="37">
        <v>0</v>
      </c>
      <c r="IE218" s="37"/>
      <c r="IF218" s="45">
        <v>0</v>
      </c>
      <c r="IG218" s="36">
        <v>0</v>
      </c>
      <c r="IH218" s="37">
        <v>0</v>
      </c>
      <c r="II218" s="37"/>
      <c r="IJ218" s="45">
        <v>0</v>
      </c>
      <c r="IK218" s="36">
        <v>-1.0966678742530121E-2</v>
      </c>
      <c r="IL218" s="37">
        <v>0</v>
      </c>
      <c r="IM218" s="37"/>
      <c r="IN218" s="45">
        <v>0</v>
      </c>
      <c r="IO218" s="36">
        <v>-3.9260434975677532E-3</v>
      </c>
      <c r="IP218" s="37">
        <v>0</v>
      </c>
      <c r="IQ218" s="37"/>
      <c r="IR218" s="45">
        <v>0</v>
      </c>
      <c r="IS218" s="36">
        <v>-5.4323694123376044E-3</v>
      </c>
      <c r="IT218" s="37">
        <v>0</v>
      </c>
      <c r="IU218" s="37"/>
      <c r="IV218" s="45">
        <v>0</v>
      </c>
      <c r="IW218" s="36">
        <v>-5.8790149498089148E-3</v>
      </c>
      <c r="IX218" s="37">
        <v>0</v>
      </c>
      <c r="IY218" s="37"/>
      <c r="IZ218" s="45">
        <v>0</v>
      </c>
      <c r="JA218" s="36">
        <v>0</v>
      </c>
      <c r="JB218" s="37">
        <v>-8.2321230579291077E-4</v>
      </c>
      <c r="JC218" s="37"/>
      <c r="JD218" s="45">
        <v>-4.2181174498280967E-2</v>
      </c>
      <c r="JE218" s="36">
        <v>0</v>
      </c>
      <c r="JF218" s="37">
        <v>0</v>
      </c>
      <c r="JG218" s="37"/>
    </row>
    <row r="219" spans="2:267">
      <c r="B219" s="167"/>
      <c r="C219" s="170"/>
      <c r="D219" s="36">
        <f t="shared" si="1661"/>
        <v>3.9878425919464416E-3</v>
      </c>
      <c r="E219" s="36">
        <f t="shared" si="1658"/>
        <v>-0.11455944882969984</v>
      </c>
      <c r="F219" s="37">
        <f t="shared" si="1659"/>
        <v>4.9019560740628375E-2</v>
      </c>
      <c r="I219" s="167"/>
      <c r="J219" s="173"/>
      <c r="K219" s="176"/>
      <c r="L219" s="45">
        <v>3.255051468809774E-4</v>
      </c>
      <c r="M219" s="36">
        <v>0</v>
      </c>
      <c r="N219" s="37">
        <v>3.255051468809774E-4</v>
      </c>
      <c r="O219" s="37"/>
      <c r="P219" s="45">
        <v>1.7834323550356895E-4</v>
      </c>
      <c r="Q219" s="36">
        <v>0</v>
      </c>
      <c r="R219" s="37">
        <v>1.7834323550356895E-4</v>
      </c>
      <c r="S219" s="37"/>
      <c r="T219" s="45">
        <v>3.1387071557765903E-4</v>
      </c>
      <c r="U219" s="36">
        <v>0</v>
      </c>
      <c r="V219" s="37">
        <v>3.1387071557765903E-4</v>
      </c>
      <c r="W219" s="37"/>
      <c r="X219" s="45">
        <v>1.6279749659028298E-4</v>
      </c>
      <c r="Y219" s="36">
        <v>0</v>
      </c>
      <c r="Z219" s="37">
        <v>1.6279749659028298E-4</v>
      </c>
      <c r="AA219" s="37"/>
      <c r="AB219" s="45">
        <v>1.8988734885352792E-3</v>
      </c>
      <c r="AC219" s="36">
        <v>0</v>
      </c>
      <c r="AD219" s="37">
        <v>1.8988734885352792E-3</v>
      </c>
      <c r="AE219" s="37"/>
      <c r="AF219" s="45">
        <v>1.6916511963382591E-4</v>
      </c>
      <c r="AG219" s="36">
        <v>0</v>
      </c>
      <c r="AH219" s="37">
        <v>1.6916511963382591E-4</v>
      </c>
      <c r="AI219" s="37"/>
      <c r="AJ219" s="45">
        <v>1.2810181426451867E-4</v>
      </c>
      <c r="AK219" s="36">
        <v>0</v>
      </c>
      <c r="AL219" s="37">
        <v>1.2810181426451867E-4</v>
      </c>
      <c r="AM219" s="37"/>
      <c r="AN219" s="45">
        <v>1.0172545824839849E-2</v>
      </c>
      <c r="AO219" s="36">
        <v>0</v>
      </c>
      <c r="AP219" s="37">
        <v>1.0172545824839849E-2</v>
      </c>
      <c r="AQ219" s="37"/>
      <c r="AR219" s="45">
        <v>6.7542229832123505E-5</v>
      </c>
      <c r="AS219" s="36">
        <v>0</v>
      </c>
      <c r="AT219" s="37">
        <v>6.7542229832123505E-5</v>
      </c>
      <c r="AU219" s="37"/>
      <c r="AV219" s="45">
        <v>9.4828889585237789E-4</v>
      </c>
      <c r="AW219" s="36">
        <v>0</v>
      </c>
      <c r="AX219" s="37">
        <v>9.4828889585237789E-4</v>
      </c>
      <c r="AY219" s="37"/>
      <c r="AZ219" s="45">
        <v>1.3494547263690308E-3</v>
      </c>
      <c r="BA219" s="36">
        <v>1.3494547263690308E-3</v>
      </c>
      <c r="BB219" s="37">
        <v>1.3494547263690308E-3</v>
      </c>
      <c r="BC219" s="37"/>
      <c r="BD219" s="45">
        <v>6.649755983945732E-4</v>
      </c>
      <c r="BE219" s="36">
        <v>6.649755983945732E-4</v>
      </c>
      <c r="BF219" s="37">
        <v>6.649755983945732E-4</v>
      </c>
      <c r="BG219" s="37"/>
      <c r="BH219" s="45">
        <v>1.1814257530039375E-3</v>
      </c>
      <c r="BI219" s="36">
        <v>1.1814257530039375E-3</v>
      </c>
      <c r="BJ219" s="37">
        <v>1.1814257530039375E-3</v>
      </c>
      <c r="BK219" s="37"/>
      <c r="BL219" s="45">
        <v>7.1351015043691519E-3</v>
      </c>
      <c r="BM219" s="36">
        <v>7.1351015043691519E-3</v>
      </c>
      <c r="BN219" s="37">
        <v>0</v>
      </c>
      <c r="BO219" s="37"/>
      <c r="BP219" s="45">
        <v>0</v>
      </c>
      <c r="BQ219" s="36">
        <v>3.4617994281608555E-3</v>
      </c>
      <c r="BR219" s="37">
        <v>3.4617994281608555E-3</v>
      </c>
      <c r="BS219" s="37"/>
      <c r="BT219" s="45">
        <v>2.3839956736867329E-4</v>
      </c>
      <c r="BU219" s="36">
        <v>0</v>
      </c>
      <c r="BV219" s="37">
        <v>2.3839956736867329E-4</v>
      </c>
      <c r="BW219" s="37"/>
      <c r="BX219" s="45">
        <v>1.3840015338001468E-2</v>
      </c>
      <c r="BY219" s="36">
        <v>0</v>
      </c>
      <c r="BZ219" s="37">
        <v>1.3840015338001468E-2</v>
      </c>
      <c r="CA219" s="37"/>
      <c r="CB219" s="45">
        <v>1.8333704828616543E-3</v>
      </c>
      <c r="CC219" s="36">
        <v>0</v>
      </c>
      <c r="CD219" s="37">
        <v>0</v>
      </c>
      <c r="CE219" s="37"/>
      <c r="CF219" s="45">
        <v>4.8615362543120657E-4</v>
      </c>
      <c r="CG219" s="36">
        <v>0</v>
      </c>
      <c r="CH219" s="37">
        <v>4.8615362543120657E-4</v>
      </c>
      <c r="CI219" s="37"/>
      <c r="CJ219" s="45">
        <v>0</v>
      </c>
      <c r="CK219" s="36">
        <v>0</v>
      </c>
      <c r="CL219" s="37">
        <v>7.2588763256605752E-4</v>
      </c>
      <c r="CM219" s="37"/>
      <c r="CN219" s="45">
        <v>1.8712016005896108E-4</v>
      </c>
      <c r="CO219" s="36">
        <v>0</v>
      </c>
      <c r="CP219" s="37">
        <v>1.8712016005896108E-4</v>
      </c>
      <c r="CQ219" s="37"/>
      <c r="CR219" s="45">
        <v>1.1942569539667814E-4</v>
      </c>
      <c r="CS219" s="36">
        <v>0</v>
      </c>
      <c r="CT219" s="37">
        <v>1.1942569539667814E-4</v>
      </c>
      <c r="CU219" s="37"/>
      <c r="CV219" s="45">
        <v>7.9309748105769132E-3</v>
      </c>
      <c r="CW219" s="36">
        <v>0</v>
      </c>
      <c r="CX219" s="37">
        <v>7.9309748105769132E-3</v>
      </c>
      <c r="CY219" s="37"/>
      <c r="CZ219" s="45">
        <v>1.0293561413867852E-3</v>
      </c>
      <c r="DA219" s="36">
        <v>0</v>
      </c>
      <c r="DB219" s="37">
        <v>0</v>
      </c>
      <c r="DC219" s="37"/>
      <c r="DD219" s="45">
        <v>3.0507042962366195E-4</v>
      </c>
      <c r="DE219" s="36">
        <v>0</v>
      </c>
      <c r="DF219" s="37">
        <v>3.0507042962366195E-4</v>
      </c>
      <c r="DG219" s="37"/>
      <c r="DH219" s="45">
        <v>0</v>
      </c>
      <c r="DI219" s="36">
        <v>0</v>
      </c>
      <c r="DJ219" s="37">
        <v>3.602475509283907E-4</v>
      </c>
      <c r="DK219" s="37"/>
      <c r="DL219" s="45">
        <v>1.0377393552629787E-4</v>
      </c>
      <c r="DM219" s="36">
        <v>0</v>
      </c>
      <c r="DN219" s="37">
        <v>1.0377393552629787E-4</v>
      </c>
      <c r="DO219" s="37"/>
      <c r="DP219" s="45">
        <v>1.3857971855656735E-2</v>
      </c>
      <c r="DQ219" s="36">
        <v>0</v>
      </c>
      <c r="DR219" s="37">
        <v>1.3857971855656735E-2</v>
      </c>
      <c r="DS219" s="37"/>
      <c r="DT219" s="45">
        <v>1.8701518964075662E-3</v>
      </c>
      <c r="DU219" s="36">
        <v>0</v>
      </c>
      <c r="DV219" s="37">
        <v>0</v>
      </c>
      <c r="DW219" s="37"/>
      <c r="DX219" s="45">
        <v>6.3906665565267341E-4</v>
      </c>
      <c r="DY219" s="36">
        <v>0</v>
      </c>
      <c r="DZ219" s="37">
        <v>6.3906665565267341E-4</v>
      </c>
      <c r="EA219" s="37"/>
      <c r="EB219" s="45">
        <v>0</v>
      </c>
      <c r="EC219" s="36">
        <v>0</v>
      </c>
      <c r="ED219" s="37">
        <v>6.3067064458752469E-4</v>
      </c>
      <c r="EE219" s="37"/>
      <c r="EF219" s="45">
        <v>2.1621130093345953E-4</v>
      </c>
      <c r="EG219" s="36">
        <v>0</v>
      </c>
      <c r="EH219" s="37">
        <v>2.1621130093345953E-4</v>
      </c>
      <c r="EI219" s="37"/>
      <c r="EJ219" s="45">
        <v>0</v>
      </c>
      <c r="EK219" s="36">
        <v>-3.7141871380775653E-3</v>
      </c>
      <c r="EL219" s="37">
        <v>0</v>
      </c>
      <c r="EM219" s="37"/>
      <c r="EN219" s="45">
        <v>0</v>
      </c>
      <c r="EO219" s="36">
        <v>-3.0602124490829155E-3</v>
      </c>
      <c r="EP219" s="37">
        <v>0</v>
      </c>
      <c r="EQ219" s="37"/>
      <c r="ER219" s="45">
        <v>0</v>
      </c>
      <c r="ES219" s="36">
        <v>-3.7141871380775653E-3</v>
      </c>
      <c r="ET219" s="37">
        <v>0</v>
      </c>
      <c r="EU219" s="37"/>
      <c r="EV219" s="45">
        <v>0</v>
      </c>
      <c r="EW219" s="36">
        <v>-4.6177908811735023E-3</v>
      </c>
      <c r="EX219" s="37">
        <v>0</v>
      </c>
      <c r="EY219" s="37"/>
      <c r="EZ219" s="45">
        <v>0</v>
      </c>
      <c r="FA219" s="36">
        <v>-2.2446248893746323E-3</v>
      </c>
      <c r="FB219" s="37">
        <v>0</v>
      </c>
      <c r="FC219" s="37"/>
      <c r="FD219" s="45">
        <v>0</v>
      </c>
      <c r="FE219" s="36">
        <v>-4.7053569855642309E-3</v>
      </c>
      <c r="FF219" s="37">
        <v>0</v>
      </c>
      <c r="FG219" s="37"/>
      <c r="FH219" s="45">
        <v>0</v>
      </c>
      <c r="FI219" s="36">
        <v>-1.3474751369809631E-3</v>
      </c>
      <c r="FJ219" s="37">
        <v>0</v>
      </c>
      <c r="FK219" s="37"/>
      <c r="FL219" s="45">
        <v>0</v>
      </c>
      <c r="FM219" s="36">
        <v>-4.4669816307723849E-3</v>
      </c>
      <c r="FN219" s="37">
        <v>0</v>
      </c>
      <c r="FO219" s="37"/>
      <c r="FP219" s="45">
        <v>0</v>
      </c>
      <c r="FQ219" s="36">
        <v>-1.2883306473267134E-3</v>
      </c>
      <c r="FR219" s="37">
        <v>0</v>
      </c>
      <c r="FS219" s="37"/>
      <c r="FT219" s="45">
        <v>0</v>
      </c>
      <c r="FU219" s="36">
        <v>-3.3875093109913545E-3</v>
      </c>
      <c r="FV219" s="37">
        <v>-3.3875093109913545E-3</v>
      </c>
      <c r="FW219" s="37"/>
      <c r="FX219" s="45">
        <v>0</v>
      </c>
      <c r="FY219" s="36">
        <v>-2.0705879296116655E-3</v>
      </c>
      <c r="FZ219" s="37">
        <v>0</v>
      </c>
      <c r="GA219" s="37"/>
      <c r="GB219" s="45">
        <v>0</v>
      </c>
      <c r="GC219" s="36">
        <v>-4.5036589523919316E-3</v>
      </c>
      <c r="GD219" s="37">
        <v>-4.5036589523919316E-3</v>
      </c>
      <c r="GE219" s="37"/>
      <c r="GF219" s="45">
        <v>0</v>
      </c>
      <c r="GG219" s="36">
        <v>-5.4776345443183899E-4</v>
      </c>
      <c r="GH219" s="37">
        <v>0</v>
      </c>
      <c r="GI219" s="37"/>
      <c r="GJ219" s="45">
        <v>0</v>
      </c>
      <c r="GK219" s="36">
        <v>-1.5907210474498559E-3</v>
      </c>
      <c r="GL219" s="37">
        <v>-1.5907210474498559E-3</v>
      </c>
      <c r="GM219" s="37"/>
      <c r="GN219" s="45">
        <v>0</v>
      </c>
      <c r="GO219" s="36">
        <v>-6.8944490189003929E-3</v>
      </c>
      <c r="GP219" s="37">
        <v>0</v>
      </c>
      <c r="GQ219" s="37"/>
      <c r="GR219" s="45">
        <v>0</v>
      </c>
      <c r="GS219" s="36">
        <v>-7.3116849149849807E-4</v>
      </c>
      <c r="GT219" s="37">
        <v>-7.3116849149849807E-4</v>
      </c>
      <c r="GU219" s="37"/>
      <c r="GV219" s="45">
        <v>0</v>
      </c>
      <c r="GW219" s="36">
        <v>-3.0602124490829155E-3</v>
      </c>
      <c r="GX219" s="37">
        <v>0</v>
      </c>
      <c r="GY219" s="37"/>
      <c r="GZ219" s="45">
        <v>0</v>
      </c>
      <c r="HA219" s="36">
        <v>-6.0784782699462882E-4</v>
      </c>
      <c r="HB219" s="37">
        <v>-6.0784782699462882E-4</v>
      </c>
      <c r="HC219" s="37"/>
      <c r="HD219" s="45">
        <v>0</v>
      </c>
      <c r="HE219" s="36">
        <v>-4.0179135570150163E-3</v>
      </c>
      <c r="HF219" s="37">
        <v>0</v>
      </c>
      <c r="HG219" s="37"/>
      <c r="HH219" s="45">
        <v>-4.5756546696111644E-3</v>
      </c>
      <c r="HI219" s="36">
        <v>-4.5756546696111644E-3</v>
      </c>
      <c r="HJ219" s="37">
        <v>0</v>
      </c>
      <c r="HK219" s="37"/>
      <c r="HL219" s="45">
        <v>-1.6608381684691302E-2</v>
      </c>
      <c r="HM219" s="36">
        <v>-1.6608381684691302E-2</v>
      </c>
      <c r="HN219" s="37">
        <v>0</v>
      </c>
      <c r="HO219" s="37"/>
      <c r="HP219" s="45">
        <v>0</v>
      </c>
      <c r="HQ219" s="36">
        <v>0</v>
      </c>
      <c r="HR219" s="37">
        <v>0</v>
      </c>
      <c r="HS219" s="37"/>
      <c r="HT219" s="45">
        <v>0</v>
      </c>
      <c r="HU219" s="36">
        <v>-1.6986881803689124E-2</v>
      </c>
      <c r="HV219" s="37">
        <v>0</v>
      </c>
      <c r="HW219" s="37"/>
      <c r="HX219" s="45">
        <v>0</v>
      </c>
      <c r="HY219" s="36">
        <v>-5.6935725823619859E-3</v>
      </c>
      <c r="HZ219" s="37">
        <v>0</v>
      </c>
      <c r="IA219" s="37"/>
      <c r="IB219" s="45">
        <v>0</v>
      </c>
      <c r="IC219" s="36">
        <v>-2.1661795481338875E-3</v>
      </c>
      <c r="ID219" s="37">
        <v>0</v>
      </c>
      <c r="IE219" s="37"/>
      <c r="IF219" s="45">
        <v>0</v>
      </c>
      <c r="IG219" s="36">
        <v>-1.051312875699709E-2</v>
      </c>
      <c r="IH219" s="37">
        <v>0</v>
      </c>
      <c r="II219" s="37"/>
      <c r="IJ219" s="45">
        <v>0</v>
      </c>
      <c r="IK219" s="36">
        <v>0</v>
      </c>
      <c r="IL219" s="37">
        <v>0</v>
      </c>
      <c r="IM219" s="37"/>
      <c r="IN219" s="45">
        <v>0</v>
      </c>
      <c r="IO219" s="36">
        <v>-3.9260434975677532E-3</v>
      </c>
      <c r="IP219" s="37">
        <v>0</v>
      </c>
      <c r="IQ219" s="37"/>
      <c r="IR219" s="45">
        <v>0</v>
      </c>
      <c r="IS219" s="36">
        <v>-5.4323694123376044E-3</v>
      </c>
      <c r="IT219" s="37">
        <v>0</v>
      </c>
      <c r="IU219" s="37"/>
      <c r="IV219" s="45">
        <v>0</v>
      </c>
      <c r="IW219" s="36">
        <v>-5.8790149498089148E-3</v>
      </c>
      <c r="IX219" s="37">
        <v>0</v>
      </c>
      <c r="IY219" s="37"/>
      <c r="IZ219" s="45">
        <v>0</v>
      </c>
      <c r="JA219" s="36">
        <v>0</v>
      </c>
      <c r="JB219" s="37">
        <v>-8.2321230579291077E-4</v>
      </c>
      <c r="JC219" s="37"/>
      <c r="JD219" s="45">
        <v>-4.2181174498280967E-2</v>
      </c>
      <c r="JE219" s="36">
        <v>0</v>
      </c>
      <c r="JF219" s="37">
        <v>0</v>
      </c>
      <c r="JG219" s="37"/>
    </row>
    <row r="220" spans="2:267">
      <c r="B220" s="167"/>
      <c r="C220" s="171"/>
      <c r="D220" s="38">
        <f t="shared" si="1661"/>
        <v>-2.5932438197680083E-2</v>
      </c>
      <c r="E220" s="38">
        <f t="shared" si="1658"/>
        <v>-0.10584562341635462</v>
      </c>
      <c r="F220" s="39">
        <f t="shared" si="1659"/>
        <v>4.0049835421397367E-2</v>
      </c>
      <c r="I220" s="167"/>
      <c r="J220" s="173"/>
      <c r="K220" s="177"/>
      <c r="L220" s="46">
        <v>3.255051468809774E-4</v>
      </c>
      <c r="M220" s="38">
        <v>3.255051468809774E-4</v>
      </c>
      <c r="N220" s="39">
        <v>3.255051468809774E-4</v>
      </c>
      <c r="O220" s="37"/>
      <c r="P220" s="46">
        <v>1.7834323550356895E-4</v>
      </c>
      <c r="Q220" s="38">
        <v>1.7834323550356895E-4</v>
      </c>
      <c r="R220" s="39">
        <v>1.7834323550356895E-4</v>
      </c>
      <c r="S220" s="37"/>
      <c r="T220" s="46">
        <v>3.1387071557765903E-4</v>
      </c>
      <c r="U220" s="38">
        <v>3.1387071557765903E-4</v>
      </c>
      <c r="V220" s="39">
        <v>3.1387071557765903E-4</v>
      </c>
      <c r="W220" s="37"/>
      <c r="X220" s="46">
        <v>1.6279749659028298E-4</v>
      </c>
      <c r="Y220" s="38">
        <v>1.6279749659028298E-4</v>
      </c>
      <c r="Z220" s="39">
        <v>0</v>
      </c>
      <c r="AA220" s="37"/>
      <c r="AB220" s="46">
        <v>0</v>
      </c>
      <c r="AC220" s="38">
        <v>1.8988734885352792E-3</v>
      </c>
      <c r="AD220" s="39">
        <v>1.8988734885352792E-3</v>
      </c>
      <c r="AE220" s="37"/>
      <c r="AF220" s="46">
        <v>1.6916511963382591E-4</v>
      </c>
      <c r="AG220" s="38">
        <v>1.6916511963382591E-4</v>
      </c>
      <c r="AH220" s="39">
        <v>1.6916511963382591E-4</v>
      </c>
      <c r="AI220" s="37"/>
      <c r="AJ220" s="46">
        <v>1.2810181426451867E-4</v>
      </c>
      <c r="AK220" s="38">
        <v>1.2810181426451867E-4</v>
      </c>
      <c r="AL220" s="39">
        <v>1.2810181426451867E-4</v>
      </c>
      <c r="AM220" s="37"/>
      <c r="AN220" s="46">
        <v>1.0172545824839849E-2</v>
      </c>
      <c r="AO220" s="38">
        <v>1.0172545824839849E-2</v>
      </c>
      <c r="AP220" s="39">
        <v>1.0172545824839849E-2</v>
      </c>
      <c r="AQ220" s="37"/>
      <c r="AR220" s="46">
        <v>6.7542229832123505E-5</v>
      </c>
      <c r="AS220" s="38">
        <v>6.7542229832123505E-5</v>
      </c>
      <c r="AT220" s="39">
        <v>0</v>
      </c>
      <c r="AU220" s="37"/>
      <c r="AV220" s="46">
        <v>0</v>
      </c>
      <c r="AW220" s="38">
        <v>9.4828889585237789E-4</v>
      </c>
      <c r="AX220" s="39">
        <v>9.4828889585237789E-4</v>
      </c>
      <c r="AY220" s="37"/>
      <c r="AZ220" s="46">
        <v>0</v>
      </c>
      <c r="BA220" s="38">
        <v>0</v>
      </c>
      <c r="BB220" s="39">
        <v>0</v>
      </c>
      <c r="BC220" s="37"/>
      <c r="BD220" s="46">
        <v>0</v>
      </c>
      <c r="BE220" s="38">
        <v>0</v>
      </c>
      <c r="BF220" s="39">
        <v>0</v>
      </c>
      <c r="BG220" s="37"/>
      <c r="BH220" s="46">
        <v>0</v>
      </c>
      <c r="BI220" s="38">
        <v>0</v>
      </c>
      <c r="BJ220" s="39">
        <v>0</v>
      </c>
      <c r="BK220" s="37"/>
      <c r="BL220" s="46">
        <v>0</v>
      </c>
      <c r="BM220" s="38">
        <v>0</v>
      </c>
      <c r="BN220" s="39">
        <v>0</v>
      </c>
      <c r="BO220" s="37"/>
      <c r="BP220" s="46">
        <v>0</v>
      </c>
      <c r="BQ220" s="38">
        <v>0</v>
      </c>
      <c r="BR220" s="39">
        <v>0</v>
      </c>
      <c r="BS220" s="37"/>
      <c r="BT220" s="46">
        <v>2.3839956736867329E-4</v>
      </c>
      <c r="BU220" s="38">
        <v>2.3839956736867329E-4</v>
      </c>
      <c r="BV220" s="39">
        <v>2.3839956736867329E-4</v>
      </c>
      <c r="BW220" s="37"/>
      <c r="BX220" s="46">
        <v>1.3840015338001468E-2</v>
      </c>
      <c r="BY220" s="38">
        <v>1.3840015338001468E-2</v>
      </c>
      <c r="BZ220" s="39">
        <v>1.3840015338001468E-2</v>
      </c>
      <c r="CA220" s="37"/>
      <c r="CB220" s="46">
        <v>1.8333704828616543E-3</v>
      </c>
      <c r="CC220" s="38">
        <v>1.8333704828616543E-3</v>
      </c>
      <c r="CD220" s="39">
        <v>1.8333704828616543E-3</v>
      </c>
      <c r="CE220" s="37"/>
      <c r="CF220" s="46">
        <v>4.8615362543120657E-4</v>
      </c>
      <c r="CG220" s="38">
        <v>0</v>
      </c>
      <c r="CH220" s="39">
        <v>4.8615362543120657E-4</v>
      </c>
      <c r="CI220" s="37"/>
      <c r="CJ220" s="46">
        <v>7.2588763256605752E-4</v>
      </c>
      <c r="CK220" s="38">
        <v>7.2588763256605752E-4</v>
      </c>
      <c r="CL220" s="39">
        <v>7.2588763256605752E-4</v>
      </c>
      <c r="CM220" s="37"/>
      <c r="CN220" s="46">
        <v>1.8712016005896108E-4</v>
      </c>
      <c r="CO220" s="38">
        <v>1.8712016005896108E-4</v>
      </c>
      <c r="CP220" s="39">
        <v>1.8712016005896108E-4</v>
      </c>
      <c r="CQ220" s="37"/>
      <c r="CR220" s="46">
        <v>1.1942569539667814E-4</v>
      </c>
      <c r="CS220" s="38">
        <v>1.1942569539667814E-4</v>
      </c>
      <c r="CT220" s="39">
        <v>1.1942569539667814E-4</v>
      </c>
      <c r="CU220" s="37"/>
      <c r="CV220" s="46">
        <v>7.9309748105769132E-3</v>
      </c>
      <c r="CW220" s="38">
        <v>7.9309748105769132E-3</v>
      </c>
      <c r="CX220" s="39">
        <v>7.9309748105769132E-3</v>
      </c>
      <c r="CY220" s="37"/>
      <c r="CZ220" s="46">
        <v>1.0293561413867852E-3</v>
      </c>
      <c r="DA220" s="38">
        <v>1.0293561413867852E-3</v>
      </c>
      <c r="DB220" s="39">
        <v>1.0293561413867852E-3</v>
      </c>
      <c r="DC220" s="37"/>
      <c r="DD220" s="46">
        <v>3.0507042962366195E-4</v>
      </c>
      <c r="DE220" s="38">
        <v>0</v>
      </c>
      <c r="DF220" s="39">
        <v>3.0507042962366195E-4</v>
      </c>
      <c r="DG220" s="37"/>
      <c r="DH220" s="46">
        <v>3.602475509283907E-4</v>
      </c>
      <c r="DI220" s="38">
        <v>3.602475509283907E-4</v>
      </c>
      <c r="DJ220" s="39">
        <v>3.602475509283907E-4</v>
      </c>
      <c r="DK220" s="37"/>
      <c r="DL220" s="46">
        <v>1.0377393552629787E-4</v>
      </c>
      <c r="DM220" s="38">
        <v>1.0377393552629787E-4</v>
      </c>
      <c r="DN220" s="39">
        <v>1.0377393552629787E-4</v>
      </c>
      <c r="DO220" s="37"/>
      <c r="DP220" s="46">
        <v>1.3857971855656735E-2</v>
      </c>
      <c r="DQ220" s="38">
        <v>1.3857971855656735E-2</v>
      </c>
      <c r="DR220" s="39">
        <v>1.3857971855656735E-2</v>
      </c>
      <c r="DS220" s="37"/>
      <c r="DT220" s="46">
        <v>1.8701518964075662E-3</v>
      </c>
      <c r="DU220" s="38">
        <v>1.8701518964075662E-3</v>
      </c>
      <c r="DV220" s="39">
        <v>1.8701518964075662E-3</v>
      </c>
      <c r="DW220" s="37"/>
      <c r="DX220" s="46">
        <v>6.3906665565267341E-4</v>
      </c>
      <c r="DY220" s="38">
        <v>0</v>
      </c>
      <c r="DZ220" s="39">
        <v>6.3906665565267341E-4</v>
      </c>
      <c r="EA220" s="37"/>
      <c r="EB220" s="46">
        <v>6.3067064458752469E-4</v>
      </c>
      <c r="EC220" s="38">
        <v>6.3067064458752469E-4</v>
      </c>
      <c r="ED220" s="39">
        <v>6.3067064458752469E-4</v>
      </c>
      <c r="EE220" s="37"/>
      <c r="EF220" s="46">
        <v>2.1621130093345953E-4</v>
      </c>
      <c r="EG220" s="38">
        <v>2.1621130093345953E-4</v>
      </c>
      <c r="EH220" s="39">
        <v>2.1621130093345953E-4</v>
      </c>
      <c r="EI220" s="37"/>
      <c r="EJ220" s="46">
        <v>0</v>
      </c>
      <c r="EK220" s="38">
        <v>-3.7141871380775653E-3</v>
      </c>
      <c r="EL220" s="39">
        <v>0</v>
      </c>
      <c r="EM220" s="37"/>
      <c r="EN220" s="46">
        <v>0</v>
      </c>
      <c r="EO220" s="38">
        <v>-3.0602124490829155E-3</v>
      </c>
      <c r="EP220" s="39">
        <v>0</v>
      </c>
      <c r="EQ220" s="37"/>
      <c r="ER220" s="46">
        <v>0</v>
      </c>
      <c r="ES220" s="38">
        <v>-3.7141871380775653E-3</v>
      </c>
      <c r="ET220" s="39">
        <v>0</v>
      </c>
      <c r="EU220" s="37"/>
      <c r="EV220" s="46">
        <v>-4.6177908811735023E-3</v>
      </c>
      <c r="EW220" s="38">
        <v>-4.6177908811735023E-3</v>
      </c>
      <c r="EX220" s="39">
        <v>0</v>
      </c>
      <c r="EY220" s="37"/>
      <c r="EZ220" s="46">
        <v>0</v>
      </c>
      <c r="FA220" s="38">
        <v>-2.2446248893746323E-3</v>
      </c>
      <c r="FB220" s="39">
        <v>-2.2446248893746323E-3</v>
      </c>
      <c r="FC220" s="37"/>
      <c r="FD220" s="46">
        <v>-4.7053569855642309E-3</v>
      </c>
      <c r="FE220" s="38">
        <v>-4.7053569855642309E-3</v>
      </c>
      <c r="FF220" s="39">
        <v>0</v>
      </c>
      <c r="FG220" s="37"/>
      <c r="FH220" s="46">
        <v>0</v>
      </c>
      <c r="FI220" s="38">
        <v>-1.3474751369809631E-3</v>
      </c>
      <c r="FJ220" s="39">
        <v>-1.3474751369809631E-3</v>
      </c>
      <c r="FK220" s="37"/>
      <c r="FL220" s="46">
        <v>-4.4669816307723849E-3</v>
      </c>
      <c r="FM220" s="38">
        <v>-4.4669816307723849E-3</v>
      </c>
      <c r="FN220" s="39">
        <v>-4.4669816307723849E-3</v>
      </c>
      <c r="FO220" s="37"/>
      <c r="FP220" s="46">
        <v>0</v>
      </c>
      <c r="FQ220" s="38">
        <v>-1.2883306473267134E-3</v>
      </c>
      <c r="FR220" s="39">
        <v>0</v>
      </c>
      <c r="FS220" s="37"/>
      <c r="FT220" s="46">
        <v>0</v>
      </c>
      <c r="FU220" s="38">
        <v>-3.3875093109913545E-3</v>
      </c>
      <c r="FV220" s="39">
        <v>0</v>
      </c>
      <c r="FW220" s="37"/>
      <c r="FX220" s="46">
        <v>0</v>
      </c>
      <c r="FY220" s="38">
        <v>-2.0705879296116655E-3</v>
      </c>
      <c r="FZ220" s="39">
        <v>0</v>
      </c>
      <c r="GA220" s="37"/>
      <c r="GB220" s="46">
        <v>0</v>
      </c>
      <c r="GC220" s="38">
        <v>-4.5036589523919316E-3</v>
      </c>
      <c r="GD220" s="39">
        <v>0</v>
      </c>
      <c r="GE220" s="37"/>
      <c r="GF220" s="46">
        <v>-5.4776345443183899E-4</v>
      </c>
      <c r="GG220" s="38">
        <v>-5.4776345443183899E-4</v>
      </c>
      <c r="GH220" s="39">
        <v>0</v>
      </c>
      <c r="GI220" s="37"/>
      <c r="GJ220" s="46">
        <v>-1.5907210474498559E-3</v>
      </c>
      <c r="GK220" s="38">
        <v>-1.5907210474498559E-3</v>
      </c>
      <c r="GL220" s="39">
        <v>0</v>
      </c>
      <c r="GM220" s="37"/>
      <c r="GN220" s="46">
        <v>-6.8944490189003929E-3</v>
      </c>
      <c r="GO220" s="38">
        <v>-6.8944490189003929E-3</v>
      </c>
      <c r="GP220" s="39">
        <v>-6.8944490189003929E-3</v>
      </c>
      <c r="GQ220" s="37"/>
      <c r="GR220" s="46">
        <v>0</v>
      </c>
      <c r="GS220" s="38">
        <v>-7.3116849149849807E-4</v>
      </c>
      <c r="GT220" s="39">
        <v>-7.3116849149849807E-4</v>
      </c>
      <c r="GU220" s="37"/>
      <c r="GV220" s="46">
        <v>0</v>
      </c>
      <c r="GW220" s="38">
        <v>-3.0602124490829155E-3</v>
      </c>
      <c r="GX220" s="39">
        <v>0</v>
      </c>
      <c r="GY220" s="37"/>
      <c r="GZ220" s="46">
        <v>0</v>
      </c>
      <c r="HA220" s="38">
        <v>-6.0784782699462882E-4</v>
      </c>
      <c r="HB220" s="39">
        <v>-6.0784782699462882E-4</v>
      </c>
      <c r="HC220" s="37"/>
      <c r="HD220" s="46">
        <v>0</v>
      </c>
      <c r="HE220" s="38">
        <v>-4.0179135570150163E-3</v>
      </c>
      <c r="HF220" s="39">
        <v>0</v>
      </c>
      <c r="HG220" s="37"/>
      <c r="HH220" s="46">
        <v>0</v>
      </c>
      <c r="HI220" s="38">
        <v>-4.5756546696111644E-3</v>
      </c>
      <c r="HJ220" s="39">
        <v>0</v>
      </c>
      <c r="HK220" s="37"/>
      <c r="HL220" s="46">
        <v>-1.6608381684691302E-2</v>
      </c>
      <c r="HM220" s="38">
        <v>-1.6608381684691302E-2</v>
      </c>
      <c r="HN220" s="39">
        <v>0</v>
      </c>
      <c r="HO220" s="37"/>
      <c r="HP220" s="46">
        <v>0</v>
      </c>
      <c r="HQ220" s="38">
        <v>-5.8630393111527707E-3</v>
      </c>
      <c r="HR220" s="39">
        <v>0</v>
      </c>
      <c r="HS220" s="37"/>
      <c r="HT220" s="46">
        <v>-1.6986881803689124E-2</v>
      </c>
      <c r="HU220" s="38">
        <v>0</v>
      </c>
      <c r="HV220" s="39">
        <v>0</v>
      </c>
      <c r="HW220" s="37"/>
      <c r="HX220" s="46">
        <v>0</v>
      </c>
      <c r="HY220" s="38">
        <v>-5.6935725823619859E-3</v>
      </c>
      <c r="HZ220" s="39">
        <v>0</v>
      </c>
      <c r="IA220" s="37"/>
      <c r="IB220" s="46">
        <v>0</v>
      </c>
      <c r="IC220" s="38">
        <v>0</v>
      </c>
      <c r="ID220" s="39">
        <v>-2.1661795481338875E-3</v>
      </c>
      <c r="IE220" s="37"/>
      <c r="IF220" s="46">
        <v>-1.051312875699709E-2</v>
      </c>
      <c r="IG220" s="38">
        <v>-1.051312875699709E-2</v>
      </c>
      <c r="IH220" s="39">
        <v>0</v>
      </c>
      <c r="II220" s="37"/>
      <c r="IJ220" s="46">
        <v>-1.0966678742530121E-2</v>
      </c>
      <c r="IK220" s="38">
        <v>-1.0966678742530121E-2</v>
      </c>
      <c r="IL220" s="39">
        <v>0</v>
      </c>
      <c r="IM220" s="37"/>
      <c r="IN220" s="46">
        <v>-3.9260434975677532E-3</v>
      </c>
      <c r="IO220" s="38">
        <v>-3.9260434975677532E-3</v>
      </c>
      <c r="IP220" s="39">
        <v>0</v>
      </c>
      <c r="IQ220" s="37"/>
      <c r="IR220" s="46">
        <v>0</v>
      </c>
      <c r="IS220" s="38">
        <v>-5.4323694123376044E-3</v>
      </c>
      <c r="IT220" s="39">
        <v>0</v>
      </c>
      <c r="IU220" s="37"/>
      <c r="IV220" s="46">
        <v>0</v>
      </c>
      <c r="IW220" s="38">
        <v>0</v>
      </c>
      <c r="IX220" s="39">
        <v>0</v>
      </c>
      <c r="IY220" s="37"/>
      <c r="IZ220" s="46">
        <v>0</v>
      </c>
      <c r="JA220" s="38">
        <v>-8.2321230579291077E-4</v>
      </c>
      <c r="JB220" s="39">
        <v>0</v>
      </c>
      <c r="JC220" s="37"/>
      <c r="JD220" s="46">
        <v>0</v>
      </c>
      <c r="JE220" s="38">
        <v>-4.2181174498280967E-2</v>
      </c>
      <c r="JF220" s="39">
        <v>0</v>
      </c>
      <c r="JG220" s="37"/>
    </row>
    <row r="221" spans="2:267">
      <c r="B221" s="167"/>
      <c r="C221" s="169">
        <v>2</v>
      </c>
      <c r="D221" s="33">
        <f t="shared" si="1661"/>
        <v>-0.11245378484443923</v>
      </c>
      <c r="E221" s="33">
        <f t="shared" si="1658"/>
        <v>5.9616694023130891E-2</v>
      </c>
      <c r="F221" s="34">
        <f t="shared" si="1659"/>
        <v>-0.15984703897873806</v>
      </c>
      <c r="G221" s="35">
        <f t="shared" ref="G221" si="1662">SUM(O221,S221,W221,AA221,AE221,AI221,AM221,AQ221,AU221,AY221,BC221,BG221,BK221,BO221,BS221,BW221,CA221,CE221,CI221,CM221,CQ221,CU221,CY221,DC221,DG221,DK221,DO221,DS221,DW221,EA221,EE221,EI221,EM221,EQ221,EU221,EY221,FC221,FG221,FK221,FO221,FS221,FW221,GA221,GE221,GI221,GM221,GQ221,GU221,GY221,HC221,HG221,HK221,HO221,HS221,HW221,IA221,IE221,II221,IM221,IQ221,IU221,IY221,JC221,JG221)</f>
        <v>-0.1401909740118828</v>
      </c>
      <c r="I221" s="167"/>
      <c r="J221" s="173"/>
      <c r="K221" s="175">
        <v>2</v>
      </c>
      <c r="L221" s="47">
        <f t="array" ref="L221:N224">L$3:N$6*M213</f>
        <v>-3.5424656189165971E-3</v>
      </c>
      <c r="M221" s="33">
        <v>-3.5424656189165971E-3</v>
      </c>
      <c r="N221" s="34">
        <v>-3.5424656189165971E-3</v>
      </c>
      <c r="O221" s="42">
        <f>M213</f>
        <v>-3.5424656189165971E-3</v>
      </c>
      <c r="P221" s="47">
        <f t="array" ref="P221:R224">P$3:R$6*Q213</f>
        <v>0</v>
      </c>
      <c r="Q221" s="33">
        <v>-4.6756265021095141E-3</v>
      </c>
      <c r="R221" s="34">
        <v>-4.6756265021095141E-3</v>
      </c>
      <c r="S221" s="42">
        <f>Q213</f>
        <v>-4.6756265021095141E-3</v>
      </c>
      <c r="T221" s="47">
        <f t="array" ref="T221:V224">T$3:V$6*U213</f>
        <v>-1.1836231233912742E-2</v>
      </c>
      <c r="U221" s="33">
        <v>-1.1836231233912742E-2</v>
      </c>
      <c r="V221" s="34">
        <v>0</v>
      </c>
      <c r="W221" s="42">
        <f>U213</f>
        <v>-1.1836231233912742E-2</v>
      </c>
      <c r="X221" s="47">
        <f t="array" ref="X221:Z224">X$3:Z$6*Y213</f>
        <v>-7.1238999768274698E-4</v>
      </c>
      <c r="Y221" s="33">
        <v>-7.1238999768274698E-4</v>
      </c>
      <c r="Z221" s="34">
        <v>-7.1238999768274698E-4</v>
      </c>
      <c r="AA221" s="42">
        <f>Y213</f>
        <v>-7.1238999768274698E-4</v>
      </c>
      <c r="AB221" s="47">
        <f t="array" ref="AB221:AD224">AB$3:AD$6*AC213</f>
        <v>-4.005354980727272E-3</v>
      </c>
      <c r="AC221" s="33">
        <v>-4.005354980727272E-3</v>
      </c>
      <c r="AD221" s="34">
        <v>-4.005354980727272E-3</v>
      </c>
      <c r="AE221" s="42">
        <f>AC213</f>
        <v>-4.005354980727272E-3</v>
      </c>
      <c r="AF221" s="47">
        <f t="array" ref="AF221:AH224">AF$3:AH$6*AG213</f>
        <v>0</v>
      </c>
      <c r="AG221" s="33">
        <v>0</v>
      </c>
      <c r="AH221" s="34">
        <v>0</v>
      </c>
      <c r="AI221" s="42">
        <f>AG213</f>
        <v>-3.1054773406857972E-2</v>
      </c>
      <c r="AJ221" s="47">
        <f t="array" ref="AJ221:AL224">AJ$3:AL$6*AK213</f>
        <v>0</v>
      </c>
      <c r="AK221" s="33">
        <v>0</v>
      </c>
      <c r="AL221" s="34">
        <v>0</v>
      </c>
      <c r="AM221" s="42">
        <f>AK213</f>
        <v>-8.4965932430110275E-2</v>
      </c>
      <c r="AN221" s="47">
        <f t="array" ref="AN221:AP224">AN$3:AP$6*AO213</f>
        <v>0</v>
      </c>
      <c r="AO221" s="33">
        <v>0</v>
      </c>
      <c r="AP221" s="34">
        <v>0</v>
      </c>
      <c r="AQ221" s="42">
        <f>AO213</f>
        <v>-8.6378586822900949E-2</v>
      </c>
      <c r="AR221" s="47">
        <f t="array" ref="AR221:AT224">AR$3:AT$6*AS213</f>
        <v>0</v>
      </c>
      <c r="AS221" s="33">
        <v>0</v>
      </c>
      <c r="AT221" s="34">
        <v>0</v>
      </c>
      <c r="AU221" s="42">
        <f>AS213</f>
        <v>-6.5714889376358582E-3</v>
      </c>
      <c r="AV221" s="47">
        <f t="array" ref="AV221:AX224">AV$3:AX$6*AW213</f>
        <v>0</v>
      </c>
      <c r="AW221" s="33">
        <v>0</v>
      </c>
      <c r="AX221" s="34">
        <v>0</v>
      </c>
      <c r="AY221" s="42">
        <f>AW213</f>
        <v>-3.4681691897059143E-2</v>
      </c>
      <c r="AZ221" s="47">
        <f t="array" ref="AZ221:BB224">AZ$3:BB$6*BA213</f>
        <v>-6.8971925956908663E-3</v>
      </c>
      <c r="BA221" s="33">
        <v>-6.8971925956908663E-3</v>
      </c>
      <c r="BB221" s="34">
        <v>-6.8971925956908663E-3</v>
      </c>
      <c r="BC221" s="42">
        <f>BA213</f>
        <v>-6.8971925956908663E-3</v>
      </c>
      <c r="BD221" s="47">
        <f t="array" ref="BD221:BF224">BD$3:BF$6*BE213</f>
        <v>0</v>
      </c>
      <c r="BE221" s="33">
        <v>-8.2511608148586827E-3</v>
      </c>
      <c r="BF221" s="34">
        <v>-8.2511608148586827E-3</v>
      </c>
      <c r="BG221" s="42">
        <f>BE213</f>
        <v>-8.2511608148586827E-3</v>
      </c>
      <c r="BH221" s="47">
        <f t="array" ref="BH221:BJ224">BH$3:BJ$6*BI213</f>
        <v>-2.0387268060055027E-2</v>
      </c>
      <c r="BI221" s="33">
        <v>-2.0387268060055027E-2</v>
      </c>
      <c r="BJ221" s="34">
        <v>0</v>
      </c>
      <c r="BK221" s="42">
        <f>BI213</f>
        <v>-2.0387268060055027E-2</v>
      </c>
      <c r="BL221" s="47">
        <f t="array" ref="BL221:BN224">BL$3:BN$6*BM213</f>
        <v>-1.1451111875592893E-2</v>
      </c>
      <c r="BM221" s="33">
        <v>-1.1451111875592893E-2</v>
      </c>
      <c r="BN221" s="34">
        <v>-1.1451111875592893E-2</v>
      </c>
      <c r="BO221" s="42">
        <f>BM213</f>
        <v>-1.1451111875592893E-2</v>
      </c>
      <c r="BP221" s="47">
        <f t="array" ref="BP221:BR224">BP$3:BR$6*BQ213</f>
        <v>-1.1555827491473306E-2</v>
      </c>
      <c r="BQ221" s="33">
        <v>-1.1555827491473306E-2</v>
      </c>
      <c r="BR221" s="34">
        <v>-1.1555827491473306E-2</v>
      </c>
      <c r="BS221" s="42">
        <f>BQ213</f>
        <v>-1.1555827491473306E-2</v>
      </c>
      <c r="BT221" s="47">
        <f t="array" ref="BT221:BV224">BT$3:BV$6*BU213</f>
        <v>-1.45769396479761E-3</v>
      </c>
      <c r="BU221" s="33">
        <v>0</v>
      </c>
      <c r="BV221" s="34">
        <v>-1.45769396479761E-3</v>
      </c>
      <c r="BW221" s="42">
        <f>BU213</f>
        <v>-1.45769396479761E-3</v>
      </c>
      <c r="BX221" s="47">
        <f t="array" ref="BX221:BZ224">BX$3:BZ$6*BY213</f>
        <v>-1.636619883659737E-2</v>
      </c>
      <c r="BY221" s="33">
        <v>-1.636619883659737E-2</v>
      </c>
      <c r="BZ221" s="34">
        <v>-1.636619883659737E-2</v>
      </c>
      <c r="CA221" s="42">
        <f>BY213</f>
        <v>-1.636619883659737E-2</v>
      </c>
      <c r="CB221" s="47">
        <f t="array" ref="CB221:CD224">CB$3:CD$6*CC213</f>
        <v>-5.7186352129306242E-3</v>
      </c>
      <c r="CC221" s="33">
        <v>-5.7186352129306242E-3</v>
      </c>
      <c r="CD221" s="34">
        <v>-5.7186352129306242E-3</v>
      </c>
      <c r="CE221" s="42">
        <f>CC213</f>
        <v>-5.7186352129306242E-3</v>
      </c>
      <c r="CF221" s="47">
        <f t="array" ref="CF221:CH224">CF$3:CH$6*CG213</f>
        <v>-1.2276299932509468E-2</v>
      </c>
      <c r="CG221" s="33">
        <v>-1.2276299932509468E-2</v>
      </c>
      <c r="CH221" s="34">
        <v>-1.2276299932509468E-2</v>
      </c>
      <c r="CI221" s="42">
        <f>CG213</f>
        <v>-1.2276299932509468E-2</v>
      </c>
      <c r="CJ221" s="47">
        <f t="array" ref="CJ221:CL224">CJ$3:CL$6*CK213</f>
        <v>-5.1897963154700572E-3</v>
      </c>
      <c r="CK221" s="33">
        <v>-5.1897963154700572E-3</v>
      </c>
      <c r="CL221" s="34">
        <v>-5.1897963154700572E-3</v>
      </c>
      <c r="CM221" s="42">
        <f>CK213</f>
        <v>-5.1897963154700572E-3</v>
      </c>
      <c r="CN221" s="47">
        <f t="array" ref="CN221:CP224">CN$3:CP$6*CO213</f>
        <v>-1.855523667342646E-2</v>
      </c>
      <c r="CO221" s="33">
        <v>-1.855523667342646E-2</v>
      </c>
      <c r="CP221" s="34">
        <v>-1.855523667342646E-2</v>
      </c>
      <c r="CQ221" s="42">
        <f>CO213</f>
        <v>-1.855523667342646E-2</v>
      </c>
      <c r="CR221" s="47">
        <f t="array" ref="CR221:CT224">CR$3:CT$6*CS213</f>
        <v>0</v>
      </c>
      <c r="CS221" s="33">
        <v>0</v>
      </c>
      <c r="CT221" s="34">
        <v>-1.8140548033655631E-3</v>
      </c>
      <c r="CU221" s="42">
        <f>CS213</f>
        <v>-1.8140548033655631E-3</v>
      </c>
      <c r="CV221" s="47">
        <f t="array" ref="CV221:CX224">CV$3:CX$6*CW213</f>
        <v>0</v>
      </c>
      <c r="CW221" s="33">
        <v>-1.8977595994893827E-2</v>
      </c>
      <c r="CX221" s="34">
        <v>-1.8977595994893827E-2</v>
      </c>
      <c r="CY221" s="42">
        <f>CW213</f>
        <v>-1.8977595994893827E-2</v>
      </c>
      <c r="CZ221" s="47">
        <f t="array" ref="CZ221:DB224">CZ$3:DB$6*DA213</f>
        <v>0</v>
      </c>
      <c r="DA221" s="33">
        <v>-7.4855665340500524E-3</v>
      </c>
      <c r="DB221" s="34">
        <v>-7.4855665340500524E-3</v>
      </c>
      <c r="DC221" s="42">
        <f>DA213</f>
        <v>-7.4855665340500524E-3</v>
      </c>
      <c r="DD221" s="47">
        <f t="array" ref="DD221:DF224">DD$3:DF$6*DE213</f>
        <v>0</v>
      </c>
      <c r="DE221" s="33">
        <v>-1.7191904778671305E-2</v>
      </c>
      <c r="DF221" s="34">
        <v>-1.7191904778671305E-2</v>
      </c>
      <c r="DG221" s="42">
        <f>DE213</f>
        <v>-1.7191904778671305E-2</v>
      </c>
      <c r="DH221" s="47">
        <f t="array" ref="DH221:DJ224">DH$3:DJ$6*DI213</f>
        <v>0</v>
      </c>
      <c r="DI221" s="33">
        <v>-6.3078872829936596E-3</v>
      </c>
      <c r="DJ221" s="34">
        <v>-6.3078872829936596E-3</v>
      </c>
      <c r="DK221" s="42">
        <f>DI213</f>
        <v>-6.3078872829936596E-3</v>
      </c>
      <c r="DL221" s="47">
        <f t="array" ref="DL221:DN224">DL$3:DN$6*DM213</f>
        <v>0</v>
      </c>
      <c r="DM221" s="33">
        <v>-2.3517201209282291E-2</v>
      </c>
      <c r="DN221" s="34">
        <v>-2.3517201209282291E-2</v>
      </c>
      <c r="DO221" s="42">
        <f>DM213</f>
        <v>-2.3517201209282291E-2</v>
      </c>
      <c r="DP221" s="47">
        <f t="array" ref="DP221:DR224">DP$3:DR$6*DQ213</f>
        <v>-4.5054610812930877E-2</v>
      </c>
      <c r="DQ221" s="33">
        <v>-4.5054610812930877E-2</v>
      </c>
      <c r="DR221" s="34">
        <v>0</v>
      </c>
      <c r="DS221" s="42">
        <f>DQ213</f>
        <v>-4.5054610812930877E-2</v>
      </c>
      <c r="DT221" s="47">
        <f t="array" ref="DT221:DV224">DT$3:DV$6*DU213</f>
        <v>-1.8920191669238015E-2</v>
      </c>
      <c r="DU221" s="33">
        <v>-1.8920191669238015E-2</v>
      </c>
      <c r="DV221" s="34">
        <v>0</v>
      </c>
      <c r="DW221" s="42">
        <f>DU213</f>
        <v>-1.8920191669238015E-2</v>
      </c>
      <c r="DX221" s="47">
        <f t="array" ref="DX221:DZ224">DX$3:DZ$6*DY213</f>
        <v>-4.0428821402811017E-2</v>
      </c>
      <c r="DY221" s="33">
        <v>-4.0428821402811017E-2</v>
      </c>
      <c r="DZ221" s="34">
        <v>0</v>
      </c>
      <c r="EA221" s="42">
        <f>DY213</f>
        <v>-4.0428821402811017E-2</v>
      </c>
      <c r="EB221" s="47">
        <f t="array" ref="EB221:ED224">EB$3:ED$6*EC213</f>
        <v>-1.5711089446257806E-2</v>
      </c>
      <c r="EC221" s="33">
        <v>-1.5711089446257806E-2</v>
      </c>
      <c r="ED221" s="34">
        <v>0</v>
      </c>
      <c r="EE221" s="42">
        <f>EC213</f>
        <v>-1.5711089446257806E-2</v>
      </c>
      <c r="EF221" s="47">
        <f t="array" ref="EF221:EH224">EF$3:EH$6*EG213</f>
        <v>-5.1573464477644569E-2</v>
      </c>
      <c r="EG221" s="33">
        <v>-5.1573464477644569E-2</v>
      </c>
      <c r="EH221" s="34">
        <v>0</v>
      </c>
      <c r="EI221" s="42">
        <f>EG213</f>
        <v>-5.1573464477644569E-2</v>
      </c>
      <c r="EJ221" s="47">
        <f t="array" ref="EJ221:EL224">EJ$3:EL$6*EK213</f>
        <v>0</v>
      </c>
      <c r="EK221" s="33">
        <v>4.4442681397096834E-3</v>
      </c>
      <c r="EL221" s="34">
        <v>0</v>
      </c>
      <c r="EM221" s="42">
        <f>EK213</f>
        <v>4.4442681397096834E-3</v>
      </c>
      <c r="EN221" s="47">
        <f t="array" ref="EN221:EP224">EN$3:EP$6*EO213</f>
        <v>5.5391180949701108E-3</v>
      </c>
      <c r="EO221" s="33">
        <v>5.5391180949701108E-3</v>
      </c>
      <c r="EP221" s="34">
        <v>0</v>
      </c>
      <c r="EQ221" s="42">
        <f>EO213</f>
        <v>5.5391180949701108E-3</v>
      </c>
      <c r="ER221" s="47">
        <f t="array" ref="ER221:ET224">ER$3:ET$6*ES213</f>
        <v>0</v>
      </c>
      <c r="ES221" s="33">
        <v>4.4442681397096834E-3</v>
      </c>
      <c r="ET221" s="34">
        <v>0</v>
      </c>
      <c r="EU221" s="42">
        <f>ES213</f>
        <v>4.4442681397096834E-3</v>
      </c>
      <c r="EV221" s="47">
        <f t="array" ref="EV221:EX224">EV$3:EX$6*EW213</f>
        <v>0</v>
      </c>
      <c r="EW221" s="33">
        <v>6.0133559010376245E-3</v>
      </c>
      <c r="EX221" s="34">
        <v>0</v>
      </c>
      <c r="EY221" s="42">
        <f>EW213</f>
        <v>6.0133559010376245E-3</v>
      </c>
      <c r="EZ221" s="47">
        <f t="array" ref="EZ221:FB224">EZ$3:FB$6*FA213</f>
        <v>0</v>
      </c>
      <c r="FA221" s="33">
        <v>6.7621410811400024E-4</v>
      </c>
      <c r="FB221" s="34">
        <v>0</v>
      </c>
      <c r="FC221" s="42">
        <f>FA213</f>
        <v>6.7621410811400024E-4</v>
      </c>
      <c r="FD221" s="47">
        <f t="array" ref="FD221:FF224">FD$3:FF$6*FE213</f>
        <v>6.8336676716410473E-3</v>
      </c>
      <c r="FE221" s="33">
        <v>6.8336676716410473E-3</v>
      </c>
      <c r="FF221" s="34">
        <v>0</v>
      </c>
      <c r="FG221" s="42">
        <f>FE213</f>
        <v>6.8336676716410473E-3</v>
      </c>
      <c r="FH221" s="47">
        <f t="array" ref="FH221:FJ224">FH$3:FJ$6*FI213</f>
        <v>8.0102879860508935E-4</v>
      </c>
      <c r="FI221" s="33">
        <v>8.0102879860508935E-4</v>
      </c>
      <c r="FJ221" s="34">
        <v>0</v>
      </c>
      <c r="FK221" s="42">
        <f>FI213</f>
        <v>8.0102879860508935E-4</v>
      </c>
      <c r="FL221" s="47">
        <f t="array" ref="FL221:FN224">FL$3:FN$6*FM213</f>
        <v>1.1327098577305276E-3</v>
      </c>
      <c r="FM221" s="33">
        <v>1.1327098577305276E-3</v>
      </c>
      <c r="FN221" s="34">
        <v>0</v>
      </c>
      <c r="FO221" s="42">
        <f>FM213</f>
        <v>1.1327098577305276E-3</v>
      </c>
      <c r="FP221" s="47">
        <f t="array" ref="FP221:FR224">FP$3:FR$6*FQ213</f>
        <v>0</v>
      </c>
      <c r="FQ221" s="33">
        <v>2.6009481302966264E-2</v>
      </c>
      <c r="FR221" s="34">
        <v>0</v>
      </c>
      <c r="FS221" s="42">
        <f>FQ213</f>
        <v>2.6009481302966264E-2</v>
      </c>
      <c r="FT221" s="47">
        <f t="array" ref="FT221:FV224">FT$3:FV$6*FU213</f>
        <v>0</v>
      </c>
      <c r="FU221" s="33">
        <v>9.6852548701961347E-3</v>
      </c>
      <c r="FV221" s="34">
        <v>0</v>
      </c>
      <c r="FW221" s="42">
        <f>FU213</f>
        <v>9.6852548701961347E-3</v>
      </c>
      <c r="FX221" s="47">
        <f t="array" ref="FX221:FZ224">FX$3:FZ$6*FY213</f>
        <v>3.1002930511393609E-2</v>
      </c>
      <c r="FY221" s="33">
        <v>3.1002930511393609E-2</v>
      </c>
      <c r="FZ221" s="34">
        <v>0</v>
      </c>
      <c r="GA221" s="42">
        <f>FY213</f>
        <v>3.1002930511393609E-2</v>
      </c>
      <c r="GB221" s="47">
        <f t="array" ref="GB221:GD224">GB$3:GD$6*GC213</f>
        <v>1.2376124457499634E-2</v>
      </c>
      <c r="GC221" s="33">
        <v>1.2376124457499634E-2</v>
      </c>
      <c r="GD221" s="34">
        <v>0</v>
      </c>
      <c r="GE221" s="42">
        <f>GC213</f>
        <v>1.2376124457499634E-2</v>
      </c>
      <c r="GF221" s="47">
        <f t="array" ref="GF221:GH224">GF$3:GH$6*GG213</f>
        <v>0</v>
      </c>
      <c r="GG221" s="33">
        <v>3.3757652646376465E-2</v>
      </c>
      <c r="GH221" s="34">
        <v>0</v>
      </c>
      <c r="GI221" s="42">
        <f>GG213</f>
        <v>3.3757652646376465E-2</v>
      </c>
      <c r="GJ221" s="47">
        <f t="array" ref="GJ221:GL224">GJ$3:GL$6*GK213</f>
        <v>0</v>
      </c>
      <c r="GK221" s="33">
        <v>1.1066461888441771E-2</v>
      </c>
      <c r="GL221" s="34">
        <v>0</v>
      </c>
      <c r="GM221" s="42">
        <f>GK213</f>
        <v>1.1066461888441771E-2</v>
      </c>
      <c r="GN221" s="47">
        <f t="array" ref="GN221:GP224">GN$3:GP$6*GO213</f>
        <v>0</v>
      </c>
      <c r="GO221" s="33">
        <v>1.1699889237979301E-3</v>
      </c>
      <c r="GP221" s="34">
        <v>0</v>
      </c>
      <c r="GQ221" s="42">
        <f>GO213</f>
        <v>1.1699889237979301E-3</v>
      </c>
      <c r="GR221" s="47">
        <f t="array" ref="GR221:GT224">GR$3:GT$6*GS213</f>
        <v>1.0713762320882305E-2</v>
      </c>
      <c r="GS221" s="33">
        <v>1.0713762320882305E-2</v>
      </c>
      <c r="GT221" s="34">
        <v>0</v>
      </c>
      <c r="GU221" s="42">
        <f>GS213</f>
        <v>1.0713762320882305E-2</v>
      </c>
      <c r="GV221" s="47">
        <f t="array" ref="GV221:GX224">GV$3:GX$6*GW213</f>
        <v>5.5391180949701108E-3</v>
      </c>
      <c r="GW221" s="33">
        <v>5.5391180949701108E-3</v>
      </c>
      <c r="GX221" s="34">
        <v>0</v>
      </c>
      <c r="GY221" s="42">
        <f>GW213</f>
        <v>5.5391180949701108E-3</v>
      </c>
      <c r="GZ221" s="47">
        <f t="array" ref="GZ221:HB224">GZ$3:HB$6*HA213</f>
        <v>0</v>
      </c>
      <c r="HA221" s="33">
        <v>2.6102162437302089E-2</v>
      </c>
      <c r="HB221" s="34">
        <v>2.6102162437302089E-2</v>
      </c>
      <c r="HC221" s="42">
        <f>HA213</f>
        <v>2.6102162437302089E-2</v>
      </c>
      <c r="HD221" s="47">
        <f t="array" ref="HD221:HF224">HD$3:HF$6*HE213</f>
        <v>2.3685701266286174E-2</v>
      </c>
      <c r="HE221" s="33">
        <v>2.3685701266286174E-2</v>
      </c>
      <c r="HF221" s="34">
        <v>0</v>
      </c>
      <c r="HG221" s="42">
        <f>HE213</f>
        <v>2.3685701266286174E-2</v>
      </c>
      <c r="HH221" s="47">
        <f t="array" ref="HH221:HJ224">HH$3:HJ$6*HI213</f>
        <v>8.0436946387489622E-3</v>
      </c>
      <c r="HI221" s="33">
        <v>8.0436946387489622E-3</v>
      </c>
      <c r="HJ221" s="34">
        <v>0</v>
      </c>
      <c r="HK221" s="42">
        <f>HI213</f>
        <v>8.0436946387489622E-3</v>
      </c>
      <c r="HL221" s="47">
        <f t="array" ref="HL221:HN224">HL$3:HN$6*HM213</f>
        <v>4.7810706665042238E-2</v>
      </c>
      <c r="HM221" s="33">
        <v>4.7810706665042238E-2</v>
      </c>
      <c r="HN221" s="34">
        <v>0</v>
      </c>
      <c r="HO221" s="42">
        <f>HM213</f>
        <v>4.7810706665042238E-2</v>
      </c>
      <c r="HP221" s="47">
        <f t="array" ref="HP221:HR224">HP$3:HR$6*HQ213</f>
        <v>1.7818886919156621E-2</v>
      </c>
      <c r="HQ221" s="33">
        <v>1.7818886919156621E-2</v>
      </c>
      <c r="HR221" s="34">
        <v>0</v>
      </c>
      <c r="HS221" s="42">
        <f>HQ213</f>
        <v>1.7818886919156621E-2</v>
      </c>
      <c r="HT221" s="47">
        <f t="array" ref="HT221:HV224">HT$3:HV$6*HU213</f>
        <v>0</v>
      </c>
      <c r="HU221" s="33">
        <v>3.9659006626868807E-3</v>
      </c>
      <c r="HV221" s="34">
        <v>0</v>
      </c>
      <c r="HW221" s="42">
        <f>HU213</f>
        <v>3.9659006626868807E-3</v>
      </c>
      <c r="HX221" s="47">
        <f t="array" ref="HX221:HZ224">HX$3:HZ$6*HY213</f>
        <v>1.7077890098998696E-2</v>
      </c>
      <c r="HY221" s="33">
        <v>0</v>
      </c>
      <c r="HZ221" s="34">
        <v>0</v>
      </c>
      <c r="IA221" s="42">
        <f>HY213</f>
        <v>1.7077890098998696E-2</v>
      </c>
      <c r="IB221" s="47">
        <f t="array" ref="IB221:ID224">IB$3:ID$6*IC213</f>
        <v>8.1075635830090646E-4</v>
      </c>
      <c r="IC221" s="33">
        <v>0</v>
      </c>
      <c r="ID221" s="34">
        <v>0</v>
      </c>
      <c r="IE221" s="42">
        <f>IC213</f>
        <v>8.1075635830090646E-4</v>
      </c>
      <c r="IF221" s="47">
        <f t="array" ref="IF221:IH224">IF$3:IH$6*IG213</f>
        <v>0</v>
      </c>
      <c r="IG221" s="33">
        <v>3.7105928624808618E-2</v>
      </c>
      <c r="IH221" s="34">
        <v>0</v>
      </c>
      <c r="II221" s="42">
        <f>IG213</f>
        <v>3.7105928624808618E-2</v>
      </c>
      <c r="IJ221" s="47">
        <f t="array" ref="IJ221:IL224">IJ$3:IL$6*IK213</f>
        <v>0</v>
      </c>
      <c r="IK221" s="33">
        <v>2.7151963818388997E-2</v>
      </c>
      <c r="IL221" s="34">
        <v>0</v>
      </c>
      <c r="IM221" s="42">
        <f>IK213</f>
        <v>2.7151963818388997E-2</v>
      </c>
      <c r="IN221" s="47">
        <f t="array" ref="IN221:IP224">IN$3:IP$6*IO213</f>
        <v>0</v>
      </c>
      <c r="IO221" s="33">
        <v>0</v>
      </c>
      <c r="IP221" s="34">
        <v>0</v>
      </c>
      <c r="IQ221" s="42">
        <f>IO213</f>
        <v>1.5548811042225087E-2</v>
      </c>
      <c r="IR221" s="47">
        <f t="array" ref="IR221:IT224">IR$3:IT$6*IS213</f>
        <v>0</v>
      </c>
      <c r="IS221" s="33">
        <v>0</v>
      </c>
      <c r="IT221" s="34">
        <v>0</v>
      </c>
      <c r="IU221" s="42">
        <f>IS213</f>
        <v>1.367909672818913E-2</v>
      </c>
      <c r="IV221" s="47">
        <f t="array" ref="IV221:IX224">IV$3:IX$6*IW213</f>
        <v>0</v>
      </c>
      <c r="IW221" s="33">
        <v>1.834813671241378E-3</v>
      </c>
      <c r="IX221" s="34">
        <v>0</v>
      </c>
      <c r="IY221" s="42">
        <f>IW213</f>
        <v>1.834813671241378E-3</v>
      </c>
      <c r="IZ221" s="47">
        <f t="array" ref="IZ221:JB224">IZ$3:JB$6*JA213</f>
        <v>0</v>
      </c>
      <c r="JA221" s="33">
        <v>4.3206159555736492E-2</v>
      </c>
      <c r="JB221" s="34">
        <v>0</v>
      </c>
      <c r="JC221" s="42">
        <f>JA213</f>
        <v>4.3206159555736492E-2</v>
      </c>
      <c r="JD221" s="47">
        <f t="array" ref="JD221:JF224">JD$3:JF$6*JE213</f>
        <v>0</v>
      </c>
      <c r="JE221" s="33">
        <v>3.8274499786417518E-2</v>
      </c>
      <c r="JF221" s="34">
        <v>0</v>
      </c>
      <c r="JG221" s="42">
        <f>JE213</f>
        <v>3.8274499786417518E-2</v>
      </c>
    </row>
    <row r="222" spans="2:267">
      <c r="B222" s="167"/>
      <c r="C222" s="170"/>
      <c r="D222" s="36">
        <f t="shared" si="1661"/>
        <v>-0.34513060950524493</v>
      </c>
      <c r="E222" s="36">
        <f t="shared" si="1658"/>
        <v>0.13108331654004499</v>
      </c>
      <c r="F222" s="37">
        <f t="shared" si="1659"/>
        <v>-0.29594421077147415</v>
      </c>
      <c r="I222" s="167"/>
      <c r="J222" s="173"/>
      <c r="K222" s="176"/>
      <c r="L222" s="45">
        <v>-3.5424656189165971E-3</v>
      </c>
      <c r="M222" s="36">
        <v>0</v>
      </c>
      <c r="N222" s="37">
        <v>-3.5424656189165971E-3</v>
      </c>
      <c r="O222" s="37"/>
      <c r="P222" s="45">
        <v>-4.6756265021095141E-3</v>
      </c>
      <c r="Q222" s="36">
        <v>0</v>
      </c>
      <c r="R222" s="37">
        <v>-4.6756265021095141E-3</v>
      </c>
      <c r="S222" s="37"/>
      <c r="T222" s="45">
        <v>-1.1836231233912742E-2</v>
      </c>
      <c r="U222" s="36">
        <v>0</v>
      </c>
      <c r="V222" s="37">
        <v>-1.1836231233912742E-2</v>
      </c>
      <c r="W222" s="37"/>
      <c r="X222" s="45">
        <v>-7.1238999768274698E-4</v>
      </c>
      <c r="Y222" s="36">
        <v>0</v>
      </c>
      <c r="Z222" s="37">
        <v>-7.1238999768274698E-4</v>
      </c>
      <c r="AA222" s="37"/>
      <c r="AB222" s="45">
        <v>-4.005354980727272E-3</v>
      </c>
      <c r="AC222" s="36">
        <v>0</v>
      </c>
      <c r="AD222" s="37">
        <v>-4.005354980727272E-3</v>
      </c>
      <c r="AE222" s="37"/>
      <c r="AF222" s="45">
        <v>-3.1054773406857972E-2</v>
      </c>
      <c r="AG222" s="36">
        <v>-3.1054773406857972E-2</v>
      </c>
      <c r="AH222" s="37">
        <v>-3.1054773406857972E-2</v>
      </c>
      <c r="AI222" s="37"/>
      <c r="AJ222" s="45">
        <v>0</v>
      </c>
      <c r="AK222" s="36">
        <v>-8.4965932430110275E-2</v>
      </c>
      <c r="AL222" s="37">
        <v>-8.4965932430110275E-2</v>
      </c>
      <c r="AM222" s="37"/>
      <c r="AN222" s="45">
        <v>-8.6378586822900949E-2</v>
      </c>
      <c r="AO222" s="36">
        <v>-8.6378586822900949E-2</v>
      </c>
      <c r="AP222" s="37">
        <v>0</v>
      </c>
      <c r="AQ222" s="37"/>
      <c r="AR222" s="45">
        <v>-6.5714889376358582E-3</v>
      </c>
      <c r="AS222" s="36">
        <v>-6.5714889376358582E-3</v>
      </c>
      <c r="AT222" s="37">
        <v>-6.5714889376358582E-3</v>
      </c>
      <c r="AU222" s="37"/>
      <c r="AV222" s="45">
        <v>-3.4681691897059143E-2</v>
      </c>
      <c r="AW222" s="36">
        <v>-3.4681691897059143E-2</v>
      </c>
      <c r="AX222" s="37">
        <v>-3.4681691897059143E-2</v>
      </c>
      <c r="AY222" s="37"/>
      <c r="AZ222" s="45">
        <v>-6.8971925956908663E-3</v>
      </c>
      <c r="BA222" s="36">
        <v>0</v>
      </c>
      <c r="BB222" s="37">
        <v>-6.8971925956908663E-3</v>
      </c>
      <c r="BC222" s="37"/>
      <c r="BD222" s="45">
        <v>-8.2511608148586827E-3</v>
      </c>
      <c r="BE222" s="36">
        <v>0</v>
      </c>
      <c r="BF222" s="37">
        <v>-8.2511608148586827E-3</v>
      </c>
      <c r="BG222" s="37"/>
      <c r="BH222" s="45">
        <v>-2.0387268060055027E-2</v>
      </c>
      <c r="BI222" s="36">
        <v>0</v>
      </c>
      <c r="BJ222" s="37">
        <v>-2.0387268060055027E-2</v>
      </c>
      <c r="BK222" s="37"/>
      <c r="BL222" s="45">
        <v>-1.1451111875592893E-2</v>
      </c>
      <c r="BM222" s="36">
        <v>0</v>
      </c>
      <c r="BN222" s="37">
        <v>-1.1451111875592893E-2</v>
      </c>
      <c r="BO222" s="37"/>
      <c r="BP222" s="45">
        <v>-1.1555827491473306E-2</v>
      </c>
      <c r="BQ222" s="36">
        <v>0</v>
      </c>
      <c r="BR222" s="37">
        <v>-1.1555827491473306E-2</v>
      </c>
      <c r="BS222" s="37"/>
      <c r="BT222" s="45">
        <v>-1.45769396479761E-3</v>
      </c>
      <c r="BU222" s="36">
        <v>0</v>
      </c>
      <c r="BV222" s="37">
        <v>-1.45769396479761E-3</v>
      </c>
      <c r="BW222" s="37"/>
      <c r="BX222" s="45">
        <v>-1.636619883659737E-2</v>
      </c>
      <c r="BY222" s="36">
        <v>0</v>
      </c>
      <c r="BZ222" s="37">
        <v>0</v>
      </c>
      <c r="CA222" s="37"/>
      <c r="CB222" s="45">
        <v>-5.7186352129306242E-3</v>
      </c>
      <c r="CC222" s="36">
        <v>0</v>
      </c>
      <c r="CD222" s="37">
        <v>-5.7186352129306242E-3</v>
      </c>
      <c r="CE222" s="37"/>
      <c r="CF222" s="45">
        <v>-1.2276299932509468E-2</v>
      </c>
      <c r="CG222" s="36">
        <v>0</v>
      </c>
      <c r="CH222" s="37">
        <v>-1.2276299932509468E-2</v>
      </c>
      <c r="CI222" s="37"/>
      <c r="CJ222" s="45">
        <v>-5.1897963154700572E-3</v>
      </c>
      <c r="CK222" s="36">
        <v>0</v>
      </c>
      <c r="CL222" s="37">
        <v>-5.1897963154700572E-3</v>
      </c>
      <c r="CM222" s="37"/>
      <c r="CN222" s="45">
        <v>0</v>
      </c>
      <c r="CO222" s="36">
        <v>0</v>
      </c>
      <c r="CP222" s="37">
        <v>-1.855523667342646E-2</v>
      </c>
      <c r="CQ222" s="37"/>
      <c r="CR222" s="45">
        <v>-1.8140548033655631E-3</v>
      </c>
      <c r="CS222" s="36">
        <v>0</v>
      </c>
      <c r="CT222" s="37">
        <v>-1.8140548033655631E-3</v>
      </c>
      <c r="CU222" s="37"/>
      <c r="CV222" s="45">
        <v>-1.8977595994893827E-2</v>
      </c>
      <c r="CW222" s="36">
        <v>0</v>
      </c>
      <c r="CX222" s="37">
        <v>0</v>
      </c>
      <c r="CY222" s="37"/>
      <c r="CZ222" s="45">
        <v>-7.4855665340500524E-3</v>
      </c>
      <c r="DA222" s="36">
        <v>0</v>
      </c>
      <c r="DB222" s="37">
        <v>-7.4855665340500524E-3</v>
      </c>
      <c r="DC222" s="37"/>
      <c r="DD222" s="45">
        <v>-1.7191904778671305E-2</v>
      </c>
      <c r="DE222" s="36">
        <v>0</v>
      </c>
      <c r="DF222" s="37">
        <v>-1.7191904778671305E-2</v>
      </c>
      <c r="DG222" s="37"/>
      <c r="DH222" s="45">
        <v>-6.3078872829936596E-3</v>
      </c>
      <c r="DI222" s="36">
        <v>0</v>
      </c>
      <c r="DJ222" s="37">
        <v>-6.3078872829936596E-3</v>
      </c>
      <c r="DK222" s="37"/>
      <c r="DL222" s="45">
        <v>0</v>
      </c>
      <c r="DM222" s="36">
        <v>0</v>
      </c>
      <c r="DN222" s="37">
        <v>-2.3517201209282291E-2</v>
      </c>
      <c r="DO222" s="37"/>
      <c r="DP222" s="45">
        <v>-4.5054610812930877E-2</v>
      </c>
      <c r="DQ222" s="36">
        <v>0</v>
      </c>
      <c r="DR222" s="37">
        <v>0</v>
      </c>
      <c r="DS222" s="37"/>
      <c r="DT222" s="45">
        <v>-1.8920191669238015E-2</v>
      </c>
      <c r="DU222" s="36">
        <v>0</v>
      </c>
      <c r="DV222" s="37">
        <v>-1.8920191669238015E-2</v>
      </c>
      <c r="DW222" s="37"/>
      <c r="DX222" s="45">
        <v>-4.0428821402811017E-2</v>
      </c>
      <c r="DY222" s="36">
        <v>0</v>
      </c>
      <c r="DZ222" s="37">
        <v>-4.0428821402811017E-2</v>
      </c>
      <c r="EA222" s="37"/>
      <c r="EB222" s="45">
        <v>-1.5711089446257806E-2</v>
      </c>
      <c r="EC222" s="36">
        <v>0</v>
      </c>
      <c r="ED222" s="37">
        <v>-1.5711089446257806E-2</v>
      </c>
      <c r="EE222" s="37"/>
      <c r="EF222" s="45">
        <v>0</v>
      </c>
      <c r="EG222" s="36">
        <v>0</v>
      </c>
      <c r="EH222" s="37">
        <v>-5.1573464477644569E-2</v>
      </c>
      <c r="EI222" s="37"/>
      <c r="EJ222" s="45">
        <v>0</v>
      </c>
      <c r="EK222" s="36">
        <v>4.4442681397096834E-3</v>
      </c>
      <c r="EL222" s="37">
        <v>0</v>
      </c>
      <c r="EM222" s="37"/>
      <c r="EN222" s="45">
        <v>0</v>
      </c>
      <c r="EO222" s="36">
        <v>5.5391180949701108E-3</v>
      </c>
      <c r="EP222" s="37">
        <v>0</v>
      </c>
      <c r="EQ222" s="37"/>
      <c r="ER222" s="45">
        <v>0</v>
      </c>
      <c r="ES222" s="36">
        <v>4.4442681397096834E-3</v>
      </c>
      <c r="ET222" s="37">
        <v>0</v>
      </c>
      <c r="EU222" s="37"/>
      <c r="EV222" s="45">
        <v>0</v>
      </c>
      <c r="EW222" s="36">
        <v>6.0133559010376245E-3</v>
      </c>
      <c r="EX222" s="37">
        <v>0</v>
      </c>
      <c r="EY222" s="37"/>
      <c r="EZ222" s="45">
        <v>0</v>
      </c>
      <c r="FA222" s="36">
        <v>6.7621410811400024E-4</v>
      </c>
      <c r="FB222" s="37">
        <v>0</v>
      </c>
      <c r="FC222" s="37"/>
      <c r="FD222" s="45">
        <v>0</v>
      </c>
      <c r="FE222" s="36">
        <v>6.8336676716410473E-3</v>
      </c>
      <c r="FF222" s="37">
        <v>0</v>
      </c>
      <c r="FG222" s="37"/>
      <c r="FH222" s="45">
        <v>0</v>
      </c>
      <c r="FI222" s="36">
        <v>8.0102879860508935E-4</v>
      </c>
      <c r="FJ222" s="37">
        <v>0</v>
      </c>
      <c r="FK222" s="37"/>
      <c r="FL222" s="45">
        <v>0</v>
      </c>
      <c r="FM222" s="36">
        <v>1.1327098577305276E-3</v>
      </c>
      <c r="FN222" s="37">
        <v>0</v>
      </c>
      <c r="FO222" s="37"/>
      <c r="FP222" s="45">
        <v>0</v>
      </c>
      <c r="FQ222" s="36">
        <v>2.6009481302966264E-2</v>
      </c>
      <c r="FR222" s="37">
        <v>2.6009481302966264E-2</v>
      </c>
      <c r="FS222" s="37"/>
      <c r="FT222" s="45">
        <v>0</v>
      </c>
      <c r="FU222" s="36">
        <v>9.6852548701961347E-3</v>
      </c>
      <c r="FV222" s="37">
        <v>0</v>
      </c>
      <c r="FW222" s="37"/>
      <c r="FX222" s="45">
        <v>0</v>
      </c>
      <c r="FY222" s="36">
        <v>3.1002930511393609E-2</v>
      </c>
      <c r="FZ222" s="37">
        <v>3.1002930511393609E-2</v>
      </c>
      <c r="GA222" s="37"/>
      <c r="GB222" s="45">
        <v>0</v>
      </c>
      <c r="GC222" s="36">
        <v>1.2376124457499634E-2</v>
      </c>
      <c r="GD222" s="37">
        <v>0</v>
      </c>
      <c r="GE222" s="37"/>
      <c r="GF222" s="45">
        <v>0</v>
      </c>
      <c r="GG222" s="36">
        <v>3.3757652646376465E-2</v>
      </c>
      <c r="GH222" s="37">
        <v>3.3757652646376465E-2</v>
      </c>
      <c r="GI222" s="37"/>
      <c r="GJ222" s="45">
        <v>0</v>
      </c>
      <c r="GK222" s="36">
        <v>1.1066461888441771E-2</v>
      </c>
      <c r="GL222" s="37">
        <v>0</v>
      </c>
      <c r="GM222" s="37"/>
      <c r="GN222" s="45">
        <v>0</v>
      </c>
      <c r="GO222" s="36">
        <v>1.1699889237979301E-3</v>
      </c>
      <c r="GP222" s="37">
        <v>0</v>
      </c>
      <c r="GQ222" s="37"/>
      <c r="GR222" s="45">
        <v>0</v>
      </c>
      <c r="GS222" s="36">
        <v>1.0713762320882305E-2</v>
      </c>
      <c r="GT222" s="37">
        <v>1.0713762320882305E-2</v>
      </c>
      <c r="GU222" s="37"/>
      <c r="GV222" s="45">
        <v>0</v>
      </c>
      <c r="GW222" s="36">
        <v>5.5391180949701108E-3</v>
      </c>
      <c r="GX222" s="37">
        <v>0</v>
      </c>
      <c r="GY222" s="37"/>
      <c r="GZ222" s="45">
        <v>0</v>
      </c>
      <c r="HA222" s="36">
        <v>2.6102162437302089E-2</v>
      </c>
      <c r="HB222" s="37">
        <v>2.6102162437302089E-2</v>
      </c>
      <c r="HC222" s="37"/>
      <c r="HD222" s="45">
        <v>2.3685701266286174E-2</v>
      </c>
      <c r="HE222" s="36">
        <v>2.3685701266286174E-2</v>
      </c>
      <c r="HF222" s="37">
        <v>0</v>
      </c>
      <c r="HG222" s="37"/>
      <c r="HH222" s="45">
        <v>0</v>
      </c>
      <c r="HI222" s="36">
        <v>8.0436946387489622E-3</v>
      </c>
      <c r="HJ222" s="37">
        <v>0</v>
      </c>
      <c r="HK222" s="37"/>
      <c r="HL222" s="45">
        <v>4.7810706665042238E-2</v>
      </c>
      <c r="HM222" s="36">
        <v>4.7810706665042238E-2</v>
      </c>
      <c r="HN222" s="37">
        <v>0</v>
      </c>
      <c r="HO222" s="37"/>
      <c r="HP222" s="45">
        <v>0</v>
      </c>
      <c r="HQ222" s="36">
        <v>1.7818886919156621E-2</v>
      </c>
      <c r="HR222" s="37">
        <v>0</v>
      </c>
      <c r="HS222" s="37"/>
      <c r="HT222" s="45">
        <v>0</v>
      </c>
      <c r="HU222" s="36">
        <v>3.9659006626868807E-3</v>
      </c>
      <c r="HV222" s="37">
        <v>0</v>
      </c>
      <c r="HW222" s="37"/>
      <c r="HX222" s="45">
        <v>0</v>
      </c>
      <c r="HY222" s="36">
        <v>1.7077890098998696E-2</v>
      </c>
      <c r="HZ222" s="37">
        <v>0</v>
      </c>
      <c r="IA222" s="37"/>
      <c r="IB222" s="45">
        <v>0</v>
      </c>
      <c r="IC222" s="36">
        <v>8.1075635830090646E-4</v>
      </c>
      <c r="ID222" s="37">
        <v>0</v>
      </c>
      <c r="IE222" s="37"/>
      <c r="IF222" s="45">
        <v>0</v>
      </c>
      <c r="IG222" s="36">
        <v>0</v>
      </c>
      <c r="IH222" s="37">
        <v>0</v>
      </c>
      <c r="II222" s="37"/>
      <c r="IJ222" s="45">
        <v>0</v>
      </c>
      <c r="IK222" s="36">
        <v>2.7151963818388997E-2</v>
      </c>
      <c r="IL222" s="37">
        <v>0</v>
      </c>
      <c r="IM222" s="37"/>
      <c r="IN222" s="45">
        <v>0</v>
      </c>
      <c r="IO222" s="36">
        <v>1.5548811042225087E-2</v>
      </c>
      <c r="IP222" s="37">
        <v>0</v>
      </c>
      <c r="IQ222" s="37"/>
      <c r="IR222" s="45">
        <v>0</v>
      </c>
      <c r="IS222" s="36">
        <v>1.367909672818913E-2</v>
      </c>
      <c r="IT222" s="37">
        <v>0</v>
      </c>
      <c r="IU222" s="37"/>
      <c r="IV222" s="45">
        <v>0</v>
      </c>
      <c r="IW222" s="36">
        <v>1.834813671241378E-3</v>
      </c>
      <c r="IX222" s="37">
        <v>0</v>
      </c>
      <c r="IY222" s="37"/>
      <c r="IZ222" s="45">
        <v>0</v>
      </c>
      <c r="JA222" s="36">
        <v>0</v>
      </c>
      <c r="JB222" s="37">
        <v>4.3206159555736492E-2</v>
      </c>
      <c r="JC222" s="37"/>
      <c r="JD222" s="45">
        <v>3.8274499786417518E-2</v>
      </c>
      <c r="JE222" s="36">
        <v>0</v>
      </c>
      <c r="JF222" s="37">
        <v>0</v>
      </c>
      <c r="JG222" s="37"/>
    </row>
    <row r="223" spans="2:267">
      <c r="B223" s="167"/>
      <c r="C223" s="170"/>
      <c r="D223" s="36">
        <f t="shared" si="1661"/>
        <v>-0.50061985038705081</v>
      </c>
      <c r="E223" s="36">
        <f t="shared" si="1658"/>
        <v>0.30832830708420139</v>
      </c>
      <c r="F223" s="37">
        <f t="shared" si="1659"/>
        <v>-0.47678792119158453</v>
      </c>
      <c r="I223" s="167"/>
      <c r="J223" s="173"/>
      <c r="K223" s="176"/>
      <c r="L223" s="45">
        <v>-3.5424656189165971E-3</v>
      </c>
      <c r="M223" s="36">
        <v>0</v>
      </c>
      <c r="N223" s="37">
        <v>-3.5424656189165971E-3</v>
      </c>
      <c r="O223" s="37"/>
      <c r="P223" s="45">
        <v>-4.6756265021095141E-3</v>
      </c>
      <c r="Q223" s="36">
        <v>0</v>
      </c>
      <c r="R223" s="37">
        <v>-4.6756265021095141E-3</v>
      </c>
      <c r="S223" s="37"/>
      <c r="T223" s="45">
        <v>-1.1836231233912742E-2</v>
      </c>
      <c r="U223" s="36">
        <v>0</v>
      </c>
      <c r="V223" s="37">
        <v>-1.1836231233912742E-2</v>
      </c>
      <c r="W223" s="37"/>
      <c r="X223" s="45">
        <v>-7.1238999768274698E-4</v>
      </c>
      <c r="Y223" s="36">
        <v>0</v>
      </c>
      <c r="Z223" s="37">
        <v>-7.1238999768274698E-4</v>
      </c>
      <c r="AA223" s="37"/>
      <c r="AB223" s="45">
        <v>-4.005354980727272E-3</v>
      </c>
      <c r="AC223" s="36">
        <v>0</v>
      </c>
      <c r="AD223" s="37">
        <v>-4.005354980727272E-3</v>
      </c>
      <c r="AE223" s="37"/>
      <c r="AF223" s="45">
        <v>-3.1054773406857972E-2</v>
      </c>
      <c r="AG223" s="36">
        <v>0</v>
      </c>
      <c r="AH223" s="37">
        <v>-3.1054773406857972E-2</v>
      </c>
      <c r="AI223" s="37"/>
      <c r="AJ223" s="45">
        <v>-8.4965932430110275E-2</v>
      </c>
      <c r="AK223" s="36">
        <v>0</v>
      </c>
      <c r="AL223" s="37">
        <v>-8.4965932430110275E-2</v>
      </c>
      <c r="AM223" s="37"/>
      <c r="AN223" s="45">
        <v>-8.6378586822900949E-2</v>
      </c>
      <c r="AO223" s="36">
        <v>0</v>
      </c>
      <c r="AP223" s="37">
        <v>-8.6378586822900949E-2</v>
      </c>
      <c r="AQ223" s="37"/>
      <c r="AR223" s="45">
        <v>-6.5714889376358582E-3</v>
      </c>
      <c r="AS223" s="36">
        <v>0</v>
      </c>
      <c r="AT223" s="37">
        <v>-6.5714889376358582E-3</v>
      </c>
      <c r="AU223" s="37"/>
      <c r="AV223" s="45">
        <v>-3.4681691897059143E-2</v>
      </c>
      <c r="AW223" s="36">
        <v>0</v>
      </c>
      <c r="AX223" s="37">
        <v>-3.4681691897059143E-2</v>
      </c>
      <c r="AY223" s="37"/>
      <c r="AZ223" s="45">
        <v>-6.8971925956908663E-3</v>
      </c>
      <c r="BA223" s="36">
        <v>-6.8971925956908663E-3</v>
      </c>
      <c r="BB223" s="37">
        <v>-6.8971925956908663E-3</v>
      </c>
      <c r="BC223" s="37"/>
      <c r="BD223" s="45">
        <v>-8.2511608148586827E-3</v>
      </c>
      <c r="BE223" s="36">
        <v>-8.2511608148586827E-3</v>
      </c>
      <c r="BF223" s="37">
        <v>-8.2511608148586827E-3</v>
      </c>
      <c r="BG223" s="37"/>
      <c r="BH223" s="45">
        <v>-2.0387268060055027E-2</v>
      </c>
      <c r="BI223" s="36">
        <v>-2.0387268060055027E-2</v>
      </c>
      <c r="BJ223" s="37">
        <v>-2.0387268060055027E-2</v>
      </c>
      <c r="BK223" s="37"/>
      <c r="BL223" s="45">
        <v>-1.1451111875592893E-2</v>
      </c>
      <c r="BM223" s="36">
        <v>-1.1451111875592893E-2</v>
      </c>
      <c r="BN223" s="37">
        <v>0</v>
      </c>
      <c r="BO223" s="37"/>
      <c r="BP223" s="45">
        <v>0</v>
      </c>
      <c r="BQ223" s="36">
        <v>-1.1555827491473306E-2</v>
      </c>
      <c r="BR223" s="37">
        <v>-1.1555827491473306E-2</v>
      </c>
      <c r="BS223" s="37"/>
      <c r="BT223" s="45">
        <v>-1.45769396479761E-3</v>
      </c>
      <c r="BU223" s="36">
        <v>0</v>
      </c>
      <c r="BV223" s="37">
        <v>-1.45769396479761E-3</v>
      </c>
      <c r="BW223" s="37"/>
      <c r="BX223" s="45">
        <v>-1.636619883659737E-2</v>
      </c>
      <c r="BY223" s="36">
        <v>0</v>
      </c>
      <c r="BZ223" s="37">
        <v>-1.636619883659737E-2</v>
      </c>
      <c r="CA223" s="37"/>
      <c r="CB223" s="45">
        <v>-5.7186352129306242E-3</v>
      </c>
      <c r="CC223" s="36">
        <v>0</v>
      </c>
      <c r="CD223" s="37">
        <v>0</v>
      </c>
      <c r="CE223" s="37"/>
      <c r="CF223" s="45">
        <v>-1.2276299932509468E-2</v>
      </c>
      <c r="CG223" s="36">
        <v>0</v>
      </c>
      <c r="CH223" s="37">
        <v>-1.2276299932509468E-2</v>
      </c>
      <c r="CI223" s="37"/>
      <c r="CJ223" s="45">
        <v>0</v>
      </c>
      <c r="CK223" s="36">
        <v>0</v>
      </c>
      <c r="CL223" s="37">
        <v>-5.1897963154700572E-3</v>
      </c>
      <c r="CM223" s="37"/>
      <c r="CN223" s="45">
        <v>-1.855523667342646E-2</v>
      </c>
      <c r="CO223" s="36">
        <v>0</v>
      </c>
      <c r="CP223" s="37">
        <v>-1.855523667342646E-2</v>
      </c>
      <c r="CQ223" s="37"/>
      <c r="CR223" s="45">
        <v>-1.8140548033655631E-3</v>
      </c>
      <c r="CS223" s="36">
        <v>0</v>
      </c>
      <c r="CT223" s="37">
        <v>-1.8140548033655631E-3</v>
      </c>
      <c r="CU223" s="37"/>
      <c r="CV223" s="45">
        <v>-1.8977595994893827E-2</v>
      </c>
      <c r="CW223" s="36">
        <v>0</v>
      </c>
      <c r="CX223" s="37">
        <v>-1.8977595994893827E-2</v>
      </c>
      <c r="CY223" s="37"/>
      <c r="CZ223" s="45">
        <v>-7.4855665340500524E-3</v>
      </c>
      <c r="DA223" s="36">
        <v>0</v>
      </c>
      <c r="DB223" s="37">
        <v>0</v>
      </c>
      <c r="DC223" s="37"/>
      <c r="DD223" s="45">
        <v>-1.7191904778671305E-2</v>
      </c>
      <c r="DE223" s="36">
        <v>0</v>
      </c>
      <c r="DF223" s="37">
        <v>-1.7191904778671305E-2</v>
      </c>
      <c r="DG223" s="37"/>
      <c r="DH223" s="45">
        <v>0</v>
      </c>
      <c r="DI223" s="36">
        <v>0</v>
      </c>
      <c r="DJ223" s="37">
        <v>-6.3078872829936596E-3</v>
      </c>
      <c r="DK223" s="37"/>
      <c r="DL223" s="45">
        <v>-2.3517201209282291E-2</v>
      </c>
      <c r="DM223" s="36">
        <v>0</v>
      </c>
      <c r="DN223" s="37">
        <v>-2.3517201209282291E-2</v>
      </c>
      <c r="DO223" s="37"/>
      <c r="DP223" s="45">
        <v>-4.5054610812930877E-2</v>
      </c>
      <c r="DQ223" s="36">
        <v>0</v>
      </c>
      <c r="DR223" s="37">
        <v>-4.5054610812930877E-2</v>
      </c>
      <c r="DS223" s="37"/>
      <c r="DT223" s="45">
        <v>-1.8920191669238015E-2</v>
      </c>
      <c r="DU223" s="36">
        <v>0</v>
      </c>
      <c r="DV223" s="37">
        <v>0</v>
      </c>
      <c r="DW223" s="37"/>
      <c r="DX223" s="45">
        <v>-4.0428821402811017E-2</v>
      </c>
      <c r="DY223" s="36">
        <v>0</v>
      </c>
      <c r="DZ223" s="37">
        <v>-4.0428821402811017E-2</v>
      </c>
      <c r="EA223" s="37"/>
      <c r="EB223" s="45">
        <v>0</v>
      </c>
      <c r="EC223" s="36">
        <v>0</v>
      </c>
      <c r="ED223" s="37">
        <v>-1.5711089446257806E-2</v>
      </c>
      <c r="EE223" s="37"/>
      <c r="EF223" s="45">
        <v>-5.1573464477644569E-2</v>
      </c>
      <c r="EG223" s="36">
        <v>0</v>
      </c>
      <c r="EH223" s="37">
        <v>-5.1573464477644569E-2</v>
      </c>
      <c r="EI223" s="37"/>
      <c r="EJ223" s="45">
        <v>0</v>
      </c>
      <c r="EK223" s="36">
        <v>4.4442681397096834E-3</v>
      </c>
      <c r="EL223" s="37">
        <v>0</v>
      </c>
      <c r="EM223" s="37"/>
      <c r="EN223" s="45">
        <v>0</v>
      </c>
      <c r="EO223" s="36">
        <v>5.5391180949701108E-3</v>
      </c>
      <c r="EP223" s="37">
        <v>0</v>
      </c>
      <c r="EQ223" s="37"/>
      <c r="ER223" s="45">
        <v>0</v>
      </c>
      <c r="ES223" s="36">
        <v>4.4442681397096834E-3</v>
      </c>
      <c r="ET223" s="37">
        <v>0</v>
      </c>
      <c r="EU223" s="37"/>
      <c r="EV223" s="45">
        <v>0</v>
      </c>
      <c r="EW223" s="36">
        <v>6.0133559010376245E-3</v>
      </c>
      <c r="EX223" s="37">
        <v>0</v>
      </c>
      <c r="EY223" s="37"/>
      <c r="EZ223" s="45">
        <v>0</v>
      </c>
      <c r="FA223" s="36">
        <v>6.7621410811400024E-4</v>
      </c>
      <c r="FB223" s="37">
        <v>0</v>
      </c>
      <c r="FC223" s="37"/>
      <c r="FD223" s="45">
        <v>0</v>
      </c>
      <c r="FE223" s="36">
        <v>6.8336676716410473E-3</v>
      </c>
      <c r="FF223" s="37">
        <v>0</v>
      </c>
      <c r="FG223" s="37"/>
      <c r="FH223" s="45">
        <v>0</v>
      </c>
      <c r="FI223" s="36">
        <v>8.0102879860508935E-4</v>
      </c>
      <c r="FJ223" s="37">
        <v>0</v>
      </c>
      <c r="FK223" s="37"/>
      <c r="FL223" s="45">
        <v>0</v>
      </c>
      <c r="FM223" s="36">
        <v>1.1327098577305276E-3</v>
      </c>
      <c r="FN223" s="37">
        <v>0</v>
      </c>
      <c r="FO223" s="37"/>
      <c r="FP223" s="45">
        <v>0</v>
      </c>
      <c r="FQ223" s="36">
        <v>2.6009481302966264E-2</v>
      </c>
      <c r="FR223" s="37">
        <v>0</v>
      </c>
      <c r="FS223" s="37"/>
      <c r="FT223" s="45">
        <v>0</v>
      </c>
      <c r="FU223" s="36">
        <v>9.6852548701961347E-3</v>
      </c>
      <c r="FV223" s="37">
        <v>9.6852548701961347E-3</v>
      </c>
      <c r="FW223" s="37"/>
      <c r="FX223" s="45">
        <v>0</v>
      </c>
      <c r="FY223" s="36">
        <v>3.1002930511393609E-2</v>
      </c>
      <c r="FZ223" s="37">
        <v>0</v>
      </c>
      <c r="GA223" s="37"/>
      <c r="GB223" s="45">
        <v>0</v>
      </c>
      <c r="GC223" s="36">
        <v>1.2376124457499634E-2</v>
      </c>
      <c r="GD223" s="37">
        <v>1.2376124457499634E-2</v>
      </c>
      <c r="GE223" s="37"/>
      <c r="GF223" s="45">
        <v>0</v>
      </c>
      <c r="GG223" s="36">
        <v>3.3757652646376465E-2</v>
      </c>
      <c r="GH223" s="37">
        <v>0</v>
      </c>
      <c r="GI223" s="37"/>
      <c r="GJ223" s="45">
        <v>0</v>
      </c>
      <c r="GK223" s="36">
        <v>1.1066461888441771E-2</v>
      </c>
      <c r="GL223" s="37">
        <v>1.1066461888441771E-2</v>
      </c>
      <c r="GM223" s="37"/>
      <c r="GN223" s="45">
        <v>0</v>
      </c>
      <c r="GO223" s="36">
        <v>1.1699889237979301E-3</v>
      </c>
      <c r="GP223" s="37">
        <v>0</v>
      </c>
      <c r="GQ223" s="37"/>
      <c r="GR223" s="45">
        <v>0</v>
      </c>
      <c r="GS223" s="36">
        <v>1.0713762320882305E-2</v>
      </c>
      <c r="GT223" s="37">
        <v>1.0713762320882305E-2</v>
      </c>
      <c r="GU223" s="37"/>
      <c r="GV223" s="45">
        <v>0</v>
      </c>
      <c r="GW223" s="36">
        <v>5.5391180949701108E-3</v>
      </c>
      <c r="GX223" s="37">
        <v>0</v>
      </c>
      <c r="GY223" s="37"/>
      <c r="GZ223" s="45">
        <v>0</v>
      </c>
      <c r="HA223" s="36">
        <v>2.6102162437302089E-2</v>
      </c>
      <c r="HB223" s="37">
        <v>2.6102162437302089E-2</v>
      </c>
      <c r="HC223" s="37"/>
      <c r="HD223" s="45">
        <v>0</v>
      </c>
      <c r="HE223" s="36">
        <v>2.3685701266286174E-2</v>
      </c>
      <c r="HF223" s="37">
        <v>0</v>
      </c>
      <c r="HG223" s="37"/>
      <c r="HH223" s="45">
        <v>8.0436946387489622E-3</v>
      </c>
      <c r="HI223" s="36">
        <v>8.0436946387489622E-3</v>
      </c>
      <c r="HJ223" s="37">
        <v>0</v>
      </c>
      <c r="HK223" s="37"/>
      <c r="HL223" s="45">
        <v>4.7810706665042238E-2</v>
      </c>
      <c r="HM223" s="36">
        <v>4.7810706665042238E-2</v>
      </c>
      <c r="HN223" s="37">
        <v>0</v>
      </c>
      <c r="HO223" s="37"/>
      <c r="HP223" s="45">
        <v>0</v>
      </c>
      <c r="HQ223" s="36">
        <v>0</v>
      </c>
      <c r="HR223" s="37">
        <v>0</v>
      </c>
      <c r="HS223" s="37"/>
      <c r="HT223" s="45">
        <v>0</v>
      </c>
      <c r="HU223" s="36">
        <v>3.9659006626868807E-3</v>
      </c>
      <c r="HV223" s="37">
        <v>0</v>
      </c>
      <c r="HW223" s="37"/>
      <c r="HX223" s="45">
        <v>0</v>
      </c>
      <c r="HY223" s="36">
        <v>1.7077890098998696E-2</v>
      </c>
      <c r="HZ223" s="37">
        <v>0</v>
      </c>
      <c r="IA223" s="37"/>
      <c r="IB223" s="45">
        <v>0</v>
      </c>
      <c r="IC223" s="36">
        <v>8.1075635830090646E-4</v>
      </c>
      <c r="ID223" s="37">
        <v>0</v>
      </c>
      <c r="IE223" s="37"/>
      <c r="IF223" s="45">
        <v>0</v>
      </c>
      <c r="IG223" s="36">
        <v>3.7105928624808618E-2</v>
      </c>
      <c r="IH223" s="37">
        <v>0</v>
      </c>
      <c r="II223" s="37"/>
      <c r="IJ223" s="45">
        <v>0</v>
      </c>
      <c r="IK223" s="36">
        <v>0</v>
      </c>
      <c r="IL223" s="37">
        <v>0</v>
      </c>
      <c r="IM223" s="37"/>
      <c r="IN223" s="45">
        <v>0</v>
      </c>
      <c r="IO223" s="36">
        <v>1.5548811042225087E-2</v>
      </c>
      <c r="IP223" s="37">
        <v>0</v>
      </c>
      <c r="IQ223" s="37"/>
      <c r="IR223" s="45">
        <v>0</v>
      </c>
      <c r="IS223" s="36">
        <v>1.367909672818913E-2</v>
      </c>
      <c r="IT223" s="37">
        <v>0</v>
      </c>
      <c r="IU223" s="37"/>
      <c r="IV223" s="45">
        <v>0</v>
      </c>
      <c r="IW223" s="36">
        <v>1.834813671241378E-3</v>
      </c>
      <c r="IX223" s="37">
        <v>0</v>
      </c>
      <c r="IY223" s="37"/>
      <c r="IZ223" s="45">
        <v>0</v>
      </c>
      <c r="JA223" s="36">
        <v>0</v>
      </c>
      <c r="JB223" s="37">
        <v>4.3206159555736492E-2</v>
      </c>
      <c r="JC223" s="37"/>
      <c r="JD223" s="45">
        <v>3.8274499786417518E-2</v>
      </c>
      <c r="JE223" s="36">
        <v>0</v>
      </c>
      <c r="JF223" s="37">
        <v>0</v>
      </c>
      <c r="JG223" s="37"/>
    </row>
    <row r="224" spans="2:267">
      <c r="B224" s="167"/>
      <c r="C224" s="171"/>
      <c r="D224" s="38">
        <f t="shared" si="1661"/>
        <v>-0.34472659659582011</v>
      </c>
      <c r="E224" s="38">
        <f t="shared" si="1658"/>
        <v>-1.8362857752449349E-2</v>
      </c>
      <c r="F224" s="39">
        <f t="shared" si="1659"/>
        <v>-0.52628028943573213</v>
      </c>
      <c r="I224" s="167"/>
      <c r="J224" s="173"/>
      <c r="K224" s="177"/>
      <c r="L224" s="46">
        <v>-3.5424656189165971E-3</v>
      </c>
      <c r="M224" s="38">
        <v>-3.5424656189165971E-3</v>
      </c>
      <c r="N224" s="39">
        <v>-3.5424656189165971E-3</v>
      </c>
      <c r="O224" s="37"/>
      <c r="P224" s="46">
        <v>-4.6756265021095141E-3</v>
      </c>
      <c r="Q224" s="38">
        <v>-4.6756265021095141E-3</v>
      </c>
      <c r="R224" s="39">
        <v>-4.6756265021095141E-3</v>
      </c>
      <c r="S224" s="37"/>
      <c r="T224" s="46">
        <v>-1.1836231233912742E-2</v>
      </c>
      <c r="U224" s="38">
        <v>-1.1836231233912742E-2</v>
      </c>
      <c r="V224" s="39">
        <v>-1.1836231233912742E-2</v>
      </c>
      <c r="W224" s="37"/>
      <c r="X224" s="46">
        <v>-7.1238999768274698E-4</v>
      </c>
      <c r="Y224" s="38">
        <v>-7.1238999768274698E-4</v>
      </c>
      <c r="Z224" s="39">
        <v>0</v>
      </c>
      <c r="AA224" s="37"/>
      <c r="AB224" s="46">
        <v>0</v>
      </c>
      <c r="AC224" s="38">
        <v>-4.005354980727272E-3</v>
      </c>
      <c r="AD224" s="39">
        <v>-4.005354980727272E-3</v>
      </c>
      <c r="AE224" s="37"/>
      <c r="AF224" s="46">
        <v>-3.1054773406857972E-2</v>
      </c>
      <c r="AG224" s="38">
        <v>-3.1054773406857972E-2</v>
      </c>
      <c r="AH224" s="39">
        <v>-3.1054773406857972E-2</v>
      </c>
      <c r="AI224" s="37"/>
      <c r="AJ224" s="46">
        <v>-8.4965932430110275E-2</v>
      </c>
      <c r="AK224" s="38">
        <v>-8.4965932430110275E-2</v>
      </c>
      <c r="AL224" s="39">
        <v>-8.4965932430110275E-2</v>
      </c>
      <c r="AM224" s="37"/>
      <c r="AN224" s="46">
        <v>-8.6378586822900949E-2</v>
      </c>
      <c r="AO224" s="38">
        <v>-8.6378586822900949E-2</v>
      </c>
      <c r="AP224" s="39">
        <v>-8.6378586822900949E-2</v>
      </c>
      <c r="AQ224" s="37"/>
      <c r="AR224" s="46">
        <v>-6.5714889376358582E-3</v>
      </c>
      <c r="AS224" s="38">
        <v>-6.5714889376358582E-3</v>
      </c>
      <c r="AT224" s="39">
        <v>0</v>
      </c>
      <c r="AU224" s="37"/>
      <c r="AV224" s="46">
        <v>0</v>
      </c>
      <c r="AW224" s="38">
        <v>-3.4681691897059143E-2</v>
      </c>
      <c r="AX224" s="39">
        <v>-3.4681691897059143E-2</v>
      </c>
      <c r="AY224" s="37"/>
      <c r="AZ224" s="46">
        <v>0</v>
      </c>
      <c r="BA224" s="38">
        <v>0</v>
      </c>
      <c r="BB224" s="39">
        <v>0</v>
      </c>
      <c r="BC224" s="37"/>
      <c r="BD224" s="46">
        <v>0</v>
      </c>
      <c r="BE224" s="38">
        <v>0</v>
      </c>
      <c r="BF224" s="39">
        <v>0</v>
      </c>
      <c r="BG224" s="37"/>
      <c r="BH224" s="46">
        <v>0</v>
      </c>
      <c r="BI224" s="38">
        <v>0</v>
      </c>
      <c r="BJ224" s="39">
        <v>0</v>
      </c>
      <c r="BK224" s="37"/>
      <c r="BL224" s="46">
        <v>0</v>
      </c>
      <c r="BM224" s="38">
        <v>0</v>
      </c>
      <c r="BN224" s="39">
        <v>0</v>
      </c>
      <c r="BO224" s="37"/>
      <c r="BP224" s="46">
        <v>0</v>
      </c>
      <c r="BQ224" s="38">
        <v>0</v>
      </c>
      <c r="BR224" s="39">
        <v>0</v>
      </c>
      <c r="BS224" s="37"/>
      <c r="BT224" s="46">
        <v>-1.45769396479761E-3</v>
      </c>
      <c r="BU224" s="38">
        <v>-1.45769396479761E-3</v>
      </c>
      <c r="BV224" s="39">
        <v>-1.45769396479761E-3</v>
      </c>
      <c r="BW224" s="37"/>
      <c r="BX224" s="46">
        <v>-1.636619883659737E-2</v>
      </c>
      <c r="BY224" s="38">
        <v>-1.636619883659737E-2</v>
      </c>
      <c r="BZ224" s="39">
        <v>-1.636619883659737E-2</v>
      </c>
      <c r="CA224" s="37"/>
      <c r="CB224" s="46">
        <v>-5.7186352129306242E-3</v>
      </c>
      <c r="CC224" s="38">
        <v>-5.7186352129306242E-3</v>
      </c>
      <c r="CD224" s="39">
        <v>-5.7186352129306242E-3</v>
      </c>
      <c r="CE224" s="37"/>
      <c r="CF224" s="46">
        <v>-1.2276299932509468E-2</v>
      </c>
      <c r="CG224" s="38">
        <v>0</v>
      </c>
      <c r="CH224" s="39">
        <v>-1.2276299932509468E-2</v>
      </c>
      <c r="CI224" s="37"/>
      <c r="CJ224" s="46">
        <v>-5.1897963154700572E-3</v>
      </c>
      <c r="CK224" s="38">
        <v>-5.1897963154700572E-3</v>
      </c>
      <c r="CL224" s="39">
        <v>-5.1897963154700572E-3</v>
      </c>
      <c r="CM224" s="37"/>
      <c r="CN224" s="46">
        <v>-1.855523667342646E-2</v>
      </c>
      <c r="CO224" s="38">
        <v>-1.855523667342646E-2</v>
      </c>
      <c r="CP224" s="39">
        <v>-1.855523667342646E-2</v>
      </c>
      <c r="CQ224" s="37"/>
      <c r="CR224" s="46">
        <v>-1.8140548033655631E-3</v>
      </c>
      <c r="CS224" s="38">
        <v>-1.8140548033655631E-3</v>
      </c>
      <c r="CT224" s="39">
        <v>-1.8140548033655631E-3</v>
      </c>
      <c r="CU224" s="37"/>
      <c r="CV224" s="46">
        <v>-1.8977595994893827E-2</v>
      </c>
      <c r="CW224" s="38">
        <v>-1.8977595994893827E-2</v>
      </c>
      <c r="CX224" s="39">
        <v>-1.8977595994893827E-2</v>
      </c>
      <c r="CY224" s="37"/>
      <c r="CZ224" s="46">
        <v>-7.4855665340500524E-3</v>
      </c>
      <c r="DA224" s="38">
        <v>-7.4855665340500524E-3</v>
      </c>
      <c r="DB224" s="39">
        <v>-7.4855665340500524E-3</v>
      </c>
      <c r="DC224" s="37"/>
      <c r="DD224" s="46">
        <v>-1.7191904778671305E-2</v>
      </c>
      <c r="DE224" s="38">
        <v>0</v>
      </c>
      <c r="DF224" s="39">
        <v>-1.7191904778671305E-2</v>
      </c>
      <c r="DG224" s="37"/>
      <c r="DH224" s="46">
        <v>-6.3078872829936596E-3</v>
      </c>
      <c r="DI224" s="38">
        <v>-6.3078872829936596E-3</v>
      </c>
      <c r="DJ224" s="39">
        <v>-6.3078872829936596E-3</v>
      </c>
      <c r="DK224" s="37"/>
      <c r="DL224" s="46">
        <v>-2.3517201209282291E-2</v>
      </c>
      <c r="DM224" s="38">
        <v>-2.3517201209282291E-2</v>
      </c>
      <c r="DN224" s="39">
        <v>-2.3517201209282291E-2</v>
      </c>
      <c r="DO224" s="37"/>
      <c r="DP224" s="46">
        <v>-4.5054610812930877E-2</v>
      </c>
      <c r="DQ224" s="38">
        <v>-4.5054610812930877E-2</v>
      </c>
      <c r="DR224" s="39">
        <v>-4.5054610812930877E-2</v>
      </c>
      <c r="DS224" s="37"/>
      <c r="DT224" s="46">
        <v>-1.8920191669238015E-2</v>
      </c>
      <c r="DU224" s="38">
        <v>-1.8920191669238015E-2</v>
      </c>
      <c r="DV224" s="39">
        <v>-1.8920191669238015E-2</v>
      </c>
      <c r="DW224" s="37"/>
      <c r="DX224" s="46">
        <v>-4.0428821402811017E-2</v>
      </c>
      <c r="DY224" s="38">
        <v>0</v>
      </c>
      <c r="DZ224" s="39">
        <v>-4.0428821402811017E-2</v>
      </c>
      <c r="EA224" s="37"/>
      <c r="EB224" s="46">
        <v>-1.5711089446257806E-2</v>
      </c>
      <c r="EC224" s="38">
        <v>-1.5711089446257806E-2</v>
      </c>
      <c r="ED224" s="39">
        <v>-1.5711089446257806E-2</v>
      </c>
      <c r="EE224" s="37"/>
      <c r="EF224" s="46">
        <v>-5.1573464477644569E-2</v>
      </c>
      <c r="EG224" s="38">
        <v>-5.1573464477644569E-2</v>
      </c>
      <c r="EH224" s="39">
        <v>-5.1573464477644569E-2</v>
      </c>
      <c r="EI224" s="37"/>
      <c r="EJ224" s="46">
        <v>0</v>
      </c>
      <c r="EK224" s="38">
        <v>4.4442681397096834E-3</v>
      </c>
      <c r="EL224" s="39">
        <v>0</v>
      </c>
      <c r="EM224" s="37"/>
      <c r="EN224" s="46">
        <v>0</v>
      </c>
      <c r="EO224" s="38">
        <v>5.5391180949701108E-3</v>
      </c>
      <c r="EP224" s="39">
        <v>0</v>
      </c>
      <c r="EQ224" s="37"/>
      <c r="ER224" s="46">
        <v>0</v>
      </c>
      <c r="ES224" s="38">
        <v>4.4442681397096834E-3</v>
      </c>
      <c r="ET224" s="39">
        <v>0</v>
      </c>
      <c r="EU224" s="37"/>
      <c r="EV224" s="46">
        <v>6.0133559010376245E-3</v>
      </c>
      <c r="EW224" s="38">
        <v>6.0133559010376245E-3</v>
      </c>
      <c r="EX224" s="39">
        <v>0</v>
      </c>
      <c r="EY224" s="37"/>
      <c r="EZ224" s="46">
        <v>0</v>
      </c>
      <c r="FA224" s="38">
        <v>6.7621410811400024E-4</v>
      </c>
      <c r="FB224" s="39">
        <v>6.7621410811400024E-4</v>
      </c>
      <c r="FC224" s="37"/>
      <c r="FD224" s="46">
        <v>6.8336676716410473E-3</v>
      </c>
      <c r="FE224" s="38">
        <v>6.8336676716410473E-3</v>
      </c>
      <c r="FF224" s="39">
        <v>0</v>
      </c>
      <c r="FG224" s="37"/>
      <c r="FH224" s="46">
        <v>0</v>
      </c>
      <c r="FI224" s="38">
        <v>8.0102879860508935E-4</v>
      </c>
      <c r="FJ224" s="39">
        <v>8.0102879860508935E-4</v>
      </c>
      <c r="FK224" s="37"/>
      <c r="FL224" s="46">
        <v>1.1327098577305276E-3</v>
      </c>
      <c r="FM224" s="38">
        <v>1.1327098577305276E-3</v>
      </c>
      <c r="FN224" s="39">
        <v>1.1327098577305276E-3</v>
      </c>
      <c r="FO224" s="37"/>
      <c r="FP224" s="46">
        <v>0</v>
      </c>
      <c r="FQ224" s="38">
        <v>2.6009481302966264E-2</v>
      </c>
      <c r="FR224" s="39">
        <v>0</v>
      </c>
      <c r="FS224" s="37"/>
      <c r="FT224" s="46">
        <v>0</v>
      </c>
      <c r="FU224" s="38">
        <v>9.6852548701961347E-3</v>
      </c>
      <c r="FV224" s="39">
        <v>0</v>
      </c>
      <c r="FW224" s="37"/>
      <c r="FX224" s="46">
        <v>0</v>
      </c>
      <c r="FY224" s="38">
        <v>3.1002930511393609E-2</v>
      </c>
      <c r="FZ224" s="39">
        <v>0</v>
      </c>
      <c r="GA224" s="37"/>
      <c r="GB224" s="46">
        <v>0</v>
      </c>
      <c r="GC224" s="38">
        <v>1.2376124457499634E-2</v>
      </c>
      <c r="GD224" s="39">
        <v>0</v>
      </c>
      <c r="GE224" s="37"/>
      <c r="GF224" s="46">
        <v>3.3757652646376465E-2</v>
      </c>
      <c r="GG224" s="38">
        <v>3.3757652646376465E-2</v>
      </c>
      <c r="GH224" s="39">
        <v>0</v>
      </c>
      <c r="GI224" s="37"/>
      <c r="GJ224" s="46">
        <v>1.1066461888441771E-2</v>
      </c>
      <c r="GK224" s="38">
        <v>1.1066461888441771E-2</v>
      </c>
      <c r="GL224" s="39">
        <v>0</v>
      </c>
      <c r="GM224" s="37"/>
      <c r="GN224" s="46">
        <v>1.1699889237979301E-3</v>
      </c>
      <c r="GO224" s="38">
        <v>1.1699889237979301E-3</v>
      </c>
      <c r="GP224" s="39">
        <v>1.1699889237979301E-3</v>
      </c>
      <c r="GQ224" s="37"/>
      <c r="GR224" s="46">
        <v>0</v>
      </c>
      <c r="GS224" s="38">
        <v>1.0713762320882305E-2</v>
      </c>
      <c r="GT224" s="39">
        <v>1.0713762320882305E-2</v>
      </c>
      <c r="GU224" s="37"/>
      <c r="GV224" s="46">
        <v>0</v>
      </c>
      <c r="GW224" s="38">
        <v>5.5391180949701108E-3</v>
      </c>
      <c r="GX224" s="39">
        <v>0</v>
      </c>
      <c r="GY224" s="37"/>
      <c r="GZ224" s="46">
        <v>0</v>
      </c>
      <c r="HA224" s="38">
        <v>2.6102162437302089E-2</v>
      </c>
      <c r="HB224" s="39">
        <v>2.6102162437302089E-2</v>
      </c>
      <c r="HC224" s="37"/>
      <c r="HD224" s="46">
        <v>0</v>
      </c>
      <c r="HE224" s="38">
        <v>2.3685701266286174E-2</v>
      </c>
      <c r="HF224" s="39">
        <v>0</v>
      </c>
      <c r="HG224" s="37"/>
      <c r="HH224" s="46">
        <v>0</v>
      </c>
      <c r="HI224" s="38">
        <v>8.0436946387489622E-3</v>
      </c>
      <c r="HJ224" s="39">
        <v>0</v>
      </c>
      <c r="HK224" s="37"/>
      <c r="HL224" s="46">
        <v>4.7810706665042238E-2</v>
      </c>
      <c r="HM224" s="38">
        <v>4.7810706665042238E-2</v>
      </c>
      <c r="HN224" s="39">
        <v>0</v>
      </c>
      <c r="HO224" s="37"/>
      <c r="HP224" s="46">
        <v>0</v>
      </c>
      <c r="HQ224" s="38">
        <v>1.7818886919156621E-2</v>
      </c>
      <c r="HR224" s="39">
        <v>0</v>
      </c>
      <c r="HS224" s="37"/>
      <c r="HT224" s="46">
        <v>3.9659006626868807E-3</v>
      </c>
      <c r="HU224" s="38">
        <v>0</v>
      </c>
      <c r="HV224" s="39">
        <v>0</v>
      </c>
      <c r="HW224" s="37"/>
      <c r="HX224" s="46">
        <v>0</v>
      </c>
      <c r="HY224" s="38">
        <v>1.7077890098998696E-2</v>
      </c>
      <c r="HZ224" s="39">
        <v>0</v>
      </c>
      <c r="IA224" s="37"/>
      <c r="IB224" s="46">
        <v>0</v>
      </c>
      <c r="IC224" s="38">
        <v>0</v>
      </c>
      <c r="ID224" s="39">
        <v>8.1075635830090646E-4</v>
      </c>
      <c r="IE224" s="37"/>
      <c r="IF224" s="46">
        <v>3.7105928624808618E-2</v>
      </c>
      <c r="IG224" s="38">
        <v>3.7105928624808618E-2</v>
      </c>
      <c r="IH224" s="39">
        <v>0</v>
      </c>
      <c r="II224" s="37"/>
      <c r="IJ224" s="46">
        <v>2.7151963818388997E-2</v>
      </c>
      <c r="IK224" s="38">
        <v>2.7151963818388997E-2</v>
      </c>
      <c r="IL224" s="39">
        <v>0</v>
      </c>
      <c r="IM224" s="37"/>
      <c r="IN224" s="46">
        <v>1.5548811042225087E-2</v>
      </c>
      <c r="IO224" s="38">
        <v>1.5548811042225087E-2</v>
      </c>
      <c r="IP224" s="39">
        <v>0</v>
      </c>
      <c r="IQ224" s="37"/>
      <c r="IR224" s="46">
        <v>0</v>
      </c>
      <c r="IS224" s="38">
        <v>1.367909672818913E-2</v>
      </c>
      <c r="IT224" s="39">
        <v>0</v>
      </c>
      <c r="IU224" s="37"/>
      <c r="IV224" s="46">
        <v>0</v>
      </c>
      <c r="IW224" s="38">
        <v>0</v>
      </c>
      <c r="IX224" s="39">
        <v>0</v>
      </c>
      <c r="IY224" s="37"/>
      <c r="IZ224" s="46">
        <v>0</v>
      </c>
      <c r="JA224" s="38">
        <v>4.3206159555736492E-2</v>
      </c>
      <c r="JB224" s="39">
        <v>0</v>
      </c>
      <c r="JC224" s="37"/>
      <c r="JD224" s="46">
        <v>0</v>
      </c>
      <c r="JE224" s="38">
        <v>3.8274499786417518E-2</v>
      </c>
      <c r="JF224" s="39">
        <v>0</v>
      </c>
      <c r="JG224" s="37"/>
    </row>
    <row r="225" spans="2:267">
      <c r="B225" s="167"/>
      <c r="C225" s="169">
        <v>3</v>
      </c>
      <c r="D225" s="33">
        <f t="shared" si="1661"/>
        <v>0.33403097753460415</v>
      </c>
      <c r="E225" s="33">
        <f t="shared" si="1658"/>
        <v>-0.12542530937788277</v>
      </c>
      <c r="F225" s="34">
        <f t="shared" si="1659"/>
        <v>0.42057824426185797</v>
      </c>
      <c r="G225" s="35">
        <f t="shared" ref="G225" si="1663">SUM(O225,S225,W225,AA225,AE225,AI225,AM225,AQ225,AU225,AY225,BC225,BG225,BK225,BO225,BS225,BW225,CA225,CE225,CI225,CM225,CQ225,CU225,CY225,DC225,DG225,DK225,DO225,DS225,DW225,EA225,EE225,EI225,EM225,EQ225,EU225,EY225,FC225,FG225,FK225,FO225,FS225,FW225,GA225,GE225,GI225,GM225,GQ225,GU225,GY225,HC225,HG225,HK225,HO225,HS225,HW225,IA225,IE225,II225,IM225,IQ225,IU225,IY225,JC225,JG225)</f>
        <v>0.1010017557672898</v>
      </c>
      <c r="I225" s="167"/>
      <c r="J225" s="173"/>
      <c r="K225" s="175">
        <v>3</v>
      </c>
      <c r="L225" s="47">
        <f t="array" ref="L225:N228">L$3:N$6*N213</f>
        <v>1.040154438665061E-2</v>
      </c>
      <c r="M225" s="33">
        <v>1.040154438665061E-2</v>
      </c>
      <c r="N225" s="34">
        <v>1.040154438665061E-2</v>
      </c>
      <c r="O225" s="42">
        <f>N213</f>
        <v>1.040154438665061E-2</v>
      </c>
      <c r="P225" s="47">
        <f t="array" ref="P225:R228">P$3:R$6*R213</f>
        <v>0</v>
      </c>
      <c r="Q225" s="33">
        <v>5.4828865358997995E-3</v>
      </c>
      <c r="R225" s="34">
        <v>5.4828865358997995E-3</v>
      </c>
      <c r="S225" s="42">
        <f>R213</f>
        <v>5.4828865358997995E-3</v>
      </c>
      <c r="T225" s="47">
        <f t="array" ref="T225:V228">T$3:V$6*V213</f>
        <v>5.575177021179616E-3</v>
      </c>
      <c r="U225" s="33">
        <v>5.575177021179616E-3</v>
      </c>
      <c r="V225" s="34">
        <v>0</v>
      </c>
      <c r="W225" s="42">
        <f>V213</f>
        <v>5.575177021179616E-3</v>
      </c>
      <c r="X225" s="47">
        <f t="array" ref="X225:Z228">X$3:Z$6*Z213</f>
        <v>2.2320479054679924E-2</v>
      </c>
      <c r="Y225" s="33">
        <v>2.2320479054679924E-2</v>
      </c>
      <c r="Z225" s="34">
        <v>2.2320479054679924E-2</v>
      </c>
      <c r="AA225" s="42">
        <f>Z213</f>
        <v>2.2320479054679924E-2</v>
      </c>
      <c r="AB225" s="47">
        <f t="array" ref="AB225:AD228">AB$3:AD$6*AD213</f>
        <v>3.8495648928761672E-2</v>
      </c>
      <c r="AC225" s="33">
        <v>3.8495648928761672E-2</v>
      </c>
      <c r="AD225" s="34">
        <v>3.8495648928761672E-2</v>
      </c>
      <c r="AE225" s="42">
        <f>AD213</f>
        <v>3.8495648928761672E-2</v>
      </c>
      <c r="AF225" s="47">
        <f t="array" ref="AF225:AH228">AF$3:AH$6*AH213</f>
        <v>0</v>
      </c>
      <c r="AG225" s="33">
        <v>0</v>
      </c>
      <c r="AH225" s="34">
        <v>0</v>
      </c>
      <c r="AI225" s="42">
        <f>AH213</f>
        <v>1.6615054238092935E-2</v>
      </c>
      <c r="AJ225" s="47">
        <f t="array" ref="AJ225:AL228">AJ$3:AL$6*AL213</f>
        <v>0</v>
      </c>
      <c r="AK225" s="33">
        <v>0</v>
      </c>
      <c r="AL225" s="34">
        <v>0</v>
      </c>
      <c r="AM225" s="42">
        <f>AL213</f>
        <v>4.3418712450483531E-2</v>
      </c>
      <c r="AN225" s="47">
        <f t="array" ref="AN225:AP228">AN$3:AP$6*AP213</f>
        <v>0</v>
      </c>
      <c r="AO225" s="33">
        <v>0</v>
      </c>
      <c r="AP225" s="34">
        <v>0</v>
      </c>
      <c r="AQ225" s="42">
        <f>AP213</f>
        <v>6.7160233620153942E-2</v>
      </c>
      <c r="AR225" s="47">
        <f t="array" ref="AR225:AT228">AR$3:AT$6*AT213</f>
        <v>0</v>
      </c>
      <c r="AS225" s="33">
        <v>0</v>
      </c>
      <c r="AT225" s="34">
        <v>0</v>
      </c>
      <c r="AU225" s="42">
        <f>AT213</f>
        <v>2.8060421859510836E-2</v>
      </c>
      <c r="AV225" s="47">
        <f t="array" ref="AV225:AX228">AV$3:AX$6*AX213</f>
        <v>0</v>
      </c>
      <c r="AW225" s="33">
        <v>0</v>
      </c>
      <c r="AX225" s="34">
        <v>0</v>
      </c>
      <c r="AY225" s="42">
        <f>AX213</f>
        <v>5.4691304011065374E-2</v>
      </c>
      <c r="AZ225" s="47">
        <f t="array" ref="AZ225:BB228">AZ$3:BB$6*BB213</f>
        <v>3.4304642925773642E-2</v>
      </c>
      <c r="BA225" s="33">
        <v>3.4304642925773642E-2</v>
      </c>
      <c r="BB225" s="34">
        <v>3.4304642925773642E-2</v>
      </c>
      <c r="BC225" s="42">
        <f>BB213</f>
        <v>3.4304642925773642E-2</v>
      </c>
      <c r="BD225" s="47">
        <f t="array" ref="BD225:BF228">BD$3:BF$6*BF213</f>
        <v>0</v>
      </c>
      <c r="BE225" s="33">
        <v>1.8330541120239716E-2</v>
      </c>
      <c r="BF225" s="34">
        <v>1.8330541120239716E-2</v>
      </c>
      <c r="BG225" s="42">
        <f>BF213</f>
        <v>1.8330541120239716E-2</v>
      </c>
      <c r="BH225" s="47">
        <f t="array" ref="BH225:BJ228">BH$3:BJ$6*BJ213</f>
        <v>1.9211928825646034E-2</v>
      </c>
      <c r="BI225" s="33">
        <v>1.9211928825646034E-2</v>
      </c>
      <c r="BJ225" s="34">
        <v>0</v>
      </c>
      <c r="BK225" s="42">
        <f>BJ213</f>
        <v>1.9211928825646034E-2</v>
      </c>
      <c r="BL225" s="47">
        <f t="array" ref="BL225:BN228">BL$3:BN$6*BN213</f>
        <v>3.8621779019520686E-2</v>
      </c>
      <c r="BM225" s="33">
        <v>3.8621779019520686E-2</v>
      </c>
      <c r="BN225" s="34">
        <v>3.8621779019520686E-2</v>
      </c>
      <c r="BO225" s="42">
        <f>BN213</f>
        <v>3.8621779019520686E-2</v>
      </c>
      <c r="BP225" s="47">
        <f t="array" ref="BP225:BR228">BP$3:BR$6*BR213</f>
        <v>7.8641764156856656E-2</v>
      </c>
      <c r="BQ225" s="33">
        <v>7.8641764156856656E-2</v>
      </c>
      <c r="BR225" s="34">
        <v>7.8641764156856656E-2</v>
      </c>
      <c r="BS225" s="42">
        <f>BR213</f>
        <v>7.8641764156856656E-2</v>
      </c>
      <c r="BT225" s="47">
        <f t="array" ref="BT225:BV228">BT$3:BV$6*BV213</f>
        <v>2.1160245180085309E-2</v>
      </c>
      <c r="BU225" s="33">
        <v>0</v>
      </c>
      <c r="BV225" s="34">
        <v>2.1160245180085309E-2</v>
      </c>
      <c r="BW225" s="42">
        <f>BV213</f>
        <v>2.1160245180085309E-2</v>
      </c>
      <c r="BX225" s="47">
        <f t="array" ref="BX225:BZ228">BX$3:BZ$6*BZ213</f>
        <v>4.0540591564152038E-2</v>
      </c>
      <c r="BY225" s="33">
        <v>4.0540591564152038E-2</v>
      </c>
      <c r="BZ225" s="34">
        <v>4.0540591564152038E-2</v>
      </c>
      <c r="CA225" s="42">
        <f>BZ213</f>
        <v>4.0540591564152038E-2</v>
      </c>
      <c r="CB225" s="47">
        <f t="array" ref="CB225:CD228">CB$3:CD$6*CD213</f>
        <v>1.1229793624206461E-2</v>
      </c>
      <c r="CC225" s="33">
        <v>1.1229793624206461E-2</v>
      </c>
      <c r="CD225" s="34">
        <v>1.1229793624206461E-2</v>
      </c>
      <c r="CE225" s="42">
        <f>CD213</f>
        <v>1.1229793624206461E-2</v>
      </c>
      <c r="CF225" s="47">
        <f t="array" ref="CF225:CH228">CF$3:CH$6*CH213</f>
        <v>1.2793328912281932E-3</v>
      </c>
      <c r="CG225" s="33">
        <v>1.2793328912281932E-3</v>
      </c>
      <c r="CH225" s="34">
        <v>1.2793328912281932E-3</v>
      </c>
      <c r="CI225" s="42">
        <f>CH213</f>
        <v>1.2793328912281932E-3</v>
      </c>
      <c r="CJ225" s="47">
        <f t="array" ref="CJ225:CL228">CJ$3:CL$6*CL213</f>
        <v>2.8996670962459312E-2</v>
      </c>
      <c r="CK225" s="33">
        <v>2.8996670962459312E-2</v>
      </c>
      <c r="CL225" s="34">
        <v>2.8996670962459312E-2</v>
      </c>
      <c r="CM225" s="42">
        <f>CL213</f>
        <v>2.8996670962459312E-2</v>
      </c>
      <c r="CN225" s="47">
        <f t="array" ref="CN225:CP228">CN$3:CP$6*CP213</f>
        <v>2.0951577358805637E-2</v>
      </c>
      <c r="CO225" s="33">
        <v>2.0951577358805637E-2</v>
      </c>
      <c r="CP225" s="34">
        <v>2.0951577358805637E-2</v>
      </c>
      <c r="CQ225" s="42">
        <f>CP213</f>
        <v>2.0951577358805637E-2</v>
      </c>
      <c r="CR225" s="47">
        <f t="array" ref="CR225:CT228">CR$3:CT$6*CT213</f>
        <v>0</v>
      </c>
      <c r="CS225" s="33">
        <v>0</v>
      </c>
      <c r="CT225" s="34">
        <v>1.0951029347019301E-2</v>
      </c>
      <c r="CU225" s="42">
        <f>CT213</f>
        <v>1.0951029347019301E-2</v>
      </c>
      <c r="CV225" s="47">
        <f t="array" ref="CV225:CX228">CV$3:CX$6*CX213</f>
        <v>0</v>
      </c>
      <c r="CW225" s="33">
        <v>2.1390941764861959E-2</v>
      </c>
      <c r="CX225" s="34">
        <v>2.1390941764861959E-2</v>
      </c>
      <c r="CY225" s="42">
        <f>CX213</f>
        <v>2.1390941764861959E-2</v>
      </c>
      <c r="CZ225" s="47">
        <f t="array" ref="CZ225:DB228">CZ$3:DB$6*DB213</f>
        <v>0</v>
      </c>
      <c r="DA225" s="33">
        <v>5.9239925023353828E-3</v>
      </c>
      <c r="DB225" s="34">
        <v>5.9239925023353828E-3</v>
      </c>
      <c r="DC225" s="42">
        <f>DB213</f>
        <v>5.9239925023353828E-3</v>
      </c>
      <c r="DD225" s="47">
        <f t="array" ref="DD225:DF228">DD$3:DF$6*DF213</f>
        <v>0</v>
      </c>
      <c r="DE225" s="33">
        <v>7.2039880864513471E-4</v>
      </c>
      <c r="DF225" s="34">
        <v>7.2039880864513471E-4</v>
      </c>
      <c r="DG225" s="42">
        <f>DF213</f>
        <v>7.2039880864513471E-4</v>
      </c>
      <c r="DH225" s="47">
        <f t="array" ref="DH225:DJ228">DH$3:DJ$6*DJ213</f>
        <v>0</v>
      </c>
      <c r="DI225" s="33">
        <v>1.5334985470707635E-2</v>
      </c>
      <c r="DJ225" s="34">
        <v>1.5334985470707635E-2</v>
      </c>
      <c r="DK225" s="42">
        <f>DJ213</f>
        <v>1.5334985470707635E-2</v>
      </c>
      <c r="DL225" s="47">
        <f t="array" ref="DL225:DN228">DL$3:DN$6*DN213</f>
        <v>0</v>
      </c>
      <c r="DM225" s="33">
        <v>1.1721714348426941E-2</v>
      </c>
      <c r="DN225" s="34">
        <v>1.1721714348426941E-2</v>
      </c>
      <c r="DO225" s="42">
        <f>DN213</f>
        <v>1.1721714348426941E-2</v>
      </c>
      <c r="DP225" s="47">
        <f t="array" ref="DP225:DR228">DP$3:DR$6*DR213</f>
        <v>2.5186926670713053E-2</v>
      </c>
      <c r="DQ225" s="33">
        <v>2.5186926670713053E-2</v>
      </c>
      <c r="DR225" s="34">
        <v>0</v>
      </c>
      <c r="DS225" s="42">
        <f>DR213</f>
        <v>2.5186926670713053E-2</v>
      </c>
      <c r="DT225" s="47">
        <f t="array" ref="DT225:DV228">DT$3:DV$6*DV213</f>
        <v>6.3453812090034974E-3</v>
      </c>
      <c r="DU225" s="33">
        <v>6.3453812090034974E-3</v>
      </c>
      <c r="DV225" s="34">
        <v>0</v>
      </c>
      <c r="DW225" s="42">
        <f>DV213</f>
        <v>6.3453812090034974E-3</v>
      </c>
      <c r="DX225" s="47">
        <f t="array" ref="DX225:DZ228">DX$3:DZ$6*DZ213</f>
        <v>8.6543883555151519E-4</v>
      </c>
      <c r="DY225" s="33">
        <v>8.6543883555151519E-4</v>
      </c>
      <c r="DZ225" s="34">
        <v>0</v>
      </c>
      <c r="EA225" s="42">
        <f>DZ213</f>
        <v>8.6543883555151519E-4</v>
      </c>
      <c r="EB225" s="47">
        <f t="array" ref="EB225:ED228">EB$3:ED$6*ED213</f>
        <v>1.5716628766851856E-2</v>
      </c>
      <c r="EC225" s="33">
        <v>1.5716628766851856E-2</v>
      </c>
      <c r="ED225" s="34">
        <v>0</v>
      </c>
      <c r="EE225" s="42">
        <f>ED213</f>
        <v>1.5716628766851856E-2</v>
      </c>
      <c r="EF225" s="47">
        <f t="array" ref="EF225:EH228">EF$3:EH$6*EH213</f>
        <v>1.4076744569778463E-2</v>
      </c>
      <c r="EG225" s="33">
        <v>1.4076744569778463E-2</v>
      </c>
      <c r="EH225" s="34">
        <v>0</v>
      </c>
      <c r="EI225" s="42">
        <f>EH213</f>
        <v>1.4076744569778463E-2</v>
      </c>
      <c r="EJ225" s="47">
        <f t="array" ref="EJ225:EL228">EJ$3:EL$6*EL213</f>
        <v>0</v>
      </c>
      <c r="EK225" s="33">
        <v>-1.9395532979372757E-3</v>
      </c>
      <c r="EL225" s="34">
        <v>0</v>
      </c>
      <c r="EM225" s="42">
        <f>EL213</f>
        <v>-1.9395532979372757E-3</v>
      </c>
      <c r="EN225" s="47">
        <f t="array" ref="EN225:EP228">EN$3:EP$6*EP213</f>
        <v>-9.651228487701979E-4</v>
      </c>
      <c r="EO225" s="33">
        <v>-9.651228487701979E-4</v>
      </c>
      <c r="EP225" s="34">
        <v>0</v>
      </c>
      <c r="EQ225" s="42">
        <f>EP213</f>
        <v>-9.651228487701979E-4</v>
      </c>
      <c r="ER225" s="47">
        <f t="array" ref="ER225:ET228">ER$3:ET$6*ET213</f>
        <v>0</v>
      </c>
      <c r="ES225" s="33">
        <v>-1.9395532979372757E-3</v>
      </c>
      <c r="ET225" s="34">
        <v>0</v>
      </c>
      <c r="EU225" s="42">
        <f>ET213</f>
        <v>-1.9395532979372757E-3</v>
      </c>
      <c r="EV225" s="47">
        <f t="array" ref="EV225:EX228">EV$3:EX$6*EX213</f>
        <v>0</v>
      </c>
      <c r="EW225" s="33">
        <v>-1.023736510034539E-2</v>
      </c>
      <c r="EX225" s="34">
        <v>0</v>
      </c>
      <c r="EY225" s="42">
        <f>EX213</f>
        <v>-1.023736510034539E-2</v>
      </c>
      <c r="EZ225" s="47">
        <f t="array" ref="EZ225:FB228">EZ$3:FB$6*FB213</f>
        <v>0</v>
      </c>
      <c r="FA225" s="33">
        <v>-2.8555363605599748E-3</v>
      </c>
      <c r="FB225" s="34">
        <v>0</v>
      </c>
      <c r="FC225" s="42">
        <f>FB213</f>
        <v>-2.8555363605599748E-3</v>
      </c>
      <c r="FD225" s="47">
        <f t="array" ref="FD225:FF228">FD$3:FF$6*FF213</f>
        <v>-4.9395992918229575E-3</v>
      </c>
      <c r="FE225" s="33">
        <v>-4.9395992918229575E-3</v>
      </c>
      <c r="FF225" s="34">
        <v>0</v>
      </c>
      <c r="FG225" s="42">
        <f>FF213</f>
        <v>-4.9395992918229575E-3</v>
      </c>
      <c r="FH225" s="47">
        <f t="array" ref="FH225:FJ228">FH$3:FJ$6*FJ213</f>
        <v>-1.3226905229023996E-3</v>
      </c>
      <c r="FI225" s="33">
        <v>-1.3226905229023996E-3</v>
      </c>
      <c r="FJ225" s="34">
        <v>0</v>
      </c>
      <c r="FK225" s="42">
        <f>FJ213</f>
        <v>-1.3226905229023996E-3</v>
      </c>
      <c r="FL225" s="47">
        <f t="array" ref="FL225:FN228">FL$3:FN$6*FN213</f>
        <v>-7.320488916603648E-3</v>
      </c>
      <c r="FM225" s="33">
        <v>-7.320488916603648E-3</v>
      </c>
      <c r="FN225" s="34">
        <v>0</v>
      </c>
      <c r="FO225" s="42">
        <f>FN213</f>
        <v>-7.320488916603648E-3</v>
      </c>
      <c r="FP225" s="47">
        <f t="array" ref="FP225:FR228">FP$3:FR$6*FR213</f>
        <v>0</v>
      </c>
      <c r="FQ225" s="33">
        <v>-1.4945804940608799E-2</v>
      </c>
      <c r="FR225" s="34">
        <v>0</v>
      </c>
      <c r="FS225" s="42">
        <f>FR213</f>
        <v>-1.4945804940608799E-2</v>
      </c>
      <c r="FT225" s="47">
        <f t="array" ref="FT225:FV228">FT$3:FV$6*FV213</f>
        <v>0</v>
      </c>
      <c r="FU225" s="33">
        <v>-3.3011029616711826E-3</v>
      </c>
      <c r="FV225" s="34">
        <v>0</v>
      </c>
      <c r="FW225" s="42">
        <f>FV213</f>
        <v>-3.3011029616711826E-3</v>
      </c>
      <c r="FX225" s="47">
        <f t="array" ref="FX225:FZ228">FX$3:FZ$6*FZ213</f>
        <v>-8.7642258635757114E-3</v>
      </c>
      <c r="FY225" s="33">
        <v>-8.7642258635757114E-3</v>
      </c>
      <c r="FZ225" s="34">
        <v>0</v>
      </c>
      <c r="GA225" s="42">
        <f>FZ213</f>
        <v>-8.7642258635757114E-3</v>
      </c>
      <c r="GB225" s="47">
        <f t="array" ref="GB225:GD228">GB$3:GD$6*GD213</f>
        <v>-1.7652138564328958E-3</v>
      </c>
      <c r="GC225" s="33">
        <v>-1.7652138564328958E-3</v>
      </c>
      <c r="GD225" s="34">
        <v>0</v>
      </c>
      <c r="GE225" s="42">
        <f>GD213</f>
        <v>-1.7652138564328958E-3</v>
      </c>
      <c r="GF225" s="47">
        <f t="array" ref="GF225:GH228">GF$3:GH$6*GH213</f>
        <v>0</v>
      </c>
      <c r="GG225" s="33">
        <v>-4.978870449549571E-2</v>
      </c>
      <c r="GH225" s="34">
        <v>0</v>
      </c>
      <c r="GI225" s="42">
        <f>GH213</f>
        <v>-4.978870449549571E-2</v>
      </c>
      <c r="GJ225" s="47">
        <f t="array" ref="GJ225:GL228">GJ$3:GL$6*GL213</f>
        <v>0</v>
      </c>
      <c r="GK225" s="33">
        <v>-1.3699371049101379E-2</v>
      </c>
      <c r="GL225" s="34">
        <v>0</v>
      </c>
      <c r="GM225" s="42">
        <f>GL213</f>
        <v>-1.3699371049101379E-2</v>
      </c>
      <c r="GN225" s="47">
        <f t="array" ref="GN225:GP228">GN$3:GP$6*GP213</f>
        <v>0</v>
      </c>
      <c r="GO225" s="33">
        <v>-1.6963093707604508E-2</v>
      </c>
      <c r="GP225" s="34">
        <v>0</v>
      </c>
      <c r="GQ225" s="42">
        <f>GP213</f>
        <v>-1.6963093707604508E-2</v>
      </c>
      <c r="GR225" s="47">
        <f t="array" ref="GR225:GT228">GR$3:GT$6*GT213</f>
        <v>-1.3273820560306624E-2</v>
      </c>
      <c r="GS225" s="33">
        <v>-1.3273820560306624E-2</v>
      </c>
      <c r="GT225" s="34">
        <v>0</v>
      </c>
      <c r="GU225" s="42">
        <f>GT213</f>
        <v>-1.3273820560306624E-2</v>
      </c>
      <c r="GV225" s="47">
        <f t="array" ref="GV225:GX228">GV$3:GX$6*GX213</f>
        <v>-9.651228487701979E-4</v>
      </c>
      <c r="GW225" s="33">
        <v>-9.651228487701979E-4</v>
      </c>
      <c r="GX225" s="34">
        <v>0</v>
      </c>
      <c r="GY225" s="42">
        <f>GX213</f>
        <v>-9.651228487701979E-4</v>
      </c>
      <c r="GZ225" s="47">
        <f t="array" ref="GZ225:HB228">GZ$3:HB$6*HB213</f>
        <v>0</v>
      </c>
      <c r="HA225" s="33">
        <v>-1.6222315689458089E-2</v>
      </c>
      <c r="HB225" s="34">
        <v>-1.6222315689458089E-2</v>
      </c>
      <c r="HC225" s="42">
        <f>HB213</f>
        <v>-1.6222315689458089E-2</v>
      </c>
      <c r="HD225" s="47">
        <f t="array" ref="HD225:HF228">HD$3:HF$6*HF213</f>
        <v>-3.0144842626477408E-3</v>
      </c>
      <c r="HE225" s="33">
        <v>-3.0144842626477408E-3</v>
      </c>
      <c r="HF225" s="34">
        <v>0</v>
      </c>
      <c r="HG225" s="42">
        <f>HF213</f>
        <v>-3.0144842626477408E-3</v>
      </c>
      <c r="HH225" s="47">
        <f t="array" ref="HH225:HJ228">HH$3:HJ$6*HJ213</f>
        <v>-3.2222711172262193E-3</v>
      </c>
      <c r="HI225" s="33">
        <v>-3.2222711172262193E-3</v>
      </c>
      <c r="HJ225" s="34">
        <v>0</v>
      </c>
      <c r="HK225" s="42">
        <f>HJ213</f>
        <v>-3.2222711172262193E-3</v>
      </c>
      <c r="HL225" s="47">
        <f t="array" ref="HL225:HN228">HL$3:HN$6*HN213</f>
        <v>-4.1272091545614002E-2</v>
      </c>
      <c r="HM225" s="33">
        <v>-4.1272091545614002E-2</v>
      </c>
      <c r="HN225" s="34">
        <v>0</v>
      </c>
      <c r="HO225" s="42">
        <f>HN213</f>
        <v>-4.1272091545614002E-2</v>
      </c>
      <c r="HP225" s="47">
        <f t="array" ref="HP225:HR228">HP$3:HR$6*HR213</f>
        <v>-5.6229889063943734E-3</v>
      </c>
      <c r="HQ225" s="33">
        <v>-5.6229889063943734E-3</v>
      </c>
      <c r="HR225" s="34">
        <v>0</v>
      </c>
      <c r="HS225" s="42">
        <f>HR213</f>
        <v>-5.6229889063943734E-3</v>
      </c>
      <c r="HT225" s="47">
        <f t="array" ref="HT225:HV228">HT$3:HV$6*HV213</f>
        <v>0</v>
      </c>
      <c r="HU225" s="33">
        <v>-5.5419823107854892E-2</v>
      </c>
      <c r="HV225" s="34">
        <v>0</v>
      </c>
      <c r="HW225" s="42">
        <f>HV213</f>
        <v>-5.5419823107854892E-2</v>
      </c>
      <c r="HX225" s="47">
        <f t="array" ref="HX225:HZ228">HX$3:HZ$6*HZ213</f>
        <v>-8.1629776793925137E-4</v>
      </c>
      <c r="HY225" s="33">
        <v>0</v>
      </c>
      <c r="HZ225" s="34">
        <v>0</v>
      </c>
      <c r="IA225" s="42">
        <f>HZ213</f>
        <v>-8.1629776793925137E-4</v>
      </c>
      <c r="IB225" s="47">
        <f t="array" ref="IB225:ID228">IB$3:ID$6*ID213</f>
        <v>-6.6269001082937696E-3</v>
      </c>
      <c r="IC225" s="33">
        <v>0</v>
      </c>
      <c r="ID225" s="34">
        <v>0</v>
      </c>
      <c r="IE225" s="42">
        <f>ID213</f>
        <v>-6.6269001082937696E-3</v>
      </c>
      <c r="IF225" s="47">
        <f t="array" ref="IF225:IH228">IF$3:IH$6*IH213</f>
        <v>0</v>
      </c>
      <c r="IG225" s="33">
        <v>-3.7608245126481782E-2</v>
      </c>
      <c r="IH225" s="34">
        <v>0</v>
      </c>
      <c r="II225" s="42">
        <f>IH213</f>
        <v>-3.7608245126481782E-2</v>
      </c>
      <c r="IJ225" s="47">
        <f t="array" ref="IJ225:IL228">IJ$3:IL$6*IL213</f>
        <v>0</v>
      </c>
      <c r="IK225" s="33">
        <v>-4.7147145866670979E-2</v>
      </c>
      <c r="IL225" s="34">
        <v>0</v>
      </c>
      <c r="IM225" s="42">
        <f>IL213</f>
        <v>-4.7147145866670979E-2</v>
      </c>
      <c r="IN225" s="47">
        <f t="array" ref="IN225:IP228">IN$3:IP$6*IP213</f>
        <v>0</v>
      </c>
      <c r="IO225" s="33">
        <v>0</v>
      </c>
      <c r="IP225" s="34">
        <v>0</v>
      </c>
      <c r="IQ225" s="42">
        <f>IP213</f>
        <v>-6.6943659973501893E-3</v>
      </c>
      <c r="IR225" s="47">
        <f t="array" ref="IR225:IT228">IR$3:IT$6*IT213</f>
        <v>0</v>
      </c>
      <c r="IS225" s="33">
        <v>0</v>
      </c>
      <c r="IT225" s="34">
        <v>0</v>
      </c>
      <c r="IU225" s="42">
        <f>IT213</f>
        <v>-1.4923716876561375E-3</v>
      </c>
      <c r="IV225" s="47">
        <f t="array" ref="IV225:IX228">IV$3:IX$6*IX213</f>
        <v>0</v>
      </c>
      <c r="IW225" s="33">
        <v>-1.5709413964722609E-2</v>
      </c>
      <c r="IX225" s="34">
        <v>0</v>
      </c>
      <c r="IY225" s="42">
        <f>IX213</f>
        <v>-1.5709413964722609E-2</v>
      </c>
      <c r="IZ225" s="47">
        <f t="array" ref="IZ225:JB228">IZ$3:JB$6*JB213</f>
        <v>0</v>
      </c>
      <c r="JA225" s="33">
        <v>-0.12698276343930703</v>
      </c>
      <c r="JB225" s="34">
        <v>0</v>
      </c>
      <c r="JC225" s="42">
        <f>JB213</f>
        <v>-0.12698276343930703</v>
      </c>
      <c r="JD225" s="47">
        <f t="array" ref="JD225:JF228">JD$3:JF$6*JF213</f>
        <v>0</v>
      </c>
      <c r="JE225" s="33">
        <v>-0.1098849077539943</v>
      </c>
      <c r="JF225" s="34">
        <v>0</v>
      </c>
      <c r="JG225" s="42">
        <f>JF213</f>
        <v>-0.1098849077539943</v>
      </c>
    </row>
    <row r="226" spans="2:267">
      <c r="B226" s="167"/>
      <c r="C226" s="170"/>
      <c r="D226" s="36">
        <f t="shared" si="1661"/>
        <v>0.4893842797395962</v>
      </c>
      <c r="E226" s="36">
        <f t="shared" si="1658"/>
        <v>-0.14830111376296776</v>
      </c>
      <c r="F226" s="37">
        <f t="shared" si="1659"/>
        <v>0.34946818342071378</v>
      </c>
      <c r="I226" s="167"/>
      <c r="J226" s="173"/>
      <c r="K226" s="176"/>
      <c r="L226" s="45">
        <v>1.040154438665061E-2</v>
      </c>
      <c r="M226" s="36">
        <v>0</v>
      </c>
      <c r="N226" s="37">
        <v>1.040154438665061E-2</v>
      </c>
      <c r="O226" s="37"/>
      <c r="P226" s="45">
        <v>5.4828865358997995E-3</v>
      </c>
      <c r="Q226" s="36">
        <v>0</v>
      </c>
      <c r="R226" s="37">
        <v>5.4828865358997995E-3</v>
      </c>
      <c r="S226" s="37"/>
      <c r="T226" s="45">
        <v>5.575177021179616E-3</v>
      </c>
      <c r="U226" s="36">
        <v>0</v>
      </c>
      <c r="V226" s="37">
        <v>5.575177021179616E-3</v>
      </c>
      <c r="W226" s="37"/>
      <c r="X226" s="45">
        <v>2.2320479054679924E-2</v>
      </c>
      <c r="Y226" s="36">
        <v>0</v>
      </c>
      <c r="Z226" s="37">
        <v>2.2320479054679924E-2</v>
      </c>
      <c r="AA226" s="37"/>
      <c r="AB226" s="45">
        <v>3.8495648928761672E-2</v>
      </c>
      <c r="AC226" s="36">
        <v>0</v>
      </c>
      <c r="AD226" s="37">
        <v>3.8495648928761672E-2</v>
      </c>
      <c r="AE226" s="37"/>
      <c r="AF226" s="45">
        <v>1.6615054238092935E-2</v>
      </c>
      <c r="AG226" s="36">
        <v>1.6615054238092935E-2</v>
      </c>
      <c r="AH226" s="37">
        <v>1.6615054238092935E-2</v>
      </c>
      <c r="AI226" s="37"/>
      <c r="AJ226" s="45">
        <v>0</v>
      </c>
      <c r="AK226" s="36">
        <v>4.3418712450483531E-2</v>
      </c>
      <c r="AL226" s="37">
        <v>4.3418712450483531E-2</v>
      </c>
      <c r="AM226" s="37"/>
      <c r="AN226" s="45">
        <v>6.7160233620153942E-2</v>
      </c>
      <c r="AO226" s="36">
        <v>6.7160233620153942E-2</v>
      </c>
      <c r="AP226" s="37">
        <v>0</v>
      </c>
      <c r="AQ226" s="37"/>
      <c r="AR226" s="45">
        <v>2.8060421859510836E-2</v>
      </c>
      <c r="AS226" s="36">
        <v>2.8060421859510836E-2</v>
      </c>
      <c r="AT226" s="37">
        <v>2.8060421859510836E-2</v>
      </c>
      <c r="AU226" s="37"/>
      <c r="AV226" s="45">
        <v>5.4691304011065374E-2</v>
      </c>
      <c r="AW226" s="36">
        <v>5.4691304011065374E-2</v>
      </c>
      <c r="AX226" s="37">
        <v>5.4691304011065374E-2</v>
      </c>
      <c r="AY226" s="37"/>
      <c r="AZ226" s="45">
        <v>3.4304642925773642E-2</v>
      </c>
      <c r="BA226" s="36">
        <v>0</v>
      </c>
      <c r="BB226" s="37">
        <v>3.4304642925773642E-2</v>
      </c>
      <c r="BC226" s="37"/>
      <c r="BD226" s="45">
        <v>1.8330541120239716E-2</v>
      </c>
      <c r="BE226" s="36">
        <v>0</v>
      </c>
      <c r="BF226" s="37">
        <v>1.8330541120239716E-2</v>
      </c>
      <c r="BG226" s="37"/>
      <c r="BH226" s="45">
        <v>1.9211928825646034E-2</v>
      </c>
      <c r="BI226" s="36">
        <v>0</v>
      </c>
      <c r="BJ226" s="37">
        <v>1.9211928825646034E-2</v>
      </c>
      <c r="BK226" s="37"/>
      <c r="BL226" s="45">
        <v>3.8621779019520686E-2</v>
      </c>
      <c r="BM226" s="36">
        <v>0</v>
      </c>
      <c r="BN226" s="37">
        <v>3.8621779019520686E-2</v>
      </c>
      <c r="BO226" s="37"/>
      <c r="BP226" s="45">
        <v>7.8641764156856656E-2</v>
      </c>
      <c r="BQ226" s="36">
        <v>0</v>
      </c>
      <c r="BR226" s="37">
        <v>7.8641764156856656E-2</v>
      </c>
      <c r="BS226" s="37"/>
      <c r="BT226" s="45">
        <v>2.1160245180085309E-2</v>
      </c>
      <c r="BU226" s="36">
        <v>0</v>
      </c>
      <c r="BV226" s="37">
        <v>2.1160245180085309E-2</v>
      </c>
      <c r="BW226" s="37"/>
      <c r="BX226" s="45">
        <v>4.0540591564152038E-2</v>
      </c>
      <c r="BY226" s="36">
        <v>0</v>
      </c>
      <c r="BZ226" s="37">
        <v>0</v>
      </c>
      <c r="CA226" s="37"/>
      <c r="CB226" s="45">
        <v>1.1229793624206461E-2</v>
      </c>
      <c r="CC226" s="36">
        <v>0</v>
      </c>
      <c r="CD226" s="37">
        <v>1.1229793624206461E-2</v>
      </c>
      <c r="CE226" s="37"/>
      <c r="CF226" s="45">
        <v>1.2793328912281932E-3</v>
      </c>
      <c r="CG226" s="36">
        <v>0</v>
      </c>
      <c r="CH226" s="37">
        <v>1.2793328912281932E-3</v>
      </c>
      <c r="CI226" s="37"/>
      <c r="CJ226" s="45">
        <v>2.8996670962459312E-2</v>
      </c>
      <c r="CK226" s="36">
        <v>0</v>
      </c>
      <c r="CL226" s="37">
        <v>2.8996670962459312E-2</v>
      </c>
      <c r="CM226" s="37"/>
      <c r="CN226" s="45">
        <v>0</v>
      </c>
      <c r="CO226" s="36">
        <v>0</v>
      </c>
      <c r="CP226" s="37">
        <v>2.0951577358805637E-2</v>
      </c>
      <c r="CQ226" s="37"/>
      <c r="CR226" s="45">
        <v>1.0951029347019301E-2</v>
      </c>
      <c r="CS226" s="36">
        <v>0</v>
      </c>
      <c r="CT226" s="37">
        <v>1.0951029347019301E-2</v>
      </c>
      <c r="CU226" s="37"/>
      <c r="CV226" s="45">
        <v>2.1390941764861959E-2</v>
      </c>
      <c r="CW226" s="36">
        <v>0</v>
      </c>
      <c r="CX226" s="37">
        <v>0</v>
      </c>
      <c r="CY226" s="37"/>
      <c r="CZ226" s="45">
        <v>5.9239925023353828E-3</v>
      </c>
      <c r="DA226" s="36">
        <v>0</v>
      </c>
      <c r="DB226" s="37">
        <v>5.9239925023353828E-3</v>
      </c>
      <c r="DC226" s="37"/>
      <c r="DD226" s="45">
        <v>7.2039880864513471E-4</v>
      </c>
      <c r="DE226" s="36">
        <v>0</v>
      </c>
      <c r="DF226" s="37">
        <v>7.2039880864513471E-4</v>
      </c>
      <c r="DG226" s="37"/>
      <c r="DH226" s="45">
        <v>1.5334985470707635E-2</v>
      </c>
      <c r="DI226" s="36">
        <v>0</v>
      </c>
      <c r="DJ226" s="37">
        <v>1.5334985470707635E-2</v>
      </c>
      <c r="DK226" s="37"/>
      <c r="DL226" s="45">
        <v>0</v>
      </c>
      <c r="DM226" s="36">
        <v>0</v>
      </c>
      <c r="DN226" s="37">
        <v>1.1721714348426941E-2</v>
      </c>
      <c r="DO226" s="37"/>
      <c r="DP226" s="45">
        <v>2.5186926670713053E-2</v>
      </c>
      <c r="DQ226" s="36">
        <v>0</v>
      </c>
      <c r="DR226" s="37">
        <v>0</v>
      </c>
      <c r="DS226" s="37"/>
      <c r="DT226" s="45">
        <v>6.3453812090034974E-3</v>
      </c>
      <c r="DU226" s="36">
        <v>0</v>
      </c>
      <c r="DV226" s="37">
        <v>6.3453812090034974E-3</v>
      </c>
      <c r="DW226" s="37"/>
      <c r="DX226" s="45">
        <v>8.6543883555151519E-4</v>
      </c>
      <c r="DY226" s="36">
        <v>0</v>
      </c>
      <c r="DZ226" s="37">
        <v>8.6543883555151519E-4</v>
      </c>
      <c r="EA226" s="37"/>
      <c r="EB226" s="45">
        <v>1.5716628766851856E-2</v>
      </c>
      <c r="EC226" s="36">
        <v>0</v>
      </c>
      <c r="ED226" s="37">
        <v>1.5716628766851856E-2</v>
      </c>
      <c r="EE226" s="37"/>
      <c r="EF226" s="45">
        <v>0</v>
      </c>
      <c r="EG226" s="36">
        <v>0</v>
      </c>
      <c r="EH226" s="37">
        <v>1.4076744569778463E-2</v>
      </c>
      <c r="EI226" s="37"/>
      <c r="EJ226" s="45">
        <v>0</v>
      </c>
      <c r="EK226" s="36">
        <v>-1.9395532979372757E-3</v>
      </c>
      <c r="EL226" s="37">
        <v>0</v>
      </c>
      <c r="EM226" s="37"/>
      <c r="EN226" s="45">
        <v>0</v>
      </c>
      <c r="EO226" s="36">
        <v>-9.651228487701979E-4</v>
      </c>
      <c r="EP226" s="37">
        <v>0</v>
      </c>
      <c r="EQ226" s="37"/>
      <c r="ER226" s="45">
        <v>0</v>
      </c>
      <c r="ES226" s="36">
        <v>-1.9395532979372757E-3</v>
      </c>
      <c r="ET226" s="37">
        <v>0</v>
      </c>
      <c r="EU226" s="37"/>
      <c r="EV226" s="45">
        <v>0</v>
      </c>
      <c r="EW226" s="36">
        <v>-1.023736510034539E-2</v>
      </c>
      <c r="EX226" s="37">
        <v>0</v>
      </c>
      <c r="EY226" s="37"/>
      <c r="EZ226" s="45">
        <v>0</v>
      </c>
      <c r="FA226" s="36">
        <v>-2.8555363605599748E-3</v>
      </c>
      <c r="FB226" s="37">
        <v>0</v>
      </c>
      <c r="FC226" s="37"/>
      <c r="FD226" s="45">
        <v>0</v>
      </c>
      <c r="FE226" s="36">
        <v>-4.9395992918229575E-3</v>
      </c>
      <c r="FF226" s="37">
        <v>0</v>
      </c>
      <c r="FG226" s="37"/>
      <c r="FH226" s="45">
        <v>0</v>
      </c>
      <c r="FI226" s="36">
        <v>-1.3226905229023996E-3</v>
      </c>
      <c r="FJ226" s="37">
        <v>0</v>
      </c>
      <c r="FK226" s="37"/>
      <c r="FL226" s="45">
        <v>0</v>
      </c>
      <c r="FM226" s="36">
        <v>-7.320488916603648E-3</v>
      </c>
      <c r="FN226" s="37">
        <v>0</v>
      </c>
      <c r="FO226" s="37"/>
      <c r="FP226" s="45">
        <v>0</v>
      </c>
      <c r="FQ226" s="36">
        <v>-1.4945804940608799E-2</v>
      </c>
      <c r="FR226" s="37">
        <v>-1.4945804940608799E-2</v>
      </c>
      <c r="FS226" s="37"/>
      <c r="FT226" s="45">
        <v>0</v>
      </c>
      <c r="FU226" s="36">
        <v>-3.3011029616711826E-3</v>
      </c>
      <c r="FV226" s="37">
        <v>0</v>
      </c>
      <c r="FW226" s="37"/>
      <c r="FX226" s="45">
        <v>0</v>
      </c>
      <c r="FY226" s="36">
        <v>-8.7642258635757114E-3</v>
      </c>
      <c r="FZ226" s="37">
        <v>-8.7642258635757114E-3</v>
      </c>
      <c r="GA226" s="37"/>
      <c r="GB226" s="45">
        <v>0</v>
      </c>
      <c r="GC226" s="36">
        <v>-1.7652138564328958E-3</v>
      </c>
      <c r="GD226" s="37">
        <v>0</v>
      </c>
      <c r="GE226" s="37"/>
      <c r="GF226" s="45">
        <v>0</v>
      </c>
      <c r="GG226" s="36">
        <v>-4.978870449549571E-2</v>
      </c>
      <c r="GH226" s="37">
        <v>-4.978870449549571E-2</v>
      </c>
      <c r="GI226" s="37"/>
      <c r="GJ226" s="45">
        <v>0</v>
      </c>
      <c r="GK226" s="36">
        <v>-1.3699371049101379E-2</v>
      </c>
      <c r="GL226" s="37">
        <v>0</v>
      </c>
      <c r="GM226" s="37"/>
      <c r="GN226" s="45">
        <v>0</v>
      </c>
      <c r="GO226" s="36">
        <v>-1.6963093707604508E-2</v>
      </c>
      <c r="GP226" s="37">
        <v>0</v>
      </c>
      <c r="GQ226" s="37"/>
      <c r="GR226" s="45">
        <v>0</v>
      </c>
      <c r="GS226" s="36">
        <v>-1.3273820560306624E-2</v>
      </c>
      <c r="GT226" s="37">
        <v>-1.3273820560306624E-2</v>
      </c>
      <c r="GU226" s="37"/>
      <c r="GV226" s="45">
        <v>0</v>
      </c>
      <c r="GW226" s="36">
        <v>-9.651228487701979E-4</v>
      </c>
      <c r="GX226" s="37">
        <v>0</v>
      </c>
      <c r="GY226" s="37"/>
      <c r="GZ226" s="45">
        <v>0</v>
      </c>
      <c r="HA226" s="36">
        <v>-1.6222315689458089E-2</v>
      </c>
      <c r="HB226" s="37">
        <v>-1.6222315689458089E-2</v>
      </c>
      <c r="HC226" s="37"/>
      <c r="HD226" s="45">
        <v>-3.0144842626477408E-3</v>
      </c>
      <c r="HE226" s="36">
        <v>-3.0144842626477408E-3</v>
      </c>
      <c r="HF226" s="37">
        <v>0</v>
      </c>
      <c r="HG226" s="37"/>
      <c r="HH226" s="45">
        <v>0</v>
      </c>
      <c r="HI226" s="36">
        <v>-3.2222711172262193E-3</v>
      </c>
      <c r="HJ226" s="37">
        <v>0</v>
      </c>
      <c r="HK226" s="37"/>
      <c r="HL226" s="45">
        <v>-4.1272091545614002E-2</v>
      </c>
      <c r="HM226" s="36">
        <v>-4.1272091545614002E-2</v>
      </c>
      <c r="HN226" s="37">
        <v>0</v>
      </c>
      <c r="HO226" s="37"/>
      <c r="HP226" s="45">
        <v>0</v>
      </c>
      <c r="HQ226" s="36">
        <v>-5.6229889063943734E-3</v>
      </c>
      <c r="HR226" s="37">
        <v>0</v>
      </c>
      <c r="HS226" s="37"/>
      <c r="HT226" s="45">
        <v>0</v>
      </c>
      <c r="HU226" s="36">
        <v>-5.5419823107854892E-2</v>
      </c>
      <c r="HV226" s="37">
        <v>0</v>
      </c>
      <c r="HW226" s="37"/>
      <c r="HX226" s="45">
        <v>0</v>
      </c>
      <c r="HY226" s="36">
        <v>-8.1629776793925137E-4</v>
      </c>
      <c r="HZ226" s="37">
        <v>0</v>
      </c>
      <c r="IA226" s="37"/>
      <c r="IB226" s="45">
        <v>0</v>
      </c>
      <c r="IC226" s="36">
        <v>-6.6269001082937696E-3</v>
      </c>
      <c r="ID226" s="37">
        <v>0</v>
      </c>
      <c r="IE226" s="37"/>
      <c r="IF226" s="45">
        <v>0</v>
      </c>
      <c r="IG226" s="36">
        <v>0</v>
      </c>
      <c r="IH226" s="37">
        <v>0</v>
      </c>
      <c r="II226" s="37"/>
      <c r="IJ226" s="45">
        <v>0</v>
      </c>
      <c r="IK226" s="36">
        <v>-4.7147145866670979E-2</v>
      </c>
      <c r="IL226" s="37">
        <v>0</v>
      </c>
      <c r="IM226" s="37"/>
      <c r="IN226" s="45">
        <v>0</v>
      </c>
      <c r="IO226" s="36">
        <v>-6.6943659973501893E-3</v>
      </c>
      <c r="IP226" s="37">
        <v>0</v>
      </c>
      <c r="IQ226" s="37"/>
      <c r="IR226" s="45">
        <v>0</v>
      </c>
      <c r="IS226" s="36">
        <v>-1.4923716876561375E-3</v>
      </c>
      <c r="IT226" s="37">
        <v>0</v>
      </c>
      <c r="IU226" s="37"/>
      <c r="IV226" s="45">
        <v>0</v>
      </c>
      <c r="IW226" s="36">
        <v>-1.5709413964722609E-2</v>
      </c>
      <c r="IX226" s="37">
        <v>0</v>
      </c>
      <c r="IY226" s="37"/>
      <c r="IZ226" s="45">
        <v>0</v>
      </c>
      <c r="JA226" s="36">
        <v>0</v>
      </c>
      <c r="JB226" s="37">
        <v>-0.12698276343930703</v>
      </c>
      <c r="JC226" s="37"/>
      <c r="JD226" s="45">
        <v>-0.1098849077539943</v>
      </c>
      <c r="JE226" s="36">
        <v>0</v>
      </c>
      <c r="JF226" s="37">
        <v>0</v>
      </c>
      <c r="JG226" s="37"/>
    </row>
    <row r="227" spans="2:267">
      <c r="B227" s="167"/>
      <c r="C227" s="170"/>
      <c r="D227" s="36">
        <f t="shared" si="1661"/>
        <v>0.44065519225563687</v>
      </c>
      <c r="E227" s="36">
        <f t="shared" si="1658"/>
        <v>-0.15397429424765405</v>
      </c>
      <c r="F227" s="37">
        <f t="shared" si="1659"/>
        <v>0.49635897811800367</v>
      </c>
      <c r="I227" s="167"/>
      <c r="J227" s="173"/>
      <c r="K227" s="176"/>
      <c r="L227" s="45">
        <v>1.040154438665061E-2</v>
      </c>
      <c r="M227" s="36">
        <v>0</v>
      </c>
      <c r="N227" s="37">
        <v>1.040154438665061E-2</v>
      </c>
      <c r="O227" s="37"/>
      <c r="P227" s="45">
        <v>5.4828865358997995E-3</v>
      </c>
      <c r="Q227" s="36">
        <v>0</v>
      </c>
      <c r="R227" s="37">
        <v>5.4828865358997995E-3</v>
      </c>
      <c r="S227" s="37"/>
      <c r="T227" s="45">
        <v>5.575177021179616E-3</v>
      </c>
      <c r="U227" s="36">
        <v>0</v>
      </c>
      <c r="V227" s="37">
        <v>5.575177021179616E-3</v>
      </c>
      <c r="W227" s="37"/>
      <c r="X227" s="45">
        <v>2.2320479054679924E-2</v>
      </c>
      <c r="Y227" s="36">
        <v>0</v>
      </c>
      <c r="Z227" s="37">
        <v>2.2320479054679924E-2</v>
      </c>
      <c r="AA227" s="37"/>
      <c r="AB227" s="45">
        <v>3.8495648928761672E-2</v>
      </c>
      <c r="AC227" s="36">
        <v>0</v>
      </c>
      <c r="AD227" s="37">
        <v>3.8495648928761672E-2</v>
      </c>
      <c r="AE227" s="37"/>
      <c r="AF227" s="45">
        <v>1.6615054238092935E-2</v>
      </c>
      <c r="AG227" s="36">
        <v>0</v>
      </c>
      <c r="AH227" s="37">
        <v>1.6615054238092935E-2</v>
      </c>
      <c r="AI227" s="37"/>
      <c r="AJ227" s="45">
        <v>4.3418712450483531E-2</v>
      </c>
      <c r="AK227" s="36">
        <v>0</v>
      </c>
      <c r="AL227" s="37">
        <v>4.3418712450483531E-2</v>
      </c>
      <c r="AM227" s="37"/>
      <c r="AN227" s="45">
        <v>6.7160233620153942E-2</v>
      </c>
      <c r="AO227" s="36">
        <v>0</v>
      </c>
      <c r="AP227" s="37">
        <v>6.7160233620153942E-2</v>
      </c>
      <c r="AQ227" s="37"/>
      <c r="AR227" s="45">
        <v>2.8060421859510836E-2</v>
      </c>
      <c r="AS227" s="36">
        <v>0</v>
      </c>
      <c r="AT227" s="37">
        <v>2.8060421859510836E-2</v>
      </c>
      <c r="AU227" s="37"/>
      <c r="AV227" s="45">
        <v>5.4691304011065374E-2</v>
      </c>
      <c r="AW227" s="36">
        <v>0</v>
      </c>
      <c r="AX227" s="37">
        <v>5.4691304011065374E-2</v>
      </c>
      <c r="AY227" s="37"/>
      <c r="AZ227" s="45">
        <v>3.4304642925773642E-2</v>
      </c>
      <c r="BA227" s="36">
        <v>3.4304642925773642E-2</v>
      </c>
      <c r="BB227" s="37">
        <v>3.4304642925773642E-2</v>
      </c>
      <c r="BC227" s="37"/>
      <c r="BD227" s="45">
        <v>1.8330541120239716E-2</v>
      </c>
      <c r="BE227" s="36">
        <v>1.8330541120239716E-2</v>
      </c>
      <c r="BF227" s="37">
        <v>1.8330541120239716E-2</v>
      </c>
      <c r="BG227" s="37"/>
      <c r="BH227" s="45">
        <v>1.9211928825646034E-2</v>
      </c>
      <c r="BI227" s="36">
        <v>1.9211928825646034E-2</v>
      </c>
      <c r="BJ227" s="37">
        <v>1.9211928825646034E-2</v>
      </c>
      <c r="BK227" s="37"/>
      <c r="BL227" s="45">
        <v>3.8621779019520686E-2</v>
      </c>
      <c r="BM227" s="36">
        <v>3.8621779019520686E-2</v>
      </c>
      <c r="BN227" s="37">
        <v>0</v>
      </c>
      <c r="BO227" s="37"/>
      <c r="BP227" s="45">
        <v>0</v>
      </c>
      <c r="BQ227" s="36">
        <v>7.8641764156856656E-2</v>
      </c>
      <c r="BR227" s="37">
        <v>7.8641764156856656E-2</v>
      </c>
      <c r="BS227" s="37"/>
      <c r="BT227" s="45">
        <v>2.1160245180085309E-2</v>
      </c>
      <c r="BU227" s="36">
        <v>0</v>
      </c>
      <c r="BV227" s="37">
        <v>2.1160245180085309E-2</v>
      </c>
      <c r="BW227" s="37"/>
      <c r="BX227" s="45">
        <v>4.0540591564152038E-2</v>
      </c>
      <c r="BY227" s="36">
        <v>0</v>
      </c>
      <c r="BZ227" s="37">
        <v>4.0540591564152038E-2</v>
      </c>
      <c r="CA227" s="37"/>
      <c r="CB227" s="45">
        <v>1.1229793624206461E-2</v>
      </c>
      <c r="CC227" s="36">
        <v>0</v>
      </c>
      <c r="CD227" s="37">
        <v>0</v>
      </c>
      <c r="CE227" s="37"/>
      <c r="CF227" s="45">
        <v>1.2793328912281932E-3</v>
      </c>
      <c r="CG227" s="36">
        <v>0</v>
      </c>
      <c r="CH227" s="37">
        <v>1.2793328912281932E-3</v>
      </c>
      <c r="CI227" s="37"/>
      <c r="CJ227" s="45">
        <v>0</v>
      </c>
      <c r="CK227" s="36">
        <v>0</v>
      </c>
      <c r="CL227" s="37">
        <v>2.8996670962459312E-2</v>
      </c>
      <c r="CM227" s="37"/>
      <c r="CN227" s="45">
        <v>2.0951577358805637E-2</v>
      </c>
      <c r="CO227" s="36">
        <v>0</v>
      </c>
      <c r="CP227" s="37">
        <v>2.0951577358805637E-2</v>
      </c>
      <c r="CQ227" s="37"/>
      <c r="CR227" s="45">
        <v>1.0951029347019301E-2</v>
      </c>
      <c r="CS227" s="36">
        <v>0</v>
      </c>
      <c r="CT227" s="37">
        <v>1.0951029347019301E-2</v>
      </c>
      <c r="CU227" s="37"/>
      <c r="CV227" s="45">
        <v>2.1390941764861959E-2</v>
      </c>
      <c r="CW227" s="36">
        <v>0</v>
      </c>
      <c r="CX227" s="37">
        <v>2.1390941764861959E-2</v>
      </c>
      <c r="CY227" s="37"/>
      <c r="CZ227" s="45">
        <v>5.9239925023353828E-3</v>
      </c>
      <c r="DA227" s="36">
        <v>0</v>
      </c>
      <c r="DB227" s="37">
        <v>0</v>
      </c>
      <c r="DC227" s="37"/>
      <c r="DD227" s="45">
        <v>7.2039880864513471E-4</v>
      </c>
      <c r="DE227" s="36">
        <v>0</v>
      </c>
      <c r="DF227" s="37">
        <v>7.2039880864513471E-4</v>
      </c>
      <c r="DG227" s="37"/>
      <c r="DH227" s="45">
        <v>0</v>
      </c>
      <c r="DI227" s="36">
        <v>0</v>
      </c>
      <c r="DJ227" s="37">
        <v>1.5334985470707635E-2</v>
      </c>
      <c r="DK227" s="37"/>
      <c r="DL227" s="45">
        <v>1.1721714348426941E-2</v>
      </c>
      <c r="DM227" s="36">
        <v>0</v>
      </c>
      <c r="DN227" s="37">
        <v>1.1721714348426941E-2</v>
      </c>
      <c r="DO227" s="37"/>
      <c r="DP227" s="45">
        <v>2.5186926670713053E-2</v>
      </c>
      <c r="DQ227" s="36">
        <v>0</v>
      </c>
      <c r="DR227" s="37">
        <v>2.5186926670713053E-2</v>
      </c>
      <c r="DS227" s="37"/>
      <c r="DT227" s="45">
        <v>6.3453812090034974E-3</v>
      </c>
      <c r="DU227" s="36">
        <v>0</v>
      </c>
      <c r="DV227" s="37">
        <v>0</v>
      </c>
      <c r="DW227" s="37"/>
      <c r="DX227" s="45">
        <v>8.6543883555151519E-4</v>
      </c>
      <c r="DY227" s="36">
        <v>0</v>
      </c>
      <c r="DZ227" s="37">
        <v>8.6543883555151519E-4</v>
      </c>
      <c r="EA227" s="37"/>
      <c r="EB227" s="45">
        <v>0</v>
      </c>
      <c r="EC227" s="36">
        <v>0</v>
      </c>
      <c r="ED227" s="37">
        <v>1.5716628766851856E-2</v>
      </c>
      <c r="EE227" s="37"/>
      <c r="EF227" s="45">
        <v>1.4076744569778463E-2</v>
      </c>
      <c r="EG227" s="36">
        <v>0</v>
      </c>
      <c r="EH227" s="37">
        <v>1.4076744569778463E-2</v>
      </c>
      <c r="EI227" s="37"/>
      <c r="EJ227" s="45">
        <v>0</v>
      </c>
      <c r="EK227" s="36">
        <v>-1.9395532979372757E-3</v>
      </c>
      <c r="EL227" s="37">
        <v>0</v>
      </c>
      <c r="EM227" s="37"/>
      <c r="EN227" s="45">
        <v>0</v>
      </c>
      <c r="EO227" s="36">
        <v>-9.651228487701979E-4</v>
      </c>
      <c r="EP227" s="37">
        <v>0</v>
      </c>
      <c r="EQ227" s="37"/>
      <c r="ER227" s="45">
        <v>0</v>
      </c>
      <c r="ES227" s="36">
        <v>-1.9395532979372757E-3</v>
      </c>
      <c r="ET227" s="37">
        <v>0</v>
      </c>
      <c r="EU227" s="37"/>
      <c r="EV227" s="45">
        <v>0</v>
      </c>
      <c r="EW227" s="36">
        <v>-1.023736510034539E-2</v>
      </c>
      <c r="EX227" s="37">
        <v>0</v>
      </c>
      <c r="EY227" s="37"/>
      <c r="EZ227" s="45">
        <v>0</v>
      </c>
      <c r="FA227" s="36">
        <v>-2.8555363605599748E-3</v>
      </c>
      <c r="FB227" s="37">
        <v>0</v>
      </c>
      <c r="FC227" s="37"/>
      <c r="FD227" s="45">
        <v>0</v>
      </c>
      <c r="FE227" s="36">
        <v>-4.9395992918229575E-3</v>
      </c>
      <c r="FF227" s="37">
        <v>0</v>
      </c>
      <c r="FG227" s="37"/>
      <c r="FH227" s="45">
        <v>0</v>
      </c>
      <c r="FI227" s="36">
        <v>-1.3226905229023996E-3</v>
      </c>
      <c r="FJ227" s="37">
        <v>0</v>
      </c>
      <c r="FK227" s="37"/>
      <c r="FL227" s="45">
        <v>0</v>
      </c>
      <c r="FM227" s="36">
        <v>-7.320488916603648E-3</v>
      </c>
      <c r="FN227" s="37">
        <v>0</v>
      </c>
      <c r="FO227" s="37"/>
      <c r="FP227" s="45">
        <v>0</v>
      </c>
      <c r="FQ227" s="36">
        <v>-1.4945804940608799E-2</v>
      </c>
      <c r="FR227" s="37">
        <v>0</v>
      </c>
      <c r="FS227" s="37"/>
      <c r="FT227" s="45">
        <v>0</v>
      </c>
      <c r="FU227" s="36">
        <v>-3.3011029616711826E-3</v>
      </c>
      <c r="FV227" s="37">
        <v>-3.3011029616711826E-3</v>
      </c>
      <c r="FW227" s="37"/>
      <c r="FX227" s="45">
        <v>0</v>
      </c>
      <c r="FY227" s="36">
        <v>-8.7642258635757114E-3</v>
      </c>
      <c r="FZ227" s="37">
        <v>0</v>
      </c>
      <c r="GA227" s="37"/>
      <c r="GB227" s="45">
        <v>0</v>
      </c>
      <c r="GC227" s="36">
        <v>-1.7652138564328958E-3</v>
      </c>
      <c r="GD227" s="37">
        <v>-1.7652138564328958E-3</v>
      </c>
      <c r="GE227" s="37"/>
      <c r="GF227" s="45">
        <v>0</v>
      </c>
      <c r="GG227" s="36">
        <v>-4.978870449549571E-2</v>
      </c>
      <c r="GH227" s="37">
        <v>0</v>
      </c>
      <c r="GI227" s="37"/>
      <c r="GJ227" s="45">
        <v>0</v>
      </c>
      <c r="GK227" s="36">
        <v>-1.3699371049101379E-2</v>
      </c>
      <c r="GL227" s="37">
        <v>-1.3699371049101379E-2</v>
      </c>
      <c r="GM227" s="37"/>
      <c r="GN227" s="45">
        <v>0</v>
      </c>
      <c r="GO227" s="36">
        <v>-1.6963093707604508E-2</v>
      </c>
      <c r="GP227" s="37">
        <v>0</v>
      </c>
      <c r="GQ227" s="37"/>
      <c r="GR227" s="45">
        <v>0</v>
      </c>
      <c r="GS227" s="36">
        <v>-1.3273820560306624E-2</v>
      </c>
      <c r="GT227" s="37">
        <v>-1.3273820560306624E-2</v>
      </c>
      <c r="GU227" s="37"/>
      <c r="GV227" s="45">
        <v>0</v>
      </c>
      <c r="GW227" s="36">
        <v>-9.651228487701979E-4</v>
      </c>
      <c r="GX227" s="37">
        <v>0</v>
      </c>
      <c r="GY227" s="37"/>
      <c r="GZ227" s="45">
        <v>0</v>
      </c>
      <c r="HA227" s="36">
        <v>-1.6222315689458089E-2</v>
      </c>
      <c r="HB227" s="37">
        <v>-1.6222315689458089E-2</v>
      </c>
      <c r="HC227" s="37"/>
      <c r="HD227" s="45">
        <v>0</v>
      </c>
      <c r="HE227" s="36">
        <v>-3.0144842626477408E-3</v>
      </c>
      <c r="HF227" s="37">
        <v>0</v>
      </c>
      <c r="HG227" s="37"/>
      <c r="HH227" s="45">
        <v>-3.2222711172262193E-3</v>
      </c>
      <c r="HI227" s="36">
        <v>-3.2222711172262193E-3</v>
      </c>
      <c r="HJ227" s="37">
        <v>0</v>
      </c>
      <c r="HK227" s="37"/>
      <c r="HL227" s="45">
        <v>-4.1272091545614002E-2</v>
      </c>
      <c r="HM227" s="36">
        <v>-4.1272091545614002E-2</v>
      </c>
      <c r="HN227" s="37">
        <v>0</v>
      </c>
      <c r="HO227" s="37"/>
      <c r="HP227" s="45">
        <v>0</v>
      </c>
      <c r="HQ227" s="36">
        <v>0</v>
      </c>
      <c r="HR227" s="37">
        <v>0</v>
      </c>
      <c r="HS227" s="37"/>
      <c r="HT227" s="45">
        <v>0</v>
      </c>
      <c r="HU227" s="36">
        <v>-5.5419823107854892E-2</v>
      </c>
      <c r="HV227" s="37">
        <v>0</v>
      </c>
      <c r="HW227" s="37"/>
      <c r="HX227" s="45">
        <v>0</v>
      </c>
      <c r="HY227" s="36">
        <v>-8.1629776793925137E-4</v>
      </c>
      <c r="HZ227" s="37">
        <v>0</v>
      </c>
      <c r="IA227" s="37"/>
      <c r="IB227" s="45">
        <v>0</v>
      </c>
      <c r="IC227" s="36">
        <v>-6.6269001082937696E-3</v>
      </c>
      <c r="ID227" s="37">
        <v>0</v>
      </c>
      <c r="IE227" s="37"/>
      <c r="IF227" s="45">
        <v>0</v>
      </c>
      <c r="IG227" s="36">
        <v>-3.7608245126481782E-2</v>
      </c>
      <c r="IH227" s="37">
        <v>0</v>
      </c>
      <c r="II227" s="37"/>
      <c r="IJ227" s="45">
        <v>0</v>
      </c>
      <c r="IK227" s="36">
        <v>0</v>
      </c>
      <c r="IL227" s="37">
        <v>0</v>
      </c>
      <c r="IM227" s="37"/>
      <c r="IN227" s="45">
        <v>0</v>
      </c>
      <c r="IO227" s="36">
        <v>-6.6943659973501893E-3</v>
      </c>
      <c r="IP227" s="37">
        <v>0</v>
      </c>
      <c r="IQ227" s="37"/>
      <c r="IR227" s="45">
        <v>0</v>
      </c>
      <c r="IS227" s="36">
        <v>-1.4923716876561375E-3</v>
      </c>
      <c r="IT227" s="37">
        <v>0</v>
      </c>
      <c r="IU227" s="37"/>
      <c r="IV227" s="45">
        <v>0</v>
      </c>
      <c r="IW227" s="36">
        <v>-1.5709413964722609E-2</v>
      </c>
      <c r="IX227" s="37">
        <v>0</v>
      </c>
      <c r="IY227" s="37"/>
      <c r="IZ227" s="45">
        <v>0</v>
      </c>
      <c r="JA227" s="36">
        <v>0</v>
      </c>
      <c r="JB227" s="37">
        <v>-0.12698276343930703</v>
      </c>
      <c r="JC227" s="37"/>
      <c r="JD227" s="45">
        <v>-0.1098849077539943</v>
      </c>
      <c r="JE227" s="36">
        <v>0</v>
      </c>
      <c r="JF227" s="37">
        <v>0</v>
      </c>
      <c r="JG227" s="37"/>
    </row>
    <row r="228" spans="2:267">
      <c r="B228" s="168"/>
      <c r="C228" s="171"/>
      <c r="D228" s="38">
        <f t="shared" si="1661"/>
        <v>0.16033660883653744</v>
      </c>
      <c r="E228" s="38">
        <f t="shared" si="1658"/>
        <v>-1.3217933635301091E-2</v>
      </c>
      <c r="F228" s="39">
        <f t="shared" si="1659"/>
        <v>0.42964810920139018</v>
      </c>
      <c r="G228" s="36"/>
      <c r="I228" s="167"/>
      <c r="J228" s="174"/>
      <c r="K228" s="177"/>
      <c r="L228" s="46">
        <v>1.040154438665061E-2</v>
      </c>
      <c r="M228" s="38">
        <v>1.040154438665061E-2</v>
      </c>
      <c r="N228" s="39">
        <v>1.040154438665061E-2</v>
      </c>
      <c r="O228" s="37"/>
      <c r="P228" s="46">
        <v>5.4828865358997995E-3</v>
      </c>
      <c r="Q228" s="38">
        <v>5.4828865358997995E-3</v>
      </c>
      <c r="R228" s="39">
        <v>5.4828865358997995E-3</v>
      </c>
      <c r="S228" s="37"/>
      <c r="T228" s="46">
        <v>5.575177021179616E-3</v>
      </c>
      <c r="U228" s="38">
        <v>5.575177021179616E-3</v>
      </c>
      <c r="V228" s="39">
        <v>5.575177021179616E-3</v>
      </c>
      <c r="W228" s="37"/>
      <c r="X228" s="46">
        <v>2.2320479054679924E-2</v>
      </c>
      <c r="Y228" s="38">
        <v>2.2320479054679924E-2</v>
      </c>
      <c r="Z228" s="39">
        <v>0</v>
      </c>
      <c r="AA228" s="37"/>
      <c r="AB228" s="46">
        <v>0</v>
      </c>
      <c r="AC228" s="38">
        <v>3.8495648928761672E-2</v>
      </c>
      <c r="AD228" s="39">
        <v>3.8495648928761672E-2</v>
      </c>
      <c r="AE228" s="37"/>
      <c r="AF228" s="46">
        <v>1.6615054238092935E-2</v>
      </c>
      <c r="AG228" s="38">
        <v>1.6615054238092935E-2</v>
      </c>
      <c r="AH228" s="39">
        <v>1.6615054238092935E-2</v>
      </c>
      <c r="AI228" s="37"/>
      <c r="AJ228" s="46">
        <v>4.3418712450483531E-2</v>
      </c>
      <c r="AK228" s="38">
        <v>4.3418712450483531E-2</v>
      </c>
      <c r="AL228" s="39">
        <v>4.3418712450483531E-2</v>
      </c>
      <c r="AM228" s="37"/>
      <c r="AN228" s="46">
        <v>6.7160233620153942E-2</v>
      </c>
      <c r="AO228" s="38">
        <v>6.7160233620153942E-2</v>
      </c>
      <c r="AP228" s="39">
        <v>6.7160233620153942E-2</v>
      </c>
      <c r="AQ228" s="37"/>
      <c r="AR228" s="46">
        <v>2.8060421859510836E-2</v>
      </c>
      <c r="AS228" s="38">
        <v>2.8060421859510836E-2</v>
      </c>
      <c r="AT228" s="39">
        <v>0</v>
      </c>
      <c r="AU228" s="37"/>
      <c r="AV228" s="46">
        <v>0</v>
      </c>
      <c r="AW228" s="38">
        <v>5.4691304011065374E-2</v>
      </c>
      <c r="AX228" s="39">
        <v>5.4691304011065374E-2</v>
      </c>
      <c r="AY228" s="37"/>
      <c r="AZ228" s="46">
        <v>0</v>
      </c>
      <c r="BA228" s="38">
        <v>0</v>
      </c>
      <c r="BB228" s="39">
        <v>0</v>
      </c>
      <c r="BC228" s="37"/>
      <c r="BD228" s="46">
        <v>0</v>
      </c>
      <c r="BE228" s="38">
        <v>0</v>
      </c>
      <c r="BF228" s="39">
        <v>0</v>
      </c>
      <c r="BG228" s="37"/>
      <c r="BH228" s="46">
        <v>0</v>
      </c>
      <c r="BI228" s="38">
        <v>0</v>
      </c>
      <c r="BJ228" s="39">
        <v>0</v>
      </c>
      <c r="BK228" s="37"/>
      <c r="BL228" s="46">
        <v>0</v>
      </c>
      <c r="BM228" s="38">
        <v>0</v>
      </c>
      <c r="BN228" s="39">
        <v>0</v>
      </c>
      <c r="BO228" s="37"/>
      <c r="BP228" s="46">
        <v>0</v>
      </c>
      <c r="BQ228" s="38">
        <v>0</v>
      </c>
      <c r="BR228" s="39">
        <v>0</v>
      </c>
      <c r="BS228" s="37"/>
      <c r="BT228" s="46">
        <v>2.1160245180085309E-2</v>
      </c>
      <c r="BU228" s="38">
        <v>2.1160245180085309E-2</v>
      </c>
      <c r="BV228" s="39">
        <v>2.1160245180085309E-2</v>
      </c>
      <c r="BW228" s="37"/>
      <c r="BX228" s="46">
        <v>4.0540591564152038E-2</v>
      </c>
      <c r="BY228" s="38">
        <v>4.0540591564152038E-2</v>
      </c>
      <c r="BZ228" s="39">
        <v>4.0540591564152038E-2</v>
      </c>
      <c r="CA228" s="37"/>
      <c r="CB228" s="46">
        <v>1.1229793624206461E-2</v>
      </c>
      <c r="CC228" s="38">
        <v>1.1229793624206461E-2</v>
      </c>
      <c r="CD228" s="39">
        <v>1.1229793624206461E-2</v>
      </c>
      <c r="CE228" s="37"/>
      <c r="CF228" s="46">
        <v>1.2793328912281932E-3</v>
      </c>
      <c r="CG228" s="38">
        <v>0</v>
      </c>
      <c r="CH228" s="39">
        <v>1.2793328912281932E-3</v>
      </c>
      <c r="CI228" s="37"/>
      <c r="CJ228" s="46">
        <v>2.8996670962459312E-2</v>
      </c>
      <c r="CK228" s="38">
        <v>2.8996670962459312E-2</v>
      </c>
      <c r="CL228" s="39">
        <v>2.8996670962459312E-2</v>
      </c>
      <c r="CM228" s="37"/>
      <c r="CN228" s="46">
        <v>2.0951577358805637E-2</v>
      </c>
      <c r="CO228" s="38">
        <v>2.0951577358805637E-2</v>
      </c>
      <c r="CP228" s="39">
        <v>2.0951577358805637E-2</v>
      </c>
      <c r="CQ228" s="37"/>
      <c r="CR228" s="46">
        <v>1.0951029347019301E-2</v>
      </c>
      <c r="CS228" s="38">
        <v>1.0951029347019301E-2</v>
      </c>
      <c r="CT228" s="39">
        <v>1.0951029347019301E-2</v>
      </c>
      <c r="CU228" s="37"/>
      <c r="CV228" s="46">
        <v>2.1390941764861959E-2</v>
      </c>
      <c r="CW228" s="38">
        <v>2.1390941764861959E-2</v>
      </c>
      <c r="CX228" s="39">
        <v>2.1390941764861959E-2</v>
      </c>
      <c r="CY228" s="37"/>
      <c r="CZ228" s="46">
        <v>5.9239925023353828E-3</v>
      </c>
      <c r="DA228" s="38">
        <v>5.9239925023353828E-3</v>
      </c>
      <c r="DB228" s="39">
        <v>5.9239925023353828E-3</v>
      </c>
      <c r="DC228" s="37"/>
      <c r="DD228" s="46">
        <v>7.2039880864513471E-4</v>
      </c>
      <c r="DE228" s="38">
        <v>0</v>
      </c>
      <c r="DF228" s="39">
        <v>7.2039880864513471E-4</v>
      </c>
      <c r="DG228" s="37"/>
      <c r="DH228" s="46">
        <v>1.5334985470707635E-2</v>
      </c>
      <c r="DI228" s="38">
        <v>1.5334985470707635E-2</v>
      </c>
      <c r="DJ228" s="39">
        <v>1.5334985470707635E-2</v>
      </c>
      <c r="DK228" s="37"/>
      <c r="DL228" s="46">
        <v>1.1721714348426941E-2</v>
      </c>
      <c r="DM228" s="38">
        <v>1.1721714348426941E-2</v>
      </c>
      <c r="DN228" s="39">
        <v>1.1721714348426941E-2</v>
      </c>
      <c r="DO228" s="37"/>
      <c r="DP228" s="46">
        <v>2.5186926670713053E-2</v>
      </c>
      <c r="DQ228" s="38">
        <v>2.5186926670713053E-2</v>
      </c>
      <c r="DR228" s="39">
        <v>2.5186926670713053E-2</v>
      </c>
      <c r="DS228" s="37"/>
      <c r="DT228" s="46">
        <v>6.3453812090034974E-3</v>
      </c>
      <c r="DU228" s="38">
        <v>6.3453812090034974E-3</v>
      </c>
      <c r="DV228" s="39">
        <v>6.3453812090034974E-3</v>
      </c>
      <c r="DW228" s="37"/>
      <c r="DX228" s="46">
        <v>8.6543883555151519E-4</v>
      </c>
      <c r="DY228" s="38">
        <v>0</v>
      </c>
      <c r="DZ228" s="39">
        <v>8.6543883555151519E-4</v>
      </c>
      <c r="EA228" s="37"/>
      <c r="EB228" s="46">
        <v>1.5716628766851856E-2</v>
      </c>
      <c r="EC228" s="38">
        <v>1.5716628766851856E-2</v>
      </c>
      <c r="ED228" s="39">
        <v>1.5716628766851856E-2</v>
      </c>
      <c r="EE228" s="37"/>
      <c r="EF228" s="46">
        <v>1.4076744569778463E-2</v>
      </c>
      <c r="EG228" s="38">
        <v>1.4076744569778463E-2</v>
      </c>
      <c r="EH228" s="39">
        <v>1.4076744569778463E-2</v>
      </c>
      <c r="EI228" s="37"/>
      <c r="EJ228" s="46">
        <v>0</v>
      </c>
      <c r="EK228" s="38">
        <v>-1.9395532979372757E-3</v>
      </c>
      <c r="EL228" s="39">
        <v>0</v>
      </c>
      <c r="EM228" s="37"/>
      <c r="EN228" s="46">
        <v>0</v>
      </c>
      <c r="EO228" s="38">
        <v>-9.651228487701979E-4</v>
      </c>
      <c r="EP228" s="39">
        <v>0</v>
      </c>
      <c r="EQ228" s="37"/>
      <c r="ER228" s="46">
        <v>0</v>
      </c>
      <c r="ES228" s="38">
        <v>-1.9395532979372757E-3</v>
      </c>
      <c r="ET228" s="39">
        <v>0</v>
      </c>
      <c r="EU228" s="37"/>
      <c r="EV228" s="46">
        <v>-1.023736510034539E-2</v>
      </c>
      <c r="EW228" s="38">
        <v>-1.023736510034539E-2</v>
      </c>
      <c r="EX228" s="39">
        <v>0</v>
      </c>
      <c r="EY228" s="37"/>
      <c r="EZ228" s="46">
        <v>0</v>
      </c>
      <c r="FA228" s="38">
        <v>-2.8555363605599748E-3</v>
      </c>
      <c r="FB228" s="39">
        <v>-2.8555363605599748E-3</v>
      </c>
      <c r="FC228" s="37"/>
      <c r="FD228" s="46">
        <v>-4.9395992918229575E-3</v>
      </c>
      <c r="FE228" s="38">
        <v>-4.9395992918229575E-3</v>
      </c>
      <c r="FF228" s="39">
        <v>0</v>
      </c>
      <c r="FG228" s="37"/>
      <c r="FH228" s="46">
        <v>0</v>
      </c>
      <c r="FI228" s="38">
        <v>-1.3226905229023996E-3</v>
      </c>
      <c r="FJ228" s="39">
        <v>-1.3226905229023996E-3</v>
      </c>
      <c r="FK228" s="37"/>
      <c r="FL228" s="46">
        <v>-7.320488916603648E-3</v>
      </c>
      <c r="FM228" s="38">
        <v>-7.320488916603648E-3</v>
      </c>
      <c r="FN228" s="39">
        <v>-7.320488916603648E-3</v>
      </c>
      <c r="FO228" s="37"/>
      <c r="FP228" s="46">
        <v>0</v>
      </c>
      <c r="FQ228" s="38">
        <v>-1.4945804940608799E-2</v>
      </c>
      <c r="FR228" s="39">
        <v>0</v>
      </c>
      <c r="FS228" s="37"/>
      <c r="FT228" s="46">
        <v>0</v>
      </c>
      <c r="FU228" s="38">
        <v>-3.3011029616711826E-3</v>
      </c>
      <c r="FV228" s="39">
        <v>0</v>
      </c>
      <c r="FW228" s="37"/>
      <c r="FX228" s="46">
        <v>0</v>
      </c>
      <c r="FY228" s="38">
        <v>-8.7642258635757114E-3</v>
      </c>
      <c r="FZ228" s="39">
        <v>0</v>
      </c>
      <c r="GA228" s="37"/>
      <c r="GB228" s="46">
        <v>0</v>
      </c>
      <c r="GC228" s="38">
        <v>-1.7652138564328958E-3</v>
      </c>
      <c r="GD228" s="39">
        <v>0</v>
      </c>
      <c r="GE228" s="37"/>
      <c r="GF228" s="46">
        <v>-4.978870449549571E-2</v>
      </c>
      <c r="GG228" s="38">
        <v>-4.978870449549571E-2</v>
      </c>
      <c r="GH228" s="39">
        <v>0</v>
      </c>
      <c r="GI228" s="37"/>
      <c r="GJ228" s="46">
        <v>-1.3699371049101379E-2</v>
      </c>
      <c r="GK228" s="38">
        <v>-1.3699371049101379E-2</v>
      </c>
      <c r="GL228" s="39">
        <v>0</v>
      </c>
      <c r="GM228" s="37"/>
      <c r="GN228" s="46">
        <v>-1.6963093707604508E-2</v>
      </c>
      <c r="GO228" s="38">
        <v>-1.6963093707604508E-2</v>
      </c>
      <c r="GP228" s="39">
        <v>-1.6963093707604508E-2</v>
      </c>
      <c r="GQ228" s="37"/>
      <c r="GR228" s="46">
        <v>0</v>
      </c>
      <c r="GS228" s="38">
        <v>-1.3273820560306624E-2</v>
      </c>
      <c r="GT228" s="39">
        <v>-1.3273820560306624E-2</v>
      </c>
      <c r="GU228" s="37"/>
      <c r="GV228" s="46">
        <v>0</v>
      </c>
      <c r="GW228" s="38">
        <v>-9.651228487701979E-4</v>
      </c>
      <c r="GX228" s="39">
        <v>0</v>
      </c>
      <c r="GY228" s="37"/>
      <c r="GZ228" s="46">
        <v>0</v>
      </c>
      <c r="HA228" s="38">
        <v>-1.6222315689458089E-2</v>
      </c>
      <c r="HB228" s="39">
        <v>-1.6222315689458089E-2</v>
      </c>
      <c r="HC228" s="37"/>
      <c r="HD228" s="46">
        <v>0</v>
      </c>
      <c r="HE228" s="38">
        <v>-3.0144842626477408E-3</v>
      </c>
      <c r="HF228" s="39">
        <v>0</v>
      </c>
      <c r="HG228" s="37"/>
      <c r="HH228" s="46">
        <v>0</v>
      </c>
      <c r="HI228" s="38">
        <v>-3.2222711172262193E-3</v>
      </c>
      <c r="HJ228" s="39">
        <v>0</v>
      </c>
      <c r="HK228" s="37"/>
      <c r="HL228" s="46">
        <v>-4.1272091545614002E-2</v>
      </c>
      <c r="HM228" s="38">
        <v>-4.1272091545614002E-2</v>
      </c>
      <c r="HN228" s="39">
        <v>0</v>
      </c>
      <c r="HO228" s="37"/>
      <c r="HP228" s="46">
        <v>0</v>
      </c>
      <c r="HQ228" s="38">
        <v>-5.6229889063943734E-3</v>
      </c>
      <c r="HR228" s="39">
        <v>0</v>
      </c>
      <c r="HS228" s="37"/>
      <c r="HT228" s="46">
        <v>-5.5419823107854892E-2</v>
      </c>
      <c r="HU228" s="38">
        <v>0</v>
      </c>
      <c r="HV228" s="39">
        <v>0</v>
      </c>
      <c r="HW228" s="37"/>
      <c r="HX228" s="46">
        <v>0</v>
      </c>
      <c r="HY228" s="38">
        <v>-8.1629776793925137E-4</v>
      </c>
      <c r="HZ228" s="39">
        <v>0</v>
      </c>
      <c r="IA228" s="37"/>
      <c r="IB228" s="46">
        <v>0</v>
      </c>
      <c r="IC228" s="38">
        <v>0</v>
      </c>
      <c r="ID228" s="39">
        <v>-6.6269001082937696E-3</v>
      </c>
      <c r="IE228" s="37"/>
      <c r="IF228" s="46">
        <v>-3.7608245126481782E-2</v>
      </c>
      <c r="IG228" s="38">
        <v>-3.7608245126481782E-2</v>
      </c>
      <c r="IH228" s="39">
        <v>0</v>
      </c>
      <c r="II228" s="37"/>
      <c r="IJ228" s="46">
        <v>-4.7147145866670979E-2</v>
      </c>
      <c r="IK228" s="38">
        <v>-4.7147145866670979E-2</v>
      </c>
      <c r="IL228" s="39">
        <v>0</v>
      </c>
      <c r="IM228" s="37"/>
      <c r="IN228" s="46">
        <v>-6.6943659973501893E-3</v>
      </c>
      <c r="IO228" s="38">
        <v>-6.6943659973501893E-3</v>
      </c>
      <c r="IP228" s="39">
        <v>0</v>
      </c>
      <c r="IQ228" s="37"/>
      <c r="IR228" s="46">
        <v>0</v>
      </c>
      <c r="IS228" s="38">
        <v>-1.4923716876561375E-3</v>
      </c>
      <c r="IT228" s="39">
        <v>0</v>
      </c>
      <c r="IU228" s="37"/>
      <c r="IV228" s="46">
        <v>0</v>
      </c>
      <c r="IW228" s="38">
        <v>0</v>
      </c>
      <c r="IX228" s="39">
        <v>0</v>
      </c>
      <c r="IY228" s="37"/>
      <c r="IZ228" s="46">
        <v>0</v>
      </c>
      <c r="JA228" s="38">
        <v>-0.12698276343930703</v>
      </c>
      <c r="JB228" s="39">
        <v>0</v>
      </c>
      <c r="JC228" s="37"/>
      <c r="JD228" s="46">
        <v>0</v>
      </c>
      <c r="JE228" s="38">
        <v>-0.1098849077539943</v>
      </c>
      <c r="JF228" s="39">
        <v>0</v>
      </c>
      <c r="JG228" s="37"/>
    </row>
    <row r="229" spans="2:267" ht="16.5" customHeight="1">
      <c r="B229" s="178" t="s">
        <v>38</v>
      </c>
      <c r="C229" s="89">
        <v>1</v>
      </c>
      <c r="D229" s="40">
        <f t="shared" si="1661"/>
        <v>0.302600746162837</v>
      </c>
      <c r="E229" s="40">
        <f t="shared" si="1658"/>
        <v>-1.1543611183373796</v>
      </c>
      <c r="F229" s="35">
        <f t="shared" si="1659"/>
        <v>0.60321973520120276</v>
      </c>
      <c r="G229" s="41">
        <f t="shared" ref="G229:G230" si="1664">SUM(O229,S229,W229,AA229,AE229,AI229,AM229,AQ229,AU229,AY229,BC229,BG229,BK229,BO229,BS229,BW229,CA229,CE229,CI229,CM229,CQ229,CU229,CY229,DC229,DG229,DK229,DO229,DS229,DW229,EA229,EE229,EI229,EM229,EQ229,EU229,EY229,FC229,FG229,FK229,FO229,FS229,FW229,GA229,GE229,GI229,GM229,GQ229,GU229,GY229,HC229,HG229,HK229,HO229,HS229,HW229,IA229,IE229,II229,IM229,IQ229,IU229,IY229,JC229,JG229)</f>
        <v>-0.73809292469440113</v>
      </c>
      <c r="H229" s="48"/>
      <c r="I229" s="167"/>
      <c r="J229" s="186" t="s">
        <v>42</v>
      </c>
      <c r="K229" s="96">
        <v>1</v>
      </c>
      <c r="L229" s="53">
        <f t="array" ref="L229:N230">MMULT(TRANSPOSE(L211:M211),L204:N204)</f>
        <v>-2.8753470899017564E-4</v>
      </c>
      <c r="M229" s="86">
        <v>-4.2386462504497735E-2</v>
      </c>
      <c r="N229" s="87">
        <v>-3.527885608438162E-3</v>
      </c>
      <c r="O229" s="35">
        <f>L211</f>
        <v>-4.3631610450117847E-2</v>
      </c>
      <c r="P229" s="53">
        <f t="array" ref="P229:R230">MMULT(TRANSPOSE(P211:Q211),P204:R204)</f>
        <v>-1.6606457051612062E-4</v>
      </c>
      <c r="Q229" s="86">
        <v>-4.0997614739781502E-2</v>
      </c>
      <c r="R229" s="87">
        <v>-1.8998054698711878E-3</v>
      </c>
      <c r="S229" s="35">
        <f>P211</f>
        <v>-4.2704055142374964E-2</v>
      </c>
      <c r="T229" s="53">
        <f t="array" ref="T229:V230">MMULT(TRANSPOSE(T211:U211),T204:V204)</f>
        <v>-3.0578381826169132E-4</v>
      </c>
      <c r="U229" s="86">
        <v>-4.4497811682826328E-2</v>
      </c>
      <c r="V229" s="87">
        <v>-2.0169748010629737E-3</v>
      </c>
      <c r="W229" s="35">
        <f>T211</f>
        <v>-4.9170424243713803E-2</v>
      </c>
      <c r="X229" s="53">
        <f t="array" ref="X229:Z230">MMULT(TRANSPOSE(X211:Y211),X204:Z204)</f>
        <v>-1.2759562673047962E-4</v>
      </c>
      <c r="Y229" s="86">
        <v>-4.5401527199112737E-2</v>
      </c>
      <c r="Z229" s="87">
        <v>-7.3136460807447365E-3</v>
      </c>
      <c r="AA229" s="35">
        <f>X211</f>
        <v>-4.5632621225855707E-2</v>
      </c>
      <c r="AB229" s="53">
        <f t="array" ref="AB229:AD230">MMULT(TRANSPOSE(AB211:AC211),AB204:AD204)</f>
        <v>-1.4096275296896102E-3</v>
      </c>
      <c r="AC229" s="86">
        <v>-5.2440227662013901E-2</v>
      </c>
      <c r="AD229" s="87">
        <v>-1.2786356439346632E-2</v>
      </c>
      <c r="AE229" s="35">
        <f>AB211</f>
        <v>-5.3712531897592321E-2</v>
      </c>
      <c r="AF229" s="53">
        <f t="array" ref="AF229:AH230">MMULT(TRANSPOSE(AF211:AG211),AF204:AH204)</f>
        <v>-1.65111020601113E-4</v>
      </c>
      <c r="AG229" s="86">
        <v>-5.4133530764365854E-2</v>
      </c>
      <c r="AH229" s="87">
        <v>-6.401634085720807E-3</v>
      </c>
      <c r="AI229" s="35">
        <f>AF211</f>
        <v>-6.8132496746282134E-2</v>
      </c>
      <c r="AJ229" s="53">
        <f t="array" ref="AJ229:AL230">MMULT(TRANSPOSE(AJ211:AK211),AJ204:AL204)</f>
        <v>-1.3047033876831409E-4</v>
      </c>
      <c r="AK229" s="86">
        <v>-5.6052299211367368E-2</v>
      </c>
      <c r="AL229" s="87">
        <v>-1.8686192989549193E-2</v>
      </c>
      <c r="AM229" s="35">
        <f>AJ211</f>
        <v>-0.12554914716485208</v>
      </c>
      <c r="AN229" s="53">
        <f t="array" ref="AN229:AP230">MMULT(TRANSPOSE(AN211:AO211),AN204:AP204)</f>
        <v>-1.0058805550895378E-2</v>
      </c>
      <c r="AO229" s="86">
        <v>-6.5738014148545368E-2</v>
      </c>
      <c r="AP229" s="87">
        <v>-2.833680602127385E-2</v>
      </c>
      <c r="AQ229" s="35">
        <f>AN211</f>
        <v>-0.12073883512891351</v>
      </c>
      <c r="AR229" s="53">
        <f t="array" ref="AR229:AT230">MMULT(TRANSPOSE(AR211:AS211),AR204:AT204)</f>
        <v>-5.3161521398798107E-5</v>
      </c>
      <c r="AS229" s="86">
        <v>-4.960383949974851E-2</v>
      </c>
      <c r="AT229" s="87">
        <v>-9.5190825104268864E-3</v>
      </c>
      <c r="AU229" s="35">
        <f>AR211</f>
        <v>-5.1826480760926469E-2</v>
      </c>
      <c r="AV229" s="53">
        <f t="array" ref="AV229:AX230">MMULT(TRANSPOSE(AV211:AW211),AV204:AX204)</f>
        <v>-7.602401355508619E-4</v>
      </c>
      <c r="AW229" s="86">
        <v>-6.4099375908433856E-2</v>
      </c>
      <c r="AX229" s="87">
        <v>-2.0938464251778473E-2</v>
      </c>
      <c r="AY229" s="35">
        <f>AV211</f>
        <v>-7.7789772398820775E-2</v>
      </c>
      <c r="AZ229" s="53">
        <f t="array" ref="AZ229:BB230">MMULT(TRANSPOSE(AZ211:BA211),AZ204:BB204)</f>
        <v>-1.0401613526187425E-3</v>
      </c>
      <c r="BA229" s="86">
        <v>-5.1976651098823164E-2</v>
      </c>
      <c r="BB229" s="87">
        <v>-1.1579455519762404E-2</v>
      </c>
      <c r="BC229" s="35">
        <f>AZ211</f>
        <v>-5.426188343897146E-2</v>
      </c>
      <c r="BD229" s="53">
        <f t="array" ref="BD229:BF230">MMULT(TRANSPOSE(BD211:BE211),BD204:BF204)</f>
        <v>-5.7144792852079573E-4</v>
      </c>
      <c r="BE229" s="86">
        <v>-4.7309275409242624E-2</v>
      </c>
      <c r="BF229" s="87">
        <v>-6.3100953011446439E-3</v>
      </c>
      <c r="BG229" s="35">
        <f>BD211</f>
        <v>-5.0256458489633858E-2</v>
      </c>
      <c r="BH229" s="53">
        <f t="array" ref="BH229:BJ230">MMULT(TRANSPOSE(BH211:BI211),BH204:BJ204)</f>
        <v>-1.0896463471911618E-3</v>
      </c>
      <c r="BI229" s="86">
        <v>-5.2018032410886331E-2</v>
      </c>
      <c r="BJ229" s="87">
        <v>-7.0150460314991744E-3</v>
      </c>
      <c r="BK229" s="35">
        <f>BH211</f>
        <v>-6.0193325343005241E-2</v>
      </c>
      <c r="BL229" s="53">
        <f t="array" ref="BL229:BN230">MMULT(TRANSPOSE(BL211:BM211),BL204:BN204)</f>
        <v>-5.9468511056216481E-3</v>
      </c>
      <c r="BM229" s="86">
        <v>-5.6052958768787506E-2</v>
      </c>
      <c r="BN229" s="87">
        <v>-1.2997026204712723E-2</v>
      </c>
      <c r="BO229" s="35">
        <f>BL211</f>
        <v>-5.9924400861410522E-2</v>
      </c>
      <c r="BP229" s="53">
        <f t="array" ref="BP229:BR230">MMULT(TRANSPOSE(BP211:BQ211),BP204:BR204)</f>
        <v>-2.2632401355388806E-3</v>
      </c>
      <c r="BQ229" s="86">
        <v>-6.7475643754942166E-2</v>
      </c>
      <c r="BR229" s="87">
        <v>-2.9744523630956716E-2</v>
      </c>
      <c r="BS229" s="35">
        <f>BP211</f>
        <v>-7.098614021721808E-2</v>
      </c>
      <c r="BT229" s="53">
        <f t="array" ref="BT229:BV230">MMULT(TRANSPOSE(BT211:BU211),BT204:BV204)</f>
        <v>-1.897410139265608E-4</v>
      </c>
      <c r="BU229" s="86">
        <v>-4.5330820309394566E-2</v>
      </c>
      <c r="BV229" s="87">
        <v>-6.9713841108363962E-3</v>
      </c>
      <c r="BW229" s="35">
        <f>BT211</f>
        <v>-4.5809596118659965E-2</v>
      </c>
      <c r="BX229" s="53">
        <f t="array" ref="BX229:BZ230">MMULT(TRANSPOSE(BX211:BY211),BX204:BZ204)</f>
        <v>-1.2998998925497643E-2</v>
      </c>
      <c r="BY229" s="86">
        <v>-5.9702587131148427E-2</v>
      </c>
      <c r="BZ229" s="87">
        <v>-1.3496314085874967E-2</v>
      </c>
      <c r="CA229" s="35">
        <f>BX211</f>
        <v>-6.5376856154465118E-2</v>
      </c>
      <c r="CB229" s="53">
        <f t="array" ref="CB229:CD230">MMULT(TRANSPOSE(CB211:CC211),CB204:CD204)</f>
        <v>-1.6696954460092295E-3</v>
      </c>
      <c r="CC229" s="86">
        <v>-4.4275786033623282E-2</v>
      </c>
      <c r="CD229" s="87">
        <v>-3.8169647142118433E-3</v>
      </c>
      <c r="CE229" s="35">
        <f>CB211</f>
        <v>-4.6318992348170454E-2</v>
      </c>
      <c r="CF229" s="53">
        <f t="array" ref="CF229:CH230">MMULT(TRANSPOSE(CF211:CG211),CF204:CH204)</f>
        <v>-4.9614804133483363E-4</v>
      </c>
      <c r="CG229" s="86">
        <v>-4.3289867531884817E-2</v>
      </c>
      <c r="CH229" s="87">
        <v>-4.6948695179028805E-4</v>
      </c>
      <c r="CI229" s="35">
        <f>CF211</f>
        <v>-4.8273081703130077E-2</v>
      </c>
      <c r="CJ229" s="53">
        <f t="array" ref="CJ229:CL230">MMULT(TRANSPOSE(CJ211:CK211),CJ204:CL204)</f>
        <v>-5.6703654045683687E-4</v>
      </c>
      <c r="CK229" s="86">
        <v>-4.9570218048169162E-2</v>
      </c>
      <c r="CL229" s="87">
        <v>-9.7220076668950214E-3</v>
      </c>
      <c r="CM229" s="35">
        <f>CJ211</f>
        <v>-5.1293332197444017E-2</v>
      </c>
      <c r="CN229" s="53">
        <f t="array" ref="CN229:CP230">MMULT(TRANSPOSE(CN211:CO211),CN204:CP204)</f>
        <v>-1.6691413432473655E-4</v>
      </c>
      <c r="CO229" s="86">
        <v>-5.1649310450036269E-2</v>
      </c>
      <c r="CP229" s="87">
        <v>-7.611284240563022E-3</v>
      </c>
      <c r="CQ229" s="35">
        <f>CN211</f>
        <v>-5.8923764137286019E-2</v>
      </c>
      <c r="CR229" s="53">
        <f t="array" ref="CR229:CT230">MMULT(TRANSPOSE(CR211:CS211),CR204:CT204)</f>
        <v>-1.0326774191176329E-4</v>
      </c>
      <c r="CS229" s="86">
        <v>-4.1670479663635303E-2</v>
      </c>
      <c r="CT229" s="87">
        <v>-3.6694275384190666E-3</v>
      </c>
      <c r="CU229" s="35">
        <f>CR211</f>
        <v>-4.2294079326781371E-2</v>
      </c>
      <c r="CV229" s="53">
        <f t="array" ref="CV229:CX230">MMULT(TRANSPOSE(CV211:CW211),CV204:CX204)</f>
        <v>-7.822711921478492E-3</v>
      </c>
      <c r="CW229" s="86">
        <v>-5.4099281581957863E-2</v>
      </c>
      <c r="CX229" s="87">
        <v>-7.4288585035488701E-3</v>
      </c>
      <c r="CY229" s="35">
        <f>CV211</f>
        <v>-6.1384574542221897E-2</v>
      </c>
      <c r="CZ229" s="53">
        <f t="array" ref="CZ229:DB230">MMULT(TRANSPOSE(CZ211:DA211),CZ204:DB204)</f>
        <v>-9.8431759106575988E-4</v>
      </c>
      <c r="DA229" s="86">
        <v>-4.2906198716070411E-2</v>
      </c>
      <c r="DB229" s="87">
        <v>-2.0741603956111708E-3</v>
      </c>
      <c r="DC229" s="35">
        <f>CZ211</f>
        <v>-4.5711662930569767E-2</v>
      </c>
      <c r="DD229" s="53">
        <f t="array" ref="DD229:DF230">MMULT(TRANSPOSE(DD211:DE211),DD204:DF204)</f>
        <v>-3.1938000833519882E-4</v>
      </c>
      <c r="DE229" s="86">
        <v>-4.5206726952772835E-2</v>
      </c>
      <c r="DF229" s="87">
        <v>-2.7189834254766581E-4</v>
      </c>
      <c r="DG229" s="35">
        <f>DD211</f>
        <v>-5.2580081407571089E-2</v>
      </c>
      <c r="DH229" s="53">
        <f t="array" ref="DH229:DJ230">MMULT(TRANSPOSE(DH211:DI211),DH204:DJ204)</f>
        <v>-3.1146129785680461E-4</v>
      </c>
      <c r="DI229" s="86">
        <v>-4.5420729760603094E-2</v>
      </c>
      <c r="DJ229" s="87">
        <v>-5.2491699709772532E-3</v>
      </c>
      <c r="DK229" s="35">
        <f>DH211</f>
        <v>-4.7657833266532855E-2</v>
      </c>
      <c r="DL229" s="53">
        <f t="array" ref="DL229:DN230">MMULT(TRANSPOSE(DL211:DM211),DL204:DN204)</f>
        <v>-1.0148782083044283E-4</v>
      </c>
      <c r="DM229" s="86">
        <v>-5.0692429042485741E-2</v>
      </c>
      <c r="DN229" s="87">
        <v>-4.4264050047824206E-3</v>
      </c>
      <c r="DO229" s="35">
        <f>DL211</f>
        <v>-6.0808636076903469E-2</v>
      </c>
      <c r="DP229" s="53">
        <f t="array" ref="DP229:DR230">MMULT(TRANSPOSE(DP211:DQ211),DP204:DR204)</f>
        <v>-1.5786153296738752E-2</v>
      </c>
      <c r="DQ229" s="86">
        <v>-6.2113950946102371E-2</v>
      </c>
      <c r="DR229" s="87">
        <v>-9.3443320682333811E-3</v>
      </c>
      <c r="DS229" s="35">
        <f>DP211</f>
        <v>-8.3216419444908277E-2</v>
      </c>
      <c r="DT229" s="53">
        <f t="array" ref="DT229:DV230">MMULT(TRANSPOSE(DT211:DU211),DT204:DV204)</f>
        <v>-1.9113834449041723E-3</v>
      </c>
      <c r="DU229" s="86">
        <v>-4.8151730618153081E-2</v>
      </c>
      <c r="DV229" s="87">
        <v>-2.3470665392711413E-3</v>
      </c>
      <c r="DW229" s="35">
        <f>DT211</f>
        <v>-5.6094741864582895E-2</v>
      </c>
      <c r="DX229" s="53">
        <f t="array" ref="DX229:DZ230">MMULT(TRANSPOSE(DX211:DY211),DX204:DZ204)</f>
        <v>-7.2189238590683949E-4</v>
      </c>
      <c r="DY229" s="86">
        <v>-5.2720386904857572E-2</v>
      </c>
      <c r="DZ229" s="87">
        <v>-3.5367553553546061E-4</v>
      </c>
      <c r="EA229" s="35">
        <f>DX211</f>
        <v>-7.4413866593502007E-2</v>
      </c>
      <c r="EB229" s="53">
        <f t="array" ref="EB229:ED230">MMULT(TRANSPOSE(EB211:EC211),EB204:ED204)</f>
        <v>-5.7852246189584919E-4</v>
      </c>
      <c r="EC229" s="86">
        <v>-4.9314321210989748E-2</v>
      </c>
      <c r="ED229" s="87">
        <v>-5.6608769592889898E-3</v>
      </c>
      <c r="EE229" s="35">
        <f>EB211</f>
        <v>-5.5441966448191569E-2</v>
      </c>
      <c r="EF229" s="53">
        <f t="array" ref="EF229:EH230">MMULT(TRANSPOSE(EF211:EG211),EF204:EH204)</f>
        <v>-2.3016225466743084E-4</v>
      </c>
      <c r="EG229" s="86">
        <v>-5.7281079442887774E-2</v>
      </c>
      <c r="EH229" s="87">
        <v>-5.7936036846201518E-3</v>
      </c>
      <c r="EI229" s="35">
        <f>EF211</f>
        <v>-8.6119693414317827E-2</v>
      </c>
      <c r="EJ229" s="53">
        <f t="array" ref="EJ229:EL230">MMULT(TRANSPOSE(EJ211:EK211),EJ204:EL204)</f>
        <v>9.0440100819479136E-3</v>
      </c>
      <c r="EK229" s="86">
        <v>1.9272855609118421E-3</v>
      </c>
      <c r="EL229" s="87">
        <v>1.6334281275071385E-2</v>
      </c>
      <c r="EM229" s="35">
        <f>EJ211</f>
        <v>1.7194023800068597E-2</v>
      </c>
      <c r="EN229" s="53">
        <f t="array" ref="EN229:EP230">MMULT(TRANSPOSE(EN211:EO211),EN204:EP204)</f>
        <v>1.1261220138858987E-2</v>
      </c>
      <c r="EO229" s="86">
        <v>2.6148077558324359E-3</v>
      </c>
      <c r="EP229" s="87">
        <v>1.6766189320635602E-2</v>
      </c>
      <c r="EQ229" s="35">
        <f>EN211</f>
        <v>1.7233253648447997E-2</v>
      </c>
      <c r="ER229" s="53">
        <f t="array" ref="ER229:ET230">MMULT(TRANSPOSE(ER211:ES211),ER204:ET204)</f>
        <v>9.0440100819479136E-3</v>
      </c>
      <c r="ES229" s="86">
        <v>1.9272855609118421E-3</v>
      </c>
      <c r="ET229" s="87">
        <v>1.6334281275071385E-2</v>
      </c>
      <c r="EU229" s="35">
        <f>ER211</f>
        <v>1.7194023800068597E-2</v>
      </c>
      <c r="EV229" s="53">
        <f t="array" ref="EV229:EX230">MMULT(TRANSPOSE(EV211:EW211),EV204:EX204)</f>
        <v>5.1457650644485351E-3</v>
      </c>
      <c r="EW229" s="86">
        <v>2.2646496132551E-3</v>
      </c>
      <c r="EX229" s="87">
        <v>2.0207630237997199E-2</v>
      </c>
      <c r="EY229" s="35">
        <f>EV211</f>
        <v>2.3985088091344055E-2</v>
      </c>
      <c r="EZ229" s="53">
        <f t="array" ref="EZ229:FB230">MMULT(TRANSPOSE(EZ211:FA211),EZ204:FB204)</f>
        <v>8.7353360408603236E-3</v>
      </c>
      <c r="FA229" s="86">
        <v>2.5820787155756081E-4</v>
      </c>
      <c r="FB229" s="87">
        <v>1.0826300310109753E-2</v>
      </c>
      <c r="FC229" s="35">
        <f>EZ211</f>
        <v>1.2062642588393282E-2</v>
      </c>
      <c r="FD229" s="53">
        <f t="array" ref="FD229:FF230">MMULT(TRANSPOSE(FD211:FE211),FD204:FF204)</f>
        <v>7.0881869692577711E-3</v>
      </c>
      <c r="FE229" s="86">
        <v>2.8780776730039314E-3</v>
      </c>
      <c r="FF229" s="87">
        <v>2.0346918048794717E-2</v>
      </c>
      <c r="FG229" s="35">
        <f>FD211</f>
        <v>2.2359978568222003E-2</v>
      </c>
      <c r="FH229" s="53">
        <f t="array" ref="FH229:FJ230">MMULT(TRANSPOSE(FH211:FI211),FH204:FJ204)</f>
        <v>8.7417205488564669E-3</v>
      </c>
      <c r="FI229" s="86">
        <v>3.2169287641993364E-4</v>
      </c>
      <c r="FJ229" s="87">
        <v>1.0091309892269949E-2</v>
      </c>
      <c r="FK229" s="35">
        <f>FH211</f>
        <v>1.0701240107935795E-2</v>
      </c>
      <c r="FL229" s="53">
        <f t="array" ref="FL229:FN230">MMULT(TRANSPOSE(FL211:FM211),FL204:FN204)</f>
        <v>8.4022371162717352E-3</v>
      </c>
      <c r="FM229" s="86">
        <v>4.0068583165988513E-4</v>
      </c>
      <c r="FN229" s="87">
        <v>1.321694176530004E-2</v>
      </c>
      <c r="FO229" s="35">
        <f>FL211</f>
        <v>1.6054073125673911E-2</v>
      </c>
      <c r="FP229" s="53">
        <f t="array" ref="FP229:FR230">MMULT(TRANSPOSE(FP211:FQ211),FP204:FR204)</f>
        <v>1.3128524534292412E-3</v>
      </c>
      <c r="FQ229" s="86">
        <v>1.3215865409133776E-2</v>
      </c>
      <c r="FR229" s="87">
        <v>3.9435125957198953E-2</v>
      </c>
      <c r="FS229" s="35">
        <f>FP211</f>
        <v>4.5573205323806258E-2</v>
      </c>
      <c r="FT229" s="53">
        <f t="array" ref="FT229:FV230">MMULT(TRANSPOSE(FT211:FU211),FT204:FV204)</f>
        <v>4.279325524771789E-3</v>
      </c>
      <c r="FU229" s="86">
        <v>4.3058299591452612E-3</v>
      </c>
      <c r="FV229" s="87">
        <v>2.4691326448942577E-2</v>
      </c>
      <c r="FW229" s="35">
        <f>FT211</f>
        <v>2.6018083832123777E-2</v>
      </c>
      <c r="FX229" s="53">
        <f t="array" ref="FX229:FZ230">MMULT(TRANSPOSE(FX211:FY211),FX204:FZ204)</f>
        <v>2.4375053894462504E-3</v>
      </c>
      <c r="FY229" s="86">
        <v>1.8620837326010411E-2</v>
      </c>
      <c r="FZ229" s="87">
        <v>4.693105919976788E-2</v>
      </c>
      <c r="GA229" s="35">
        <f>FX211</f>
        <v>5.0797252625521004E-2</v>
      </c>
      <c r="GB229" s="53">
        <f t="array" ref="GB229:GD230">MMULT(TRANSPOSE(GB211:GC211),GB204:GD204)</f>
        <v>7.0019402255567824E-3</v>
      </c>
      <c r="GC229" s="86">
        <v>6.1274832438794908E-3</v>
      </c>
      <c r="GD229" s="87">
        <v>2.7161790684869305E-2</v>
      </c>
      <c r="GE229" s="35">
        <f>GB211</f>
        <v>2.7934256811755376E-2</v>
      </c>
      <c r="GF229" s="53">
        <f t="array" ref="GF229:GH230">MMULT(TRANSPOSE(GF211:GG211),GF204:GH204)</f>
        <v>4.060595369250043E-4</v>
      </c>
      <c r="GG229" s="86">
        <v>1.4131318652178376E-2</v>
      </c>
      <c r="GH229" s="87">
        <v>3.6078750244859591E-2</v>
      </c>
      <c r="GI229" s="35">
        <f>GF211</f>
        <v>5.6022949981098392E-2</v>
      </c>
      <c r="GJ229" s="53">
        <f t="array" ref="GJ229:GL230">MMULT(TRANSPOSE(GJ211:GK211),GJ204:GL204)</f>
        <v>1.4266446404478091E-3</v>
      </c>
      <c r="GK229" s="86">
        <v>4.3446287256655976E-3</v>
      </c>
      <c r="GL229" s="87">
        <v>2.5923278743669037E-2</v>
      </c>
      <c r="GM229" s="35">
        <f>GJ211</f>
        <v>3.0870403740031558E-2</v>
      </c>
      <c r="GN229" s="53">
        <f t="array" ref="GN229:GP230">MMULT(TRANSPOSE(GN211:GO211),GN204:GP204)</f>
        <v>8.1358387787605936E-3</v>
      </c>
      <c r="GO229" s="86">
        <v>3.6778832407599333E-4</v>
      </c>
      <c r="GP229" s="87">
        <v>1.4745581043543622E-2</v>
      </c>
      <c r="GQ229" s="35">
        <f>GN211</f>
        <v>2.0726066018056478E-2</v>
      </c>
      <c r="GR229" s="53">
        <f t="array" ref="GR229:GT230">MMULT(TRANSPOSE(GR211:GS211),GR204:GT204)</f>
        <v>6.3513499336272799E-4</v>
      </c>
      <c r="GS229" s="86">
        <v>4.172370635830305E-3</v>
      </c>
      <c r="GT229" s="87">
        <v>2.5928852426406881E-2</v>
      </c>
      <c r="GU229" s="35">
        <f>GR211</f>
        <v>3.0660098137108387E-2</v>
      </c>
      <c r="GV229" s="53">
        <f t="array" ref="GV229:GX230">MMULT(TRANSPOSE(GV211:GW211),GV204:GX204)</f>
        <v>1.1261220138858987E-2</v>
      </c>
      <c r="GW229" s="86">
        <v>2.6148077558324359E-3</v>
      </c>
      <c r="GX229" s="87">
        <v>1.6766189320635602E-2</v>
      </c>
      <c r="GY229" s="35">
        <f>GV211</f>
        <v>1.7233253648447997E-2</v>
      </c>
      <c r="GZ229" s="53">
        <f t="array" ref="GZ229:HB230">MMULT(TRANSPOSE(GZ211:HA211),GZ204:HB204)</f>
        <v>5.9726164741351687E-4</v>
      </c>
      <c r="HA229" s="86">
        <v>1.3040700750783413E-2</v>
      </c>
      <c r="HB229" s="87">
        <v>3.9272264160812663E-2</v>
      </c>
      <c r="HC229" s="35">
        <f>GZ211</f>
        <v>4.5855833500437301E-2</v>
      </c>
      <c r="HD229" s="53">
        <f t="array" ref="HD229:HF230">MMULT(TRANSPOSE(HD211:HE211),HD204:HF204)</f>
        <v>3.3202271374929211E-2</v>
      </c>
      <c r="HE229" s="86">
        <v>1.8809486176689406E-2</v>
      </c>
      <c r="HF229" s="87">
        <v>3.8914472295589142E-2</v>
      </c>
      <c r="HG229" s="35">
        <f>HD211</f>
        <v>4.0742398389528492E-2</v>
      </c>
      <c r="HH229" s="53">
        <f t="array" ref="HH229:HJ230">MMULT(TRANSPOSE(HH211:HI211),HH204:HJ204)</f>
        <v>1.144953969631171E-2</v>
      </c>
      <c r="HI229" s="86">
        <v>3.7873795010845684E-3</v>
      </c>
      <c r="HJ229" s="87">
        <v>2.0186152150744985E-2</v>
      </c>
      <c r="HK229" s="35">
        <f>HH211</f>
        <v>2.1681107391642626E-2</v>
      </c>
      <c r="HL229" s="53">
        <f t="array" ref="HL229:HN230">MMULT(TRANSPOSE(HL211:HM211),HL204:HN204)</f>
        <v>2.738322057071961E-2</v>
      </c>
      <c r="HM229" s="86">
        <v>3.1897753999108408E-2</v>
      </c>
      <c r="HN229" s="87">
        <v>4.846261207475442E-2</v>
      </c>
      <c r="HO229" s="35">
        <f>HL211</f>
        <v>6.9955881457196542E-2</v>
      </c>
      <c r="HP229" s="53">
        <f t="array" ref="HP229:HR230">MMULT(TRANSPOSE(HP211:HQ211),HP204:HR204)</f>
        <v>2.0811209302302722E-2</v>
      </c>
      <c r="HQ229" s="86">
        <v>1.0633237376863567E-2</v>
      </c>
      <c r="HR229" s="87">
        <v>2.9918745378541757E-2</v>
      </c>
      <c r="HS229" s="35">
        <f>HP211</f>
        <v>3.2906573629113173E-2</v>
      </c>
      <c r="HT229" s="53">
        <f t="array" ref="HT229:HV230">MMULT(TRANSPOSE(HT211:HU211),HT204:HV204)</f>
        <v>1.1400200545269341E-2</v>
      </c>
      <c r="HU229" s="86">
        <v>9.8649354565584968E-4</v>
      </c>
      <c r="HV229" s="87">
        <v>1.423228004481822E-2</v>
      </c>
      <c r="HW229" s="35">
        <f>HT211</f>
        <v>3.8062361885633687E-2</v>
      </c>
      <c r="HX229" s="53">
        <f t="array" ref="HX229:HZ230">MMULT(TRANSPOSE(HX211:HY211),HX204:HZ204)</f>
        <v>1.7226538728451108E-2</v>
      </c>
      <c r="HY229" s="86">
        <v>1.0563785516940599E-2</v>
      </c>
      <c r="HZ229" s="87">
        <v>3.136922557937423E-2</v>
      </c>
      <c r="IA229" s="35">
        <f>HX211</f>
        <v>3.1797494076423405E-2</v>
      </c>
      <c r="IB229" s="53">
        <f t="array" ref="IB229:ID230">MMULT(TRANSPOSE(IB211:IC211),IB204:ID204)</f>
        <v>1.112711115359869E-2</v>
      </c>
      <c r="IC229" s="86">
        <v>2.9420939606195784E-4</v>
      </c>
      <c r="ID229" s="87">
        <v>1.08023380699699E-2</v>
      </c>
      <c r="IE229" s="35">
        <f>IB211</f>
        <v>1.3668410631593006E-2</v>
      </c>
      <c r="IF229" s="53">
        <f t="array" ref="IF229:IH230">MMULT(TRANSPOSE(IF211:IG211),IF204:IH204)</f>
        <v>1.1808638095104124E-2</v>
      </c>
      <c r="IG229" s="86">
        <v>1.920082641796959E-2</v>
      </c>
      <c r="IH229" s="87">
        <v>4.0358938222763825E-2</v>
      </c>
      <c r="II229" s="35">
        <f>IF211</f>
        <v>5.7295354264127102E-2</v>
      </c>
      <c r="IJ229" s="53">
        <f t="array" ref="IJ229:IL230">MMULT(TRANSPOSE(IJ211:IK211),IJ204:IL204)</f>
        <v>9.8223113961249647E-3</v>
      </c>
      <c r="IK229" s="86">
        <v>1.0717809157546025E-2</v>
      </c>
      <c r="IL229" s="87">
        <v>2.9478669670823753E-2</v>
      </c>
      <c r="IM229" s="35">
        <f>IJ211</f>
        <v>4.9232987627093314E-2</v>
      </c>
      <c r="IN229" s="53">
        <f t="array" ref="IN229:IP230">MMULT(TRANSPOSE(IN211:IO211),IN204:IP204)</f>
        <v>4.8298475861946787E-3</v>
      </c>
      <c r="IO229" s="86">
        <v>7.4259484686481497E-3</v>
      </c>
      <c r="IP229" s="87">
        <v>3.0260998330643153E-2</v>
      </c>
      <c r="IQ229" s="35">
        <f>IN211</f>
        <v>3.3033280880098471E-2</v>
      </c>
      <c r="IR229" s="53">
        <f t="array" ref="IR229:IT230">MMULT(TRANSPOSE(IR211:IS211),IR204:IT204)</f>
        <v>1.1645916834575972E-2</v>
      </c>
      <c r="IS229" s="86">
        <v>7.3764210651200779E-3</v>
      </c>
      <c r="IT229" s="87">
        <v>2.7670935779048004E-2</v>
      </c>
      <c r="IU229" s="35">
        <f>IR211</f>
        <v>2.8384712243672183E-2</v>
      </c>
      <c r="IV229" s="53">
        <f t="array" ref="IV229:IX230">MMULT(TRANSPOSE(IV211:IW211),IV204:IX204)</f>
        <v>1.2282153383035887E-2</v>
      </c>
      <c r="IW229" s="86">
        <v>6.0399915120622693E-4</v>
      </c>
      <c r="IX229" s="87">
        <v>1.3151982194559392E-2</v>
      </c>
      <c r="IY229" s="35">
        <f>IV211</f>
        <v>1.9352477788614014E-2</v>
      </c>
      <c r="IZ229" s="53">
        <f t="array" ref="IZ229:JB230">MMULT(TRANSPOSE(IZ211:JA211),IZ204:JB204)</f>
        <v>6.7120006716040186E-4</v>
      </c>
      <c r="JA229" s="86">
        <v>0.13183097303278124</v>
      </c>
      <c r="JB229" s="87">
        <v>6.4839923105931827E-2</v>
      </c>
      <c r="JC229" s="35">
        <f>IZ211</f>
        <v>0.14775584430186922</v>
      </c>
      <c r="JD229" s="53">
        <f t="array" ref="JD229:JF230">MMULT(TRANSPOSE(JD211:JE211),JD204:JF204)</f>
        <v>8.3319334075671367E-2</v>
      </c>
      <c r="JE229" s="86">
        <v>0.13155540443900471</v>
      </c>
      <c r="JF229" s="87">
        <v>5.029430320697971E-2</v>
      </c>
      <c r="JG229" s="35">
        <f>JD211</f>
        <v>0.14579182487538056</v>
      </c>
    </row>
    <row r="230" spans="2:267" ht="16.5" customHeight="1" thickBot="1">
      <c r="B230" s="185"/>
      <c r="C230" s="60">
        <v>2</v>
      </c>
      <c r="D230" s="40">
        <f t="shared" si="1661"/>
        <v>-0.1953822676994133</v>
      </c>
      <c r="E230" s="40">
        <f t="shared" si="1658"/>
        <v>1.0210441361339071</v>
      </c>
      <c r="F230" s="35">
        <f t="shared" si="1659"/>
        <v>-0.36980385499809082</v>
      </c>
      <c r="G230" s="42">
        <f t="shared" si="1664"/>
        <v>0.68708959457194263</v>
      </c>
      <c r="I230" s="168"/>
      <c r="J230" s="187"/>
      <c r="K230" s="74">
        <v>2</v>
      </c>
      <c r="L230" s="53">
        <v>2.414676848239194E-4</v>
      </c>
      <c r="M230" s="86">
        <v>3.5595566896192136E-2</v>
      </c>
      <c r="N230" s="87">
        <v>2.962669700590107E-3</v>
      </c>
      <c r="O230" s="39">
        <f>M211</f>
        <v>3.6641224976039541E-2</v>
      </c>
      <c r="P230" s="53">
        <v>1.271763366657043E-4</v>
      </c>
      <c r="Q230" s="86">
        <v>3.1396982742511924E-2</v>
      </c>
      <c r="R230" s="87">
        <v>1.4549178026641784E-3</v>
      </c>
      <c r="S230" s="39">
        <f>Q211</f>
        <v>3.2703816815943129E-2</v>
      </c>
      <c r="T230" s="53">
        <v>2.1751388860616488E-4</v>
      </c>
      <c r="U230" s="86">
        <v>3.1652728089467265E-2</v>
      </c>
      <c r="V230" s="87">
        <v>1.4347392046246033E-3</v>
      </c>
      <c r="W230" s="39">
        <f>U211</f>
        <v>3.4976508052208262E-2</v>
      </c>
      <c r="X230" s="53">
        <v>1.2864383880103428E-4</v>
      </c>
      <c r="Y230" s="86">
        <v>4.5774505725502609E-2</v>
      </c>
      <c r="Z230" s="87">
        <v>7.3737284855891821E-3</v>
      </c>
      <c r="AA230" s="39">
        <f>Y211</f>
        <v>4.6007498215025783E-2</v>
      </c>
      <c r="AB230" s="53">
        <v>1.5975637630166123E-3</v>
      </c>
      <c r="AC230" s="86">
        <v>5.9431733328606157E-2</v>
      </c>
      <c r="AD230" s="87">
        <v>1.4491076031277696E-2</v>
      </c>
      <c r="AE230" s="39">
        <f>AC211</f>
        <v>6.0873665398945474E-2</v>
      </c>
      <c r="AF230" s="53">
        <v>1.1629047946839171E-4</v>
      </c>
      <c r="AG230" s="86">
        <v>3.8127159683141121E-2</v>
      </c>
      <c r="AH230" s="87">
        <v>4.5087789688379757E-3</v>
      </c>
      <c r="AI230" s="39">
        <f>AG211</f>
        <v>4.7986867776349862E-2</v>
      </c>
      <c r="AJ230" s="53">
        <v>8.4953551615266266E-5</v>
      </c>
      <c r="AK230" s="86">
        <v>3.6497505403609042E-2</v>
      </c>
      <c r="AL230" s="87">
        <v>1.2167198120405454E-2</v>
      </c>
      <c r="AM230" s="39">
        <f>AK211</f>
        <v>8.1749201041487737E-2</v>
      </c>
      <c r="AN230" s="53">
        <v>8.0070681096386705E-3</v>
      </c>
      <c r="AO230" s="86">
        <v>5.2329151211491405E-2</v>
      </c>
      <c r="AP230" s="87">
        <v>2.2556826918854397E-2</v>
      </c>
      <c r="AQ230" s="39">
        <f>AO211</f>
        <v>9.6111220309809911E-2</v>
      </c>
      <c r="AR230" s="53">
        <v>5.3108661691641963E-5</v>
      </c>
      <c r="AS230" s="86">
        <v>4.9554517276441411E-2</v>
      </c>
      <c r="AT230" s="87">
        <v>9.509617470663978E-3</v>
      </c>
      <c r="AU230" s="39">
        <f>AS211</f>
        <v>5.1774948514973516E-2</v>
      </c>
      <c r="AV230" s="53">
        <v>7.4836434621173035E-4</v>
      </c>
      <c r="AW230" s="86">
        <v>6.3098072965506777E-2</v>
      </c>
      <c r="AX230" s="87">
        <v>2.061138234842845E-2</v>
      </c>
      <c r="AY230" s="39">
        <f>AW211</f>
        <v>7.6574610364422271E-2</v>
      </c>
      <c r="AZ230" s="53">
        <v>1.1028588779236491E-3</v>
      </c>
      <c r="BA230" s="86">
        <v>5.5109633678235764E-2</v>
      </c>
      <c r="BB230" s="87">
        <v>1.2277427236976791E-2</v>
      </c>
      <c r="BC230" s="39">
        <f>BA211</f>
        <v>5.7532612351790233E-2</v>
      </c>
      <c r="BD230" s="53">
        <v>5.0568444043918215E-4</v>
      </c>
      <c r="BE230" s="86">
        <v>4.1864819643029655E-2</v>
      </c>
      <c r="BF230" s="87">
        <v>5.5839156154384763E-3</v>
      </c>
      <c r="BG230" s="39">
        <f>BE211</f>
        <v>4.4472834393800127E-2</v>
      </c>
      <c r="BH230" s="53">
        <v>8.6869922248030969E-4</v>
      </c>
      <c r="BI230" s="86">
        <v>4.1470358182520442E-2</v>
      </c>
      <c r="BJ230" s="87">
        <v>5.5926081420230034E-3</v>
      </c>
      <c r="BK230" s="39">
        <f>BI211</f>
        <v>4.7987950456369048E-2</v>
      </c>
      <c r="BL230" s="53">
        <v>6.3718312688452409E-3</v>
      </c>
      <c r="BM230" s="86">
        <v>6.0058674591099905E-2</v>
      </c>
      <c r="BN230" s="87">
        <v>1.3925833437279668E-2</v>
      </c>
      <c r="BO230" s="39">
        <f>BM211</f>
        <v>6.4206781773063784E-2</v>
      </c>
      <c r="BP230" s="53">
        <v>3.1005952390121901E-3</v>
      </c>
      <c r="BQ230" s="86">
        <v>9.2440327692422261E-2</v>
      </c>
      <c r="BR230" s="87">
        <v>4.0749422435843688E-2</v>
      </c>
      <c r="BS230" s="39">
        <f>BQ211</f>
        <v>9.7249639990566961E-2</v>
      </c>
      <c r="BT230" s="53">
        <v>1.872357149960532E-4</v>
      </c>
      <c r="BU230" s="86">
        <v>4.4732282053010448E-2</v>
      </c>
      <c r="BV230" s="87">
        <v>6.8793354767767304E-3</v>
      </c>
      <c r="BW230" s="39">
        <f>BU211</f>
        <v>4.5204736210999283E-2</v>
      </c>
      <c r="BX230" s="53">
        <v>1.3879971955134624E-2</v>
      </c>
      <c r="BY230" s="86">
        <v>6.3748773253906349E-2</v>
      </c>
      <c r="BZ230" s="87">
        <v>1.4410991345047858E-2</v>
      </c>
      <c r="CA230" s="39">
        <f>BY211</f>
        <v>6.9807600965249489E-2</v>
      </c>
      <c r="CB230" s="53">
        <v>1.4012293875883359E-3</v>
      </c>
      <c r="CC230" s="86">
        <v>3.7156795688201939E-2</v>
      </c>
      <c r="CD230" s="87">
        <v>3.203244724494376E-3</v>
      </c>
      <c r="CE230" s="39">
        <f>CC211</f>
        <v>3.8871480087499105E-2</v>
      </c>
      <c r="CF230" s="53">
        <v>3.2733755163524998E-4</v>
      </c>
      <c r="CG230" s="86">
        <v>2.8560828760660878E-2</v>
      </c>
      <c r="CH230" s="87">
        <v>3.0974768923861494E-4</v>
      </c>
      <c r="CI230" s="39">
        <f>CG211</f>
        <v>3.1848543293808991E-2</v>
      </c>
      <c r="CJ230" s="53">
        <v>5.8192723753011698E-4</v>
      </c>
      <c r="CK230" s="86">
        <v>5.0871959731724585E-2</v>
      </c>
      <c r="CL230" s="87">
        <v>9.9773130322162867E-3</v>
      </c>
      <c r="CM230" s="39">
        <f>CK211</f>
        <v>5.2640323823443823E-2</v>
      </c>
      <c r="CN230" s="53">
        <v>1.3709280095487085E-4</v>
      </c>
      <c r="CO230" s="86">
        <v>4.2421504120240289E-2</v>
      </c>
      <c r="CP230" s="87">
        <v>6.2514314897525892E-3</v>
      </c>
      <c r="CQ230" s="39">
        <f>CO211</f>
        <v>4.8396284119765834E-2</v>
      </c>
      <c r="CR230" s="53">
        <v>8.9176091176215098E-5</v>
      </c>
      <c r="CS230" s="86">
        <v>3.5984233072667446E-2</v>
      </c>
      <c r="CT230" s="87">
        <v>3.1687068843837939E-3</v>
      </c>
      <c r="CU230" s="39">
        <f>CS211</f>
        <v>3.6522737927994743E-2</v>
      </c>
      <c r="CV230" s="53">
        <v>6.7798601224212099E-3</v>
      </c>
      <c r="CW230" s="86">
        <v>4.6887264356761577E-2</v>
      </c>
      <c r="CX230" s="87">
        <v>6.4385116093858925E-3</v>
      </c>
      <c r="CY230" s="39">
        <f>CW211</f>
        <v>5.3201349256888485E-2</v>
      </c>
      <c r="CZ230" s="53">
        <v>7.4272074058985072E-4</v>
      </c>
      <c r="DA230" s="86">
        <v>3.2375042339526913E-2</v>
      </c>
      <c r="DB230" s="87">
        <v>1.565065949357343E-3</v>
      </c>
      <c r="DC230" s="39">
        <f>DA211</f>
        <v>3.4491916484623929E-2</v>
      </c>
      <c r="DD230" s="53">
        <v>1.9956327865487843E-4</v>
      </c>
      <c r="DE230" s="86">
        <v>2.8247236559912566E-2</v>
      </c>
      <c r="DF230" s="87">
        <v>1.698945559632241E-4</v>
      </c>
      <c r="DG230" s="39">
        <f>DE211</f>
        <v>3.2854446627174391E-2</v>
      </c>
      <c r="DH230" s="53">
        <v>2.7081555738593205E-4</v>
      </c>
      <c r="DI230" s="86">
        <v>3.9493318533106413E-2</v>
      </c>
      <c r="DJ230" s="87">
        <v>4.5641525970821174E-3</v>
      </c>
      <c r="DK230" s="39">
        <f>DI211</f>
        <v>4.1438479736303255E-2</v>
      </c>
      <c r="DL230" s="53">
        <v>7.1136580120902492E-5</v>
      </c>
      <c r="DM230" s="86">
        <v>3.5532204855681072E-2</v>
      </c>
      <c r="DN230" s="87">
        <v>3.1026315442947766E-3</v>
      </c>
      <c r="DO230" s="39">
        <f>DM211</f>
        <v>4.2623029807236534E-2</v>
      </c>
      <c r="DP230" s="53">
        <v>1.2189015401223958E-2</v>
      </c>
      <c r="DQ230" s="86">
        <v>4.7960252917936722E-2</v>
      </c>
      <c r="DR230" s="87">
        <v>7.2150704071382429E-3</v>
      </c>
      <c r="DS230" s="39">
        <f>DQ211</f>
        <v>6.4254172576561033E-2</v>
      </c>
      <c r="DT230" s="53">
        <v>1.3137752610261934E-3</v>
      </c>
      <c r="DU230" s="86">
        <v>3.3096735576727043E-2</v>
      </c>
      <c r="DV230" s="87">
        <v>1.6132388106099669E-3</v>
      </c>
      <c r="DW230" s="39">
        <f>DU211</f>
        <v>3.8556305555442379E-2</v>
      </c>
      <c r="DX230" s="53">
        <v>3.92758258158182E-4</v>
      </c>
      <c r="DY230" s="86">
        <v>2.8683454396275423E-2</v>
      </c>
      <c r="DZ230" s="87">
        <v>1.9242339994426257E-4</v>
      </c>
      <c r="EA230" s="39">
        <f>DY211</f>
        <v>4.0486173835127398E-2</v>
      </c>
      <c r="EB230" s="53">
        <v>4.5941727880393631E-4</v>
      </c>
      <c r="EC230" s="86">
        <v>3.9161575822953709E-2</v>
      </c>
      <c r="ED230" s="87">
        <v>4.4954256050107376E-3</v>
      </c>
      <c r="EE230" s="39">
        <f>EC211</f>
        <v>4.4027672276885296E-2</v>
      </c>
      <c r="EF230" s="53">
        <v>1.3851515458440905E-4</v>
      </c>
      <c r="EG230" s="86">
        <v>3.447262708326327E-2</v>
      </c>
      <c r="EH230" s="87">
        <v>3.4866790435969792E-3</v>
      </c>
      <c r="EI230" s="39">
        <f>EG211</f>
        <v>5.182814472895475E-2</v>
      </c>
      <c r="EJ230" s="53">
        <v>-4.6207845881028322E-3</v>
      </c>
      <c r="EK230" s="86">
        <v>-9.8469277853972348E-4</v>
      </c>
      <c r="EL230" s="87">
        <v>-8.3455452271377992E-3</v>
      </c>
      <c r="EM230" s="39">
        <f>EK211</f>
        <v>-8.7848066801046992E-3</v>
      </c>
      <c r="EN230" s="53">
        <v>-4.6386803873645441E-3</v>
      </c>
      <c r="EO230" s="86">
        <v>-1.0770819950366038E-3</v>
      </c>
      <c r="EP230" s="87">
        <v>-6.9062670486391333E-3</v>
      </c>
      <c r="EQ230" s="39">
        <f>EO211</f>
        <v>-7.098658468959994E-3</v>
      </c>
      <c r="ER230" s="53">
        <v>-4.6207845881028322E-3</v>
      </c>
      <c r="ES230" s="86">
        <v>-9.8469277853972348E-4</v>
      </c>
      <c r="ET230" s="87">
        <v>-8.3455452271377992E-3</v>
      </c>
      <c r="EU230" s="39">
        <f>ES211</f>
        <v>-8.7848066801046992E-3</v>
      </c>
      <c r="EV230" s="53">
        <v>-4.3395929353308525E-3</v>
      </c>
      <c r="EW230" s="86">
        <v>-1.9098535085831393E-3</v>
      </c>
      <c r="EX230" s="87">
        <v>-1.7041759256840205E-2</v>
      </c>
      <c r="EY230" s="39">
        <f>EW211</f>
        <v>-2.0227413714162548E-2</v>
      </c>
      <c r="EZ230" s="53">
        <v>-5.1483425727803633E-3</v>
      </c>
      <c r="FA230" s="86">
        <v>-1.5217990144267765E-4</v>
      </c>
      <c r="FB230" s="87">
        <v>-6.380693602573052E-3</v>
      </c>
      <c r="FC230" s="39">
        <f>FA211</f>
        <v>-7.1093563072522964E-3</v>
      </c>
      <c r="FD230" s="53">
        <v>-4.522087120483481E-3</v>
      </c>
      <c r="FE230" s="86">
        <v>-1.8361420252159324E-3</v>
      </c>
      <c r="FF230" s="87">
        <v>-1.2980828024013343E-2</v>
      </c>
      <c r="FG230" s="39">
        <f>FE211</f>
        <v>-1.4265110603908261E-2</v>
      </c>
      <c r="FH230" s="53">
        <v>-4.2073517971462351E-3</v>
      </c>
      <c r="FI230" s="86">
        <v>-1.548293718805278E-4</v>
      </c>
      <c r="FJ230" s="87">
        <v>-4.8569032347248369E-3</v>
      </c>
      <c r="FK230" s="39">
        <f>FI211</f>
        <v>-5.150459975033949E-3</v>
      </c>
      <c r="FL230" s="53">
        <v>-6.8118491351072822E-3</v>
      </c>
      <c r="FM230" s="86">
        <v>-3.2484341944556227E-4</v>
      </c>
      <c r="FN230" s="87">
        <v>-1.0715219302531605E-2</v>
      </c>
      <c r="FO230" s="39">
        <f>FM211</f>
        <v>-1.3015334204778489E-2</v>
      </c>
      <c r="FP230" s="53">
        <v>-8.984059290243593E-4</v>
      </c>
      <c r="FQ230" s="86">
        <v>-9.0438280476532271E-3</v>
      </c>
      <c r="FR230" s="87">
        <v>-2.6986087339234618E-2</v>
      </c>
      <c r="FS230" s="39">
        <f>FQ211</f>
        <v>-3.1186473209998657E-2</v>
      </c>
      <c r="FT230" s="53">
        <v>-2.6038191303426766E-3</v>
      </c>
      <c r="FU230" s="86">
        <v>-2.6199461468225079E-3</v>
      </c>
      <c r="FV230" s="87">
        <v>-1.5023804052560685E-2</v>
      </c>
      <c r="FW230" s="39">
        <f>FU211</f>
        <v>-1.5831089274414619E-2</v>
      </c>
      <c r="FX230" s="53">
        <v>-1.3213211940548706E-3</v>
      </c>
      <c r="FY230" s="86">
        <v>-1.0093970301126231E-2</v>
      </c>
      <c r="FZ230" s="87">
        <v>-2.5440355311043928E-2</v>
      </c>
      <c r="GA230" s="39">
        <f>FY211</f>
        <v>-2.7536138703311112E-2</v>
      </c>
      <c r="GB230" s="53">
        <v>-3.509568764687371E-3</v>
      </c>
      <c r="GC230" s="86">
        <v>-3.0712664070414396E-3</v>
      </c>
      <c r="GD230" s="87">
        <v>-1.3614251066105542E-2</v>
      </c>
      <c r="GE230" s="39">
        <f>GC211</f>
        <v>-1.4001432747663358E-2</v>
      </c>
      <c r="GF230" s="53">
        <v>-4.4819119020361134E-4</v>
      </c>
      <c r="GG230" s="86">
        <v>-1.5597546541644379E-2</v>
      </c>
      <c r="GH230" s="87">
        <v>-3.9822185031671717E-2</v>
      </c>
      <c r="GI230" s="39">
        <f>GG211</f>
        <v>-6.1835741676923815E-2</v>
      </c>
      <c r="GJ230" s="53">
        <v>-1.2486927323978343E-3</v>
      </c>
      <c r="GK230" s="86">
        <v>-3.8027033228138795E-3</v>
      </c>
      <c r="GL230" s="87">
        <v>-2.2689749675141323E-2</v>
      </c>
      <c r="GM230" s="39">
        <f>GK211</f>
        <v>-2.7019797154436875E-2</v>
      </c>
      <c r="GN230" s="53">
        <v>-9.3345535973782378E-3</v>
      </c>
      <c r="GO230" s="86">
        <v>-4.2197736667789256E-4</v>
      </c>
      <c r="GP230" s="87">
        <v>-1.6918159309495428E-2</v>
      </c>
      <c r="GQ230" s="39">
        <f>GO211</f>
        <v>-2.3779794483319489E-2</v>
      </c>
      <c r="GR230" s="53">
        <v>-5.6089681591159812E-4</v>
      </c>
      <c r="GS230" s="86">
        <v>-3.6846803103222042E-3</v>
      </c>
      <c r="GT230" s="87">
        <v>-2.2898141211229933E-2</v>
      </c>
      <c r="GU230" s="39">
        <f>GS211</f>
        <v>-2.7076372110424494E-2</v>
      </c>
      <c r="GV230" s="53">
        <v>-4.6386803873645441E-3</v>
      </c>
      <c r="GW230" s="86">
        <v>-1.0770819950366038E-3</v>
      </c>
      <c r="GX230" s="87">
        <v>-6.9062670486391333E-3</v>
      </c>
      <c r="GY230" s="39">
        <f>GW211</f>
        <v>-7.098658468959994E-3</v>
      </c>
      <c r="GZ230" s="53">
        <v>-4.2361853200619442E-4</v>
      </c>
      <c r="HA230" s="86">
        <v>-9.2493508202012246E-3</v>
      </c>
      <c r="HB230" s="87">
        <v>-2.785455748650241E-2</v>
      </c>
      <c r="HC230" s="39">
        <f>HA211</f>
        <v>-3.2524072080467051E-2</v>
      </c>
      <c r="HD230" s="53">
        <v>-8.4685238720784341E-3</v>
      </c>
      <c r="HE230" s="86">
        <v>-4.7975206548399336E-3</v>
      </c>
      <c r="HF230" s="87">
        <v>-9.9254696729384282E-3</v>
      </c>
      <c r="HG230" s="39">
        <f>HE211</f>
        <v>-1.0391697889319105E-2</v>
      </c>
      <c r="HH230" s="53">
        <v>-5.5801865247223281E-3</v>
      </c>
      <c r="HI230" s="86">
        <v>-1.8458632064282691E-3</v>
      </c>
      <c r="HJ230" s="87">
        <v>-9.8381679268615338E-3</v>
      </c>
      <c r="HK230" s="39">
        <f>HI211</f>
        <v>-1.0566767443661963E-2</v>
      </c>
      <c r="HL230" s="53">
        <v>-1.8284003675871748E-2</v>
      </c>
      <c r="HM230" s="86">
        <v>-2.1298395119943497E-2</v>
      </c>
      <c r="HN230" s="87">
        <v>-3.2358888357516179E-2</v>
      </c>
      <c r="HO230" s="39">
        <f>HM211</f>
        <v>-4.6710122734062935E-2</v>
      </c>
      <c r="HP230" s="53">
        <v>-8.1286910708093917E-3</v>
      </c>
      <c r="HQ230" s="86">
        <v>-4.1532570483323022E-3</v>
      </c>
      <c r="HR230" s="87">
        <v>-1.1686021454863868E-2</v>
      </c>
      <c r="HS230" s="39">
        <f>HQ211</f>
        <v>-1.2853043153062089E-2</v>
      </c>
      <c r="HT230" s="53">
        <v>-2.3128652317755127E-2</v>
      </c>
      <c r="HU230" s="86">
        <v>-2.0013916545223885E-3</v>
      </c>
      <c r="HV230" s="87">
        <v>-2.8874356686832119E-2</v>
      </c>
      <c r="HW230" s="39">
        <f>HU211</f>
        <v>-7.7220670895188831E-2</v>
      </c>
      <c r="HX230" s="53">
        <v>-5.7911230445706219E-3</v>
      </c>
      <c r="HY230" s="86">
        <v>-3.5512753147571288E-3</v>
      </c>
      <c r="HZ230" s="87">
        <v>-1.0545533725995471E-2</v>
      </c>
      <c r="IA230" s="39">
        <f>HY211</f>
        <v>-1.0689506673876692E-2</v>
      </c>
      <c r="IB230" s="53">
        <v>-8.1052550182904234E-3</v>
      </c>
      <c r="IC230" s="86">
        <v>-2.1430919049354031E-4</v>
      </c>
      <c r="ID230" s="87">
        <v>-7.8686825036861675E-3</v>
      </c>
      <c r="IE230" s="39">
        <f>IC211</f>
        <v>-9.956398595689718E-3</v>
      </c>
      <c r="IF230" s="53">
        <v>-9.6587203489577524E-3</v>
      </c>
      <c r="IG230" s="86">
        <v>-1.5705063644633036E-2</v>
      </c>
      <c r="IH230" s="87">
        <v>-3.3011063150132094E-2</v>
      </c>
      <c r="II230" s="39">
        <f>IG211</f>
        <v>-4.6863982084530818E-2</v>
      </c>
      <c r="IJ230" s="53">
        <v>-1.1266589572954688E-2</v>
      </c>
      <c r="IK230" s="86">
        <v>-1.2293761827482385E-2</v>
      </c>
      <c r="IL230" s="87">
        <v>-3.3813229793234402E-2</v>
      </c>
      <c r="IM230" s="39">
        <f>IK211</f>
        <v>-5.6472233741606745E-2</v>
      </c>
      <c r="IN230" s="53">
        <v>-2.9658230192071739E-3</v>
      </c>
      <c r="IO230" s="86">
        <v>-4.559988387773363E-3</v>
      </c>
      <c r="IP230" s="87">
        <v>-1.8582111305073753E-2</v>
      </c>
      <c r="IQ230" s="39">
        <f>IO211</f>
        <v>-2.0284463036507772E-2</v>
      </c>
      <c r="IR230" s="53">
        <v>-4.8928672499179825E-3</v>
      </c>
      <c r="IS230" s="86">
        <v>-3.0990989858331111E-3</v>
      </c>
      <c r="IT230" s="87">
        <v>-1.1625552317694982E-2</v>
      </c>
      <c r="IU230" s="39">
        <f>IS211</f>
        <v>-1.1925435404370747E-2</v>
      </c>
      <c r="IV230" s="53">
        <v>-1.2837086492320697E-2</v>
      </c>
      <c r="IW230" s="86">
        <v>-6.312890829088555E-4</v>
      </c>
      <c r="IX230" s="87">
        <v>-1.3746215969767408E-2</v>
      </c>
      <c r="IY230" s="39">
        <f>IW211</f>
        <v>-2.0226862787455828E-2</v>
      </c>
      <c r="IZ230" s="53">
        <v>-6.3842024515415425E-4</v>
      </c>
      <c r="JA230" s="86">
        <v>-0.12539266046048486</v>
      </c>
      <c r="JB230" s="87">
        <v>-6.1673294790021226E-2</v>
      </c>
      <c r="JC230" s="39">
        <f>JA211</f>
        <v>-0.14053979872385136</v>
      </c>
      <c r="JD230" s="53">
        <v>-7.4172471930237668E-2</v>
      </c>
      <c r="JE230" s="86">
        <v>-0.11711314848197212</v>
      </c>
      <c r="JF230" s="87">
        <v>-4.4772954972042069E-2</v>
      </c>
      <c r="JG230" s="39">
        <f>JE211</f>
        <v>-0.12978668346540256</v>
      </c>
    </row>
    <row r="231" spans="2:267" ht="15.75" customHeight="1" thickBot="1">
      <c r="B231" s="36"/>
      <c r="C231" s="51"/>
      <c r="D231" s="34"/>
      <c r="E231" s="54" t="str">
        <f>I201&amp;"回"</f>
        <v>7回</v>
      </c>
      <c r="F231" s="55" t="s">
        <v>2</v>
      </c>
      <c r="G231" s="56">
        <f>SUM(L209:JG209)</f>
        <v>4.3322267937748462</v>
      </c>
      <c r="I231" s="64"/>
      <c r="J231" s="57"/>
      <c r="K231" s="136"/>
      <c r="L231" s="33"/>
      <c r="M231" s="50"/>
      <c r="N231" s="50"/>
      <c r="O231" s="36"/>
    </row>
    <row r="232" spans="2:267">
      <c r="K232" s="62"/>
    </row>
    <row r="233" spans="2:267" s="59" customFormat="1" ht="13.5" customHeight="1">
      <c r="B233" s="188" t="str">
        <f>B201</f>
        <v>w、b값</v>
      </c>
      <c r="C233" s="189"/>
      <c r="D233" s="163" t="s">
        <v>11</v>
      </c>
      <c r="E233" s="164"/>
      <c r="F233" s="165"/>
      <c r="G233" s="29" t="s">
        <v>12</v>
      </c>
      <c r="H233" s="66"/>
      <c r="I233" s="92">
        <f>I201+1</f>
        <v>8</v>
      </c>
      <c r="J233" s="104" t="s">
        <v>39</v>
      </c>
      <c r="K233" s="105"/>
      <c r="L233" s="90"/>
      <c r="M233" s="90"/>
      <c r="N233" s="90"/>
      <c r="O233" s="91"/>
      <c r="P233" s="90"/>
      <c r="Q233" s="90"/>
      <c r="R233" s="90"/>
      <c r="S233" s="91"/>
      <c r="T233" s="90"/>
      <c r="U233" s="90"/>
      <c r="V233" s="90"/>
      <c r="W233" s="91"/>
      <c r="X233" s="90"/>
      <c r="Y233" s="90"/>
      <c r="Z233" s="90"/>
      <c r="AA233" s="91"/>
      <c r="AB233" s="90"/>
      <c r="AC233" s="90"/>
      <c r="AD233" s="90"/>
      <c r="AE233" s="91"/>
      <c r="AF233" s="90"/>
      <c r="AG233" s="90"/>
      <c r="AH233" s="90"/>
      <c r="AI233" s="91"/>
      <c r="AJ233" s="90"/>
      <c r="AK233" s="90"/>
      <c r="AL233" s="90"/>
      <c r="AM233" s="91"/>
      <c r="AN233" s="90"/>
      <c r="AO233" s="90"/>
      <c r="AP233" s="90"/>
      <c r="AQ233" s="91"/>
      <c r="AR233" s="90"/>
      <c r="AS233" s="90"/>
      <c r="AT233" s="90"/>
      <c r="AU233" s="91"/>
      <c r="AV233" s="90"/>
      <c r="AW233" s="90"/>
      <c r="AX233" s="90"/>
      <c r="AY233" s="91"/>
      <c r="AZ233" s="90"/>
      <c r="BA233" s="90"/>
      <c r="BB233" s="90"/>
      <c r="BC233" s="91"/>
      <c r="BD233" s="90"/>
      <c r="BE233" s="90"/>
      <c r="BF233" s="90"/>
      <c r="BG233" s="91"/>
      <c r="BH233" s="90"/>
      <c r="BI233" s="90"/>
      <c r="BJ233" s="90"/>
      <c r="BK233" s="91"/>
      <c r="BL233" s="90"/>
      <c r="BM233" s="90"/>
      <c r="BN233" s="90"/>
      <c r="BO233" s="91"/>
      <c r="BP233" s="90"/>
      <c r="BQ233" s="90"/>
      <c r="BR233" s="90"/>
      <c r="BS233" s="91"/>
      <c r="BT233" s="90"/>
      <c r="BU233" s="90"/>
      <c r="BV233" s="90"/>
      <c r="BW233" s="91"/>
      <c r="BX233" s="90"/>
      <c r="BY233" s="90"/>
      <c r="BZ233" s="90"/>
      <c r="CA233" s="91"/>
      <c r="CB233" s="90"/>
      <c r="CC233" s="90"/>
      <c r="CD233" s="90"/>
      <c r="CE233" s="91"/>
      <c r="CF233" s="90"/>
      <c r="CG233" s="90"/>
      <c r="CH233" s="90"/>
      <c r="CI233" s="91"/>
      <c r="CJ233" s="90"/>
      <c r="CK233" s="90"/>
      <c r="CL233" s="90"/>
      <c r="CM233" s="91"/>
      <c r="CN233" s="90"/>
      <c r="CO233" s="90"/>
      <c r="CP233" s="90"/>
      <c r="CQ233" s="91"/>
      <c r="CR233" s="90"/>
      <c r="CS233" s="90"/>
      <c r="CT233" s="90"/>
      <c r="CU233" s="91"/>
      <c r="CV233" s="90"/>
      <c r="CW233" s="90"/>
      <c r="CX233" s="90"/>
      <c r="CY233" s="91"/>
      <c r="CZ233" s="90"/>
      <c r="DA233" s="90"/>
      <c r="DB233" s="90"/>
      <c r="DC233" s="91"/>
      <c r="DD233" s="90"/>
      <c r="DE233" s="90"/>
      <c r="DF233" s="90"/>
      <c r="DG233" s="91"/>
      <c r="DH233" s="90"/>
      <c r="DI233" s="90"/>
      <c r="DJ233" s="90"/>
      <c r="DK233" s="91"/>
      <c r="DL233" s="90"/>
      <c r="DM233" s="90"/>
      <c r="DN233" s="90"/>
      <c r="DO233" s="91"/>
      <c r="DP233" s="90"/>
      <c r="DQ233" s="90"/>
      <c r="DR233" s="90"/>
      <c r="DS233" s="91"/>
      <c r="DT233" s="90"/>
      <c r="DU233" s="90"/>
      <c r="DV233" s="90"/>
      <c r="DW233" s="91"/>
      <c r="DX233" s="90"/>
      <c r="DY233" s="90"/>
      <c r="DZ233" s="90"/>
      <c r="EA233" s="91"/>
      <c r="EB233" s="90"/>
      <c r="EC233" s="90"/>
      <c r="ED233" s="90"/>
      <c r="EE233" s="91"/>
      <c r="EF233" s="90"/>
      <c r="EG233" s="90"/>
      <c r="EH233" s="90"/>
      <c r="EI233" s="91"/>
      <c r="EJ233" s="90"/>
      <c r="EK233" s="90"/>
      <c r="EL233" s="90"/>
      <c r="EM233" s="91"/>
      <c r="EN233" s="90"/>
      <c r="EO233" s="90"/>
      <c r="EP233" s="90"/>
      <c r="EQ233" s="91"/>
      <c r="ER233" s="90"/>
      <c r="ES233" s="90"/>
      <c r="ET233" s="90"/>
      <c r="EU233" s="91"/>
      <c r="EV233" s="90"/>
      <c r="EW233" s="90"/>
      <c r="EX233" s="90"/>
      <c r="EY233" s="91"/>
      <c r="EZ233" s="90"/>
      <c r="FA233" s="90"/>
      <c r="FB233" s="90"/>
      <c r="FC233" s="91"/>
      <c r="FD233" s="90"/>
      <c r="FE233" s="90"/>
      <c r="FF233" s="90"/>
      <c r="FG233" s="91"/>
      <c r="FH233" s="90"/>
      <c r="FI233" s="90"/>
      <c r="FJ233" s="90"/>
      <c r="FK233" s="91"/>
      <c r="FL233" s="90"/>
      <c r="FM233" s="90"/>
      <c r="FN233" s="90"/>
      <c r="FO233" s="91"/>
      <c r="FP233" s="90"/>
      <c r="FQ233" s="90"/>
      <c r="FR233" s="90"/>
      <c r="FS233" s="91"/>
      <c r="FT233" s="90"/>
      <c r="FU233" s="90"/>
      <c r="FV233" s="90"/>
      <c r="FW233" s="91"/>
      <c r="FX233" s="90"/>
      <c r="FY233" s="90"/>
      <c r="FZ233" s="90"/>
      <c r="GA233" s="91"/>
      <c r="GB233" s="90"/>
      <c r="GC233" s="90"/>
      <c r="GD233" s="90"/>
      <c r="GE233" s="91"/>
      <c r="GF233" s="90"/>
      <c r="GG233" s="90"/>
      <c r="GH233" s="90"/>
      <c r="GI233" s="91"/>
      <c r="GJ233" s="90"/>
      <c r="GK233" s="90"/>
      <c r="GL233" s="90"/>
      <c r="GM233" s="91"/>
      <c r="GN233" s="90"/>
      <c r="GO233" s="90"/>
      <c r="GP233" s="90"/>
      <c r="GQ233" s="91"/>
      <c r="GR233" s="90"/>
      <c r="GS233" s="90"/>
      <c r="GT233" s="90"/>
      <c r="GU233" s="91"/>
      <c r="GV233" s="90"/>
      <c r="GW233" s="90"/>
      <c r="GX233" s="90"/>
      <c r="GY233" s="91"/>
      <c r="GZ233" s="90"/>
      <c r="HA233" s="90"/>
      <c r="HB233" s="90"/>
      <c r="HC233" s="91"/>
      <c r="HD233" s="90"/>
      <c r="HE233" s="90"/>
      <c r="HF233" s="90"/>
      <c r="HG233" s="91"/>
      <c r="HH233" s="90"/>
      <c r="HI233" s="90"/>
      <c r="HJ233" s="90"/>
      <c r="HK233" s="91"/>
      <c r="HL233" s="90"/>
      <c r="HM233" s="90"/>
      <c r="HN233" s="90"/>
      <c r="HO233" s="91"/>
      <c r="HP233" s="90"/>
      <c r="HQ233" s="90"/>
      <c r="HR233" s="90"/>
      <c r="HS233" s="91"/>
      <c r="HT233" s="90"/>
      <c r="HU233" s="90"/>
      <c r="HV233" s="90"/>
      <c r="HW233" s="91"/>
      <c r="HX233" s="90"/>
      <c r="HY233" s="90"/>
      <c r="HZ233" s="90"/>
      <c r="IA233" s="91"/>
      <c r="IB233" s="90"/>
      <c r="IC233" s="90"/>
      <c r="ID233" s="90"/>
      <c r="IE233" s="91"/>
      <c r="IF233" s="90"/>
      <c r="IG233" s="90"/>
      <c r="IH233" s="90"/>
      <c r="II233" s="91"/>
      <c r="IJ233" s="90"/>
      <c r="IK233" s="90"/>
      <c r="IL233" s="90"/>
      <c r="IM233" s="91"/>
      <c r="IN233" s="90"/>
      <c r="IO233" s="90"/>
      <c r="IP233" s="90"/>
      <c r="IQ233" s="91"/>
      <c r="IR233" s="90"/>
      <c r="IS233" s="90"/>
      <c r="IT233" s="90"/>
      <c r="IU233" s="91"/>
      <c r="IV233" s="90"/>
      <c r="IW233" s="90"/>
      <c r="IX233" s="90"/>
      <c r="IY233" s="91"/>
      <c r="IZ233" s="90"/>
      <c r="JA233" s="90"/>
      <c r="JB233" s="90"/>
      <c r="JC233" s="91"/>
      <c r="JD233" s="90"/>
      <c r="JE233" s="90"/>
      <c r="JF233" s="90"/>
      <c r="JG233" s="91"/>
    </row>
    <row r="234" spans="2:267">
      <c r="B234" s="166" t="s">
        <v>52</v>
      </c>
      <c r="C234" s="169">
        <v>1</v>
      </c>
      <c r="D234" s="110">
        <f>D202-$F$6*D217</f>
        <v>0.53269773739667547</v>
      </c>
      <c r="E234" s="111">
        <f t="shared" ref="E234:G234" si="1665">E202-$F$6*E217</f>
        <v>0.48891252130825219</v>
      </c>
      <c r="F234" s="112">
        <f t="shared" si="1665"/>
        <v>5.0003446678794514E-2</v>
      </c>
      <c r="G234" s="122">
        <f t="shared" si="1665"/>
        <v>-3.3909449446496924E-2</v>
      </c>
      <c r="H234" s="48"/>
      <c r="I234" s="28"/>
      <c r="K234" s="45"/>
      <c r="L234" s="60">
        <v>1</v>
      </c>
      <c r="M234" s="60">
        <v>2</v>
      </c>
      <c r="N234" s="60">
        <v>3</v>
      </c>
      <c r="O234" s="37"/>
      <c r="P234" s="60">
        <v>1</v>
      </c>
      <c r="Q234" s="60">
        <v>2</v>
      </c>
      <c r="R234" s="60">
        <v>3</v>
      </c>
      <c r="S234" s="37"/>
      <c r="T234" s="60">
        <v>1</v>
      </c>
      <c r="U234" s="60">
        <v>2</v>
      </c>
      <c r="V234" s="60">
        <v>3</v>
      </c>
      <c r="W234" s="37"/>
      <c r="X234" s="60">
        <v>1</v>
      </c>
      <c r="Y234" s="60">
        <v>2</v>
      </c>
      <c r="Z234" s="60">
        <v>3</v>
      </c>
      <c r="AA234" s="37"/>
      <c r="AB234" s="60">
        <v>1</v>
      </c>
      <c r="AC234" s="60">
        <v>2</v>
      </c>
      <c r="AD234" s="60">
        <v>3</v>
      </c>
      <c r="AE234" s="37"/>
      <c r="AF234" s="60">
        <v>1</v>
      </c>
      <c r="AG234" s="60">
        <v>2</v>
      </c>
      <c r="AH234" s="60">
        <v>3</v>
      </c>
      <c r="AI234" s="37"/>
      <c r="AJ234" s="60">
        <v>1</v>
      </c>
      <c r="AK234" s="60">
        <v>2</v>
      </c>
      <c r="AL234" s="60">
        <v>3</v>
      </c>
      <c r="AM234" s="37"/>
      <c r="AN234" s="60">
        <v>1</v>
      </c>
      <c r="AO234" s="60">
        <v>2</v>
      </c>
      <c r="AP234" s="60">
        <v>3</v>
      </c>
      <c r="AQ234" s="37"/>
      <c r="AR234" s="60">
        <v>1</v>
      </c>
      <c r="AS234" s="60">
        <v>2</v>
      </c>
      <c r="AT234" s="60">
        <v>3</v>
      </c>
      <c r="AU234" s="37"/>
      <c r="AV234" s="60">
        <v>1</v>
      </c>
      <c r="AW234" s="60">
        <v>2</v>
      </c>
      <c r="AX234" s="60">
        <v>3</v>
      </c>
      <c r="AY234" s="37"/>
      <c r="AZ234" s="60">
        <v>1</v>
      </c>
      <c r="BA234" s="60">
        <v>2</v>
      </c>
      <c r="BB234" s="60">
        <v>3</v>
      </c>
      <c r="BC234" s="37"/>
      <c r="BD234" s="60">
        <v>1</v>
      </c>
      <c r="BE234" s="60">
        <v>2</v>
      </c>
      <c r="BF234" s="60">
        <v>3</v>
      </c>
      <c r="BG234" s="37"/>
      <c r="BH234" s="60">
        <v>1</v>
      </c>
      <c r="BI234" s="60">
        <v>2</v>
      </c>
      <c r="BJ234" s="60">
        <v>3</v>
      </c>
      <c r="BK234" s="37"/>
      <c r="BL234" s="60">
        <v>1</v>
      </c>
      <c r="BM234" s="60">
        <v>2</v>
      </c>
      <c r="BN234" s="60">
        <v>3</v>
      </c>
      <c r="BO234" s="37"/>
      <c r="BP234" s="60">
        <v>1</v>
      </c>
      <c r="BQ234" s="60">
        <v>2</v>
      </c>
      <c r="BR234" s="60">
        <v>3</v>
      </c>
      <c r="BS234" s="37"/>
      <c r="BT234" s="60">
        <v>1</v>
      </c>
      <c r="BU234" s="60">
        <v>2</v>
      </c>
      <c r="BV234" s="60">
        <v>3</v>
      </c>
      <c r="BW234" s="37"/>
      <c r="BX234" s="60">
        <v>1</v>
      </c>
      <c r="BY234" s="60">
        <v>2</v>
      </c>
      <c r="BZ234" s="60">
        <v>3</v>
      </c>
      <c r="CA234" s="37"/>
      <c r="CB234" s="60">
        <v>1</v>
      </c>
      <c r="CC234" s="60">
        <v>2</v>
      </c>
      <c r="CD234" s="60">
        <v>3</v>
      </c>
      <c r="CE234" s="37"/>
      <c r="CF234" s="60">
        <v>1</v>
      </c>
      <c r="CG234" s="60">
        <v>2</v>
      </c>
      <c r="CH234" s="60">
        <v>3</v>
      </c>
      <c r="CI234" s="37"/>
      <c r="CJ234" s="60">
        <v>1</v>
      </c>
      <c r="CK234" s="60">
        <v>2</v>
      </c>
      <c r="CL234" s="60">
        <v>3</v>
      </c>
      <c r="CM234" s="37"/>
      <c r="CN234" s="60">
        <v>1</v>
      </c>
      <c r="CO234" s="60">
        <v>2</v>
      </c>
      <c r="CP234" s="60">
        <v>3</v>
      </c>
      <c r="CQ234" s="37"/>
      <c r="CR234" s="60">
        <v>1</v>
      </c>
      <c r="CS234" s="60">
        <v>2</v>
      </c>
      <c r="CT234" s="60">
        <v>3</v>
      </c>
      <c r="CU234" s="37"/>
      <c r="CV234" s="60">
        <v>1</v>
      </c>
      <c r="CW234" s="60">
        <v>2</v>
      </c>
      <c r="CX234" s="60">
        <v>3</v>
      </c>
      <c r="CY234" s="37"/>
      <c r="CZ234" s="60">
        <v>1</v>
      </c>
      <c r="DA234" s="60">
        <v>2</v>
      </c>
      <c r="DB234" s="60">
        <v>3</v>
      </c>
      <c r="DC234" s="37"/>
      <c r="DD234" s="60">
        <v>1</v>
      </c>
      <c r="DE234" s="60">
        <v>2</v>
      </c>
      <c r="DF234" s="60">
        <v>3</v>
      </c>
      <c r="DG234" s="37"/>
      <c r="DH234" s="60">
        <v>1</v>
      </c>
      <c r="DI234" s="60">
        <v>2</v>
      </c>
      <c r="DJ234" s="60">
        <v>3</v>
      </c>
      <c r="DK234" s="37"/>
      <c r="DL234" s="60">
        <v>1</v>
      </c>
      <c r="DM234" s="60">
        <v>2</v>
      </c>
      <c r="DN234" s="60">
        <v>3</v>
      </c>
      <c r="DO234" s="37"/>
      <c r="DP234" s="60">
        <v>1</v>
      </c>
      <c r="DQ234" s="60">
        <v>2</v>
      </c>
      <c r="DR234" s="60">
        <v>3</v>
      </c>
      <c r="DS234" s="37"/>
      <c r="DT234" s="60">
        <v>1</v>
      </c>
      <c r="DU234" s="60">
        <v>2</v>
      </c>
      <c r="DV234" s="60">
        <v>3</v>
      </c>
      <c r="DW234" s="37"/>
      <c r="DX234" s="60">
        <v>1</v>
      </c>
      <c r="DY234" s="60">
        <v>2</v>
      </c>
      <c r="DZ234" s="60">
        <v>3</v>
      </c>
      <c r="EA234" s="37"/>
      <c r="EB234" s="60">
        <v>1</v>
      </c>
      <c r="EC234" s="60">
        <v>2</v>
      </c>
      <c r="ED234" s="60">
        <v>3</v>
      </c>
      <c r="EE234" s="37"/>
      <c r="EF234" s="60">
        <v>1</v>
      </c>
      <c r="EG234" s="60">
        <v>2</v>
      </c>
      <c r="EH234" s="60">
        <v>3</v>
      </c>
      <c r="EI234" s="37"/>
      <c r="EJ234" s="60">
        <v>1</v>
      </c>
      <c r="EK234" s="60">
        <v>2</v>
      </c>
      <c r="EL234" s="60">
        <v>3</v>
      </c>
      <c r="EM234" s="37"/>
      <c r="EN234" s="60">
        <v>1</v>
      </c>
      <c r="EO234" s="60">
        <v>2</v>
      </c>
      <c r="EP234" s="60">
        <v>3</v>
      </c>
      <c r="EQ234" s="37"/>
      <c r="ER234" s="60">
        <v>1</v>
      </c>
      <c r="ES234" s="60">
        <v>2</v>
      </c>
      <c r="ET234" s="60">
        <v>3</v>
      </c>
      <c r="EU234" s="37"/>
      <c r="EV234" s="60">
        <v>1</v>
      </c>
      <c r="EW234" s="60">
        <v>2</v>
      </c>
      <c r="EX234" s="60">
        <v>3</v>
      </c>
      <c r="EY234" s="37"/>
      <c r="EZ234" s="60">
        <v>1</v>
      </c>
      <c r="FA234" s="60">
        <v>2</v>
      </c>
      <c r="FB234" s="60">
        <v>3</v>
      </c>
      <c r="FC234" s="37"/>
      <c r="FD234" s="60">
        <v>1</v>
      </c>
      <c r="FE234" s="60">
        <v>2</v>
      </c>
      <c r="FF234" s="60">
        <v>3</v>
      </c>
      <c r="FG234" s="37"/>
      <c r="FH234" s="60">
        <v>1</v>
      </c>
      <c r="FI234" s="60">
        <v>2</v>
      </c>
      <c r="FJ234" s="60">
        <v>3</v>
      </c>
      <c r="FK234" s="37"/>
      <c r="FL234" s="60">
        <v>1</v>
      </c>
      <c r="FM234" s="60">
        <v>2</v>
      </c>
      <c r="FN234" s="60">
        <v>3</v>
      </c>
      <c r="FO234" s="37"/>
      <c r="FP234" s="60">
        <v>1</v>
      </c>
      <c r="FQ234" s="60">
        <v>2</v>
      </c>
      <c r="FR234" s="60">
        <v>3</v>
      </c>
      <c r="FS234" s="37"/>
      <c r="FT234" s="60">
        <v>1</v>
      </c>
      <c r="FU234" s="60">
        <v>2</v>
      </c>
      <c r="FV234" s="60">
        <v>3</v>
      </c>
      <c r="FW234" s="37"/>
      <c r="FX234" s="60">
        <v>1</v>
      </c>
      <c r="FY234" s="60">
        <v>2</v>
      </c>
      <c r="FZ234" s="60">
        <v>3</v>
      </c>
      <c r="GA234" s="37"/>
      <c r="GB234" s="60">
        <v>1</v>
      </c>
      <c r="GC234" s="60">
        <v>2</v>
      </c>
      <c r="GD234" s="60">
        <v>3</v>
      </c>
      <c r="GE234" s="37"/>
      <c r="GF234" s="60">
        <v>1</v>
      </c>
      <c r="GG234" s="60">
        <v>2</v>
      </c>
      <c r="GH234" s="60">
        <v>3</v>
      </c>
      <c r="GI234" s="37"/>
      <c r="GJ234" s="60">
        <v>1</v>
      </c>
      <c r="GK234" s="60">
        <v>2</v>
      </c>
      <c r="GL234" s="60">
        <v>3</v>
      </c>
      <c r="GM234" s="37"/>
      <c r="GN234" s="60">
        <v>1</v>
      </c>
      <c r="GO234" s="60">
        <v>2</v>
      </c>
      <c r="GP234" s="60">
        <v>3</v>
      </c>
      <c r="GQ234" s="37"/>
      <c r="GR234" s="60">
        <v>1</v>
      </c>
      <c r="GS234" s="60">
        <v>2</v>
      </c>
      <c r="GT234" s="60">
        <v>3</v>
      </c>
      <c r="GU234" s="37"/>
      <c r="GV234" s="60">
        <v>1</v>
      </c>
      <c r="GW234" s="60">
        <v>2</v>
      </c>
      <c r="GX234" s="60">
        <v>3</v>
      </c>
      <c r="GY234" s="37"/>
      <c r="GZ234" s="60">
        <v>1</v>
      </c>
      <c r="HA234" s="60">
        <v>2</v>
      </c>
      <c r="HB234" s="60">
        <v>3</v>
      </c>
      <c r="HC234" s="37"/>
      <c r="HD234" s="60">
        <v>1</v>
      </c>
      <c r="HE234" s="60">
        <v>2</v>
      </c>
      <c r="HF234" s="60">
        <v>3</v>
      </c>
      <c r="HG234" s="37"/>
      <c r="HH234" s="60">
        <v>1</v>
      </c>
      <c r="HI234" s="60">
        <v>2</v>
      </c>
      <c r="HJ234" s="60">
        <v>3</v>
      </c>
      <c r="HK234" s="37"/>
      <c r="HL234" s="60">
        <v>1</v>
      </c>
      <c r="HM234" s="60">
        <v>2</v>
      </c>
      <c r="HN234" s="60">
        <v>3</v>
      </c>
      <c r="HO234" s="37"/>
      <c r="HP234" s="60">
        <v>1</v>
      </c>
      <c r="HQ234" s="60">
        <v>2</v>
      </c>
      <c r="HR234" s="60">
        <v>3</v>
      </c>
      <c r="HS234" s="37"/>
      <c r="HT234" s="60">
        <v>1</v>
      </c>
      <c r="HU234" s="60">
        <v>2</v>
      </c>
      <c r="HV234" s="60">
        <v>3</v>
      </c>
      <c r="HW234" s="37"/>
      <c r="HX234" s="60">
        <v>1</v>
      </c>
      <c r="HY234" s="60">
        <v>2</v>
      </c>
      <c r="HZ234" s="60">
        <v>3</v>
      </c>
      <c r="IA234" s="37"/>
      <c r="IB234" s="60">
        <v>1</v>
      </c>
      <c r="IC234" s="60">
        <v>2</v>
      </c>
      <c r="ID234" s="60">
        <v>3</v>
      </c>
      <c r="IE234" s="37"/>
      <c r="IF234" s="60">
        <v>1</v>
      </c>
      <c r="IG234" s="60">
        <v>2</v>
      </c>
      <c r="IH234" s="60">
        <v>3</v>
      </c>
      <c r="II234" s="37"/>
      <c r="IJ234" s="60">
        <v>1</v>
      </c>
      <c r="IK234" s="60">
        <v>2</v>
      </c>
      <c r="IL234" s="60">
        <v>3</v>
      </c>
      <c r="IM234" s="37"/>
      <c r="IN234" s="60">
        <v>1</v>
      </c>
      <c r="IO234" s="60">
        <v>2</v>
      </c>
      <c r="IP234" s="60">
        <v>3</v>
      </c>
      <c r="IQ234" s="37"/>
      <c r="IR234" s="60">
        <v>1</v>
      </c>
      <c r="IS234" s="60">
        <v>2</v>
      </c>
      <c r="IT234" s="60">
        <v>3</v>
      </c>
      <c r="IU234" s="37"/>
      <c r="IV234" s="60">
        <v>1</v>
      </c>
      <c r="IW234" s="60">
        <v>2</v>
      </c>
      <c r="IX234" s="60">
        <v>3</v>
      </c>
      <c r="IY234" s="37"/>
      <c r="IZ234" s="60">
        <v>1</v>
      </c>
      <c r="JA234" s="60">
        <v>2</v>
      </c>
      <c r="JB234" s="60">
        <v>3</v>
      </c>
      <c r="JC234" s="37"/>
      <c r="JD234" s="60">
        <v>1</v>
      </c>
      <c r="JE234" s="60">
        <v>2</v>
      </c>
      <c r="JF234" s="60">
        <v>3</v>
      </c>
      <c r="JG234" s="37"/>
    </row>
    <row r="235" spans="2:267" ht="18">
      <c r="B235" s="167"/>
      <c r="C235" s="170"/>
      <c r="D235" s="113">
        <f t="shared" ref="D235:F235" si="1666">D203-$F$6*D218</f>
        <v>0.84628397829409441</v>
      </c>
      <c r="E235" s="114">
        <f t="shared" si="1666"/>
        <v>7.545337869090088E-2</v>
      </c>
      <c r="F235" s="115">
        <f t="shared" si="1666"/>
        <v>-3.6261023986492082</v>
      </c>
      <c r="G235" s="30"/>
      <c r="H235" s="49"/>
      <c r="I235" s="190" t="s">
        <v>55</v>
      </c>
      <c r="J235" s="192" t="s">
        <v>41</v>
      </c>
      <c r="K235" s="93" t="s">
        <v>7</v>
      </c>
      <c r="L235" s="42">
        <f>SUMPRODUCT(L$3:N$6,$D234:$F237)+$G234</f>
        <v>-4.974443140135306</v>
      </c>
      <c r="M235" s="42">
        <f>SUMPRODUCT(L$3:N$6,$D238:$F241)+$G238</f>
        <v>4.0997201639128678</v>
      </c>
      <c r="N235" s="42">
        <f>SUMPRODUCT(L$3:N$6,$D242:$F245)+$G242</f>
        <v>-3.0473343223362628</v>
      </c>
      <c r="O235" s="37"/>
      <c r="P235" s="42">
        <f>SUMPRODUCT(P$3:R$6,$D234:$F237)+$G234</f>
        <v>-5.5071408775319819</v>
      </c>
      <c r="Q235" s="42">
        <f>SUMPRODUCT(P$3:R$6,$D238:$F241)+$G238</f>
        <v>3.7287590538659678</v>
      </c>
      <c r="R235" s="42">
        <f>SUMPRODUCT(P$3:R$6,$D242:$F245)+$G242</f>
        <v>-3.6167923596909048</v>
      </c>
      <c r="S235" s="37"/>
      <c r="T235" s="42">
        <f>SUMPRODUCT(T$3:V$6,$D234:$F237)+$G234</f>
        <v>-5.0244465868141006</v>
      </c>
      <c r="U235" s="42">
        <f>SUMPRODUCT(T$3:V$6,$D238:$F241)+$G238</f>
        <v>2.7938977422557212</v>
      </c>
      <c r="V235" s="42">
        <f>SUMPRODUCT(T$3:V$6,$D242:$F245)+$G242</f>
        <v>-3.6842565680681787</v>
      </c>
      <c r="W235" s="37"/>
      <c r="X235" s="42">
        <f>SUMPRODUCT(X$3:Z$6,$D234:$F237)+$G234</f>
        <v>-5.8275633956748578</v>
      </c>
      <c r="Y235" s="42">
        <f>SUMPRODUCT(X$3:Z$6,$D238:$F241)+$G238</f>
        <v>5.7473657823337927</v>
      </c>
      <c r="Z235" s="42">
        <f>SUMPRODUCT(X$3:Z$6,$D242:$F245)+$G242</f>
        <v>-2.1868374742138066</v>
      </c>
      <c r="AA235" s="37"/>
      <c r="AB235" s="42">
        <f>SUMPRODUCT(AB$3:AD$6,$D234:$F237)+$G234</f>
        <v>-3.5777742921062821</v>
      </c>
      <c r="AC235" s="42">
        <f>SUMPRODUCT(AB$3:AD$6,$D238:$F241)+$G238</f>
        <v>4.2220445536049889</v>
      </c>
      <c r="AD235" s="42">
        <f>SUMPRODUCT(AB$3:AD$6,$D242:$F245)+$G242</f>
        <v>-1.747887641285184</v>
      </c>
      <c r="AE235" s="37"/>
      <c r="AF235" s="42">
        <f>SUMPRODUCT(AF$3:AH$6,$D234:$F237)+$G234</f>
        <v>-5.9706034668281278</v>
      </c>
      <c r="AG235" s="42">
        <f>SUMPRODUCT(AF$3:AH$6,$D238:$F241)+$G238</f>
        <v>1.8558623163470023</v>
      </c>
      <c r="AH235" s="42">
        <f>SUMPRODUCT(AF$3:AH$6,$D242:$F245)+$G242</f>
        <v>-2.7272975393646961</v>
      </c>
      <c r="AI235" s="37"/>
      <c r="AJ235" s="42">
        <f>SUMPRODUCT(AJ$3:AL$6,$D234:$F237)+$G234</f>
        <v>-6.8168874451222221</v>
      </c>
      <c r="AK235" s="42">
        <f>SUMPRODUCT(AJ$3:AL$6,$D238:$F241)+$G238</f>
        <v>0.21936964776324536</v>
      </c>
      <c r="AL235" s="42">
        <f>SUMPRODUCT(AJ$3:AL$6,$D242:$F245)+$G242</f>
        <v>-2.1069522591277527</v>
      </c>
      <c r="AM235" s="37"/>
      <c r="AN235" s="42">
        <f>SUMPRODUCT(AN$3:AP$6,$D234:$F237)+$G234</f>
        <v>-2.34450106817892</v>
      </c>
      <c r="AO235" s="42">
        <f>SUMPRODUCT(AN$3:AP$6,$D238:$F241)+$G238</f>
        <v>0.62253240455263747</v>
      </c>
      <c r="AP235" s="42">
        <f>SUMPRODUCT(AN$3:AP$6,$D242:$F245)+$G242</f>
        <v>-1.5731605879815489</v>
      </c>
      <c r="AQ235" s="37"/>
      <c r="AR235" s="42">
        <f>SUMPRODUCT(AR$3:AT$6,$D234:$F237)+$G234</f>
        <v>-6.8237237223676797</v>
      </c>
      <c r="AS235" s="42">
        <f>SUMPRODUCT(AR$3:AT$6,$D238:$F241)+$G238</f>
        <v>3.503507934767927</v>
      </c>
      <c r="AT235" s="42">
        <f>SUMPRODUCT(AR$3:AT$6,$D242:$F245)+$G242</f>
        <v>-1.8668006912422399</v>
      </c>
      <c r="AU235" s="37"/>
      <c r="AV235" s="42">
        <f>SUMPRODUCT(AV$3:AX$6,$D234:$F237)+$G234</f>
        <v>-4.5739346187991039</v>
      </c>
      <c r="AW235" s="42">
        <f>SUMPRODUCT(AV$3:AX$6,$D238:$F241)+$G238</f>
        <v>1.9781867060391234</v>
      </c>
      <c r="AX235" s="42">
        <f>SUMPRODUCT(AV$3:AX$6,$D242:$F245)+$G242</f>
        <v>-1.4278508583136174</v>
      </c>
      <c r="AY235" s="37"/>
      <c r="AZ235" s="42">
        <f>SUMPRODUCT(AZ$3:BB$6,$D234:$F237)+$G234</f>
        <v>-3.8893859387529397</v>
      </c>
      <c r="BA235" s="42">
        <f>SUMPRODUCT(AZ$3:BB$6,$D238:$F241)+$G238</f>
        <v>3.4569327783621402</v>
      </c>
      <c r="BB235" s="42">
        <f>SUMPRODUCT(AZ$3:BB$6,$D242:$F245)+$G242</f>
        <v>-1.7749704608687824</v>
      </c>
      <c r="BC235" s="37"/>
      <c r="BD235" s="42">
        <f>SUMPRODUCT(BD$3:BF$6,$D234:$F237)+$G234</f>
        <v>-4.4220836761496152</v>
      </c>
      <c r="BE235" s="42">
        <f>SUMPRODUCT(BD$3:BF$6,$D238:$F241)+$G238</f>
        <v>3.0859716683152403</v>
      </c>
      <c r="BF235" s="42">
        <f>SUMPRODUCT(BD$3:BF$6,$D242:$F245)+$G242</f>
        <v>-2.344428498223424</v>
      </c>
      <c r="BG235" s="37"/>
      <c r="BH235" s="42">
        <f>SUMPRODUCT(BH$3:BJ$6,$D234:$F237)+$G234</f>
        <v>-3.9393893854317343</v>
      </c>
      <c r="BI235" s="42">
        <f>SUMPRODUCT(BH$3:BJ$6,$D238:$F241)+$G238</f>
        <v>2.1511103567049932</v>
      </c>
      <c r="BJ235" s="42">
        <f>SUMPRODUCT(BH$3:BJ$6,$D242:$F245)+$G242</f>
        <v>-2.4118927066006988</v>
      </c>
      <c r="BK235" s="37"/>
      <c r="BL235" s="42">
        <f>SUMPRODUCT(BL$3:BN$6,$D234:$F237)+$G234</f>
        <v>-2.1501976129001927</v>
      </c>
      <c r="BM235" s="42">
        <f>SUMPRODUCT(BL$3:BN$6,$D238:$F241)+$G238</f>
        <v>2.9099181582442926</v>
      </c>
      <c r="BN235" s="42">
        <f>SUMPRODUCT(BL$3:BN$6,$D242:$F245)+$G242</f>
        <v>-1.6550244146169977</v>
      </c>
      <c r="BO235" s="37"/>
      <c r="BP235" s="42">
        <f>SUMPRODUCT(BP$3:BR$6,$D234:$F237)+$G234</f>
        <v>-3.3667825985779989</v>
      </c>
      <c r="BQ235" s="42">
        <f>SUMPRODUCT(BP$3:BR$6,$D238:$F241)+$G238</f>
        <v>3.1884911374219751</v>
      </c>
      <c r="BR235" s="42">
        <f>SUMPRODUCT(BP$3:BR$6,$D242:$F245)+$G242</f>
        <v>-0.70908738548146366</v>
      </c>
      <c r="BS235" s="37"/>
      <c r="BT235" s="42">
        <f>SUMPRODUCT(BT$3:BV$6,$D234:$F237)+$G234</f>
        <v>-5.4633556614435586</v>
      </c>
      <c r="BU235" s="42">
        <f>SUMPRODUCT(BT$3:BV$6,$D238:$F241)+$G238</f>
        <v>5.1345788181223151</v>
      </c>
      <c r="BV235" s="42">
        <f>SUMPRODUCT(BT$3:BV$6,$D242:$F245)+$G242</f>
        <v>-2.359239700410046</v>
      </c>
      <c r="BW235" s="37"/>
      <c r="BX235" s="42">
        <f>SUMPRODUCT(BX$3:BZ$6,$D234:$F237)+$G234</f>
        <v>-1.3483407414860986</v>
      </c>
      <c r="BY235" s="42">
        <f>SUMPRODUCT(BX$3:BZ$6,$D238:$F241)+$G238</f>
        <v>2.866390252118503</v>
      </c>
      <c r="BZ235" s="42">
        <f>SUMPRODUCT(BX$3:BZ$6,$D242:$F245)+$G242</f>
        <v>-1.8931973709531156</v>
      </c>
      <c r="CA235" s="37"/>
      <c r="CB235" s="42">
        <f>SUMPRODUCT(CB$3:CD$6,$D234:$F237)+$G234</f>
        <v>-3.2352548142825599</v>
      </c>
      <c r="CC235" s="42">
        <f>SUMPRODUCT(CB$3:CD$6,$D238:$F241)+$G238</f>
        <v>3.5527055437950201</v>
      </c>
      <c r="CD235" s="42">
        <f>SUMPRODUCT(CB$3:CD$6,$D242:$F245)+$G242</f>
        <v>-2.927388276084478</v>
      </c>
      <c r="CE235" s="37"/>
      <c r="CF235" s="42">
        <f>SUMPRODUCT(CF$3:CH$6,$D234:$F237)+$G234</f>
        <v>-4.547454422935048</v>
      </c>
      <c r="CG235" s="42">
        <f>SUMPRODUCT(CF$3:CH$6,$D238:$F241)+$G238</f>
        <v>2.730316419014466</v>
      </c>
      <c r="CH235" s="42">
        <f>SUMPRODUCT(CF$3:CH$6,$D242:$F245)+$G242</f>
        <v>-5.2424230170581971</v>
      </c>
      <c r="CI235" s="37"/>
      <c r="CJ235" s="42">
        <f>SUMPRODUCT(CJ$3:CL$6,$D234:$F237)+$G234</f>
        <v>-4.4518397999603661</v>
      </c>
      <c r="CK235" s="42">
        <f>SUMPRODUCT(CJ$3:CL$6,$D238:$F241)+$G238</f>
        <v>3.8312785229727018</v>
      </c>
      <c r="CL235" s="42">
        <f>SUMPRODUCT(CJ$3:CL$6,$D242:$F245)+$G242</f>
        <v>-1.9814512469489443</v>
      </c>
      <c r="CM235" s="37"/>
      <c r="CN235" s="42">
        <f>SUMPRODUCT(CN$3:CP$6,$D234:$F237)+$G234</f>
        <v>-5.8207271184294003</v>
      </c>
      <c r="CO235" s="42">
        <f>SUMPRODUCT(CN$3:CP$6,$D238:$F241)+$G238</f>
        <v>2.4632274953291118</v>
      </c>
      <c r="CP235" s="42">
        <f>SUMPRODUCT(CN$3:CP$6,$D242:$F245)+$G242</f>
        <v>-2.4269890420993194</v>
      </c>
      <c r="CQ235" s="37"/>
      <c r="CR235" s="42">
        <f>SUMPRODUCT(CR$3:CT$6,$D234:$F237)+$G234</f>
        <v>-5.9960533988402336</v>
      </c>
      <c r="CS235" s="42">
        <f>SUMPRODUCT(CR$3:CT$6,$D238:$F241)+$G238</f>
        <v>4.7636177080754143</v>
      </c>
      <c r="CT235" s="42">
        <f>SUMPRODUCT(CR$3:CT$6,$D242:$F245)+$G242</f>
        <v>-2.9286977377646877</v>
      </c>
      <c r="CU235" s="37"/>
      <c r="CV235" s="42">
        <f>SUMPRODUCT(CV$3:CX$6,$D234:$F237)+$G234</f>
        <v>-1.8810384788827741</v>
      </c>
      <c r="CW235" s="42">
        <f>SUMPRODUCT(CV$3:CX$6,$D238:$F241)+$G238</f>
        <v>2.495429142071603</v>
      </c>
      <c r="CX235" s="42">
        <f>SUMPRODUCT(CV$3:CX$6,$D242:$F245)+$G242</f>
        <v>-2.4626554083077572</v>
      </c>
      <c r="CY235" s="37"/>
      <c r="CZ235" s="42">
        <f>SUMPRODUCT(CZ$3:DB$6,$D234:$F237)+$G234</f>
        <v>-3.7679525516792349</v>
      </c>
      <c r="DA235" s="42">
        <f>SUMPRODUCT(CZ$3:DB$6,$D238:$F241)+$G238</f>
        <v>3.1817444337481202</v>
      </c>
      <c r="DB235" s="42">
        <f>SUMPRODUCT(CZ$3:DB$6,$D242:$F245)+$G242</f>
        <v>-3.4968463134391197</v>
      </c>
      <c r="DC235" s="37"/>
      <c r="DD235" s="42">
        <f>SUMPRODUCT(DD$3:DF$6,$D234:$F237)+$G234</f>
        <v>-5.0801521603317239</v>
      </c>
      <c r="DE235" s="42">
        <f>SUMPRODUCT(DD$3:DF$6,$D238:$F241)+$G238</f>
        <v>2.3593553089675661</v>
      </c>
      <c r="DF235" s="42">
        <f>SUMPRODUCT(DD$3:DF$6,$D242:$F245)+$G242</f>
        <v>-5.8118810544128392</v>
      </c>
      <c r="DG235" s="37"/>
      <c r="DH235" s="42">
        <f>SUMPRODUCT(DH$3:DJ$6,$D234:$F237)+$G234</f>
        <v>-4.9845375373570411</v>
      </c>
      <c r="DI235" s="42">
        <f>SUMPRODUCT(DH$3:DJ$6,$D238:$F241)+$G238</f>
        <v>3.4603174129258019</v>
      </c>
      <c r="DJ235" s="42">
        <f>SUMPRODUCT(DH$3:DJ$6,$D242:$F245)+$G242</f>
        <v>-2.5509092843035859</v>
      </c>
      <c r="DK235" s="37"/>
      <c r="DL235" s="42">
        <f>SUMPRODUCT(DL$3:DN$6,$D234:$F237)+$G234</f>
        <v>-6.3534248558260762</v>
      </c>
      <c r="DM235" s="42">
        <f>SUMPRODUCT(DL$3:DN$6,$D238:$F241)+$G238</f>
        <v>2.092266385282211</v>
      </c>
      <c r="DN235" s="42">
        <f>SUMPRODUCT(DL$3:DN$6,$D242:$F245)+$G242</f>
        <v>-2.9964470794539606</v>
      </c>
      <c r="DO235" s="37"/>
      <c r="DP235" s="42">
        <f>SUMPRODUCT(DP$3:DR$6,$D234:$F237)+$G234</f>
        <v>-1.3983441881648933</v>
      </c>
      <c r="DQ235" s="42">
        <f>SUMPRODUCT(DP$3:DR$6,$D238:$F241)+$G238</f>
        <v>1.5605678304613571</v>
      </c>
      <c r="DR235" s="42">
        <f>SUMPRODUCT(DP$3:DR$6,$D242:$F245)+$G242</f>
        <v>-2.5301196166850319</v>
      </c>
      <c r="DS235" s="37"/>
      <c r="DT235" s="42">
        <f>SUMPRODUCT(DT$3:DV$6,$D234:$F237)+$G234</f>
        <v>-3.2852582609613545</v>
      </c>
      <c r="DU235" s="42">
        <f>SUMPRODUCT(DT$3:DV$6,$D238:$F241)+$G238</f>
        <v>2.2468831221378736</v>
      </c>
      <c r="DV235" s="42">
        <f>SUMPRODUCT(DT$3:DV$6,$D242:$F245)+$G242</f>
        <v>-3.5643105218163944</v>
      </c>
      <c r="DW235" s="37"/>
      <c r="DX235" s="42">
        <f>SUMPRODUCT(DX$3:DZ$6,$D234:$F237)+$G234</f>
        <v>-4.5974578696138426</v>
      </c>
      <c r="DY235" s="42">
        <f>SUMPRODUCT(DX$3:DZ$6,$D238:$F241)+$G238</f>
        <v>1.4244939973573192</v>
      </c>
      <c r="DZ235" s="42">
        <f>SUMPRODUCT(DX$3:DZ$6,$D242:$F245)+$G242</f>
        <v>-5.879345262790113</v>
      </c>
      <c r="EA235" s="37"/>
      <c r="EB235" s="42">
        <f>SUMPRODUCT(EB$3:ED$6,$D234:$F237)+$G234</f>
        <v>-4.5018432466391607</v>
      </c>
      <c r="EC235" s="42">
        <f>SUMPRODUCT(EB$3:ED$6,$D238:$F241)+$G238</f>
        <v>2.5254561013155552</v>
      </c>
      <c r="ED235" s="42">
        <f>SUMPRODUCT(EB$3:ED$6,$D242:$F245)+$G242</f>
        <v>-2.6183734926808606</v>
      </c>
      <c r="EE235" s="37"/>
      <c r="EF235" s="42">
        <f>SUMPRODUCT(EF$3:EH$6,$D234:$F237)+$G234</f>
        <v>-5.8707305651081949</v>
      </c>
      <c r="EG235" s="42">
        <f>SUMPRODUCT(EF$3:EH$6,$D238:$F241)+$G238</f>
        <v>1.1574050736719645</v>
      </c>
      <c r="EH235" s="42">
        <f>SUMPRODUCT(EF$3:EH$6,$D242:$F245)+$G242</f>
        <v>-3.0639112878312353</v>
      </c>
      <c r="EI235" s="37"/>
      <c r="EJ235" s="42">
        <f>SUMPRODUCT(EJ$3:EL$6,$D234:$F237)+$G234</f>
        <v>0.21798762504503388</v>
      </c>
      <c r="EK235" s="42">
        <f>SUMPRODUCT(EJ$3:EL$6,$D238:$F241)+$G238</f>
        <v>-2.1376588199509055</v>
      </c>
      <c r="EL235" s="42">
        <f>SUMPRODUCT(EJ$3:EL$6,$D242:$F245)+$G242</f>
        <v>3.012371748157697</v>
      </c>
      <c r="EM235" s="37"/>
      <c r="EN235" s="42">
        <f>SUMPRODUCT(EN$3:EP$6,$D234:$F237)+$G234</f>
        <v>0.75068536244170936</v>
      </c>
      <c r="EO235" s="42">
        <f>SUMPRODUCT(EN$3:EP$6,$D238:$F241)+$G238</f>
        <v>-1.7666977099040047</v>
      </c>
      <c r="EP235" s="42">
        <f>SUMPRODUCT(EN$3:EP$6,$D242:$F245)+$G242</f>
        <v>3.5818297855123382</v>
      </c>
      <c r="EQ235" s="37"/>
      <c r="ER235" s="42">
        <f>SUMPRODUCT(ER$3:ET$6,$D234:$F237)+$G234</f>
        <v>0.21798762504503388</v>
      </c>
      <c r="ES235" s="42">
        <f>SUMPRODUCT(ER$3:ET$6,$D238:$F241)+$G238</f>
        <v>-2.1376588199509055</v>
      </c>
      <c r="ET235" s="42">
        <f>SUMPRODUCT(ER$3:ET$6,$D242:$F245)+$G242</f>
        <v>3.012371748157697</v>
      </c>
      <c r="EU235" s="37"/>
      <c r="EV235" s="42">
        <f>SUMPRODUCT(EV$3:EX$6,$D234:$F237)+$G234</f>
        <v>-1.1786812229839903</v>
      </c>
      <c r="EW235" s="42">
        <f>SUMPRODUCT(EV$3:EX$6,$D238:$F241)+$G238</f>
        <v>-2.2599832096430266</v>
      </c>
      <c r="EX235" s="42">
        <f>SUMPRODUCT(EV$3:EX$6,$D242:$F245)+$G242</f>
        <v>1.7129250671066178</v>
      </c>
      <c r="EY235" s="37"/>
      <c r="EZ235" s="42">
        <f>SUMPRODUCT(EZ$3:FB$6,$D234:$F237)+$G234</f>
        <v>1.0711078805845855</v>
      </c>
      <c r="FA235" s="42">
        <f>SUMPRODUCT(EZ$3:FB$6,$D238:$F241)+$G238</f>
        <v>-3.7853044383718304</v>
      </c>
      <c r="FB235" s="42">
        <f>SUMPRODUCT(EZ$3:FB$6,$D242:$F245)+$G242</f>
        <v>2.1518749000352408</v>
      </c>
      <c r="FC235" s="37"/>
      <c r="FD235" s="42">
        <f>SUMPRODUCT(FD$3:FF$6,$D234:$F237)+$G234</f>
        <v>-0.64598348558731478</v>
      </c>
      <c r="FE235" s="42">
        <f>SUMPRODUCT(FD$3:FF$6,$D238:$F241)+$G238</f>
        <v>-1.8890220995961258</v>
      </c>
      <c r="FF235" s="42">
        <f>SUMPRODUCT(FD$3:FF$6,$D242:$F245)+$G242</f>
        <v>2.2823831044612599</v>
      </c>
      <c r="FG235" s="37"/>
      <c r="FH235" s="42">
        <f>SUMPRODUCT(FH$3:FJ$6,$D234:$F237)+$G234</f>
        <v>1.6038056179812608</v>
      </c>
      <c r="FI235" s="42">
        <f>SUMPRODUCT(FH$3:FJ$6,$D238:$F241)+$G238</f>
        <v>-3.4143433283249296</v>
      </c>
      <c r="FJ235" s="42">
        <f>SUMPRODUCT(FH$3:FJ$6,$D242:$F245)+$G242</f>
        <v>2.721332937389882</v>
      </c>
      <c r="FK235" s="37"/>
      <c r="FL235" s="42">
        <f>SUMPRODUCT(FL$3:FN$6,$D234:$F237)+$G234</f>
        <v>0.20713676995223668</v>
      </c>
      <c r="FM235" s="42">
        <f>SUMPRODUCT(FL$3:FN$6,$D238:$F241)+$G238</f>
        <v>-3.5366677180170507</v>
      </c>
      <c r="FN235" s="42">
        <f>SUMPRODUCT(FL$3:FN$6,$D242:$F245)+$G242</f>
        <v>1.4218862563388037</v>
      </c>
      <c r="FO235" s="37"/>
      <c r="FP235" s="42">
        <f>SUMPRODUCT(FP$3:FR$6,$D234:$F237)+$G234</f>
        <v>-3.4081147736041744</v>
      </c>
      <c r="FQ235" s="42">
        <f>SUMPRODUCT(FP$3:FR$6,$D238:$F241)+$G238</f>
        <v>-0.90432890815654066</v>
      </c>
      <c r="FR235" s="42">
        <f>SUMPRODUCT(FP$3:FR$6,$D242:$F245)+$G242</f>
        <v>1.8582347967745494</v>
      </c>
      <c r="FS235" s="37"/>
      <c r="FT235" s="42">
        <f>SUMPRODUCT(FT$3:FV$6,$D234:$F237)+$G234</f>
        <v>-1.5212007008077129</v>
      </c>
      <c r="FU235" s="42">
        <f>SUMPRODUCT(FT$3:FV$6,$D238:$F241)+$G238</f>
        <v>-1.5906441998330578</v>
      </c>
      <c r="FV235" s="42">
        <f>SUMPRODUCT(FT$3:FV$6,$D242:$F245)+$G242</f>
        <v>2.8924257019059119</v>
      </c>
      <c r="FW235" s="37"/>
      <c r="FX235" s="42">
        <f>SUMPRODUCT(FX$3:FZ$6,$D234:$F237)+$G234</f>
        <v>-2.8754170362074989</v>
      </c>
      <c r="FY235" s="42">
        <f>SUMPRODUCT(FX$3:FZ$6,$D238:$F241)+$G238</f>
        <v>-0.53336779810963986</v>
      </c>
      <c r="FZ235" s="42">
        <f>SUMPRODUCT(FX$3:FZ$6,$D242:$F245)+$G242</f>
        <v>2.4276928341291915</v>
      </c>
      <c r="GA235" s="37"/>
      <c r="GB235" s="42">
        <f>SUMPRODUCT(GB$3:GD$6,$D234:$F237)+$G234</f>
        <v>-0.98850296341103738</v>
      </c>
      <c r="GC235" s="42">
        <f>SUMPRODUCT(GB$3:GD$6,$D238:$F241)+$G238</f>
        <v>-1.219683089786157</v>
      </c>
      <c r="GD235" s="42">
        <f>SUMPRODUCT(GB$3:GD$6,$D242:$F245)+$G242</f>
        <v>3.4618837392605539</v>
      </c>
      <c r="GE235" s="37"/>
      <c r="GF235" s="42">
        <f>SUMPRODUCT(GF$3:GH$6,$D234:$F237)+$G234</f>
        <v>-4.8047836216331987</v>
      </c>
      <c r="GG235" s="42">
        <f>SUMPRODUCT(GF$3:GH$6,$D238:$F241)+$G238</f>
        <v>-1.0266532978486618</v>
      </c>
      <c r="GH235" s="42">
        <f>SUMPRODUCT(GF$3:GH$6,$D242:$F245)+$G242</f>
        <v>0.55878811572347098</v>
      </c>
      <c r="GI235" s="37"/>
      <c r="GJ235" s="42">
        <f>SUMPRODUCT(GJ$3:GL$6,$D234:$F237)+$G234</f>
        <v>-2.917869548836737</v>
      </c>
      <c r="GK235" s="42">
        <f>SUMPRODUCT(GJ$3:GL$6,$D238:$F241)+$G238</f>
        <v>-1.7129685895251789</v>
      </c>
      <c r="GL235" s="42">
        <f>SUMPRODUCT(GJ$3:GL$6,$D242:$F245)+$G242</f>
        <v>1.5929790208548331</v>
      </c>
      <c r="GM235" s="37"/>
      <c r="GN235" s="42">
        <f>SUMPRODUCT(GN$3:GP$6,$D234:$F237)+$G234</f>
        <v>-0.3255609674444388</v>
      </c>
      <c r="GO235" s="42">
        <f>SUMPRODUCT(GN$3:GP$6,$D238:$F241)+$G238</f>
        <v>-3.9076288280639515</v>
      </c>
      <c r="GP235" s="42">
        <f>SUMPRODUCT(GN$3:GP$6,$D242:$F245)+$G242</f>
        <v>0.85242821898416177</v>
      </c>
      <c r="GQ235" s="37"/>
      <c r="GR235" s="42">
        <f>SUMPRODUCT(GR$3:GT$6,$D234:$F237)+$G234</f>
        <v>-3.761485106520694</v>
      </c>
      <c r="GS235" s="42">
        <f>SUMPRODUCT(GR$3:GT$6,$D238:$F241)+$G238</f>
        <v>-1.6339987964127169</v>
      </c>
      <c r="GT235" s="42">
        <f>SUMPRODUCT(GR$3:GT$6,$D242:$F245)+$G242</f>
        <v>1.4472499397549501</v>
      </c>
      <c r="GU235" s="37"/>
      <c r="GV235" s="42">
        <f>SUMPRODUCT(GV$3:GX$6,$D234:$F237)+$G234</f>
        <v>0.75068536244170936</v>
      </c>
      <c r="GW235" s="42">
        <f>SUMPRODUCT(GV$3:GX$6,$D238:$F241)+$G238</f>
        <v>-1.7666977099040047</v>
      </c>
      <c r="GX235" s="42">
        <f>SUMPRODUCT(GV$3:GX$6,$D242:$F245)+$G242</f>
        <v>3.5818297855123382</v>
      </c>
      <c r="GY235" s="37"/>
      <c r="GZ235" s="42">
        <f>SUMPRODUCT(GZ$3:HB$6,$D234:$F237)+$G234</f>
        <v>-4.2441793972385744</v>
      </c>
      <c r="HA235" s="42">
        <f>SUMPRODUCT(GZ$3:HB$6,$D238:$F241)+$G238</f>
        <v>-0.69913748480247095</v>
      </c>
      <c r="HB235" s="42">
        <f>SUMPRODUCT(GZ$3:HB$6,$D242:$F245)+$G242</f>
        <v>1.5147141481322253</v>
      </c>
      <c r="HC235" s="37"/>
      <c r="HD235" s="42">
        <f>SUMPRODUCT(HD$3:HF$6,$D234:$F237)+$G234</f>
        <v>1.5969693407358037</v>
      </c>
      <c r="HE235" s="42">
        <f>SUMPRODUCT(HD$3:HF$6,$D238:$F241)+$G238</f>
        <v>-0.13020504132024807</v>
      </c>
      <c r="HF235" s="42">
        <f>SUMPRODUCT(HD$3:HF$6,$D242:$F245)+$G242</f>
        <v>2.9614845052753949</v>
      </c>
      <c r="HG235" s="37"/>
      <c r="HH235" s="42">
        <f>SUMPRODUCT(HH$3:HJ$6,$D234:$F237)+$G234</f>
        <v>0.22808202226676888</v>
      </c>
      <c r="HI235" s="42">
        <f>SUMPRODUCT(HH$3:HJ$6,$D238:$F241)+$G238</f>
        <v>-1.4982560689638387</v>
      </c>
      <c r="HJ235" s="42">
        <f>SUMPRODUCT(HH$3:HJ$6,$D242:$F245)+$G242</f>
        <v>2.5159467101250201</v>
      </c>
      <c r="HK235" s="37"/>
      <c r="HL235" s="42">
        <f>SUMPRODUCT(HL$3:HN$6,$D234:$F237)+$G234</f>
        <v>-0.32230284746816085</v>
      </c>
      <c r="HM235" s="42">
        <f>SUMPRODUCT(HL$3:HN$6,$D238:$F241)+$G238</f>
        <v>1.5912209927796572E-2</v>
      </c>
      <c r="HN235" s="42">
        <f>SUMPRODUCT(HL$3:HN$6,$D242:$F245)+$G242</f>
        <v>0.59615474883699771</v>
      </c>
      <c r="HO235" s="37"/>
      <c r="HP235" s="42">
        <f>SUMPRODUCT(HP$3:HR$6,$D234:$F237)+$G234</f>
        <v>0.63616547074907315</v>
      </c>
      <c r="HQ235" s="42">
        <f>SUMPRODUCT(HP$3:HR$6,$D238:$F241)+$G238</f>
        <v>-0.72334406113863281</v>
      </c>
      <c r="HR235" s="42">
        <f>SUMPRODUCT(HP$3:HR$6,$D242:$F245)+$G242</f>
        <v>2.2743207584964584</v>
      </c>
      <c r="HS235" s="37"/>
      <c r="HT235" s="42">
        <f>SUMPRODUCT(HT$3:HV$6,$D234:$F237)+$G234</f>
        <v>-0.75169250578373181</v>
      </c>
      <c r="HU235" s="42">
        <f>SUMPRODUCT(HT$3:HV$6,$D238:$F241)+$G238</f>
        <v>-3.6293869545414283</v>
      </c>
      <c r="HV235" s="42">
        <f>SUMPRODUCT(HT$3:HV$6,$D242:$F245)+$G242</f>
        <v>-0.48216362761531661</v>
      </c>
      <c r="HW235" s="37"/>
      <c r="HX235" s="42">
        <f>SUMPRODUCT(HX$3:HZ$6,$D234:$F237)+$G234</f>
        <v>0.26177284113345711</v>
      </c>
      <c r="HY235" s="42">
        <f>SUMPRODUCT(HX$3:HZ$6,$D238:$F241)+$G238</f>
        <v>-0.73183905569455776</v>
      </c>
      <c r="HZ235" s="42">
        <f>SUMPRODUCT(HX$3:HZ$6,$D242:$F245)+$G242</f>
        <v>4.2699244074385554</v>
      </c>
      <c r="IA235" s="37"/>
      <c r="IB235" s="42">
        <f>SUMPRODUCT(IB$3:ID$6,$D234:$F237)+$G234</f>
        <v>1.5418818138732671</v>
      </c>
      <c r="IC235" s="42">
        <f>SUMPRODUCT(IB$3:ID$6,$D238:$F241)+$G238</f>
        <v>-3.748888419013884</v>
      </c>
      <c r="ID235" s="42">
        <f>SUMPRODUCT(IB$3:ID$6,$D242:$F245)+$G242</f>
        <v>1.214338864594164</v>
      </c>
      <c r="IE235" s="37"/>
      <c r="IF235" s="42">
        <f>SUMPRODUCT(IF$3:IH$6,$D234:$F237)+$G234</f>
        <v>-1.2541346016748911</v>
      </c>
      <c r="IG235" s="42">
        <f>SUMPRODUCT(IF$3:IH$6,$D238:$F241)+$G238</f>
        <v>-0.65805023957176001</v>
      </c>
      <c r="IH235" s="42">
        <f>SUMPRODUCT(IF$3:IH$6,$D242:$F245)+$G242</f>
        <v>0.87460262297470981</v>
      </c>
      <c r="II235" s="37"/>
      <c r="IJ235" s="42">
        <f>SUMPRODUCT(IJ$3:IL$6,$D234:$F237)+$G234</f>
        <v>-1.2932011146766262</v>
      </c>
      <c r="IK235" s="42">
        <f>SUMPRODUCT(IJ$3:IL$6,$D238:$F241)+$G238</f>
        <v>-1.2166295608776547</v>
      </c>
      <c r="IL235" s="42">
        <f>SUMPRODUCT(IJ$3:IL$6,$D242:$F245)+$G242</f>
        <v>0.40541604009073795</v>
      </c>
      <c r="IM235" s="37"/>
      <c r="IN235" s="42">
        <f>SUMPRODUCT(IN$3:IP$6,$D234:$F237)+$G234</f>
        <v>-1.6675937442922424</v>
      </c>
      <c r="IO235" s="42">
        <f>SUMPRODUCT(IN$3:IP$6,$D238:$F241)+$G238</f>
        <v>-1.2251245554335792</v>
      </c>
      <c r="IP235" s="42">
        <f>SUMPRODUCT(IN$3:IP$6,$D242:$F245)+$G242</f>
        <v>2.4010196890328346</v>
      </c>
      <c r="IQ235" s="37"/>
      <c r="IR235" s="42">
        <f>SUMPRODUCT(IR$3:IT$6,$D234:$F237)+$G234</f>
        <v>-0.27092489626321831</v>
      </c>
      <c r="IS235" s="42">
        <f>SUMPRODUCT(IR$3:IT$6,$D238:$F241)+$G238</f>
        <v>-1.1028001657414581</v>
      </c>
      <c r="IT235" s="42">
        <f>SUMPRODUCT(IR$3:IT$6,$D242:$F245)+$G242</f>
        <v>3.7004663700839138</v>
      </c>
      <c r="IU235" s="37"/>
      <c r="IV235" s="42">
        <f>SUMPRODUCT(IV$3:IX$6,$D234:$F237)+$G234</f>
        <v>0.64497634224529232</v>
      </c>
      <c r="IW235" s="42">
        <f>SUMPRODUCT(IV$3:IX$6,$D238:$F241)+$G238</f>
        <v>-3.5070625648493072</v>
      </c>
      <c r="IX235" s="42">
        <f>SUMPRODUCT(IV$3:IX$6,$D242:$F245)+$G242</f>
        <v>0.81728305343576213</v>
      </c>
      <c r="IY235" s="37"/>
      <c r="IZ235" s="42">
        <f>SUMPRODUCT(IZ$3:JB$6,$D234:$F237)+$G234</f>
        <v>-5.3372763698404579</v>
      </c>
      <c r="JA235" s="42">
        <f>SUMPRODUCT(IZ$3:JB$6,$D238:$F241)+$G238</f>
        <v>2.2879723307979445</v>
      </c>
      <c r="JB235" s="42">
        <f>SUMPRODUCT(IZ$3:JB$6,$D242:$F245)+$G242</f>
        <v>-0.40754272062502384</v>
      </c>
      <c r="JC235" s="37"/>
      <c r="JD235" s="42">
        <f>SUMPRODUCT(JD$3:JF$6,$D234:$F237)+$G234</f>
        <v>0.35169499278065097</v>
      </c>
      <c r="JE235" s="42">
        <f>SUMPRODUCT(JD$3:JF$6,$D238:$F241)+$G238</f>
        <v>2.4125621084096549</v>
      </c>
      <c r="JF235" s="42">
        <f>SUMPRODUCT(JD$3:JF$6,$D242:$F245)+$G242</f>
        <v>-0.81968807861435378</v>
      </c>
      <c r="JG235" s="37"/>
    </row>
    <row r="236" spans="2:267" ht="18">
      <c r="B236" s="167"/>
      <c r="C236" s="170"/>
      <c r="D236" s="113">
        <f t="shared" ref="D236:F236" si="1667">D204-$F$6*D219</f>
        <v>-0.52260334017494037</v>
      </c>
      <c r="E236" s="114">
        <f t="shared" si="1667"/>
        <v>0.1145198916926361</v>
      </c>
      <c r="F236" s="115">
        <f t="shared" si="1667"/>
        <v>-1.7391883258527467</v>
      </c>
      <c r="G236" s="31"/>
      <c r="H236" s="49"/>
      <c r="I236" s="191"/>
      <c r="J236" s="193"/>
      <c r="K236" s="93" t="s">
        <v>8</v>
      </c>
      <c r="L236" s="42">
        <f>1/(1+EXP(-L235))</f>
        <v>6.864914280186255E-3</v>
      </c>
      <c r="M236" s="42">
        <f>1/(1+EXP(-M235))</f>
        <v>0.98369301236589302</v>
      </c>
      <c r="N236" s="42">
        <f>1/(1+EXP(-N235))</f>
        <v>4.5332698013627375E-2</v>
      </c>
      <c r="O236" s="37"/>
      <c r="P236" s="42">
        <f>1/(1+EXP(-P235))</f>
        <v>4.0412939260822088E-3</v>
      </c>
      <c r="Q236" s="42">
        <f>1/(1+EXP(-Q235))</f>
        <v>0.97654092060560216</v>
      </c>
      <c r="R236" s="42">
        <f>1/(1+EXP(-R235))</f>
        <v>2.6165685055697378E-2</v>
      </c>
      <c r="S236" s="37"/>
      <c r="T236" s="42">
        <f>1/(1+EXP(-T235))</f>
        <v>6.5322731429309482E-3</v>
      </c>
      <c r="U236" s="42">
        <f>1/(1+EXP(-U235))</f>
        <v>0.94234517743981905</v>
      </c>
      <c r="V236" s="42">
        <f>1/(1+EXP(-V235))</f>
        <v>2.4500489338864291E-2</v>
      </c>
      <c r="W236" s="37"/>
      <c r="X236" s="42">
        <f>1/(1+EXP(-X235))</f>
        <v>2.9365956475393595E-3</v>
      </c>
      <c r="Y236" s="42">
        <f>1/(1+EXP(-Y235))</f>
        <v>0.99681897522344343</v>
      </c>
      <c r="Z236" s="42">
        <f>1/(1+EXP(-Z235))</f>
        <v>0.10093873111968552</v>
      </c>
      <c r="AA236" s="37"/>
      <c r="AB236" s="42">
        <f>1/(1+EXP(-AB235))</f>
        <v>2.7178502655896157E-2</v>
      </c>
      <c r="AC236" s="42">
        <f>1/(1+EXP(-AC235))</f>
        <v>0.98554343486540119</v>
      </c>
      <c r="AD236" s="42">
        <f>1/(1+EXP(-AD235))</f>
        <v>0.14831382632551948</v>
      </c>
      <c r="AE236" s="37"/>
      <c r="AF236" s="42">
        <f>1/(1+EXP(-AF235))</f>
        <v>2.5462007960195174E-3</v>
      </c>
      <c r="AG236" s="42">
        <f>1/(1+EXP(-AG235))</f>
        <v>0.86481393796599948</v>
      </c>
      <c r="AH236" s="42">
        <f>1/(1+EXP(-AH235))</f>
        <v>6.138167786487455E-2</v>
      </c>
      <c r="AI236" s="37"/>
      <c r="AJ236" s="42">
        <f>1/(1+EXP(-AJ235))</f>
        <v>1.0939262721509006E-3</v>
      </c>
      <c r="AK236" s="42">
        <f>1/(1+EXP(-AK235))</f>
        <v>0.55462353321543911</v>
      </c>
      <c r="AL236" s="42">
        <f>1/(1+EXP(-AL235))</f>
        <v>0.1084229325366802</v>
      </c>
      <c r="AM236" s="37"/>
      <c r="AN236" s="42">
        <f>1/(1+EXP(-AN235))</f>
        <v>8.7503850454739948E-2</v>
      </c>
      <c r="AO236" s="42">
        <f>1/(1+EXP(-AO235))</f>
        <v>0.65079428512656445</v>
      </c>
      <c r="AP236" s="42">
        <f>1/(1+EXP(-AP235))</f>
        <v>0.17176629160245635</v>
      </c>
      <c r="AQ236" s="37"/>
      <c r="AR236" s="42">
        <f>1/(1+EXP(-AR235))</f>
        <v>1.0864814902839446E-3</v>
      </c>
      <c r="AS236" s="42">
        <f>1/(1+EXP(-AS235))</f>
        <v>0.97078741596729823</v>
      </c>
      <c r="AT236" s="42">
        <f>1/(1+EXP(-AT235))</f>
        <v>0.13391234341420796</v>
      </c>
      <c r="AU236" s="37"/>
      <c r="AV236" s="42">
        <f>1/(1+EXP(-AV235))</f>
        <v>1.0211925815749354E-2</v>
      </c>
      <c r="AW236" s="42">
        <f>1/(1+EXP(-AW235))</f>
        <v>0.8784877311565733</v>
      </c>
      <c r="AX236" s="42">
        <f>1/(1+EXP(-AX235))</f>
        <v>0.19343376628270403</v>
      </c>
      <c r="AY236" s="37"/>
      <c r="AZ236" s="42">
        <f>1/(1+EXP(-AZ235))</f>
        <v>2.0047769237815923E-2</v>
      </c>
      <c r="BA236" s="42">
        <f>1/(1+EXP(-BA235))</f>
        <v>0.96943721969043384</v>
      </c>
      <c r="BB236" s="42">
        <f>1/(1+EXP(-BB235))</f>
        <v>0.14492529199622206</v>
      </c>
      <c r="BC236" s="37"/>
      <c r="BD236" s="42">
        <f>1/(1+EXP(-BD235))</f>
        <v>1.1866673890607918E-2</v>
      </c>
      <c r="BE236" s="42">
        <f>1/(1+EXP(-BE235))</f>
        <v>0.95631036696300964</v>
      </c>
      <c r="BF236" s="42">
        <f>1/(1+EXP(-BF235))</f>
        <v>8.7509645116110188E-2</v>
      </c>
      <c r="BG236" s="37"/>
      <c r="BH236" s="42">
        <f>1/(1+EXP(-BH235))</f>
        <v>1.9088627259270602E-2</v>
      </c>
      <c r="BI236" s="42">
        <f>1/(1+EXP(-BI235))</f>
        <v>0.89577248994154801</v>
      </c>
      <c r="BJ236" s="42">
        <f>1/(1+EXP(-BJ235))</f>
        <v>8.2270302152873301E-2</v>
      </c>
      <c r="BK236" s="37"/>
      <c r="BL236" s="42">
        <f>1/(1+EXP(-BL235))</f>
        <v>0.10431275838445629</v>
      </c>
      <c r="BM236" s="42">
        <f>1/(1+EXP(-BM235))</f>
        <v>0.94833455475198847</v>
      </c>
      <c r="BN236" s="42">
        <f>1/(1+EXP(-BN235))</f>
        <v>0.1604310413119524</v>
      </c>
      <c r="BO236" s="37"/>
      <c r="BP236" s="42">
        <f>1/(1+EXP(-BP235))</f>
        <v>3.3349874751267321E-2</v>
      </c>
      <c r="BQ236" s="42">
        <f>1/(1+EXP(-BQ235))</f>
        <v>0.96039887391265133</v>
      </c>
      <c r="BR236" s="42">
        <f>1/(1+EXP(-BR235))</f>
        <v>0.32980052598913889</v>
      </c>
      <c r="BS236" s="37"/>
      <c r="BT236" s="42">
        <f>1/(1+EXP(-BT235))</f>
        <v>4.2214103227019755E-3</v>
      </c>
      <c r="BU236" s="42">
        <f>1/(1+EXP(-BU235))</f>
        <v>0.99414495194338148</v>
      </c>
      <c r="BV236" s="42">
        <f>1/(1+EXP(-BV235))</f>
        <v>8.6334148496829605E-2</v>
      </c>
      <c r="BW236" s="37"/>
      <c r="BX236" s="42">
        <f>1/(1+EXP(-BX235))</f>
        <v>0.20614177265307335</v>
      </c>
      <c r="BY236" s="42">
        <f>1/(1+EXP(-BY235))</f>
        <v>0.94615975800367513</v>
      </c>
      <c r="BZ236" s="42">
        <f>1/(1+EXP(-BZ235))</f>
        <v>0.13088033689303244</v>
      </c>
      <c r="CA236" s="37"/>
      <c r="CB236" s="42">
        <f>1/(1+EXP(-CB235))</f>
        <v>3.7860364637949451E-2</v>
      </c>
      <c r="CC236" s="42">
        <f>1/(1+EXP(-CC235))</f>
        <v>0.97215076881067719</v>
      </c>
      <c r="CD236" s="42">
        <f>1/(1+EXP(-CD235))</f>
        <v>5.081615079865736E-2</v>
      </c>
      <c r="CE236" s="37"/>
      <c r="CF236" s="42">
        <f>1/(1+EXP(-CF235))</f>
        <v>1.0483079094027436E-2</v>
      </c>
      <c r="CG236" s="42">
        <f>1/(1+EXP(-CG235))</f>
        <v>0.93879202163544717</v>
      </c>
      <c r="CH236" s="42">
        <f>1/(1+EXP(-CH235))</f>
        <v>5.2596198986915015E-3</v>
      </c>
      <c r="CI236" s="37"/>
      <c r="CJ236" s="42">
        <f>1/(1+EXP(-CJ235))</f>
        <v>1.1522778311633694E-2</v>
      </c>
      <c r="CK236" s="42">
        <f>1/(1+EXP(-CK235))</f>
        <v>0.97877825024701481</v>
      </c>
      <c r="CL236" s="42">
        <f>1/(1+EXP(-CL235))</f>
        <v>0.1211642191283424</v>
      </c>
      <c r="CM236" s="37"/>
      <c r="CN236" s="42">
        <f>1/(1+EXP(-CN235))</f>
        <v>2.9566802467821574E-3</v>
      </c>
      <c r="CO236" s="42">
        <f>1/(1+EXP(-CO235))</f>
        <v>0.92152338671808975</v>
      </c>
      <c r="CP236" s="42">
        <f>1/(1+EXP(-CP235))</f>
        <v>8.1137664284181871E-2</v>
      </c>
      <c r="CQ236" s="37"/>
      <c r="CR236" s="42">
        <f>1/(1+EXP(-CR235))</f>
        <v>2.4823766237484272E-3</v>
      </c>
      <c r="CS236" s="42">
        <f>1/(1+EXP(-CS235))</f>
        <v>0.99153754680076522</v>
      </c>
      <c r="CT236" s="42">
        <f>1/(1+EXP(-CT235))</f>
        <v>5.0753027532139249E-2</v>
      </c>
      <c r="CU236" s="37"/>
      <c r="CV236" s="42">
        <f>1/(1+EXP(-CV235))</f>
        <v>0.13226963724856344</v>
      </c>
      <c r="CW236" s="42">
        <f>1/(1+EXP(-CW235))</f>
        <v>0.92382076398045876</v>
      </c>
      <c r="CX236" s="42">
        <f>1/(1+EXP(-CX235))</f>
        <v>7.8517995468934204E-2</v>
      </c>
      <c r="CY236" s="37"/>
      <c r="CZ236" s="42">
        <f>1/(1+EXP(-CZ235))</f>
        <v>2.2577778452780421E-2</v>
      </c>
      <c r="DA236" s="42">
        <f>1/(1+EXP(-DA235))</f>
        <v>0.96014147882455558</v>
      </c>
      <c r="DB236" s="42">
        <f>1/(1+EXP(-DB235))</f>
        <v>2.9402095992016219E-2</v>
      </c>
      <c r="DC236" s="37"/>
      <c r="DD236" s="42">
        <f>1/(1+EXP(-DD235))</f>
        <v>6.1805262028213574E-3</v>
      </c>
      <c r="DE236" s="42">
        <f>1/(1+EXP(-DE235))</f>
        <v>0.91367497033520706</v>
      </c>
      <c r="DF236" s="42">
        <f>1/(1+EXP(-DF235))</f>
        <v>2.9828728926398099E-3</v>
      </c>
      <c r="DG236" s="37"/>
      <c r="DH236" s="42">
        <f>1/(1+EXP(-DH235))</f>
        <v>6.7964342957951692E-3</v>
      </c>
      <c r="DI236" s="42">
        <f>1/(1+EXP(-DI235))</f>
        <v>0.96953734282302739</v>
      </c>
      <c r="DJ236" s="42">
        <f>1/(1+EXP(-DJ235))</f>
        <v>7.2365422577677668E-2</v>
      </c>
      <c r="DK236" s="37"/>
      <c r="DL236" s="42">
        <f>1/(1+EXP(-DL235))</f>
        <v>1.7377499800828404E-3</v>
      </c>
      <c r="DM236" s="42">
        <f>1/(1+EXP(-DM235))</f>
        <v>0.89014923692493542</v>
      </c>
      <c r="DN236" s="42">
        <f>1/(1+EXP(-DN235))</f>
        <v>4.7586640598577423E-2</v>
      </c>
      <c r="DO236" s="37"/>
      <c r="DP236" s="42">
        <f>1/(1+EXP(-DP235))</f>
        <v>0.19807899524913394</v>
      </c>
      <c r="DQ236" s="42">
        <f>1/(1+EXP(-DQ235))</f>
        <v>0.82643481785633466</v>
      </c>
      <c r="DR236" s="42">
        <f>1/(1+EXP(-DR235))</f>
        <v>7.3773472664324047E-2</v>
      </c>
      <c r="DS236" s="37"/>
      <c r="DT236" s="42">
        <f>1/(1+EXP(-DT235))</f>
        <v>3.6080394646665875E-2</v>
      </c>
      <c r="DU236" s="42">
        <f>1/(1+EXP(-DU235))</f>
        <v>0.90438134032043949</v>
      </c>
      <c r="DV236" s="42">
        <f>1/(1+EXP(-DV235))</f>
        <v>2.7536757701206248E-2</v>
      </c>
      <c r="DW236" s="37"/>
      <c r="DX236" s="42">
        <f>1/(1+EXP(-DX235))</f>
        <v>9.9768801045224866E-3</v>
      </c>
      <c r="DY236" s="42">
        <f>1/(1+EXP(-DY235))</f>
        <v>0.80604196682606888</v>
      </c>
      <c r="DZ236" s="42">
        <f>1/(1+EXP(-DZ235))</f>
        <v>2.7888164761074694E-3</v>
      </c>
      <c r="EA236" s="37"/>
      <c r="EB236" s="42">
        <f>1/(1+EXP(-EB235))</f>
        <v>1.0966931532280275E-2</v>
      </c>
      <c r="EC236" s="42">
        <f>1/(1+EXP(-EC235))</f>
        <v>0.92590723082082793</v>
      </c>
      <c r="ED236" s="42">
        <f>1/(1+EXP(-ED235))</f>
        <v>6.7965253900405781E-2</v>
      </c>
      <c r="EE236" s="37"/>
      <c r="EF236" s="42">
        <f>1/(1+EXP(-EF235))</f>
        <v>2.8128771972147316E-3</v>
      </c>
      <c r="EG236" s="42">
        <f>1/(1+EXP(-EG235))</f>
        <v>0.76086088350141468</v>
      </c>
      <c r="EH236" s="42">
        <f>1/(1+EXP(-EH235))</f>
        <v>4.4620668865777709E-2</v>
      </c>
      <c r="EI236" s="37"/>
      <c r="EJ236" s="42">
        <f>1/(1+EXP(-EJ235))</f>
        <v>0.55428212540019295</v>
      </c>
      <c r="EK236" s="42">
        <f>1/(1+EXP(-EK235))</f>
        <v>0.10549010386145599</v>
      </c>
      <c r="EL236" s="42">
        <f>1/(1+EXP(-EL235))</f>
        <v>0.95312992201878166</v>
      </c>
      <c r="EM236" s="37"/>
      <c r="EN236" s="42">
        <f>1/(1+EXP(-EN235))</f>
        <v>0.67932801787782127</v>
      </c>
      <c r="EO236" s="42">
        <f>1/(1+EXP(-EO235))</f>
        <v>0.1459534818287426</v>
      </c>
      <c r="EP236" s="42">
        <f>1/(1+EXP(-EP235))</f>
        <v>0.97292851854456286</v>
      </c>
      <c r="EQ236" s="37"/>
      <c r="ER236" s="42">
        <f>1/(1+EXP(-ER235))</f>
        <v>0.55428212540019295</v>
      </c>
      <c r="ES236" s="42">
        <f>1/(1+EXP(-ES235))</f>
        <v>0.10549010386145599</v>
      </c>
      <c r="ET236" s="42">
        <f>1/(1+EXP(-ET235))</f>
        <v>0.95312992201878166</v>
      </c>
      <c r="EU236" s="37"/>
      <c r="EV236" s="42">
        <f>1/(1+EXP(-EV235))</f>
        <v>0.23528939869919024</v>
      </c>
      <c r="EW236" s="42">
        <f>1/(1+EXP(-EW235))</f>
        <v>9.4491805575442012E-2</v>
      </c>
      <c r="EX236" s="42">
        <f>1/(1+EXP(-EX235))</f>
        <v>0.84721529408728435</v>
      </c>
      <c r="EY236" s="37"/>
      <c r="EZ236" s="42">
        <f>1/(1+EXP(-EZ235))</f>
        <v>0.74480754698114748</v>
      </c>
      <c r="FA236" s="42">
        <f>1/(1+EXP(-FA235))</f>
        <v>2.219801220809646E-2</v>
      </c>
      <c r="FB236" s="42">
        <f>1/(1+EXP(-FB235))</f>
        <v>0.89584384927341332</v>
      </c>
      <c r="FC236" s="37"/>
      <c r="FD236" s="42">
        <f>1/(1+EXP(-FD235))</f>
        <v>0.34389521960728592</v>
      </c>
      <c r="FE236" s="42">
        <f>1/(1+EXP(-FE235))</f>
        <v>0.13135600922847543</v>
      </c>
      <c r="FF236" s="42">
        <f>1/(1+EXP(-FF235))</f>
        <v>0.90740746779911108</v>
      </c>
      <c r="FG236" s="37"/>
      <c r="FH236" s="42">
        <f>1/(1+EXP(-FH235))</f>
        <v>0.83254960088274954</v>
      </c>
      <c r="FI236" s="42">
        <f>1/(1+EXP(-FI235))</f>
        <v>3.185019499262956E-2</v>
      </c>
      <c r="FJ236" s="42">
        <f>1/(1+EXP(-FJ235))</f>
        <v>0.93827377737997097</v>
      </c>
      <c r="FK236" s="37"/>
      <c r="FL236" s="42">
        <f>1/(1+EXP(-FL235))</f>
        <v>0.55159983063100604</v>
      </c>
      <c r="FM236" s="42">
        <f>1/(1+EXP(-FM235))</f>
        <v>2.8286737232493017E-2</v>
      </c>
      <c r="FN236" s="42">
        <f>1/(1+EXP(-FN235))</f>
        <v>0.80563395159363493</v>
      </c>
      <c r="FO236" s="37"/>
      <c r="FP236" s="42">
        <f>1/(1+EXP(-FP235))</f>
        <v>3.2042818258399261E-2</v>
      </c>
      <c r="FQ236" s="42">
        <f>1/(1+EXP(-FQ235))</f>
        <v>0.28816171842237825</v>
      </c>
      <c r="FR236" s="42">
        <f>1/(1+EXP(-FR235))</f>
        <v>0.86509106653999401</v>
      </c>
      <c r="FS236" s="37"/>
      <c r="FT236" s="42">
        <f>1/(1+EXP(-FT235))</f>
        <v>0.17928477815466132</v>
      </c>
      <c r="FU236" s="42">
        <f>1/(1+EXP(-FU235))</f>
        <v>0.16929328183440126</v>
      </c>
      <c r="FV236" s="42">
        <f>1/(1+EXP(-FV235))</f>
        <v>0.94747073971984641</v>
      </c>
      <c r="FW236" s="37"/>
      <c r="FX236" s="42">
        <f>1/(1+EXP(-FX235))</f>
        <v>5.3382251955767013E-2</v>
      </c>
      <c r="FY236" s="42">
        <f>1/(1+EXP(-FY235))</f>
        <v>0.36973174571309864</v>
      </c>
      <c r="FZ236" s="42">
        <f>1/(1+EXP(-FZ235))</f>
        <v>0.91891479100315676</v>
      </c>
      <c r="GA236" s="37"/>
      <c r="GB236" s="42">
        <f>1/(1+EXP(-GB235))</f>
        <v>0.27120787179552514</v>
      </c>
      <c r="GC236" s="42">
        <f>1/(1+EXP(-GC235))</f>
        <v>0.22799222569271688</v>
      </c>
      <c r="GD236" s="42">
        <f>1/(1+EXP(-GD235))</f>
        <v>0.96958356976888838</v>
      </c>
      <c r="GE236" s="37"/>
      <c r="GF236" s="42">
        <f>1/(1+EXP(-GF235))</f>
        <v>8.1239341996012585E-3</v>
      </c>
      <c r="GG236" s="42">
        <f>1/(1+EXP(-GG235))</f>
        <v>0.26373344643406621</v>
      </c>
      <c r="GH236" s="42">
        <f>1/(1+EXP(-GH235))</f>
        <v>0.63617208730149732</v>
      </c>
      <c r="GI236" s="37"/>
      <c r="GJ236" s="42">
        <f>1/(1+EXP(-GJ235))</f>
        <v>5.127724384257034E-2</v>
      </c>
      <c r="GK236" s="42">
        <f>1/(1+EXP(-GK235))</f>
        <v>0.15277907238898483</v>
      </c>
      <c r="GL236" s="42">
        <f>1/(1+EXP(-GL235))</f>
        <v>0.8310348177175948</v>
      </c>
      <c r="GM236" s="37"/>
      <c r="GN236" s="42">
        <f>1/(1+EXP(-GN235))</f>
        <v>0.41932109852454746</v>
      </c>
      <c r="GO236" s="42">
        <f>1/(1+EXP(-GO235))</f>
        <v>1.9692492612057529E-2</v>
      </c>
      <c r="GP236" s="42">
        <f>1/(1+EXP(-GP235))</f>
        <v>0.70107626861590522</v>
      </c>
      <c r="GQ236" s="37"/>
      <c r="GR236" s="42">
        <f>1/(1+EXP(-GR235))</f>
        <v>2.2720943729928094E-2</v>
      </c>
      <c r="GS236" s="42">
        <f>1/(1+EXP(-GS235))</f>
        <v>0.1632833023328763</v>
      </c>
      <c r="GT236" s="42">
        <f>1/(1+EXP(-GT235))</f>
        <v>0.80957483618662285</v>
      </c>
      <c r="GU236" s="37"/>
      <c r="GV236" s="42">
        <f>1/(1+EXP(-GV235))</f>
        <v>0.67932801787782127</v>
      </c>
      <c r="GW236" s="42">
        <f>1/(1+EXP(-GW235))</f>
        <v>0.1459534818287426</v>
      </c>
      <c r="GX236" s="42">
        <f>1/(1+EXP(-GX235))</f>
        <v>0.97292851854456286</v>
      </c>
      <c r="GY236" s="37"/>
      <c r="GZ236" s="42">
        <f>1/(1+EXP(-GZ235))</f>
        <v>1.414456329323781E-2</v>
      </c>
      <c r="HA236" s="42">
        <f>1/(1+EXP(-HA235))</f>
        <v>0.33200348628749415</v>
      </c>
      <c r="HB236" s="42">
        <f>1/(1+EXP(-HB235))</f>
        <v>0.81975879281564601</v>
      </c>
      <c r="HC236" s="37"/>
      <c r="HD236" s="42">
        <f>1/(1+EXP(-HD235))</f>
        <v>0.83159438238140049</v>
      </c>
      <c r="HE236" s="42">
        <f>1/(1+EXP(-HE235))</f>
        <v>0.46749464958880166</v>
      </c>
      <c r="HF236" s="42">
        <f>1/(1+EXP(-HF235))</f>
        <v>0.95080347995367598</v>
      </c>
      <c r="HG236" s="37"/>
      <c r="HH236" s="42">
        <f>1/(1+EXP(-HH235))</f>
        <v>0.55677459416703445</v>
      </c>
      <c r="HI236" s="42">
        <f>1/(1+EXP(-HI235))</f>
        <v>0.18268576899816855</v>
      </c>
      <c r="HJ236" s="42">
        <f>1/(1+EXP(-HJ235))</f>
        <v>0.92525220978797551</v>
      </c>
      <c r="HK236" s="37"/>
      <c r="HL236" s="42">
        <f>1/(1+EXP(-HL235))</f>
        <v>0.42011462902496749</v>
      </c>
      <c r="HM236" s="42">
        <f>1/(1+EXP(-HM235))</f>
        <v>0.50397796854768917</v>
      </c>
      <c r="HN236" s="42">
        <f>1/(1+EXP(-HN235))</f>
        <v>0.64477608144291432</v>
      </c>
      <c r="HO236" s="37"/>
      <c r="HP236" s="42">
        <f>1/(1+EXP(-HP235))</f>
        <v>0.65388614642222787</v>
      </c>
      <c r="HQ236" s="42">
        <f>1/(1+EXP(-HQ235))</f>
        <v>0.32665702335874253</v>
      </c>
      <c r="HR236" s="42">
        <f>1/(1+EXP(-HR235))</f>
        <v>0.90672784766267356</v>
      </c>
      <c r="HS236" s="37"/>
      <c r="HT236" s="42">
        <f>1/(1+EXP(-HT235))</f>
        <v>0.32045262418066955</v>
      </c>
      <c r="HU236" s="42">
        <f>1/(1+EXP(-HU235))</f>
        <v>2.5846669676932964E-2</v>
      </c>
      <c r="HV236" s="42">
        <f>1/(1+EXP(-HV235))</f>
        <v>0.3817413464027436</v>
      </c>
      <c r="HW236" s="37"/>
      <c r="HX236" s="42">
        <f>1/(1+EXP(-HX235))</f>
        <v>0.56507204537459954</v>
      </c>
      <c r="HY236" s="42">
        <f>1/(1+EXP(-HY235))</f>
        <v>0.32479128911402305</v>
      </c>
      <c r="HZ236" s="42">
        <f>1/(1+EXP(-HZ235))</f>
        <v>0.98620998348399735</v>
      </c>
      <c r="IA236" s="37"/>
      <c r="IB236" s="42">
        <f>1/(1+EXP(-IB235))</f>
        <v>0.82373811908353323</v>
      </c>
      <c r="IC236" s="42">
        <f>1/(1+EXP(-IC235))</f>
        <v>2.3002337484223336E-2</v>
      </c>
      <c r="ID236" s="42">
        <f>1/(1+EXP(-ID235))</f>
        <v>0.77106576063241083</v>
      </c>
      <c r="IE236" s="37"/>
      <c r="IF236" s="42">
        <f>1/(1+EXP(-IF235))</f>
        <v>0.22198524015033111</v>
      </c>
      <c r="IG236" s="42">
        <f>1/(1+EXP(-IG235))</f>
        <v>0.34117773408989066</v>
      </c>
      <c r="IH236" s="42">
        <f>1/(1+EXP(-IH235))</f>
        <v>0.70570250474822138</v>
      </c>
      <c r="II236" s="37"/>
      <c r="IJ236" s="42">
        <f>1/(1+EXP(-IJ235))</f>
        <v>0.21531148180080287</v>
      </c>
      <c r="IK236" s="42">
        <f>1/(1+EXP(-IK235))</f>
        <v>0.22853012907861539</v>
      </c>
      <c r="IL236" s="42">
        <f>1/(1+EXP(-IL235))</f>
        <v>0.59998822361803561</v>
      </c>
      <c r="IM236" s="37"/>
      <c r="IN236" s="42">
        <f>1/(1+EXP(-IN235))</f>
        <v>0.15874525894018729</v>
      </c>
      <c r="IO236" s="42">
        <f>1/(1+EXP(-IO235))</f>
        <v>0.22703588155356871</v>
      </c>
      <c r="IP236" s="42">
        <f>1/(1+EXP(-IP235))</f>
        <v>0.91690502685049324</v>
      </c>
      <c r="IQ236" s="37"/>
      <c r="IR236" s="42">
        <f>1/(1+EXP(-IR235))</f>
        <v>0.43268004845565727</v>
      </c>
      <c r="IS236" s="42">
        <f>1/(1+EXP(-IS235))</f>
        <v>0.24921559544264016</v>
      </c>
      <c r="IT236" s="42">
        <f>1/(1+EXP(-IT235))</f>
        <v>0.9758839567865456</v>
      </c>
      <c r="IU236" s="37"/>
      <c r="IV236" s="42">
        <f>1/(1+EXP(-IV235))</f>
        <v>0.65587750162011405</v>
      </c>
      <c r="IW236" s="42">
        <f>1/(1+EXP(-IW235))</f>
        <v>2.9111946056539089E-2</v>
      </c>
      <c r="IX236" s="42">
        <f>1/(1+EXP(-IX235))</f>
        <v>0.69365930359914596</v>
      </c>
      <c r="IY236" s="37"/>
      <c r="IZ236" s="42">
        <f>1/(1+EXP(-IZ235))</f>
        <v>4.7859353656434503E-3</v>
      </c>
      <c r="JA236" s="42">
        <f>1/(1+EXP(-JA235))</f>
        <v>0.90787600175912053</v>
      </c>
      <c r="JB236" s="42">
        <f>1/(1+EXP(-JB235))</f>
        <v>0.3995014767490902</v>
      </c>
      <c r="JC236" s="37"/>
      <c r="JD236" s="42">
        <f>1/(1+EXP(-JD235))</f>
        <v>0.58702854981565289</v>
      </c>
      <c r="JE236" s="42">
        <f>1/(1+EXP(-JE235))</f>
        <v>0.91778022482456045</v>
      </c>
      <c r="JF236" s="42">
        <f>1/(1+EXP(-JF235))</f>
        <v>0.3058298761557815</v>
      </c>
      <c r="JG236" s="37"/>
    </row>
    <row r="237" spans="2:267" ht="18">
      <c r="B237" s="167"/>
      <c r="C237" s="171"/>
      <c r="D237" s="113">
        <f t="shared" ref="D237:F237" si="1668">D205-$F$6*D220</f>
        <v>-1.3966688480290241</v>
      </c>
      <c r="E237" s="114">
        <f t="shared" si="1668"/>
        <v>-0.42698871720025838</v>
      </c>
      <c r="F237" s="115">
        <f t="shared" si="1668"/>
        <v>0.85312025553955151</v>
      </c>
      <c r="G237" s="32"/>
      <c r="H237" s="49"/>
      <c r="I237" s="191"/>
      <c r="J237" s="194"/>
      <c r="K237" s="94" t="s">
        <v>23</v>
      </c>
      <c r="L237" s="42">
        <f>L236*(1-L236)</f>
        <v>6.81778723211195E-3</v>
      </c>
      <c r="M237" s="42">
        <f t="shared" ref="M237:N237" si="1669">M236*(1-M236)</f>
        <v>1.6041069788408066E-2</v>
      </c>
      <c r="N237" s="42">
        <f t="shared" si="1669"/>
        <v>4.3277644504432639E-2</v>
      </c>
      <c r="O237" s="37"/>
      <c r="P237" s="42">
        <f>P236*(1-P236)</f>
        <v>4.0249618694852196E-3</v>
      </c>
      <c r="Q237" s="42">
        <f t="shared" ref="Q237:R237" si="1670">Q236*(1-Q236)</f>
        <v>2.290875098836518E-2</v>
      </c>
      <c r="R237" s="42">
        <f t="shared" si="1670"/>
        <v>2.5481041981263435E-2</v>
      </c>
      <c r="S237" s="37"/>
      <c r="T237" s="42">
        <f>T236*(1-T236)</f>
        <v>6.4896025505170917E-3</v>
      </c>
      <c r="U237" s="42">
        <f t="shared" ref="U237:V237" si="1671">U236*(1-U236)</f>
        <v>5.4330743995735002E-2</v>
      </c>
      <c r="V237" s="42">
        <f t="shared" si="1671"/>
        <v>2.3900215361020487E-2</v>
      </c>
      <c r="W237" s="37"/>
      <c r="X237" s="42">
        <f>X236*(1-X236)</f>
        <v>2.9279720535422124E-3</v>
      </c>
      <c r="Y237" s="42">
        <f t="shared" ref="Y237:Z237" si="1672">Y236*(1-Y236)</f>
        <v>3.1709058579275067E-3</v>
      </c>
      <c r="Z237" s="42">
        <f t="shared" si="1672"/>
        <v>9.0750103679633348E-2</v>
      </c>
      <c r="AA237" s="37"/>
      <c r="AB237" s="42">
        <f>AB236*(1-AB236)</f>
        <v>2.6439831649279603E-2</v>
      </c>
      <c r="AC237" s="42">
        <f t="shared" ref="AC237:AD237" si="1673">AC236*(1-AC236)</f>
        <v>1.4247572859107912E-2</v>
      </c>
      <c r="AD237" s="42">
        <f t="shared" si="1673"/>
        <v>0.12631683524620313</v>
      </c>
      <c r="AE237" s="37"/>
      <c r="AF237" s="42">
        <f>AF236*(1-AF236)</f>
        <v>2.539717657525867E-3</v>
      </c>
      <c r="AG237" s="42">
        <f t="shared" ref="AG237:AH237" si="1674">AG236*(1-AG236)</f>
        <v>0.11691079066573988</v>
      </c>
      <c r="AH237" s="42">
        <f t="shared" si="1674"/>
        <v>5.7613967487367315E-2</v>
      </c>
      <c r="AI237" s="37"/>
      <c r="AJ237" s="42">
        <f>AJ236*(1-AJ236)</f>
        <v>1.0927295974619987E-3</v>
      </c>
      <c r="AK237" s="42">
        <f t="shared" ref="AK237:AL237" si="1675">AK236*(1-AK236)</f>
        <v>0.24701626961906181</v>
      </c>
      <c r="AL237" s="42">
        <f t="shared" si="1675"/>
        <v>9.6667400236826698E-2</v>
      </c>
      <c r="AM237" s="37"/>
      <c r="AN237" s="42">
        <f>AN236*(1-AN236)</f>
        <v>7.9846926610334448E-2</v>
      </c>
      <c r="AO237" s="42">
        <f t="shared" ref="AO237:AP237" si="1676">AO236*(1-AO236)</f>
        <v>0.22726108357316838</v>
      </c>
      <c r="AP237" s="42">
        <f t="shared" si="1676"/>
        <v>0.14226263267159628</v>
      </c>
      <c r="AQ237" s="37"/>
      <c r="AR237" s="42">
        <f>AR236*(1-AR236)</f>
        <v>1.085301048255215E-3</v>
      </c>
      <c r="AS237" s="42">
        <f t="shared" ref="AS237:AT237" si="1677">AS236*(1-AS236)</f>
        <v>2.835920896683411E-2</v>
      </c>
      <c r="AT237" s="42">
        <f t="shared" si="1677"/>
        <v>0.11597982769552319</v>
      </c>
      <c r="AU237" s="37"/>
      <c r="AV237" s="42">
        <f>AV236*(1-AV236)</f>
        <v>1.0107642386882986E-2</v>
      </c>
      <c r="AW237" s="42">
        <f t="shared" ref="AW237:AX237" si="1678">AW236*(1-AW236)</f>
        <v>0.10674703736394948</v>
      </c>
      <c r="AX237" s="42">
        <f t="shared" si="1678"/>
        <v>0.15601714434439226</v>
      </c>
      <c r="AY237" s="37"/>
      <c r="AZ237" s="42">
        <f>AZ236*(1-AZ236)</f>
        <v>1.9645856186403205E-2</v>
      </c>
      <c r="BA237" s="42">
        <f t="shared" ref="BA237:BB237" si="1679">BA236*(1-BA236)</f>
        <v>2.9628696769315357E-2</v>
      </c>
      <c r="BB237" s="42">
        <f t="shared" si="1679"/>
        <v>0.12392195173603184</v>
      </c>
      <c r="BC237" s="37"/>
      <c r="BD237" s="42">
        <f>BD236*(1-BD236)</f>
        <v>1.1725855941381882E-2</v>
      </c>
      <c r="BE237" s="42">
        <f t="shared" ref="BE237:BF237" si="1680">BE236*(1-BE236)</f>
        <v>4.1780849002083481E-2</v>
      </c>
      <c r="BF237" s="42">
        <f t="shared" si="1680"/>
        <v>7.9851707127762642E-2</v>
      </c>
      <c r="BG237" s="37"/>
      <c r="BH237" s="42">
        <f>BH236*(1-BH236)</f>
        <v>1.8724251568627233E-2</v>
      </c>
      <c r="BI237" s="42">
        <f t="shared" ref="BI237:BJ237" si="1681">BI236*(1-BI236)</f>
        <v>9.3364136205467282E-2</v>
      </c>
      <c r="BJ237" s="42">
        <f t="shared" si="1681"/>
        <v>7.5501899536548234E-2</v>
      </c>
      <c r="BK237" s="37"/>
      <c r="BL237" s="42">
        <f>BL236*(1-BL236)</f>
        <v>9.3431606822682339E-2</v>
      </c>
      <c r="BM237" s="42">
        <f t="shared" ref="BM237:BN237" si="1682">BM236*(1-BM236)</f>
        <v>4.8996127015336254E-2</v>
      </c>
      <c r="BN237" s="42">
        <f t="shared" si="1682"/>
        <v>0.13469292229551502</v>
      </c>
      <c r="BO237" s="37"/>
      <c r="BP237" s="42">
        <f>BP236*(1-BP236)</f>
        <v>3.2237660605342104E-2</v>
      </c>
      <c r="BQ237" s="42">
        <f t="shared" ref="BQ237:BR237" si="1683">BQ236*(1-BQ236)</f>
        <v>3.8032876899962584E-2</v>
      </c>
      <c r="BR237" s="42">
        <f t="shared" si="1683"/>
        <v>0.22103213904642621</v>
      </c>
      <c r="BS237" s="37"/>
      <c r="BT237" s="42">
        <f>BT236*(1-BT236)</f>
        <v>4.2035900175893606E-3</v>
      </c>
      <c r="BU237" s="42">
        <f t="shared" ref="BU237:BV237" si="1684">BU236*(1-BU236)</f>
        <v>5.8207664688732048E-3</v>
      </c>
      <c r="BV237" s="42">
        <f t="shared" si="1684"/>
        <v>7.8880563300156983E-2</v>
      </c>
      <c r="BW237" s="37"/>
      <c r="BX237" s="42">
        <f>BX236*(1-BX236)</f>
        <v>0.16364734222052196</v>
      </c>
      <c r="BY237" s="42">
        <f t="shared" ref="BY237:BZ237" si="1685">BY236*(1-BY236)</f>
        <v>5.0941470338102042E-2</v>
      </c>
      <c r="BZ237" s="42">
        <f t="shared" si="1685"/>
        <v>0.11375067430779877</v>
      </c>
      <c r="CA237" s="37"/>
      <c r="CB237" s="42">
        <f>CB236*(1-CB236)</f>
        <v>3.6426957427430962E-2</v>
      </c>
      <c r="CC237" s="42">
        <f t="shared" ref="CC237:CD237" si="1686">CC236*(1-CC236)</f>
        <v>2.7073651511486458E-2</v>
      </c>
      <c r="CD237" s="42">
        <f t="shared" si="1686"/>
        <v>4.8233869616665474E-2</v>
      </c>
      <c r="CE237" s="37"/>
      <c r="CF237" s="42">
        <f>CF236*(1-CF236)</f>
        <v>1.0373184146735801E-2</v>
      </c>
      <c r="CG237" s="42">
        <f t="shared" ref="CG237:CH237" si="1687">CG236*(1-CG236)</f>
        <v>5.746156174907726E-2</v>
      </c>
      <c r="CH237" s="42">
        <f t="shared" si="1687"/>
        <v>5.2319562972127902E-3</v>
      </c>
      <c r="CI237" s="37"/>
      <c r="CJ237" s="42">
        <f>CJ236*(1-CJ236)</f>
        <v>1.1390003891614637E-2</v>
      </c>
      <c r="CK237" s="42">
        <f t="shared" ref="CK237:CL237" si="1688">CK236*(1-CK236)</f>
        <v>2.0771387090406858E-2</v>
      </c>
      <c r="CL237" s="42">
        <f t="shared" si="1688"/>
        <v>0.10648345113136141</v>
      </c>
      <c r="CM237" s="37"/>
      <c r="CN237" s="42">
        <f>CN236*(1-CN236)</f>
        <v>2.9479382887004453E-3</v>
      </c>
      <c r="CO237" s="42">
        <f t="shared" ref="CO237:CP237" si="1689">CO236*(1-CO236)</f>
        <v>7.2318034449711757E-2</v>
      </c>
      <c r="CP237" s="42">
        <f t="shared" si="1689"/>
        <v>7.455434371868927E-2</v>
      </c>
      <c r="CQ237" s="37"/>
      <c r="CR237" s="42">
        <f>CR236*(1-CR236)</f>
        <v>2.4762144300462946E-3</v>
      </c>
      <c r="CS237" s="42">
        <f t="shared" ref="CS237:CT237" si="1690">CS236*(1-CS236)</f>
        <v>8.3908400850855377E-3</v>
      </c>
      <c r="CT237" s="42">
        <f t="shared" si="1690"/>
        <v>4.8177157728461165E-2</v>
      </c>
      <c r="CU237" s="37"/>
      <c r="CV237" s="42">
        <f>CV236*(1-CV236)</f>
        <v>0.11477438031069688</v>
      </c>
      <c r="CW237" s="42">
        <f t="shared" ref="CW237:CX237" si="1691">CW236*(1-CW236)</f>
        <v>7.0375960019020273E-2</v>
      </c>
      <c r="CX237" s="42">
        <f t="shared" si="1691"/>
        <v>7.2352919856474629E-2</v>
      </c>
      <c r="CY237" s="37"/>
      <c r="CZ237" s="42">
        <f>CZ236*(1-CZ236)</f>
        <v>2.2068022372917585E-2</v>
      </c>
      <c r="DA237" s="42">
        <f t="shared" ref="DA237:DB237" si="1692">DA236*(1-DA236)</f>
        <v>3.8269819465151067E-2</v>
      </c>
      <c r="DB237" s="42">
        <f t="shared" si="1692"/>
        <v>2.853761274329248E-2</v>
      </c>
      <c r="DC237" s="37"/>
      <c r="DD237" s="42">
        <f>DD236*(1-DD236)</f>
        <v>6.1423272986775961E-3</v>
      </c>
      <c r="DE237" s="42">
        <f t="shared" ref="DE237:DF237" si="1693">DE236*(1-DE236)</f>
        <v>7.8873018918165561E-2</v>
      </c>
      <c r="DF237" s="42">
        <f t="shared" si="1693"/>
        <v>2.9739753619461647E-3</v>
      </c>
      <c r="DG237" s="37"/>
      <c r="DH237" s="42">
        <f>DH236*(1-DH236)</f>
        <v>6.7502427766581085E-3</v>
      </c>
      <c r="DI237" s="42">
        <f t="shared" ref="DI237:DJ237" si="1694">DI236*(1-DI236)</f>
        <v>2.9534683694690846E-2</v>
      </c>
      <c r="DJ237" s="42">
        <f t="shared" si="1694"/>
        <v>6.7128668192831809E-2</v>
      </c>
      <c r="DK237" s="37"/>
      <c r="DL237" s="42">
        <f>DL236*(1-DL236)</f>
        <v>1.7347302050895626E-3</v>
      </c>
      <c r="DM237" s="42">
        <f t="shared" ref="DM237:DN237" si="1695">DM236*(1-DM236)</f>
        <v>9.7783572926890605E-2</v>
      </c>
      <c r="DN237" s="42">
        <f t="shared" si="1695"/>
        <v>4.5322152235119248E-2</v>
      </c>
      <c r="DO237" s="37"/>
      <c r="DP237" s="42">
        <f>DP236*(1-DP236)</f>
        <v>0.1588437068902275</v>
      </c>
      <c r="DQ237" s="42">
        <f t="shared" ref="DQ237:DR237" si="1696">DQ236*(1-DQ236)</f>
        <v>0.14344030969110161</v>
      </c>
      <c r="DR237" s="42">
        <f t="shared" si="1696"/>
        <v>6.8330947395370281E-2</v>
      </c>
      <c r="DS237" s="37"/>
      <c r="DT237" s="42">
        <f>DT236*(1-DT236)</f>
        <v>3.477859976880672E-2</v>
      </c>
      <c r="DU237" s="42">
        <f t="shared" ref="DU237:DV237" si="1697">DU236*(1-DU236)</f>
        <v>8.6475731600644909E-2</v>
      </c>
      <c r="DV237" s="42">
        <f t="shared" si="1697"/>
        <v>2.6778484676511307E-2</v>
      </c>
      <c r="DW237" s="37"/>
      <c r="DX237" s="42">
        <f>DX236*(1-DX236)</f>
        <v>9.8773419679024695E-3</v>
      </c>
      <c r="DY237" s="42">
        <f t="shared" ref="DY237:DZ237" si="1698">DY236*(1-DY236)</f>
        <v>0.15633831454123134</v>
      </c>
      <c r="DZ237" s="42">
        <f t="shared" si="1698"/>
        <v>2.7810389787700607E-3</v>
      </c>
      <c r="EA237" s="37"/>
      <c r="EB237" s="42">
        <f>EB236*(1-EB236)</f>
        <v>1.0846657945046552E-2</v>
      </c>
      <c r="EC237" s="42">
        <f t="shared" ref="EC237:ED237" si="1699">EC236*(1-EC236)</f>
        <v>6.8603030734533998E-2</v>
      </c>
      <c r="ED237" s="42">
        <f t="shared" si="1699"/>
        <v>6.3345978162659161E-2</v>
      </c>
      <c r="EE237" s="37"/>
      <c r="EF237" s="42">
        <f>EF236*(1-EF236)</f>
        <v>2.8049649190881212E-3</v>
      </c>
      <c r="EG237" s="42">
        <f t="shared" ref="EG237:EH237" si="1700">EG236*(1-EG236)</f>
        <v>0.18195159945886136</v>
      </c>
      <c r="EH237" s="42">
        <f t="shared" si="1700"/>
        <v>4.2629664775748324E-2</v>
      </c>
      <c r="EI237" s="37"/>
      <c r="EJ237" s="42">
        <f>EJ236*(1-EJ236)</f>
        <v>0.24705345086203773</v>
      </c>
      <c r="EK237" s="42">
        <f t="shared" ref="EK237:EL237" si="1701">EK236*(1-EK236)</f>
        <v>9.4361941848755224E-2</v>
      </c>
      <c r="EL237" s="42">
        <f t="shared" si="1701"/>
        <v>4.4673273771252853E-2</v>
      </c>
      <c r="EM237" s="37"/>
      <c r="EN237" s="42">
        <f>EN236*(1-EN236)</f>
        <v>0.2178414620040118</v>
      </c>
      <c r="EO237" s="42">
        <f t="shared" ref="EO237:EP237" si="1702">EO236*(1-EO236)</f>
        <v>0.12465106297080951</v>
      </c>
      <c r="EP237" s="42">
        <f t="shared" si="1702"/>
        <v>2.6338616347245065E-2</v>
      </c>
      <c r="EQ237" s="37"/>
      <c r="ER237" s="42">
        <f>ER236*(1-ER236)</f>
        <v>0.24705345086203773</v>
      </c>
      <c r="ES237" s="42">
        <f t="shared" ref="ES237:ET237" si="1703">ES236*(1-ES236)</f>
        <v>9.4361941848755224E-2</v>
      </c>
      <c r="ET237" s="42">
        <f t="shared" si="1703"/>
        <v>4.4673273771252853E-2</v>
      </c>
      <c r="EU237" s="37"/>
      <c r="EV237" s="42">
        <f>EV236*(1-EV236)</f>
        <v>0.17992829755896375</v>
      </c>
      <c r="EW237" s="42">
        <f t="shared" ref="EW237:EX237" si="1704">EW236*(1-EW236)</f>
        <v>8.556310425453488E-2</v>
      </c>
      <c r="EX237" s="42">
        <f t="shared" si="1704"/>
        <v>0.12944153955188065</v>
      </c>
      <c r="EY237" s="37"/>
      <c r="EZ237" s="42">
        <f>EZ236*(1-EZ236)</f>
        <v>0.19006926494107326</v>
      </c>
      <c r="FA237" s="42">
        <f t="shared" ref="FA237:FB237" si="1705">FA236*(1-FA236)</f>
        <v>2.170526046210566E-2</v>
      </c>
      <c r="FB237" s="42">
        <f t="shared" si="1705"/>
        <v>9.3307646992407234E-2</v>
      </c>
      <c r="FC237" s="37"/>
      <c r="FD237" s="42">
        <f>FD236*(1-FD236)</f>
        <v>0.2256312975385425</v>
      </c>
      <c r="FE237" s="42">
        <f t="shared" ref="FE237:FF237" si="1706">FE236*(1-FE236)</f>
        <v>0.11410160806804411</v>
      </c>
      <c r="FF237" s="42">
        <f t="shared" si="1706"/>
        <v>8.4019155181516272E-2</v>
      </c>
      <c r="FG237" s="37"/>
      <c r="FH237" s="42">
        <f>FH236*(1-FH236)</f>
        <v>0.13941076295272398</v>
      </c>
      <c r="FI237" s="42">
        <f t="shared" ref="FI237:FJ237" si="1707">FI236*(1-FI236)</f>
        <v>3.0835760071561035E-2</v>
      </c>
      <c r="FJ237" s="42">
        <f t="shared" si="1707"/>
        <v>5.7916096061091646E-2</v>
      </c>
      <c r="FK237" s="37"/>
      <c r="FL237" s="42">
        <f>FL236*(1-FL236)</f>
        <v>0.2473374574788515</v>
      </c>
      <c r="FM237" s="42">
        <f t="shared" ref="FM237:FN237" si="1708">FM236*(1-FM236)</f>
        <v>2.7486597729232912E-2</v>
      </c>
      <c r="FN237" s="42">
        <f t="shared" si="1708"/>
        <v>0.15658788763325962</v>
      </c>
      <c r="FO237" s="37"/>
      <c r="FP237" s="42">
        <f>FP236*(1-FP236)</f>
        <v>3.1016076056458456E-2</v>
      </c>
      <c r="FQ237" s="42">
        <f t="shared" ref="FQ237:FR237" si="1709">FQ236*(1-FQ236)</f>
        <v>0.20512454245824024</v>
      </c>
      <c r="FR237" s="42">
        <f t="shared" si="1709"/>
        <v>0.11670851313268966</v>
      </c>
      <c r="FS237" s="37"/>
      <c r="FT237" s="42">
        <f>FT236*(1-FT236)</f>
        <v>0.14714174647669517</v>
      </c>
      <c r="FU237" s="42">
        <f t="shared" ref="FU237:FV237" si="1710">FU236*(1-FU236)</f>
        <v>0.14063306656013924</v>
      </c>
      <c r="FV237" s="42">
        <f t="shared" si="1710"/>
        <v>4.9769937094573467E-2</v>
      </c>
      <c r="FW237" s="37"/>
      <c r="FX237" s="42">
        <f>FX236*(1-FX236)</f>
        <v>5.0532587131898024E-2</v>
      </c>
      <c r="FY237" s="42">
        <f t="shared" ref="FY237:FZ237" si="1711">FY236*(1-FY236)</f>
        <v>0.23303018192504321</v>
      </c>
      <c r="FZ237" s="42">
        <f t="shared" si="1711"/>
        <v>7.4510397878781498E-2</v>
      </c>
      <c r="GA237" s="37"/>
      <c r="GB237" s="42">
        <f>GB236*(1-GB236)</f>
        <v>0.19765416207166714</v>
      </c>
      <c r="GC237" s="42">
        <f t="shared" ref="GC237:GD237" si="1712">GC236*(1-GC236)</f>
        <v>0.17601177071639812</v>
      </c>
      <c r="GD237" s="42">
        <f t="shared" si="1712"/>
        <v>2.9491271003107541E-2</v>
      </c>
      <c r="GE237" s="37"/>
      <c r="GF237" s="42">
        <f>GF236*(1-GF236)</f>
        <v>8.0579358927218084E-3</v>
      </c>
      <c r="GG237" s="42">
        <f t="shared" ref="GG237:GH237" si="1713">GG236*(1-GG236)</f>
        <v>0.19417811566607576</v>
      </c>
      <c r="GH237" s="42">
        <f t="shared" si="1713"/>
        <v>0.23145716263995339</v>
      </c>
      <c r="GI237" s="37"/>
      <c r="GJ237" s="42">
        <f>GJ236*(1-GJ236)</f>
        <v>4.8647888106479922E-2</v>
      </c>
      <c r="GK237" s="42">
        <f t="shared" ref="GK237:GL237" si="1714">GK236*(1-GK236)</f>
        <v>0.12943762742894616</v>
      </c>
      <c r="GL237" s="42">
        <f t="shared" si="1714"/>
        <v>0.14041594945867877</v>
      </c>
      <c r="GM237" s="37"/>
      <c r="GN237" s="42">
        <f>GN236*(1-GN236)</f>
        <v>0.24349091485671423</v>
      </c>
      <c r="GO237" s="42">
        <f t="shared" ref="GO237:GP237" si="1715">GO236*(1-GO236)</f>
        <v>1.9304698346781588E-2</v>
      </c>
      <c r="GP237" s="42">
        <f t="shared" si="1715"/>
        <v>0.20956833419950432</v>
      </c>
      <c r="GQ237" s="37"/>
      <c r="GR237" s="42">
        <f>GR236*(1-GR236)</f>
        <v>2.2204702445949537E-2</v>
      </c>
      <c r="GS237" s="42">
        <f t="shared" ref="GS237:GT237" si="1716">GS236*(1-GS236)</f>
        <v>0.13662186551214681</v>
      </c>
      <c r="GT237" s="42">
        <f t="shared" si="1716"/>
        <v>0.15416342080002562</v>
      </c>
      <c r="GU237" s="37"/>
      <c r="GV237" s="42">
        <f>GV236*(1-GV236)</f>
        <v>0.2178414620040118</v>
      </c>
      <c r="GW237" s="42">
        <f t="shared" ref="GW237:GX237" si="1717">GW236*(1-GW236)</f>
        <v>0.12465106297080951</v>
      </c>
      <c r="GX237" s="42">
        <f t="shared" si="1717"/>
        <v>2.6338616347245065E-2</v>
      </c>
      <c r="GY237" s="37"/>
      <c r="GZ237" s="42">
        <f>GZ236*(1-GZ236)</f>
        <v>1.39444946224814E-2</v>
      </c>
      <c r="HA237" s="42">
        <f t="shared" ref="HA237:HB237" si="1718">HA236*(1-HA236)</f>
        <v>0.22177717138044387</v>
      </c>
      <c r="HB237" s="42">
        <f t="shared" si="1718"/>
        <v>0.14775431441708076</v>
      </c>
      <c r="HC237" s="37"/>
      <c r="HD237" s="42">
        <f>HD236*(1-HD236)</f>
        <v>0.14004516557309757</v>
      </c>
      <c r="HE237" s="42">
        <f t="shared" ref="HE237:HF237" si="1719">HE236*(1-HE236)</f>
        <v>0.24894340219464517</v>
      </c>
      <c r="HF237" s="42">
        <f t="shared" si="1719"/>
        <v>4.6776222461655657E-2</v>
      </c>
      <c r="HG237" s="37"/>
      <c r="HH237" s="42">
        <f>HH236*(1-HH236)</f>
        <v>0.24677664545716854</v>
      </c>
      <c r="HI237" s="42">
        <f t="shared" ref="HI237:HJ237" si="1720">HI236*(1-HI236)</f>
        <v>0.14931167880371635</v>
      </c>
      <c r="HJ237" s="42">
        <f t="shared" si="1720"/>
        <v>6.9160558070443662E-2</v>
      </c>
      <c r="HK237" s="37"/>
      <c r="HL237" s="42">
        <f>HL236*(1-HL236)</f>
        <v>0.24361832750418141</v>
      </c>
      <c r="HM237" s="42">
        <f t="shared" ref="HM237:HN237" si="1721">HM236*(1-HM236)</f>
        <v>0.24998417576623361</v>
      </c>
      <c r="HN237" s="42">
        <f t="shared" si="1721"/>
        <v>0.22903988624203464</v>
      </c>
      <c r="HO237" s="37"/>
      <c r="HP237" s="42">
        <f>HP236*(1-HP236)</f>
        <v>0.22631905393931664</v>
      </c>
      <c r="HQ237" s="42">
        <f t="shared" ref="HQ237:HR237" si="1722">HQ236*(1-HQ236)</f>
        <v>0.21995221244914848</v>
      </c>
      <c r="HR237" s="42">
        <f t="shared" si="1722"/>
        <v>8.4572457935689016E-2</v>
      </c>
      <c r="HS237" s="37"/>
      <c r="HT237" s="42">
        <f>HT236*(1-HT236)</f>
        <v>0.21776273983639211</v>
      </c>
      <c r="HU237" s="42">
        <f t="shared" ref="HU237:HV237" si="1723">HU236*(1-HU236)</f>
        <v>2.5178619343544477E-2</v>
      </c>
      <c r="HV237" s="42">
        <f t="shared" si="1723"/>
        <v>0.23601489084936411</v>
      </c>
      <c r="HW237" s="37"/>
      <c r="HX237" s="42">
        <f>HX236*(1-HX236)</f>
        <v>0.24576562891076606</v>
      </c>
      <c r="HY237" s="42">
        <f t="shared" ref="HY237:HZ237" si="1724">HY236*(1-HY236)</f>
        <v>0.21930190762967416</v>
      </c>
      <c r="HZ237" s="42">
        <f t="shared" si="1724"/>
        <v>1.359985196049102E-2</v>
      </c>
      <c r="IA237" s="37"/>
      <c r="IB237" s="42">
        <f>IB236*(1-IB236)</f>
        <v>0.14519363025225607</v>
      </c>
      <c r="IC237" s="42">
        <f t="shared" ref="IC237:ID237" si="1725">IC236*(1-IC236)</f>
        <v>2.2473229954485231E-2</v>
      </c>
      <c r="ID237" s="42">
        <f t="shared" si="1725"/>
        <v>0.17652335341277256</v>
      </c>
      <c r="IE237" s="37"/>
      <c r="IF237" s="42">
        <f>IF236*(1-IF236)</f>
        <v>0.17270779330573094</v>
      </c>
      <c r="IG237" s="42">
        <f t="shared" ref="IG237:IH237" si="1726">IG236*(1-IG236)</f>
        <v>0.22477548785117851</v>
      </c>
      <c r="IH237" s="42">
        <f t="shared" si="1726"/>
        <v>0.20768647954030797</v>
      </c>
      <c r="II237" s="37"/>
      <c r="IJ237" s="42">
        <f>IJ236*(1-IJ236)</f>
        <v>0.1689524476055454</v>
      </c>
      <c r="IK237" s="42">
        <f t="shared" ref="IK237:IL237" si="1727">IK236*(1-IK236)</f>
        <v>0.17630410918192679</v>
      </c>
      <c r="IL237" s="42">
        <f t="shared" si="1727"/>
        <v>0.24000235513770971</v>
      </c>
      <c r="IM237" s="37"/>
      <c r="IN237" s="42">
        <f>IN236*(1-IN236)</f>
        <v>0.13354520170420017</v>
      </c>
      <c r="IO237" s="42">
        <f t="shared" ref="IO237:IP237" si="1728">IO236*(1-IO236)</f>
        <v>0.17549059004076265</v>
      </c>
      <c r="IP237" s="42">
        <f t="shared" si="1728"/>
        <v>7.6190198586789507E-2</v>
      </c>
      <c r="IQ237" s="37"/>
      <c r="IR237" s="42">
        <f>IR236*(1-IR236)</f>
        <v>0.24546802412406737</v>
      </c>
      <c r="IS237" s="42">
        <f t="shared" ref="IS237:IT237" si="1729">IS236*(1-IS236)</f>
        <v>0.18710718243081048</v>
      </c>
      <c r="IT237" s="42">
        <f t="shared" si="1729"/>
        <v>2.3534459673181195E-2</v>
      </c>
      <c r="IU237" s="37"/>
      <c r="IV237" s="42">
        <f>IV236*(1-IV236)</f>
        <v>0.22570220448867134</v>
      </c>
      <c r="IW237" s="42">
        <f t="shared" ref="IW237:IX237" si="1730">IW236*(1-IW236)</f>
        <v>2.8264440653340248E-2</v>
      </c>
      <c r="IX237" s="42">
        <f t="shared" si="1730"/>
        <v>0.21249607412949381</v>
      </c>
      <c r="IY237" s="37"/>
      <c r="IZ237" s="42">
        <f>IZ236*(1-IZ236)</f>
        <v>4.7630301883193338E-3</v>
      </c>
      <c r="JA237" s="42">
        <f t="shared" ref="JA237:JB237" si="1731">JA236*(1-JA236)</f>
        <v>8.3637167188993902E-2</v>
      </c>
      <c r="JB237" s="42">
        <f t="shared" si="1731"/>
        <v>0.23990004682438634</v>
      </c>
      <c r="JC237" s="37"/>
      <c r="JD237" s="42">
        <f>JD236*(1-JD236)</f>
        <v>0.24242603151698441</v>
      </c>
      <c r="JE237" s="42">
        <f t="shared" ref="JE237:JF237" si="1732">JE236*(1-JE236)</f>
        <v>7.5459683745539727E-2</v>
      </c>
      <c r="JF237" s="42">
        <f t="shared" si="1732"/>
        <v>0.21229796300632084</v>
      </c>
      <c r="JG237" s="37"/>
    </row>
    <row r="238" spans="2:267" ht="18">
      <c r="B238" s="167"/>
      <c r="C238" s="169">
        <v>2</v>
      </c>
      <c r="D238" s="110">
        <f t="shared" ref="D238:G238" si="1733">D206-$F$6*D221</f>
        <v>0.37096111004690041</v>
      </c>
      <c r="E238" s="111">
        <f t="shared" si="1733"/>
        <v>-1.0348586542094469</v>
      </c>
      <c r="F238" s="112">
        <f t="shared" si="1733"/>
        <v>1.3058224216571468</v>
      </c>
      <c r="G238" s="122">
        <f t="shared" si="1733"/>
        <v>0.17308270819677757</v>
      </c>
      <c r="H238" s="49"/>
      <c r="I238" s="191"/>
      <c r="J238" s="195" t="s">
        <v>42</v>
      </c>
      <c r="K238" s="97" t="s">
        <v>9</v>
      </c>
      <c r="L238" s="42">
        <f>SUMPRODUCT($D246:$F246,L236:N236)+$G246</f>
        <v>1.587827702595366</v>
      </c>
      <c r="M238" s="42">
        <f>SUMPRODUCT($D247:$F247,L236:N236)+$G247</f>
        <v>-1.7246188660298445</v>
      </c>
      <c r="N238" s="36"/>
      <c r="O238" s="37"/>
      <c r="P238" s="42">
        <f>SUMPRODUCT($D246:$F246,P236:R236)+$G246</f>
        <v>1.5957270846660723</v>
      </c>
      <c r="Q238" s="42">
        <f>SUMPRODUCT($D247:$F247,P236:R236)+$G247</f>
        <v>-1.7683732512342789</v>
      </c>
      <c r="R238" s="36"/>
      <c r="S238" s="37"/>
      <c r="T238" s="42">
        <f>SUMPRODUCT($D246:$F246,T236:V236)+$G246</f>
        <v>1.5173834048508106</v>
      </c>
      <c r="U238" s="42">
        <f>SUMPRODUCT($D247:$F247,T236:V236)+$G247</f>
        <v>-1.7290940958871048</v>
      </c>
      <c r="V238" s="36"/>
      <c r="W238" s="37"/>
      <c r="X238" s="42">
        <f>SUMPRODUCT($D246:$F246,X236:Z236)+$G246</f>
        <v>1.5533696192476365</v>
      </c>
      <c r="Y238" s="42">
        <f>SUMPRODUCT($D247:$F247,X236:Z236)+$G247</f>
        <v>-1.5989809728142996</v>
      </c>
      <c r="Z238" s="36"/>
      <c r="AA238" s="37"/>
      <c r="AB238" s="42">
        <f>SUMPRODUCT($D246:$F246,AB236:AD236)+$G246</f>
        <v>1.4582025275411115</v>
      </c>
      <c r="AC238" s="42">
        <f>SUMPRODUCT($D247:$F247,AB236:AD236)+$G247</f>
        <v>-1.440721198388565</v>
      </c>
      <c r="AD238" s="36"/>
      <c r="AE238" s="37"/>
      <c r="AF238" s="42">
        <f>SUMPRODUCT($D246:$F246,AF236:AH236)+$G246</f>
        <v>1.2957630099321598</v>
      </c>
      <c r="AG238" s="42">
        <f>SUMPRODUCT($D247:$F247,AF236:AH236)+$G247</f>
        <v>-1.542422845370147</v>
      </c>
      <c r="AH238" s="36"/>
      <c r="AI238" s="37"/>
      <c r="AJ238" s="42">
        <f>SUMPRODUCT($D246:$F246,AJ236:AL236)+$G246</f>
        <v>0.52254351638336893</v>
      </c>
      <c r="AK238" s="42">
        <f>SUMPRODUCT($D247:$F247,AJ236:AL236)+$G247</f>
        <v>-1.0450179977494634</v>
      </c>
      <c r="AL238" s="36"/>
      <c r="AM238" s="37"/>
      <c r="AN238" s="42">
        <f>SUMPRODUCT($D246:$F246,AN236:AP236)+$G246</f>
        <v>0.62546813099864007</v>
      </c>
      <c r="AO238" s="42">
        <f>SUMPRODUCT($D247:$F247,AN236:AP236)+$G247</f>
        <v>-0.92131424271991058</v>
      </c>
      <c r="AP238" s="36"/>
      <c r="AQ238" s="37"/>
      <c r="AR238" s="42">
        <f>SUMPRODUCT($D246:$F246,AR236:AT236)+$G246</f>
        <v>1.4544840218800521</v>
      </c>
      <c r="AS238" s="42">
        <f>SUMPRODUCT($D247:$F247,AR236:AT236)+$G247</f>
        <v>-1.4830700463303297</v>
      </c>
      <c r="AT238" s="36"/>
      <c r="AU238" s="37"/>
      <c r="AV238" s="42">
        <f>SUMPRODUCT($D246:$F246,AV236:AX236)+$G246</f>
        <v>1.1649217448318188</v>
      </c>
      <c r="AW238" s="42">
        <f>SUMPRODUCT($D247:$F247,AV236:AX236)+$G247</f>
        <v>-1.20806908619451</v>
      </c>
      <c r="AX238" s="36"/>
      <c r="AY238" s="37"/>
      <c r="AZ238" s="42">
        <f>SUMPRODUCT($D246:$F246,AZ236:BB236)+$G246</f>
        <v>1.4286038585563878</v>
      </c>
      <c r="BA238" s="42">
        <f>SUMPRODUCT($D247:$F247,AZ236:BB236)+$G247</f>
        <v>-1.4362318445501248</v>
      </c>
      <c r="BB238" s="36"/>
      <c r="BC238" s="37"/>
      <c r="BD238" s="42">
        <f>SUMPRODUCT($D246:$F246,BD236:BF236)+$G246</f>
        <v>1.4713190973200165</v>
      </c>
      <c r="BE238" s="42">
        <f>SUMPRODUCT($D247:$F247,BD236:BF236)+$G247</f>
        <v>-1.5771177669935319</v>
      </c>
      <c r="BF238" s="36"/>
      <c r="BG238" s="37"/>
      <c r="BH238" s="42">
        <f>SUMPRODUCT($D246:$F246,BH236:BJ236)+$G246</f>
        <v>1.3339637440503644</v>
      </c>
      <c r="BI238" s="42">
        <f>SUMPRODUCT($D247:$F247,BH236:BJ236)+$G247</f>
        <v>-1.5111086305210162</v>
      </c>
      <c r="BJ238" s="36"/>
      <c r="BK238" s="37"/>
      <c r="BL238" s="42">
        <f>SUMPRODUCT($D246:$F246,BL236:BN236)+$G246</f>
        <v>1.3188229042450348</v>
      </c>
      <c r="BM238" s="42">
        <f>SUMPRODUCT($D247:$F247,BL236:BN236)+$G247</f>
        <v>-1.2969419750186688</v>
      </c>
      <c r="BN238" s="36"/>
      <c r="BO238" s="37"/>
      <c r="BP238" s="42">
        <f>SUMPRODUCT($D246:$F246,BP236:BR236)+$G246</f>
        <v>1.1789498130949883</v>
      </c>
      <c r="BQ238" s="42">
        <f>SUMPRODUCT($D247:$F247,BP236:BR236)+$G247</f>
        <v>-0.93173200661360023</v>
      </c>
      <c r="BR238" s="36"/>
      <c r="BS238" s="37"/>
      <c r="BT238" s="42">
        <f>SUMPRODUCT($D246:$F246,BT236:BV236)+$G246</f>
        <v>1.564081526289389</v>
      </c>
      <c r="BU238" s="42">
        <f>SUMPRODUCT($D247:$F247,BT236:BV236)+$G247</f>
        <v>-1.63269649988021</v>
      </c>
      <c r="BV238" s="36"/>
      <c r="BW238" s="37"/>
      <c r="BX238" s="42">
        <f>SUMPRODUCT($D246:$F246,BX236:BZ236)+$G246</f>
        <v>1.2981136434367928</v>
      </c>
      <c r="BY238" s="42">
        <f>SUMPRODUCT($D247:$F247,BX236:BZ236)+$G247</f>
        <v>-1.2827856287905584</v>
      </c>
      <c r="BZ238" s="36"/>
      <c r="CA238" s="37"/>
      <c r="CB238" s="42">
        <f>SUMPRODUCT($D246:$F246,CB236:CD236)+$G246</f>
        <v>1.5389681787948353</v>
      </c>
      <c r="CC238" s="42">
        <f>SUMPRODUCT($D247:$F247,CB236:CD236)+$G247</f>
        <v>-1.6693748754360322</v>
      </c>
      <c r="CD238" s="36"/>
      <c r="CE238" s="37"/>
      <c r="CF238" s="42">
        <f>SUMPRODUCT($D246:$F246,CF236:CH236)+$G246</f>
        <v>1.5302910622271535</v>
      </c>
      <c r="CG238" s="42">
        <f>SUMPRODUCT($D247:$F247,CF236:CH236)+$G247</f>
        <v>-1.7715122278395945</v>
      </c>
      <c r="CH238" s="36"/>
      <c r="CI238" s="37"/>
      <c r="CJ238" s="42">
        <f>SUMPRODUCT($D246:$F246,CJ236:CL236)+$G246</f>
        <v>1.4830339122967808</v>
      </c>
      <c r="CK238" s="42">
        <f>SUMPRODUCT($D247:$F247,CJ236:CL236)+$G247</f>
        <v>-1.5169153513536786</v>
      </c>
      <c r="CL238" s="36"/>
      <c r="CM238" s="37"/>
      <c r="CN238" s="42">
        <f>SUMPRODUCT($D246:$F246,CN236:CP236)+$G246</f>
        <v>1.4029910769035039</v>
      </c>
      <c r="CO238" s="42">
        <f>SUMPRODUCT($D247:$F247,CN236:CP236)+$G247</f>
        <v>-1.5593078655234645</v>
      </c>
      <c r="CP238" s="36"/>
      <c r="CQ238" s="37"/>
      <c r="CR238" s="42">
        <f>SUMPRODUCT($D246:$F246,CR236:CT236)+$G246</f>
        <v>1.601663257850561</v>
      </c>
      <c r="CS238" s="42">
        <f>SUMPRODUCT($D247:$F247,CR236:CT236)+$G247</f>
        <v>-1.7238089494454558</v>
      </c>
      <c r="CT238" s="36"/>
      <c r="CU238" s="37"/>
      <c r="CV238" s="42">
        <f>SUMPRODUCT($D246:$F246,CV236:CX236)+$G246</f>
        <v>1.346465151948268</v>
      </c>
      <c r="CW238" s="42">
        <f>SUMPRODUCT($D247:$F247,CV236:CX236)+$G247</f>
        <v>-1.4564606251650276</v>
      </c>
      <c r="CX238" s="36"/>
      <c r="CY238" s="37"/>
      <c r="CZ238" s="42">
        <f>SUMPRODUCT($D246:$F246,CZ236:DB236)+$G246</f>
        <v>1.5445935530836297</v>
      </c>
      <c r="DA238" s="42">
        <f>SUMPRODUCT($D247:$F247,CZ236:DB236)+$G247</f>
        <v>-1.7239345882397321</v>
      </c>
      <c r="DB238" s="36"/>
      <c r="DC238" s="37"/>
      <c r="DD238" s="42">
        <f>SUMPRODUCT($D246:$F246,DD236:DF236)+$G246</f>
        <v>1.4770943227530842</v>
      </c>
      <c r="DE238" s="42">
        <f>SUMPRODUCT($D247:$F247,DD236:DF236)+$G247</f>
        <v>-1.750741345820469</v>
      </c>
      <c r="DF238" s="36"/>
      <c r="DG238" s="37"/>
      <c r="DH238" s="42">
        <f>SUMPRODUCT($D246:$F246,DH236:DJ236)+$G246</f>
        <v>1.5226506580959833</v>
      </c>
      <c r="DI238" s="42">
        <f>SUMPRODUCT($D247:$F247,DH236:DJ236)+$G247</f>
        <v>-1.6370431361989355</v>
      </c>
      <c r="DJ238" s="36"/>
      <c r="DK238" s="37"/>
      <c r="DL238" s="42">
        <f>SUMPRODUCT($D246:$F246,DL236:DN236)+$G246</f>
        <v>1.3713378026212431</v>
      </c>
      <c r="DM238" s="42">
        <f>SUMPRODUCT($D247:$F247,DL236:DN236)+$G247</f>
        <v>-1.6098028182733257</v>
      </c>
      <c r="DN238" s="36"/>
      <c r="DO238" s="37"/>
      <c r="DP238" s="42">
        <f>SUMPRODUCT($D246:$F246,DP236:DR236)+$G246</f>
        <v>1.0938457355930404</v>
      </c>
      <c r="DQ238" s="42">
        <f>SUMPRODUCT($D247:$F247,DP236:DR236)+$G247</f>
        <v>-1.2935394905427851</v>
      </c>
      <c r="DR238" s="36"/>
      <c r="DS238" s="37"/>
      <c r="DT238" s="42">
        <f>SUMPRODUCT($D246:$F246,DT236:DV236)+$G246</f>
        <v>1.4110796700443269</v>
      </c>
      <c r="DU238" s="42">
        <f>SUMPRODUCT($D247:$F247,DT236:DV236)+$G247</f>
        <v>-1.6494589677893656</v>
      </c>
      <c r="DV238" s="36"/>
      <c r="DW238" s="37"/>
      <c r="DX238" s="42">
        <f>SUMPRODUCT($D246:$F246,DX236:DZ236)+$G246</f>
        <v>1.2264730906763632</v>
      </c>
      <c r="DY238" s="42">
        <f>SUMPRODUCT($D247:$F247,DX236:DZ236)+$G247</f>
        <v>-1.617466876223324</v>
      </c>
      <c r="DZ238" s="36"/>
      <c r="EA238" s="37"/>
      <c r="EB238" s="42">
        <f>SUMPRODUCT($D246:$F246,EB236:ED236)+$G246</f>
        <v>1.4249271324359583</v>
      </c>
      <c r="EC238" s="42">
        <f>SUMPRODUCT($D247:$F247,EB236:ED236)+$G247</f>
        <v>-1.5919966002185646</v>
      </c>
      <c r="ED238" s="36"/>
      <c r="EE238" s="37"/>
      <c r="EF238" s="42">
        <f>SUMPRODUCT($D246:$F246,EF236:EH236)+$G246</f>
        <v>1.0753265469856161</v>
      </c>
      <c r="EG238" s="42">
        <f>SUMPRODUCT($D247:$F247,EF236:EH236)+$G247</f>
        <v>-1.4598695919334927</v>
      </c>
      <c r="EH238" s="36"/>
      <c r="EI238" s="37"/>
      <c r="EJ238" s="42">
        <f>SUMPRODUCT($D246:$F246,EJ236:EL236)+$G246</f>
        <v>-1.8088959502982243</v>
      </c>
      <c r="EK238" s="42">
        <f>SUMPRODUCT($D247:$F247,EJ236:EL236)+$G247</f>
        <v>2.1827195548001241</v>
      </c>
      <c r="EL238" s="36"/>
      <c r="EM238" s="37"/>
      <c r="EN238" s="42">
        <f>SUMPRODUCT($D246:$F246,EN236:EP236)+$G246</f>
        <v>-1.8019304248558414</v>
      </c>
      <c r="EO238" s="42">
        <f>SUMPRODUCT($D247:$F247,EN236:EP236)+$G247</f>
        <v>2.2940338078090119</v>
      </c>
      <c r="EP238" s="36"/>
      <c r="EQ238" s="37"/>
      <c r="ER238" s="42">
        <f>SUMPRODUCT($D246:$F246,ER236:ET236)+$G246</f>
        <v>-1.8088959502982243</v>
      </c>
      <c r="ES238" s="42">
        <f>SUMPRODUCT($D247:$F247,ER236:ET236)+$G247</f>
        <v>2.1827195548001241</v>
      </c>
      <c r="ET238" s="36"/>
      <c r="EU238" s="37"/>
      <c r="EV238" s="42">
        <f>SUMPRODUCT($D246:$F246,EV236:EX236)+$G246</f>
        <v>-1.5468043290717146</v>
      </c>
      <c r="EW238" s="42">
        <f>SUMPRODUCT($D247:$F247,EV236:EX236)+$G247</f>
        <v>1.6425063955228909</v>
      </c>
      <c r="EX238" s="36"/>
      <c r="EY238" s="37"/>
      <c r="EZ238" s="42">
        <f>SUMPRODUCT($D246:$F246,EZ236:FB236)+$G246</f>
        <v>-2.028482824655514</v>
      </c>
      <c r="FA238" s="42">
        <f>SUMPRODUCT($D247:$F247,EZ236:FB236)+$G247</f>
        <v>2.3000421237426929</v>
      </c>
      <c r="FB238" s="36"/>
      <c r="FC238" s="37"/>
      <c r="FD238" s="42">
        <f>SUMPRODUCT($D246:$F246,FD236:FF236)+$G246</f>
        <v>-1.5884204606459575</v>
      </c>
      <c r="FE238" s="42">
        <f>SUMPRODUCT($D247:$F247,FD236:FF236)+$G247</f>
        <v>1.8491931240976403</v>
      </c>
      <c r="FF238" s="36"/>
      <c r="FG238" s="37"/>
      <c r="FH238" s="42">
        <f>SUMPRODUCT($D246:$F246,FH236:FJ236)+$G246</f>
        <v>-2.1012178470897056</v>
      </c>
      <c r="FI238" s="42">
        <f>SUMPRODUCT($D247:$F247,FH236:FJ236)+$G247</f>
        <v>2.4752652174683467</v>
      </c>
      <c r="FJ238" s="36"/>
      <c r="FK238" s="37"/>
      <c r="FL238" s="42">
        <f>SUMPRODUCT($D246:$F246,FL236:FN236)+$G246</f>
        <v>-1.8089473723678804</v>
      </c>
      <c r="FM238" s="42">
        <f>SUMPRODUCT($D247:$F247,FL236:FN236)+$G247</f>
        <v>1.8894513294589328</v>
      </c>
      <c r="FN238" s="36"/>
      <c r="FO238" s="37"/>
      <c r="FP238" s="42">
        <f>SUMPRODUCT($D246:$F246,FP236:FR236)+$G246</f>
        <v>-1.0181914864043446</v>
      </c>
      <c r="FQ238" s="42">
        <f>SUMPRODUCT($D247:$F247,FP236:FR236)+$G247</f>
        <v>1.2775705956342462</v>
      </c>
      <c r="FR238" s="36"/>
      <c r="FS238" s="37"/>
      <c r="FT238" s="42">
        <f>SUMPRODUCT($D246:$F246,FT236:FV236)+$G246</f>
        <v>-1.4660719175245909</v>
      </c>
      <c r="FU238" s="42">
        <f>SUMPRODUCT($D247:$F247,FT236:FV236)+$G247</f>
        <v>1.7644898461413567</v>
      </c>
      <c r="FV238" s="36"/>
      <c r="FW238" s="37"/>
      <c r="FX238" s="42">
        <f>SUMPRODUCT($D246:$F246,FX236:FZ236)+$G246</f>
        <v>-0.90490143507503118</v>
      </c>
      <c r="FY238" s="42">
        <f>SUMPRODUCT($D247:$F247,FX236:FZ236)+$G247</f>
        <v>1.3375652812749304</v>
      </c>
      <c r="FZ238" s="36"/>
      <c r="GA238" s="37"/>
      <c r="GB238" s="42">
        <f>SUMPRODUCT($D246:$F246,GB236:GD236)+$G246</f>
        <v>-1.4030628966577714</v>
      </c>
      <c r="GC238" s="42">
        <f>SUMPRODUCT($D247:$F247,GB236:GD236)+$G247</f>
        <v>1.8309247262881141</v>
      </c>
      <c r="GD238" s="36"/>
      <c r="GE238" s="37"/>
      <c r="GF238" s="42">
        <f>SUMPRODUCT($D246:$F246,GF236:GH236)+$G246</f>
        <v>-0.7877041361126399</v>
      </c>
      <c r="GG238" s="42">
        <f>SUMPRODUCT($D247:$F247,GF236:GH236)+$G247</f>
        <v>0.68958443658607083</v>
      </c>
      <c r="GH238" s="36"/>
      <c r="GI238" s="37"/>
      <c r="GJ238" s="42">
        <f>SUMPRODUCT($D246:$F246,GJ236:GL236)+$G246</f>
        <v>-1.3000800107289645</v>
      </c>
      <c r="GK238" s="42">
        <f>SUMPRODUCT($D247:$F247,GJ236:GL236)+$G247</f>
        <v>1.3696314349133516</v>
      </c>
      <c r="GL238" s="36"/>
      <c r="GM238" s="37"/>
      <c r="GN238" s="42">
        <f>SUMPRODUCT($D246:$F246,GN236:GP236)+$G246</f>
        <v>-1.6367583603988352</v>
      </c>
      <c r="GO238" s="42">
        <f>SUMPRODUCT($D247:$F247,GN236:GP236)+$G247</f>
        <v>1.5122441571350644</v>
      </c>
      <c r="GP238" s="36"/>
      <c r="GQ238" s="37"/>
      <c r="GR238" s="42">
        <f>SUMPRODUCT($D246:$F246,GR236:GT236)+$G246</f>
        <v>-1.2356568103128212</v>
      </c>
      <c r="GS238" s="42">
        <f>SUMPRODUCT($D247:$F247,GR236:GT236)+$G247</f>
        <v>1.2761158674880442</v>
      </c>
      <c r="GT238" s="36"/>
      <c r="GU238" s="37"/>
      <c r="GV238" s="42">
        <f>SUMPRODUCT($D246:$F246,GV236:GX236)+$G246</f>
        <v>-1.8019304248558414</v>
      </c>
      <c r="GW238" s="42">
        <f>SUMPRODUCT($D247:$F247,GV236:GX236)+$G247</f>
        <v>2.2940338078090119</v>
      </c>
      <c r="GX238" s="36"/>
      <c r="GY238" s="37"/>
      <c r="GZ238" s="42">
        <f>SUMPRODUCT($D246:$F246,GZ236:HB236)+$G246</f>
        <v>-0.85334308356127664</v>
      </c>
      <c r="HA238" s="42">
        <f>SUMPRODUCT($D247:$F247,GZ236:HB236)+$G247</f>
        <v>1.0906748992056294</v>
      </c>
      <c r="HB238" s="36"/>
      <c r="HC238" s="37"/>
      <c r="HD238" s="42">
        <f>SUMPRODUCT($D246:$F246,HD236:HF236)+$G246</f>
        <v>-1.1081774053149838</v>
      </c>
      <c r="HE238" s="42">
        <f>SUMPRODUCT($D247:$F247,HD236:HF236)+$G247</f>
        <v>1.9789871795767482</v>
      </c>
      <c r="HF238" s="36"/>
      <c r="HG238" s="37"/>
      <c r="HH238" s="42">
        <f>SUMPRODUCT($D246:$F246,HH236:HJ236)+$G246</f>
        <v>-1.5981156865829502</v>
      </c>
      <c r="HI238" s="42">
        <f>SUMPRODUCT($D247:$F247,HH236:HJ236)+$G247</f>
        <v>2.0186284277315263</v>
      </c>
      <c r="HJ238" s="36"/>
      <c r="HK238" s="37"/>
      <c r="HL238" s="42">
        <f>SUMPRODUCT($D246:$F246,HL236:HN236)+$G246</f>
        <v>-0.44941851107883679</v>
      </c>
      <c r="HM238" s="42">
        <f>SUMPRODUCT($D247:$F247,HL236:HN236)+$G247</f>
        <v>0.77908036701855776</v>
      </c>
      <c r="HN238" s="36"/>
      <c r="HO238" s="37"/>
      <c r="HP238" s="42">
        <f>SUMPRODUCT($D246:$F246,HP236:HR236)+$G246</f>
        <v>-1.2916745074906619</v>
      </c>
      <c r="HQ238" s="42">
        <f>SUMPRODUCT($D247:$F247,HP236:HR236)+$G247</f>
        <v>1.8802616023021916</v>
      </c>
      <c r="HR238" s="36"/>
      <c r="HS238" s="37"/>
      <c r="HT238" s="42">
        <f>SUMPRODUCT($D246:$F246,HT236:HV236)+$G246</f>
        <v>-1.1892666569466237</v>
      </c>
      <c r="HU238" s="42">
        <f>SUMPRODUCT($D247:$F247,HT236:HV236)+$G247</f>
        <v>0.5862849274799018</v>
      </c>
      <c r="HV238" s="36"/>
      <c r="HW238" s="37"/>
      <c r="HX238" s="42">
        <f>SUMPRODUCT($D246:$F246,HX236:HZ236)+$G246</f>
        <v>-1.3468267806805527</v>
      </c>
      <c r="HY238" s="42">
        <f>SUMPRODUCT($D247:$F247,HX236:HZ236)+$G247</f>
        <v>2.0124948106241458</v>
      </c>
      <c r="HZ238" s="36"/>
      <c r="IA238" s="37"/>
      <c r="IB238" s="42">
        <f>SUMPRODUCT($D246:$F246,IB236:ID236)+$G246</f>
        <v>-1.9164110060276027</v>
      </c>
      <c r="IC238" s="42">
        <f>SUMPRODUCT($D247:$F247,IB236:ID236)+$G247</f>
        <v>2.0424123507804071</v>
      </c>
      <c r="ID238" s="36"/>
      <c r="IE238" s="37"/>
      <c r="IF238" s="42">
        <f>SUMPRODUCT($D246:$F246,IF236:IH236)+$G246</f>
        <v>-0.79957462260825773</v>
      </c>
      <c r="IG238" s="42">
        <f>SUMPRODUCT($D247:$F247,IF236:IH236)+$G247</f>
        <v>0.96296207871502593</v>
      </c>
      <c r="IH238" s="36"/>
      <c r="II238" s="37"/>
      <c r="IJ238" s="42">
        <f>SUMPRODUCT($D246:$F246,IJ236:IL236)+$G246</f>
        <v>-0.92978615573189094</v>
      </c>
      <c r="IK238" s="42">
        <f>SUMPRODUCT($D247:$F247,IJ236:IL236)+$G247</f>
        <v>0.81811592986675663</v>
      </c>
      <c r="IL238" s="36"/>
      <c r="IM238" s="37"/>
      <c r="IN238" s="42">
        <f>SUMPRODUCT($D246:$F246,IN236:IP236)+$G246</f>
        <v>-1.2854815955275736</v>
      </c>
      <c r="IO238" s="42">
        <f>SUMPRODUCT($D247:$F247,IN236:IP236)+$G247</f>
        <v>1.5969425070294356</v>
      </c>
      <c r="IP238" s="36"/>
      <c r="IQ238" s="37"/>
      <c r="IR238" s="42">
        <f>SUMPRODUCT($D246:$F246,IR236:IT236)+$G246</f>
        <v>-1.4426905202253706</v>
      </c>
      <c r="IS238" s="42">
        <f>SUMPRODUCT($D247:$F247,IR236:IT236)+$G247</f>
        <v>1.962052084830392</v>
      </c>
      <c r="IT238" s="36"/>
      <c r="IU238" s="37"/>
      <c r="IV238" s="42">
        <f>SUMPRODUCT($D246:$F246,IV236:IX236)+$G246</f>
        <v>-1.7249443696173021</v>
      </c>
      <c r="IW238" s="42">
        <f>SUMPRODUCT($D247:$F247,IV236:IX236)+$G247</f>
        <v>1.6872191731851576</v>
      </c>
      <c r="IX238" s="36"/>
      <c r="IY238" s="37"/>
      <c r="IZ238" s="42">
        <f>SUMPRODUCT($D246:$F246,IZ236:JB236)+$G246</f>
        <v>0.98810168628306938</v>
      </c>
      <c r="JA238" s="42">
        <f>SUMPRODUCT($D247:$F247,IZ236:JB236)+$G247</f>
        <v>-0.71119040128811672</v>
      </c>
      <c r="JB238" s="36"/>
      <c r="JC238" s="37"/>
      <c r="JD238" s="42">
        <f>SUMPRODUCT($D246:$F246,JD236:JF236)+$G246</f>
        <v>0.83091768488807527</v>
      </c>
      <c r="JE238" s="42">
        <f>SUMPRODUCT($D247:$F247,JD236:JF236)+$G247</f>
        <v>-0.46103226463905966</v>
      </c>
      <c r="JF238" s="36"/>
      <c r="JG238" s="37"/>
    </row>
    <row r="239" spans="2:267" ht="18">
      <c r="B239" s="167"/>
      <c r="C239" s="170"/>
      <c r="D239" s="113">
        <f t="shared" ref="D239:F239" si="1734">D207-$F$6*D222</f>
        <v>1.6364926685837566</v>
      </c>
      <c r="E239" s="114">
        <f t="shared" si="1734"/>
        <v>-1.6019329700712659</v>
      </c>
      <c r="F239" s="115">
        <f t="shared" si="1734"/>
        <v>1.2333299117943644</v>
      </c>
      <c r="G239" s="30"/>
      <c r="H239" s="49"/>
      <c r="I239" s="191"/>
      <c r="J239" s="196"/>
      <c r="K239" s="93" t="s">
        <v>10</v>
      </c>
      <c r="L239" s="42">
        <f>1/(1+EXP(-L238))</f>
        <v>0.83031025650609613</v>
      </c>
      <c r="M239" s="42">
        <f t="shared" ref="M239" si="1735">1/(1+EXP(-M238))</f>
        <v>0.15127718070878998</v>
      </c>
      <c r="N239" s="36"/>
      <c r="O239" s="37"/>
      <c r="P239" s="42">
        <f>1/(1+EXP(-P238))</f>
        <v>0.83142033875386823</v>
      </c>
      <c r="Q239" s="42">
        <f t="shared" ref="Q239" si="1736">1/(1+EXP(-Q238))</f>
        <v>0.14574474769488041</v>
      </c>
      <c r="R239" s="36"/>
      <c r="S239" s="37"/>
      <c r="T239" s="42">
        <f>1/(1+EXP(-T238))</f>
        <v>0.82015285044273589</v>
      </c>
      <c r="U239" s="42">
        <f t="shared" ref="U239" si="1737">1/(1+EXP(-U238))</f>
        <v>0.15070349149320986</v>
      </c>
      <c r="V239" s="36"/>
      <c r="W239" s="37"/>
      <c r="X239" s="42">
        <f>1/(1+EXP(-X238))</f>
        <v>0.8253998768300066</v>
      </c>
      <c r="Y239" s="42">
        <f t="shared" ref="Y239" si="1738">1/(1+EXP(-Y238))</f>
        <v>0.16812408616043692</v>
      </c>
      <c r="Z239" s="36"/>
      <c r="AA239" s="37"/>
      <c r="AB239" s="42">
        <f>1/(1+EXP(-AB238))</f>
        <v>0.8112576021016541</v>
      </c>
      <c r="AC239" s="42">
        <f t="shared" ref="AC239" si="1739">1/(1+EXP(-AC238))</f>
        <v>0.19143369170365854</v>
      </c>
      <c r="AD239" s="36"/>
      <c r="AE239" s="37"/>
      <c r="AF239" s="42">
        <f>1/(1+EXP(-AF238))</f>
        <v>0.785121040979463</v>
      </c>
      <c r="AG239" s="42">
        <f t="shared" ref="AG239" si="1740">1/(1+EXP(-AG238))</f>
        <v>0.1761833403478483</v>
      </c>
      <c r="AH239" s="36"/>
      <c r="AI239" s="37"/>
      <c r="AJ239" s="42">
        <f>1/(1+EXP(-AJ238))</f>
        <v>0.62774233290803527</v>
      </c>
      <c r="AK239" s="42">
        <f t="shared" ref="AK239" si="1741">1/(1+EXP(-AK238))</f>
        <v>0.26018292896865625</v>
      </c>
      <c r="AL239" s="36"/>
      <c r="AM239" s="37"/>
      <c r="AN239" s="42">
        <f>1/(1+EXP(-AN238))</f>
        <v>0.65146116579888003</v>
      </c>
      <c r="AO239" s="42">
        <f t="shared" ref="AO239" si="1742">1/(1+EXP(-AO238))</f>
        <v>0.28469018398420715</v>
      </c>
      <c r="AP239" s="36"/>
      <c r="AQ239" s="37"/>
      <c r="AR239" s="42">
        <f>1/(1+EXP(-AR238))</f>
        <v>0.81068757022423832</v>
      </c>
      <c r="AS239" s="42">
        <f t="shared" ref="AS239" si="1743">1/(1+EXP(-AS238))</f>
        <v>0.1849641546970118</v>
      </c>
      <c r="AT239" s="36"/>
      <c r="AU239" s="37"/>
      <c r="AV239" s="42">
        <f>1/(1+EXP(-AV238))</f>
        <v>0.76222587093985816</v>
      </c>
      <c r="AW239" s="42">
        <f t="shared" ref="AW239" si="1744">1/(1+EXP(-AW238))</f>
        <v>0.23004288220728747</v>
      </c>
      <c r="AX239" s="36"/>
      <c r="AY239" s="37"/>
      <c r="AZ239" s="42">
        <f>1/(1+EXP(-AZ238))</f>
        <v>0.80668368754574959</v>
      </c>
      <c r="BA239" s="42">
        <f t="shared" ref="BA239" si="1745">1/(1+EXP(-BA238))</f>
        <v>0.19212954734285353</v>
      </c>
      <c r="BB239" s="36"/>
      <c r="BC239" s="37"/>
      <c r="BD239" s="42">
        <f>1/(1+EXP(-BD238))</f>
        <v>0.81325779953502131</v>
      </c>
      <c r="BE239" s="42">
        <f t="shared" ref="BE239" si="1746">1/(1+EXP(-BE238))</f>
        <v>0.17120406389799464</v>
      </c>
      <c r="BF239" s="36"/>
      <c r="BG239" s="37"/>
      <c r="BH239" s="42">
        <f>1/(1+EXP(-BH238))</f>
        <v>0.79149552869757234</v>
      </c>
      <c r="BI239" s="42">
        <f t="shared" ref="BI239" si="1747">1/(1+EXP(-BI238))</f>
        <v>0.18077455228074354</v>
      </c>
      <c r="BJ239" s="36"/>
      <c r="BK239" s="37"/>
      <c r="BL239" s="42">
        <f>1/(1+EXP(-BL238))</f>
        <v>0.78898580180073896</v>
      </c>
      <c r="BM239" s="42">
        <f t="shared" ref="BM239" si="1748">1/(1+EXP(-BM238))</f>
        <v>0.21468012740592604</v>
      </c>
      <c r="BN239" s="36"/>
      <c r="BO239" s="37"/>
      <c r="BP239" s="42">
        <f>1/(1+EXP(-BP238))</f>
        <v>0.7647589248261949</v>
      </c>
      <c r="BQ239" s="42">
        <f t="shared" ref="BQ239" si="1749">1/(1+EXP(-BQ238))</f>
        <v>0.28257346006527928</v>
      </c>
      <c r="BR239" s="36"/>
      <c r="BS239" s="37"/>
      <c r="BT239" s="42">
        <f>1/(1+EXP(-BT238))</f>
        <v>0.82693824552827888</v>
      </c>
      <c r="BU239" s="42">
        <f t="shared" ref="BU239" si="1750">1/(1+EXP(-BU238))</f>
        <v>0.16346130254342056</v>
      </c>
      <c r="BV239" s="36"/>
      <c r="BW239" s="37"/>
      <c r="BX239" s="42">
        <f>1/(1+EXP(-BX238))</f>
        <v>0.78551734114784422</v>
      </c>
      <c r="BY239" s="42">
        <f t="shared" ref="BY239" si="1751">1/(1+EXP(-BY238))</f>
        <v>0.21707642102238428</v>
      </c>
      <c r="BZ239" s="36"/>
      <c r="CA239" s="37"/>
      <c r="CB239" s="42">
        <f>1/(1+EXP(-CB238))</f>
        <v>0.82331467871669051</v>
      </c>
      <c r="CC239" s="42">
        <f t="shared" ref="CC239" si="1752">1/(1+EXP(-CC238))</f>
        <v>0.15850754197416814</v>
      </c>
      <c r="CD239" s="36"/>
      <c r="CE239" s="37"/>
      <c r="CF239" s="42">
        <f>1/(1+EXP(-CF238))</f>
        <v>0.82204889609976828</v>
      </c>
      <c r="CG239" s="42">
        <f t="shared" ref="CG239" si="1753">1/(1+EXP(-CG238))</f>
        <v>0.14535436943265348</v>
      </c>
      <c r="CH239" s="36"/>
      <c r="CI239" s="37"/>
      <c r="CJ239" s="42">
        <f>1/(1+EXP(-CJ238))</f>
        <v>0.81503039794811505</v>
      </c>
      <c r="CK239" s="42">
        <f t="shared" ref="CK239" si="1754">1/(1+EXP(-CK238))</f>
        <v>0.17991619880118367</v>
      </c>
      <c r="CL239" s="36"/>
      <c r="CM239" s="37"/>
      <c r="CN239" s="42">
        <f>1/(1+EXP(-CN238))</f>
        <v>0.80265809831988888</v>
      </c>
      <c r="CO239" s="42">
        <f t="shared" ref="CO239" si="1755">1/(1+EXP(-CO238))</f>
        <v>0.17374598624471799</v>
      </c>
      <c r="CP239" s="36"/>
      <c r="CQ239" s="37"/>
      <c r="CR239" s="42">
        <f>1/(1+EXP(-CR238))</f>
        <v>0.83225072000172795</v>
      </c>
      <c r="CS239" s="42">
        <f t="shared" ref="CS239" si="1756">1/(1+EXP(-CS238))</f>
        <v>0.15138119721141741</v>
      </c>
      <c r="CT239" s="36"/>
      <c r="CU239" s="37"/>
      <c r="CV239" s="42">
        <f>1/(1+EXP(-CV238))</f>
        <v>0.79355112293111596</v>
      </c>
      <c r="CW239" s="42">
        <f t="shared" ref="CW239" si="1757">1/(1+EXP(-CW238))</f>
        <v>0.18900926035474658</v>
      </c>
      <c r="CX239" s="36"/>
      <c r="CY239" s="37"/>
      <c r="CZ239" s="42">
        <f>1/(1+EXP(-CZ238))</f>
        <v>0.82413150075556674</v>
      </c>
      <c r="DA239" s="42">
        <f t="shared" ref="DA239" si="1758">1/(1+EXP(-DA238))</f>
        <v>0.15136505773939327</v>
      </c>
      <c r="DB239" s="36"/>
      <c r="DC239" s="37"/>
      <c r="DD239" s="42">
        <f>1/(1+EXP(-DD238))</f>
        <v>0.81413329410790303</v>
      </c>
      <c r="DE239" s="42">
        <f t="shared" ref="DE239" si="1759">1/(1+EXP(-DE238))</f>
        <v>0.14795371705297877</v>
      </c>
      <c r="DF239" s="36"/>
      <c r="DG239" s="37"/>
      <c r="DH239" s="42">
        <f>1/(1+EXP(-DH238))</f>
        <v>0.82092847188943552</v>
      </c>
      <c r="DI239" s="42">
        <f t="shared" ref="DI239" si="1760">1/(1+EXP(-DI238))</f>
        <v>0.1628678051907595</v>
      </c>
      <c r="DJ239" s="36"/>
      <c r="DK239" s="37"/>
      <c r="DL239" s="42">
        <f>1/(1+EXP(-DL238))</f>
        <v>0.79759620972145862</v>
      </c>
      <c r="DM239" s="42">
        <f t="shared" ref="DM239" si="1761">1/(1+EXP(-DM238))</f>
        <v>0.1666159914645623</v>
      </c>
      <c r="DN239" s="36"/>
      <c r="DO239" s="37"/>
      <c r="DP239" s="42">
        <f>1/(1+EXP(-DP238))</f>
        <v>0.74910520672265601</v>
      </c>
      <c r="DQ239" s="42">
        <f t="shared" ref="DQ239" si="1762">1/(1+EXP(-DQ238))</f>
        <v>0.21525431787724944</v>
      </c>
      <c r="DR239" s="36"/>
      <c r="DS239" s="37"/>
      <c r="DT239" s="42">
        <f>1/(1+EXP(-DT238))</f>
        <v>0.80393618009468004</v>
      </c>
      <c r="DU239" s="42">
        <f t="shared" ref="DU239" si="1763">1/(1+EXP(-DU238))</f>
        <v>0.16118208503268269</v>
      </c>
      <c r="DV239" s="36"/>
      <c r="DW239" s="37"/>
      <c r="DX239" s="42">
        <f>1/(1+EXP(-DX238))</f>
        <v>0.77320068657488905</v>
      </c>
      <c r="DY239" s="42">
        <f t="shared" ref="DY239" si="1764">1/(1+EXP(-DY238))</f>
        <v>0.16555451525601536</v>
      </c>
      <c r="DZ239" s="36"/>
      <c r="EA239" s="37"/>
      <c r="EB239" s="42">
        <f>1/(1+EXP(-EB238))</f>
        <v>0.80610967345815077</v>
      </c>
      <c r="EC239" s="42">
        <f t="shared" ref="EC239" si="1765">1/(1+EXP(-EC238))</f>
        <v>0.16910317467497216</v>
      </c>
      <c r="ED239" s="36"/>
      <c r="EE239" s="37"/>
      <c r="EF239" s="42">
        <f>1/(1+EXP(-EF238))</f>
        <v>0.74560855736246701</v>
      </c>
      <c r="EG239" s="42">
        <f t="shared" ref="EG239" si="1766">1/(1+EXP(-EG238))</f>
        <v>0.18848727159787898</v>
      </c>
      <c r="EH239" s="36"/>
      <c r="EI239" s="37"/>
      <c r="EJ239" s="42">
        <f>1/(1+EXP(-EJ238))</f>
        <v>0.14077161307286531</v>
      </c>
      <c r="EK239" s="42">
        <f t="shared" ref="EK239" si="1767">1/(1+EXP(-EK238))</f>
        <v>0.89868695268091237</v>
      </c>
      <c r="EL239" s="36"/>
      <c r="EM239" s="37"/>
      <c r="EN239" s="42">
        <f>1/(1+EXP(-EN238))</f>
        <v>0.14161623798377798</v>
      </c>
      <c r="EO239" s="42">
        <f t="shared" ref="EO239" si="1768">1/(1+EXP(-EO238))</f>
        <v>0.90838171468716733</v>
      </c>
      <c r="EP239" s="36"/>
      <c r="EQ239" s="37"/>
      <c r="ER239" s="42">
        <f>1/(1+EXP(-ER238))</f>
        <v>0.14077161307286531</v>
      </c>
      <c r="ES239" s="42">
        <f t="shared" ref="ES239" si="1769">1/(1+EXP(-ES238))</f>
        <v>0.89868695268091237</v>
      </c>
      <c r="ET239" s="36"/>
      <c r="EU239" s="37"/>
      <c r="EV239" s="42">
        <f>1/(1+EXP(-EV238))</f>
        <v>0.17554830166977037</v>
      </c>
      <c r="EW239" s="42">
        <f t="shared" ref="EW239" si="1770">1/(1+EXP(-EW238))</f>
        <v>0.83787569461658706</v>
      </c>
      <c r="EX239" s="36"/>
      <c r="EY239" s="37"/>
      <c r="EZ239" s="42">
        <f>1/(1+EXP(-EZ238))</f>
        <v>0.11624469359755839</v>
      </c>
      <c r="FA239" s="42">
        <f t="shared" ref="FA239" si="1771">1/(1+EXP(-FA238))</f>
        <v>0.90888052759518745</v>
      </c>
      <c r="FB239" s="36"/>
      <c r="FC239" s="37"/>
      <c r="FD239" s="42">
        <f>1/(1+EXP(-FD238))</f>
        <v>0.16960624311999375</v>
      </c>
      <c r="FE239" s="42">
        <f t="shared" ref="FE239" si="1772">1/(1+EXP(-FE238))</f>
        <v>0.86403233868180296</v>
      </c>
      <c r="FF239" s="36"/>
      <c r="FG239" s="37"/>
      <c r="FH239" s="42">
        <f>1/(1+EXP(-FH238))</f>
        <v>0.1089785092454819</v>
      </c>
      <c r="FI239" s="42">
        <f t="shared" ref="FI239" si="1773">1/(1+EXP(-FI238))</f>
        <v>0.92238952571695865</v>
      </c>
      <c r="FJ239" s="36"/>
      <c r="FK239" s="37"/>
      <c r="FL239" s="42">
        <f>1/(1+EXP(-FL238))</f>
        <v>0.14076539343306932</v>
      </c>
      <c r="FM239" s="42">
        <f t="shared" ref="FM239" si="1774">1/(1+EXP(-FM238))</f>
        <v>0.8686929588399851</v>
      </c>
      <c r="FN239" s="36"/>
      <c r="FO239" s="37"/>
      <c r="FP239" s="42">
        <f>1/(1+EXP(-FP238))</f>
        <v>0.26537982672606392</v>
      </c>
      <c r="FQ239" s="42">
        <f t="shared" ref="FQ239" si="1775">1/(1+EXP(-FQ238))</f>
        <v>0.78203595429752082</v>
      </c>
      <c r="FR239" s="36"/>
      <c r="FS239" s="37"/>
      <c r="FT239" s="42">
        <f>1/(1+EXP(-FT238))</f>
        <v>0.1875403974857015</v>
      </c>
      <c r="FU239" s="42">
        <f t="shared" ref="FU239" si="1776">1/(1+EXP(-FU238))</f>
        <v>0.8537710904200847</v>
      </c>
      <c r="FV239" s="36"/>
      <c r="FW239" s="37"/>
      <c r="FX239" s="42">
        <f>1/(1+EXP(-FX238))</f>
        <v>0.28804429334506498</v>
      </c>
      <c r="FY239" s="42">
        <f t="shared" ref="FY239" si="1777">1/(1+EXP(-FY238))</f>
        <v>0.79208926770259713</v>
      </c>
      <c r="FZ239" s="36"/>
      <c r="GA239" s="37"/>
      <c r="GB239" s="42">
        <f>1/(1+EXP(-GB238))</f>
        <v>0.19733052581653088</v>
      </c>
      <c r="GC239" s="42">
        <f t="shared" ref="GC239" si="1778">1/(1+EXP(-GC238))</f>
        <v>0.86187185119184517</v>
      </c>
      <c r="GD239" s="36"/>
      <c r="GE239" s="37"/>
      <c r="GF239" s="42">
        <f>1/(1+EXP(-GF238))</f>
        <v>0.31266184837293159</v>
      </c>
      <c r="GG239" s="42">
        <f t="shared" ref="GG239" si="1779">1/(1+EXP(-GG238))</f>
        <v>0.66587447622624596</v>
      </c>
      <c r="GH239" s="36"/>
      <c r="GI239" s="37"/>
      <c r="GJ239" s="42">
        <f>1/(1+EXP(-GJ238))</f>
        <v>0.21415155159073498</v>
      </c>
      <c r="GK239" s="42">
        <f t="shared" ref="GK239" si="1780">1/(1+EXP(-GK238))</f>
        <v>0.79732059980767844</v>
      </c>
      <c r="GL239" s="36"/>
      <c r="GM239" s="37"/>
      <c r="GN239" s="42">
        <f>1/(1+EXP(-GN238))</f>
        <v>0.16290663578739173</v>
      </c>
      <c r="GO239" s="42">
        <f t="shared" ref="GO239" si="1781">1/(1+EXP(-GO238))</f>
        <v>0.81939355270780756</v>
      </c>
      <c r="GP239" s="36"/>
      <c r="GQ239" s="37"/>
      <c r="GR239" s="42">
        <f>1/(1+EXP(-GR238))</f>
        <v>0.2251928854475336</v>
      </c>
      <c r="GS239" s="42">
        <f t="shared" ref="GS239" si="1782">1/(1+EXP(-GS238))</f>
        <v>0.78178788582806891</v>
      </c>
      <c r="GT239" s="36"/>
      <c r="GU239" s="37"/>
      <c r="GV239" s="42">
        <f>1/(1+EXP(-GV238))</f>
        <v>0.14161623798377798</v>
      </c>
      <c r="GW239" s="42">
        <f t="shared" ref="GW239" si="1783">1/(1+EXP(-GW238))</f>
        <v>0.90838171468716733</v>
      </c>
      <c r="GX239" s="36"/>
      <c r="GY239" s="37"/>
      <c r="GZ239" s="42">
        <f>1/(1+EXP(-GZ238))</f>
        <v>0.29873204001509646</v>
      </c>
      <c r="HA239" s="42">
        <f t="shared" ref="HA239" si="1784">1/(1+EXP(-HA238))</f>
        <v>0.74850878822274414</v>
      </c>
      <c r="HB239" s="36"/>
      <c r="HC239" s="37"/>
      <c r="HD239" s="42">
        <f>1/(1+EXP(-HD238))</f>
        <v>0.24821083266837432</v>
      </c>
      <c r="HE239" s="42">
        <f t="shared" ref="HE239" si="1785">1/(1+EXP(-HE238))</f>
        <v>0.87857315345029963</v>
      </c>
      <c r="HF239" s="36"/>
      <c r="HG239" s="37"/>
      <c r="HH239" s="42">
        <f>1/(1+EXP(-HH238))</f>
        <v>0.16824513844384545</v>
      </c>
      <c r="HI239" s="42">
        <f t="shared" ref="HI239" si="1786">1/(1+EXP(-HI238))</f>
        <v>0.88273911113095793</v>
      </c>
      <c r="HJ239" s="36"/>
      <c r="HK239" s="37"/>
      <c r="HL239" s="42">
        <f>1/(1+EXP(-HL238))</f>
        <v>0.38949902914320134</v>
      </c>
      <c r="HM239" s="42">
        <f t="shared" ref="HM239" si="1787">1/(1+EXP(-HM238))</f>
        <v>0.68548187813920147</v>
      </c>
      <c r="HN239" s="36"/>
      <c r="HO239" s="37"/>
      <c r="HP239" s="42">
        <f>1/(1+EXP(-HP238))</f>
        <v>0.21556951791573095</v>
      </c>
      <c r="HQ239" s="42">
        <f t="shared" ref="HQ239" si="1788">1/(1+EXP(-HQ238))</f>
        <v>0.86764117174762345</v>
      </c>
      <c r="HR239" s="36"/>
      <c r="HS239" s="37"/>
      <c r="HT239" s="42">
        <f>1/(1+EXP(-HT238))</f>
        <v>0.23339011924856815</v>
      </c>
      <c r="HU239" s="42">
        <f t="shared" ref="HU239" si="1789">1/(1+EXP(-HU238))</f>
        <v>0.64251228228460444</v>
      </c>
      <c r="HV239" s="36"/>
      <c r="HW239" s="37"/>
      <c r="HX239" s="42">
        <f>1/(1+EXP(-HX238))</f>
        <v>0.20638963854079778</v>
      </c>
      <c r="HY239" s="42">
        <f t="shared" ref="HY239" si="1790">1/(1+EXP(-HY238))</f>
        <v>0.88210272371189136</v>
      </c>
      <c r="HZ239" s="36"/>
      <c r="IA239" s="37"/>
      <c r="IB239" s="42">
        <f>1/(1+EXP(-IB238))</f>
        <v>0.12826232057256537</v>
      </c>
      <c r="IC239" s="42">
        <f t="shared" ref="IC239" si="1791">1/(1+EXP(-IC238))</f>
        <v>0.88517868089182028</v>
      </c>
      <c r="ID239" s="36"/>
      <c r="IE239" s="37"/>
      <c r="IF239" s="42">
        <f>1/(1+EXP(-IF238))</f>
        <v>0.31011651857355271</v>
      </c>
      <c r="IG239" s="42">
        <f t="shared" ref="IG239" si="1792">1/(1+EXP(-IG238))</f>
        <v>0.72371447050314108</v>
      </c>
      <c r="IH239" s="36"/>
      <c r="II239" s="37"/>
      <c r="IJ239" s="42">
        <f>1/(1+EXP(-IJ238))</f>
        <v>0.28296810088681829</v>
      </c>
      <c r="IK239" s="42">
        <f t="shared" ref="IK239" si="1793">1/(1+EXP(-IK238))</f>
        <v>0.69383625801900417</v>
      </c>
      <c r="IL239" s="36"/>
      <c r="IM239" s="37"/>
      <c r="IN239" s="42">
        <f>1/(1+EXP(-IN238))</f>
        <v>0.21661857951881214</v>
      </c>
      <c r="IO239" s="42">
        <f t="shared" ref="IO239" si="1794">1/(1+EXP(-IO238))</f>
        <v>0.8315906244171114</v>
      </c>
      <c r="IP239" s="36"/>
      <c r="IQ239" s="37"/>
      <c r="IR239" s="42">
        <f>1/(1+EXP(-IR238))</f>
        <v>0.19112905183048556</v>
      </c>
      <c r="IS239" s="42">
        <f t="shared" ref="IS239" si="1795">1/(1+EXP(-IS238))</f>
        <v>0.87675486353588805</v>
      </c>
      <c r="IT239" s="36"/>
      <c r="IU239" s="37"/>
      <c r="IV239" s="42">
        <f>1/(1+EXP(-IV238))</f>
        <v>0.15123539326719926</v>
      </c>
      <c r="IW239" s="42">
        <f t="shared" ref="IW239" si="1796">1/(1+EXP(-IW238))</f>
        <v>0.84385810393587146</v>
      </c>
      <c r="IX239" s="36"/>
      <c r="IY239" s="37"/>
      <c r="IZ239" s="42">
        <f>1/(1+EXP(-IZ238))</f>
        <v>0.72871280682863215</v>
      </c>
      <c r="JA239" s="42">
        <f t="shared" ref="JA239" si="1797">1/(1+EXP(-JA238))</f>
        <v>0.32933585839768797</v>
      </c>
      <c r="JB239" s="36"/>
      <c r="JC239" s="37"/>
      <c r="JD239" s="42">
        <f>1/(1+EXP(-JD238))</f>
        <v>0.69654893449610722</v>
      </c>
      <c r="JE239" s="42">
        <f t="shared" ref="JE239" si="1798">1/(1+EXP(-JE238))</f>
        <v>0.38674097058191792</v>
      </c>
      <c r="JF239" s="36"/>
      <c r="JG239" s="37"/>
    </row>
    <row r="240" spans="2:267" ht="18">
      <c r="B240" s="167"/>
      <c r="C240" s="170"/>
      <c r="D240" s="113">
        <f t="shared" ref="D240:F240" si="1799">D208-$F$6*D223</f>
        <v>0.2684416409401657</v>
      </c>
      <c r="E240" s="114">
        <f t="shared" si="1799"/>
        <v>-1.0433536487653716</v>
      </c>
      <c r="F240" s="115">
        <f t="shared" si="1799"/>
        <v>0.54701462011784763</v>
      </c>
      <c r="G240" s="31"/>
      <c r="H240" s="49"/>
      <c r="I240" s="191"/>
      <c r="J240" s="196"/>
      <c r="K240" s="94" t="s">
        <v>22</v>
      </c>
      <c r="L240" s="42">
        <f>L239*(1-L239)</f>
        <v>0.14089513444687699</v>
      </c>
      <c r="M240" s="42">
        <f t="shared" ref="M240" si="1800">M239*(1-M239)</f>
        <v>0.12839239530559007</v>
      </c>
      <c r="N240" s="36"/>
      <c r="O240" s="37"/>
      <c r="P240" s="42">
        <f>P239*(1-P239)</f>
        <v>0.14016055906027122</v>
      </c>
      <c r="Q240" s="42">
        <f t="shared" ref="Q240" si="1801">Q239*(1-Q239)</f>
        <v>0.12450321621423606</v>
      </c>
      <c r="R240" s="36"/>
      <c r="S240" s="37"/>
      <c r="T240" s="42">
        <f>T239*(1-T239)</f>
        <v>0.14750215235339117</v>
      </c>
      <c r="U240" s="42">
        <f t="shared" ref="U240" si="1802">U239*(1-U239)</f>
        <v>0.12799194914496589</v>
      </c>
      <c r="V240" s="36"/>
      <c r="W240" s="37"/>
      <c r="X240" s="42">
        <f>X239*(1-X239)</f>
        <v>0.14411492015901653</v>
      </c>
      <c r="Y240" s="42">
        <f t="shared" ref="Y240" si="1803">Y239*(1-Y239)</f>
        <v>0.13985837781315491</v>
      </c>
      <c r="Z240" s="36"/>
      <c r="AA240" s="37"/>
      <c r="AB240" s="42">
        <f>AB239*(1-AB239)</f>
        <v>0.15311870513392836</v>
      </c>
      <c r="AC240" s="42">
        <f t="shared" ref="AC240" si="1804">AC239*(1-AC239)</f>
        <v>0.15478683338436716</v>
      </c>
      <c r="AD240" s="36"/>
      <c r="AE240" s="37"/>
      <c r="AF240" s="42">
        <f>AF239*(1-AF239)</f>
        <v>0.16870599199078737</v>
      </c>
      <c r="AG240" s="42">
        <f t="shared" ref="AG240" si="1805">AG239*(1-AG239)</f>
        <v>0.14514277093172254</v>
      </c>
      <c r="AH240" s="36"/>
      <c r="AI240" s="37"/>
      <c r="AJ240" s="42">
        <f>AJ239*(1-AJ239)</f>
        <v>0.23368189638321268</v>
      </c>
      <c r="AK240" s="42">
        <f t="shared" ref="AK240" si="1806">AK239*(1-AK239)</f>
        <v>0.19248777244194742</v>
      </c>
      <c r="AL240" s="36"/>
      <c r="AM240" s="37"/>
      <c r="AN240" s="42">
        <f>AN239*(1-AN239)</f>
        <v>0.22705951525484416</v>
      </c>
      <c r="AO240" s="42">
        <f t="shared" ref="AO240" si="1807">AO239*(1-AO239)</f>
        <v>0.20364168312724545</v>
      </c>
      <c r="AP240" s="36"/>
      <c r="AQ240" s="37"/>
      <c r="AR240" s="42">
        <f>AR239*(1-AR239)</f>
        <v>0.15347323370815899</v>
      </c>
      <c r="AS240" s="42">
        <f t="shared" ref="AS240" si="1808">AS239*(1-AS239)</f>
        <v>0.15075241617423168</v>
      </c>
      <c r="AT240" s="36"/>
      <c r="AU240" s="37"/>
      <c r="AV240" s="42">
        <f>AV239*(1-AV239)</f>
        <v>0.18123759260983285</v>
      </c>
      <c r="AW240" s="42">
        <f t="shared" ref="AW240" si="1809">AW239*(1-AW239)</f>
        <v>0.17712315455305153</v>
      </c>
      <c r="AX240" s="36"/>
      <c r="AY240" s="37"/>
      <c r="AZ240" s="42">
        <f>AZ239*(1-AZ239)</f>
        <v>0.15594511579334103</v>
      </c>
      <c r="BA240" s="42">
        <f t="shared" ref="BA240" si="1810">BA239*(1-BA239)</f>
        <v>0.15521578438068376</v>
      </c>
      <c r="BB240" s="36"/>
      <c r="BC240" s="37"/>
      <c r="BD240" s="42">
        <f>BD239*(1-BD239)</f>
        <v>0.15186955103047639</v>
      </c>
      <c r="BE240" s="42">
        <f t="shared" ref="BE240" si="1811">BE239*(1-BE239)</f>
        <v>0.14189323240280602</v>
      </c>
      <c r="BF240" s="36"/>
      <c r="BG240" s="37"/>
      <c r="BH240" s="42">
        <f>BH239*(1-BH239)</f>
        <v>0.16503035674932279</v>
      </c>
      <c r="BI240" s="42">
        <f t="shared" ref="BI240" si="1812">BI239*(1-BI239)</f>
        <v>0.14809511352844026</v>
      </c>
      <c r="BJ240" s="36"/>
      <c r="BK240" s="37"/>
      <c r="BL240" s="42">
        <f>BL239*(1-BL239)</f>
        <v>0.16648720635758402</v>
      </c>
      <c r="BM240" s="42">
        <f t="shared" ref="BM240" si="1813">BM239*(1-BM239)</f>
        <v>0.16859257030290142</v>
      </c>
      <c r="BN240" s="36"/>
      <c r="BO240" s="37"/>
      <c r="BP240" s="42">
        <f>BP239*(1-BP239)</f>
        <v>0.17990271172487729</v>
      </c>
      <c r="BQ240" s="42">
        <f t="shared" ref="BQ240" si="1814">BQ239*(1-BQ239)</f>
        <v>0.20272569973201529</v>
      </c>
      <c r="BR240" s="36"/>
      <c r="BS240" s="37"/>
      <c r="BT240" s="42">
        <f>BT239*(1-BT239)</f>
        <v>0.14311138361089085</v>
      </c>
      <c r="BU240" s="42">
        <f t="shared" ref="BU240" si="1815">BU239*(1-BU239)</f>
        <v>0.1367417051142289</v>
      </c>
      <c r="BV240" s="36"/>
      <c r="BW240" s="37"/>
      <c r="BX240" s="42">
        <f>BX239*(1-BX239)</f>
        <v>0.16847984790386555</v>
      </c>
      <c r="BY240" s="42">
        <f t="shared" ref="BY240" si="1816">BY239*(1-BY239)</f>
        <v>0.16995424845849683</v>
      </c>
      <c r="BZ240" s="36"/>
      <c r="CA240" s="37"/>
      <c r="CB240" s="42">
        <f>CB239*(1-CB239)</f>
        <v>0.1454676185263232</v>
      </c>
      <c r="CC240" s="42">
        <f t="shared" ref="CC240" si="1817">CC239*(1-CC239)</f>
        <v>0.13338290111147547</v>
      </c>
      <c r="CD240" s="36"/>
      <c r="CE240" s="37"/>
      <c r="CF240" s="42">
        <f>CF239*(1-CF239)</f>
        <v>0.14628450852092065</v>
      </c>
      <c r="CG240" s="42">
        <f t="shared" ref="CG240" si="1818">CG239*(1-CG239)</f>
        <v>0.12422647671948918</v>
      </c>
      <c r="CH240" s="36"/>
      <c r="CI240" s="37"/>
      <c r="CJ240" s="42">
        <f>CJ239*(1-CJ239)</f>
        <v>0.15075584836865227</v>
      </c>
      <c r="CK240" s="42">
        <f t="shared" ref="CK240" si="1819">CK239*(1-CK239)</f>
        <v>0.14754636021011663</v>
      </c>
      <c r="CL240" s="36"/>
      <c r="CM240" s="37"/>
      <c r="CN240" s="42">
        <f>CN239*(1-CN239)</f>
        <v>0.15839807552138849</v>
      </c>
      <c r="CO240" s="42">
        <f t="shared" ref="CO240" si="1820">CO239*(1-CO239)</f>
        <v>0.14355831850856826</v>
      </c>
      <c r="CP240" s="36"/>
      <c r="CQ240" s="37"/>
      <c r="CR240" s="42">
        <f>CR239*(1-CR239)</f>
        <v>0.13960945905833338</v>
      </c>
      <c r="CS240" s="42">
        <f t="shared" ref="CS240" si="1821">CS239*(1-CS239)</f>
        <v>0.12846493034225537</v>
      </c>
      <c r="CT240" s="36"/>
      <c r="CU240" s="37"/>
      <c r="CV240" s="42">
        <f>CV239*(1-CV239)</f>
        <v>0.16382773822588084</v>
      </c>
      <c r="CW240" s="42">
        <f t="shared" ref="CW240" si="1822">CW239*(1-CW239)</f>
        <v>0.1532847598548982</v>
      </c>
      <c r="CX240" s="36"/>
      <c r="CY240" s="37"/>
      <c r="CZ240" s="42">
        <f>CZ239*(1-CZ239)</f>
        <v>0.14493877021794405</v>
      </c>
      <c r="DA240" s="42">
        <f t="shared" ref="DA240" si="1823">DA239*(1-DA239)</f>
        <v>0.12845367703494343</v>
      </c>
      <c r="DB240" s="36"/>
      <c r="DC240" s="37"/>
      <c r="DD240" s="42">
        <f>DD239*(1-DD239)</f>
        <v>0.15132027353291769</v>
      </c>
      <c r="DE240" s="42">
        <f t="shared" ref="DE240" si="1824">DE239*(1-DE239)</f>
        <v>0.12606341466318588</v>
      </c>
      <c r="DF240" s="36"/>
      <c r="DG240" s="37"/>
      <c r="DH240" s="42">
        <f>DH239*(1-DH239)</f>
        <v>0.1470049159307118</v>
      </c>
      <c r="DI240" s="42">
        <f t="shared" ref="DI240" si="1825">DI239*(1-DI239)</f>
        <v>0.13634188322310431</v>
      </c>
      <c r="DJ240" s="36"/>
      <c r="DK240" s="37"/>
      <c r="DL240" s="42">
        <f>DL239*(1-DL239)</f>
        <v>0.16143649595942161</v>
      </c>
      <c r="DM240" s="42">
        <f t="shared" ref="DM240" si="1826">DM239*(1-DM239)</f>
        <v>0.13885510285284319</v>
      </c>
      <c r="DN240" s="36"/>
      <c r="DO240" s="37"/>
      <c r="DP240" s="42">
        <f>DP239*(1-DP239)</f>
        <v>0.18794659598366281</v>
      </c>
      <c r="DQ240" s="42">
        <f t="shared" ref="DQ240" si="1827">DQ239*(1-DQ239)</f>
        <v>0.16891989651244949</v>
      </c>
      <c r="DR240" s="36"/>
      <c r="DS240" s="37"/>
      <c r="DT240" s="42">
        <f>DT239*(1-DT239)</f>
        <v>0.15762279842945423</v>
      </c>
      <c r="DU240" s="42">
        <f t="shared" ref="DU240" si="1828">DU239*(1-DU239)</f>
        <v>0.13520242049719974</v>
      </c>
      <c r="DV240" s="36"/>
      <c r="DW240" s="37"/>
      <c r="DX240" s="42">
        <f>DX239*(1-DX239)</f>
        <v>0.17536138485500924</v>
      </c>
      <c r="DY240" s="42">
        <f t="shared" ref="DY240" si="1829">DY239*(1-DY239)</f>
        <v>0.13814621773436114</v>
      </c>
      <c r="DZ240" s="36"/>
      <c r="EA240" s="37"/>
      <c r="EB240" s="42">
        <f>EB239*(1-EB239)</f>
        <v>0.1562968678153443</v>
      </c>
      <c r="EC240" s="42">
        <f t="shared" ref="EC240" si="1830">EC239*(1-EC239)</f>
        <v>0.14050729098981801</v>
      </c>
      <c r="ED240" s="36"/>
      <c r="EE240" s="37"/>
      <c r="EF240" s="42">
        <f>EF239*(1-EF239)</f>
        <v>0.18967643655032776</v>
      </c>
      <c r="EG240" s="42">
        <f t="shared" ref="EG240" si="1831">EG239*(1-EG239)</f>
        <v>0.15295982004346639</v>
      </c>
      <c r="EH240" s="36"/>
      <c r="EI240" s="37"/>
      <c r="EJ240" s="42">
        <f>EJ239*(1-EJ239)</f>
        <v>0.12095496602572881</v>
      </c>
      <c r="EK240" s="42">
        <f t="shared" ref="EK240" si="1832">EK239*(1-EK239)</f>
        <v>9.1048713762007946E-2</v>
      </c>
      <c r="EL240" s="36"/>
      <c r="EM240" s="37"/>
      <c r="EN240" s="42">
        <f>EN239*(1-EN239)</f>
        <v>0.12156107912309994</v>
      </c>
      <c r="EO240" s="42">
        <f t="shared" ref="EO240" si="1833">EO239*(1-EO239)</f>
        <v>8.3224375109169066E-2</v>
      </c>
      <c r="EP240" s="36"/>
      <c r="EQ240" s="37"/>
      <c r="ER240" s="42">
        <f>ER239*(1-ER239)</f>
        <v>0.12095496602572881</v>
      </c>
      <c r="ES240" s="42">
        <f t="shared" ref="ES240" si="1834">ES239*(1-ES239)</f>
        <v>9.1048713762007946E-2</v>
      </c>
      <c r="ET240" s="36"/>
      <c r="EU240" s="37"/>
      <c r="EV240" s="42">
        <f>EV239*(1-EV239)</f>
        <v>0.14473109545062968</v>
      </c>
      <c r="EW240" s="42">
        <f t="shared" ref="EW240" si="1835">EW239*(1-EW239)</f>
        <v>0.13584001498735879</v>
      </c>
      <c r="EX240" s="36"/>
      <c r="EY240" s="37"/>
      <c r="EZ240" s="42">
        <f>EZ239*(1-EZ239)</f>
        <v>0.10273186480796816</v>
      </c>
      <c r="FA240" s="42">
        <f t="shared" ref="FA240" si="1836">FA239*(1-FA239)</f>
        <v>8.2816714153481158E-2</v>
      </c>
      <c r="FB240" s="36"/>
      <c r="FC240" s="37"/>
      <c r="FD240" s="42">
        <f>FD239*(1-FD239)</f>
        <v>0.14083996541471533</v>
      </c>
      <c r="FE240" s="42">
        <f t="shared" ref="FE240" si="1837">FE239*(1-FE239)</f>
        <v>0.11748045639385711</v>
      </c>
      <c r="FF240" s="36"/>
      <c r="FG240" s="37"/>
      <c r="FH240" s="42">
        <f>FH239*(1-FH239)</f>
        <v>9.7102193768114312E-2</v>
      </c>
      <c r="FI240" s="42">
        <f t="shared" ref="FI240" si="1838">FI239*(1-FI239)</f>
        <v>7.1587088564602733E-2</v>
      </c>
      <c r="FJ240" s="36"/>
      <c r="FK240" s="37"/>
      <c r="FL240" s="42">
        <f>FL239*(1-FL239)</f>
        <v>0.12095049744470253</v>
      </c>
      <c r="FM240" s="42">
        <f t="shared" ref="FM240" si="1839">FM239*(1-FM239)</f>
        <v>0.11406550210181705</v>
      </c>
      <c r="FN240" s="36"/>
      <c r="FO240" s="37"/>
      <c r="FP240" s="42">
        <f>FP239*(1-FP239)</f>
        <v>0.19495337429290821</v>
      </c>
      <c r="FQ240" s="42">
        <f t="shared" ref="FQ240" si="1840">FQ239*(1-FQ239)</f>
        <v>0.17045572048348676</v>
      </c>
      <c r="FR240" s="36"/>
      <c r="FS240" s="37"/>
      <c r="FT240" s="42">
        <f>FT239*(1-FT239)</f>
        <v>0.15236899679660659</v>
      </c>
      <c r="FU240" s="42">
        <f t="shared" ref="FU240" si="1841">FU239*(1-FU239)</f>
        <v>0.12484601558298425</v>
      </c>
      <c r="FV240" s="36"/>
      <c r="FW240" s="37"/>
      <c r="FX240" s="42">
        <f>FX239*(1-FX239)</f>
        <v>0.20507477841640714</v>
      </c>
      <c r="FY240" s="42">
        <f t="shared" ref="FY240" si="1842">FY239*(1-FY239)</f>
        <v>0.16468385969296054</v>
      </c>
      <c r="FZ240" s="36"/>
      <c r="GA240" s="37"/>
      <c r="GB240" s="42">
        <f>GB239*(1-GB239)</f>
        <v>0.15839118939750232</v>
      </c>
      <c r="GC240" s="42">
        <f t="shared" ref="GC240" si="1843">GC239*(1-GC239)</f>
        <v>0.11904876331498707</v>
      </c>
      <c r="GD240" s="36"/>
      <c r="GE240" s="37"/>
      <c r="GF240" s="42">
        <f>GF239*(1-GF239)</f>
        <v>0.21490441694495355</v>
      </c>
      <c r="GG240" s="42">
        <f t="shared" ref="GG240" si="1844">GG239*(1-GG239)</f>
        <v>0.22248565813666857</v>
      </c>
      <c r="GH240" s="36"/>
      <c r="GI240" s="37"/>
      <c r="GJ240" s="42">
        <f>GJ239*(1-GJ239)</f>
        <v>0.16829066454201577</v>
      </c>
      <c r="GK240" s="42">
        <f t="shared" ref="GK240" si="1845">GK239*(1-GK239)</f>
        <v>0.16160046093000233</v>
      </c>
      <c r="GL240" s="36"/>
      <c r="GM240" s="37"/>
      <c r="GN240" s="42">
        <f>GN239*(1-GN239)</f>
        <v>0.13636806380382582</v>
      </c>
      <c r="GO240" s="42">
        <f t="shared" ref="GO240" si="1846">GO239*(1-GO239)</f>
        <v>0.14798775848868495</v>
      </c>
      <c r="GP240" s="36"/>
      <c r="GQ240" s="37"/>
      <c r="GR240" s="42">
        <f>GR239*(1-GR239)</f>
        <v>0.17448104979134763</v>
      </c>
      <c r="GS240" s="42">
        <f t="shared" ref="GS240" si="1847">GS239*(1-GS239)</f>
        <v>0.1705955874005472</v>
      </c>
      <c r="GT240" s="36"/>
      <c r="GU240" s="37"/>
      <c r="GV240" s="42">
        <f>GV239*(1-GV239)</f>
        <v>0.12156107912309994</v>
      </c>
      <c r="GW240" s="42">
        <f t="shared" ref="GW240" si="1848">GW239*(1-GW239)</f>
        <v>8.3224375109169066E-2</v>
      </c>
      <c r="GX240" s="36"/>
      <c r="GY240" s="37"/>
      <c r="GZ240" s="42">
        <f>GZ239*(1-GZ239)</f>
        <v>0.20949120828351528</v>
      </c>
      <c r="HA240" s="42">
        <f t="shared" ref="HA240" si="1849">HA239*(1-HA239)</f>
        <v>0.18824338217606332</v>
      </c>
      <c r="HB240" s="36"/>
      <c r="HC240" s="37"/>
      <c r="HD240" s="42">
        <f>HD239*(1-HD239)</f>
        <v>0.18660221521444662</v>
      </c>
      <c r="HE240" s="42">
        <f t="shared" ref="HE240" si="1850">HE239*(1-HE239)</f>
        <v>0.10668236748669589</v>
      </c>
      <c r="HF240" s="36"/>
      <c r="HG240" s="37"/>
      <c r="HH240" s="42">
        <f>HH239*(1-HH239)</f>
        <v>0.13993871183385673</v>
      </c>
      <c r="HI240" s="42">
        <f t="shared" ref="HI240" si="1851">HI239*(1-HI239)</f>
        <v>0.10351077281068423</v>
      </c>
      <c r="HJ240" s="36"/>
      <c r="HK240" s="37"/>
      <c r="HL240" s="42">
        <f>HL239*(1-HL239)</f>
        <v>0.23778953543970494</v>
      </c>
      <c r="HM240" s="42">
        <f t="shared" ref="HM240" si="1852">HM239*(1-HM239)</f>
        <v>0.21559647288195441</v>
      </c>
      <c r="HN240" s="36"/>
      <c r="HO240" s="37"/>
      <c r="HP240" s="42">
        <f>HP239*(1-HP239)</f>
        <v>0.16909930086131031</v>
      </c>
      <c r="HQ240" s="42">
        <f t="shared" ref="HQ240" si="1853">HQ239*(1-HQ239)</f>
        <v>0.11483996883603444</v>
      </c>
      <c r="HR240" s="36"/>
      <c r="HS240" s="37"/>
      <c r="HT240" s="42">
        <f>HT239*(1-HT239)</f>
        <v>0.1789191714857073</v>
      </c>
      <c r="HU240" s="42">
        <f t="shared" ref="HU240" si="1854">HU239*(1-HU239)</f>
        <v>0.22969024939803323</v>
      </c>
      <c r="HV240" s="36"/>
      <c r="HW240" s="37"/>
      <c r="HX240" s="42">
        <f>HX239*(1-HX239)</f>
        <v>0.16379295564379664</v>
      </c>
      <c r="HY240" s="42">
        <f t="shared" ref="HY240" si="1855">HY239*(1-HY239)</f>
        <v>0.10399750853195402</v>
      </c>
      <c r="HZ240" s="36"/>
      <c r="IA240" s="37"/>
      <c r="IB240" s="42">
        <f>IB239*(1-IB239)</f>
        <v>0.11181109769390585</v>
      </c>
      <c r="IC240" s="42">
        <f t="shared" ref="IC240" si="1856">IC239*(1-IC239)</f>
        <v>0.10163738378643729</v>
      </c>
      <c r="ID240" s="36"/>
      <c r="IE240" s="37"/>
      <c r="IF240" s="42">
        <f>IF239*(1-IF239)</f>
        <v>0.21394426348137205</v>
      </c>
      <c r="IG240" s="42">
        <f t="shared" ref="IG240" si="1857">IG239*(1-IG239)</f>
        <v>0.19995183568749922</v>
      </c>
      <c r="IH240" s="36"/>
      <c r="II240" s="37"/>
      <c r="IJ240" s="42">
        <f>IJ239*(1-IJ239)</f>
        <v>0.2028971547673257</v>
      </c>
      <c r="IK240" s="42">
        <f t="shared" ref="IK240" si="1858">IK239*(1-IK239)</f>
        <v>0.21242750507719005</v>
      </c>
      <c r="IL240" s="36"/>
      <c r="IM240" s="37"/>
      <c r="IN240" s="42">
        <f>IN239*(1-IN239)</f>
        <v>0.16969497052606419</v>
      </c>
      <c r="IO240" s="42">
        <f t="shared" ref="IO240" si="1859">IO239*(1-IO239)</f>
        <v>0.14004765779867018</v>
      </c>
      <c r="IP240" s="36"/>
      <c r="IQ240" s="37"/>
      <c r="IR240" s="42">
        <f>IR239*(1-IR239)</f>
        <v>0.15459873737686514</v>
      </c>
      <c r="IS240" s="42">
        <f t="shared" ref="IS240" si="1860">IS239*(1-IS239)</f>
        <v>0.10805577280205438</v>
      </c>
      <c r="IT240" s="36"/>
      <c r="IU240" s="37"/>
      <c r="IV240" s="42">
        <f>IV239*(1-IV239)</f>
        <v>0.12836324909051483</v>
      </c>
      <c r="IW240" s="42">
        <f t="shared" ref="IW240" si="1861">IW239*(1-IW239)</f>
        <v>0.13176160435762743</v>
      </c>
      <c r="IX240" s="36"/>
      <c r="IY240" s="37"/>
      <c r="IZ240" s="42">
        <f>IZ239*(1-IZ239)</f>
        <v>0.19769045199256879</v>
      </c>
      <c r="JA240" s="42">
        <f t="shared" ref="JA240" si="1862">JA239*(1-JA239)</f>
        <v>0.22087375077114599</v>
      </c>
      <c r="JB240" s="36"/>
      <c r="JC240" s="37"/>
      <c r="JD240" s="42">
        <f>JD239*(1-JD239)</f>
        <v>0.21136851634844495</v>
      </c>
      <c r="JE240" s="42">
        <f t="shared" ref="JE240" si="1863">JE239*(1-JE239)</f>
        <v>0.23717239225527401</v>
      </c>
      <c r="JF240" s="36"/>
      <c r="JG240" s="37"/>
    </row>
    <row r="241" spans="2:267">
      <c r="B241" s="167"/>
      <c r="C241" s="171"/>
      <c r="D241" s="113">
        <f t="shared" ref="D241:F241" si="1864">D209-$F$6*D224</f>
        <v>-0.12232438969212113</v>
      </c>
      <c r="E241" s="114">
        <f t="shared" si="1864"/>
        <v>1.3694037448984018</v>
      </c>
      <c r="F241" s="115">
        <f t="shared" si="1864"/>
        <v>-1.6476456184209247</v>
      </c>
      <c r="G241" s="32"/>
      <c r="H241" s="49"/>
      <c r="I241" s="191"/>
      <c r="J241" s="99" t="s">
        <v>20</v>
      </c>
      <c r="K241" s="145"/>
      <c r="L241" s="100">
        <f>((O$7-L239)^2+(O$8-M239)^2)/2</f>
        <v>2.5839697225113395E-2</v>
      </c>
      <c r="M241" s="36"/>
      <c r="N241" s="36"/>
      <c r="O241" s="37"/>
      <c r="P241" s="100">
        <f>((S$7-P239)^2+(S$8-Q239)^2)/2</f>
        <v>2.4830316833252444E-2</v>
      </c>
      <c r="Q241" s="36"/>
      <c r="R241" s="36"/>
      <c r="S241" s="37"/>
      <c r="T241" s="100">
        <f>((W$7-T239)^2+(W$8-U239)^2)/2</f>
        <v>2.7528269776058451E-2</v>
      </c>
      <c r="U241" s="36"/>
      <c r="V241" s="36"/>
      <c r="W241" s="37"/>
      <c r="X241" s="100">
        <f>((AA$7-X239)^2+(AA$8-Y239)^2)/2</f>
        <v>2.9375455679129442E-2</v>
      </c>
      <c r="Y241" s="36"/>
      <c r="Z241" s="36"/>
      <c r="AA241" s="37"/>
      <c r="AB241" s="100">
        <f>((AE$7-AB239)^2+(AE$8-AC239)^2)/2</f>
        <v>3.6135275541854459E-2</v>
      </c>
      <c r="AC241" s="36"/>
      <c r="AD241" s="36"/>
      <c r="AE241" s="37"/>
      <c r="AF241" s="100">
        <f>((AI$7-AF239)^2+(AI$8-AG239)^2)/2</f>
        <v>3.8606768222937682E-2</v>
      </c>
      <c r="AG241" s="36"/>
      <c r="AH241" s="36"/>
      <c r="AI241" s="37"/>
      <c r="AJ241" s="100">
        <f>((AM$7-AJ239)^2+(AM$8-AK239)^2)/2</f>
        <v>0.10313546361773043</v>
      </c>
      <c r="AK241" s="36"/>
      <c r="AL241" s="36"/>
      <c r="AM241" s="37"/>
      <c r="AN241" s="100">
        <f>((AQ$7-AN239)^2+(AQ$8-AO239)^2)/2</f>
        <v>0.10126390990161876</v>
      </c>
      <c r="AO241" s="36"/>
      <c r="AP241" s="36"/>
      <c r="AQ241" s="37"/>
      <c r="AR241" s="100">
        <f>((AU$7-AR239)^2+(AU$8-AS239)^2)/2</f>
        <v>3.5025467295191404E-2</v>
      </c>
      <c r="AS241" s="36"/>
      <c r="AT241" s="36"/>
      <c r="AU241" s="37"/>
      <c r="AV241" s="100">
        <f>((AY$7-AV239)^2+(AY$8-AW239)^2)/2</f>
        <v>5.4728132052272463E-2</v>
      </c>
      <c r="AW241" s="36"/>
      <c r="AX241" s="36"/>
      <c r="AY241" s="37"/>
      <c r="AZ241" s="100">
        <f>((BC$7-AZ239)^2+(BC$8-BA239)^2)/2</f>
        <v>3.7142479811539585E-2</v>
      </c>
      <c r="BA241" s="36"/>
      <c r="BB241" s="36"/>
      <c r="BC241" s="37"/>
      <c r="BD241" s="100">
        <f>((BG$7-BD239)^2+(BG$8-BE239)^2)/2</f>
        <v>3.2091740464845461E-2</v>
      </c>
      <c r="BE241" s="36"/>
      <c r="BF241" s="36"/>
      <c r="BG241" s="37"/>
      <c r="BH241" s="100">
        <f>((BK$7-BH239)^2+(BK$8-BI239)^2)/2</f>
        <v>3.8076776652704078E-2</v>
      </c>
      <c r="BI241" s="36"/>
      <c r="BJ241" s="36"/>
      <c r="BK241" s="37"/>
      <c r="BL241" s="100">
        <f>((BO$7-BL239)^2+(BO$8-BM239)^2)/2</f>
        <v>4.5307274472350834E-2</v>
      </c>
      <c r="BM241" s="36"/>
      <c r="BN241" s="36"/>
      <c r="BO241" s="37"/>
      <c r="BP241" s="100">
        <f>((BS$7-BP239)^2+(BS$8-BQ239)^2)/2</f>
        <v>6.7593061891095901E-2</v>
      </c>
      <c r="BQ241" s="36"/>
      <c r="BR241" s="36"/>
      <c r="BS241" s="37"/>
      <c r="BT241" s="100">
        <f>((BW$7-BT239)^2+(BW$8-BU239)^2)/2</f>
        <v>2.8334984145010976E-2</v>
      </c>
      <c r="BU241" s="36"/>
      <c r="BV241" s="36"/>
      <c r="BW241" s="37"/>
      <c r="BX241" s="100">
        <f>((CA$7-BX239)^2+(CA$8-BY239)^2)/2</f>
        <v>4.6562491756088842E-2</v>
      </c>
      <c r="BY241" s="36"/>
      <c r="BZ241" s="36"/>
      <c r="CA241" s="37"/>
      <c r="CB241" s="100">
        <f>((CE$7-CB239)^2+(CE$8-CC239)^2)/2</f>
        <v>2.8171171809839489E-2</v>
      </c>
      <c r="CC241" s="36"/>
      <c r="CD241" s="36"/>
      <c r="CE241" s="37"/>
      <c r="CF241" s="100">
        <f>((CI$7-CF239)^2+(CI$8-CG239)^2)/2</f>
        <v>2.6397244046237688E-2</v>
      </c>
      <c r="CG241" s="36"/>
      <c r="CH241" s="36"/>
      <c r="CI241" s="37"/>
      <c r="CJ241" s="100">
        <f>((CM$7-CJ239)^2+(CM$8-CK239)^2)/2</f>
        <v>3.3291796137149859E-2</v>
      </c>
      <c r="CK241" s="36"/>
      <c r="CL241" s="36"/>
      <c r="CM241" s="37"/>
      <c r="CN241" s="100">
        <f>((CQ$7-CN239)^2+(CQ$8-CO239)^2)/2</f>
        <v>3.4565746947436193E-2</v>
      </c>
      <c r="CO241" s="36"/>
      <c r="CP241" s="36"/>
      <c r="CQ241" s="37"/>
      <c r="CR241" s="100">
        <f>((CU$7-CR239)^2+(CU$8-CS239)^2)/2</f>
        <v>2.5528043904550362E-2</v>
      </c>
      <c r="CS241" s="36"/>
      <c r="CT241" s="36"/>
      <c r="CU241" s="37"/>
      <c r="CV241" s="100">
        <f>((CY$7-CV239)^2+(CY$8-CW239)^2)/2</f>
        <v>3.9172819671425788E-2</v>
      </c>
      <c r="CW241" s="36"/>
      <c r="CX241" s="36"/>
      <c r="CY241" s="37"/>
      <c r="CZ241" s="100">
        <f>((DC$7-CZ239)^2+(DC$8-DA239)^2)/2</f>
        <v>2.6920554865469543E-2</v>
      </c>
      <c r="DA241" s="36"/>
      <c r="DB241" s="36"/>
      <c r="DC241" s="37"/>
      <c r="DD241" s="100">
        <f>((DG$7-DD239)^2+(DG$8-DE239)^2)/2</f>
        <v>2.8218367374486089E-2</v>
      </c>
      <c r="DE241" s="36"/>
      <c r="DF241" s="36"/>
      <c r="DG241" s="37"/>
      <c r="DH241" s="100">
        <f>((DK$7-DH239)^2+(DK$8-DI239)^2)/2</f>
        <v>2.9296267073753934E-2</v>
      </c>
      <c r="DI241" s="36"/>
      <c r="DJ241" s="36"/>
      <c r="DK241" s="37"/>
      <c r="DL241" s="100">
        <f>((DO$7-DL239)^2+(DO$8-DM239)^2)/2</f>
        <v>3.4364091465419432E-2</v>
      </c>
      <c r="DM241" s="36"/>
      <c r="DN241" s="36"/>
      <c r="DO241" s="37"/>
      <c r="DP241" s="100">
        <f>((DS$7-DP239)^2+(DS$8-DQ239)^2)/2</f>
        <v>5.4641309329240564E-2</v>
      </c>
      <c r="DQ241" s="36"/>
      <c r="DR241" s="36"/>
      <c r="DS241" s="37"/>
      <c r="DT241" s="100">
        <f>((DW$7-DT239)^2+(DW$8-DU239)^2)/2</f>
        <v>3.2210343005674345E-2</v>
      </c>
      <c r="DU241" s="36"/>
      <c r="DV241" s="36"/>
      <c r="DW241" s="37"/>
      <c r="DX241" s="100">
        <f>((EA$7-DX239)^2+(EA$8-DY239)^2)/2</f>
        <v>3.9423113045877964E-2</v>
      </c>
      <c r="DY241" s="36"/>
      <c r="DZ241" s="36"/>
      <c r="EA241" s="37"/>
      <c r="EB241" s="100">
        <f>((EE$7-EB239)^2+(EE$8-EC239)^2)/2</f>
        <v>3.309467120582954E-2</v>
      </c>
      <c r="EC241" s="36"/>
      <c r="ED241" s="36"/>
      <c r="EE241" s="37"/>
      <c r="EF241" s="100">
        <f>((EI$7-EF239)^2+(EI$8-EG239)^2)/2</f>
        <v>5.0121228820808911E-2</v>
      </c>
      <c r="EG241" s="36"/>
      <c r="EH241" s="36"/>
      <c r="EI241" s="37"/>
      <c r="EJ241" s="100">
        <f>((EM$7-EJ239)^2+(EM$8-EK239)^2)/2</f>
        <v>1.5040490302108099E-2</v>
      </c>
      <c r="EK241" s="36"/>
      <c r="EL241" s="36"/>
      <c r="EM241" s="37"/>
      <c r="EN241" s="100">
        <f>((EQ$7-EN239)^2+(EQ$8-EO239)^2)/2</f>
        <v>1.4224534532170827E-2</v>
      </c>
      <c r="EO241" s="36"/>
      <c r="EP241" s="36"/>
      <c r="EQ241" s="37"/>
      <c r="ER241" s="100">
        <f>((EU$7-ER239)^2+(EU$8-ES239)^2)/2</f>
        <v>1.5040490302108099E-2</v>
      </c>
      <c r="ES241" s="36"/>
      <c r="ET241" s="36"/>
      <c r="EU241" s="37"/>
      <c r="EV241" s="100">
        <f>((EY$7-EV239)^2+(EY$8-EW239)^2)/2</f>
        <v>2.8550748307597421E-2</v>
      </c>
      <c r="EW241" s="36"/>
      <c r="EX241" s="36"/>
      <c r="EY241" s="37"/>
      <c r="EZ241" s="100">
        <f>((FC$7-EZ239)^2+(FC$8-FA239)^2)/2</f>
        <v>1.0907793520460814E-2</v>
      </c>
      <c r="FA241" s="36"/>
      <c r="FB241" s="36"/>
      <c r="FC241" s="37"/>
      <c r="FD241" s="100">
        <f>((FG$7-FD239)^2+(FG$8-FE239)^2)/2</f>
        <v>2.3626741314809182E-2</v>
      </c>
      <c r="FE241" s="36"/>
      <c r="FF241" s="36"/>
      <c r="FG241" s="37"/>
      <c r="FH241" s="100">
        <f>((FK$7-FH239)^2+(FK$8-FI239)^2)/2</f>
        <v>8.9498505979031025E-3</v>
      </c>
      <c r="FI241" s="36"/>
      <c r="FJ241" s="36"/>
      <c r="FK241" s="37"/>
      <c r="FL241" s="100">
        <f>((FO$7-FL239)^2+(FO$8-FM239)^2)/2</f>
        <v>1.852821752328232E-2</v>
      </c>
      <c r="FM241" s="36"/>
      <c r="FN241" s="36"/>
      <c r="FO241" s="37"/>
      <c r="FP241" s="100">
        <f>((FS$7-FP239)^2+(FS$8-FQ239)^2)/2</f>
        <v>5.8967388826074066E-2</v>
      </c>
      <c r="FQ241" s="36"/>
      <c r="FR241" s="36"/>
      <c r="FS241" s="37"/>
      <c r="FT241" s="100">
        <f>((FW$7-FT239)^2+(FW$8-FU239)^2)/2</f>
        <v>2.8277147343012982E-2</v>
      </c>
      <c r="FU241" s="36"/>
      <c r="FV241" s="36"/>
      <c r="FW241" s="37"/>
      <c r="FX241" s="100">
        <f>((GA$7-FX239)^2+(GA$8-FY239)^2)/2</f>
        <v>6.3098193766550084E-2</v>
      </c>
      <c r="FY241" s="36"/>
      <c r="FZ241" s="36"/>
      <c r="GA241" s="37"/>
      <c r="GB241" s="100">
        <f>((GE$7-GB239)^2+(GE$8-GC239)^2)/2</f>
        <v>2.9009360956098164E-2</v>
      </c>
      <c r="GC241" s="36"/>
      <c r="GD241" s="36"/>
      <c r="GE241" s="37"/>
      <c r="GF241" s="100">
        <f>((GI$7-GF239)^2+(GI$8-GG239)^2)/2</f>
        <v>0.10469864853253177</v>
      </c>
      <c r="GG241" s="36"/>
      <c r="GH241" s="36"/>
      <c r="GI241" s="37"/>
      <c r="GJ241" s="100">
        <f>((GM$7-GJ239)^2+(GM$8-GK239)^2)/2</f>
        <v>4.3469913155519235E-2</v>
      </c>
      <c r="GK241" s="36"/>
      <c r="GL241" s="36"/>
      <c r="GM241" s="37"/>
      <c r="GN241" s="100">
        <f>((GQ$7-GN239)^2+(GQ$8-GO239)^2)/2</f>
        <v>2.9578630393536691E-2</v>
      </c>
      <c r="GO241" s="36"/>
      <c r="GP241" s="36"/>
      <c r="GQ241" s="37"/>
      <c r="GR241" s="100">
        <f>((GU$7-GR239)^2+(GU$8-GS239)^2)/2</f>
        <v>4.9164181213784942E-2</v>
      </c>
      <c r="GS241" s="36"/>
      <c r="GT241" s="36"/>
      <c r="GU241" s="37"/>
      <c r="GV241" s="100">
        <f>((GY$7-GV239)^2+(GY$8-GW239)^2)/2</f>
        <v>1.4224534532170827E-2</v>
      </c>
      <c r="GW241" s="36"/>
      <c r="GX241" s="36"/>
      <c r="GY241" s="37"/>
      <c r="GZ241" s="100">
        <f>((HC$7-GZ239)^2+(HC$8-HA239)^2)/2</f>
        <v>7.6244330666386875E-2</v>
      </c>
      <c r="HA241" s="36"/>
      <c r="HB241" s="36"/>
      <c r="HC241" s="37"/>
      <c r="HD241" s="100">
        <f>((HG$7-HD239)^2+(HG$8-HE239)^2)/2</f>
        <v>3.81765482584661E-2</v>
      </c>
      <c r="HE241" s="36"/>
      <c r="HF241" s="36"/>
      <c r="HG241" s="37"/>
      <c r="HH241" s="100">
        <f>((HK$7-HH239)^2+(HK$8-HI239)^2)/2</f>
        <v>2.1028271334173277E-2</v>
      </c>
      <c r="HI241" s="36"/>
      <c r="HJ241" s="36"/>
      <c r="HK241" s="37"/>
      <c r="HL241" s="100">
        <f>((HO$7-HL239)^2+(HO$8-HM239)^2)/2</f>
        <v>0.12531557134117027</v>
      </c>
      <c r="HM241" s="36"/>
      <c r="HN241" s="36"/>
      <c r="HO241" s="37"/>
      <c r="HP241" s="100">
        <f>((HS$7-HP239)^2+(HS$8-HQ239)^2)/2</f>
        <v>3.1994538235381384E-2</v>
      </c>
      <c r="HQ241" s="36"/>
      <c r="HR241" s="36"/>
      <c r="HS241" s="37"/>
      <c r="HT241" s="100">
        <f>((HW$7-HT239)^2+(HW$8-HU239)^2)/2</f>
        <v>9.1134208040111589E-2</v>
      </c>
      <c r="HU241" s="36"/>
      <c r="HV241" s="36"/>
      <c r="HW241" s="37"/>
      <c r="HX241" s="100">
        <f>((IA$7-HX239)^2+(IA$8-HY239)^2)/2</f>
        <v>2.8248225326577892E-2</v>
      </c>
      <c r="HY241" s="36"/>
      <c r="HZ241" s="36"/>
      <c r="IA241" s="37"/>
      <c r="IB241" s="100">
        <f>((IE$7-IB239)^2+(IE$8-IC239)^2)/2</f>
        <v>1.481757910020098E-2</v>
      </c>
      <c r="IC241" s="36"/>
      <c r="ID241" s="36"/>
      <c r="IE241" s="37"/>
      <c r="IF241" s="100">
        <f>((II$7-IF239)^2+(II$8-IG239)^2)/2</f>
        <v>8.6252974450770181E-2</v>
      </c>
      <c r="IG241" s="36"/>
      <c r="IH241" s="36"/>
      <c r="II241" s="37"/>
      <c r="IJ241" s="100">
        <f>((IM$7-IJ239)^2+(IM$8-IK239)^2)/2</f>
        <v>8.6903591511649184E-2</v>
      </c>
      <c r="IK241" s="36"/>
      <c r="IL241" s="36"/>
      <c r="IM241" s="37"/>
      <c r="IN241" s="100">
        <f>((IQ$7-IN239)^2+(IQ$8-IO239)^2)/2</f>
        <v>3.7642663388483183E-2</v>
      </c>
      <c r="IO241" s="36"/>
      <c r="IP241" s="36"/>
      <c r="IQ241" s="37"/>
      <c r="IR241" s="100">
        <f>((IU$7-IR239)^2+(IU$8-IS239)^2)/2</f>
        <v>2.5859839057839007E-2</v>
      </c>
      <c r="IS241" s="36"/>
      <c r="IT241" s="36"/>
      <c r="IU241" s="37"/>
      <c r="IV241" s="100">
        <f>((IY$7-IV239)^2+(IY$8-IW239)^2)/2</f>
        <v>2.3626217941592767E-2</v>
      </c>
      <c r="IW241" s="36"/>
      <c r="IX241" s="36"/>
      <c r="IY241" s="37"/>
      <c r="IZ241" s="100">
        <f>((JC$7-IZ239)^2+(JC$8-JA239)^2)/2</f>
        <v>0.49040637283361471</v>
      </c>
      <c r="JA241" s="36"/>
      <c r="JB241" s="36"/>
      <c r="JC241" s="37"/>
      <c r="JD241" s="100">
        <f>((JG$7-JD239)^2+(JG$8-JE239)^2)/2</f>
        <v>0.43063352765523516</v>
      </c>
      <c r="JE241" s="36"/>
      <c r="JF241" s="36"/>
      <c r="JG241" s="37"/>
    </row>
    <row r="242" spans="2:267" ht="18">
      <c r="B242" s="167"/>
      <c r="C242" s="169">
        <v>3</v>
      </c>
      <c r="D242" s="110">
        <f t="shared" ref="D242:G242" si="1865">D210-$F$6*D225</f>
        <v>0.56945803735464173</v>
      </c>
      <c r="E242" s="111">
        <f t="shared" si="1865"/>
        <v>-0.68809462192621651</v>
      </c>
      <c r="F242" s="112">
        <f t="shared" si="1865"/>
        <v>0.63692224573191658</v>
      </c>
      <c r="G242" s="122">
        <f t="shared" si="1865"/>
        <v>-0.64045379578580997</v>
      </c>
      <c r="H242" s="49"/>
      <c r="I242" s="197" t="s">
        <v>57</v>
      </c>
      <c r="J242" s="192" t="s">
        <v>42</v>
      </c>
      <c r="K242" s="93" t="s">
        <v>6</v>
      </c>
      <c r="L242" s="42">
        <f>L239-O$7</f>
        <v>-0.16968974349390387</v>
      </c>
      <c r="M242" s="42">
        <f>M239-O$8</f>
        <v>0.15127718070878998</v>
      </c>
      <c r="N242" s="36"/>
      <c r="O242" s="37"/>
      <c r="P242" s="42">
        <f>P239-S$7</f>
        <v>-0.16857966124613177</v>
      </c>
      <c r="Q242" s="42">
        <f>Q239-S$8</f>
        <v>0.14574474769488041</v>
      </c>
      <c r="R242" s="36"/>
      <c r="S242" s="37"/>
      <c r="T242" s="42">
        <f>T239-W$7</f>
        <v>-0.17984714955726411</v>
      </c>
      <c r="U242" s="42">
        <f>U239-W$8</f>
        <v>0.15070349149320986</v>
      </c>
      <c r="V242" s="36"/>
      <c r="W242" s="37"/>
      <c r="X242" s="42">
        <f>X239-AA$7</f>
        <v>-0.1746001231699934</v>
      </c>
      <c r="Y242" s="42">
        <f>Y239-AA$8</f>
        <v>0.16812408616043692</v>
      </c>
      <c r="Z242" s="36"/>
      <c r="AA242" s="37"/>
      <c r="AB242" s="42">
        <f>AB239-AE$7</f>
        <v>-0.1887423978983459</v>
      </c>
      <c r="AC242" s="42">
        <f>AC239-AE$8</f>
        <v>0.19143369170365854</v>
      </c>
      <c r="AD242" s="36"/>
      <c r="AE242" s="37"/>
      <c r="AF242" s="42">
        <f>AF239-AI$7</f>
        <v>-0.214878959020537</v>
      </c>
      <c r="AG242" s="42">
        <f>AG239-AI$8</f>
        <v>0.1761833403478483</v>
      </c>
      <c r="AH242" s="36"/>
      <c r="AI242" s="37"/>
      <c r="AJ242" s="42">
        <f>AJ239-AM$7</f>
        <v>-0.37225766709196473</v>
      </c>
      <c r="AK242" s="42">
        <f>AK239-AM$8</f>
        <v>0.26018292896865625</v>
      </c>
      <c r="AL242" s="36"/>
      <c r="AM242" s="37"/>
      <c r="AN242" s="42">
        <f>AN239-AQ$7</f>
        <v>-0.34853883420111997</v>
      </c>
      <c r="AO242" s="42">
        <f>AO239-AQ$8</f>
        <v>0.28469018398420715</v>
      </c>
      <c r="AP242" s="36"/>
      <c r="AQ242" s="37"/>
      <c r="AR242" s="42">
        <f>AR239-AU$7</f>
        <v>-0.18931242977576168</v>
      </c>
      <c r="AS242" s="42">
        <f>AS239-AU$8</f>
        <v>0.1849641546970118</v>
      </c>
      <c r="AT242" s="36"/>
      <c r="AU242" s="37"/>
      <c r="AV242" s="42">
        <f>AV239-AY$7</f>
        <v>-0.23777412906014184</v>
      </c>
      <c r="AW242" s="42">
        <f>AW239-AY$8</f>
        <v>0.23004288220728747</v>
      </c>
      <c r="AX242" s="36"/>
      <c r="AY242" s="37"/>
      <c r="AZ242" s="42">
        <f>AZ239-BC$7</f>
        <v>-0.19331631245425041</v>
      </c>
      <c r="BA242" s="42">
        <f>BA239-BC$8</f>
        <v>0.19212954734285353</v>
      </c>
      <c r="BB242" s="36"/>
      <c r="BC242" s="37"/>
      <c r="BD242" s="42">
        <f>BD239-BG$7</f>
        <v>-0.18674220046497869</v>
      </c>
      <c r="BE242" s="42">
        <f>BE239-BG$8</f>
        <v>0.17120406389799464</v>
      </c>
      <c r="BF242" s="36"/>
      <c r="BG242" s="37"/>
      <c r="BH242" s="42">
        <f>BH239-BK$7</f>
        <v>-0.20850447130242766</v>
      </c>
      <c r="BI242" s="42">
        <f>BI239-BK$8</f>
        <v>0.18077455228074354</v>
      </c>
      <c r="BJ242" s="36"/>
      <c r="BK242" s="37"/>
      <c r="BL242" s="42">
        <f>BL239-BO$7</f>
        <v>-0.21101419819926104</v>
      </c>
      <c r="BM242" s="42">
        <f>BM239-BO$8</f>
        <v>0.21468012740592604</v>
      </c>
      <c r="BN242" s="36"/>
      <c r="BO242" s="37"/>
      <c r="BP242" s="42">
        <f>BP239-BS$7</f>
        <v>-0.2352410751738051</v>
      </c>
      <c r="BQ242" s="42">
        <f>BQ239-BS$8</f>
        <v>0.28257346006527928</v>
      </c>
      <c r="BR242" s="36"/>
      <c r="BS242" s="37"/>
      <c r="BT242" s="42">
        <f>BT239-BW$7</f>
        <v>-0.17306175447172112</v>
      </c>
      <c r="BU242" s="42">
        <f>BU239-BW$8</f>
        <v>0.16346130254342056</v>
      </c>
      <c r="BV242" s="36"/>
      <c r="BW242" s="37"/>
      <c r="BX242" s="42">
        <f>BX239-CA$7</f>
        <v>-0.21448265885215578</v>
      </c>
      <c r="BY242" s="42">
        <f>BY239-CA$8</f>
        <v>0.21707642102238428</v>
      </c>
      <c r="BZ242" s="36"/>
      <c r="CA242" s="37"/>
      <c r="CB242" s="42">
        <f>CB239-CE$7</f>
        <v>-0.17668532128330949</v>
      </c>
      <c r="CC242" s="42">
        <f>CC239-CE$8</f>
        <v>0.15850754197416814</v>
      </c>
      <c r="CD242" s="36"/>
      <c r="CE242" s="37"/>
      <c r="CF242" s="42">
        <f>CF239-CI$7</f>
        <v>-0.17795110390023172</v>
      </c>
      <c r="CG242" s="42">
        <f>CG239-CI$8</f>
        <v>0.14535436943265348</v>
      </c>
      <c r="CH242" s="36"/>
      <c r="CI242" s="37"/>
      <c r="CJ242" s="42">
        <f>CJ239-CM$7</f>
        <v>-0.18496960205188495</v>
      </c>
      <c r="CK242" s="42">
        <f>CK239-CM$8</f>
        <v>0.17991619880118367</v>
      </c>
      <c r="CL242" s="36"/>
      <c r="CM242" s="37"/>
      <c r="CN242" s="42">
        <f>CN239-CQ$7</f>
        <v>-0.19734190168011112</v>
      </c>
      <c r="CO242" s="42">
        <f>CO239-CQ$8</f>
        <v>0.17374598624471799</v>
      </c>
      <c r="CP242" s="36"/>
      <c r="CQ242" s="37"/>
      <c r="CR242" s="42">
        <f>CR239-CU$7</f>
        <v>-0.16774927999827205</v>
      </c>
      <c r="CS242" s="42">
        <f>CS239-CU$8</f>
        <v>0.15138119721141741</v>
      </c>
      <c r="CT242" s="36"/>
      <c r="CU242" s="37"/>
      <c r="CV242" s="42">
        <f>CV239-CY$7</f>
        <v>-0.20644887706888404</v>
      </c>
      <c r="CW242" s="42">
        <f>CW239-CY$8</f>
        <v>0.18900926035474658</v>
      </c>
      <c r="CX242" s="36"/>
      <c r="CY242" s="37"/>
      <c r="CZ242" s="42">
        <f>CZ239-DC$7</f>
        <v>-0.17586849924443326</v>
      </c>
      <c r="DA242" s="42">
        <f>DA239-DC$8</f>
        <v>0.15136505773939327</v>
      </c>
      <c r="DB242" s="36"/>
      <c r="DC242" s="37"/>
      <c r="DD242" s="42">
        <f>DD239-DG$7</f>
        <v>-0.18586670589209697</v>
      </c>
      <c r="DE242" s="42">
        <f>DE239-DG$8</f>
        <v>0.14795371705297877</v>
      </c>
      <c r="DF242" s="36"/>
      <c r="DG242" s="37"/>
      <c r="DH242" s="42">
        <f>DH239-DK$7</f>
        <v>-0.17907152811056448</v>
      </c>
      <c r="DI242" s="42">
        <f>DI239-DK$8</f>
        <v>0.1628678051907595</v>
      </c>
      <c r="DJ242" s="36"/>
      <c r="DK242" s="37"/>
      <c r="DL242" s="42">
        <f>DL239-DO$7</f>
        <v>-0.20240379027854138</v>
      </c>
      <c r="DM242" s="42">
        <f>DM239-DO$8</f>
        <v>0.1666159914645623</v>
      </c>
      <c r="DN242" s="36"/>
      <c r="DO242" s="37"/>
      <c r="DP242" s="42">
        <f>DP239-DS$7</f>
        <v>-0.25089479327734399</v>
      </c>
      <c r="DQ242" s="42">
        <f>DQ239-DS$8</f>
        <v>0.21525431787724944</v>
      </c>
      <c r="DR242" s="36"/>
      <c r="DS242" s="37"/>
      <c r="DT242" s="42">
        <f>DT239-DW$7</f>
        <v>-0.19606381990531996</v>
      </c>
      <c r="DU242" s="42">
        <f>DU239-DW$8</f>
        <v>0.16118208503268269</v>
      </c>
      <c r="DV242" s="36"/>
      <c r="DW242" s="37"/>
      <c r="DX242" s="42">
        <f>DX239-EA$7</f>
        <v>-0.22679931342511095</v>
      </c>
      <c r="DY242" s="42">
        <f>DY239-EA$8</f>
        <v>0.16555451525601536</v>
      </c>
      <c r="DZ242" s="36"/>
      <c r="EA242" s="37"/>
      <c r="EB242" s="42">
        <f>EB239-EE$7</f>
        <v>-0.19389032654184923</v>
      </c>
      <c r="EC242" s="42">
        <f>EC239-EE$8</f>
        <v>0.16910317467497216</v>
      </c>
      <c r="ED242" s="36"/>
      <c r="EE242" s="37"/>
      <c r="EF242" s="42">
        <f>EF239-EI$7</f>
        <v>-0.25439144263753299</v>
      </c>
      <c r="EG242" s="42">
        <f>EG239-EI$8</f>
        <v>0.18848727159787898</v>
      </c>
      <c r="EH242" s="36"/>
      <c r="EI242" s="37"/>
      <c r="EJ242" s="42">
        <f>EJ239-EM$7</f>
        <v>0.14077161307286531</v>
      </c>
      <c r="EK242" s="42">
        <f>EK239-EM$8</f>
        <v>-0.10131304731908763</v>
      </c>
      <c r="EL242" s="36"/>
      <c r="EM242" s="37"/>
      <c r="EN242" s="42">
        <f>EN239-EQ$7</f>
        <v>0.14161623798377798</v>
      </c>
      <c r="EO242" s="42">
        <f>EO239-EQ$8</f>
        <v>-9.161828531283267E-2</v>
      </c>
      <c r="EP242" s="36"/>
      <c r="EQ242" s="37"/>
      <c r="ER242" s="42">
        <f>ER239-EU$7</f>
        <v>0.14077161307286531</v>
      </c>
      <c r="ES242" s="42">
        <f>ES239-EU$8</f>
        <v>-0.10131304731908763</v>
      </c>
      <c r="ET242" s="36"/>
      <c r="EU242" s="37"/>
      <c r="EV242" s="42">
        <f>EV239-EY$7</f>
        <v>0.17554830166977037</v>
      </c>
      <c r="EW242" s="42">
        <f>EW239-EY$8</f>
        <v>-0.16212430538341294</v>
      </c>
      <c r="EX242" s="36"/>
      <c r="EY242" s="37"/>
      <c r="EZ242" s="42">
        <f>EZ239-FC$7</f>
        <v>0.11624469359755839</v>
      </c>
      <c r="FA242" s="42">
        <f>FA239-FC$8</f>
        <v>-9.1119472404812552E-2</v>
      </c>
      <c r="FB242" s="36"/>
      <c r="FC242" s="37"/>
      <c r="FD242" s="42">
        <f>FD239-FG$7</f>
        <v>0.16960624311999375</v>
      </c>
      <c r="FE242" s="42">
        <f>FE239-FG$8</f>
        <v>-0.13596766131819704</v>
      </c>
      <c r="FF242" s="36"/>
      <c r="FG242" s="37"/>
      <c r="FH242" s="42">
        <f>FH239-FK$7</f>
        <v>0.1089785092454819</v>
      </c>
      <c r="FI242" s="42">
        <f>FI239-FK$8</f>
        <v>-7.7610474283041353E-2</v>
      </c>
      <c r="FJ242" s="36"/>
      <c r="FK242" s="37"/>
      <c r="FL242" s="42">
        <f>FL239-FO$7</f>
        <v>0.14076539343306932</v>
      </c>
      <c r="FM242" s="42">
        <f>FM239-FO$8</f>
        <v>-0.1313070411600149</v>
      </c>
      <c r="FN242" s="36"/>
      <c r="FO242" s="37"/>
      <c r="FP242" s="42">
        <f>FP239-FS$7</f>
        <v>0.26537982672606392</v>
      </c>
      <c r="FQ242" s="42">
        <f>FQ239-FS$8</f>
        <v>-0.21796404570247918</v>
      </c>
      <c r="FR242" s="36"/>
      <c r="FS242" s="37"/>
      <c r="FT242" s="42">
        <f>FT239-FW$7</f>
        <v>0.1875403974857015</v>
      </c>
      <c r="FU242" s="42">
        <f>FU239-FW$8</f>
        <v>-0.1462289095799153</v>
      </c>
      <c r="FV242" s="36"/>
      <c r="FW242" s="37"/>
      <c r="FX242" s="42">
        <f>FX239-GA$7</f>
        <v>0.28804429334506498</v>
      </c>
      <c r="FY242" s="42">
        <f>FY239-GA$8</f>
        <v>-0.20791073229740287</v>
      </c>
      <c r="FZ242" s="36"/>
      <c r="GA242" s="37"/>
      <c r="GB242" s="42">
        <f>GB239-GE$7</f>
        <v>0.19733052581653088</v>
      </c>
      <c r="GC242" s="42">
        <f>GC239-GE$8</f>
        <v>-0.13812814880815483</v>
      </c>
      <c r="GD242" s="36"/>
      <c r="GE242" s="37"/>
      <c r="GF242" s="42">
        <f>GF239-GI$7</f>
        <v>0.31266184837293159</v>
      </c>
      <c r="GG242" s="42">
        <f>GG239-GI$8</f>
        <v>-0.33412552377375404</v>
      </c>
      <c r="GH242" s="36"/>
      <c r="GI242" s="37"/>
      <c r="GJ242" s="42">
        <f>GJ239-GM$7</f>
        <v>0.21415155159073498</v>
      </c>
      <c r="GK242" s="42">
        <f>GK239-GM$8</f>
        <v>-0.20267940019232156</v>
      </c>
      <c r="GL242" s="36"/>
      <c r="GM242" s="37"/>
      <c r="GN242" s="42">
        <f>GN239-GQ$7</f>
        <v>0.16290663578739173</v>
      </c>
      <c r="GO242" s="42">
        <f>GO239-GQ$8</f>
        <v>-0.18060644729219244</v>
      </c>
      <c r="GP242" s="36"/>
      <c r="GQ242" s="37"/>
      <c r="GR242" s="42">
        <f>GR239-GU$7</f>
        <v>0.2251928854475336</v>
      </c>
      <c r="GS242" s="42">
        <f>GS239-GU$8</f>
        <v>-0.21821211417193109</v>
      </c>
      <c r="GT242" s="36"/>
      <c r="GU242" s="37"/>
      <c r="GV242" s="42">
        <f>GV239-GY$7</f>
        <v>0.14161623798377798</v>
      </c>
      <c r="GW242" s="42">
        <f>GW239-GY$8</f>
        <v>-9.161828531283267E-2</v>
      </c>
      <c r="GX242" s="36"/>
      <c r="GY242" s="37"/>
      <c r="GZ242" s="42">
        <f>GZ239-HC$7</f>
        <v>0.29873204001509646</v>
      </c>
      <c r="HA242" s="42">
        <f>HA239-HC$8</f>
        <v>-0.25149121177725586</v>
      </c>
      <c r="HB242" s="36"/>
      <c r="HC242" s="37"/>
      <c r="HD242" s="42">
        <f>HD239-HG$7</f>
        <v>0.24821083266837432</v>
      </c>
      <c r="HE242" s="42">
        <f>HE239-HG$8</f>
        <v>-0.12142684654970037</v>
      </c>
      <c r="HF242" s="36"/>
      <c r="HG242" s="37"/>
      <c r="HH242" s="42">
        <f>HH239-HK$7</f>
        <v>0.16824513844384545</v>
      </c>
      <c r="HI242" s="42">
        <f>HI239-HK$8</f>
        <v>-0.11726088886904207</v>
      </c>
      <c r="HJ242" s="36"/>
      <c r="HK242" s="37"/>
      <c r="HL242" s="42">
        <f>HL239-HO$7</f>
        <v>0.38949902914320134</v>
      </c>
      <c r="HM242" s="42">
        <f>HM239-HO$8</f>
        <v>-0.31451812186079853</v>
      </c>
      <c r="HN242" s="36"/>
      <c r="HO242" s="37"/>
      <c r="HP242" s="42">
        <f>HP239-HS$7</f>
        <v>0.21556951791573095</v>
      </c>
      <c r="HQ242" s="42">
        <f>HQ239-HS$8</f>
        <v>-0.13235882825237655</v>
      </c>
      <c r="HR242" s="36"/>
      <c r="HS242" s="37"/>
      <c r="HT242" s="42">
        <f>HT239-HW$7</f>
        <v>0.23339011924856815</v>
      </c>
      <c r="HU242" s="42">
        <f>HU239-HW$8</f>
        <v>-0.35748771771539556</v>
      </c>
      <c r="HV242" s="36"/>
      <c r="HW242" s="37"/>
      <c r="HX242" s="42">
        <f>HX239-IA$7</f>
        <v>0.20638963854079778</v>
      </c>
      <c r="HY242" s="42">
        <f>HY239-IA$8</f>
        <v>-0.11789727628810864</v>
      </c>
      <c r="HZ242" s="36"/>
      <c r="IA242" s="37"/>
      <c r="IB242" s="42">
        <f>IB239-IE$7</f>
        <v>0.12826232057256537</v>
      </c>
      <c r="IC242" s="42">
        <f>IC239-IE$8</f>
        <v>-0.11482131910817972</v>
      </c>
      <c r="ID242" s="36"/>
      <c r="IE242" s="37"/>
      <c r="IF242" s="42">
        <f>IF239-II$7</f>
        <v>0.31011651857355271</v>
      </c>
      <c r="IG242" s="42">
        <f>IG239-II$8</f>
        <v>-0.27628552949685892</v>
      </c>
      <c r="IH242" s="36"/>
      <c r="II242" s="37"/>
      <c r="IJ242" s="42">
        <f>IJ239-IM$7</f>
        <v>0.28296810088681829</v>
      </c>
      <c r="IK242" s="42">
        <f>IK239-IM$8</f>
        <v>-0.30616374198099583</v>
      </c>
      <c r="IL242" s="36"/>
      <c r="IM242" s="37"/>
      <c r="IN242" s="42">
        <f>IN239-IQ$7</f>
        <v>0.21661857951881214</v>
      </c>
      <c r="IO242" s="42">
        <f>IO239-IQ$8</f>
        <v>-0.1684093755828886</v>
      </c>
      <c r="IP242" s="36"/>
      <c r="IQ242" s="37"/>
      <c r="IR242" s="42">
        <f>IR239-IU$7</f>
        <v>0.19112905183048556</v>
      </c>
      <c r="IS242" s="42">
        <f>IS239-IU$8</f>
        <v>-0.12324513646411195</v>
      </c>
      <c r="IT242" s="36"/>
      <c r="IU242" s="37"/>
      <c r="IV242" s="42">
        <f>IV239-IY$7</f>
        <v>0.15123539326719926</v>
      </c>
      <c r="IW242" s="42">
        <f>IW239-IY$8</f>
        <v>-0.15614189606412854</v>
      </c>
      <c r="IX242" s="36"/>
      <c r="IY242" s="37"/>
      <c r="IZ242" s="42">
        <f>IZ239-JC$7</f>
        <v>0.72871280682863215</v>
      </c>
      <c r="JA242" s="42">
        <f>JA239-JC$8</f>
        <v>-0.67066414160231203</v>
      </c>
      <c r="JB242" s="36"/>
      <c r="JC242" s="37"/>
      <c r="JD242" s="42">
        <f>JD239-JG$7</f>
        <v>0.69654893449610722</v>
      </c>
      <c r="JE242" s="42">
        <f>JE239-JG$8</f>
        <v>-0.61325902941808208</v>
      </c>
      <c r="JF242" s="36"/>
      <c r="JG242" s="37"/>
    </row>
    <row r="243" spans="2:267" ht="18">
      <c r="B243" s="167"/>
      <c r="C243" s="170"/>
      <c r="D243" s="113">
        <f t="shared" ref="D243:F243" si="1866">D211-$F$6*D226</f>
        <v>-0.62034528023694369</v>
      </c>
      <c r="E243" s="114">
        <f t="shared" si="1866"/>
        <v>0.83832244413190837</v>
      </c>
      <c r="F243" s="115">
        <f t="shared" si="1866"/>
        <v>-1.1541369513831472</v>
      </c>
      <c r="G243" s="30"/>
      <c r="H243" s="49"/>
      <c r="I243" s="191"/>
      <c r="J243" s="194"/>
      <c r="K243" s="93" t="s">
        <v>0</v>
      </c>
      <c r="L243" s="42">
        <f>L242*L240</f>
        <v>-2.3908459223829653E-2</v>
      </c>
      <c r="M243" s="42">
        <f>M242*M240</f>
        <v>1.9422839586278148E-2</v>
      </c>
      <c r="N243" s="36"/>
      <c r="O243" s="37"/>
      <c r="P243" s="42">
        <f>P242*P240</f>
        <v>-2.3628219566448967E-2</v>
      </c>
      <c r="Q243" s="42">
        <f>Q242*Q240</f>
        <v>1.8145689834344978E-2</v>
      </c>
      <c r="R243" s="36"/>
      <c r="S243" s="37"/>
      <c r="T243" s="42">
        <f>T242*T240</f>
        <v>-2.65278416543187E-2</v>
      </c>
      <c r="U243" s="42">
        <f>U242*U240</f>
        <v>1.9288833619167715E-2</v>
      </c>
      <c r="V243" s="36"/>
      <c r="W243" s="37"/>
      <c r="X243" s="42">
        <f>X242*X240</f>
        <v>-2.5162482810398051E-2</v>
      </c>
      <c r="Y243" s="42">
        <f>Y242*Y240</f>
        <v>2.3513561961717794E-2</v>
      </c>
      <c r="Z243" s="36"/>
      <c r="AA243" s="37"/>
      <c r="AB243" s="42">
        <f>AB242*AB240</f>
        <v>-2.8899991570067406E-2</v>
      </c>
      <c r="AC243" s="42">
        <f>AC242*AC240</f>
        <v>2.9631414941888503E-2</v>
      </c>
      <c r="AD243" s="36"/>
      <c r="AE243" s="37"/>
      <c r="AF243" s="42">
        <f>AF242*AF240</f>
        <v>-3.6251367939507444E-2</v>
      </c>
      <c r="AG243" s="42">
        <f>AG242*AG240</f>
        <v>2.5571738210093453E-2</v>
      </c>
      <c r="AH243" s="36"/>
      <c r="AI243" s="37"/>
      <c r="AJ243" s="42">
        <f>AJ242*AJ240</f>
        <v>-8.6989877589240983E-2</v>
      </c>
      <c r="AK243" s="42">
        <f>AK242*AK240</f>
        <v>5.0082032424598077E-2</v>
      </c>
      <c r="AL243" s="36"/>
      <c r="AM243" s="37"/>
      <c r="AN243" s="42">
        <f>AN242*AN240</f>
        <v>-7.9139058741194798E-2</v>
      </c>
      <c r="AO243" s="42">
        <f>AO242*AO240</f>
        <v>5.797478823634912E-2</v>
      </c>
      <c r="AP243" s="36"/>
      <c r="AQ243" s="37"/>
      <c r="AR243" s="42">
        <f>AR242*AR240</f>
        <v>-2.9054390778834909E-2</v>
      </c>
      <c r="AS243" s="42">
        <f>AS242*AS240</f>
        <v>2.7883793226198893E-2</v>
      </c>
      <c r="AT243" s="36"/>
      <c r="AU243" s="37"/>
      <c r="AV243" s="42">
        <f>AV242*AV240</f>
        <v>-4.3093610735759805E-2</v>
      </c>
      <c r="AW243" s="42">
        <f>AW242*AW240</f>
        <v>4.0745920979030806E-2</v>
      </c>
      <c r="AX243" s="36"/>
      <c r="AY243" s="37"/>
      <c r="AZ243" s="42">
        <f>AZ242*AZ240</f>
        <v>-3.0146734730419775E-2</v>
      </c>
      <c r="BA243" s="42">
        <f>BA242*BA240</f>
        <v>2.9821538393526727E-2</v>
      </c>
      <c r="BB243" s="36"/>
      <c r="BC243" s="37"/>
      <c r="BD243" s="42">
        <f>BD242*BD240</f>
        <v>-2.8360454143059533E-2</v>
      </c>
      <c r="BE243" s="42">
        <f>BE242*BE240</f>
        <v>2.4292698026983004E-2</v>
      </c>
      <c r="BF243" s="36"/>
      <c r="BG243" s="37"/>
      <c r="BH243" s="42">
        <f>BH242*BH240</f>
        <v>-3.4409567282868571E-2</v>
      </c>
      <c r="BI243" s="42">
        <f>BI242*BI240</f>
        <v>2.6771827843069675E-2</v>
      </c>
      <c r="BJ243" s="36"/>
      <c r="BK243" s="37"/>
      <c r="BL243" s="42">
        <f>BL242*BL240</f>
        <v>-3.5131164359980503E-2</v>
      </c>
      <c r="BM243" s="42">
        <f>BM242*BM240</f>
        <v>3.6193474472319423E-2</v>
      </c>
      <c r="BN243" s="36"/>
      <c r="BO243" s="37"/>
      <c r="BP243" s="42">
        <f>BP242*BP240</f>
        <v>-4.2320507332843246E-2</v>
      </c>
      <c r="BQ243" s="42">
        <f>BQ242*BQ240</f>
        <v>5.7284902417430422E-2</v>
      </c>
      <c r="BR243" s="36"/>
      <c r="BS243" s="37"/>
      <c r="BT243" s="42">
        <f>BT242*BT240</f>
        <v>-2.4767107132576287E-2</v>
      </c>
      <c r="BU243" s="42">
        <f>BU242*BU240</f>
        <v>2.2351977229980169E-2</v>
      </c>
      <c r="BV243" s="36"/>
      <c r="BW243" s="37"/>
      <c r="BX243" s="42">
        <f>BX242*BX240</f>
        <v>-3.613600574142789E-2</v>
      </c>
      <c r="BY243" s="42">
        <f>BY242*BY240</f>
        <v>3.6893059992919565E-2</v>
      </c>
      <c r="BZ243" s="36"/>
      <c r="CA243" s="37"/>
      <c r="CB243" s="42">
        <f>CB242*CB240</f>
        <v>-2.570199291564132E-2</v>
      </c>
      <c r="CC243" s="42">
        <f>CC242*CC240</f>
        <v>2.1142195796563516E-2</v>
      </c>
      <c r="CD243" s="36"/>
      <c r="CE243" s="37"/>
      <c r="CF243" s="42">
        <f>CF242*CF240</f>
        <v>-2.6031489774800683E-2</v>
      </c>
      <c r="CG243" s="42">
        <f>CG242*CG240</f>
        <v>1.8056861190401556E-2</v>
      </c>
      <c r="CH243" s="36"/>
      <c r="CI243" s="37"/>
      <c r="CJ243" s="42">
        <f>CJ242*CJ240</f>
        <v>-2.788524927974392E-2</v>
      </c>
      <c r="CK243" s="42">
        <f>CK242*CK240</f>
        <v>2.6545980275954402E-2</v>
      </c>
      <c r="CL243" s="36"/>
      <c r="CM243" s="37"/>
      <c r="CN243" s="42">
        <f>CN242*CN240</f>
        <v>-3.1258577445860664E-2</v>
      </c>
      <c r="CO243" s="42">
        <f>CO242*CO240</f>
        <v>2.4942681632904546E-2</v>
      </c>
      <c r="CP243" s="36"/>
      <c r="CQ243" s="37"/>
      <c r="CR243" s="42">
        <f>CR242*CR240</f>
        <v>-2.3419386237983664E-2</v>
      </c>
      <c r="CS243" s="42">
        <f>CS242*CS240</f>
        <v>1.9447174954891958E-2</v>
      </c>
      <c r="CT243" s="36"/>
      <c r="CU243" s="37"/>
      <c r="CV243" s="42">
        <f>CV242*CV240</f>
        <v>-3.3822052589468188E-2</v>
      </c>
      <c r="CW243" s="42">
        <f>CW242*CW240</f>
        <v>2.897223908382926E-2</v>
      </c>
      <c r="CX243" s="36"/>
      <c r="CY243" s="37"/>
      <c r="CZ243" s="42">
        <f>CZ242*CZ240</f>
        <v>-2.549016400056358E-2</v>
      </c>
      <c r="DA243" s="42">
        <f>DA242*DA240</f>
        <v>1.9443398241231587E-2</v>
      </c>
      <c r="DB243" s="36"/>
      <c r="DC243" s="37"/>
      <c r="DD243" s="42">
        <f>DD242*DD240</f>
        <v>-2.8125400776254479E-2</v>
      </c>
      <c r="DE243" s="42">
        <f>DE242*DE240</f>
        <v>1.865155078380934E-2</v>
      </c>
      <c r="DF243" s="36"/>
      <c r="DG243" s="37"/>
      <c r="DH243" s="42">
        <f>DH242*DH240</f>
        <v>-2.6324394935477627E-2</v>
      </c>
      <c r="DI243" s="42">
        <f>DI242*DI240</f>
        <v>2.2205703276121834E-2</v>
      </c>
      <c r="DJ243" s="36"/>
      <c r="DK243" s="37"/>
      <c r="DL243" s="42">
        <f>DL242*DL240</f>
        <v>-3.2675358671473365E-2</v>
      </c>
      <c r="DM243" s="42">
        <f>DM242*DM240</f>
        <v>2.313548063174024E-2</v>
      </c>
      <c r="DN243" s="36"/>
      <c r="DO243" s="37"/>
      <c r="DP243" s="42">
        <f>DP242*DP240</f>
        <v>-4.715482234650157E-2</v>
      </c>
      <c r="DQ243" s="42">
        <f>DQ242*DQ240</f>
        <v>3.6360737099682884E-2</v>
      </c>
      <c r="DR243" s="36"/>
      <c r="DS243" s="37"/>
      <c r="DT243" s="42">
        <f>DT242*DT240</f>
        <v>-3.0904127964245062E-2</v>
      </c>
      <c r="DU243" s="42">
        <f>DU242*DU240</f>
        <v>2.1792208037204171E-2</v>
      </c>
      <c r="DV243" s="36"/>
      <c r="DW243" s="37"/>
      <c r="DX243" s="42">
        <f>DX242*DX240</f>
        <v>-3.9771841686392743E-2</v>
      </c>
      <c r="DY243" s="42">
        <f>DY242*DY240</f>
        <v>2.2870730111464111E-2</v>
      </c>
      <c r="DZ243" s="36"/>
      <c r="EA243" s="37"/>
      <c r="EB243" s="42">
        <f>EB242*EB240</f>
        <v>-3.0304450738185353E-2</v>
      </c>
      <c r="EC243" s="42">
        <f>EC242*EC240</f>
        <v>2.3760228971358335E-2</v>
      </c>
      <c r="ED243" s="36"/>
      <c r="EE243" s="37"/>
      <c r="EF243" s="42">
        <f>EF242*EF240</f>
        <v>-4.8252062328384374E-2</v>
      </c>
      <c r="EG243" s="42">
        <f>EG242*EG240</f>
        <v>2.8830979144095544E-2</v>
      </c>
      <c r="EH243" s="36"/>
      <c r="EI243" s="37"/>
      <c r="EJ243" s="42">
        <f>EJ242*EJ240</f>
        <v>1.7027025676615466E-2</v>
      </c>
      <c r="EK243" s="42">
        <f>EK242*EK240</f>
        <v>-9.2244226457123771E-3</v>
      </c>
      <c r="EL243" s="36"/>
      <c r="EM243" s="37"/>
      <c r="EN243" s="42">
        <f>EN242*EN240</f>
        <v>1.7215022710661786E-2</v>
      </c>
      <c r="EO243" s="42">
        <f>EO242*EO240</f>
        <v>-7.6248745437340615E-3</v>
      </c>
      <c r="EP243" s="36"/>
      <c r="EQ243" s="37"/>
      <c r="ER243" s="42">
        <f>ER242*ER240</f>
        <v>1.7027025676615466E-2</v>
      </c>
      <c r="ES243" s="42">
        <f>ES242*ES240</f>
        <v>-9.2244226457123771E-3</v>
      </c>
      <c r="ET243" s="36"/>
      <c r="EU243" s="37"/>
      <c r="EV243" s="42">
        <f>EV242*EV240</f>
        <v>2.5407298005163469E-2</v>
      </c>
      <c r="EW243" s="42">
        <f>EW242*EW240</f>
        <v>-2.2022968073097945E-2</v>
      </c>
      <c r="EX243" s="36"/>
      <c r="EY243" s="37"/>
      <c r="EZ243" s="42">
        <f>EZ242*EZ240</f>
        <v>1.194203414730805E-2</v>
      </c>
      <c r="FA243" s="42">
        <f>FA242*FA240</f>
        <v>-7.5462152999653757E-3</v>
      </c>
      <c r="FB243" s="36"/>
      <c r="FC243" s="37"/>
      <c r="FD243" s="42">
        <f>FD242*FD240</f>
        <v>2.3887337415139719E-2</v>
      </c>
      <c r="FE243" s="42">
        <f>FE242*FE240</f>
        <v>-1.5973542906467179E-2</v>
      </c>
      <c r="FF243" s="36"/>
      <c r="FG243" s="37"/>
      <c r="FH243" s="42">
        <f>FH242*FH240</f>
        <v>1.0582052321315021E-2</v>
      </c>
      <c r="FI243" s="42">
        <f>FI242*FI240</f>
        <v>-5.5559078960409044E-3</v>
      </c>
      <c r="FJ243" s="36"/>
      <c r="FK243" s="37"/>
      <c r="FL243" s="42">
        <f>FL242*FL240</f>
        <v>1.7025644358728997E-2</v>
      </c>
      <c r="FM243" s="42">
        <f>FM242*FM240</f>
        <v>-1.4977603579421059E-2</v>
      </c>
      <c r="FN243" s="36"/>
      <c r="FO243" s="37"/>
      <c r="FP243" s="42">
        <f>FP242*FP240</f>
        <v>5.1736692689513461E-2</v>
      </c>
      <c r="FQ243" s="42">
        <f>FQ242*FQ240</f>
        <v>-3.7153218449711721E-2</v>
      </c>
      <c r="FR243" s="36"/>
      <c r="FS243" s="37"/>
      <c r="FT243" s="42">
        <f>FT242*FT240</f>
        <v>2.8575342223733178E-2</v>
      </c>
      <c r="FU243" s="42">
        <f>FU242*FU240</f>
        <v>-1.82560967240969E-2</v>
      </c>
      <c r="FV243" s="36"/>
      <c r="FW243" s="37"/>
      <c r="FX243" s="42">
        <f>FX242*FX240</f>
        <v>5.9070619631849779E-2</v>
      </c>
      <c r="FY243" s="42">
        <f>FY242*FY240</f>
        <v>-3.4239541866326176E-2</v>
      </c>
      <c r="FZ243" s="36"/>
      <c r="GA243" s="37"/>
      <c r="GB243" s="42">
        <f>GB242*GB240</f>
        <v>3.1255416688514864E-2</v>
      </c>
      <c r="GC243" s="42">
        <f>GC242*GC240</f>
        <v>-1.6443985294599336E-2</v>
      </c>
      <c r="GD243" s="36"/>
      <c r="GE243" s="37"/>
      <c r="GF243" s="42">
        <f>GF242*GF240</f>
        <v>6.7192412225516335E-2</v>
      </c>
      <c r="GG243" s="42">
        <f>GG242*GG240</f>
        <v>-7.433813705706277E-2</v>
      </c>
      <c r="GH243" s="36"/>
      <c r="GI243" s="37"/>
      <c r="GJ243" s="42">
        <f>GJ242*GJ240</f>
        <v>3.6039706929908565E-2</v>
      </c>
      <c r="GK243" s="42">
        <f>GK242*GK240</f>
        <v>-3.2753084492095567E-2</v>
      </c>
      <c r="GL243" s="36"/>
      <c r="GM243" s="37"/>
      <c r="GN243" s="42">
        <f>GN242*GN240</f>
        <v>2.2215262503121651E-2</v>
      </c>
      <c r="GO243" s="42">
        <f>GO242*GO240</f>
        <v>-2.6727543303376382E-2</v>
      </c>
      <c r="GP243" s="36"/>
      <c r="GQ243" s="37"/>
      <c r="GR243" s="42">
        <f>GR242*GR240</f>
        <v>3.9291891058428355E-2</v>
      </c>
      <c r="GS243" s="42">
        <f>GS242*GS240</f>
        <v>-3.7226023795075856E-2</v>
      </c>
      <c r="GT243" s="36"/>
      <c r="GU243" s="37"/>
      <c r="GV243" s="42">
        <f>GV242*GV240</f>
        <v>1.7215022710661786E-2</v>
      </c>
      <c r="GW243" s="42">
        <f>GW242*GW240</f>
        <v>-7.6248745437340615E-3</v>
      </c>
      <c r="GX243" s="36"/>
      <c r="GY243" s="37"/>
      <c r="GZ243" s="42">
        <f>GZ242*GZ240</f>
        <v>6.2581736015761988E-2</v>
      </c>
      <c r="HA243" s="42">
        <f>HA242*HA240</f>
        <v>-4.7341556292507254E-2</v>
      </c>
      <c r="HB243" s="36"/>
      <c r="HC243" s="37"/>
      <c r="HD243" s="42">
        <f>HD242*HD240</f>
        <v>4.631669121614098E-2</v>
      </c>
      <c r="HE243" s="42">
        <f>HE242*HE240</f>
        <v>-1.2954103466365767E-2</v>
      </c>
      <c r="HF243" s="36"/>
      <c r="HG243" s="37"/>
      <c r="HH243" s="42">
        <f>HH242*HH240</f>
        <v>2.3544007946140619E-2</v>
      </c>
      <c r="HI243" s="42">
        <f>HI242*HI240</f>
        <v>-1.2137765227302305E-2</v>
      </c>
      <c r="HJ243" s="36"/>
      <c r="HK243" s="37"/>
      <c r="HL243" s="42">
        <f>HL242*HL240</f>
        <v>9.2618793194177942E-2</v>
      </c>
      <c r="HM243" s="42">
        <f>HM242*HM240</f>
        <v>-6.7808997730644888E-2</v>
      </c>
      <c r="HN243" s="36"/>
      <c r="HO243" s="37"/>
      <c r="HP243" s="42">
        <f>HP242*HP240</f>
        <v>3.645265476655981E-2</v>
      </c>
      <c r="HQ243" s="42">
        <f>HQ242*HQ240</f>
        <v>-1.5200083711676957E-2</v>
      </c>
      <c r="HR243" s="36"/>
      <c r="HS243" s="37"/>
      <c r="HT243" s="42">
        <f>HT242*HT240</f>
        <v>4.1757966768904239E-2</v>
      </c>
      <c r="HU243" s="42">
        <f>HU242*HU240</f>
        <v>-8.2111443038782914E-2</v>
      </c>
      <c r="HV243" s="36"/>
      <c r="HW243" s="37"/>
      <c r="HX243" s="42">
        <f>HX242*HX240</f>
        <v>3.3805168910852113E-2</v>
      </c>
      <c r="HY243" s="42">
        <f>HY242*HY240</f>
        <v>-1.226102299666672E-2</v>
      </c>
      <c r="HZ243" s="36"/>
      <c r="IA243" s="37"/>
      <c r="IB243" s="42">
        <f>IB242*IB240</f>
        <v>1.4341150855986176E-2</v>
      </c>
      <c r="IC243" s="42">
        <f>IC242*IC240</f>
        <v>-1.1670138477063047E-2</v>
      </c>
      <c r="ID243" s="36"/>
      <c r="IE243" s="37"/>
      <c r="IF243" s="42">
        <f>IF242*IF240</f>
        <v>6.6347650159625973E-2</v>
      </c>
      <c r="IG243" s="42">
        <f>IG242*IG240</f>
        <v>-5.5243798796789652E-2</v>
      </c>
      <c r="IH243" s="36"/>
      <c r="II243" s="37"/>
      <c r="IJ243" s="42">
        <f>IJ242*IJ240</f>
        <v>5.7413422559848999E-2</v>
      </c>
      <c r="IK243" s="42">
        <f>IK242*IK240</f>
        <v>-6.5037599854119499E-2</v>
      </c>
      <c r="IL243" s="36"/>
      <c r="IM243" s="37"/>
      <c r="IN243" s="42">
        <f>IN242*IN240</f>
        <v>3.6759083466842715E-2</v>
      </c>
      <c r="IO243" s="42">
        <f>IO242*IO240</f>
        <v>-2.3585338601720105E-2</v>
      </c>
      <c r="IP243" s="36"/>
      <c r="IQ243" s="37"/>
      <c r="IR243" s="42">
        <f>IR242*IR240</f>
        <v>2.9548310089030482E-2</v>
      </c>
      <c r="IS243" s="42">
        <f>IS242*IS240</f>
        <v>-1.3317348464724267E-2</v>
      </c>
      <c r="IT243" s="36"/>
      <c r="IU243" s="37"/>
      <c r="IV243" s="42">
        <f>IV242*IV240</f>
        <v>1.941306645725947E-2</v>
      </c>
      <c r="IW243" s="42">
        <f>IW242*IW240</f>
        <v>-2.057350673285149E-2</v>
      </c>
      <c r="IX243" s="36"/>
      <c r="IY243" s="37"/>
      <c r="IZ243" s="42">
        <f>IZ242*IZ240</f>
        <v>0.14405956415472576</v>
      </c>
      <c r="JA243" s="42">
        <f>JA242*JA240</f>
        <v>-0.14813210446341363</v>
      </c>
      <c r="JB243" s="36"/>
      <c r="JC243" s="37"/>
      <c r="JD243" s="42">
        <f>JD242*JD240</f>
        <v>0.14722851484853236</v>
      </c>
      <c r="JE243" s="42">
        <f>JE242*JE240</f>
        <v>-0.14544811107923397</v>
      </c>
      <c r="JF243" s="36"/>
      <c r="JG243" s="37"/>
    </row>
    <row r="244" spans="2:267" ht="18">
      <c r="B244" s="167"/>
      <c r="C244" s="170"/>
      <c r="D244" s="113">
        <f t="shared" ref="D244:F244" si="1867">D212-$F$6*D227</f>
        <v>-1.0658830753873185</v>
      </c>
      <c r="E244" s="114">
        <f t="shared" si="1867"/>
        <v>1.3075090270158802</v>
      </c>
      <c r="F244" s="115">
        <f t="shared" si="1867"/>
        <v>-0.11994604625178487</v>
      </c>
      <c r="G244" s="31"/>
      <c r="H244" s="49"/>
      <c r="I244" s="191"/>
      <c r="J244" s="192" t="s">
        <v>41</v>
      </c>
      <c r="K244" s="94" t="s">
        <v>24</v>
      </c>
      <c r="L244" s="42">
        <f t="array" ref="L244:N244">MMULT(L243:M243,$D246:$F247)</f>
        <v>2.8906982614371614E-2</v>
      </c>
      <c r="M244" s="42">
        <v>-7.8843791595216595E-2</v>
      </c>
      <c r="N244" s="42">
        <v>7.9353634821652877E-2</v>
      </c>
      <c r="O244" s="37"/>
      <c r="P244" s="42">
        <f t="array" ref="P244:R244">MMULT(P243:Q243,$D246:$F247)</f>
        <v>2.765542773955891E-2</v>
      </c>
      <c r="Q244" s="42">
        <v>-7.6647387560270508E-2</v>
      </c>
      <c r="R244" s="42">
        <v>7.5687461596284367E-2</v>
      </c>
      <c r="S244" s="37"/>
      <c r="T244" s="42">
        <f t="array" ref="T244:V244">MMULT(T243:U243,$D246:$F247)</f>
        <v>3.0106809597408215E-2</v>
      </c>
      <c r="U244" s="42">
        <v>-8.473976264315336E-2</v>
      </c>
      <c r="V244" s="42">
        <v>8.2150566408275713E-2</v>
      </c>
      <c r="W244" s="37"/>
      <c r="X244" s="42">
        <f t="array" ref="X244:Z244">MMULT(X243:Y243,$D246:$F247)</f>
        <v>3.3094839857238913E-2</v>
      </c>
      <c r="Y244" s="42">
        <v>-8.6703249341811575E-2</v>
      </c>
      <c r="Z244" s="42">
        <v>9.1524529606673927E-2</v>
      </c>
      <c r="AA244" s="37"/>
      <c r="AB244" s="42">
        <f t="array" ref="AB244:AD244">MMULT(AB243:AC243,$D246:$F247)</f>
        <v>4.0293741223619006E-2</v>
      </c>
      <c r="AC244" s="42">
        <v>-0.10276420921726927</v>
      </c>
      <c r="AD244" s="42">
        <v>0.11196325946123764</v>
      </c>
      <c r="AE244" s="37"/>
      <c r="AF244" s="42">
        <f t="array" ref="AF244:AH244">MMULT(AF243:AG243,$D246:$F247)</f>
        <v>4.0457526353765517E-2</v>
      </c>
      <c r="AG244" s="42">
        <v>-0.11484598365921786</v>
      </c>
      <c r="AH244" s="42">
        <v>0.11020973445941988</v>
      </c>
      <c r="AI244" s="37"/>
      <c r="AJ244" s="42">
        <f t="array" ref="AJ244:AL244">MMULT(AJ243:AK243,$D246:$F247)</f>
        <v>8.727243947708091E-2</v>
      </c>
      <c r="AK244" s="42">
        <v>-0.26191281742862121</v>
      </c>
      <c r="AL244" s="42">
        <v>0.23505358371505189</v>
      </c>
      <c r="AM244" s="37"/>
      <c r="AN244" s="42">
        <f t="array" ref="AN244:AP244">MMULT(AN243:AO243,$D246:$F247)</f>
        <v>9.0191238483869826E-2</v>
      </c>
      <c r="AO244" s="42">
        <v>-0.25332254537114368</v>
      </c>
      <c r="AP244" s="42">
        <v>0.24620013360501947</v>
      </c>
      <c r="AQ244" s="37"/>
      <c r="AR244" s="42">
        <f t="array" ref="AR244:AT244">MMULT(AR243:AS243,$D246:$F247)</f>
        <v>3.8851450712175224E-2</v>
      </c>
      <c r="AS244" s="42">
        <v>-0.10100275747037891</v>
      </c>
      <c r="AT244" s="42">
        <v>0.1075926233447618</v>
      </c>
      <c r="AU244" s="37"/>
      <c r="AV244" s="42">
        <f t="array" ref="AV244:AX244">MMULT(AV243:AW243,$D246:$F247)</f>
        <v>5.7092883199395636E-2</v>
      </c>
      <c r="AW244" s="42">
        <v>-0.14906653220024688</v>
      </c>
      <c r="AX244" s="42">
        <v>0.1579878155395841</v>
      </c>
      <c r="AY244" s="37"/>
      <c r="AZ244" s="42">
        <f t="array" ref="AZ244:BB244">MMULT(AZ243:BA243,$D246:$F247)</f>
        <v>4.1085639686748797E-2</v>
      </c>
      <c r="BA244" s="42">
        <v>-0.10587830399066203</v>
      </c>
      <c r="BB244" s="42">
        <v>0.11395644986297437</v>
      </c>
      <c r="BC244" s="37"/>
      <c r="BD244" s="42">
        <f t="array" ref="BD244:BF244">MMULT(BD243:BE243,$D246:$F247)</f>
        <v>3.5379584315289418E-2</v>
      </c>
      <c r="BE244" s="42">
        <v>-9.5044411701569645E-2</v>
      </c>
      <c r="BF244" s="42">
        <v>9.7397021309475723E-2</v>
      </c>
      <c r="BG244" s="37"/>
      <c r="BH244" s="42">
        <f t="array" ref="BH244:BJ244">MMULT(BH243:BI243,$D246:$F247)</f>
        <v>4.0575632025413103E-2</v>
      </c>
      <c r="BI244" s="42">
        <v>-0.1120408627988714</v>
      </c>
      <c r="BJ244" s="42">
        <v>0.11112610727475992</v>
      </c>
      <c r="BK244" s="37"/>
      <c r="BL244" s="42">
        <f t="array" ref="BL244:BN244">MMULT(BL243:BM243,$D246:$F247)</f>
        <v>4.913215369481997E-2</v>
      </c>
      <c r="BM244" s="42">
        <v>-0.12513130512472817</v>
      </c>
      <c r="BN244" s="42">
        <v>0.13655532798382544</v>
      </c>
      <c r="BO244" s="37"/>
      <c r="BP244" s="42">
        <f t="array" ref="BP244:BR244">MMULT(BP243:BQ243,$D246:$F247)</f>
        <v>7.1088096621361105E-2</v>
      </c>
      <c r="BQ244" s="42">
        <v>-0.16732788360178041</v>
      </c>
      <c r="BR244" s="42">
        <v>0.20017673766178476</v>
      </c>
      <c r="BS244" s="37"/>
      <c r="BT244" s="42">
        <f t="array" ref="BT244:BV244">MMULT(BT243:BU243,$D246:$F247)</f>
        <v>3.1885928784209455E-2</v>
      </c>
      <c r="BU244" s="42">
        <v>-8.4380639339763572E-2</v>
      </c>
      <c r="BV244" s="42">
        <v>8.8021340902523504E-2</v>
      </c>
      <c r="BW244" s="37"/>
      <c r="BX244" s="42">
        <f t="array" ref="BX244:BZ244">MMULT(BX243:BY243,$D246:$F247)</f>
        <v>5.0245556973067332E-2</v>
      </c>
      <c r="BY244" s="42">
        <v>-0.12830349895152424</v>
      </c>
      <c r="BZ244" s="42">
        <v>0.13958613688679264</v>
      </c>
      <c r="CA244" s="37"/>
      <c r="CB244" s="42">
        <f t="array" ref="CB244:CD244">MMULT(CB243:CC243,$D246:$F247)</f>
        <v>3.1303624354409441E-2</v>
      </c>
      <c r="CC244" s="42">
        <v>-8.5076390208459418E-2</v>
      </c>
      <c r="CD244" s="42">
        <v>8.5990354527758522E-2</v>
      </c>
      <c r="CE244" s="37"/>
      <c r="CF244" s="42">
        <f t="array" ref="CF244:CH244">MMULT(CF243:CG243,$D246:$F247)</f>
        <v>2.8785937688313182E-2</v>
      </c>
      <c r="CG244" s="42">
        <v>-8.2098274921561021E-2</v>
      </c>
      <c r="CH244" s="42">
        <v>7.8342586976721598E-2</v>
      </c>
      <c r="CI244" s="37"/>
      <c r="CJ244" s="42">
        <f t="array" ref="CJ244:CL244">MMULT(CJ243:CK243,$D246:$F247)</f>
        <v>3.7100420365681078E-2</v>
      </c>
      <c r="CK244" s="42">
        <v>-9.6676855759349756E-2</v>
      </c>
      <c r="CL244" s="42">
        <v>0.10270058931658069</v>
      </c>
      <c r="CM244" s="37"/>
      <c r="CN244" s="42">
        <f t="array" ref="CN244:CP244">MMULT(CN243:CO243,$D246:$F247)</f>
        <v>3.7401317984374106E-2</v>
      </c>
      <c r="CO244" s="42">
        <v>-0.10253548389461627</v>
      </c>
      <c r="CP244" s="42">
        <v>0.10257264486196507</v>
      </c>
      <c r="CQ244" s="37"/>
      <c r="CR244" s="42">
        <f t="array" ref="CR244:CT244">MMULT(CR243:CS243,$D246:$F247)</f>
        <v>2.868236321562017E-2</v>
      </c>
      <c r="CS244" s="42">
        <v>-7.7742105867662614E-2</v>
      </c>
      <c r="CT244" s="42">
        <v>7.8829624491325911E-2</v>
      </c>
      <c r="CU244" s="37"/>
      <c r="CV244" s="42">
        <f t="array" ref="CV244:CX244">MMULT(CV243:CW243,$D246:$F247)</f>
        <v>4.2194045562359443E-2</v>
      </c>
      <c r="CW244" s="42">
        <v>-0.11334945007638411</v>
      </c>
      <c r="CX244" s="42">
        <v>0.1161569375399414</v>
      </c>
      <c r="CY244" s="37"/>
      <c r="CZ244" s="42">
        <f t="array" ref="CZ244:DB244">MMULT(CZ243:DA243,$D246:$F247)</f>
        <v>2.9719747692845806E-2</v>
      </c>
      <c r="DA244" s="42">
        <v>-8.2527069686038929E-2</v>
      </c>
      <c r="DB244" s="42">
        <v>8.1307106894235565E-2</v>
      </c>
      <c r="DC244" s="37"/>
      <c r="DD244" s="42">
        <f t="array" ref="DD244:DF244">MMULT(DD243:DE243,$D246:$F247)</f>
        <v>3.035542611163048E-2</v>
      </c>
      <c r="DE244" s="42">
        <v>-8.7662238350547872E-2</v>
      </c>
      <c r="DF244" s="42">
        <v>8.240807272966677E-2</v>
      </c>
      <c r="DG244" s="37"/>
      <c r="DH244" s="42">
        <f t="array" ref="DH244:DJ244">MMULT(DH243:DI243,$D246:$F247)</f>
        <v>3.254133097272352E-2</v>
      </c>
      <c r="DI244" s="42">
        <v>-8.7805199127928529E-2</v>
      </c>
      <c r="DJ244" s="42">
        <v>8.951054756050783E-2</v>
      </c>
      <c r="DK244" s="37"/>
      <c r="DL244" s="42">
        <f t="array" ref="DL244:DN244">MMULT(DL243:DM243,$D246:$F247)</f>
        <v>3.6541622027686044E-2</v>
      </c>
      <c r="DM244" s="42">
        <v>-0.1036215947281587</v>
      </c>
      <c r="DN244" s="42">
        <v>9.956300255010915E-2</v>
      </c>
      <c r="DO244" s="37"/>
      <c r="DP244" s="42">
        <f t="array" ref="DP244:DR244">MMULT(DP243:DQ243,$D246:$F247)</f>
        <v>5.5320107232248963E-2</v>
      </c>
      <c r="DQ244" s="42">
        <v>-0.15314382263164336</v>
      </c>
      <c r="DR244" s="42">
        <v>0.15143368208441546</v>
      </c>
      <c r="DS244" s="37"/>
      <c r="DT244" s="42">
        <f t="array" ref="DT244:DV244">MMULT(DT243:DU243,$D246:$F247)</f>
        <v>3.4483263663807225E-2</v>
      </c>
      <c r="DU244" s="42">
        <v>-9.7896490691753463E-2</v>
      </c>
      <c r="DV244" s="42">
        <v>9.3933531661881481E-2</v>
      </c>
      <c r="DW244" s="37"/>
      <c r="DX244" s="42">
        <f t="array" ref="DX244:DZ244">MMULT(DX243:DY243,$D246:$F247)</f>
        <v>3.9877708366257938E-2</v>
      </c>
      <c r="DY244" s="42">
        <v>-0.11971424294127581</v>
      </c>
      <c r="DZ244" s="42">
        <v>0.10739677874534181</v>
      </c>
      <c r="EA244" s="37"/>
      <c r="EB244" s="42">
        <f t="array" ref="EB244:ED244">MMULT(EB243:EC243,$D246:$F247)</f>
        <v>3.5893458103655296E-2</v>
      </c>
      <c r="EC244" s="42">
        <v>-9.8895230498097161E-2</v>
      </c>
      <c r="ED244" s="42">
        <v>9.8343905449241861E-2</v>
      </c>
      <c r="EE244" s="37"/>
      <c r="EF244" s="42">
        <f t="array" ref="EF244:EH244">MMULT(EF243:EG243,$D246:$F247)</f>
        <v>4.9322992738841304E-2</v>
      </c>
      <c r="EG244" s="42">
        <v>-0.14655365706024967</v>
      </c>
      <c r="EH244" s="42">
        <v>0.13312137085742282</v>
      </c>
      <c r="EI244" s="37"/>
      <c r="EJ244" s="42">
        <f t="array" ref="EJ244:EL244">MMULT(EJ243:EK243,$D246:$F247)</f>
        <v>-1.6579289097664505E-2</v>
      </c>
      <c r="EK244" s="42">
        <v>5.056449932694284E-2</v>
      </c>
      <c r="EL244" s="42">
        <v>-4.4500426112048984E-2</v>
      </c>
      <c r="EM244" s="37"/>
      <c r="EN244" s="42">
        <f t="array" ref="EN244:EP244">MMULT(EN243:EO243,$D246:$F247)</f>
        <v>-1.5282660858280284E-2</v>
      </c>
      <c r="EO244" s="42">
        <v>4.9060259750691448E-2</v>
      </c>
      <c r="EP244" s="42">
        <v>-4.0556177878732509E-2</v>
      </c>
      <c r="EQ244" s="37"/>
      <c r="ER244" s="42">
        <f t="array" ref="ER244:ET244">MMULT(ER243:ES243,$D246:$F247)</f>
        <v>-1.6579289097664505E-2</v>
      </c>
      <c r="ES244" s="42">
        <v>5.056449932694284E-2</v>
      </c>
      <c r="ET244" s="42">
        <v>-4.4500426112048984E-2</v>
      </c>
      <c r="EU244" s="37"/>
      <c r="EV244" s="42">
        <f t="array" ref="EV244:EX244">MMULT(EV243:EW243,$D246:$F247)</f>
        <v>-3.1921521633609187E-2</v>
      </c>
      <c r="EW244" s="42">
        <v>8.5462505979024231E-2</v>
      </c>
      <c r="EX244" s="42">
        <v>-8.7932575255699141E-2</v>
      </c>
      <c r="EY244" s="37"/>
      <c r="EZ244" s="42">
        <f t="array" ref="EZ244:FB244">MMULT(EZ243:FA243,$D246:$F247)</f>
        <v>-1.2564312374663426E-2</v>
      </c>
      <c r="FA244" s="42">
        <v>3.6768906818216616E-2</v>
      </c>
      <c r="FB244" s="42">
        <v>-3.4017426203313897E-2</v>
      </c>
      <c r="FC244" s="37"/>
      <c r="FD244" s="42">
        <f t="array" ref="FD244:FF244">MMULT(FD243:FE243,$D246:$F247)</f>
        <v>-2.5896559524659257E-2</v>
      </c>
      <c r="FE244" s="42">
        <v>7.4613508412775434E-2</v>
      </c>
      <c r="FF244" s="42">
        <v>-7.0335861065704164E-2</v>
      </c>
      <c r="FG244" s="37"/>
      <c r="FH244" s="42">
        <f t="array" ref="FH244:FJ244">MMULT(FH243:FI243,$D246:$F247)</f>
        <v>-1.0149909337275428E-2</v>
      </c>
      <c r="FI244" s="42">
        <v>3.1210616573174383E-2</v>
      </c>
      <c r="FJ244" s="42">
        <v>-2.7195093611908361E-2</v>
      </c>
      <c r="FK244" s="37"/>
      <c r="FL244" s="42">
        <f t="array" ref="FL244:FN244">MMULT(FL243:FM243,$D246:$F247)</f>
        <v>-2.1582061327303483E-2</v>
      </c>
      <c r="FM244" s="42">
        <v>5.7535631796074946E-2</v>
      </c>
      <c r="FN244" s="42">
        <v>-5.9497454255938546E-2</v>
      </c>
      <c r="FO244" s="37"/>
      <c r="FP244" s="42">
        <f t="array" ref="FP244:FR244">MMULT(FP243:FQ243,$D246:$F247)</f>
        <v>-5.8311936138321654E-2</v>
      </c>
      <c r="FQ244" s="42">
        <v>0.16470200982768657</v>
      </c>
      <c r="FR244" s="42">
        <v>-0.15900324471925958</v>
      </c>
      <c r="FS244" s="37"/>
      <c r="FT244" s="42">
        <f t="array" ref="FT244:FV244">MMULT(FT243:FU243,$D246:$F247)</f>
        <v>-3.023762287739425E-2</v>
      </c>
      <c r="FU244" s="42">
        <v>8.8223525170960146E-2</v>
      </c>
      <c r="FV244" s="42">
        <v>-8.1917564196935508E-2</v>
      </c>
      <c r="FW244" s="37"/>
      <c r="FX244" s="42">
        <f t="array" ref="FX244:FZ244">MMULT(FX243:FY243,$D246:$F247)</f>
        <v>-5.946361344172936E-2</v>
      </c>
      <c r="FY244" s="42">
        <v>0.17813267055486787</v>
      </c>
      <c r="FZ244" s="42">
        <v>-0.16021641141891618</v>
      </c>
      <c r="GA244" s="37"/>
      <c r="GB244" s="42">
        <f t="array" ref="GB244:GD244">MMULT(GB243:GC243,$D246:$F247)</f>
        <v>-3.0008524202024496E-2</v>
      </c>
      <c r="GC244" s="42">
        <v>9.2225578811633027E-2</v>
      </c>
      <c r="GD244" s="42">
        <v>-8.0412533295298155E-2</v>
      </c>
      <c r="GE244" s="37"/>
      <c r="GF244" s="42">
        <f t="array" ref="GF244:GH244">MMULT(GF243:GG243,$D246:$F247)</f>
        <v>-9.841844419184971E-2</v>
      </c>
      <c r="GG244" s="42">
        <v>0.24552747992129925</v>
      </c>
      <c r="GH244" s="42">
        <v>-0.27451000194844849</v>
      </c>
      <c r="GI244" s="37"/>
      <c r="GJ244" s="42">
        <f t="array" ref="GJ244:GL244">MMULT(GJ243:GK243,$D246:$F247)</f>
        <v>-4.6596679331437407E-2</v>
      </c>
      <c r="GK244" s="42">
        <v>0.12306205796349351</v>
      </c>
      <c r="GL244" s="42">
        <v>-0.12867744672792159</v>
      </c>
      <c r="GM244" s="37"/>
      <c r="GN244" s="42">
        <f t="array" ref="GN244:GP244">MMULT(GN243:GO243,$D246:$F247)</f>
        <v>-3.4408872407800176E-2</v>
      </c>
      <c r="GO244" s="42">
        <v>8.3782733913395607E-2</v>
      </c>
      <c r="GP244" s="42">
        <v>-9.6363386617181912E-2</v>
      </c>
      <c r="GQ244" s="37"/>
      <c r="GR244" s="42">
        <f t="array" ref="GR244:GT244">MMULT(GR243:GS243,$D246:$F247)</f>
        <v>-5.2121120913493621E-2</v>
      </c>
      <c r="GS244" s="42">
        <v>0.13600644480306784</v>
      </c>
      <c r="GT244" s="42">
        <v>-0.14424489438761837</v>
      </c>
      <c r="GU244" s="37"/>
      <c r="GV244" s="42">
        <f t="array" ref="GV244:GX244">MMULT(GV243:GW243,$D246:$F247)</f>
        <v>-1.5282660858280284E-2</v>
      </c>
      <c r="GW244" s="42">
        <v>4.9060259750691448E-2</v>
      </c>
      <c r="GX244" s="42">
        <v>-4.0556177878732509E-2</v>
      </c>
      <c r="GY244" s="37"/>
      <c r="GZ244" s="42">
        <f t="array" ref="GZ244:HB244">MMULT(GZ243:HA243,$D246:$F247)</f>
        <v>-7.2622775460371242E-2</v>
      </c>
      <c r="HA244" s="42">
        <v>0.20213659379680579</v>
      </c>
      <c r="HB244" s="42">
        <v>-0.1985910930397497</v>
      </c>
      <c r="HC244" s="37"/>
      <c r="HD244" s="42">
        <f t="array" ref="HD244:HF244">MMULT(HD243:HE243,$D246:$F247)</f>
        <v>-3.4542460622497079E-2</v>
      </c>
      <c r="HE244" s="42">
        <v>0.12283046386898387</v>
      </c>
      <c r="HF244" s="42">
        <v>-8.9405273040172761E-2</v>
      </c>
      <c r="HG244" s="37"/>
      <c r="HH244" s="42">
        <f t="array" ref="HH244:HJ244">MMULT(HH243:HI243,$D246:$F247)</f>
        <v>-2.238809354272199E-2</v>
      </c>
      <c r="HI244" s="42">
        <v>6.916947100687218E-2</v>
      </c>
      <c r="HJ244" s="42">
        <v>-5.9923499768836846E-2</v>
      </c>
      <c r="HK244" s="37"/>
      <c r="HL244" s="42">
        <f t="array" ref="HL244:HN244">MMULT(HL243:HM243,$D246:$F247)</f>
        <v>-0.1055181606081142</v>
      </c>
      <c r="HM244" s="42">
        <v>0.29642166352098387</v>
      </c>
      <c r="HN244" s="42">
        <v>-0.28802943707184325</v>
      </c>
      <c r="HO244" s="37"/>
      <c r="HP244" s="42">
        <f t="array" ref="HP244:HR244">MMULT(HP243:HQ243,$D246:$F247)</f>
        <v>-3.1538590392436422E-2</v>
      </c>
      <c r="HQ244" s="42">
        <v>0.10273844485051703</v>
      </c>
      <c r="HR244" s="42">
        <v>-8.3412347451884999E-2</v>
      </c>
      <c r="HS244" s="37"/>
      <c r="HT244" s="42">
        <f t="array" ref="HT244:HV244">MMULT(HT243:HU243,$D246:$F247)</f>
        <v>-9.239671047904037E-2</v>
      </c>
      <c r="HU244" s="42">
        <v>0.19612289213915743</v>
      </c>
      <c r="HV244" s="42">
        <v>-0.26422445385946519</v>
      </c>
      <c r="HW244" s="37"/>
      <c r="HX244" s="42">
        <f t="array" ref="HX244:HZ244">MMULT(HX243:HY243,$D246:$F247)</f>
        <v>-2.7652034030671391E-2</v>
      </c>
      <c r="HY244" s="42">
        <v>9.3052129725874635E-2</v>
      </c>
      <c r="HZ244" s="42">
        <v>-7.2570097156493513E-2</v>
      </c>
      <c r="IA244" s="37"/>
      <c r="IB244" s="42">
        <f t="array" ref="IB244:ID244">MMULT(IB243:IC243,$D246:$F247)</f>
        <v>-1.7356510288367967E-2</v>
      </c>
      <c r="IC244" s="42">
        <v>4.7317120584509917E-2</v>
      </c>
      <c r="ID244" s="42">
        <v>-4.7650312481707369E-2</v>
      </c>
      <c r="IE244" s="37"/>
      <c r="IF244" s="42">
        <f t="array" ref="IF244:IH244">MMULT(IF243:IG243,$D246:$F247)</f>
        <v>-8.1387812240733742E-2</v>
      </c>
      <c r="IG244" s="42">
        <v>0.22042638970909692</v>
      </c>
      <c r="IH244" s="42">
        <v>-0.22371589055620594</v>
      </c>
      <c r="II244" s="37"/>
      <c r="IJ244" s="42">
        <f t="array" ref="IJ244:IL244">MMULT(IJ243:IK243,$D246:$F247)</f>
        <v>-8.5415458603251143E-2</v>
      </c>
      <c r="IK244" s="42">
        <v>0.21163483373264963</v>
      </c>
      <c r="IL244" s="42">
        <v>-0.2385171696118305</v>
      </c>
      <c r="IM244" s="37"/>
      <c r="IN244" s="42">
        <f t="array" ref="IN244:IP244">MMULT(IN243:IO243,$D246:$F247)</f>
        <v>-3.898513288359523E-2</v>
      </c>
      <c r="IO244" s="42">
        <v>0.11361226419566239</v>
      </c>
      <c r="IP244" s="42">
        <v>-0.10564098660437102</v>
      </c>
      <c r="IQ244" s="37"/>
      <c r="IR244" s="42">
        <f t="array" ref="IR244:IT244">MMULT(IR243:IS243,$D246:$F247)</f>
        <v>-2.6431422785918389E-2</v>
      </c>
      <c r="IS244" s="42">
        <v>8.4486894912238111E-2</v>
      </c>
      <c r="IT244" s="42">
        <v>-7.0210810109332208E-2</v>
      </c>
      <c r="IU244" s="37"/>
      <c r="IV244" s="42">
        <f t="array" ref="IV244:IX244">MMULT(IV243:IW243,$D246:$F247)</f>
        <v>-2.7648543900720451E-2</v>
      </c>
      <c r="IW244" s="42">
        <v>6.984121323489019E-2</v>
      </c>
      <c r="IX244" s="42">
        <v>-7.6953782278393293E-2</v>
      </c>
      <c r="IY244" s="37"/>
      <c r="IZ244" s="42">
        <f t="array" ref="IZ244:JB244">MMULT(IZ243:JA243,$D246:$F247)</f>
        <v>-0.20122567003903474</v>
      </c>
      <c r="JA244" s="42">
        <v>0.51277218061526841</v>
      </c>
      <c r="JB244" s="42">
        <v>-0.55922221745006839</v>
      </c>
      <c r="JC244" s="37"/>
      <c r="JD244" s="42">
        <f t="array" ref="JD244:JF244">MMULT(JD243:JE243,$D246:$F247)</f>
        <v>-0.20048399167221836</v>
      </c>
      <c r="JE244" s="42">
        <v>0.51684802157851384</v>
      </c>
      <c r="JF244" s="42">
        <v>-0.55603138528670759</v>
      </c>
      <c r="JG244" s="37"/>
    </row>
    <row r="245" spans="2:267" ht="18">
      <c r="B245" s="168"/>
      <c r="C245" s="171"/>
      <c r="D245" s="116">
        <f t="shared" ref="D245:F245" si="1868">D213-$F$6*D228</f>
        <v>-1.2994466810510787</v>
      </c>
      <c r="E245" s="117">
        <f t="shared" si="1868"/>
        <v>2.1950886947219348</v>
      </c>
      <c r="F245" s="118">
        <f t="shared" si="1868"/>
        <v>-0.86049684812245619</v>
      </c>
      <c r="G245" s="32"/>
      <c r="H245" s="49"/>
      <c r="I245" s="198"/>
      <c r="J245" s="194"/>
      <c r="K245" s="93" t="s">
        <v>1</v>
      </c>
      <c r="L245" s="42">
        <f>L244*L237</f>
        <v>1.9708165698714491E-4</v>
      </c>
      <c r="M245" s="42">
        <f>M244*M237</f>
        <v>-1.2647387633615706E-3</v>
      </c>
      <c r="N245" s="42">
        <f>N244*N237</f>
        <v>3.4342383979460603E-3</v>
      </c>
      <c r="O245" s="37"/>
      <c r="P245" s="42">
        <f>P244*P237</f>
        <v>1.1131204213602844E-4</v>
      </c>
      <c r="Q245" s="42">
        <f>Q244*Q237</f>
        <v>-1.7558959155269561E-3</v>
      </c>
      <c r="R245" s="42">
        <f>R244*R237</f>
        <v>1.9285953863901859E-3</v>
      </c>
      <c r="S245" s="37"/>
      <c r="T245" s="42">
        <f>T244*T237</f>
        <v>1.9538122835127282E-4</v>
      </c>
      <c r="U245" s="42">
        <f>U244*U237</f>
        <v>-4.6039743504245135E-3</v>
      </c>
      <c r="V245" s="42">
        <f>V244*V237</f>
        <v>1.9634162291876046E-3</v>
      </c>
      <c r="W245" s="37"/>
      <c r="X245" s="42">
        <f>X244*X237</f>
        <v>9.6900766218450474E-5</v>
      </c>
      <c r="Y245" s="42">
        <f>Y244*Y237</f>
        <v>-2.7492784123929958E-4</v>
      </c>
      <c r="Z245" s="42">
        <f>Z244*Z237</f>
        <v>8.3058605510353302E-3</v>
      </c>
      <c r="AA245" s="37"/>
      <c r="AB245" s="42">
        <f>AB244*AB237</f>
        <v>1.0653597344721241E-3</v>
      </c>
      <c r="AC245" s="42">
        <f>AC244*AC237</f>
        <v>-1.4641405581316527E-3</v>
      </c>
      <c r="AD245" s="42">
        <f>AD244*AD237</f>
        <v>1.414284459899305E-2</v>
      </c>
      <c r="AE245" s="37"/>
      <c r="AF245" s="42">
        <f>AF244*AF237</f>
        <v>1.0275069406047639E-4</v>
      </c>
      <c r="AG245" s="42">
        <f>AG244*AG237</f>
        <v>-1.3426734754383803E-2</v>
      </c>
      <c r="AH245" s="42">
        <f>AH244*AH237</f>
        <v>6.3496200579364025E-3</v>
      </c>
      <c r="AI245" s="37"/>
      <c r="AJ245" s="42">
        <f>AJ244*AJ237</f>
        <v>9.5365177659317263E-5</v>
      </c>
      <c r="AK245" s="42">
        <f>AK244*AK237</f>
        <v>-6.4696727126636405E-2</v>
      </c>
      <c r="AL245" s="42">
        <f>AL244*AL237</f>
        <v>2.272201885408337E-2</v>
      </c>
      <c r="AM245" s="37"/>
      <c r="AN245" s="42">
        <f>AN244*AN237</f>
        <v>7.2014932001167259E-3</v>
      </c>
      <c r="AO245" s="42">
        <f>AO244*AO237</f>
        <v>-5.7570356154559223E-2</v>
      </c>
      <c r="AP245" s="42">
        <f>AP244*AP237</f>
        <v>3.5025079170748812E-2</v>
      </c>
      <c r="AQ245" s="37"/>
      <c r="AR245" s="42">
        <f>AR244*AR237</f>
        <v>4.2165520184159589E-5</v>
      </c>
      <c r="AS245" s="42">
        <f>AS244*AS237</f>
        <v>-2.8643583053289405E-3</v>
      </c>
      <c r="AT245" s="42">
        <f>AT244*AT237</f>
        <v>1.2478573916834799E-2</v>
      </c>
      <c r="AU245" s="37"/>
      <c r="AV245" s="42">
        <f>AV244*AV237</f>
        <v>5.770744462155708E-4</v>
      </c>
      <c r="AW245" s="42">
        <f>AW244*AW237</f>
        <v>-1.5912410682494132E-2</v>
      </c>
      <c r="AX245" s="42">
        <f>AX244*AX237</f>
        <v>2.4648807821694513E-2</v>
      </c>
      <c r="AY245" s="37"/>
      <c r="AZ245" s="42">
        <f>AZ244*AZ237</f>
        <v>8.0716256861224685E-4</v>
      </c>
      <c r="BA245" s="42">
        <f>BA244*BA237</f>
        <v>-3.1370361633887177E-3</v>
      </c>
      <c r="BB245" s="42">
        <f>BB244*BB237</f>
        <v>1.4121705679929042E-2</v>
      </c>
      <c r="BC245" s="37"/>
      <c r="BD245" s="42">
        <f>BD244*BD237</f>
        <v>4.148559089470577E-4</v>
      </c>
      <c r="BE245" s="42">
        <f>BE244*BE237</f>
        <v>-3.9710362137951377E-3</v>
      </c>
      <c r="BF245" s="42">
        <f>BF244*BF237</f>
        <v>7.7773184207207127E-3</v>
      </c>
      <c r="BG245" s="37"/>
      <c r="BH245" s="42">
        <f>BH244*BH237</f>
        <v>7.5974834159988269E-4</v>
      </c>
      <c r="BI245" s="42">
        <f>BI244*BI237</f>
        <v>-1.0460598374931901E-2</v>
      </c>
      <c r="BJ245" s="42">
        <f>BJ244*BJ237</f>
        <v>8.3902321873466062E-3</v>
      </c>
      <c r="BK245" s="37"/>
      <c r="BL245" s="42">
        <f>BL244*BL237</f>
        <v>4.5904960663660189E-3</v>
      </c>
      <c r="BM245" s="42">
        <f>BM244*BM237</f>
        <v>-6.1309493194859777E-3</v>
      </c>
      <c r="BN245" s="42">
        <f>BN244*BN237</f>
        <v>1.8393036181163967E-2</v>
      </c>
      <c r="BO245" s="37"/>
      <c r="BP245" s="42">
        <f>BP244*BP237</f>
        <v>2.2917139319592059E-3</v>
      </c>
      <c r="BQ245" s="42">
        <f>BQ244*BQ237</f>
        <v>-6.363960798957782E-3</v>
      </c>
      <c r="BR245" s="42">
        <f>BR244*BR237</f>
        <v>4.4245492512719593E-2</v>
      </c>
      <c r="BS245" s="37"/>
      <c r="BT245" s="42">
        <f>BT244*BT237</f>
        <v>1.3403537193886812E-4</v>
      </c>
      <c r="BU245" s="42">
        <f>BU244*BU237</f>
        <v>-4.9115999609097903E-4</v>
      </c>
      <c r="BV245" s="42">
        <f>BV244*BV237</f>
        <v>6.9431729528262025E-3</v>
      </c>
      <c r="BW245" s="37"/>
      <c r="BX245" s="42">
        <f>BX244*BX237</f>
        <v>8.2225518570322835E-3</v>
      </c>
      <c r="BY245" s="42">
        <f>BY244*BY237</f>
        <v>-6.5359688861137783E-3</v>
      </c>
      <c r="BZ245" s="42">
        <f>BZ244*BZ237</f>
        <v>1.5878017194893367E-2</v>
      </c>
      <c r="CA245" s="37"/>
      <c r="CB245" s="42">
        <f>CB244*CB237</f>
        <v>1.1402957916823637E-3</v>
      </c>
      <c r="CC245" s="42">
        <f>CC244*CC237</f>
        <v>-2.303328540359069E-3</v>
      </c>
      <c r="CD245" s="42">
        <f>CD244*CD237</f>
        <v>4.1476475485827443E-3</v>
      </c>
      <c r="CE245" s="37"/>
      <c r="CF245" s="42">
        <f>CF244*CF237</f>
        <v>2.9860183247733491E-4</v>
      </c>
      <c r="CG245" s="42">
        <f>CG244*CG237</f>
        <v>-4.717495093898E-3</v>
      </c>
      <c r="CH245" s="42">
        <f>CH244*CH237</f>
        <v>4.0988499127279931E-4</v>
      </c>
      <c r="CI245" s="37"/>
      <c r="CJ245" s="42">
        <f>CJ244*CJ237</f>
        <v>4.2257393234564641E-4</v>
      </c>
      <c r="CK245" s="42">
        <f>CK244*CK237</f>
        <v>-2.0081123936608832E-3</v>
      </c>
      <c r="CL245" s="42">
        <f>CL244*CL237</f>
        <v>1.0935913183654137E-2</v>
      </c>
      <c r="CM245" s="37"/>
      <c r="CN245" s="42">
        <f>CN244*CN237</f>
        <v>1.1025677733399699E-4</v>
      </c>
      <c r="CO245" s="42">
        <f>CO244*CO237</f>
        <v>-7.4151646566087241E-3</v>
      </c>
      <c r="CP245" s="42">
        <f>CP244*CP237</f>
        <v>7.6472362211739905E-3</v>
      </c>
      <c r="CQ245" s="37"/>
      <c r="CR245" s="42">
        <f>CR244*CR237</f>
        <v>7.102368168234771E-5</v>
      </c>
      <c r="CS245" s="42">
        <f>CS244*CS237</f>
        <v>-6.5232157821334708E-4</v>
      </c>
      <c r="CT245" s="42">
        <f>CT244*CT237</f>
        <v>3.7977872527939736E-3</v>
      </c>
      <c r="CU245" s="37"/>
      <c r="CV245" s="42">
        <f>CV244*CV237</f>
        <v>4.8427954322211144E-3</v>
      </c>
      <c r="CW245" s="42">
        <f>CW244*CW237</f>
        <v>-7.9770763667535421E-3</v>
      </c>
      <c r="CX245" s="42">
        <f>CX244*CX237</f>
        <v>8.4042935926009095E-3</v>
      </c>
      <c r="CY245" s="37"/>
      <c r="CZ245" s="42">
        <f>CZ244*CZ237</f>
        <v>6.5585605700318702E-4</v>
      </c>
      <c r="DA245" s="42">
        <f>DA244*DA237</f>
        <v>-3.1582960578726512E-3</v>
      </c>
      <c r="DB245" s="42">
        <f>DB244*DB237</f>
        <v>2.3203107298251807E-3</v>
      </c>
      <c r="DC245" s="37"/>
      <c r="DD245" s="42">
        <f>DD244*DD237</f>
        <v>1.8645296246845862E-4</v>
      </c>
      <c r="DE245" s="42">
        <f>DE244*DE237</f>
        <v>-6.9141853838315011E-3</v>
      </c>
      <c r="DF245" s="42">
        <f>DF244*DF237</f>
        <v>2.4507957792349659E-4</v>
      </c>
      <c r="DG245" s="37"/>
      <c r="DH245" s="42">
        <f>DH244*DH237</f>
        <v>2.1966188434146771E-4</v>
      </c>
      <c r="DI245" s="42">
        <f>DI244*DI237</f>
        <v>-2.5932987829927136E-3</v>
      </c>
      <c r="DJ245" s="42">
        <f>DJ244*DJ237</f>
        <v>6.0087238469480209E-3</v>
      </c>
      <c r="DK245" s="37"/>
      <c r="DL245" s="42">
        <f>DL244*DL237</f>
        <v>6.3389855474393092E-5</v>
      </c>
      <c r="DM245" s="42">
        <f>DM244*DM237</f>
        <v>-1.0132489764901609E-2</v>
      </c>
      <c r="DN245" s="42">
        <f>DN244*DN237</f>
        <v>4.512409558561613E-3</v>
      </c>
      <c r="DO245" s="37"/>
      <c r="DP245" s="42">
        <f>DP244*DP237</f>
        <v>8.7872508983353088E-3</v>
      </c>
      <c r="DQ245" s="42">
        <f>DQ244*DQ237</f>
        <v>-2.196699734556206E-2</v>
      </c>
      <c r="DR245" s="42">
        <f>DR244*DR237</f>
        <v>1.034760696439742E-2</v>
      </c>
      <c r="DS245" s="37"/>
      <c r="DT245" s="42">
        <f>DT244*DT237</f>
        <v>1.1992796256857872E-3</v>
      </c>
      <c r="DU245" s="42">
        <f>DU244*DU237</f>
        <v>-8.4656706537051055E-3</v>
      </c>
      <c r="DV245" s="42">
        <f>DV244*DV237</f>
        <v>2.5153976382182829E-3</v>
      </c>
      <c r="DW245" s="37"/>
      <c r="DX245" s="42">
        <f>DX244*DX237</f>
        <v>3.9388576242981493E-4</v>
      </c>
      <c r="DY245" s="42">
        <f>DY244*DY237</f>
        <v>-1.8715922968018561E-2</v>
      </c>
      <c r="DZ245" s="42">
        <f>DZ244*DZ237</f>
        <v>2.9867462788513957E-4</v>
      </c>
      <c r="EA245" s="37"/>
      <c r="EB245" s="42">
        <f>EB244*EB237</f>
        <v>3.8932406251520826E-4</v>
      </c>
      <c r="EC245" s="42">
        <f>EC244*EC237</f>
        <v>-6.7845125373597838E-3</v>
      </c>
      <c r="ED245" s="42">
        <f>ED244*ED237</f>
        <v>6.2296908870182926E-3</v>
      </c>
      <c r="EE245" s="37"/>
      <c r="EF245" s="42">
        <f>EF244*EF237</f>
        <v>1.3834926433688798E-4</v>
      </c>
      <c r="EG245" s="42">
        <f>EG244*EG237</f>
        <v>-2.6665672308657878E-2</v>
      </c>
      <c r="EH245" s="42">
        <f>EH244*EH237</f>
        <v>5.6749194141400066E-3</v>
      </c>
      <c r="EI245" s="37"/>
      <c r="EJ245" s="42">
        <f>EJ244*EJ237</f>
        <v>-4.0959705844173756E-3</v>
      </c>
      <c r="EK245" s="42">
        <f>EK244*EK237</f>
        <v>4.7713643451004033E-3</v>
      </c>
      <c r="EL245" s="42">
        <f>EL244*EL237</f>
        <v>-1.9879797186409735E-3</v>
      </c>
      <c r="EM245" s="37"/>
      <c r="EN245" s="42">
        <f>EN244*EN237</f>
        <v>-3.3291971846792627E-3</v>
      </c>
      <c r="EO245" s="42">
        <f>EO244*EO237</f>
        <v>6.1154135275477113E-3</v>
      </c>
      <c r="EP245" s="42">
        <f>EP244*EP237</f>
        <v>-1.0681936096585628E-3</v>
      </c>
      <c r="EQ245" s="37"/>
      <c r="ER245" s="42">
        <f>ER244*ER237</f>
        <v>-4.0959705844173756E-3</v>
      </c>
      <c r="ES245" s="42">
        <f>ES244*ES237</f>
        <v>4.7713643451004033E-3</v>
      </c>
      <c r="ET245" s="42">
        <f>ET244*ET237</f>
        <v>-1.9879797186409735E-3</v>
      </c>
      <c r="EU245" s="37"/>
      <c r="EV245" s="42">
        <f>EV244*EV237</f>
        <v>-5.7435850430269325E-3</v>
      </c>
      <c r="EW245" s="42">
        <f>EW244*EW237</f>
        <v>7.3124373089370606E-3</v>
      </c>
      <c r="EX245" s="42">
        <f>EX244*EX237</f>
        <v>-1.1382127917859301E-2</v>
      </c>
      <c r="EY245" s="37"/>
      <c r="EZ245" s="42">
        <f>EZ244*EZ237</f>
        <v>-2.388089617542308E-3</v>
      </c>
      <c r="FA245" s="42">
        <f>FA244*FA237</f>
        <v>7.9807869939628429E-4</v>
      </c>
      <c r="FB245" s="42">
        <f>FB244*FB237</f>
        <v>-3.1740859957690771E-3</v>
      </c>
      <c r="FC245" s="37"/>
      <c r="FD245" s="42">
        <f>FD244*FD237</f>
        <v>-5.8430743273329691E-3</v>
      </c>
      <c r="FE245" s="42">
        <f>FE244*FE237</f>
        <v>8.5135212934962148E-3</v>
      </c>
      <c r="FF245" s="42">
        <f>FF244*FF237</f>
        <v>-5.909559625704967E-3</v>
      </c>
      <c r="FG245" s="37"/>
      <c r="FH245" s="42">
        <f>FH244*FH237</f>
        <v>-1.4150066046105445E-3</v>
      </c>
      <c r="FI245" s="42">
        <f>FI244*FI237</f>
        <v>9.624030843358917E-4</v>
      </c>
      <c r="FJ245" s="42">
        <f>FJ244*FJ237</f>
        <v>-1.5750336540176644E-3</v>
      </c>
      <c r="FK245" s="37"/>
      <c r="FL245" s="42">
        <f>FL244*FL237</f>
        <v>-5.3380521758478903E-3</v>
      </c>
      <c r="FM245" s="42">
        <f>FM244*FM237</f>
        <v>1.5814587662759745E-3</v>
      </c>
      <c r="FN245" s="42">
        <f>FN244*FN237</f>
        <v>-9.3165806814939096E-3</v>
      </c>
      <c r="FO245" s="37"/>
      <c r="FP245" s="42">
        <f>FP244*FP237</f>
        <v>-1.8086074462655328E-3</v>
      </c>
      <c r="FQ245" s="42">
        <f>FQ244*FQ237</f>
        <v>3.3784424407856797E-2</v>
      </c>
      <c r="FR245" s="42">
        <f>FR244*FR237</f>
        <v>-1.8557032274457975E-2</v>
      </c>
      <c r="FS245" s="37"/>
      <c r="FT245" s="42">
        <f>FT244*FT237</f>
        <v>-4.4492166394834625E-3</v>
      </c>
      <c r="FU245" s="42">
        <f>FU244*FU237</f>
        <v>1.2407144887537759E-2</v>
      </c>
      <c r="FV245" s="42">
        <f>FV244*FV237</f>
        <v>-4.0770320170221636E-3</v>
      </c>
      <c r="FW245" s="37"/>
      <c r="FX245" s="42">
        <f>FX244*FX237</f>
        <v>-3.0048502274216916E-3</v>
      </c>
      <c r="FY245" s="42">
        <f>FY244*FY237</f>
        <v>4.1510288626194644E-2</v>
      </c>
      <c r="FZ245" s="42">
        <f>FZ244*FZ237</f>
        <v>-1.1937788561533996E-2</v>
      </c>
      <c r="GA245" s="37"/>
      <c r="GB245" s="42">
        <f>GB244*GB237</f>
        <v>-5.9313097061584955E-3</v>
      </c>
      <c r="GC245" s="42">
        <f>GC244*GC237</f>
        <v>1.6232787431980256E-2</v>
      </c>
      <c r="GD245" s="42">
        <f>GD244*GD237</f>
        <v>-2.3714678114580461E-3</v>
      </c>
      <c r="GE245" s="37"/>
      <c r="GF245" s="42">
        <f>GF244*GF237</f>
        <v>-7.9304951395934393E-4</v>
      </c>
      <c r="GG245" s="42">
        <f>GG244*GG237</f>
        <v>4.767606339535814E-2</v>
      </c>
      <c r="GH245" s="42">
        <f>GH244*GH237</f>
        <v>-6.3537306167275959E-2</v>
      </c>
      <c r="GI245" s="37"/>
      <c r="GJ245" s="42">
        <f>GJ244*GJ237</f>
        <v>-2.2668300422492927E-3</v>
      </c>
      <c r="GK245" s="42">
        <f>GK244*GK237</f>
        <v>1.592886080931805E-2</v>
      </c>
      <c r="GL245" s="42">
        <f>GL244*GL237</f>
        <v>-1.8068365856219668E-2</v>
      </c>
      <c r="GM245" s="37"/>
      <c r="GN245" s="42">
        <f>GN244*GN237</f>
        <v>-8.3782478217632166E-3</v>
      </c>
      <c r="GO245" s="42">
        <f>GO244*GO237</f>
        <v>1.6174004048667698E-3</v>
      </c>
      <c r="GP245" s="42">
        <f>GP244*GP237</f>
        <v>-2.0194714411185623E-2</v>
      </c>
      <c r="GQ245" s="37"/>
      <c r="GR245" s="42">
        <f>GR244*GR237</f>
        <v>-1.1573339810334834E-3</v>
      </c>
      <c r="GS245" s="42">
        <f>GS244*GS237</f>
        <v>1.8581454210669951E-2</v>
      </c>
      <c r="GT245" s="42">
        <f>GT244*GT237</f>
        <v>-2.2237286351733665E-2</v>
      </c>
      <c r="GU245" s="37"/>
      <c r="GV245" s="42">
        <f>GV244*GV237</f>
        <v>-3.3291971846792627E-3</v>
      </c>
      <c r="GW245" s="42">
        <f>GW244*GW237</f>
        <v>6.1154135275477113E-3</v>
      </c>
      <c r="GX245" s="42">
        <f>GX244*GX237</f>
        <v>-1.0681936096585628E-3</v>
      </c>
      <c r="GY245" s="37"/>
      <c r="GZ245" s="42">
        <f>GZ244*GZ237</f>
        <v>-1.012687901876821E-3</v>
      </c>
      <c r="HA245" s="42">
        <f>HA244*HA237</f>
        <v>4.4829282004733365E-2</v>
      </c>
      <c r="HB245" s="42">
        <f>HB244*HB237</f>
        <v>-2.9342690801426916E-2</v>
      </c>
      <c r="HC245" s="37"/>
      <c r="HD245" s="42">
        <f>HD244*HD237</f>
        <v>-4.8375046171798067E-3</v>
      </c>
      <c r="HE245" s="42">
        <f>HE244*HE237</f>
        <v>3.0577833568691284E-2</v>
      </c>
      <c r="HF245" s="42">
        <f>HF244*HF237</f>
        <v>-4.1820409409721862E-3</v>
      </c>
      <c r="HG245" s="37"/>
      <c r="HH245" s="42">
        <f>HH244*HH237</f>
        <v>-5.5248586226542291E-3</v>
      </c>
      <c r="HI245" s="42">
        <f>HI244*HI237</f>
        <v>1.032780983800107E-2</v>
      </c>
      <c r="HJ245" s="42">
        <f>HJ244*HJ237</f>
        <v>-4.1443426855468576E-3</v>
      </c>
      <c r="HK245" s="37"/>
      <c r="HL245" s="42">
        <f>HL244*HL237</f>
        <v>-2.5706157808666377E-2</v>
      </c>
      <c r="HM245" s="42">
        <f>HM244*HM237</f>
        <v>7.4100725234548984E-2</v>
      </c>
      <c r="HN245" s="42">
        <f>HN244*HN237</f>
        <v>-6.5970229501292249E-2</v>
      </c>
      <c r="HO245" s="37"/>
      <c r="HP245" s="42">
        <f>HP244*HP237</f>
        <v>-7.1377839401958326E-3</v>
      </c>
      <c r="HQ245" s="42">
        <f>HQ244*HQ237</f>
        <v>2.2597548248456046E-2</v>
      </c>
      <c r="HR245" s="42">
        <f>HR244*HR237</f>
        <v>-7.0543872461916214E-3</v>
      </c>
      <c r="HS245" s="37"/>
      <c r="HT245" s="42">
        <f>HT244*HT237</f>
        <v>-2.0120560825785713E-2</v>
      </c>
      <c r="HU245" s="42">
        <f>HU244*HU237</f>
        <v>4.9381036457268766E-3</v>
      </c>
      <c r="HV245" s="42">
        <f>HV244*HV237</f>
        <v>-6.2360905637374522E-2</v>
      </c>
      <c r="HW245" s="37"/>
      <c r="HX245" s="42">
        <f>HX244*HX237</f>
        <v>-6.7959195342098596E-3</v>
      </c>
      <c r="HY245" s="42">
        <f>HY244*HY237</f>
        <v>2.0406509557888218E-2</v>
      </c>
      <c r="HZ245" s="42">
        <f>HZ244*HZ237</f>
        <v>-9.8694257808676204E-4</v>
      </c>
      <c r="IA245" s="37"/>
      <c r="IB245" s="42">
        <f>IB244*IB237</f>
        <v>-2.520054737278777E-3</v>
      </c>
      <c r="IC245" s="42">
        <f>IC244*IC237</f>
        <v>1.0633685316797979E-3</v>
      </c>
      <c r="ID245" s="42">
        <f>ID244*ID237</f>
        <v>-8.4113929504374772E-3</v>
      </c>
      <c r="IE245" s="37"/>
      <c r="IF245" s="42">
        <f>IF244*IF237</f>
        <v>-1.4056309454078281E-2</v>
      </c>
      <c r="IG245" s="42">
        <f>IG244*IG237</f>
        <v>4.9546449282136258E-2</v>
      </c>
      <c r="IH245" s="42">
        <f>IH244*IH237</f>
        <v>-4.6462765726843241E-2</v>
      </c>
      <c r="II245" s="37"/>
      <c r="IJ245" s="42">
        <f>IJ244*IJ237</f>
        <v>-1.4431150794369421E-2</v>
      </c>
      <c r="IK245" s="42">
        <f>IK244*IK237</f>
        <v>3.7312090833099984E-2</v>
      </c>
      <c r="IL245" s="42">
        <f>IL244*IL237</f>
        <v>-5.7244682447619884E-2</v>
      </c>
      <c r="IM245" s="37"/>
      <c r="IN245" s="42">
        <f>IN244*IN237</f>
        <v>-5.2062774344047722E-3</v>
      </c>
      <c r="IO245" s="42">
        <f>IO244*IO237</f>
        <v>1.9937883279563806E-2</v>
      </c>
      <c r="IP245" s="42">
        <f>IP244*IP237</f>
        <v>-8.0488077482913974E-3</v>
      </c>
      <c r="IQ245" s="37"/>
      <c r="IR245" s="42">
        <f>IR244*IR237</f>
        <v>-6.4880691260472394E-3</v>
      </c>
      <c r="IS245" s="42">
        <f>IS244*IS237</f>
        <v>1.5808104859356849E-2</v>
      </c>
      <c r="IT245" s="42">
        <f>IT244*IT237</f>
        <v>-1.6523734791394616E-3</v>
      </c>
      <c r="IU245" s="37"/>
      <c r="IV245" s="42">
        <f>IV244*IV237</f>
        <v>-6.2403373092944142E-3</v>
      </c>
      <c r="IW245" s="42">
        <f>IW244*IW237</f>
        <v>1.9740228266348354E-3</v>
      </c>
      <c r="IX245" s="42">
        <f>IX244*IX237</f>
        <v>-1.6352376623574388E-2</v>
      </c>
      <c r="IY245" s="37"/>
      <c r="IZ245" s="42">
        <f>IZ244*IZ237</f>
        <v>-9.5844394106070778E-4</v>
      </c>
      <c r="JA245" s="42">
        <f>JA244*JA237</f>
        <v>4.2886812599984184E-2</v>
      </c>
      <c r="JB245" s="42">
        <f>JB244*JB237</f>
        <v>-0.13415743615150857</v>
      </c>
      <c r="JC245" s="37"/>
      <c r="JD245" s="42">
        <f>JD244*JD237</f>
        <v>-4.8602538483780051E-2</v>
      </c>
      <c r="JE245" s="42">
        <f>JE244*JE237</f>
        <v>3.9001188252822547E-2</v>
      </c>
      <c r="JF245" s="42">
        <f>JF244*JF237</f>
        <v>-0.11804433046395078</v>
      </c>
      <c r="JG245" s="37"/>
    </row>
    <row r="246" spans="2:267" ht="16.5" customHeight="1">
      <c r="B246" s="178" t="s">
        <v>38</v>
      </c>
      <c r="C246" s="89">
        <v>1</v>
      </c>
      <c r="D246" s="119">
        <f t="shared" ref="D246:G246" si="1869">D214-$F$6*D229</f>
        <v>-0.50254984124139512</v>
      </c>
      <c r="E246" s="120">
        <f t="shared" si="1869"/>
        <v>2.3129194490216332</v>
      </c>
      <c r="F246" s="121">
        <f t="shared" si="1869"/>
        <v>-1.2011566066200641</v>
      </c>
      <c r="G246" s="122">
        <f t="shared" si="1869"/>
        <v>-0.62947336627576189</v>
      </c>
      <c r="H246" s="49"/>
      <c r="I246" s="98"/>
      <c r="J246" s="36"/>
      <c r="K246" s="72"/>
      <c r="L246" s="36"/>
      <c r="M246" s="36"/>
      <c r="N246" s="36"/>
      <c r="O246" s="37"/>
      <c r="P246" s="36"/>
      <c r="Q246" s="36"/>
      <c r="R246" s="36"/>
      <c r="S246" s="37"/>
      <c r="T246" s="36"/>
      <c r="U246" s="36"/>
      <c r="V246" s="36"/>
      <c r="W246" s="37"/>
      <c r="X246" s="36"/>
      <c r="Y246" s="36"/>
      <c r="Z246" s="36"/>
      <c r="AA246" s="37"/>
      <c r="AB246" s="36"/>
      <c r="AC246" s="36"/>
      <c r="AD246" s="36"/>
      <c r="AE246" s="37"/>
      <c r="AF246" s="36"/>
      <c r="AG246" s="36"/>
      <c r="AH246" s="36"/>
      <c r="AI246" s="37"/>
      <c r="AJ246" s="36"/>
      <c r="AK246" s="36"/>
      <c r="AL246" s="36"/>
      <c r="AM246" s="37"/>
      <c r="AN246" s="36"/>
      <c r="AO246" s="36"/>
      <c r="AP246" s="36"/>
      <c r="AQ246" s="37"/>
      <c r="AR246" s="36"/>
      <c r="AS246" s="36"/>
      <c r="AT246" s="36"/>
      <c r="AU246" s="37"/>
      <c r="AV246" s="36"/>
      <c r="AW246" s="36"/>
      <c r="AX246" s="36"/>
      <c r="AY246" s="37"/>
      <c r="AZ246" s="36"/>
      <c r="BA246" s="36"/>
      <c r="BB246" s="36"/>
      <c r="BC246" s="37"/>
      <c r="BD246" s="36"/>
      <c r="BE246" s="36"/>
      <c r="BF246" s="36"/>
      <c r="BG246" s="37"/>
      <c r="BH246" s="36"/>
      <c r="BI246" s="36"/>
      <c r="BJ246" s="36"/>
      <c r="BK246" s="37"/>
      <c r="BL246" s="36"/>
      <c r="BM246" s="36"/>
      <c r="BN246" s="36"/>
      <c r="BO246" s="37"/>
      <c r="BP246" s="36"/>
      <c r="BQ246" s="36"/>
      <c r="BR246" s="36"/>
      <c r="BS246" s="37"/>
      <c r="BT246" s="36"/>
      <c r="BU246" s="36"/>
      <c r="BV246" s="36"/>
      <c r="BW246" s="37"/>
      <c r="BX246" s="36"/>
      <c r="BY246" s="36"/>
      <c r="BZ246" s="36"/>
      <c r="CA246" s="37"/>
      <c r="CB246" s="36"/>
      <c r="CC246" s="36"/>
      <c r="CD246" s="36"/>
      <c r="CE246" s="37"/>
      <c r="CF246" s="36"/>
      <c r="CG246" s="36"/>
      <c r="CH246" s="36"/>
      <c r="CI246" s="37"/>
      <c r="CJ246" s="36"/>
      <c r="CK246" s="36"/>
      <c r="CL246" s="36"/>
      <c r="CM246" s="37"/>
      <c r="CN246" s="36"/>
      <c r="CO246" s="36"/>
      <c r="CP246" s="36"/>
      <c r="CQ246" s="37"/>
      <c r="CR246" s="36"/>
      <c r="CS246" s="36"/>
      <c r="CT246" s="36"/>
      <c r="CU246" s="37"/>
      <c r="CV246" s="36"/>
      <c r="CW246" s="36"/>
      <c r="CX246" s="36"/>
      <c r="CY246" s="37"/>
      <c r="CZ246" s="36"/>
      <c r="DA246" s="36"/>
      <c r="DB246" s="36"/>
      <c r="DC246" s="37"/>
      <c r="DD246" s="36"/>
      <c r="DE246" s="36"/>
      <c r="DF246" s="36"/>
      <c r="DG246" s="37"/>
      <c r="DH246" s="36"/>
      <c r="DI246" s="36"/>
      <c r="DJ246" s="36"/>
      <c r="DK246" s="37"/>
      <c r="DL246" s="36"/>
      <c r="DM246" s="36"/>
      <c r="DN246" s="36"/>
      <c r="DO246" s="37"/>
      <c r="DP246" s="36"/>
      <c r="DQ246" s="36"/>
      <c r="DR246" s="36"/>
      <c r="DS246" s="37"/>
      <c r="DT246" s="36"/>
      <c r="DU246" s="36"/>
      <c r="DV246" s="36"/>
      <c r="DW246" s="37"/>
      <c r="DX246" s="36"/>
      <c r="DY246" s="36"/>
      <c r="DZ246" s="36"/>
      <c r="EA246" s="37"/>
      <c r="EB246" s="36"/>
      <c r="EC246" s="36"/>
      <c r="ED246" s="36"/>
      <c r="EE246" s="37"/>
      <c r="EF246" s="36"/>
      <c r="EG246" s="36"/>
      <c r="EH246" s="36"/>
      <c r="EI246" s="37"/>
      <c r="EJ246" s="36"/>
      <c r="EK246" s="36"/>
      <c r="EL246" s="36"/>
      <c r="EM246" s="37"/>
      <c r="EN246" s="36"/>
      <c r="EO246" s="36"/>
      <c r="EP246" s="36"/>
      <c r="EQ246" s="37"/>
      <c r="ER246" s="36"/>
      <c r="ES246" s="36"/>
      <c r="ET246" s="36"/>
      <c r="EU246" s="37"/>
      <c r="EV246" s="36"/>
      <c r="EW246" s="36"/>
      <c r="EX246" s="36"/>
      <c r="EY246" s="37"/>
      <c r="EZ246" s="36"/>
      <c r="FA246" s="36"/>
      <c r="FB246" s="36"/>
      <c r="FC246" s="37"/>
      <c r="FD246" s="36"/>
      <c r="FE246" s="36"/>
      <c r="FF246" s="36"/>
      <c r="FG246" s="37"/>
      <c r="FH246" s="36"/>
      <c r="FI246" s="36"/>
      <c r="FJ246" s="36"/>
      <c r="FK246" s="37"/>
      <c r="FL246" s="36"/>
      <c r="FM246" s="36"/>
      <c r="FN246" s="36"/>
      <c r="FO246" s="37"/>
      <c r="FP246" s="36"/>
      <c r="FQ246" s="36"/>
      <c r="FR246" s="36"/>
      <c r="FS246" s="37"/>
      <c r="FT246" s="36"/>
      <c r="FU246" s="36"/>
      <c r="FV246" s="36"/>
      <c r="FW246" s="37"/>
      <c r="FX246" s="36"/>
      <c r="FY246" s="36"/>
      <c r="FZ246" s="36"/>
      <c r="GA246" s="37"/>
      <c r="GB246" s="36"/>
      <c r="GC246" s="36"/>
      <c r="GD246" s="36"/>
      <c r="GE246" s="37"/>
      <c r="GF246" s="36"/>
      <c r="GG246" s="36"/>
      <c r="GH246" s="36"/>
      <c r="GI246" s="37"/>
      <c r="GJ246" s="36"/>
      <c r="GK246" s="36"/>
      <c r="GL246" s="36"/>
      <c r="GM246" s="37"/>
      <c r="GN246" s="36"/>
      <c r="GO246" s="36"/>
      <c r="GP246" s="36"/>
      <c r="GQ246" s="37"/>
      <c r="GR246" s="36"/>
      <c r="GS246" s="36"/>
      <c r="GT246" s="36"/>
      <c r="GU246" s="37"/>
      <c r="GV246" s="36"/>
      <c r="GW246" s="36"/>
      <c r="GX246" s="36"/>
      <c r="GY246" s="37"/>
      <c r="GZ246" s="36"/>
      <c r="HA246" s="36"/>
      <c r="HB246" s="36"/>
      <c r="HC246" s="37"/>
      <c r="HD246" s="36"/>
      <c r="HE246" s="36"/>
      <c r="HF246" s="36"/>
      <c r="HG246" s="37"/>
      <c r="HH246" s="36"/>
      <c r="HI246" s="36"/>
      <c r="HJ246" s="36"/>
      <c r="HK246" s="37"/>
      <c r="HL246" s="36"/>
      <c r="HM246" s="36"/>
      <c r="HN246" s="36"/>
      <c r="HO246" s="37"/>
      <c r="HP246" s="36"/>
      <c r="HQ246" s="36"/>
      <c r="HR246" s="36"/>
      <c r="HS246" s="37"/>
      <c r="HT246" s="36"/>
      <c r="HU246" s="36"/>
      <c r="HV246" s="36"/>
      <c r="HW246" s="37"/>
      <c r="HX246" s="36"/>
      <c r="HY246" s="36"/>
      <c r="HZ246" s="36"/>
      <c r="IA246" s="37"/>
      <c r="IB246" s="36"/>
      <c r="IC246" s="36"/>
      <c r="ID246" s="36"/>
      <c r="IE246" s="37"/>
      <c r="IF246" s="36"/>
      <c r="IG246" s="36"/>
      <c r="IH246" s="36"/>
      <c r="II246" s="37"/>
      <c r="IJ246" s="36"/>
      <c r="IK246" s="36"/>
      <c r="IL246" s="36"/>
      <c r="IM246" s="37"/>
      <c r="IN246" s="36"/>
      <c r="IO246" s="36"/>
      <c r="IP246" s="36"/>
      <c r="IQ246" s="37"/>
      <c r="IR246" s="36"/>
      <c r="IS246" s="36"/>
      <c r="IT246" s="36"/>
      <c r="IU246" s="37"/>
      <c r="IV246" s="36"/>
      <c r="IW246" s="36"/>
      <c r="IX246" s="36"/>
      <c r="IY246" s="37"/>
      <c r="IZ246" s="36"/>
      <c r="JA246" s="36"/>
      <c r="JB246" s="36"/>
      <c r="JC246" s="37"/>
      <c r="JD246" s="36"/>
      <c r="JE246" s="36"/>
      <c r="JF246" s="36"/>
      <c r="JG246" s="37"/>
    </row>
    <row r="247" spans="2:267" ht="16.5" customHeight="1" thickBot="1">
      <c r="B247" s="179"/>
      <c r="C247" s="89">
        <v>2</v>
      </c>
      <c r="D247" s="113">
        <f t="shared" ref="D247:G247" si="1870">D215-$F$6*D230</f>
        <v>0.86968695550795627</v>
      </c>
      <c r="E247" s="114">
        <f t="shared" si="1870"/>
        <v>-1.2122558679275062</v>
      </c>
      <c r="F247" s="115">
        <f t="shared" si="1870"/>
        <v>2.6070251389305965</v>
      </c>
      <c r="G247" s="123">
        <f t="shared" si="1870"/>
        <v>-0.65628504928723963</v>
      </c>
      <c r="H247" s="52"/>
      <c r="I247" s="98"/>
      <c r="J247" s="36"/>
      <c r="K247" s="72"/>
      <c r="L247" s="36"/>
      <c r="M247" s="36"/>
      <c r="N247" s="36"/>
      <c r="O247" s="37"/>
      <c r="P247" s="36"/>
      <c r="Q247" s="36"/>
      <c r="R247" s="36"/>
      <c r="S247" s="37"/>
      <c r="T247" s="36"/>
      <c r="U247" s="36"/>
      <c r="V247" s="36"/>
      <c r="W247" s="37"/>
      <c r="X247" s="36"/>
      <c r="Y247" s="36"/>
      <c r="Z247" s="36"/>
      <c r="AA247" s="37"/>
      <c r="AB247" s="36"/>
      <c r="AC247" s="36"/>
      <c r="AD247" s="36"/>
      <c r="AE247" s="37"/>
      <c r="AF247" s="36"/>
      <c r="AG247" s="36"/>
      <c r="AH247" s="36"/>
      <c r="AI247" s="37"/>
      <c r="AJ247" s="36"/>
      <c r="AK247" s="36"/>
      <c r="AL247" s="36"/>
      <c r="AM247" s="37"/>
      <c r="AN247" s="36"/>
      <c r="AO247" s="36"/>
      <c r="AP247" s="36"/>
      <c r="AQ247" s="37"/>
      <c r="AR247" s="36"/>
      <c r="AS247" s="36"/>
      <c r="AT247" s="36"/>
      <c r="AU247" s="37"/>
      <c r="AV247" s="36"/>
      <c r="AW247" s="36"/>
      <c r="AX247" s="36"/>
      <c r="AY247" s="37"/>
      <c r="AZ247" s="36"/>
      <c r="BA247" s="36"/>
      <c r="BB247" s="36"/>
      <c r="BC247" s="37"/>
      <c r="BD247" s="36"/>
      <c r="BE247" s="36"/>
      <c r="BF247" s="36"/>
      <c r="BG247" s="37"/>
      <c r="BH247" s="36"/>
      <c r="BI247" s="36"/>
      <c r="BJ247" s="36"/>
      <c r="BK247" s="37"/>
      <c r="BL247" s="36"/>
      <c r="BM247" s="36"/>
      <c r="BN247" s="36"/>
      <c r="BO247" s="37"/>
      <c r="BP247" s="36"/>
      <c r="BQ247" s="36"/>
      <c r="BR247" s="36"/>
      <c r="BS247" s="37"/>
      <c r="BT247" s="36"/>
      <c r="BU247" s="36"/>
      <c r="BV247" s="36"/>
      <c r="BW247" s="37"/>
      <c r="BX247" s="36"/>
      <c r="BY247" s="36"/>
      <c r="BZ247" s="36"/>
      <c r="CA247" s="37"/>
      <c r="CB247" s="36"/>
      <c r="CC247" s="36"/>
      <c r="CD247" s="36"/>
      <c r="CE247" s="37"/>
      <c r="CF247" s="36"/>
      <c r="CG247" s="36"/>
      <c r="CH247" s="36"/>
      <c r="CI247" s="37"/>
      <c r="CJ247" s="36"/>
      <c r="CK247" s="36"/>
      <c r="CL247" s="36"/>
      <c r="CM247" s="37"/>
      <c r="CN247" s="36"/>
      <c r="CO247" s="36"/>
      <c r="CP247" s="36"/>
      <c r="CQ247" s="37"/>
      <c r="CR247" s="36"/>
      <c r="CS247" s="36"/>
      <c r="CT247" s="36"/>
      <c r="CU247" s="37"/>
      <c r="CV247" s="36"/>
      <c r="CW247" s="36"/>
      <c r="CX247" s="36"/>
      <c r="CY247" s="37"/>
      <c r="CZ247" s="36"/>
      <c r="DA247" s="36"/>
      <c r="DB247" s="36"/>
      <c r="DC247" s="37"/>
      <c r="DD247" s="36"/>
      <c r="DE247" s="36"/>
      <c r="DF247" s="36"/>
      <c r="DG247" s="37"/>
      <c r="DH247" s="36"/>
      <c r="DI247" s="36"/>
      <c r="DJ247" s="36"/>
      <c r="DK247" s="37"/>
      <c r="DL247" s="36"/>
      <c r="DM247" s="36"/>
      <c r="DN247" s="36"/>
      <c r="DO247" s="37"/>
      <c r="DP247" s="36"/>
      <c r="DQ247" s="36"/>
      <c r="DR247" s="36"/>
      <c r="DS247" s="37"/>
      <c r="DT247" s="36"/>
      <c r="DU247" s="36"/>
      <c r="DV247" s="36"/>
      <c r="DW247" s="37"/>
      <c r="DX247" s="36"/>
      <c r="DY247" s="36"/>
      <c r="DZ247" s="36"/>
      <c r="EA247" s="37"/>
      <c r="EB247" s="36"/>
      <c r="EC247" s="36"/>
      <c r="ED247" s="36"/>
      <c r="EE247" s="37"/>
      <c r="EF247" s="36"/>
      <c r="EG247" s="36"/>
      <c r="EH247" s="36"/>
      <c r="EI247" s="37"/>
      <c r="EJ247" s="36"/>
      <c r="EK247" s="36"/>
      <c r="EL247" s="36"/>
      <c r="EM247" s="37"/>
      <c r="EN247" s="36"/>
      <c r="EO247" s="36"/>
      <c r="EP247" s="36"/>
      <c r="EQ247" s="37"/>
      <c r="ER247" s="36"/>
      <c r="ES247" s="36"/>
      <c r="ET247" s="36"/>
      <c r="EU247" s="37"/>
      <c r="EV247" s="36"/>
      <c r="EW247" s="36"/>
      <c r="EX247" s="36"/>
      <c r="EY247" s="37"/>
      <c r="EZ247" s="36"/>
      <c r="FA247" s="36"/>
      <c r="FB247" s="36"/>
      <c r="FC247" s="37"/>
      <c r="FD247" s="36"/>
      <c r="FE247" s="36"/>
      <c r="FF247" s="36"/>
      <c r="FG247" s="37"/>
      <c r="FH247" s="36"/>
      <c r="FI247" s="36"/>
      <c r="FJ247" s="36"/>
      <c r="FK247" s="37"/>
      <c r="FL247" s="36"/>
      <c r="FM247" s="36"/>
      <c r="FN247" s="36"/>
      <c r="FO247" s="37"/>
      <c r="FP247" s="36"/>
      <c r="FQ247" s="36"/>
      <c r="FR247" s="36"/>
      <c r="FS247" s="37"/>
      <c r="FT247" s="36"/>
      <c r="FU247" s="36"/>
      <c r="FV247" s="36"/>
      <c r="FW247" s="37"/>
      <c r="FX247" s="36"/>
      <c r="FY247" s="36"/>
      <c r="FZ247" s="36"/>
      <c r="GA247" s="37"/>
      <c r="GB247" s="36"/>
      <c r="GC247" s="36"/>
      <c r="GD247" s="36"/>
      <c r="GE247" s="37"/>
      <c r="GF247" s="36"/>
      <c r="GG247" s="36"/>
      <c r="GH247" s="36"/>
      <c r="GI247" s="37"/>
      <c r="GJ247" s="36"/>
      <c r="GK247" s="36"/>
      <c r="GL247" s="36"/>
      <c r="GM247" s="37"/>
      <c r="GN247" s="36"/>
      <c r="GO247" s="36"/>
      <c r="GP247" s="36"/>
      <c r="GQ247" s="37"/>
      <c r="GR247" s="36"/>
      <c r="GS247" s="36"/>
      <c r="GT247" s="36"/>
      <c r="GU247" s="37"/>
      <c r="GV247" s="36"/>
      <c r="GW247" s="36"/>
      <c r="GX247" s="36"/>
      <c r="GY247" s="37"/>
      <c r="GZ247" s="36"/>
      <c r="HA247" s="36"/>
      <c r="HB247" s="36"/>
      <c r="HC247" s="37"/>
      <c r="HD247" s="36"/>
      <c r="HE247" s="36"/>
      <c r="HF247" s="36"/>
      <c r="HG247" s="37"/>
      <c r="HH247" s="36"/>
      <c r="HI247" s="36"/>
      <c r="HJ247" s="36"/>
      <c r="HK247" s="37"/>
      <c r="HL247" s="36"/>
      <c r="HM247" s="36"/>
      <c r="HN247" s="36"/>
      <c r="HO247" s="37"/>
      <c r="HP247" s="36"/>
      <c r="HQ247" s="36"/>
      <c r="HR247" s="36"/>
      <c r="HS247" s="37"/>
      <c r="HT247" s="36"/>
      <c r="HU247" s="36"/>
      <c r="HV247" s="36"/>
      <c r="HW247" s="37"/>
      <c r="HX247" s="36"/>
      <c r="HY247" s="36"/>
      <c r="HZ247" s="36"/>
      <c r="IA247" s="37"/>
      <c r="IB247" s="36"/>
      <c r="IC247" s="36"/>
      <c r="ID247" s="36"/>
      <c r="IE247" s="37"/>
      <c r="IF247" s="36"/>
      <c r="IG247" s="36"/>
      <c r="IH247" s="36"/>
      <c r="II247" s="37"/>
      <c r="IJ247" s="36"/>
      <c r="IK247" s="36"/>
      <c r="IL247" s="36"/>
      <c r="IM247" s="37"/>
      <c r="IN247" s="36"/>
      <c r="IO247" s="36"/>
      <c r="IP247" s="36"/>
      <c r="IQ247" s="37"/>
      <c r="IR247" s="36"/>
      <c r="IS247" s="36"/>
      <c r="IT247" s="36"/>
      <c r="IU247" s="37"/>
      <c r="IV247" s="36"/>
      <c r="IW247" s="36"/>
      <c r="IX247" s="36"/>
      <c r="IY247" s="37"/>
      <c r="IZ247" s="36"/>
      <c r="JA247" s="36"/>
      <c r="JB247" s="36"/>
      <c r="JC247" s="37"/>
      <c r="JD247" s="36"/>
      <c r="JE247" s="36"/>
      <c r="JF247" s="36"/>
      <c r="JG247" s="37"/>
    </row>
    <row r="248" spans="2:267" ht="15.75" customHeight="1" thickTop="1">
      <c r="B248" s="180" t="s">
        <v>40</v>
      </c>
      <c r="C248" s="181"/>
      <c r="D248" s="180" t="s">
        <v>13</v>
      </c>
      <c r="E248" s="182"/>
      <c r="F248" s="183"/>
      <c r="G248" s="103" t="s">
        <v>14</v>
      </c>
      <c r="H248" s="48"/>
      <c r="I248" s="184" t="s">
        <v>34</v>
      </c>
      <c r="J248" s="102"/>
      <c r="K248" s="95"/>
      <c r="L248" s="163" t="s">
        <v>15</v>
      </c>
      <c r="M248" s="164"/>
      <c r="N248" s="165"/>
      <c r="O248" s="29" t="s">
        <v>16</v>
      </c>
      <c r="P248" s="163" t="s">
        <v>15</v>
      </c>
      <c r="Q248" s="164"/>
      <c r="R248" s="165"/>
      <c r="S248" s="29" t="s">
        <v>16</v>
      </c>
      <c r="T248" s="163" t="s">
        <v>15</v>
      </c>
      <c r="U248" s="164"/>
      <c r="V248" s="165"/>
      <c r="W248" s="29" t="s">
        <v>16</v>
      </c>
      <c r="X248" s="163" t="s">
        <v>15</v>
      </c>
      <c r="Y248" s="164"/>
      <c r="Z248" s="165"/>
      <c r="AA248" s="29" t="s">
        <v>16</v>
      </c>
      <c r="AB248" s="163" t="s">
        <v>15</v>
      </c>
      <c r="AC248" s="164"/>
      <c r="AD248" s="165"/>
      <c r="AE248" s="29" t="s">
        <v>16</v>
      </c>
      <c r="AF248" s="163" t="s">
        <v>15</v>
      </c>
      <c r="AG248" s="164"/>
      <c r="AH248" s="165"/>
      <c r="AI248" s="29" t="s">
        <v>16</v>
      </c>
      <c r="AJ248" s="163" t="s">
        <v>15</v>
      </c>
      <c r="AK248" s="164"/>
      <c r="AL248" s="165"/>
      <c r="AM248" s="29" t="s">
        <v>16</v>
      </c>
      <c r="AN248" s="163" t="s">
        <v>15</v>
      </c>
      <c r="AO248" s="164"/>
      <c r="AP248" s="165"/>
      <c r="AQ248" s="29" t="s">
        <v>16</v>
      </c>
      <c r="AR248" s="163" t="s">
        <v>15</v>
      </c>
      <c r="AS248" s="164"/>
      <c r="AT248" s="165"/>
      <c r="AU248" s="29" t="s">
        <v>16</v>
      </c>
      <c r="AV248" s="163" t="s">
        <v>15</v>
      </c>
      <c r="AW248" s="164"/>
      <c r="AX248" s="165"/>
      <c r="AY248" s="29" t="s">
        <v>16</v>
      </c>
      <c r="AZ248" s="163" t="s">
        <v>15</v>
      </c>
      <c r="BA248" s="164"/>
      <c r="BB248" s="165"/>
      <c r="BC248" s="29" t="s">
        <v>16</v>
      </c>
      <c r="BD248" s="163" t="s">
        <v>15</v>
      </c>
      <c r="BE248" s="164"/>
      <c r="BF248" s="165"/>
      <c r="BG248" s="29" t="s">
        <v>16</v>
      </c>
      <c r="BH248" s="163" t="s">
        <v>15</v>
      </c>
      <c r="BI248" s="164"/>
      <c r="BJ248" s="165"/>
      <c r="BK248" s="29" t="s">
        <v>16</v>
      </c>
      <c r="BL248" s="163" t="s">
        <v>15</v>
      </c>
      <c r="BM248" s="164"/>
      <c r="BN248" s="165"/>
      <c r="BO248" s="29" t="s">
        <v>16</v>
      </c>
      <c r="BP248" s="163" t="s">
        <v>15</v>
      </c>
      <c r="BQ248" s="164"/>
      <c r="BR248" s="165"/>
      <c r="BS248" s="29" t="s">
        <v>16</v>
      </c>
      <c r="BT248" s="163" t="s">
        <v>15</v>
      </c>
      <c r="BU248" s="164"/>
      <c r="BV248" s="165"/>
      <c r="BW248" s="29" t="s">
        <v>16</v>
      </c>
      <c r="BX248" s="163" t="s">
        <v>15</v>
      </c>
      <c r="BY248" s="164"/>
      <c r="BZ248" s="165"/>
      <c r="CA248" s="29" t="s">
        <v>16</v>
      </c>
      <c r="CB248" s="163" t="s">
        <v>15</v>
      </c>
      <c r="CC248" s="164"/>
      <c r="CD248" s="165"/>
      <c r="CE248" s="29" t="s">
        <v>16</v>
      </c>
      <c r="CF248" s="163" t="s">
        <v>15</v>
      </c>
      <c r="CG248" s="164"/>
      <c r="CH248" s="165"/>
      <c r="CI248" s="29" t="s">
        <v>16</v>
      </c>
      <c r="CJ248" s="163" t="s">
        <v>15</v>
      </c>
      <c r="CK248" s="164"/>
      <c r="CL248" s="165"/>
      <c r="CM248" s="29" t="s">
        <v>16</v>
      </c>
      <c r="CN248" s="163" t="s">
        <v>15</v>
      </c>
      <c r="CO248" s="164"/>
      <c r="CP248" s="165"/>
      <c r="CQ248" s="29" t="s">
        <v>16</v>
      </c>
      <c r="CR248" s="163" t="s">
        <v>15</v>
      </c>
      <c r="CS248" s="164"/>
      <c r="CT248" s="165"/>
      <c r="CU248" s="29" t="s">
        <v>16</v>
      </c>
      <c r="CV248" s="163" t="s">
        <v>15</v>
      </c>
      <c r="CW248" s="164"/>
      <c r="CX248" s="165"/>
      <c r="CY248" s="29" t="s">
        <v>16</v>
      </c>
      <c r="CZ248" s="163" t="s">
        <v>15</v>
      </c>
      <c r="DA248" s="164"/>
      <c r="DB248" s="165"/>
      <c r="DC248" s="29" t="s">
        <v>16</v>
      </c>
      <c r="DD248" s="163" t="s">
        <v>15</v>
      </c>
      <c r="DE248" s="164"/>
      <c r="DF248" s="165"/>
      <c r="DG248" s="29" t="s">
        <v>16</v>
      </c>
      <c r="DH248" s="163" t="s">
        <v>15</v>
      </c>
      <c r="DI248" s="164"/>
      <c r="DJ248" s="165"/>
      <c r="DK248" s="29" t="s">
        <v>16</v>
      </c>
      <c r="DL248" s="163" t="s">
        <v>15</v>
      </c>
      <c r="DM248" s="164"/>
      <c r="DN248" s="165"/>
      <c r="DO248" s="29" t="s">
        <v>16</v>
      </c>
      <c r="DP248" s="163" t="s">
        <v>15</v>
      </c>
      <c r="DQ248" s="164"/>
      <c r="DR248" s="165"/>
      <c r="DS248" s="29" t="s">
        <v>16</v>
      </c>
      <c r="DT248" s="163" t="s">
        <v>15</v>
      </c>
      <c r="DU248" s="164"/>
      <c r="DV248" s="165"/>
      <c r="DW248" s="29" t="s">
        <v>16</v>
      </c>
      <c r="DX248" s="163" t="s">
        <v>15</v>
      </c>
      <c r="DY248" s="164"/>
      <c r="DZ248" s="165"/>
      <c r="EA248" s="29" t="s">
        <v>16</v>
      </c>
      <c r="EB248" s="163" t="s">
        <v>15</v>
      </c>
      <c r="EC248" s="164"/>
      <c r="ED248" s="165"/>
      <c r="EE248" s="29" t="s">
        <v>16</v>
      </c>
      <c r="EF248" s="163" t="s">
        <v>15</v>
      </c>
      <c r="EG248" s="164"/>
      <c r="EH248" s="165"/>
      <c r="EI248" s="29" t="s">
        <v>16</v>
      </c>
      <c r="EJ248" s="163" t="s">
        <v>15</v>
      </c>
      <c r="EK248" s="164"/>
      <c r="EL248" s="165"/>
      <c r="EM248" s="29" t="s">
        <v>16</v>
      </c>
      <c r="EN248" s="163" t="s">
        <v>15</v>
      </c>
      <c r="EO248" s="164"/>
      <c r="EP248" s="165"/>
      <c r="EQ248" s="29" t="s">
        <v>16</v>
      </c>
      <c r="ER248" s="163" t="s">
        <v>15</v>
      </c>
      <c r="ES248" s="164"/>
      <c r="ET248" s="165"/>
      <c r="EU248" s="29" t="s">
        <v>16</v>
      </c>
      <c r="EV248" s="163" t="s">
        <v>15</v>
      </c>
      <c r="EW248" s="164"/>
      <c r="EX248" s="165"/>
      <c r="EY248" s="29" t="s">
        <v>16</v>
      </c>
      <c r="EZ248" s="163" t="s">
        <v>15</v>
      </c>
      <c r="FA248" s="164"/>
      <c r="FB248" s="165"/>
      <c r="FC248" s="29" t="s">
        <v>16</v>
      </c>
      <c r="FD248" s="163" t="s">
        <v>15</v>
      </c>
      <c r="FE248" s="164"/>
      <c r="FF248" s="165"/>
      <c r="FG248" s="29" t="s">
        <v>16</v>
      </c>
      <c r="FH248" s="163" t="s">
        <v>15</v>
      </c>
      <c r="FI248" s="164"/>
      <c r="FJ248" s="165"/>
      <c r="FK248" s="29" t="s">
        <v>16</v>
      </c>
      <c r="FL248" s="163" t="s">
        <v>15</v>
      </c>
      <c r="FM248" s="164"/>
      <c r="FN248" s="165"/>
      <c r="FO248" s="29" t="s">
        <v>16</v>
      </c>
      <c r="FP248" s="163" t="s">
        <v>15</v>
      </c>
      <c r="FQ248" s="164"/>
      <c r="FR248" s="165"/>
      <c r="FS248" s="29" t="s">
        <v>16</v>
      </c>
      <c r="FT248" s="163" t="s">
        <v>15</v>
      </c>
      <c r="FU248" s="164"/>
      <c r="FV248" s="165"/>
      <c r="FW248" s="29" t="s">
        <v>16</v>
      </c>
      <c r="FX248" s="163" t="s">
        <v>15</v>
      </c>
      <c r="FY248" s="164"/>
      <c r="FZ248" s="165"/>
      <c r="GA248" s="29" t="s">
        <v>16</v>
      </c>
      <c r="GB248" s="163" t="s">
        <v>15</v>
      </c>
      <c r="GC248" s="164"/>
      <c r="GD248" s="165"/>
      <c r="GE248" s="29" t="s">
        <v>16</v>
      </c>
      <c r="GF248" s="163" t="s">
        <v>15</v>
      </c>
      <c r="GG248" s="164"/>
      <c r="GH248" s="165"/>
      <c r="GI248" s="29" t="s">
        <v>16</v>
      </c>
      <c r="GJ248" s="163" t="s">
        <v>15</v>
      </c>
      <c r="GK248" s="164"/>
      <c r="GL248" s="165"/>
      <c r="GM248" s="29" t="s">
        <v>16</v>
      </c>
      <c r="GN248" s="163" t="s">
        <v>15</v>
      </c>
      <c r="GO248" s="164"/>
      <c r="GP248" s="165"/>
      <c r="GQ248" s="29" t="s">
        <v>16</v>
      </c>
      <c r="GR248" s="163" t="s">
        <v>15</v>
      </c>
      <c r="GS248" s="164"/>
      <c r="GT248" s="165"/>
      <c r="GU248" s="29" t="s">
        <v>16</v>
      </c>
      <c r="GV248" s="163" t="s">
        <v>15</v>
      </c>
      <c r="GW248" s="164"/>
      <c r="GX248" s="165"/>
      <c r="GY248" s="29" t="s">
        <v>16</v>
      </c>
      <c r="GZ248" s="163" t="s">
        <v>15</v>
      </c>
      <c r="HA248" s="164"/>
      <c r="HB248" s="165"/>
      <c r="HC248" s="29" t="s">
        <v>16</v>
      </c>
      <c r="HD248" s="163" t="s">
        <v>15</v>
      </c>
      <c r="HE248" s="164"/>
      <c r="HF248" s="165"/>
      <c r="HG248" s="29" t="s">
        <v>16</v>
      </c>
      <c r="HH248" s="163" t="s">
        <v>15</v>
      </c>
      <c r="HI248" s="164"/>
      <c r="HJ248" s="165"/>
      <c r="HK248" s="29" t="s">
        <v>16</v>
      </c>
      <c r="HL248" s="163" t="s">
        <v>15</v>
      </c>
      <c r="HM248" s="164"/>
      <c r="HN248" s="165"/>
      <c r="HO248" s="29" t="s">
        <v>16</v>
      </c>
      <c r="HP248" s="163" t="s">
        <v>15</v>
      </c>
      <c r="HQ248" s="164"/>
      <c r="HR248" s="165"/>
      <c r="HS248" s="29" t="s">
        <v>16</v>
      </c>
      <c r="HT248" s="163" t="s">
        <v>15</v>
      </c>
      <c r="HU248" s="164"/>
      <c r="HV248" s="165"/>
      <c r="HW248" s="29" t="s">
        <v>16</v>
      </c>
      <c r="HX248" s="163" t="s">
        <v>15</v>
      </c>
      <c r="HY248" s="164"/>
      <c r="HZ248" s="165"/>
      <c r="IA248" s="29" t="s">
        <v>16</v>
      </c>
      <c r="IB248" s="163" t="s">
        <v>15</v>
      </c>
      <c r="IC248" s="164"/>
      <c r="ID248" s="165"/>
      <c r="IE248" s="29" t="s">
        <v>16</v>
      </c>
      <c r="IF248" s="163" t="s">
        <v>15</v>
      </c>
      <c r="IG248" s="164"/>
      <c r="IH248" s="165"/>
      <c r="II248" s="29" t="s">
        <v>16</v>
      </c>
      <c r="IJ248" s="163" t="s">
        <v>15</v>
      </c>
      <c r="IK248" s="164"/>
      <c r="IL248" s="165"/>
      <c r="IM248" s="29" t="s">
        <v>16</v>
      </c>
      <c r="IN248" s="163" t="s">
        <v>15</v>
      </c>
      <c r="IO248" s="164"/>
      <c r="IP248" s="165"/>
      <c r="IQ248" s="29" t="s">
        <v>16</v>
      </c>
      <c r="IR248" s="163" t="s">
        <v>15</v>
      </c>
      <c r="IS248" s="164"/>
      <c r="IT248" s="165"/>
      <c r="IU248" s="29" t="s">
        <v>16</v>
      </c>
      <c r="IV248" s="163" t="s">
        <v>15</v>
      </c>
      <c r="IW248" s="164"/>
      <c r="IX248" s="165"/>
      <c r="IY248" s="29" t="s">
        <v>16</v>
      </c>
      <c r="IZ248" s="163" t="s">
        <v>15</v>
      </c>
      <c r="JA248" s="164"/>
      <c r="JB248" s="165"/>
      <c r="JC248" s="29" t="s">
        <v>16</v>
      </c>
      <c r="JD248" s="163" t="s">
        <v>15</v>
      </c>
      <c r="JE248" s="164"/>
      <c r="JF248" s="165"/>
      <c r="JG248" s="29" t="s">
        <v>16</v>
      </c>
    </row>
    <row r="249" spans="2:267">
      <c r="B249" s="166" t="s">
        <v>52</v>
      </c>
      <c r="C249" s="169">
        <v>1</v>
      </c>
      <c r="D249" s="33">
        <f>SUM(L249,P249,T249,X249,AB249,AF249,AJ249,AN249,AR249,AV249,AZ249,BD249,BH249,BL249,BP249,BT249,BX249,CB249,CF249,CJ249,CN249,CR249,CV249,CZ249,DD249,DH249,DL249,DP249,DT249,DX249,EB249,EF249,EJ249,EN249,ER249,EV249,EZ249,FD249,FH249,FL249,FP249,FT249,FX249,GB249,GF249,GJ249,GN249,GR249,GV249,GZ249,HD249,HH249,HL249,HP249,HT249,HX249,IB249,IF249,IJ249,IN249,IR249,IV249,IZ249,JD249)</f>
        <v>-5.0630051181268648E-2</v>
      </c>
      <c r="E249" s="33">
        <f t="shared" ref="E249:E262" si="1871">SUM(M249,Q249,U249,Y249,AC249,AG249,AK249,AO249,AS249,AW249,BA249,BE249,BI249,BM249,BQ249,BU249,BY249,CC249,CG249,CK249,CO249,CS249,CW249,DA249,DE249,DI249,DM249,DQ249,DU249,DY249,EC249,EG249,EK249,EO249,ES249,EW249,FA249,FE249,FI249,FM249,FQ249,FU249,FY249,GC249,GG249,GK249,GO249,GS249,GW249,HA249,HE249,HI249,HM249,HQ249,HU249,HY249,IC249,IG249,IK249,IO249,IS249,IW249,JA249,JE249)</f>
        <v>-0.17439538414249739</v>
      </c>
      <c r="F249" s="34">
        <f t="shared" ref="F249:F262" si="1872">SUM(N249,R249,V249,Z249,AD249,AH249,AL249,AP249,AT249,AX249,BB249,BF249,BJ249,BN249,BR249,BV249,BZ249,CD249,CH249,CL249,CP249,CT249,CX249,DB249,DF249,DJ249,DN249,DR249,DV249,DZ249,ED249,EH249,EL249,EP249,ET249,EX249,FB249,FF249,FJ249,FN249,FR249,FV249,FZ249,GD249,GH249,GL249,GP249,GT249,GX249,HB249,HF249,HJ249,HN249,HR249,HV249,HZ249,ID249,IH249,IL249,IP249,IT249,IX249,JB249,JF249)</f>
        <v>2.492969020982292E-2</v>
      </c>
      <c r="G249" s="35">
        <f t="shared" ref="G249" si="1873">SUM(O249,S249,W249,AA249,AE249,AI249,AM249,AQ249,AU249,AY249,BC249,BG249,BK249,BO249,BS249,BW249,CA249,CE249,CI249,CM249,CQ249,CU249,CY249,DC249,DG249,DK249,DO249,DS249,DW249,EA249,EE249,EI249,EM249,EQ249,EU249,EY249,FC249,FG249,FK249,FO249,FS249,FW249,GA249,GE249,GI249,GM249,GQ249,GU249,GY249,HC249,HG249,HK249,HO249,HS249,HW249,IA249,IE249,II249,IM249,IQ249,IU249,IY249,JC249,JG249)</f>
        <v>-0.18718179688258055</v>
      </c>
      <c r="I249" s="167"/>
      <c r="J249" s="172" t="s">
        <v>52</v>
      </c>
      <c r="K249" s="175">
        <v>1</v>
      </c>
      <c r="L249" s="47">
        <f t="array" ref="L249:N252">L$3:N$6*L245</f>
        <v>1.9708165698714491E-4</v>
      </c>
      <c r="M249" s="33">
        <v>1.9708165698714491E-4</v>
      </c>
      <c r="N249" s="34">
        <v>1.9708165698714491E-4</v>
      </c>
      <c r="O249" s="42">
        <f>L245</f>
        <v>1.9708165698714491E-4</v>
      </c>
      <c r="P249" s="47">
        <f t="array" ref="P249:R252">P$3:R$6*P245</f>
        <v>0</v>
      </c>
      <c r="Q249" s="33">
        <v>1.1131204213602844E-4</v>
      </c>
      <c r="R249" s="34">
        <v>1.1131204213602844E-4</v>
      </c>
      <c r="S249" s="42">
        <f>P245</f>
        <v>1.1131204213602844E-4</v>
      </c>
      <c r="T249" s="47">
        <f t="array" ref="T249:V252">T$3:V$6*T245</f>
        <v>1.9538122835127282E-4</v>
      </c>
      <c r="U249" s="33">
        <v>1.9538122835127282E-4</v>
      </c>
      <c r="V249" s="34">
        <v>0</v>
      </c>
      <c r="W249" s="42">
        <f>T245</f>
        <v>1.9538122835127282E-4</v>
      </c>
      <c r="X249" s="47">
        <f t="array" ref="X249:Z252">X$3:Z$6*X245</f>
        <v>9.6900766218450474E-5</v>
      </c>
      <c r="Y249" s="33">
        <v>9.6900766218450474E-5</v>
      </c>
      <c r="Z249" s="34">
        <v>9.6900766218450474E-5</v>
      </c>
      <c r="AA249" s="42">
        <f>X245</f>
        <v>9.6900766218450474E-5</v>
      </c>
      <c r="AB249" s="47">
        <f t="array" ref="AB249:AD252">AB$3:AD$6*AB245</f>
        <v>1.0653597344721241E-3</v>
      </c>
      <c r="AC249" s="33">
        <v>1.0653597344721241E-3</v>
      </c>
      <c r="AD249" s="34">
        <v>1.0653597344721241E-3</v>
      </c>
      <c r="AE249" s="42">
        <f>AB245</f>
        <v>1.0653597344721241E-3</v>
      </c>
      <c r="AF249" s="47">
        <f t="array" ref="AF249:AH252">AF$3:AH$6*AF245</f>
        <v>0</v>
      </c>
      <c r="AG249" s="33">
        <v>0</v>
      </c>
      <c r="AH249" s="34">
        <v>0</v>
      </c>
      <c r="AI249" s="42">
        <f>AF245</f>
        <v>1.0275069406047639E-4</v>
      </c>
      <c r="AJ249" s="47">
        <f t="array" ref="AJ249:AL252">AJ$3:AL$6*AJ245</f>
        <v>0</v>
      </c>
      <c r="AK249" s="33">
        <v>0</v>
      </c>
      <c r="AL249" s="34">
        <v>0</v>
      </c>
      <c r="AM249" s="42">
        <f>AJ245</f>
        <v>9.5365177659317263E-5</v>
      </c>
      <c r="AN249" s="47">
        <f t="array" ref="AN249:AP252">AN$3:AP$6*AN245</f>
        <v>0</v>
      </c>
      <c r="AO249" s="33">
        <v>0</v>
      </c>
      <c r="AP249" s="34">
        <v>0</v>
      </c>
      <c r="AQ249" s="42">
        <f>AN245</f>
        <v>7.2014932001167259E-3</v>
      </c>
      <c r="AR249" s="47">
        <f t="array" ref="AR249:AT252">AR$3:AT$6*AR245</f>
        <v>0</v>
      </c>
      <c r="AS249" s="33">
        <v>0</v>
      </c>
      <c r="AT249" s="34">
        <v>0</v>
      </c>
      <c r="AU249" s="42">
        <f>AR245</f>
        <v>4.2165520184159589E-5</v>
      </c>
      <c r="AV249" s="47">
        <f t="array" ref="AV249:AX252">AV$3:AX$6*AV245</f>
        <v>0</v>
      </c>
      <c r="AW249" s="33">
        <v>0</v>
      </c>
      <c r="AX249" s="34">
        <v>0</v>
      </c>
      <c r="AY249" s="42">
        <f>AV245</f>
        <v>5.770744462155708E-4</v>
      </c>
      <c r="AZ249" s="47">
        <f t="array" ref="AZ249:BB252">AZ$3:BB$6*AZ245</f>
        <v>8.0716256861224685E-4</v>
      </c>
      <c r="BA249" s="33">
        <v>8.0716256861224685E-4</v>
      </c>
      <c r="BB249" s="34">
        <v>8.0716256861224685E-4</v>
      </c>
      <c r="BC249" s="42">
        <f>AZ245</f>
        <v>8.0716256861224685E-4</v>
      </c>
      <c r="BD249" s="47">
        <f t="array" ref="BD249:BF252">BD$3:BF$6*BD245</f>
        <v>0</v>
      </c>
      <c r="BE249" s="33">
        <v>4.148559089470577E-4</v>
      </c>
      <c r="BF249" s="34">
        <v>4.148559089470577E-4</v>
      </c>
      <c r="BG249" s="42">
        <f>BD245</f>
        <v>4.148559089470577E-4</v>
      </c>
      <c r="BH249" s="47">
        <f t="array" ref="BH249:BJ252">BH$3:BJ$6*BH245</f>
        <v>7.5974834159988269E-4</v>
      </c>
      <c r="BI249" s="33">
        <v>7.5974834159988269E-4</v>
      </c>
      <c r="BJ249" s="34">
        <v>0</v>
      </c>
      <c r="BK249" s="42">
        <f>BH245</f>
        <v>7.5974834159988269E-4</v>
      </c>
      <c r="BL249" s="47">
        <f t="array" ref="BL249:BN252">BL$3:BN$6*BL245</f>
        <v>4.5904960663660189E-3</v>
      </c>
      <c r="BM249" s="33">
        <v>4.5904960663660189E-3</v>
      </c>
      <c r="BN249" s="34">
        <v>4.5904960663660189E-3</v>
      </c>
      <c r="BO249" s="42">
        <f>BL245</f>
        <v>4.5904960663660189E-3</v>
      </c>
      <c r="BP249" s="47">
        <f t="array" ref="BP249:BR252">BP$3:BR$6*BP245</f>
        <v>2.2917139319592059E-3</v>
      </c>
      <c r="BQ249" s="33">
        <v>2.2917139319592059E-3</v>
      </c>
      <c r="BR249" s="34">
        <v>2.2917139319592059E-3</v>
      </c>
      <c r="BS249" s="42">
        <f>BP245</f>
        <v>2.2917139319592059E-3</v>
      </c>
      <c r="BT249" s="47">
        <f t="array" ref="BT249:BV252">BT$3:BV$6*BT245</f>
        <v>1.3403537193886812E-4</v>
      </c>
      <c r="BU249" s="33">
        <v>0</v>
      </c>
      <c r="BV249" s="34">
        <v>1.3403537193886812E-4</v>
      </c>
      <c r="BW249" s="42">
        <f>BT245</f>
        <v>1.3403537193886812E-4</v>
      </c>
      <c r="BX249" s="47">
        <f t="array" ref="BX249:BZ252">BX$3:BZ$6*BX245</f>
        <v>8.2225518570322835E-3</v>
      </c>
      <c r="BY249" s="33">
        <v>8.2225518570322835E-3</v>
      </c>
      <c r="BZ249" s="34">
        <v>8.2225518570322835E-3</v>
      </c>
      <c r="CA249" s="42">
        <f>BX245</f>
        <v>8.2225518570322835E-3</v>
      </c>
      <c r="CB249" s="47">
        <f t="array" ref="CB249:CD252">CB$3:CD$6*CB245</f>
        <v>1.1402957916823637E-3</v>
      </c>
      <c r="CC249" s="33">
        <v>1.1402957916823637E-3</v>
      </c>
      <c r="CD249" s="34">
        <v>1.1402957916823637E-3</v>
      </c>
      <c r="CE249" s="42">
        <f>CB245</f>
        <v>1.1402957916823637E-3</v>
      </c>
      <c r="CF249" s="47">
        <f t="array" ref="CF249:CH252">CF$3:CH$6*CF245</f>
        <v>2.9860183247733491E-4</v>
      </c>
      <c r="CG249" s="33">
        <v>2.9860183247733491E-4</v>
      </c>
      <c r="CH249" s="34">
        <v>2.9860183247733491E-4</v>
      </c>
      <c r="CI249" s="42">
        <f>CF245</f>
        <v>2.9860183247733491E-4</v>
      </c>
      <c r="CJ249" s="47">
        <f t="array" ref="CJ249:CL252">CJ$3:CL$6*CJ245</f>
        <v>4.2257393234564641E-4</v>
      </c>
      <c r="CK249" s="33">
        <v>4.2257393234564641E-4</v>
      </c>
      <c r="CL249" s="34">
        <v>4.2257393234564641E-4</v>
      </c>
      <c r="CM249" s="42">
        <f>CJ245</f>
        <v>4.2257393234564641E-4</v>
      </c>
      <c r="CN249" s="47">
        <f t="array" ref="CN249:CP252">CN$3:CP$6*CN245</f>
        <v>1.1025677733399699E-4</v>
      </c>
      <c r="CO249" s="33">
        <v>1.1025677733399699E-4</v>
      </c>
      <c r="CP249" s="34">
        <v>1.1025677733399699E-4</v>
      </c>
      <c r="CQ249" s="42">
        <f>CN245</f>
        <v>1.1025677733399699E-4</v>
      </c>
      <c r="CR249" s="47">
        <f t="array" ref="CR249:CT252">CR$3:CT$6*CR245</f>
        <v>0</v>
      </c>
      <c r="CS249" s="33">
        <v>0</v>
      </c>
      <c r="CT249" s="34">
        <v>7.102368168234771E-5</v>
      </c>
      <c r="CU249" s="42">
        <f>CR245</f>
        <v>7.102368168234771E-5</v>
      </c>
      <c r="CV249" s="47">
        <f t="array" ref="CV249:CX252">CV$3:CX$6*CV245</f>
        <v>0</v>
      </c>
      <c r="CW249" s="33">
        <v>4.8427954322211144E-3</v>
      </c>
      <c r="CX249" s="34">
        <v>4.8427954322211144E-3</v>
      </c>
      <c r="CY249" s="42">
        <f>CV245</f>
        <v>4.8427954322211144E-3</v>
      </c>
      <c r="CZ249" s="47">
        <f t="array" ref="CZ249:DB252">CZ$3:DB$6*CZ245</f>
        <v>0</v>
      </c>
      <c r="DA249" s="33">
        <v>6.5585605700318702E-4</v>
      </c>
      <c r="DB249" s="34">
        <v>6.5585605700318702E-4</v>
      </c>
      <c r="DC249" s="42">
        <f>CZ245</f>
        <v>6.5585605700318702E-4</v>
      </c>
      <c r="DD249" s="47">
        <f t="array" ref="DD249:DF252">DD$3:DF$6*DD245</f>
        <v>0</v>
      </c>
      <c r="DE249" s="33">
        <v>1.8645296246845862E-4</v>
      </c>
      <c r="DF249" s="34">
        <v>1.8645296246845862E-4</v>
      </c>
      <c r="DG249" s="42">
        <f>DD245</f>
        <v>1.8645296246845862E-4</v>
      </c>
      <c r="DH249" s="47">
        <f t="array" ref="DH249:DJ252">DH$3:DJ$6*DH245</f>
        <v>0</v>
      </c>
      <c r="DI249" s="33">
        <v>2.1966188434146771E-4</v>
      </c>
      <c r="DJ249" s="34">
        <v>2.1966188434146771E-4</v>
      </c>
      <c r="DK249" s="42">
        <f>DH245</f>
        <v>2.1966188434146771E-4</v>
      </c>
      <c r="DL249" s="47">
        <f t="array" ref="DL249:DN252">DL$3:DN$6*DL245</f>
        <v>0</v>
      </c>
      <c r="DM249" s="33">
        <v>6.3389855474393092E-5</v>
      </c>
      <c r="DN249" s="34">
        <v>6.3389855474393092E-5</v>
      </c>
      <c r="DO249" s="42">
        <f>DL245</f>
        <v>6.3389855474393092E-5</v>
      </c>
      <c r="DP249" s="47">
        <f t="array" ref="DP249:DR252">DP$3:DR$6*DP245</f>
        <v>8.7872508983353088E-3</v>
      </c>
      <c r="DQ249" s="33">
        <v>8.7872508983353088E-3</v>
      </c>
      <c r="DR249" s="34">
        <v>0</v>
      </c>
      <c r="DS249" s="42">
        <f>DP245</f>
        <v>8.7872508983353088E-3</v>
      </c>
      <c r="DT249" s="47">
        <f t="array" ref="DT249:DV252">DT$3:DV$6*DT245</f>
        <v>1.1992796256857872E-3</v>
      </c>
      <c r="DU249" s="33">
        <v>1.1992796256857872E-3</v>
      </c>
      <c r="DV249" s="34">
        <v>0</v>
      </c>
      <c r="DW249" s="42">
        <f>DT245</f>
        <v>1.1992796256857872E-3</v>
      </c>
      <c r="DX249" s="47">
        <f t="array" ref="DX249:DZ252">DX$3:DZ$6*DX245</f>
        <v>3.9388576242981493E-4</v>
      </c>
      <c r="DY249" s="33">
        <v>3.9388576242981493E-4</v>
      </c>
      <c r="DZ249" s="34">
        <v>0</v>
      </c>
      <c r="EA249" s="42">
        <f>DX245</f>
        <v>3.9388576242981493E-4</v>
      </c>
      <c r="EB249" s="47">
        <f t="array" ref="EB249:ED252">EB$3:ED$6*EB245</f>
        <v>3.8932406251520826E-4</v>
      </c>
      <c r="EC249" s="33">
        <v>3.8932406251520826E-4</v>
      </c>
      <c r="ED249" s="34">
        <v>0</v>
      </c>
      <c r="EE249" s="42">
        <f>EB245</f>
        <v>3.8932406251520826E-4</v>
      </c>
      <c r="EF249" s="47">
        <f t="array" ref="EF249:EH252">EF$3:EH$6*EF245</f>
        <v>1.3834926433688798E-4</v>
      </c>
      <c r="EG249" s="33">
        <v>1.3834926433688798E-4</v>
      </c>
      <c r="EH249" s="34">
        <v>0</v>
      </c>
      <c r="EI249" s="42">
        <f>EF245</f>
        <v>1.3834926433688798E-4</v>
      </c>
      <c r="EJ249" s="47">
        <f t="array" ref="EJ249:EL252">EJ$3:EL$6*EJ245</f>
        <v>0</v>
      </c>
      <c r="EK249" s="33">
        <v>-4.0959705844173756E-3</v>
      </c>
      <c r="EL249" s="34">
        <v>0</v>
      </c>
      <c r="EM249" s="42">
        <f>EJ245</f>
        <v>-4.0959705844173756E-3</v>
      </c>
      <c r="EN249" s="47">
        <f t="array" ref="EN249:EP252">EN$3:EP$6*EN245</f>
        <v>-3.3291971846792627E-3</v>
      </c>
      <c r="EO249" s="33">
        <v>-3.3291971846792627E-3</v>
      </c>
      <c r="EP249" s="34">
        <v>0</v>
      </c>
      <c r="EQ249" s="42">
        <f>EN245</f>
        <v>-3.3291971846792627E-3</v>
      </c>
      <c r="ER249" s="47">
        <f t="array" ref="ER249:ET252">ER$3:ET$6*ER245</f>
        <v>0</v>
      </c>
      <c r="ES249" s="33">
        <v>-4.0959705844173756E-3</v>
      </c>
      <c r="ET249" s="34">
        <v>0</v>
      </c>
      <c r="EU249" s="42">
        <f>ER245</f>
        <v>-4.0959705844173756E-3</v>
      </c>
      <c r="EV249" s="47">
        <f t="array" ref="EV249:EX252">EV$3:EX$6*EV245</f>
        <v>0</v>
      </c>
      <c r="EW249" s="33">
        <v>-5.7435850430269325E-3</v>
      </c>
      <c r="EX249" s="34">
        <v>0</v>
      </c>
      <c r="EY249" s="42">
        <f>EV245</f>
        <v>-5.7435850430269325E-3</v>
      </c>
      <c r="EZ249" s="47">
        <f t="array" ref="EZ249:FB252">EZ$3:FB$6*EZ245</f>
        <v>0</v>
      </c>
      <c r="FA249" s="33">
        <v>-2.388089617542308E-3</v>
      </c>
      <c r="FB249" s="34">
        <v>0</v>
      </c>
      <c r="FC249" s="42">
        <f>EZ245</f>
        <v>-2.388089617542308E-3</v>
      </c>
      <c r="FD249" s="47">
        <f t="array" ref="FD249:FF252">FD$3:FF$6*FD245</f>
        <v>-5.8430743273329691E-3</v>
      </c>
      <c r="FE249" s="33">
        <v>-5.8430743273329691E-3</v>
      </c>
      <c r="FF249" s="34">
        <v>0</v>
      </c>
      <c r="FG249" s="42">
        <f>FD245</f>
        <v>-5.8430743273329691E-3</v>
      </c>
      <c r="FH249" s="47">
        <f t="array" ref="FH249:FJ252">FH$3:FJ$6*FH245</f>
        <v>-1.4150066046105445E-3</v>
      </c>
      <c r="FI249" s="33">
        <v>-1.4150066046105445E-3</v>
      </c>
      <c r="FJ249" s="34">
        <v>0</v>
      </c>
      <c r="FK249" s="42">
        <f>FH245</f>
        <v>-1.4150066046105445E-3</v>
      </c>
      <c r="FL249" s="47">
        <f t="array" ref="FL249:FN252">FL$3:FN$6*FL245</f>
        <v>-5.3380521758478903E-3</v>
      </c>
      <c r="FM249" s="33">
        <v>-5.3380521758478903E-3</v>
      </c>
      <c r="FN249" s="34">
        <v>0</v>
      </c>
      <c r="FO249" s="42">
        <f>FL245</f>
        <v>-5.3380521758478903E-3</v>
      </c>
      <c r="FP249" s="47">
        <f t="array" ref="FP249:FR252">FP$3:FR$6*FP245</f>
        <v>0</v>
      </c>
      <c r="FQ249" s="33">
        <v>-1.8086074462655328E-3</v>
      </c>
      <c r="FR249" s="34">
        <v>0</v>
      </c>
      <c r="FS249" s="42">
        <f>FP245</f>
        <v>-1.8086074462655328E-3</v>
      </c>
      <c r="FT249" s="47">
        <f t="array" ref="FT249:FV252">FT$3:FV$6*FT245</f>
        <v>0</v>
      </c>
      <c r="FU249" s="33">
        <v>-4.4492166394834625E-3</v>
      </c>
      <c r="FV249" s="34">
        <v>0</v>
      </c>
      <c r="FW249" s="42">
        <f>FT245</f>
        <v>-4.4492166394834625E-3</v>
      </c>
      <c r="FX249" s="47">
        <f t="array" ref="FX249:FZ252">FX$3:FZ$6*FX245</f>
        <v>-3.0048502274216916E-3</v>
      </c>
      <c r="FY249" s="33">
        <v>-3.0048502274216916E-3</v>
      </c>
      <c r="FZ249" s="34">
        <v>0</v>
      </c>
      <c r="GA249" s="42">
        <f>FX245</f>
        <v>-3.0048502274216916E-3</v>
      </c>
      <c r="GB249" s="47">
        <f t="array" ref="GB249:GD252">GB$3:GD$6*GB245</f>
        <v>-5.9313097061584955E-3</v>
      </c>
      <c r="GC249" s="33">
        <v>-5.9313097061584955E-3</v>
      </c>
      <c r="GD249" s="34">
        <v>0</v>
      </c>
      <c r="GE249" s="42">
        <f>GB245</f>
        <v>-5.9313097061584955E-3</v>
      </c>
      <c r="GF249" s="47">
        <f t="array" ref="GF249:GH252">GF$3:GH$6*GF245</f>
        <v>0</v>
      </c>
      <c r="GG249" s="33">
        <v>-7.9304951395934393E-4</v>
      </c>
      <c r="GH249" s="34">
        <v>0</v>
      </c>
      <c r="GI249" s="42">
        <f>GF245</f>
        <v>-7.9304951395934393E-4</v>
      </c>
      <c r="GJ249" s="47">
        <f t="array" ref="GJ249:GL252">GJ$3:GL$6*GJ245</f>
        <v>0</v>
      </c>
      <c r="GK249" s="33">
        <v>-2.2668300422492927E-3</v>
      </c>
      <c r="GL249" s="34">
        <v>0</v>
      </c>
      <c r="GM249" s="42">
        <f>GJ245</f>
        <v>-2.2668300422492927E-3</v>
      </c>
      <c r="GN249" s="47">
        <f t="array" ref="GN249:GP252">GN$3:GP$6*GN245</f>
        <v>0</v>
      </c>
      <c r="GO249" s="33">
        <v>-8.3782478217632166E-3</v>
      </c>
      <c r="GP249" s="34">
        <v>0</v>
      </c>
      <c r="GQ249" s="42">
        <f>GN245</f>
        <v>-8.3782478217632166E-3</v>
      </c>
      <c r="GR249" s="47">
        <f t="array" ref="GR249:GT252">GR$3:GT$6*GR245</f>
        <v>-1.1573339810334834E-3</v>
      </c>
      <c r="GS249" s="33">
        <v>-1.1573339810334834E-3</v>
      </c>
      <c r="GT249" s="34">
        <v>0</v>
      </c>
      <c r="GU249" s="42">
        <f>GR245</f>
        <v>-1.1573339810334834E-3</v>
      </c>
      <c r="GV249" s="47">
        <f t="array" ref="GV249:GX252">GV$3:GX$6*GV245</f>
        <v>-3.3291971846792627E-3</v>
      </c>
      <c r="GW249" s="33">
        <v>-3.3291971846792627E-3</v>
      </c>
      <c r="GX249" s="34">
        <v>0</v>
      </c>
      <c r="GY249" s="42">
        <f>GV245</f>
        <v>-3.3291971846792627E-3</v>
      </c>
      <c r="GZ249" s="47">
        <f t="array" ref="GZ249:HB252">GZ$3:HB$6*GZ245</f>
        <v>0</v>
      </c>
      <c r="HA249" s="33">
        <v>-1.012687901876821E-3</v>
      </c>
      <c r="HB249" s="34">
        <v>-1.012687901876821E-3</v>
      </c>
      <c r="HC249" s="42">
        <f>GZ245</f>
        <v>-1.012687901876821E-3</v>
      </c>
      <c r="HD249" s="47">
        <f t="array" ref="HD249:HF252">HD$3:HF$6*HD245</f>
        <v>-4.8375046171798067E-3</v>
      </c>
      <c r="HE249" s="33">
        <v>-4.8375046171798067E-3</v>
      </c>
      <c r="HF249" s="34">
        <v>0</v>
      </c>
      <c r="HG249" s="42">
        <f>HD245</f>
        <v>-4.8375046171798067E-3</v>
      </c>
      <c r="HH249" s="47">
        <f t="array" ref="HH249:HJ252">HH$3:HJ$6*HH245</f>
        <v>-5.5248586226542291E-3</v>
      </c>
      <c r="HI249" s="33">
        <v>-5.5248586226542291E-3</v>
      </c>
      <c r="HJ249" s="34">
        <v>0</v>
      </c>
      <c r="HK249" s="42">
        <f>HH245</f>
        <v>-5.5248586226542291E-3</v>
      </c>
      <c r="HL249" s="47">
        <f t="array" ref="HL249:HN252">HL$3:HN$6*HL245</f>
        <v>-2.5706157808666377E-2</v>
      </c>
      <c r="HM249" s="33">
        <v>-2.5706157808666377E-2</v>
      </c>
      <c r="HN249" s="34">
        <v>0</v>
      </c>
      <c r="HO249" s="42">
        <f>HL245</f>
        <v>-2.5706157808666377E-2</v>
      </c>
      <c r="HP249" s="47">
        <f t="array" ref="HP249:HR252">HP$3:HR$6*HP245</f>
        <v>-7.1377839401958326E-3</v>
      </c>
      <c r="HQ249" s="33">
        <v>-7.1377839401958326E-3</v>
      </c>
      <c r="HR249" s="34">
        <v>0</v>
      </c>
      <c r="HS249" s="42">
        <f>HP245</f>
        <v>-7.1377839401958326E-3</v>
      </c>
      <c r="HT249" s="47">
        <f t="array" ref="HT249:HV252">HT$3:HV$6*HT245</f>
        <v>0</v>
      </c>
      <c r="HU249" s="33">
        <v>-2.0120560825785713E-2</v>
      </c>
      <c r="HV249" s="34">
        <v>0</v>
      </c>
      <c r="HW249" s="42">
        <f>HT245</f>
        <v>-2.0120560825785713E-2</v>
      </c>
      <c r="HX249" s="47">
        <f t="array" ref="HX249:HZ252">HX$3:HZ$6*HX245</f>
        <v>-6.7959195342098596E-3</v>
      </c>
      <c r="HY249" s="33">
        <v>0</v>
      </c>
      <c r="HZ249" s="34">
        <v>0</v>
      </c>
      <c r="IA249" s="42">
        <f>HX245</f>
        <v>-6.7959195342098596E-3</v>
      </c>
      <c r="IB249" s="47">
        <f t="array" ref="IB249:ID252">IB$3:ID$6*IB245</f>
        <v>-2.520054737278777E-3</v>
      </c>
      <c r="IC249" s="33">
        <v>0</v>
      </c>
      <c r="ID249" s="34">
        <v>0</v>
      </c>
      <c r="IE249" s="42">
        <f>IB245</f>
        <v>-2.520054737278777E-3</v>
      </c>
      <c r="IF249" s="47">
        <f t="array" ref="IF249:IH252">IF$3:IH$6*IF245</f>
        <v>0</v>
      </c>
      <c r="IG249" s="33">
        <v>-1.4056309454078281E-2</v>
      </c>
      <c r="IH249" s="34">
        <v>0</v>
      </c>
      <c r="II249" s="42">
        <f>IF245</f>
        <v>-1.4056309454078281E-2</v>
      </c>
      <c r="IJ249" s="47">
        <f t="array" ref="IJ249:IL252">IJ$3:IL$6*IJ245</f>
        <v>0</v>
      </c>
      <c r="IK249" s="33">
        <v>-1.4431150794369421E-2</v>
      </c>
      <c r="IL249" s="34">
        <v>0</v>
      </c>
      <c r="IM249" s="42">
        <f>IJ245</f>
        <v>-1.4431150794369421E-2</v>
      </c>
      <c r="IN249" s="47">
        <f t="array" ref="IN249:IP252">IN$3:IP$6*IN245</f>
        <v>0</v>
      </c>
      <c r="IO249" s="33">
        <v>0</v>
      </c>
      <c r="IP249" s="34">
        <v>0</v>
      </c>
      <c r="IQ249" s="42">
        <f>IN245</f>
        <v>-5.2062774344047722E-3</v>
      </c>
      <c r="IR249" s="47">
        <f t="array" ref="IR249:IT252">IR$3:IT$6*IR245</f>
        <v>0</v>
      </c>
      <c r="IS249" s="33">
        <v>0</v>
      </c>
      <c r="IT249" s="34">
        <v>0</v>
      </c>
      <c r="IU249" s="42">
        <f>IR245</f>
        <v>-6.4880691260472394E-3</v>
      </c>
      <c r="IV249" s="47">
        <f t="array" ref="IV249:IX252">IV$3:IX$6*IV245</f>
        <v>0</v>
      </c>
      <c r="IW249" s="33">
        <v>-6.2403373092944142E-3</v>
      </c>
      <c r="IX249" s="34">
        <v>0</v>
      </c>
      <c r="IY249" s="42">
        <f>IV245</f>
        <v>-6.2403373092944142E-3</v>
      </c>
      <c r="IZ249" s="47">
        <f t="array" ref="IZ249:JB252">IZ$3:JB$6*IZ245</f>
        <v>0</v>
      </c>
      <c r="JA249" s="33">
        <v>-9.5844394106070778E-4</v>
      </c>
      <c r="JB249" s="34">
        <v>0</v>
      </c>
      <c r="JC249" s="42">
        <f>IZ245</f>
        <v>-9.5844394106070778E-4</v>
      </c>
      <c r="JD249" s="47">
        <f t="array" ref="JD249:JF252">JD$3:JF$6*JD245</f>
        <v>0</v>
      </c>
      <c r="JE249" s="33">
        <v>-4.8602538483780051E-2</v>
      </c>
      <c r="JF249" s="34">
        <v>0</v>
      </c>
      <c r="JG249" s="42">
        <f>JD245</f>
        <v>-4.8602538483780051E-2</v>
      </c>
    </row>
    <row r="250" spans="2:267" ht="14.25" customHeight="1">
      <c r="B250" s="167"/>
      <c r="C250" s="170"/>
      <c r="D250" s="36">
        <f t="shared" ref="D250:D262" si="1874">SUM(L250,P250,T250,X250,AB250,AF250,AJ250,AN250,AR250,AV250,AZ250,BD250,BH250,BL250,BP250,BT250,BX250,CB250,CF250,CJ250,CN250,CR250,CV250,CZ250,DD250,DH250,DL250,DP250,DT250,DX250,EB250,EF250,EJ250,EN250,ER250,EV250,EZ250,FD250,FH250,FL250,FP250,FT250,FX250,GB250,GF250,GJ250,GN250,GR250,GV250,GZ250,HD250,HH250,HL250,HP250,HT250,HX250,IB250,IF250,IJ250,IN250,IR250,IV250,IZ250,JD250)</f>
        <v>-3.3729115651240663E-2</v>
      </c>
      <c r="E250" s="36">
        <f t="shared" si="1871"/>
        <v>-0.16137010229861545</v>
      </c>
      <c r="F250" s="37">
        <f t="shared" si="1872"/>
        <v>8.0353819338671376E-3</v>
      </c>
      <c r="I250" s="167"/>
      <c r="J250" s="173"/>
      <c r="K250" s="176"/>
      <c r="L250" s="45">
        <v>1.9708165698714491E-4</v>
      </c>
      <c r="M250" s="36">
        <v>0</v>
      </c>
      <c r="N250" s="37">
        <v>1.9708165698714491E-4</v>
      </c>
      <c r="O250" s="37"/>
      <c r="P250" s="45">
        <v>1.1131204213602844E-4</v>
      </c>
      <c r="Q250" s="36">
        <v>0</v>
      </c>
      <c r="R250" s="37">
        <v>1.1131204213602844E-4</v>
      </c>
      <c r="S250" s="37"/>
      <c r="T250" s="45">
        <v>1.9538122835127282E-4</v>
      </c>
      <c r="U250" s="36">
        <v>0</v>
      </c>
      <c r="V250" s="37">
        <v>1.9538122835127282E-4</v>
      </c>
      <c r="W250" s="37"/>
      <c r="X250" s="45">
        <v>9.6900766218450474E-5</v>
      </c>
      <c r="Y250" s="36">
        <v>0</v>
      </c>
      <c r="Z250" s="37">
        <v>9.6900766218450474E-5</v>
      </c>
      <c r="AA250" s="37"/>
      <c r="AB250" s="45">
        <v>1.0653597344721241E-3</v>
      </c>
      <c r="AC250" s="36">
        <v>0</v>
      </c>
      <c r="AD250" s="37">
        <v>1.0653597344721241E-3</v>
      </c>
      <c r="AE250" s="37"/>
      <c r="AF250" s="45">
        <v>1.0275069406047639E-4</v>
      </c>
      <c r="AG250" s="36">
        <v>1.0275069406047639E-4</v>
      </c>
      <c r="AH250" s="37">
        <v>1.0275069406047639E-4</v>
      </c>
      <c r="AI250" s="37"/>
      <c r="AJ250" s="45">
        <v>0</v>
      </c>
      <c r="AK250" s="36">
        <v>9.5365177659317263E-5</v>
      </c>
      <c r="AL250" s="37">
        <v>9.5365177659317263E-5</v>
      </c>
      <c r="AM250" s="37"/>
      <c r="AN250" s="45">
        <v>7.2014932001167259E-3</v>
      </c>
      <c r="AO250" s="36">
        <v>7.2014932001167259E-3</v>
      </c>
      <c r="AP250" s="37">
        <v>0</v>
      </c>
      <c r="AQ250" s="37"/>
      <c r="AR250" s="45">
        <v>4.2165520184159589E-5</v>
      </c>
      <c r="AS250" s="36">
        <v>4.2165520184159589E-5</v>
      </c>
      <c r="AT250" s="37">
        <v>4.2165520184159589E-5</v>
      </c>
      <c r="AU250" s="37"/>
      <c r="AV250" s="45">
        <v>5.770744462155708E-4</v>
      </c>
      <c r="AW250" s="36">
        <v>5.770744462155708E-4</v>
      </c>
      <c r="AX250" s="37">
        <v>5.770744462155708E-4</v>
      </c>
      <c r="AY250" s="37"/>
      <c r="AZ250" s="45">
        <v>8.0716256861224685E-4</v>
      </c>
      <c r="BA250" s="36">
        <v>0</v>
      </c>
      <c r="BB250" s="37">
        <v>8.0716256861224685E-4</v>
      </c>
      <c r="BC250" s="37"/>
      <c r="BD250" s="45">
        <v>4.148559089470577E-4</v>
      </c>
      <c r="BE250" s="36">
        <v>0</v>
      </c>
      <c r="BF250" s="37">
        <v>4.148559089470577E-4</v>
      </c>
      <c r="BG250" s="37"/>
      <c r="BH250" s="45">
        <v>7.5974834159988269E-4</v>
      </c>
      <c r="BI250" s="36">
        <v>0</v>
      </c>
      <c r="BJ250" s="37">
        <v>7.5974834159988269E-4</v>
      </c>
      <c r="BK250" s="37"/>
      <c r="BL250" s="45">
        <v>4.5904960663660189E-3</v>
      </c>
      <c r="BM250" s="36">
        <v>0</v>
      </c>
      <c r="BN250" s="37">
        <v>4.5904960663660189E-3</v>
      </c>
      <c r="BO250" s="37"/>
      <c r="BP250" s="45">
        <v>2.2917139319592059E-3</v>
      </c>
      <c r="BQ250" s="36">
        <v>0</v>
      </c>
      <c r="BR250" s="37">
        <v>2.2917139319592059E-3</v>
      </c>
      <c r="BS250" s="37"/>
      <c r="BT250" s="45">
        <v>1.3403537193886812E-4</v>
      </c>
      <c r="BU250" s="36">
        <v>0</v>
      </c>
      <c r="BV250" s="37">
        <v>1.3403537193886812E-4</v>
      </c>
      <c r="BW250" s="37"/>
      <c r="BX250" s="45">
        <v>8.2225518570322835E-3</v>
      </c>
      <c r="BY250" s="36">
        <v>0</v>
      </c>
      <c r="BZ250" s="37">
        <v>0</v>
      </c>
      <c r="CA250" s="37"/>
      <c r="CB250" s="45">
        <v>1.1402957916823637E-3</v>
      </c>
      <c r="CC250" s="36">
        <v>0</v>
      </c>
      <c r="CD250" s="37">
        <v>1.1402957916823637E-3</v>
      </c>
      <c r="CE250" s="37"/>
      <c r="CF250" s="45">
        <v>2.9860183247733491E-4</v>
      </c>
      <c r="CG250" s="36">
        <v>0</v>
      </c>
      <c r="CH250" s="37">
        <v>2.9860183247733491E-4</v>
      </c>
      <c r="CI250" s="37"/>
      <c r="CJ250" s="45">
        <v>4.2257393234564641E-4</v>
      </c>
      <c r="CK250" s="36">
        <v>0</v>
      </c>
      <c r="CL250" s="37">
        <v>4.2257393234564641E-4</v>
      </c>
      <c r="CM250" s="37"/>
      <c r="CN250" s="45">
        <v>0</v>
      </c>
      <c r="CO250" s="36">
        <v>0</v>
      </c>
      <c r="CP250" s="37">
        <v>1.1025677733399699E-4</v>
      </c>
      <c r="CQ250" s="37"/>
      <c r="CR250" s="45">
        <v>7.102368168234771E-5</v>
      </c>
      <c r="CS250" s="36">
        <v>0</v>
      </c>
      <c r="CT250" s="37">
        <v>7.102368168234771E-5</v>
      </c>
      <c r="CU250" s="37"/>
      <c r="CV250" s="45">
        <v>4.8427954322211144E-3</v>
      </c>
      <c r="CW250" s="36">
        <v>0</v>
      </c>
      <c r="CX250" s="37">
        <v>0</v>
      </c>
      <c r="CY250" s="37"/>
      <c r="CZ250" s="45">
        <v>6.5585605700318702E-4</v>
      </c>
      <c r="DA250" s="36">
        <v>0</v>
      </c>
      <c r="DB250" s="37">
        <v>6.5585605700318702E-4</v>
      </c>
      <c r="DC250" s="37"/>
      <c r="DD250" s="45">
        <v>1.8645296246845862E-4</v>
      </c>
      <c r="DE250" s="36">
        <v>0</v>
      </c>
      <c r="DF250" s="37">
        <v>1.8645296246845862E-4</v>
      </c>
      <c r="DG250" s="37"/>
      <c r="DH250" s="45">
        <v>2.1966188434146771E-4</v>
      </c>
      <c r="DI250" s="36">
        <v>0</v>
      </c>
      <c r="DJ250" s="37">
        <v>2.1966188434146771E-4</v>
      </c>
      <c r="DK250" s="37"/>
      <c r="DL250" s="45">
        <v>0</v>
      </c>
      <c r="DM250" s="36">
        <v>0</v>
      </c>
      <c r="DN250" s="37">
        <v>6.3389855474393092E-5</v>
      </c>
      <c r="DO250" s="37"/>
      <c r="DP250" s="45">
        <v>8.7872508983353088E-3</v>
      </c>
      <c r="DQ250" s="36">
        <v>0</v>
      </c>
      <c r="DR250" s="37">
        <v>0</v>
      </c>
      <c r="DS250" s="37"/>
      <c r="DT250" s="45">
        <v>1.1992796256857872E-3</v>
      </c>
      <c r="DU250" s="36">
        <v>0</v>
      </c>
      <c r="DV250" s="37">
        <v>1.1992796256857872E-3</v>
      </c>
      <c r="DW250" s="37"/>
      <c r="DX250" s="45">
        <v>3.9388576242981493E-4</v>
      </c>
      <c r="DY250" s="36">
        <v>0</v>
      </c>
      <c r="DZ250" s="37">
        <v>3.9388576242981493E-4</v>
      </c>
      <c r="EA250" s="37"/>
      <c r="EB250" s="45">
        <v>3.8932406251520826E-4</v>
      </c>
      <c r="EC250" s="36">
        <v>0</v>
      </c>
      <c r="ED250" s="37">
        <v>3.8932406251520826E-4</v>
      </c>
      <c r="EE250" s="37"/>
      <c r="EF250" s="45">
        <v>0</v>
      </c>
      <c r="EG250" s="36">
        <v>0</v>
      </c>
      <c r="EH250" s="37">
        <v>1.3834926433688798E-4</v>
      </c>
      <c r="EI250" s="37"/>
      <c r="EJ250" s="45">
        <v>0</v>
      </c>
      <c r="EK250" s="36">
        <v>-4.0959705844173756E-3</v>
      </c>
      <c r="EL250" s="37">
        <v>0</v>
      </c>
      <c r="EM250" s="37"/>
      <c r="EN250" s="45">
        <v>0</v>
      </c>
      <c r="EO250" s="36">
        <v>-3.3291971846792627E-3</v>
      </c>
      <c r="EP250" s="37">
        <v>0</v>
      </c>
      <c r="EQ250" s="37"/>
      <c r="ER250" s="45">
        <v>0</v>
      </c>
      <c r="ES250" s="36">
        <v>-4.0959705844173756E-3</v>
      </c>
      <c r="ET250" s="37">
        <v>0</v>
      </c>
      <c r="EU250" s="37"/>
      <c r="EV250" s="45">
        <v>0</v>
      </c>
      <c r="EW250" s="36">
        <v>-5.7435850430269325E-3</v>
      </c>
      <c r="EX250" s="37">
        <v>0</v>
      </c>
      <c r="EY250" s="37"/>
      <c r="EZ250" s="45">
        <v>0</v>
      </c>
      <c r="FA250" s="36">
        <v>-2.388089617542308E-3</v>
      </c>
      <c r="FB250" s="37">
        <v>0</v>
      </c>
      <c r="FC250" s="37"/>
      <c r="FD250" s="45">
        <v>0</v>
      </c>
      <c r="FE250" s="36">
        <v>-5.8430743273329691E-3</v>
      </c>
      <c r="FF250" s="37">
        <v>0</v>
      </c>
      <c r="FG250" s="37"/>
      <c r="FH250" s="45">
        <v>0</v>
      </c>
      <c r="FI250" s="36">
        <v>-1.4150066046105445E-3</v>
      </c>
      <c r="FJ250" s="37">
        <v>0</v>
      </c>
      <c r="FK250" s="37"/>
      <c r="FL250" s="45">
        <v>0</v>
      </c>
      <c r="FM250" s="36">
        <v>-5.3380521758478903E-3</v>
      </c>
      <c r="FN250" s="37">
        <v>0</v>
      </c>
      <c r="FO250" s="37"/>
      <c r="FP250" s="45">
        <v>0</v>
      </c>
      <c r="FQ250" s="36">
        <v>-1.8086074462655328E-3</v>
      </c>
      <c r="FR250" s="37">
        <v>-1.8086074462655328E-3</v>
      </c>
      <c r="FS250" s="37"/>
      <c r="FT250" s="45">
        <v>0</v>
      </c>
      <c r="FU250" s="36">
        <v>-4.4492166394834625E-3</v>
      </c>
      <c r="FV250" s="37">
        <v>0</v>
      </c>
      <c r="FW250" s="37"/>
      <c r="FX250" s="45">
        <v>0</v>
      </c>
      <c r="FY250" s="36">
        <v>-3.0048502274216916E-3</v>
      </c>
      <c r="FZ250" s="37">
        <v>-3.0048502274216916E-3</v>
      </c>
      <c r="GA250" s="37"/>
      <c r="GB250" s="45">
        <v>0</v>
      </c>
      <c r="GC250" s="36">
        <v>-5.9313097061584955E-3</v>
      </c>
      <c r="GD250" s="37">
        <v>0</v>
      </c>
      <c r="GE250" s="37"/>
      <c r="GF250" s="45">
        <v>0</v>
      </c>
      <c r="GG250" s="36">
        <v>-7.9304951395934393E-4</v>
      </c>
      <c r="GH250" s="37">
        <v>-7.9304951395934393E-4</v>
      </c>
      <c r="GI250" s="37"/>
      <c r="GJ250" s="45">
        <v>0</v>
      </c>
      <c r="GK250" s="36">
        <v>-2.2668300422492927E-3</v>
      </c>
      <c r="GL250" s="37">
        <v>0</v>
      </c>
      <c r="GM250" s="37"/>
      <c r="GN250" s="45">
        <v>0</v>
      </c>
      <c r="GO250" s="36">
        <v>-8.3782478217632166E-3</v>
      </c>
      <c r="GP250" s="37">
        <v>0</v>
      </c>
      <c r="GQ250" s="37"/>
      <c r="GR250" s="45">
        <v>0</v>
      </c>
      <c r="GS250" s="36">
        <v>-1.1573339810334834E-3</v>
      </c>
      <c r="GT250" s="37">
        <v>-1.1573339810334834E-3</v>
      </c>
      <c r="GU250" s="37"/>
      <c r="GV250" s="45">
        <v>0</v>
      </c>
      <c r="GW250" s="36">
        <v>-3.3291971846792627E-3</v>
      </c>
      <c r="GX250" s="37">
        <v>0</v>
      </c>
      <c r="GY250" s="37"/>
      <c r="GZ250" s="45">
        <v>0</v>
      </c>
      <c r="HA250" s="36">
        <v>-1.012687901876821E-3</v>
      </c>
      <c r="HB250" s="37">
        <v>-1.012687901876821E-3</v>
      </c>
      <c r="HC250" s="37"/>
      <c r="HD250" s="45">
        <v>-4.8375046171798067E-3</v>
      </c>
      <c r="HE250" s="36">
        <v>-4.8375046171798067E-3</v>
      </c>
      <c r="HF250" s="37">
        <v>0</v>
      </c>
      <c r="HG250" s="37"/>
      <c r="HH250" s="45">
        <v>0</v>
      </c>
      <c r="HI250" s="36">
        <v>-5.5248586226542291E-3</v>
      </c>
      <c r="HJ250" s="37">
        <v>0</v>
      </c>
      <c r="HK250" s="37"/>
      <c r="HL250" s="45">
        <v>-2.5706157808666377E-2</v>
      </c>
      <c r="HM250" s="36">
        <v>-2.5706157808666377E-2</v>
      </c>
      <c r="HN250" s="37">
        <v>0</v>
      </c>
      <c r="HO250" s="37"/>
      <c r="HP250" s="45">
        <v>0</v>
      </c>
      <c r="HQ250" s="36">
        <v>-7.1377839401958326E-3</v>
      </c>
      <c r="HR250" s="37">
        <v>0</v>
      </c>
      <c r="HS250" s="37"/>
      <c r="HT250" s="45">
        <v>0</v>
      </c>
      <c r="HU250" s="36">
        <v>-2.0120560825785713E-2</v>
      </c>
      <c r="HV250" s="37">
        <v>0</v>
      </c>
      <c r="HW250" s="37"/>
      <c r="HX250" s="45">
        <v>0</v>
      </c>
      <c r="HY250" s="36">
        <v>-6.7959195342098596E-3</v>
      </c>
      <c r="HZ250" s="37">
        <v>0</v>
      </c>
      <c r="IA250" s="37"/>
      <c r="IB250" s="45">
        <v>0</v>
      </c>
      <c r="IC250" s="36">
        <v>-2.520054737278777E-3</v>
      </c>
      <c r="ID250" s="37">
        <v>0</v>
      </c>
      <c r="IE250" s="37"/>
      <c r="IF250" s="45">
        <v>0</v>
      </c>
      <c r="IG250" s="36">
        <v>0</v>
      </c>
      <c r="IH250" s="37">
        <v>0</v>
      </c>
      <c r="II250" s="37"/>
      <c r="IJ250" s="45">
        <v>0</v>
      </c>
      <c r="IK250" s="36">
        <v>-1.4431150794369421E-2</v>
      </c>
      <c r="IL250" s="37">
        <v>0</v>
      </c>
      <c r="IM250" s="37"/>
      <c r="IN250" s="45">
        <v>0</v>
      </c>
      <c r="IO250" s="36">
        <v>-5.2062774344047722E-3</v>
      </c>
      <c r="IP250" s="37">
        <v>0</v>
      </c>
      <c r="IQ250" s="37"/>
      <c r="IR250" s="45">
        <v>0</v>
      </c>
      <c r="IS250" s="36">
        <v>-6.4880691260472394E-3</v>
      </c>
      <c r="IT250" s="37">
        <v>0</v>
      </c>
      <c r="IU250" s="37"/>
      <c r="IV250" s="45">
        <v>0</v>
      </c>
      <c r="IW250" s="36">
        <v>-6.2403373092944142E-3</v>
      </c>
      <c r="IX250" s="37">
        <v>0</v>
      </c>
      <c r="IY250" s="37"/>
      <c r="IZ250" s="45">
        <v>0</v>
      </c>
      <c r="JA250" s="36">
        <v>0</v>
      </c>
      <c r="JB250" s="37">
        <v>-9.5844394106070778E-4</v>
      </c>
      <c r="JC250" s="37"/>
      <c r="JD250" s="45">
        <v>-4.8602538483780051E-2</v>
      </c>
      <c r="JE250" s="36">
        <v>0</v>
      </c>
      <c r="JF250" s="37">
        <v>0</v>
      </c>
      <c r="JG250" s="37"/>
    </row>
    <row r="251" spans="2:267">
      <c r="B251" s="167"/>
      <c r="C251" s="170"/>
      <c r="D251" s="36">
        <f t="shared" si="1874"/>
        <v>-3.7332382393072031E-2</v>
      </c>
      <c r="E251" s="36">
        <f t="shared" si="1871"/>
        <v>-0.1530123492388803</v>
      </c>
      <c r="F251" s="37">
        <f t="shared" si="1872"/>
        <v>2.2462696580590538E-2</v>
      </c>
      <c r="I251" s="167"/>
      <c r="J251" s="173"/>
      <c r="K251" s="176"/>
      <c r="L251" s="45">
        <v>1.9708165698714491E-4</v>
      </c>
      <c r="M251" s="36">
        <v>0</v>
      </c>
      <c r="N251" s="37">
        <v>1.9708165698714491E-4</v>
      </c>
      <c r="O251" s="37"/>
      <c r="P251" s="45">
        <v>1.1131204213602844E-4</v>
      </c>
      <c r="Q251" s="36">
        <v>0</v>
      </c>
      <c r="R251" s="37">
        <v>1.1131204213602844E-4</v>
      </c>
      <c r="S251" s="37"/>
      <c r="T251" s="45">
        <v>1.9538122835127282E-4</v>
      </c>
      <c r="U251" s="36">
        <v>0</v>
      </c>
      <c r="V251" s="37">
        <v>1.9538122835127282E-4</v>
      </c>
      <c r="W251" s="37"/>
      <c r="X251" s="45">
        <v>9.6900766218450474E-5</v>
      </c>
      <c r="Y251" s="36">
        <v>0</v>
      </c>
      <c r="Z251" s="37">
        <v>9.6900766218450474E-5</v>
      </c>
      <c r="AA251" s="37"/>
      <c r="AB251" s="45">
        <v>1.0653597344721241E-3</v>
      </c>
      <c r="AC251" s="36">
        <v>0</v>
      </c>
      <c r="AD251" s="37">
        <v>1.0653597344721241E-3</v>
      </c>
      <c r="AE251" s="37"/>
      <c r="AF251" s="45">
        <v>1.0275069406047639E-4</v>
      </c>
      <c r="AG251" s="36">
        <v>0</v>
      </c>
      <c r="AH251" s="37">
        <v>1.0275069406047639E-4</v>
      </c>
      <c r="AI251" s="37"/>
      <c r="AJ251" s="45">
        <v>9.5365177659317263E-5</v>
      </c>
      <c r="AK251" s="36">
        <v>0</v>
      </c>
      <c r="AL251" s="37">
        <v>9.5365177659317263E-5</v>
      </c>
      <c r="AM251" s="37"/>
      <c r="AN251" s="45">
        <v>7.2014932001167259E-3</v>
      </c>
      <c r="AO251" s="36">
        <v>0</v>
      </c>
      <c r="AP251" s="37">
        <v>7.2014932001167259E-3</v>
      </c>
      <c r="AQ251" s="37"/>
      <c r="AR251" s="45">
        <v>4.2165520184159589E-5</v>
      </c>
      <c r="AS251" s="36">
        <v>0</v>
      </c>
      <c r="AT251" s="37">
        <v>4.2165520184159589E-5</v>
      </c>
      <c r="AU251" s="37"/>
      <c r="AV251" s="45">
        <v>5.770744462155708E-4</v>
      </c>
      <c r="AW251" s="36">
        <v>0</v>
      </c>
      <c r="AX251" s="37">
        <v>5.770744462155708E-4</v>
      </c>
      <c r="AY251" s="37"/>
      <c r="AZ251" s="45">
        <v>8.0716256861224685E-4</v>
      </c>
      <c r="BA251" s="36">
        <v>8.0716256861224685E-4</v>
      </c>
      <c r="BB251" s="37">
        <v>8.0716256861224685E-4</v>
      </c>
      <c r="BC251" s="37"/>
      <c r="BD251" s="45">
        <v>4.148559089470577E-4</v>
      </c>
      <c r="BE251" s="36">
        <v>4.148559089470577E-4</v>
      </c>
      <c r="BF251" s="37">
        <v>4.148559089470577E-4</v>
      </c>
      <c r="BG251" s="37"/>
      <c r="BH251" s="45">
        <v>7.5974834159988269E-4</v>
      </c>
      <c r="BI251" s="36">
        <v>7.5974834159988269E-4</v>
      </c>
      <c r="BJ251" s="37">
        <v>7.5974834159988269E-4</v>
      </c>
      <c r="BK251" s="37"/>
      <c r="BL251" s="45">
        <v>4.5904960663660189E-3</v>
      </c>
      <c r="BM251" s="36">
        <v>4.5904960663660189E-3</v>
      </c>
      <c r="BN251" s="37">
        <v>0</v>
      </c>
      <c r="BO251" s="37"/>
      <c r="BP251" s="45">
        <v>0</v>
      </c>
      <c r="BQ251" s="36">
        <v>2.2917139319592059E-3</v>
      </c>
      <c r="BR251" s="37">
        <v>2.2917139319592059E-3</v>
      </c>
      <c r="BS251" s="37"/>
      <c r="BT251" s="45">
        <v>1.3403537193886812E-4</v>
      </c>
      <c r="BU251" s="36">
        <v>0</v>
      </c>
      <c r="BV251" s="37">
        <v>1.3403537193886812E-4</v>
      </c>
      <c r="BW251" s="37"/>
      <c r="BX251" s="45">
        <v>8.2225518570322835E-3</v>
      </c>
      <c r="BY251" s="36">
        <v>0</v>
      </c>
      <c r="BZ251" s="37">
        <v>8.2225518570322835E-3</v>
      </c>
      <c r="CA251" s="37"/>
      <c r="CB251" s="45">
        <v>1.1402957916823637E-3</v>
      </c>
      <c r="CC251" s="36">
        <v>0</v>
      </c>
      <c r="CD251" s="37">
        <v>0</v>
      </c>
      <c r="CE251" s="37"/>
      <c r="CF251" s="45">
        <v>2.9860183247733491E-4</v>
      </c>
      <c r="CG251" s="36">
        <v>0</v>
      </c>
      <c r="CH251" s="37">
        <v>2.9860183247733491E-4</v>
      </c>
      <c r="CI251" s="37"/>
      <c r="CJ251" s="45">
        <v>0</v>
      </c>
      <c r="CK251" s="36">
        <v>0</v>
      </c>
      <c r="CL251" s="37">
        <v>4.2257393234564641E-4</v>
      </c>
      <c r="CM251" s="37"/>
      <c r="CN251" s="45">
        <v>1.1025677733399699E-4</v>
      </c>
      <c r="CO251" s="36">
        <v>0</v>
      </c>
      <c r="CP251" s="37">
        <v>1.1025677733399699E-4</v>
      </c>
      <c r="CQ251" s="37"/>
      <c r="CR251" s="45">
        <v>7.102368168234771E-5</v>
      </c>
      <c r="CS251" s="36">
        <v>0</v>
      </c>
      <c r="CT251" s="37">
        <v>7.102368168234771E-5</v>
      </c>
      <c r="CU251" s="37"/>
      <c r="CV251" s="45">
        <v>4.8427954322211144E-3</v>
      </c>
      <c r="CW251" s="36">
        <v>0</v>
      </c>
      <c r="CX251" s="37">
        <v>4.8427954322211144E-3</v>
      </c>
      <c r="CY251" s="37"/>
      <c r="CZ251" s="45">
        <v>6.5585605700318702E-4</v>
      </c>
      <c r="DA251" s="36">
        <v>0</v>
      </c>
      <c r="DB251" s="37">
        <v>0</v>
      </c>
      <c r="DC251" s="37"/>
      <c r="DD251" s="45">
        <v>1.8645296246845862E-4</v>
      </c>
      <c r="DE251" s="36">
        <v>0</v>
      </c>
      <c r="DF251" s="37">
        <v>1.8645296246845862E-4</v>
      </c>
      <c r="DG251" s="37"/>
      <c r="DH251" s="45">
        <v>0</v>
      </c>
      <c r="DI251" s="36">
        <v>0</v>
      </c>
      <c r="DJ251" s="37">
        <v>2.1966188434146771E-4</v>
      </c>
      <c r="DK251" s="37"/>
      <c r="DL251" s="45">
        <v>6.3389855474393092E-5</v>
      </c>
      <c r="DM251" s="36">
        <v>0</v>
      </c>
      <c r="DN251" s="37">
        <v>6.3389855474393092E-5</v>
      </c>
      <c r="DO251" s="37"/>
      <c r="DP251" s="45">
        <v>8.7872508983353088E-3</v>
      </c>
      <c r="DQ251" s="36">
        <v>0</v>
      </c>
      <c r="DR251" s="37">
        <v>8.7872508983353088E-3</v>
      </c>
      <c r="DS251" s="37"/>
      <c r="DT251" s="45">
        <v>1.1992796256857872E-3</v>
      </c>
      <c r="DU251" s="36">
        <v>0</v>
      </c>
      <c r="DV251" s="37">
        <v>0</v>
      </c>
      <c r="DW251" s="37"/>
      <c r="DX251" s="45">
        <v>3.9388576242981493E-4</v>
      </c>
      <c r="DY251" s="36">
        <v>0</v>
      </c>
      <c r="DZ251" s="37">
        <v>3.9388576242981493E-4</v>
      </c>
      <c r="EA251" s="37"/>
      <c r="EB251" s="45">
        <v>0</v>
      </c>
      <c r="EC251" s="36">
        <v>0</v>
      </c>
      <c r="ED251" s="37">
        <v>3.8932406251520826E-4</v>
      </c>
      <c r="EE251" s="37"/>
      <c r="EF251" s="45">
        <v>1.3834926433688798E-4</v>
      </c>
      <c r="EG251" s="36">
        <v>0</v>
      </c>
      <c r="EH251" s="37">
        <v>1.3834926433688798E-4</v>
      </c>
      <c r="EI251" s="37"/>
      <c r="EJ251" s="45">
        <v>0</v>
      </c>
      <c r="EK251" s="36">
        <v>-4.0959705844173756E-3</v>
      </c>
      <c r="EL251" s="37">
        <v>0</v>
      </c>
      <c r="EM251" s="37"/>
      <c r="EN251" s="45">
        <v>0</v>
      </c>
      <c r="EO251" s="36">
        <v>-3.3291971846792627E-3</v>
      </c>
      <c r="EP251" s="37">
        <v>0</v>
      </c>
      <c r="EQ251" s="37"/>
      <c r="ER251" s="45">
        <v>0</v>
      </c>
      <c r="ES251" s="36">
        <v>-4.0959705844173756E-3</v>
      </c>
      <c r="ET251" s="37">
        <v>0</v>
      </c>
      <c r="EU251" s="37"/>
      <c r="EV251" s="45">
        <v>0</v>
      </c>
      <c r="EW251" s="36">
        <v>-5.7435850430269325E-3</v>
      </c>
      <c r="EX251" s="37">
        <v>0</v>
      </c>
      <c r="EY251" s="37"/>
      <c r="EZ251" s="45">
        <v>0</v>
      </c>
      <c r="FA251" s="36">
        <v>-2.388089617542308E-3</v>
      </c>
      <c r="FB251" s="37">
        <v>0</v>
      </c>
      <c r="FC251" s="37"/>
      <c r="FD251" s="45">
        <v>0</v>
      </c>
      <c r="FE251" s="36">
        <v>-5.8430743273329691E-3</v>
      </c>
      <c r="FF251" s="37">
        <v>0</v>
      </c>
      <c r="FG251" s="37"/>
      <c r="FH251" s="45">
        <v>0</v>
      </c>
      <c r="FI251" s="36">
        <v>-1.4150066046105445E-3</v>
      </c>
      <c r="FJ251" s="37">
        <v>0</v>
      </c>
      <c r="FK251" s="37"/>
      <c r="FL251" s="45">
        <v>0</v>
      </c>
      <c r="FM251" s="36">
        <v>-5.3380521758478903E-3</v>
      </c>
      <c r="FN251" s="37">
        <v>0</v>
      </c>
      <c r="FO251" s="37"/>
      <c r="FP251" s="45">
        <v>0</v>
      </c>
      <c r="FQ251" s="36">
        <v>-1.8086074462655328E-3</v>
      </c>
      <c r="FR251" s="37">
        <v>0</v>
      </c>
      <c r="FS251" s="37"/>
      <c r="FT251" s="45">
        <v>0</v>
      </c>
      <c r="FU251" s="36">
        <v>-4.4492166394834625E-3</v>
      </c>
      <c r="FV251" s="37">
        <v>-4.4492166394834625E-3</v>
      </c>
      <c r="FW251" s="37"/>
      <c r="FX251" s="45">
        <v>0</v>
      </c>
      <c r="FY251" s="36">
        <v>-3.0048502274216916E-3</v>
      </c>
      <c r="FZ251" s="37">
        <v>0</v>
      </c>
      <c r="GA251" s="37"/>
      <c r="GB251" s="45">
        <v>0</v>
      </c>
      <c r="GC251" s="36">
        <v>-5.9313097061584955E-3</v>
      </c>
      <c r="GD251" s="37">
        <v>-5.9313097061584955E-3</v>
      </c>
      <c r="GE251" s="37"/>
      <c r="GF251" s="45">
        <v>0</v>
      </c>
      <c r="GG251" s="36">
        <v>-7.9304951395934393E-4</v>
      </c>
      <c r="GH251" s="37">
        <v>0</v>
      </c>
      <c r="GI251" s="37"/>
      <c r="GJ251" s="45">
        <v>0</v>
      </c>
      <c r="GK251" s="36">
        <v>-2.2668300422492927E-3</v>
      </c>
      <c r="GL251" s="37">
        <v>-2.2668300422492927E-3</v>
      </c>
      <c r="GM251" s="37"/>
      <c r="GN251" s="45">
        <v>0</v>
      </c>
      <c r="GO251" s="36">
        <v>-8.3782478217632166E-3</v>
      </c>
      <c r="GP251" s="37">
        <v>0</v>
      </c>
      <c r="GQ251" s="37"/>
      <c r="GR251" s="45">
        <v>0</v>
      </c>
      <c r="GS251" s="36">
        <v>-1.1573339810334834E-3</v>
      </c>
      <c r="GT251" s="37">
        <v>-1.1573339810334834E-3</v>
      </c>
      <c r="GU251" s="37"/>
      <c r="GV251" s="45">
        <v>0</v>
      </c>
      <c r="GW251" s="36">
        <v>-3.3291971846792627E-3</v>
      </c>
      <c r="GX251" s="37">
        <v>0</v>
      </c>
      <c r="GY251" s="37"/>
      <c r="GZ251" s="45">
        <v>0</v>
      </c>
      <c r="HA251" s="36">
        <v>-1.012687901876821E-3</v>
      </c>
      <c r="HB251" s="37">
        <v>-1.012687901876821E-3</v>
      </c>
      <c r="HC251" s="37"/>
      <c r="HD251" s="45">
        <v>0</v>
      </c>
      <c r="HE251" s="36">
        <v>-4.8375046171798067E-3</v>
      </c>
      <c r="HF251" s="37">
        <v>0</v>
      </c>
      <c r="HG251" s="37"/>
      <c r="HH251" s="45">
        <v>-5.5248586226542291E-3</v>
      </c>
      <c r="HI251" s="36">
        <v>-5.5248586226542291E-3</v>
      </c>
      <c r="HJ251" s="37">
        <v>0</v>
      </c>
      <c r="HK251" s="37"/>
      <c r="HL251" s="45">
        <v>-2.5706157808666377E-2</v>
      </c>
      <c r="HM251" s="36">
        <v>-2.5706157808666377E-2</v>
      </c>
      <c r="HN251" s="37">
        <v>0</v>
      </c>
      <c r="HO251" s="37"/>
      <c r="HP251" s="45">
        <v>0</v>
      </c>
      <c r="HQ251" s="36">
        <v>0</v>
      </c>
      <c r="HR251" s="37">
        <v>0</v>
      </c>
      <c r="HS251" s="37"/>
      <c r="HT251" s="45">
        <v>0</v>
      </c>
      <c r="HU251" s="36">
        <v>-2.0120560825785713E-2</v>
      </c>
      <c r="HV251" s="37">
        <v>0</v>
      </c>
      <c r="HW251" s="37"/>
      <c r="HX251" s="45">
        <v>0</v>
      </c>
      <c r="HY251" s="36">
        <v>-6.7959195342098596E-3</v>
      </c>
      <c r="HZ251" s="37">
        <v>0</v>
      </c>
      <c r="IA251" s="37"/>
      <c r="IB251" s="45">
        <v>0</v>
      </c>
      <c r="IC251" s="36">
        <v>-2.520054737278777E-3</v>
      </c>
      <c r="ID251" s="37">
        <v>0</v>
      </c>
      <c r="IE251" s="37"/>
      <c r="IF251" s="45">
        <v>0</v>
      </c>
      <c r="IG251" s="36">
        <v>-1.4056309454078281E-2</v>
      </c>
      <c r="IH251" s="37">
        <v>0</v>
      </c>
      <c r="II251" s="37"/>
      <c r="IJ251" s="45">
        <v>0</v>
      </c>
      <c r="IK251" s="36">
        <v>0</v>
      </c>
      <c r="IL251" s="37">
        <v>0</v>
      </c>
      <c r="IM251" s="37"/>
      <c r="IN251" s="45">
        <v>0</v>
      </c>
      <c r="IO251" s="36">
        <v>-5.2062774344047722E-3</v>
      </c>
      <c r="IP251" s="37">
        <v>0</v>
      </c>
      <c r="IQ251" s="37"/>
      <c r="IR251" s="45">
        <v>0</v>
      </c>
      <c r="IS251" s="36">
        <v>-6.4880691260472394E-3</v>
      </c>
      <c r="IT251" s="37">
        <v>0</v>
      </c>
      <c r="IU251" s="37"/>
      <c r="IV251" s="45">
        <v>0</v>
      </c>
      <c r="IW251" s="36">
        <v>-6.2403373092944142E-3</v>
      </c>
      <c r="IX251" s="37">
        <v>0</v>
      </c>
      <c r="IY251" s="37"/>
      <c r="IZ251" s="45">
        <v>0</v>
      </c>
      <c r="JA251" s="36">
        <v>0</v>
      </c>
      <c r="JB251" s="37">
        <v>-9.5844394106070778E-4</v>
      </c>
      <c r="JC251" s="37"/>
      <c r="JD251" s="45">
        <v>-4.8602538483780051E-2</v>
      </c>
      <c r="JE251" s="36">
        <v>0</v>
      </c>
      <c r="JF251" s="37">
        <v>0</v>
      </c>
      <c r="JG251" s="37"/>
    </row>
    <row r="252" spans="2:267">
      <c r="B252" s="167"/>
      <c r="C252" s="171"/>
      <c r="D252" s="38">
        <f t="shared" si="1874"/>
        <v>-7.2565259906466159E-2</v>
      </c>
      <c r="E252" s="38">
        <f t="shared" si="1871"/>
        <v>-0.1680437613850817</v>
      </c>
      <c r="F252" s="39">
        <f t="shared" si="1872"/>
        <v>1.4611930389350103E-2</v>
      </c>
      <c r="I252" s="167"/>
      <c r="J252" s="173"/>
      <c r="K252" s="177"/>
      <c r="L252" s="46">
        <v>1.9708165698714491E-4</v>
      </c>
      <c r="M252" s="38">
        <v>1.9708165698714491E-4</v>
      </c>
      <c r="N252" s="39">
        <v>1.9708165698714491E-4</v>
      </c>
      <c r="O252" s="37"/>
      <c r="P252" s="46">
        <v>1.1131204213602844E-4</v>
      </c>
      <c r="Q252" s="38">
        <v>1.1131204213602844E-4</v>
      </c>
      <c r="R252" s="39">
        <v>1.1131204213602844E-4</v>
      </c>
      <c r="S252" s="37"/>
      <c r="T252" s="46">
        <v>1.9538122835127282E-4</v>
      </c>
      <c r="U252" s="38">
        <v>1.9538122835127282E-4</v>
      </c>
      <c r="V252" s="39">
        <v>1.9538122835127282E-4</v>
      </c>
      <c r="W252" s="37"/>
      <c r="X252" s="46">
        <v>9.6900766218450474E-5</v>
      </c>
      <c r="Y252" s="38">
        <v>9.6900766218450474E-5</v>
      </c>
      <c r="Z252" s="39">
        <v>0</v>
      </c>
      <c r="AA252" s="37"/>
      <c r="AB252" s="46">
        <v>0</v>
      </c>
      <c r="AC252" s="38">
        <v>1.0653597344721241E-3</v>
      </c>
      <c r="AD252" s="39">
        <v>1.0653597344721241E-3</v>
      </c>
      <c r="AE252" s="37"/>
      <c r="AF252" s="46">
        <v>1.0275069406047639E-4</v>
      </c>
      <c r="AG252" s="38">
        <v>1.0275069406047639E-4</v>
      </c>
      <c r="AH252" s="39">
        <v>1.0275069406047639E-4</v>
      </c>
      <c r="AI252" s="37"/>
      <c r="AJ252" s="46">
        <v>9.5365177659317263E-5</v>
      </c>
      <c r="AK252" s="38">
        <v>9.5365177659317263E-5</v>
      </c>
      <c r="AL252" s="39">
        <v>9.5365177659317263E-5</v>
      </c>
      <c r="AM252" s="37"/>
      <c r="AN252" s="46">
        <v>7.2014932001167259E-3</v>
      </c>
      <c r="AO252" s="38">
        <v>7.2014932001167259E-3</v>
      </c>
      <c r="AP252" s="39">
        <v>7.2014932001167259E-3</v>
      </c>
      <c r="AQ252" s="37"/>
      <c r="AR252" s="46">
        <v>4.2165520184159589E-5</v>
      </c>
      <c r="AS252" s="38">
        <v>4.2165520184159589E-5</v>
      </c>
      <c r="AT252" s="39">
        <v>0</v>
      </c>
      <c r="AU252" s="37"/>
      <c r="AV252" s="46">
        <v>0</v>
      </c>
      <c r="AW252" s="38">
        <v>5.770744462155708E-4</v>
      </c>
      <c r="AX252" s="39">
        <v>5.770744462155708E-4</v>
      </c>
      <c r="AY252" s="37"/>
      <c r="AZ252" s="46">
        <v>0</v>
      </c>
      <c r="BA252" s="38">
        <v>0</v>
      </c>
      <c r="BB252" s="39">
        <v>0</v>
      </c>
      <c r="BC252" s="37"/>
      <c r="BD252" s="46">
        <v>0</v>
      </c>
      <c r="BE252" s="38">
        <v>0</v>
      </c>
      <c r="BF252" s="39">
        <v>0</v>
      </c>
      <c r="BG252" s="37"/>
      <c r="BH252" s="46">
        <v>0</v>
      </c>
      <c r="BI252" s="38">
        <v>0</v>
      </c>
      <c r="BJ252" s="39">
        <v>0</v>
      </c>
      <c r="BK252" s="37"/>
      <c r="BL252" s="46">
        <v>0</v>
      </c>
      <c r="BM252" s="38">
        <v>0</v>
      </c>
      <c r="BN252" s="39">
        <v>0</v>
      </c>
      <c r="BO252" s="37"/>
      <c r="BP252" s="46">
        <v>0</v>
      </c>
      <c r="BQ252" s="38">
        <v>0</v>
      </c>
      <c r="BR252" s="39">
        <v>0</v>
      </c>
      <c r="BS252" s="37"/>
      <c r="BT252" s="46">
        <v>1.3403537193886812E-4</v>
      </c>
      <c r="BU252" s="38">
        <v>1.3403537193886812E-4</v>
      </c>
      <c r="BV252" s="39">
        <v>1.3403537193886812E-4</v>
      </c>
      <c r="BW252" s="37"/>
      <c r="BX252" s="46">
        <v>8.2225518570322835E-3</v>
      </c>
      <c r="BY252" s="38">
        <v>8.2225518570322835E-3</v>
      </c>
      <c r="BZ252" s="39">
        <v>8.2225518570322835E-3</v>
      </c>
      <c r="CA252" s="37"/>
      <c r="CB252" s="46">
        <v>1.1402957916823637E-3</v>
      </c>
      <c r="CC252" s="38">
        <v>1.1402957916823637E-3</v>
      </c>
      <c r="CD252" s="39">
        <v>1.1402957916823637E-3</v>
      </c>
      <c r="CE252" s="37"/>
      <c r="CF252" s="46">
        <v>2.9860183247733491E-4</v>
      </c>
      <c r="CG252" s="38">
        <v>0</v>
      </c>
      <c r="CH252" s="39">
        <v>2.9860183247733491E-4</v>
      </c>
      <c r="CI252" s="37"/>
      <c r="CJ252" s="46">
        <v>4.2257393234564641E-4</v>
      </c>
      <c r="CK252" s="38">
        <v>4.2257393234564641E-4</v>
      </c>
      <c r="CL252" s="39">
        <v>4.2257393234564641E-4</v>
      </c>
      <c r="CM252" s="37"/>
      <c r="CN252" s="46">
        <v>1.1025677733399699E-4</v>
      </c>
      <c r="CO252" s="38">
        <v>1.1025677733399699E-4</v>
      </c>
      <c r="CP252" s="39">
        <v>1.1025677733399699E-4</v>
      </c>
      <c r="CQ252" s="37"/>
      <c r="CR252" s="46">
        <v>7.102368168234771E-5</v>
      </c>
      <c r="CS252" s="38">
        <v>7.102368168234771E-5</v>
      </c>
      <c r="CT252" s="39">
        <v>7.102368168234771E-5</v>
      </c>
      <c r="CU252" s="37"/>
      <c r="CV252" s="46">
        <v>4.8427954322211144E-3</v>
      </c>
      <c r="CW252" s="38">
        <v>4.8427954322211144E-3</v>
      </c>
      <c r="CX252" s="39">
        <v>4.8427954322211144E-3</v>
      </c>
      <c r="CY252" s="37"/>
      <c r="CZ252" s="46">
        <v>6.5585605700318702E-4</v>
      </c>
      <c r="DA252" s="38">
        <v>6.5585605700318702E-4</v>
      </c>
      <c r="DB252" s="39">
        <v>6.5585605700318702E-4</v>
      </c>
      <c r="DC252" s="37"/>
      <c r="DD252" s="46">
        <v>1.8645296246845862E-4</v>
      </c>
      <c r="DE252" s="38">
        <v>0</v>
      </c>
      <c r="DF252" s="39">
        <v>1.8645296246845862E-4</v>
      </c>
      <c r="DG252" s="37"/>
      <c r="DH252" s="46">
        <v>2.1966188434146771E-4</v>
      </c>
      <c r="DI252" s="38">
        <v>2.1966188434146771E-4</v>
      </c>
      <c r="DJ252" s="39">
        <v>2.1966188434146771E-4</v>
      </c>
      <c r="DK252" s="37"/>
      <c r="DL252" s="46">
        <v>6.3389855474393092E-5</v>
      </c>
      <c r="DM252" s="38">
        <v>6.3389855474393092E-5</v>
      </c>
      <c r="DN252" s="39">
        <v>6.3389855474393092E-5</v>
      </c>
      <c r="DO252" s="37"/>
      <c r="DP252" s="46">
        <v>8.7872508983353088E-3</v>
      </c>
      <c r="DQ252" s="38">
        <v>8.7872508983353088E-3</v>
      </c>
      <c r="DR252" s="39">
        <v>8.7872508983353088E-3</v>
      </c>
      <c r="DS252" s="37"/>
      <c r="DT252" s="46">
        <v>1.1992796256857872E-3</v>
      </c>
      <c r="DU252" s="38">
        <v>1.1992796256857872E-3</v>
      </c>
      <c r="DV252" s="39">
        <v>1.1992796256857872E-3</v>
      </c>
      <c r="DW252" s="37"/>
      <c r="DX252" s="46">
        <v>3.9388576242981493E-4</v>
      </c>
      <c r="DY252" s="38">
        <v>0</v>
      </c>
      <c r="DZ252" s="39">
        <v>3.9388576242981493E-4</v>
      </c>
      <c r="EA252" s="37"/>
      <c r="EB252" s="46">
        <v>3.8932406251520826E-4</v>
      </c>
      <c r="EC252" s="38">
        <v>3.8932406251520826E-4</v>
      </c>
      <c r="ED252" s="39">
        <v>3.8932406251520826E-4</v>
      </c>
      <c r="EE252" s="37"/>
      <c r="EF252" s="46">
        <v>1.3834926433688798E-4</v>
      </c>
      <c r="EG252" s="38">
        <v>1.3834926433688798E-4</v>
      </c>
      <c r="EH252" s="39">
        <v>1.3834926433688798E-4</v>
      </c>
      <c r="EI252" s="37"/>
      <c r="EJ252" s="46">
        <v>0</v>
      </c>
      <c r="EK252" s="38">
        <v>-4.0959705844173756E-3</v>
      </c>
      <c r="EL252" s="39">
        <v>0</v>
      </c>
      <c r="EM252" s="37"/>
      <c r="EN252" s="46">
        <v>0</v>
      </c>
      <c r="EO252" s="38">
        <v>-3.3291971846792627E-3</v>
      </c>
      <c r="EP252" s="39">
        <v>0</v>
      </c>
      <c r="EQ252" s="37"/>
      <c r="ER252" s="46">
        <v>0</v>
      </c>
      <c r="ES252" s="38">
        <v>-4.0959705844173756E-3</v>
      </c>
      <c r="ET252" s="39">
        <v>0</v>
      </c>
      <c r="EU252" s="37"/>
      <c r="EV252" s="46">
        <v>-5.7435850430269325E-3</v>
      </c>
      <c r="EW252" s="38">
        <v>-5.7435850430269325E-3</v>
      </c>
      <c r="EX252" s="39">
        <v>0</v>
      </c>
      <c r="EY252" s="37"/>
      <c r="EZ252" s="46">
        <v>0</v>
      </c>
      <c r="FA252" s="38">
        <v>-2.388089617542308E-3</v>
      </c>
      <c r="FB252" s="39">
        <v>-2.388089617542308E-3</v>
      </c>
      <c r="FC252" s="37"/>
      <c r="FD252" s="46">
        <v>-5.8430743273329691E-3</v>
      </c>
      <c r="FE252" s="38">
        <v>-5.8430743273329691E-3</v>
      </c>
      <c r="FF252" s="39">
        <v>0</v>
      </c>
      <c r="FG252" s="37"/>
      <c r="FH252" s="46">
        <v>0</v>
      </c>
      <c r="FI252" s="38">
        <v>-1.4150066046105445E-3</v>
      </c>
      <c r="FJ252" s="39">
        <v>-1.4150066046105445E-3</v>
      </c>
      <c r="FK252" s="37"/>
      <c r="FL252" s="46">
        <v>-5.3380521758478903E-3</v>
      </c>
      <c r="FM252" s="38">
        <v>-5.3380521758478903E-3</v>
      </c>
      <c r="FN252" s="39">
        <v>-5.3380521758478903E-3</v>
      </c>
      <c r="FO252" s="37"/>
      <c r="FP252" s="46">
        <v>0</v>
      </c>
      <c r="FQ252" s="38">
        <v>-1.8086074462655328E-3</v>
      </c>
      <c r="FR252" s="39">
        <v>0</v>
      </c>
      <c r="FS252" s="37"/>
      <c r="FT252" s="46">
        <v>0</v>
      </c>
      <c r="FU252" s="38">
        <v>-4.4492166394834625E-3</v>
      </c>
      <c r="FV252" s="39">
        <v>0</v>
      </c>
      <c r="FW252" s="37"/>
      <c r="FX252" s="46">
        <v>0</v>
      </c>
      <c r="FY252" s="38">
        <v>-3.0048502274216916E-3</v>
      </c>
      <c r="FZ252" s="39">
        <v>0</v>
      </c>
      <c r="GA252" s="37"/>
      <c r="GB252" s="46">
        <v>0</v>
      </c>
      <c r="GC252" s="38">
        <v>-5.9313097061584955E-3</v>
      </c>
      <c r="GD252" s="39">
        <v>0</v>
      </c>
      <c r="GE252" s="37"/>
      <c r="GF252" s="46">
        <v>-7.9304951395934393E-4</v>
      </c>
      <c r="GG252" s="38">
        <v>-7.9304951395934393E-4</v>
      </c>
      <c r="GH252" s="39">
        <v>0</v>
      </c>
      <c r="GI252" s="37"/>
      <c r="GJ252" s="46">
        <v>-2.2668300422492927E-3</v>
      </c>
      <c r="GK252" s="38">
        <v>-2.2668300422492927E-3</v>
      </c>
      <c r="GL252" s="39">
        <v>0</v>
      </c>
      <c r="GM252" s="37"/>
      <c r="GN252" s="46">
        <v>-8.3782478217632166E-3</v>
      </c>
      <c r="GO252" s="38">
        <v>-8.3782478217632166E-3</v>
      </c>
      <c r="GP252" s="39">
        <v>-8.3782478217632166E-3</v>
      </c>
      <c r="GQ252" s="37"/>
      <c r="GR252" s="46">
        <v>0</v>
      </c>
      <c r="GS252" s="38">
        <v>-1.1573339810334834E-3</v>
      </c>
      <c r="GT252" s="39">
        <v>-1.1573339810334834E-3</v>
      </c>
      <c r="GU252" s="37"/>
      <c r="GV252" s="46">
        <v>0</v>
      </c>
      <c r="GW252" s="38">
        <v>-3.3291971846792627E-3</v>
      </c>
      <c r="GX252" s="39">
        <v>0</v>
      </c>
      <c r="GY252" s="37"/>
      <c r="GZ252" s="46">
        <v>0</v>
      </c>
      <c r="HA252" s="38">
        <v>-1.012687901876821E-3</v>
      </c>
      <c r="HB252" s="39">
        <v>-1.012687901876821E-3</v>
      </c>
      <c r="HC252" s="37"/>
      <c r="HD252" s="46">
        <v>0</v>
      </c>
      <c r="HE252" s="38">
        <v>-4.8375046171798067E-3</v>
      </c>
      <c r="HF252" s="39">
        <v>0</v>
      </c>
      <c r="HG252" s="37"/>
      <c r="HH252" s="46">
        <v>0</v>
      </c>
      <c r="HI252" s="38">
        <v>-5.5248586226542291E-3</v>
      </c>
      <c r="HJ252" s="39">
        <v>0</v>
      </c>
      <c r="HK252" s="37"/>
      <c r="HL252" s="46">
        <v>-2.5706157808666377E-2</v>
      </c>
      <c r="HM252" s="38">
        <v>-2.5706157808666377E-2</v>
      </c>
      <c r="HN252" s="39">
        <v>0</v>
      </c>
      <c r="HO252" s="37"/>
      <c r="HP252" s="46">
        <v>0</v>
      </c>
      <c r="HQ252" s="38">
        <v>-7.1377839401958326E-3</v>
      </c>
      <c r="HR252" s="39">
        <v>0</v>
      </c>
      <c r="HS252" s="37"/>
      <c r="HT252" s="46">
        <v>-2.0120560825785713E-2</v>
      </c>
      <c r="HU252" s="38">
        <v>0</v>
      </c>
      <c r="HV252" s="39">
        <v>0</v>
      </c>
      <c r="HW252" s="37"/>
      <c r="HX252" s="46">
        <v>0</v>
      </c>
      <c r="HY252" s="38">
        <v>-6.7959195342098596E-3</v>
      </c>
      <c r="HZ252" s="39">
        <v>0</v>
      </c>
      <c r="IA252" s="37"/>
      <c r="IB252" s="46">
        <v>0</v>
      </c>
      <c r="IC252" s="38">
        <v>0</v>
      </c>
      <c r="ID252" s="39">
        <v>-2.520054737278777E-3</v>
      </c>
      <c r="IE252" s="37"/>
      <c r="IF252" s="46">
        <v>-1.4056309454078281E-2</v>
      </c>
      <c r="IG252" s="38">
        <v>-1.4056309454078281E-2</v>
      </c>
      <c r="IH252" s="39">
        <v>0</v>
      </c>
      <c r="II252" s="37"/>
      <c r="IJ252" s="46">
        <v>-1.4431150794369421E-2</v>
      </c>
      <c r="IK252" s="38">
        <v>-1.4431150794369421E-2</v>
      </c>
      <c r="IL252" s="39">
        <v>0</v>
      </c>
      <c r="IM252" s="37"/>
      <c r="IN252" s="46">
        <v>-5.2062774344047722E-3</v>
      </c>
      <c r="IO252" s="38">
        <v>-5.2062774344047722E-3</v>
      </c>
      <c r="IP252" s="39">
        <v>0</v>
      </c>
      <c r="IQ252" s="37"/>
      <c r="IR252" s="46">
        <v>0</v>
      </c>
      <c r="IS252" s="38">
        <v>-6.4880691260472394E-3</v>
      </c>
      <c r="IT252" s="39">
        <v>0</v>
      </c>
      <c r="IU252" s="37"/>
      <c r="IV252" s="46">
        <v>0</v>
      </c>
      <c r="IW252" s="38">
        <v>0</v>
      </c>
      <c r="IX252" s="39">
        <v>0</v>
      </c>
      <c r="IY252" s="37"/>
      <c r="IZ252" s="46">
        <v>0</v>
      </c>
      <c r="JA252" s="38">
        <v>-9.5844394106070778E-4</v>
      </c>
      <c r="JB252" s="39">
        <v>0</v>
      </c>
      <c r="JC252" s="37"/>
      <c r="JD252" s="46">
        <v>0</v>
      </c>
      <c r="JE252" s="38">
        <v>-4.8602538483780051E-2</v>
      </c>
      <c r="JF252" s="39">
        <v>0</v>
      </c>
      <c r="JG252" s="37"/>
    </row>
    <row r="253" spans="2:267">
      <c r="B253" s="167"/>
      <c r="C253" s="169">
        <v>2</v>
      </c>
      <c r="D253" s="33">
        <f t="shared" si="1874"/>
        <v>0.11891620389735755</v>
      </c>
      <c r="E253" s="33">
        <f t="shared" si="1871"/>
        <v>0.41099029536681608</v>
      </c>
      <c r="F253" s="34">
        <f t="shared" si="1872"/>
        <v>-3.4432301070450533E-2</v>
      </c>
      <c r="G253" s="35">
        <f t="shared" ref="G253" si="1875">SUM(O253,S253,W253,AA253,AE253,AI253,AM253,AQ253,AU253,AY253,BC253,BG253,BK253,BO253,BS253,BW253,CA253,CE253,CI253,CM253,CQ253,CU253,CY253,DC253,DG253,DK253,DO253,DS253,DW253,EA253,EE253,EI253,EM253,EQ253,EU253,EY253,FC253,FG253,FK253,FO253,FS253,FW253,GA253,GE253,GI253,GM253,GQ253,GU253,GY253,HC253,HG253,HK253,HO253,HS253,HW253,IA253,IE253,II253,IM253,IQ253,IU253,IY253,JC253,JG253)</f>
        <v>0.31259209299759771</v>
      </c>
      <c r="I253" s="167"/>
      <c r="J253" s="173"/>
      <c r="K253" s="175">
        <v>2</v>
      </c>
      <c r="L253" s="47">
        <f t="array" ref="L253:N256">L$3:N$6*M245</f>
        <v>-1.2647387633615706E-3</v>
      </c>
      <c r="M253" s="33">
        <v>-1.2647387633615706E-3</v>
      </c>
      <c r="N253" s="34">
        <v>-1.2647387633615706E-3</v>
      </c>
      <c r="O253" s="42">
        <f>M245</f>
        <v>-1.2647387633615706E-3</v>
      </c>
      <c r="P253" s="47">
        <f t="array" ref="P253:R256">P$3:R$6*Q245</f>
        <v>0</v>
      </c>
      <c r="Q253" s="33">
        <v>-1.7558959155269561E-3</v>
      </c>
      <c r="R253" s="34">
        <v>-1.7558959155269561E-3</v>
      </c>
      <c r="S253" s="42">
        <f>Q245</f>
        <v>-1.7558959155269561E-3</v>
      </c>
      <c r="T253" s="47">
        <f t="array" ref="T253:V256">T$3:V$6*U245</f>
        <v>-4.6039743504245135E-3</v>
      </c>
      <c r="U253" s="33">
        <v>-4.6039743504245135E-3</v>
      </c>
      <c r="V253" s="34">
        <v>0</v>
      </c>
      <c r="W253" s="42">
        <f>U245</f>
        <v>-4.6039743504245135E-3</v>
      </c>
      <c r="X253" s="47">
        <f t="array" ref="X253:Z256">X$3:Z$6*Y245</f>
        <v>-2.7492784123929958E-4</v>
      </c>
      <c r="Y253" s="33">
        <v>-2.7492784123929958E-4</v>
      </c>
      <c r="Z253" s="34">
        <v>-2.7492784123929958E-4</v>
      </c>
      <c r="AA253" s="42">
        <f>Y245</f>
        <v>-2.7492784123929958E-4</v>
      </c>
      <c r="AB253" s="47">
        <f t="array" ref="AB253:AD256">AB$3:AD$6*AC245</f>
        <v>-1.4641405581316527E-3</v>
      </c>
      <c r="AC253" s="33">
        <v>-1.4641405581316527E-3</v>
      </c>
      <c r="AD253" s="34">
        <v>-1.4641405581316527E-3</v>
      </c>
      <c r="AE253" s="42">
        <f>AC245</f>
        <v>-1.4641405581316527E-3</v>
      </c>
      <c r="AF253" s="47">
        <f t="array" ref="AF253:AH256">AF$3:AH$6*AG245</f>
        <v>0</v>
      </c>
      <c r="AG253" s="33">
        <v>0</v>
      </c>
      <c r="AH253" s="34">
        <v>0</v>
      </c>
      <c r="AI253" s="42">
        <f>AG245</f>
        <v>-1.3426734754383803E-2</v>
      </c>
      <c r="AJ253" s="47">
        <f t="array" ref="AJ253:AL256">AJ$3:AL$6*AK245</f>
        <v>0</v>
      </c>
      <c r="AK253" s="33">
        <v>0</v>
      </c>
      <c r="AL253" s="34">
        <v>0</v>
      </c>
      <c r="AM253" s="42">
        <f>AK245</f>
        <v>-6.4696727126636405E-2</v>
      </c>
      <c r="AN253" s="47">
        <f t="array" ref="AN253:AP256">AN$3:AP$6*AO245</f>
        <v>0</v>
      </c>
      <c r="AO253" s="33">
        <v>0</v>
      </c>
      <c r="AP253" s="34">
        <v>0</v>
      </c>
      <c r="AQ253" s="42">
        <f>AO245</f>
        <v>-5.7570356154559223E-2</v>
      </c>
      <c r="AR253" s="47">
        <f t="array" ref="AR253:AT256">AR$3:AT$6*AS245</f>
        <v>0</v>
      </c>
      <c r="AS253" s="33">
        <v>0</v>
      </c>
      <c r="AT253" s="34">
        <v>0</v>
      </c>
      <c r="AU253" s="42">
        <f>AS245</f>
        <v>-2.8643583053289405E-3</v>
      </c>
      <c r="AV253" s="47">
        <f t="array" ref="AV253:AX256">AV$3:AX$6*AW245</f>
        <v>0</v>
      </c>
      <c r="AW253" s="33">
        <v>0</v>
      </c>
      <c r="AX253" s="34">
        <v>0</v>
      </c>
      <c r="AY253" s="42">
        <f>AW245</f>
        <v>-1.5912410682494132E-2</v>
      </c>
      <c r="AZ253" s="47">
        <f t="array" ref="AZ253:BB256">AZ$3:BB$6*BA245</f>
        <v>-3.1370361633887177E-3</v>
      </c>
      <c r="BA253" s="33">
        <v>-3.1370361633887177E-3</v>
      </c>
      <c r="BB253" s="34">
        <v>-3.1370361633887177E-3</v>
      </c>
      <c r="BC253" s="42">
        <f>BA245</f>
        <v>-3.1370361633887177E-3</v>
      </c>
      <c r="BD253" s="47">
        <f t="array" ref="BD253:BF256">BD$3:BF$6*BE245</f>
        <v>0</v>
      </c>
      <c r="BE253" s="33">
        <v>-3.9710362137951377E-3</v>
      </c>
      <c r="BF253" s="34">
        <v>-3.9710362137951377E-3</v>
      </c>
      <c r="BG253" s="42">
        <f>BE245</f>
        <v>-3.9710362137951377E-3</v>
      </c>
      <c r="BH253" s="47">
        <f t="array" ref="BH253:BJ256">BH$3:BJ$6*BI245</f>
        <v>-1.0460598374931901E-2</v>
      </c>
      <c r="BI253" s="33">
        <v>-1.0460598374931901E-2</v>
      </c>
      <c r="BJ253" s="34">
        <v>0</v>
      </c>
      <c r="BK253" s="42">
        <f>BI245</f>
        <v>-1.0460598374931901E-2</v>
      </c>
      <c r="BL253" s="47">
        <f t="array" ref="BL253:BN256">BL$3:BN$6*BM245</f>
        <v>-6.1309493194859777E-3</v>
      </c>
      <c r="BM253" s="33">
        <v>-6.1309493194859777E-3</v>
      </c>
      <c r="BN253" s="34">
        <v>-6.1309493194859777E-3</v>
      </c>
      <c r="BO253" s="42">
        <f>BM245</f>
        <v>-6.1309493194859777E-3</v>
      </c>
      <c r="BP253" s="47">
        <f t="array" ref="BP253:BR256">BP$3:BR$6*BQ245</f>
        <v>-6.363960798957782E-3</v>
      </c>
      <c r="BQ253" s="33">
        <v>-6.363960798957782E-3</v>
      </c>
      <c r="BR253" s="34">
        <v>-6.363960798957782E-3</v>
      </c>
      <c r="BS253" s="42">
        <f>BQ245</f>
        <v>-6.363960798957782E-3</v>
      </c>
      <c r="BT253" s="47">
        <f t="array" ref="BT253:BV256">BT$3:BV$6*BU245</f>
        <v>-4.9115999609097903E-4</v>
      </c>
      <c r="BU253" s="33">
        <v>0</v>
      </c>
      <c r="BV253" s="34">
        <v>-4.9115999609097903E-4</v>
      </c>
      <c r="BW253" s="42">
        <f>BU245</f>
        <v>-4.9115999609097903E-4</v>
      </c>
      <c r="BX253" s="47">
        <f t="array" ref="BX253:BZ256">BX$3:BZ$6*BY245</f>
        <v>-6.5359688861137783E-3</v>
      </c>
      <c r="BY253" s="33">
        <v>-6.5359688861137783E-3</v>
      </c>
      <c r="BZ253" s="34">
        <v>-6.5359688861137783E-3</v>
      </c>
      <c r="CA253" s="42">
        <f>BY245</f>
        <v>-6.5359688861137783E-3</v>
      </c>
      <c r="CB253" s="47">
        <f t="array" ref="CB253:CD256">CB$3:CD$6*CC245</f>
        <v>-2.303328540359069E-3</v>
      </c>
      <c r="CC253" s="33">
        <v>-2.303328540359069E-3</v>
      </c>
      <c r="CD253" s="34">
        <v>-2.303328540359069E-3</v>
      </c>
      <c r="CE253" s="42">
        <f>CC245</f>
        <v>-2.303328540359069E-3</v>
      </c>
      <c r="CF253" s="47">
        <f t="array" ref="CF253:CH256">CF$3:CH$6*CG245</f>
        <v>-4.717495093898E-3</v>
      </c>
      <c r="CG253" s="33">
        <v>-4.717495093898E-3</v>
      </c>
      <c r="CH253" s="34">
        <v>-4.717495093898E-3</v>
      </c>
      <c r="CI253" s="42">
        <f>CG245</f>
        <v>-4.717495093898E-3</v>
      </c>
      <c r="CJ253" s="47">
        <f t="array" ref="CJ253:CL256">CJ$3:CL$6*CK245</f>
        <v>-2.0081123936608832E-3</v>
      </c>
      <c r="CK253" s="33">
        <v>-2.0081123936608832E-3</v>
      </c>
      <c r="CL253" s="34">
        <v>-2.0081123936608832E-3</v>
      </c>
      <c r="CM253" s="42">
        <f>CK245</f>
        <v>-2.0081123936608832E-3</v>
      </c>
      <c r="CN253" s="47">
        <f t="array" ref="CN253:CP256">CN$3:CP$6*CO245</f>
        <v>-7.4151646566087241E-3</v>
      </c>
      <c r="CO253" s="33">
        <v>-7.4151646566087241E-3</v>
      </c>
      <c r="CP253" s="34">
        <v>-7.4151646566087241E-3</v>
      </c>
      <c r="CQ253" s="42">
        <f>CO245</f>
        <v>-7.4151646566087241E-3</v>
      </c>
      <c r="CR253" s="47">
        <f t="array" ref="CR253:CT256">CR$3:CT$6*CS245</f>
        <v>0</v>
      </c>
      <c r="CS253" s="33">
        <v>0</v>
      </c>
      <c r="CT253" s="34">
        <v>-6.5232157821334708E-4</v>
      </c>
      <c r="CU253" s="42">
        <f>CS245</f>
        <v>-6.5232157821334708E-4</v>
      </c>
      <c r="CV253" s="47">
        <f t="array" ref="CV253:CX256">CV$3:CX$6*CW245</f>
        <v>0</v>
      </c>
      <c r="CW253" s="33">
        <v>-7.9770763667535421E-3</v>
      </c>
      <c r="CX253" s="34">
        <v>-7.9770763667535421E-3</v>
      </c>
      <c r="CY253" s="42">
        <f>CW245</f>
        <v>-7.9770763667535421E-3</v>
      </c>
      <c r="CZ253" s="47">
        <f t="array" ref="CZ253:DB256">CZ$3:DB$6*DA245</f>
        <v>0</v>
      </c>
      <c r="DA253" s="33">
        <v>-3.1582960578726512E-3</v>
      </c>
      <c r="DB253" s="34">
        <v>-3.1582960578726512E-3</v>
      </c>
      <c r="DC253" s="42">
        <f>DA245</f>
        <v>-3.1582960578726512E-3</v>
      </c>
      <c r="DD253" s="47">
        <f t="array" ref="DD253:DF256">DD$3:DF$6*DE245</f>
        <v>0</v>
      </c>
      <c r="DE253" s="33">
        <v>-6.9141853838315011E-3</v>
      </c>
      <c r="DF253" s="34">
        <v>-6.9141853838315011E-3</v>
      </c>
      <c r="DG253" s="42">
        <f>DE245</f>
        <v>-6.9141853838315011E-3</v>
      </c>
      <c r="DH253" s="47">
        <f t="array" ref="DH253:DJ256">DH$3:DJ$6*DI245</f>
        <v>0</v>
      </c>
      <c r="DI253" s="33">
        <v>-2.5932987829927136E-3</v>
      </c>
      <c r="DJ253" s="34">
        <v>-2.5932987829927136E-3</v>
      </c>
      <c r="DK253" s="42">
        <f>DI245</f>
        <v>-2.5932987829927136E-3</v>
      </c>
      <c r="DL253" s="47">
        <f t="array" ref="DL253:DN256">DL$3:DN$6*DM245</f>
        <v>0</v>
      </c>
      <c r="DM253" s="33">
        <v>-1.0132489764901609E-2</v>
      </c>
      <c r="DN253" s="34">
        <v>-1.0132489764901609E-2</v>
      </c>
      <c r="DO253" s="42">
        <f>DM245</f>
        <v>-1.0132489764901609E-2</v>
      </c>
      <c r="DP253" s="47">
        <f t="array" ref="DP253:DR256">DP$3:DR$6*DQ245</f>
        <v>-2.196699734556206E-2</v>
      </c>
      <c r="DQ253" s="33">
        <v>-2.196699734556206E-2</v>
      </c>
      <c r="DR253" s="34">
        <v>0</v>
      </c>
      <c r="DS253" s="42">
        <f>DQ245</f>
        <v>-2.196699734556206E-2</v>
      </c>
      <c r="DT253" s="47">
        <f t="array" ref="DT253:DV256">DT$3:DV$6*DU245</f>
        <v>-8.4656706537051055E-3</v>
      </c>
      <c r="DU253" s="33">
        <v>-8.4656706537051055E-3</v>
      </c>
      <c r="DV253" s="34">
        <v>0</v>
      </c>
      <c r="DW253" s="42">
        <f>DU245</f>
        <v>-8.4656706537051055E-3</v>
      </c>
      <c r="DX253" s="47">
        <f t="array" ref="DX253:DZ256">DX$3:DZ$6*DY245</f>
        <v>-1.8715922968018561E-2</v>
      </c>
      <c r="DY253" s="33">
        <v>-1.8715922968018561E-2</v>
      </c>
      <c r="DZ253" s="34">
        <v>0</v>
      </c>
      <c r="EA253" s="42">
        <f>DY245</f>
        <v>-1.8715922968018561E-2</v>
      </c>
      <c r="EB253" s="47">
        <f t="array" ref="EB253:ED256">EB$3:ED$6*EC245</f>
        <v>-6.7845125373597838E-3</v>
      </c>
      <c r="EC253" s="33">
        <v>-6.7845125373597838E-3</v>
      </c>
      <c r="ED253" s="34">
        <v>0</v>
      </c>
      <c r="EE253" s="42">
        <f>EC245</f>
        <v>-6.7845125373597838E-3</v>
      </c>
      <c r="EF253" s="47">
        <f t="array" ref="EF253:EH256">EF$3:EH$6*EG245</f>
        <v>-2.6665672308657878E-2</v>
      </c>
      <c r="EG253" s="33">
        <v>-2.6665672308657878E-2</v>
      </c>
      <c r="EH253" s="34">
        <v>0</v>
      </c>
      <c r="EI253" s="42">
        <f>EG245</f>
        <v>-2.6665672308657878E-2</v>
      </c>
      <c r="EJ253" s="47">
        <f t="array" ref="EJ253:EL256">EJ$3:EL$6*EK245</f>
        <v>0</v>
      </c>
      <c r="EK253" s="33">
        <v>4.7713643451004033E-3</v>
      </c>
      <c r="EL253" s="34">
        <v>0</v>
      </c>
      <c r="EM253" s="42">
        <f>EK245</f>
        <v>4.7713643451004033E-3</v>
      </c>
      <c r="EN253" s="47">
        <f t="array" ref="EN253:EP256">EN$3:EP$6*EO245</f>
        <v>6.1154135275477113E-3</v>
      </c>
      <c r="EO253" s="33">
        <v>6.1154135275477113E-3</v>
      </c>
      <c r="EP253" s="34">
        <v>0</v>
      </c>
      <c r="EQ253" s="42">
        <f>EO245</f>
        <v>6.1154135275477113E-3</v>
      </c>
      <c r="ER253" s="47">
        <f t="array" ref="ER253:ET256">ER$3:ET$6*ES245</f>
        <v>0</v>
      </c>
      <c r="ES253" s="33">
        <v>4.7713643451004033E-3</v>
      </c>
      <c r="ET253" s="34">
        <v>0</v>
      </c>
      <c r="EU253" s="42">
        <f>ES245</f>
        <v>4.7713643451004033E-3</v>
      </c>
      <c r="EV253" s="47">
        <f t="array" ref="EV253:EX256">EV$3:EX$6*EW245</f>
        <v>0</v>
      </c>
      <c r="EW253" s="33">
        <v>7.3124373089370606E-3</v>
      </c>
      <c r="EX253" s="34">
        <v>0</v>
      </c>
      <c r="EY253" s="42">
        <f>EW245</f>
        <v>7.3124373089370606E-3</v>
      </c>
      <c r="EZ253" s="47">
        <f t="array" ref="EZ253:FB256">EZ$3:FB$6*FA245</f>
        <v>0</v>
      </c>
      <c r="FA253" s="33">
        <v>7.9807869939628429E-4</v>
      </c>
      <c r="FB253" s="34">
        <v>0</v>
      </c>
      <c r="FC253" s="42">
        <f>FA245</f>
        <v>7.9807869939628429E-4</v>
      </c>
      <c r="FD253" s="47">
        <f t="array" ref="FD253:FF256">FD$3:FF$6*FE245</f>
        <v>8.5135212934962148E-3</v>
      </c>
      <c r="FE253" s="33">
        <v>8.5135212934962148E-3</v>
      </c>
      <c r="FF253" s="34">
        <v>0</v>
      </c>
      <c r="FG253" s="42">
        <f>FE245</f>
        <v>8.5135212934962148E-3</v>
      </c>
      <c r="FH253" s="47">
        <f t="array" ref="FH253:FJ256">FH$3:FJ$6*FI245</f>
        <v>9.624030843358917E-4</v>
      </c>
      <c r="FI253" s="33">
        <v>9.624030843358917E-4</v>
      </c>
      <c r="FJ253" s="34">
        <v>0</v>
      </c>
      <c r="FK253" s="42">
        <f>FI245</f>
        <v>9.624030843358917E-4</v>
      </c>
      <c r="FL253" s="47">
        <f t="array" ref="FL253:FN256">FL$3:FN$6*FM245</f>
        <v>1.5814587662759745E-3</v>
      </c>
      <c r="FM253" s="33">
        <v>1.5814587662759745E-3</v>
      </c>
      <c r="FN253" s="34">
        <v>0</v>
      </c>
      <c r="FO253" s="42">
        <f>FM245</f>
        <v>1.5814587662759745E-3</v>
      </c>
      <c r="FP253" s="47">
        <f t="array" ref="FP253:FR256">FP$3:FR$6*FQ245</f>
        <v>0</v>
      </c>
      <c r="FQ253" s="33">
        <v>3.3784424407856797E-2</v>
      </c>
      <c r="FR253" s="34">
        <v>0</v>
      </c>
      <c r="FS253" s="42">
        <f>FQ245</f>
        <v>3.3784424407856797E-2</v>
      </c>
      <c r="FT253" s="47">
        <f t="array" ref="FT253:FV256">FT$3:FV$6*FU245</f>
        <v>0</v>
      </c>
      <c r="FU253" s="33">
        <v>1.2407144887537759E-2</v>
      </c>
      <c r="FV253" s="34">
        <v>0</v>
      </c>
      <c r="FW253" s="42">
        <f>FU245</f>
        <v>1.2407144887537759E-2</v>
      </c>
      <c r="FX253" s="47">
        <f t="array" ref="FX253:FZ256">FX$3:FZ$6*FY245</f>
        <v>4.1510288626194644E-2</v>
      </c>
      <c r="FY253" s="33">
        <v>4.1510288626194644E-2</v>
      </c>
      <c r="FZ253" s="34">
        <v>0</v>
      </c>
      <c r="GA253" s="42">
        <f>FY245</f>
        <v>4.1510288626194644E-2</v>
      </c>
      <c r="GB253" s="47">
        <f t="array" ref="GB253:GD256">GB$3:GD$6*GC245</f>
        <v>1.6232787431980256E-2</v>
      </c>
      <c r="GC253" s="33">
        <v>1.6232787431980256E-2</v>
      </c>
      <c r="GD253" s="34">
        <v>0</v>
      </c>
      <c r="GE253" s="42">
        <f>GC245</f>
        <v>1.6232787431980256E-2</v>
      </c>
      <c r="GF253" s="47">
        <f t="array" ref="GF253:GH256">GF$3:GH$6*GG245</f>
        <v>0</v>
      </c>
      <c r="GG253" s="33">
        <v>4.767606339535814E-2</v>
      </c>
      <c r="GH253" s="34">
        <v>0</v>
      </c>
      <c r="GI253" s="42">
        <f>GG245</f>
        <v>4.767606339535814E-2</v>
      </c>
      <c r="GJ253" s="47">
        <f t="array" ref="GJ253:GL256">GJ$3:GL$6*GK245</f>
        <v>0</v>
      </c>
      <c r="GK253" s="33">
        <v>1.592886080931805E-2</v>
      </c>
      <c r="GL253" s="34">
        <v>0</v>
      </c>
      <c r="GM253" s="42">
        <f>GK245</f>
        <v>1.592886080931805E-2</v>
      </c>
      <c r="GN253" s="47">
        <f t="array" ref="GN253:GP256">GN$3:GP$6*GO245</f>
        <v>0</v>
      </c>
      <c r="GO253" s="33">
        <v>1.6174004048667698E-3</v>
      </c>
      <c r="GP253" s="34">
        <v>0</v>
      </c>
      <c r="GQ253" s="42">
        <f>GO245</f>
        <v>1.6174004048667698E-3</v>
      </c>
      <c r="GR253" s="47">
        <f t="array" ref="GR253:GT256">GR$3:GT$6*GS245</f>
        <v>1.8581454210669951E-2</v>
      </c>
      <c r="GS253" s="33">
        <v>1.8581454210669951E-2</v>
      </c>
      <c r="GT253" s="34">
        <v>0</v>
      </c>
      <c r="GU253" s="42">
        <f>GS245</f>
        <v>1.8581454210669951E-2</v>
      </c>
      <c r="GV253" s="47">
        <f t="array" ref="GV253:GX256">GV$3:GX$6*GW245</f>
        <v>6.1154135275477113E-3</v>
      </c>
      <c r="GW253" s="33">
        <v>6.1154135275477113E-3</v>
      </c>
      <c r="GX253" s="34">
        <v>0</v>
      </c>
      <c r="GY253" s="42">
        <f>GW245</f>
        <v>6.1154135275477113E-3</v>
      </c>
      <c r="GZ253" s="47">
        <f t="array" ref="GZ253:HB256">GZ$3:HB$6*HA245</f>
        <v>0</v>
      </c>
      <c r="HA253" s="33">
        <v>4.4829282004733365E-2</v>
      </c>
      <c r="HB253" s="34">
        <v>4.4829282004733365E-2</v>
      </c>
      <c r="HC253" s="42">
        <f>HA245</f>
        <v>4.4829282004733365E-2</v>
      </c>
      <c r="HD253" s="47">
        <f t="array" ref="HD253:HF256">HD$3:HF$6*HE245</f>
        <v>3.0577833568691284E-2</v>
      </c>
      <c r="HE253" s="33">
        <v>3.0577833568691284E-2</v>
      </c>
      <c r="HF253" s="34">
        <v>0</v>
      </c>
      <c r="HG253" s="42">
        <f>HE245</f>
        <v>3.0577833568691284E-2</v>
      </c>
      <c r="HH253" s="47">
        <f t="array" ref="HH253:HJ256">HH$3:HJ$6*HI245</f>
        <v>1.032780983800107E-2</v>
      </c>
      <c r="HI253" s="33">
        <v>1.032780983800107E-2</v>
      </c>
      <c r="HJ253" s="34">
        <v>0</v>
      </c>
      <c r="HK253" s="42">
        <f>HI245</f>
        <v>1.032780983800107E-2</v>
      </c>
      <c r="HL253" s="47">
        <f t="array" ref="HL253:HN256">HL$3:HN$6*HM245</f>
        <v>7.4100725234548984E-2</v>
      </c>
      <c r="HM253" s="33">
        <v>7.4100725234548984E-2</v>
      </c>
      <c r="HN253" s="34">
        <v>0</v>
      </c>
      <c r="HO253" s="42">
        <f>HM245</f>
        <v>7.4100725234548984E-2</v>
      </c>
      <c r="HP253" s="47">
        <f t="array" ref="HP253:HR256">HP$3:HR$6*HQ245</f>
        <v>2.2597548248456046E-2</v>
      </c>
      <c r="HQ253" s="33">
        <v>2.2597548248456046E-2</v>
      </c>
      <c r="HR253" s="34">
        <v>0</v>
      </c>
      <c r="HS253" s="42">
        <f>HQ245</f>
        <v>2.2597548248456046E-2</v>
      </c>
      <c r="HT253" s="47">
        <f t="array" ref="HT253:HV256">HT$3:HV$6*HU245</f>
        <v>0</v>
      </c>
      <c r="HU253" s="33">
        <v>4.9381036457268766E-3</v>
      </c>
      <c r="HV253" s="34">
        <v>0</v>
      </c>
      <c r="HW253" s="42">
        <f>HU245</f>
        <v>4.9381036457268766E-3</v>
      </c>
      <c r="HX253" s="47">
        <f t="array" ref="HX253:HZ256">HX$3:HZ$6*HY245</f>
        <v>2.0406509557888218E-2</v>
      </c>
      <c r="HY253" s="33">
        <v>0</v>
      </c>
      <c r="HZ253" s="34">
        <v>0</v>
      </c>
      <c r="IA253" s="42">
        <f>HY245</f>
        <v>2.0406509557888218E-2</v>
      </c>
      <c r="IB253" s="47">
        <f t="array" ref="IB253:ID256">IB$3:ID$6*IC245</f>
        <v>1.0633685316797979E-3</v>
      </c>
      <c r="IC253" s="33">
        <v>0</v>
      </c>
      <c r="ID253" s="34">
        <v>0</v>
      </c>
      <c r="IE253" s="42">
        <f>IC245</f>
        <v>1.0633685316797979E-3</v>
      </c>
      <c r="IF253" s="47">
        <f t="array" ref="IF253:IH256">IF$3:IH$6*IG245</f>
        <v>0</v>
      </c>
      <c r="IG253" s="33">
        <v>4.9546449282136258E-2</v>
      </c>
      <c r="IH253" s="34">
        <v>0</v>
      </c>
      <c r="II253" s="42">
        <f>IG245</f>
        <v>4.9546449282136258E-2</v>
      </c>
      <c r="IJ253" s="47">
        <f t="array" ref="IJ253:IL256">IJ$3:IL$6*IK245</f>
        <v>0</v>
      </c>
      <c r="IK253" s="33">
        <v>3.7312090833099984E-2</v>
      </c>
      <c r="IL253" s="34">
        <v>0</v>
      </c>
      <c r="IM253" s="42">
        <f>IK245</f>
        <v>3.7312090833099984E-2</v>
      </c>
      <c r="IN253" s="47">
        <f t="array" ref="IN253:IP256">IN$3:IP$6*IO245</f>
        <v>0</v>
      </c>
      <c r="IO253" s="33">
        <v>0</v>
      </c>
      <c r="IP253" s="34">
        <v>0</v>
      </c>
      <c r="IQ253" s="42">
        <f>IO245</f>
        <v>1.9937883279563806E-2</v>
      </c>
      <c r="IR253" s="47">
        <f t="array" ref="IR253:IT256">IR$3:IT$6*IS245</f>
        <v>0</v>
      </c>
      <c r="IS253" s="33">
        <v>0</v>
      </c>
      <c r="IT253" s="34">
        <v>0</v>
      </c>
      <c r="IU253" s="42">
        <f>IS245</f>
        <v>1.5808104859356849E-2</v>
      </c>
      <c r="IV253" s="47">
        <f t="array" ref="IV253:IX256">IV$3:IX$6*IW245</f>
        <v>0</v>
      </c>
      <c r="IW253" s="33">
        <v>1.9740228266348354E-3</v>
      </c>
      <c r="IX253" s="34">
        <v>0</v>
      </c>
      <c r="IY253" s="42">
        <f>IW245</f>
        <v>1.9740228266348354E-3</v>
      </c>
      <c r="IZ253" s="47">
        <f t="array" ref="IZ253:JB256">IZ$3:JB$6*JA245</f>
        <v>0</v>
      </c>
      <c r="JA253" s="33">
        <v>4.2886812599984184E-2</v>
      </c>
      <c r="JB253" s="34">
        <v>0</v>
      </c>
      <c r="JC253" s="42">
        <f>JA245</f>
        <v>4.2886812599984184E-2</v>
      </c>
      <c r="JD253" s="47">
        <f t="array" ref="JD253:JF256">JD$3:JF$6*JE245</f>
        <v>0</v>
      </c>
      <c r="JE253" s="33">
        <v>3.9001188252822547E-2</v>
      </c>
      <c r="JF253" s="34">
        <v>0</v>
      </c>
      <c r="JG253" s="42">
        <f>JE245</f>
        <v>3.9001188252822547E-2</v>
      </c>
    </row>
    <row r="254" spans="2:267">
      <c r="B254" s="167"/>
      <c r="C254" s="170"/>
      <c r="D254" s="36">
        <f t="shared" si="1874"/>
        <v>-7.8805717724378749E-2</v>
      </c>
      <c r="E254" s="36">
        <f t="shared" si="1871"/>
        <v>0.35808257447649866</v>
      </c>
      <c r="F254" s="37">
        <f t="shared" si="1872"/>
        <v>-8.0767946394604689E-3</v>
      </c>
      <c r="I254" s="167"/>
      <c r="J254" s="173"/>
      <c r="K254" s="176"/>
      <c r="L254" s="45">
        <v>-1.2647387633615706E-3</v>
      </c>
      <c r="M254" s="36">
        <v>0</v>
      </c>
      <c r="N254" s="37">
        <v>-1.2647387633615706E-3</v>
      </c>
      <c r="O254" s="37"/>
      <c r="P254" s="45">
        <v>-1.7558959155269561E-3</v>
      </c>
      <c r="Q254" s="36">
        <v>0</v>
      </c>
      <c r="R254" s="37">
        <v>-1.7558959155269561E-3</v>
      </c>
      <c r="S254" s="37"/>
      <c r="T254" s="45">
        <v>-4.6039743504245135E-3</v>
      </c>
      <c r="U254" s="36">
        <v>0</v>
      </c>
      <c r="V254" s="37">
        <v>-4.6039743504245135E-3</v>
      </c>
      <c r="W254" s="37"/>
      <c r="X254" s="45">
        <v>-2.7492784123929958E-4</v>
      </c>
      <c r="Y254" s="36">
        <v>0</v>
      </c>
      <c r="Z254" s="37">
        <v>-2.7492784123929958E-4</v>
      </c>
      <c r="AA254" s="37"/>
      <c r="AB254" s="45">
        <v>-1.4641405581316527E-3</v>
      </c>
      <c r="AC254" s="36">
        <v>0</v>
      </c>
      <c r="AD254" s="37">
        <v>-1.4641405581316527E-3</v>
      </c>
      <c r="AE254" s="37"/>
      <c r="AF254" s="45">
        <v>-1.3426734754383803E-2</v>
      </c>
      <c r="AG254" s="36">
        <v>-1.3426734754383803E-2</v>
      </c>
      <c r="AH254" s="37">
        <v>-1.3426734754383803E-2</v>
      </c>
      <c r="AI254" s="37"/>
      <c r="AJ254" s="45">
        <v>0</v>
      </c>
      <c r="AK254" s="36">
        <v>-6.4696727126636405E-2</v>
      </c>
      <c r="AL254" s="37">
        <v>-6.4696727126636405E-2</v>
      </c>
      <c r="AM254" s="37"/>
      <c r="AN254" s="45">
        <v>-5.7570356154559223E-2</v>
      </c>
      <c r="AO254" s="36">
        <v>-5.7570356154559223E-2</v>
      </c>
      <c r="AP254" s="37">
        <v>0</v>
      </c>
      <c r="AQ254" s="37"/>
      <c r="AR254" s="45">
        <v>-2.8643583053289405E-3</v>
      </c>
      <c r="AS254" s="36">
        <v>-2.8643583053289405E-3</v>
      </c>
      <c r="AT254" s="37">
        <v>-2.8643583053289405E-3</v>
      </c>
      <c r="AU254" s="37"/>
      <c r="AV254" s="45">
        <v>-1.5912410682494132E-2</v>
      </c>
      <c r="AW254" s="36">
        <v>-1.5912410682494132E-2</v>
      </c>
      <c r="AX254" s="37">
        <v>-1.5912410682494132E-2</v>
      </c>
      <c r="AY254" s="37"/>
      <c r="AZ254" s="45">
        <v>-3.1370361633887177E-3</v>
      </c>
      <c r="BA254" s="36">
        <v>0</v>
      </c>
      <c r="BB254" s="37">
        <v>-3.1370361633887177E-3</v>
      </c>
      <c r="BC254" s="37"/>
      <c r="BD254" s="45">
        <v>-3.9710362137951377E-3</v>
      </c>
      <c r="BE254" s="36">
        <v>0</v>
      </c>
      <c r="BF254" s="37">
        <v>-3.9710362137951377E-3</v>
      </c>
      <c r="BG254" s="37"/>
      <c r="BH254" s="45">
        <v>-1.0460598374931901E-2</v>
      </c>
      <c r="BI254" s="36">
        <v>0</v>
      </c>
      <c r="BJ254" s="37">
        <v>-1.0460598374931901E-2</v>
      </c>
      <c r="BK254" s="37"/>
      <c r="BL254" s="45">
        <v>-6.1309493194859777E-3</v>
      </c>
      <c r="BM254" s="36">
        <v>0</v>
      </c>
      <c r="BN254" s="37">
        <v>-6.1309493194859777E-3</v>
      </c>
      <c r="BO254" s="37"/>
      <c r="BP254" s="45">
        <v>-6.363960798957782E-3</v>
      </c>
      <c r="BQ254" s="36">
        <v>0</v>
      </c>
      <c r="BR254" s="37">
        <v>-6.363960798957782E-3</v>
      </c>
      <c r="BS254" s="37"/>
      <c r="BT254" s="45">
        <v>-4.9115999609097903E-4</v>
      </c>
      <c r="BU254" s="36">
        <v>0</v>
      </c>
      <c r="BV254" s="37">
        <v>-4.9115999609097903E-4</v>
      </c>
      <c r="BW254" s="37"/>
      <c r="BX254" s="45">
        <v>-6.5359688861137783E-3</v>
      </c>
      <c r="BY254" s="36">
        <v>0</v>
      </c>
      <c r="BZ254" s="37">
        <v>0</v>
      </c>
      <c r="CA254" s="37"/>
      <c r="CB254" s="45">
        <v>-2.303328540359069E-3</v>
      </c>
      <c r="CC254" s="36">
        <v>0</v>
      </c>
      <c r="CD254" s="37">
        <v>-2.303328540359069E-3</v>
      </c>
      <c r="CE254" s="37"/>
      <c r="CF254" s="45">
        <v>-4.717495093898E-3</v>
      </c>
      <c r="CG254" s="36">
        <v>0</v>
      </c>
      <c r="CH254" s="37">
        <v>-4.717495093898E-3</v>
      </c>
      <c r="CI254" s="37"/>
      <c r="CJ254" s="45">
        <v>-2.0081123936608832E-3</v>
      </c>
      <c r="CK254" s="36">
        <v>0</v>
      </c>
      <c r="CL254" s="37">
        <v>-2.0081123936608832E-3</v>
      </c>
      <c r="CM254" s="37"/>
      <c r="CN254" s="45">
        <v>0</v>
      </c>
      <c r="CO254" s="36">
        <v>0</v>
      </c>
      <c r="CP254" s="37">
        <v>-7.4151646566087241E-3</v>
      </c>
      <c r="CQ254" s="37"/>
      <c r="CR254" s="45">
        <v>-6.5232157821334708E-4</v>
      </c>
      <c r="CS254" s="36">
        <v>0</v>
      </c>
      <c r="CT254" s="37">
        <v>-6.5232157821334708E-4</v>
      </c>
      <c r="CU254" s="37"/>
      <c r="CV254" s="45">
        <v>-7.9770763667535421E-3</v>
      </c>
      <c r="CW254" s="36">
        <v>0</v>
      </c>
      <c r="CX254" s="37">
        <v>0</v>
      </c>
      <c r="CY254" s="37"/>
      <c r="CZ254" s="45">
        <v>-3.1582960578726512E-3</v>
      </c>
      <c r="DA254" s="36">
        <v>0</v>
      </c>
      <c r="DB254" s="37">
        <v>-3.1582960578726512E-3</v>
      </c>
      <c r="DC254" s="37"/>
      <c r="DD254" s="45">
        <v>-6.9141853838315011E-3</v>
      </c>
      <c r="DE254" s="36">
        <v>0</v>
      </c>
      <c r="DF254" s="37">
        <v>-6.9141853838315011E-3</v>
      </c>
      <c r="DG254" s="37"/>
      <c r="DH254" s="45">
        <v>-2.5932987829927136E-3</v>
      </c>
      <c r="DI254" s="36">
        <v>0</v>
      </c>
      <c r="DJ254" s="37">
        <v>-2.5932987829927136E-3</v>
      </c>
      <c r="DK254" s="37"/>
      <c r="DL254" s="45">
        <v>0</v>
      </c>
      <c r="DM254" s="36">
        <v>0</v>
      </c>
      <c r="DN254" s="37">
        <v>-1.0132489764901609E-2</v>
      </c>
      <c r="DO254" s="37"/>
      <c r="DP254" s="45">
        <v>-2.196699734556206E-2</v>
      </c>
      <c r="DQ254" s="36">
        <v>0</v>
      </c>
      <c r="DR254" s="37">
        <v>0</v>
      </c>
      <c r="DS254" s="37"/>
      <c r="DT254" s="45">
        <v>-8.4656706537051055E-3</v>
      </c>
      <c r="DU254" s="36">
        <v>0</v>
      </c>
      <c r="DV254" s="37">
        <v>-8.4656706537051055E-3</v>
      </c>
      <c r="DW254" s="37"/>
      <c r="DX254" s="45">
        <v>-1.8715922968018561E-2</v>
      </c>
      <c r="DY254" s="36">
        <v>0</v>
      </c>
      <c r="DZ254" s="37">
        <v>-1.8715922968018561E-2</v>
      </c>
      <c r="EA254" s="37"/>
      <c r="EB254" s="45">
        <v>-6.7845125373597838E-3</v>
      </c>
      <c r="EC254" s="36">
        <v>0</v>
      </c>
      <c r="ED254" s="37">
        <v>-6.7845125373597838E-3</v>
      </c>
      <c r="EE254" s="37"/>
      <c r="EF254" s="45">
        <v>0</v>
      </c>
      <c r="EG254" s="36">
        <v>0</v>
      </c>
      <c r="EH254" s="37">
        <v>-2.6665672308657878E-2</v>
      </c>
      <c r="EI254" s="37"/>
      <c r="EJ254" s="45">
        <v>0</v>
      </c>
      <c r="EK254" s="36">
        <v>4.7713643451004033E-3</v>
      </c>
      <c r="EL254" s="37">
        <v>0</v>
      </c>
      <c r="EM254" s="37"/>
      <c r="EN254" s="45">
        <v>0</v>
      </c>
      <c r="EO254" s="36">
        <v>6.1154135275477113E-3</v>
      </c>
      <c r="EP254" s="37">
        <v>0</v>
      </c>
      <c r="EQ254" s="37"/>
      <c r="ER254" s="45">
        <v>0</v>
      </c>
      <c r="ES254" s="36">
        <v>4.7713643451004033E-3</v>
      </c>
      <c r="ET254" s="37">
        <v>0</v>
      </c>
      <c r="EU254" s="37"/>
      <c r="EV254" s="45">
        <v>0</v>
      </c>
      <c r="EW254" s="36">
        <v>7.3124373089370606E-3</v>
      </c>
      <c r="EX254" s="37">
        <v>0</v>
      </c>
      <c r="EY254" s="37"/>
      <c r="EZ254" s="45">
        <v>0</v>
      </c>
      <c r="FA254" s="36">
        <v>7.9807869939628429E-4</v>
      </c>
      <c r="FB254" s="37">
        <v>0</v>
      </c>
      <c r="FC254" s="37"/>
      <c r="FD254" s="45">
        <v>0</v>
      </c>
      <c r="FE254" s="36">
        <v>8.5135212934962148E-3</v>
      </c>
      <c r="FF254" s="37">
        <v>0</v>
      </c>
      <c r="FG254" s="37"/>
      <c r="FH254" s="45">
        <v>0</v>
      </c>
      <c r="FI254" s="36">
        <v>9.624030843358917E-4</v>
      </c>
      <c r="FJ254" s="37">
        <v>0</v>
      </c>
      <c r="FK254" s="37"/>
      <c r="FL254" s="45">
        <v>0</v>
      </c>
      <c r="FM254" s="36">
        <v>1.5814587662759745E-3</v>
      </c>
      <c r="FN254" s="37">
        <v>0</v>
      </c>
      <c r="FO254" s="37"/>
      <c r="FP254" s="45">
        <v>0</v>
      </c>
      <c r="FQ254" s="36">
        <v>3.3784424407856797E-2</v>
      </c>
      <c r="FR254" s="37">
        <v>3.3784424407856797E-2</v>
      </c>
      <c r="FS254" s="37"/>
      <c r="FT254" s="45">
        <v>0</v>
      </c>
      <c r="FU254" s="36">
        <v>1.2407144887537759E-2</v>
      </c>
      <c r="FV254" s="37">
        <v>0</v>
      </c>
      <c r="FW254" s="37"/>
      <c r="FX254" s="45">
        <v>0</v>
      </c>
      <c r="FY254" s="36">
        <v>4.1510288626194644E-2</v>
      </c>
      <c r="FZ254" s="37">
        <v>4.1510288626194644E-2</v>
      </c>
      <c r="GA254" s="37"/>
      <c r="GB254" s="45">
        <v>0</v>
      </c>
      <c r="GC254" s="36">
        <v>1.6232787431980256E-2</v>
      </c>
      <c r="GD254" s="37">
        <v>0</v>
      </c>
      <c r="GE254" s="37"/>
      <c r="GF254" s="45">
        <v>0</v>
      </c>
      <c r="GG254" s="36">
        <v>4.767606339535814E-2</v>
      </c>
      <c r="GH254" s="37">
        <v>4.767606339535814E-2</v>
      </c>
      <c r="GI254" s="37"/>
      <c r="GJ254" s="45">
        <v>0</v>
      </c>
      <c r="GK254" s="36">
        <v>1.592886080931805E-2</v>
      </c>
      <c r="GL254" s="37">
        <v>0</v>
      </c>
      <c r="GM254" s="37"/>
      <c r="GN254" s="45">
        <v>0</v>
      </c>
      <c r="GO254" s="36">
        <v>1.6174004048667698E-3</v>
      </c>
      <c r="GP254" s="37">
        <v>0</v>
      </c>
      <c r="GQ254" s="37"/>
      <c r="GR254" s="45">
        <v>0</v>
      </c>
      <c r="GS254" s="36">
        <v>1.8581454210669951E-2</v>
      </c>
      <c r="GT254" s="37">
        <v>1.8581454210669951E-2</v>
      </c>
      <c r="GU254" s="37"/>
      <c r="GV254" s="45">
        <v>0</v>
      </c>
      <c r="GW254" s="36">
        <v>6.1154135275477113E-3</v>
      </c>
      <c r="GX254" s="37">
        <v>0</v>
      </c>
      <c r="GY254" s="37"/>
      <c r="GZ254" s="45">
        <v>0</v>
      </c>
      <c r="HA254" s="36">
        <v>4.4829282004733365E-2</v>
      </c>
      <c r="HB254" s="37">
        <v>4.4829282004733365E-2</v>
      </c>
      <c r="HC254" s="37"/>
      <c r="HD254" s="45">
        <v>3.0577833568691284E-2</v>
      </c>
      <c r="HE254" s="36">
        <v>3.0577833568691284E-2</v>
      </c>
      <c r="HF254" s="37">
        <v>0</v>
      </c>
      <c r="HG254" s="37"/>
      <c r="HH254" s="45">
        <v>0</v>
      </c>
      <c r="HI254" s="36">
        <v>1.032780983800107E-2</v>
      </c>
      <c r="HJ254" s="37">
        <v>0</v>
      </c>
      <c r="HK254" s="37"/>
      <c r="HL254" s="45">
        <v>7.4100725234548984E-2</v>
      </c>
      <c r="HM254" s="36">
        <v>7.4100725234548984E-2</v>
      </c>
      <c r="HN254" s="37">
        <v>0</v>
      </c>
      <c r="HO254" s="37"/>
      <c r="HP254" s="45">
        <v>0</v>
      </c>
      <c r="HQ254" s="36">
        <v>2.2597548248456046E-2</v>
      </c>
      <c r="HR254" s="37">
        <v>0</v>
      </c>
      <c r="HS254" s="37"/>
      <c r="HT254" s="45">
        <v>0</v>
      </c>
      <c r="HU254" s="36">
        <v>4.9381036457268766E-3</v>
      </c>
      <c r="HV254" s="37">
        <v>0</v>
      </c>
      <c r="HW254" s="37"/>
      <c r="HX254" s="45">
        <v>0</v>
      </c>
      <c r="HY254" s="36">
        <v>2.0406509557888218E-2</v>
      </c>
      <c r="HZ254" s="37">
        <v>0</v>
      </c>
      <c r="IA254" s="37"/>
      <c r="IB254" s="45">
        <v>0</v>
      </c>
      <c r="IC254" s="36">
        <v>1.0633685316797979E-3</v>
      </c>
      <c r="ID254" s="37">
        <v>0</v>
      </c>
      <c r="IE254" s="37"/>
      <c r="IF254" s="45">
        <v>0</v>
      </c>
      <c r="IG254" s="36">
        <v>0</v>
      </c>
      <c r="IH254" s="37">
        <v>0</v>
      </c>
      <c r="II254" s="37"/>
      <c r="IJ254" s="45">
        <v>0</v>
      </c>
      <c r="IK254" s="36">
        <v>3.7312090833099984E-2</v>
      </c>
      <c r="IL254" s="37">
        <v>0</v>
      </c>
      <c r="IM254" s="37"/>
      <c r="IN254" s="45">
        <v>0</v>
      </c>
      <c r="IO254" s="36">
        <v>1.9937883279563806E-2</v>
      </c>
      <c r="IP254" s="37">
        <v>0</v>
      </c>
      <c r="IQ254" s="37"/>
      <c r="IR254" s="45">
        <v>0</v>
      </c>
      <c r="IS254" s="36">
        <v>1.5808104859356849E-2</v>
      </c>
      <c r="IT254" s="37">
        <v>0</v>
      </c>
      <c r="IU254" s="37"/>
      <c r="IV254" s="45">
        <v>0</v>
      </c>
      <c r="IW254" s="36">
        <v>1.9740228266348354E-3</v>
      </c>
      <c r="IX254" s="37">
        <v>0</v>
      </c>
      <c r="IY254" s="37"/>
      <c r="IZ254" s="45">
        <v>0</v>
      </c>
      <c r="JA254" s="36">
        <v>0</v>
      </c>
      <c r="JB254" s="37">
        <v>4.2886812599984184E-2</v>
      </c>
      <c r="JC254" s="37"/>
      <c r="JD254" s="45">
        <v>3.9001188252822547E-2</v>
      </c>
      <c r="JE254" s="36">
        <v>0</v>
      </c>
      <c r="JF254" s="37">
        <v>0</v>
      </c>
      <c r="JG254" s="37"/>
    </row>
    <row r="255" spans="2:267">
      <c r="B255" s="167"/>
      <c r="C255" s="170"/>
      <c r="D255" s="36">
        <f t="shared" si="1874"/>
        <v>-0.19021591079890243</v>
      </c>
      <c r="E255" s="36">
        <f t="shared" si="1871"/>
        <v>0.47212639082992186</v>
      </c>
      <c r="F255" s="37">
        <f t="shared" si="1872"/>
        <v>-0.1604709321215998</v>
      </c>
      <c r="I255" s="167"/>
      <c r="J255" s="173"/>
      <c r="K255" s="176"/>
      <c r="L255" s="45">
        <v>-1.2647387633615706E-3</v>
      </c>
      <c r="M255" s="36">
        <v>0</v>
      </c>
      <c r="N255" s="37">
        <v>-1.2647387633615706E-3</v>
      </c>
      <c r="O255" s="37"/>
      <c r="P255" s="45">
        <v>-1.7558959155269561E-3</v>
      </c>
      <c r="Q255" s="36">
        <v>0</v>
      </c>
      <c r="R255" s="37">
        <v>-1.7558959155269561E-3</v>
      </c>
      <c r="S255" s="37"/>
      <c r="T255" s="45">
        <v>-4.6039743504245135E-3</v>
      </c>
      <c r="U255" s="36">
        <v>0</v>
      </c>
      <c r="V255" s="37">
        <v>-4.6039743504245135E-3</v>
      </c>
      <c r="W255" s="37"/>
      <c r="X255" s="45">
        <v>-2.7492784123929958E-4</v>
      </c>
      <c r="Y255" s="36">
        <v>0</v>
      </c>
      <c r="Z255" s="37">
        <v>-2.7492784123929958E-4</v>
      </c>
      <c r="AA255" s="37"/>
      <c r="AB255" s="45">
        <v>-1.4641405581316527E-3</v>
      </c>
      <c r="AC255" s="36">
        <v>0</v>
      </c>
      <c r="AD255" s="37">
        <v>-1.4641405581316527E-3</v>
      </c>
      <c r="AE255" s="37"/>
      <c r="AF255" s="45">
        <v>-1.3426734754383803E-2</v>
      </c>
      <c r="AG255" s="36">
        <v>0</v>
      </c>
      <c r="AH255" s="37">
        <v>-1.3426734754383803E-2</v>
      </c>
      <c r="AI255" s="37"/>
      <c r="AJ255" s="45">
        <v>-6.4696727126636405E-2</v>
      </c>
      <c r="AK255" s="36">
        <v>0</v>
      </c>
      <c r="AL255" s="37">
        <v>-6.4696727126636405E-2</v>
      </c>
      <c r="AM255" s="37"/>
      <c r="AN255" s="45">
        <v>-5.7570356154559223E-2</v>
      </c>
      <c r="AO255" s="36">
        <v>0</v>
      </c>
      <c r="AP255" s="37">
        <v>-5.7570356154559223E-2</v>
      </c>
      <c r="AQ255" s="37"/>
      <c r="AR255" s="45">
        <v>-2.8643583053289405E-3</v>
      </c>
      <c r="AS255" s="36">
        <v>0</v>
      </c>
      <c r="AT255" s="37">
        <v>-2.8643583053289405E-3</v>
      </c>
      <c r="AU255" s="37"/>
      <c r="AV255" s="45">
        <v>-1.5912410682494132E-2</v>
      </c>
      <c r="AW255" s="36">
        <v>0</v>
      </c>
      <c r="AX255" s="37">
        <v>-1.5912410682494132E-2</v>
      </c>
      <c r="AY255" s="37"/>
      <c r="AZ255" s="45">
        <v>-3.1370361633887177E-3</v>
      </c>
      <c r="BA255" s="36">
        <v>-3.1370361633887177E-3</v>
      </c>
      <c r="BB255" s="37">
        <v>-3.1370361633887177E-3</v>
      </c>
      <c r="BC255" s="37"/>
      <c r="BD255" s="45">
        <v>-3.9710362137951377E-3</v>
      </c>
      <c r="BE255" s="36">
        <v>-3.9710362137951377E-3</v>
      </c>
      <c r="BF255" s="37">
        <v>-3.9710362137951377E-3</v>
      </c>
      <c r="BG255" s="37"/>
      <c r="BH255" s="45">
        <v>-1.0460598374931901E-2</v>
      </c>
      <c r="BI255" s="36">
        <v>-1.0460598374931901E-2</v>
      </c>
      <c r="BJ255" s="37">
        <v>-1.0460598374931901E-2</v>
      </c>
      <c r="BK255" s="37"/>
      <c r="BL255" s="45">
        <v>-6.1309493194859777E-3</v>
      </c>
      <c r="BM255" s="36">
        <v>-6.1309493194859777E-3</v>
      </c>
      <c r="BN255" s="37">
        <v>0</v>
      </c>
      <c r="BO255" s="37"/>
      <c r="BP255" s="45">
        <v>0</v>
      </c>
      <c r="BQ255" s="36">
        <v>-6.363960798957782E-3</v>
      </c>
      <c r="BR255" s="37">
        <v>-6.363960798957782E-3</v>
      </c>
      <c r="BS255" s="37"/>
      <c r="BT255" s="45">
        <v>-4.9115999609097903E-4</v>
      </c>
      <c r="BU255" s="36">
        <v>0</v>
      </c>
      <c r="BV255" s="37">
        <v>-4.9115999609097903E-4</v>
      </c>
      <c r="BW255" s="37"/>
      <c r="BX255" s="45">
        <v>-6.5359688861137783E-3</v>
      </c>
      <c r="BY255" s="36">
        <v>0</v>
      </c>
      <c r="BZ255" s="37">
        <v>-6.5359688861137783E-3</v>
      </c>
      <c r="CA255" s="37"/>
      <c r="CB255" s="45">
        <v>-2.303328540359069E-3</v>
      </c>
      <c r="CC255" s="36">
        <v>0</v>
      </c>
      <c r="CD255" s="37">
        <v>0</v>
      </c>
      <c r="CE255" s="37"/>
      <c r="CF255" s="45">
        <v>-4.717495093898E-3</v>
      </c>
      <c r="CG255" s="36">
        <v>0</v>
      </c>
      <c r="CH255" s="37">
        <v>-4.717495093898E-3</v>
      </c>
      <c r="CI255" s="37"/>
      <c r="CJ255" s="45">
        <v>0</v>
      </c>
      <c r="CK255" s="36">
        <v>0</v>
      </c>
      <c r="CL255" s="37">
        <v>-2.0081123936608832E-3</v>
      </c>
      <c r="CM255" s="37"/>
      <c r="CN255" s="45">
        <v>-7.4151646566087241E-3</v>
      </c>
      <c r="CO255" s="36">
        <v>0</v>
      </c>
      <c r="CP255" s="37">
        <v>-7.4151646566087241E-3</v>
      </c>
      <c r="CQ255" s="37"/>
      <c r="CR255" s="45">
        <v>-6.5232157821334708E-4</v>
      </c>
      <c r="CS255" s="36">
        <v>0</v>
      </c>
      <c r="CT255" s="37">
        <v>-6.5232157821334708E-4</v>
      </c>
      <c r="CU255" s="37"/>
      <c r="CV255" s="45">
        <v>-7.9770763667535421E-3</v>
      </c>
      <c r="CW255" s="36">
        <v>0</v>
      </c>
      <c r="CX255" s="37">
        <v>-7.9770763667535421E-3</v>
      </c>
      <c r="CY255" s="37"/>
      <c r="CZ255" s="45">
        <v>-3.1582960578726512E-3</v>
      </c>
      <c r="DA255" s="36">
        <v>0</v>
      </c>
      <c r="DB255" s="37">
        <v>0</v>
      </c>
      <c r="DC255" s="37"/>
      <c r="DD255" s="45">
        <v>-6.9141853838315011E-3</v>
      </c>
      <c r="DE255" s="36">
        <v>0</v>
      </c>
      <c r="DF255" s="37">
        <v>-6.9141853838315011E-3</v>
      </c>
      <c r="DG255" s="37"/>
      <c r="DH255" s="45">
        <v>0</v>
      </c>
      <c r="DI255" s="36">
        <v>0</v>
      </c>
      <c r="DJ255" s="37">
        <v>-2.5932987829927136E-3</v>
      </c>
      <c r="DK255" s="37"/>
      <c r="DL255" s="45">
        <v>-1.0132489764901609E-2</v>
      </c>
      <c r="DM255" s="36">
        <v>0</v>
      </c>
      <c r="DN255" s="37">
        <v>-1.0132489764901609E-2</v>
      </c>
      <c r="DO255" s="37"/>
      <c r="DP255" s="45">
        <v>-2.196699734556206E-2</v>
      </c>
      <c r="DQ255" s="36">
        <v>0</v>
      </c>
      <c r="DR255" s="37">
        <v>-2.196699734556206E-2</v>
      </c>
      <c r="DS255" s="37"/>
      <c r="DT255" s="45">
        <v>-8.4656706537051055E-3</v>
      </c>
      <c r="DU255" s="36">
        <v>0</v>
      </c>
      <c r="DV255" s="37">
        <v>0</v>
      </c>
      <c r="DW255" s="37"/>
      <c r="DX255" s="45">
        <v>-1.8715922968018561E-2</v>
      </c>
      <c r="DY255" s="36">
        <v>0</v>
      </c>
      <c r="DZ255" s="37">
        <v>-1.8715922968018561E-2</v>
      </c>
      <c r="EA255" s="37"/>
      <c r="EB255" s="45">
        <v>0</v>
      </c>
      <c r="EC255" s="36">
        <v>0</v>
      </c>
      <c r="ED255" s="37">
        <v>-6.7845125373597838E-3</v>
      </c>
      <c r="EE255" s="37"/>
      <c r="EF255" s="45">
        <v>-2.6665672308657878E-2</v>
      </c>
      <c r="EG255" s="36">
        <v>0</v>
      </c>
      <c r="EH255" s="37">
        <v>-2.6665672308657878E-2</v>
      </c>
      <c r="EI255" s="37"/>
      <c r="EJ255" s="45">
        <v>0</v>
      </c>
      <c r="EK255" s="36">
        <v>4.7713643451004033E-3</v>
      </c>
      <c r="EL255" s="37">
        <v>0</v>
      </c>
      <c r="EM255" s="37"/>
      <c r="EN255" s="45">
        <v>0</v>
      </c>
      <c r="EO255" s="36">
        <v>6.1154135275477113E-3</v>
      </c>
      <c r="EP255" s="37">
        <v>0</v>
      </c>
      <c r="EQ255" s="37"/>
      <c r="ER255" s="45">
        <v>0</v>
      </c>
      <c r="ES255" s="36">
        <v>4.7713643451004033E-3</v>
      </c>
      <c r="ET255" s="37">
        <v>0</v>
      </c>
      <c r="EU255" s="37"/>
      <c r="EV255" s="45">
        <v>0</v>
      </c>
      <c r="EW255" s="36">
        <v>7.3124373089370606E-3</v>
      </c>
      <c r="EX255" s="37">
        <v>0</v>
      </c>
      <c r="EY255" s="37"/>
      <c r="EZ255" s="45">
        <v>0</v>
      </c>
      <c r="FA255" s="36">
        <v>7.9807869939628429E-4</v>
      </c>
      <c r="FB255" s="37">
        <v>0</v>
      </c>
      <c r="FC255" s="37"/>
      <c r="FD255" s="45">
        <v>0</v>
      </c>
      <c r="FE255" s="36">
        <v>8.5135212934962148E-3</v>
      </c>
      <c r="FF255" s="37">
        <v>0</v>
      </c>
      <c r="FG255" s="37"/>
      <c r="FH255" s="45">
        <v>0</v>
      </c>
      <c r="FI255" s="36">
        <v>9.624030843358917E-4</v>
      </c>
      <c r="FJ255" s="37">
        <v>0</v>
      </c>
      <c r="FK255" s="37"/>
      <c r="FL255" s="45">
        <v>0</v>
      </c>
      <c r="FM255" s="36">
        <v>1.5814587662759745E-3</v>
      </c>
      <c r="FN255" s="37">
        <v>0</v>
      </c>
      <c r="FO255" s="37"/>
      <c r="FP255" s="45">
        <v>0</v>
      </c>
      <c r="FQ255" s="36">
        <v>3.3784424407856797E-2</v>
      </c>
      <c r="FR255" s="37">
        <v>0</v>
      </c>
      <c r="FS255" s="37"/>
      <c r="FT255" s="45">
        <v>0</v>
      </c>
      <c r="FU255" s="36">
        <v>1.2407144887537759E-2</v>
      </c>
      <c r="FV255" s="37">
        <v>1.2407144887537759E-2</v>
      </c>
      <c r="FW255" s="37"/>
      <c r="FX255" s="45">
        <v>0</v>
      </c>
      <c r="FY255" s="36">
        <v>4.1510288626194644E-2</v>
      </c>
      <c r="FZ255" s="37">
        <v>0</v>
      </c>
      <c r="GA255" s="37"/>
      <c r="GB255" s="45">
        <v>0</v>
      </c>
      <c r="GC255" s="36">
        <v>1.6232787431980256E-2</v>
      </c>
      <c r="GD255" s="37">
        <v>1.6232787431980256E-2</v>
      </c>
      <c r="GE255" s="37"/>
      <c r="GF255" s="45">
        <v>0</v>
      </c>
      <c r="GG255" s="36">
        <v>4.767606339535814E-2</v>
      </c>
      <c r="GH255" s="37">
        <v>0</v>
      </c>
      <c r="GI255" s="37"/>
      <c r="GJ255" s="45">
        <v>0</v>
      </c>
      <c r="GK255" s="36">
        <v>1.592886080931805E-2</v>
      </c>
      <c r="GL255" s="37">
        <v>1.592886080931805E-2</v>
      </c>
      <c r="GM255" s="37"/>
      <c r="GN255" s="45">
        <v>0</v>
      </c>
      <c r="GO255" s="36">
        <v>1.6174004048667698E-3</v>
      </c>
      <c r="GP255" s="37">
        <v>0</v>
      </c>
      <c r="GQ255" s="37"/>
      <c r="GR255" s="45">
        <v>0</v>
      </c>
      <c r="GS255" s="36">
        <v>1.8581454210669951E-2</v>
      </c>
      <c r="GT255" s="37">
        <v>1.8581454210669951E-2</v>
      </c>
      <c r="GU255" s="37"/>
      <c r="GV255" s="45">
        <v>0</v>
      </c>
      <c r="GW255" s="36">
        <v>6.1154135275477113E-3</v>
      </c>
      <c r="GX255" s="37">
        <v>0</v>
      </c>
      <c r="GY255" s="37"/>
      <c r="GZ255" s="45">
        <v>0</v>
      </c>
      <c r="HA255" s="36">
        <v>4.4829282004733365E-2</v>
      </c>
      <c r="HB255" s="37">
        <v>4.4829282004733365E-2</v>
      </c>
      <c r="HC255" s="37"/>
      <c r="HD255" s="45">
        <v>0</v>
      </c>
      <c r="HE255" s="36">
        <v>3.0577833568691284E-2</v>
      </c>
      <c r="HF255" s="37">
        <v>0</v>
      </c>
      <c r="HG255" s="37"/>
      <c r="HH255" s="45">
        <v>1.032780983800107E-2</v>
      </c>
      <c r="HI255" s="36">
        <v>1.032780983800107E-2</v>
      </c>
      <c r="HJ255" s="37">
        <v>0</v>
      </c>
      <c r="HK255" s="37"/>
      <c r="HL255" s="45">
        <v>7.4100725234548984E-2</v>
      </c>
      <c r="HM255" s="36">
        <v>7.4100725234548984E-2</v>
      </c>
      <c r="HN255" s="37">
        <v>0</v>
      </c>
      <c r="HO255" s="37"/>
      <c r="HP255" s="45">
        <v>0</v>
      </c>
      <c r="HQ255" s="36">
        <v>0</v>
      </c>
      <c r="HR255" s="37">
        <v>0</v>
      </c>
      <c r="HS255" s="37"/>
      <c r="HT255" s="45">
        <v>0</v>
      </c>
      <c r="HU255" s="36">
        <v>4.9381036457268766E-3</v>
      </c>
      <c r="HV255" s="37">
        <v>0</v>
      </c>
      <c r="HW255" s="37"/>
      <c r="HX255" s="45">
        <v>0</v>
      </c>
      <c r="HY255" s="36">
        <v>2.0406509557888218E-2</v>
      </c>
      <c r="HZ255" s="37">
        <v>0</v>
      </c>
      <c r="IA255" s="37"/>
      <c r="IB255" s="45">
        <v>0</v>
      </c>
      <c r="IC255" s="36">
        <v>1.0633685316797979E-3</v>
      </c>
      <c r="ID255" s="37">
        <v>0</v>
      </c>
      <c r="IE255" s="37"/>
      <c r="IF255" s="45">
        <v>0</v>
      </c>
      <c r="IG255" s="36">
        <v>4.9546449282136258E-2</v>
      </c>
      <c r="IH255" s="37">
        <v>0</v>
      </c>
      <c r="II255" s="37"/>
      <c r="IJ255" s="45">
        <v>0</v>
      </c>
      <c r="IK255" s="36">
        <v>0</v>
      </c>
      <c r="IL255" s="37">
        <v>0</v>
      </c>
      <c r="IM255" s="37"/>
      <c r="IN255" s="45">
        <v>0</v>
      </c>
      <c r="IO255" s="36">
        <v>1.9937883279563806E-2</v>
      </c>
      <c r="IP255" s="37">
        <v>0</v>
      </c>
      <c r="IQ255" s="37"/>
      <c r="IR255" s="45">
        <v>0</v>
      </c>
      <c r="IS255" s="36">
        <v>1.5808104859356849E-2</v>
      </c>
      <c r="IT255" s="37">
        <v>0</v>
      </c>
      <c r="IU255" s="37"/>
      <c r="IV255" s="45">
        <v>0</v>
      </c>
      <c r="IW255" s="36">
        <v>1.9740228266348354E-3</v>
      </c>
      <c r="IX255" s="37">
        <v>0</v>
      </c>
      <c r="IY255" s="37"/>
      <c r="IZ255" s="45">
        <v>0</v>
      </c>
      <c r="JA255" s="36">
        <v>0</v>
      </c>
      <c r="JB255" s="37">
        <v>4.2886812599984184E-2</v>
      </c>
      <c r="JC255" s="37"/>
      <c r="JD255" s="45">
        <v>3.9001188252822547E-2</v>
      </c>
      <c r="JE255" s="36">
        <v>0</v>
      </c>
      <c r="JF255" s="37">
        <v>0</v>
      </c>
      <c r="JG255" s="37"/>
    </row>
    <row r="256" spans="2:267">
      <c r="B256" s="167"/>
      <c r="C256" s="171"/>
      <c r="D256" s="38">
        <f t="shared" si="1874"/>
        <v>-1.5490392272732814E-2</v>
      </c>
      <c r="E256" s="38">
        <f t="shared" si="1871"/>
        <v>0.36502778230986399</v>
      </c>
      <c r="F256" s="39">
        <f t="shared" si="1872"/>
        <v>-0.22875920591816043</v>
      </c>
      <c r="I256" s="167"/>
      <c r="J256" s="173"/>
      <c r="K256" s="177"/>
      <c r="L256" s="46">
        <v>-1.2647387633615706E-3</v>
      </c>
      <c r="M256" s="38">
        <v>-1.2647387633615706E-3</v>
      </c>
      <c r="N256" s="39">
        <v>-1.2647387633615706E-3</v>
      </c>
      <c r="O256" s="37"/>
      <c r="P256" s="46">
        <v>-1.7558959155269561E-3</v>
      </c>
      <c r="Q256" s="38">
        <v>-1.7558959155269561E-3</v>
      </c>
      <c r="R256" s="39">
        <v>-1.7558959155269561E-3</v>
      </c>
      <c r="S256" s="37"/>
      <c r="T256" s="46">
        <v>-4.6039743504245135E-3</v>
      </c>
      <c r="U256" s="38">
        <v>-4.6039743504245135E-3</v>
      </c>
      <c r="V256" s="39">
        <v>-4.6039743504245135E-3</v>
      </c>
      <c r="W256" s="37"/>
      <c r="X256" s="46">
        <v>-2.7492784123929958E-4</v>
      </c>
      <c r="Y256" s="38">
        <v>-2.7492784123929958E-4</v>
      </c>
      <c r="Z256" s="39">
        <v>0</v>
      </c>
      <c r="AA256" s="37"/>
      <c r="AB256" s="46">
        <v>0</v>
      </c>
      <c r="AC256" s="38">
        <v>-1.4641405581316527E-3</v>
      </c>
      <c r="AD256" s="39">
        <v>-1.4641405581316527E-3</v>
      </c>
      <c r="AE256" s="37"/>
      <c r="AF256" s="46">
        <v>-1.3426734754383803E-2</v>
      </c>
      <c r="AG256" s="38">
        <v>-1.3426734754383803E-2</v>
      </c>
      <c r="AH256" s="39">
        <v>-1.3426734754383803E-2</v>
      </c>
      <c r="AI256" s="37"/>
      <c r="AJ256" s="46">
        <v>-6.4696727126636405E-2</v>
      </c>
      <c r="AK256" s="38">
        <v>-6.4696727126636405E-2</v>
      </c>
      <c r="AL256" s="39">
        <v>-6.4696727126636405E-2</v>
      </c>
      <c r="AM256" s="37"/>
      <c r="AN256" s="46">
        <v>-5.7570356154559223E-2</v>
      </c>
      <c r="AO256" s="38">
        <v>-5.7570356154559223E-2</v>
      </c>
      <c r="AP256" s="39">
        <v>-5.7570356154559223E-2</v>
      </c>
      <c r="AQ256" s="37"/>
      <c r="AR256" s="46">
        <v>-2.8643583053289405E-3</v>
      </c>
      <c r="AS256" s="38">
        <v>-2.8643583053289405E-3</v>
      </c>
      <c r="AT256" s="39">
        <v>0</v>
      </c>
      <c r="AU256" s="37"/>
      <c r="AV256" s="46">
        <v>0</v>
      </c>
      <c r="AW256" s="38">
        <v>-1.5912410682494132E-2</v>
      </c>
      <c r="AX256" s="39">
        <v>-1.5912410682494132E-2</v>
      </c>
      <c r="AY256" s="37"/>
      <c r="AZ256" s="46">
        <v>0</v>
      </c>
      <c r="BA256" s="38">
        <v>0</v>
      </c>
      <c r="BB256" s="39">
        <v>0</v>
      </c>
      <c r="BC256" s="37"/>
      <c r="BD256" s="46">
        <v>0</v>
      </c>
      <c r="BE256" s="38">
        <v>0</v>
      </c>
      <c r="BF256" s="39">
        <v>0</v>
      </c>
      <c r="BG256" s="37"/>
      <c r="BH256" s="46">
        <v>0</v>
      </c>
      <c r="BI256" s="38">
        <v>0</v>
      </c>
      <c r="BJ256" s="39">
        <v>0</v>
      </c>
      <c r="BK256" s="37"/>
      <c r="BL256" s="46">
        <v>0</v>
      </c>
      <c r="BM256" s="38">
        <v>0</v>
      </c>
      <c r="BN256" s="39">
        <v>0</v>
      </c>
      <c r="BO256" s="37"/>
      <c r="BP256" s="46">
        <v>0</v>
      </c>
      <c r="BQ256" s="38">
        <v>0</v>
      </c>
      <c r="BR256" s="39">
        <v>0</v>
      </c>
      <c r="BS256" s="37"/>
      <c r="BT256" s="46">
        <v>-4.9115999609097903E-4</v>
      </c>
      <c r="BU256" s="38">
        <v>-4.9115999609097903E-4</v>
      </c>
      <c r="BV256" s="39">
        <v>-4.9115999609097903E-4</v>
      </c>
      <c r="BW256" s="37"/>
      <c r="BX256" s="46">
        <v>-6.5359688861137783E-3</v>
      </c>
      <c r="BY256" s="38">
        <v>-6.5359688861137783E-3</v>
      </c>
      <c r="BZ256" s="39">
        <v>-6.5359688861137783E-3</v>
      </c>
      <c r="CA256" s="37"/>
      <c r="CB256" s="46">
        <v>-2.303328540359069E-3</v>
      </c>
      <c r="CC256" s="38">
        <v>-2.303328540359069E-3</v>
      </c>
      <c r="CD256" s="39">
        <v>-2.303328540359069E-3</v>
      </c>
      <c r="CE256" s="37"/>
      <c r="CF256" s="46">
        <v>-4.717495093898E-3</v>
      </c>
      <c r="CG256" s="38">
        <v>0</v>
      </c>
      <c r="CH256" s="39">
        <v>-4.717495093898E-3</v>
      </c>
      <c r="CI256" s="37"/>
      <c r="CJ256" s="46">
        <v>-2.0081123936608832E-3</v>
      </c>
      <c r="CK256" s="38">
        <v>-2.0081123936608832E-3</v>
      </c>
      <c r="CL256" s="39">
        <v>-2.0081123936608832E-3</v>
      </c>
      <c r="CM256" s="37"/>
      <c r="CN256" s="46">
        <v>-7.4151646566087241E-3</v>
      </c>
      <c r="CO256" s="38">
        <v>-7.4151646566087241E-3</v>
      </c>
      <c r="CP256" s="39">
        <v>-7.4151646566087241E-3</v>
      </c>
      <c r="CQ256" s="37"/>
      <c r="CR256" s="46">
        <v>-6.5232157821334708E-4</v>
      </c>
      <c r="CS256" s="38">
        <v>-6.5232157821334708E-4</v>
      </c>
      <c r="CT256" s="39">
        <v>-6.5232157821334708E-4</v>
      </c>
      <c r="CU256" s="37"/>
      <c r="CV256" s="46">
        <v>-7.9770763667535421E-3</v>
      </c>
      <c r="CW256" s="38">
        <v>-7.9770763667535421E-3</v>
      </c>
      <c r="CX256" s="39">
        <v>-7.9770763667535421E-3</v>
      </c>
      <c r="CY256" s="37"/>
      <c r="CZ256" s="46">
        <v>-3.1582960578726512E-3</v>
      </c>
      <c r="DA256" s="38">
        <v>-3.1582960578726512E-3</v>
      </c>
      <c r="DB256" s="39">
        <v>-3.1582960578726512E-3</v>
      </c>
      <c r="DC256" s="37"/>
      <c r="DD256" s="46">
        <v>-6.9141853838315011E-3</v>
      </c>
      <c r="DE256" s="38">
        <v>0</v>
      </c>
      <c r="DF256" s="39">
        <v>-6.9141853838315011E-3</v>
      </c>
      <c r="DG256" s="37"/>
      <c r="DH256" s="46">
        <v>-2.5932987829927136E-3</v>
      </c>
      <c r="DI256" s="38">
        <v>-2.5932987829927136E-3</v>
      </c>
      <c r="DJ256" s="39">
        <v>-2.5932987829927136E-3</v>
      </c>
      <c r="DK256" s="37"/>
      <c r="DL256" s="46">
        <v>-1.0132489764901609E-2</v>
      </c>
      <c r="DM256" s="38">
        <v>-1.0132489764901609E-2</v>
      </c>
      <c r="DN256" s="39">
        <v>-1.0132489764901609E-2</v>
      </c>
      <c r="DO256" s="37"/>
      <c r="DP256" s="46">
        <v>-2.196699734556206E-2</v>
      </c>
      <c r="DQ256" s="38">
        <v>-2.196699734556206E-2</v>
      </c>
      <c r="DR256" s="39">
        <v>-2.196699734556206E-2</v>
      </c>
      <c r="DS256" s="37"/>
      <c r="DT256" s="46">
        <v>-8.4656706537051055E-3</v>
      </c>
      <c r="DU256" s="38">
        <v>-8.4656706537051055E-3</v>
      </c>
      <c r="DV256" s="39">
        <v>-8.4656706537051055E-3</v>
      </c>
      <c r="DW256" s="37"/>
      <c r="DX256" s="46">
        <v>-1.8715922968018561E-2</v>
      </c>
      <c r="DY256" s="38">
        <v>0</v>
      </c>
      <c r="DZ256" s="39">
        <v>-1.8715922968018561E-2</v>
      </c>
      <c r="EA256" s="37"/>
      <c r="EB256" s="46">
        <v>-6.7845125373597838E-3</v>
      </c>
      <c r="EC256" s="38">
        <v>-6.7845125373597838E-3</v>
      </c>
      <c r="ED256" s="39">
        <v>-6.7845125373597838E-3</v>
      </c>
      <c r="EE256" s="37"/>
      <c r="EF256" s="46">
        <v>-2.6665672308657878E-2</v>
      </c>
      <c r="EG256" s="38">
        <v>-2.6665672308657878E-2</v>
      </c>
      <c r="EH256" s="39">
        <v>-2.6665672308657878E-2</v>
      </c>
      <c r="EI256" s="37"/>
      <c r="EJ256" s="46">
        <v>0</v>
      </c>
      <c r="EK256" s="38">
        <v>4.7713643451004033E-3</v>
      </c>
      <c r="EL256" s="39">
        <v>0</v>
      </c>
      <c r="EM256" s="37"/>
      <c r="EN256" s="46">
        <v>0</v>
      </c>
      <c r="EO256" s="38">
        <v>6.1154135275477113E-3</v>
      </c>
      <c r="EP256" s="39">
        <v>0</v>
      </c>
      <c r="EQ256" s="37"/>
      <c r="ER256" s="46">
        <v>0</v>
      </c>
      <c r="ES256" s="38">
        <v>4.7713643451004033E-3</v>
      </c>
      <c r="ET256" s="39">
        <v>0</v>
      </c>
      <c r="EU256" s="37"/>
      <c r="EV256" s="46">
        <v>7.3124373089370606E-3</v>
      </c>
      <c r="EW256" s="38">
        <v>7.3124373089370606E-3</v>
      </c>
      <c r="EX256" s="39">
        <v>0</v>
      </c>
      <c r="EY256" s="37"/>
      <c r="EZ256" s="46">
        <v>0</v>
      </c>
      <c r="FA256" s="38">
        <v>7.9807869939628429E-4</v>
      </c>
      <c r="FB256" s="39">
        <v>7.9807869939628429E-4</v>
      </c>
      <c r="FC256" s="37"/>
      <c r="FD256" s="46">
        <v>8.5135212934962148E-3</v>
      </c>
      <c r="FE256" s="38">
        <v>8.5135212934962148E-3</v>
      </c>
      <c r="FF256" s="39">
        <v>0</v>
      </c>
      <c r="FG256" s="37"/>
      <c r="FH256" s="46">
        <v>0</v>
      </c>
      <c r="FI256" s="38">
        <v>9.624030843358917E-4</v>
      </c>
      <c r="FJ256" s="39">
        <v>9.624030843358917E-4</v>
      </c>
      <c r="FK256" s="37"/>
      <c r="FL256" s="46">
        <v>1.5814587662759745E-3</v>
      </c>
      <c r="FM256" s="38">
        <v>1.5814587662759745E-3</v>
      </c>
      <c r="FN256" s="39">
        <v>1.5814587662759745E-3</v>
      </c>
      <c r="FO256" s="37"/>
      <c r="FP256" s="46">
        <v>0</v>
      </c>
      <c r="FQ256" s="38">
        <v>3.3784424407856797E-2</v>
      </c>
      <c r="FR256" s="39">
        <v>0</v>
      </c>
      <c r="FS256" s="37"/>
      <c r="FT256" s="46">
        <v>0</v>
      </c>
      <c r="FU256" s="38">
        <v>1.2407144887537759E-2</v>
      </c>
      <c r="FV256" s="39">
        <v>0</v>
      </c>
      <c r="FW256" s="37"/>
      <c r="FX256" s="46">
        <v>0</v>
      </c>
      <c r="FY256" s="38">
        <v>4.1510288626194644E-2</v>
      </c>
      <c r="FZ256" s="39">
        <v>0</v>
      </c>
      <c r="GA256" s="37"/>
      <c r="GB256" s="46">
        <v>0</v>
      </c>
      <c r="GC256" s="38">
        <v>1.6232787431980256E-2</v>
      </c>
      <c r="GD256" s="39">
        <v>0</v>
      </c>
      <c r="GE256" s="37"/>
      <c r="GF256" s="46">
        <v>4.767606339535814E-2</v>
      </c>
      <c r="GG256" s="38">
        <v>4.767606339535814E-2</v>
      </c>
      <c r="GH256" s="39">
        <v>0</v>
      </c>
      <c r="GI256" s="37"/>
      <c r="GJ256" s="46">
        <v>1.592886080931805E-2</v>
      </c>
      <c r="GK256" s="38">
        <v>1.592886080931805E-2</v>
      </c>
      <c r="GL256" s="39">
        <v>0</v>
      </c>
      <c r="GM256" s="37"/>
      <c r="GN256" s="46">
        <v>1.6174004048667698E-3</v>
      </c>
      <c r="GO256" s="38">
        <v>1.6174004048667698E-3</v>
      </c>
      <c r="GP256" s="39">
        <v>1.6174004048667698E-3</v>
      </c>
      <c r="GQ256" s="37"/>
      <c r="GR256" s="46">
        <v>0</v>
      </c>
      <c r="GS256" s="38">
        <v>1.8581454210669951E-2</v>
      </c>
      <c r="GT256" s="39">
        <v>1.8581454210669951E-2</v>
      </c>
      <c r="GU256" s="37"/>
      <c r="GV256" s="46">
        <v>0</v>
      </c>
      <c r="GW256" s="38">
        <v>6.1154135275477113E-3</v>
      </c>
      <c r="GX256" s="39">
        <v>0</v>
      </c>
      <c r="GY256" s="37"/>
      <c r="GZ256" s="46">
        <v>0</v>
      </c>
      <c r="HA256" s="38">
        <v>4.4829282004733365E-2</v>
      </c>
      <c r="HB256" s="39">
        <v>4.4829282004733365E-2</v>
      </c>
      <c r="HC256" s="37"/>
      <c r="HD256" s="46">
        <v>0</v>
      </c>
      <c r="HE256" s="38">
        <v>3.0577833568691284E-2</v>
      </c>
      <c r="HF256" s="39">
        <v>0</v>
      </c>
      <c r="HG256" s="37"/>
      <c r="HH256" s="46">
        <v>0</v>
      </c>
      <c r="HI256" s="38">
        <v>1.032780983800107E-2</v>
      </c>
      <c r="HJ256" s="39">
        <v>0</v>
      </c>
      <c r="HK256" s="37"/>
      <c r="HL256" s="46">
        <v>7.4100725234548984E-2</v>
      </c>
      <c r="HM256" s="38">
        <v>7.4100725234548984E-2</v>
      </c>
      <c r="HN256" s="39">
        <v>0</v>
      </c>
      <c r="HO256" s="37"/>
      <c r="HP256" s="46">
        <v>0</v>
      </c>
      <c r="HQ256" s="38">
        <v>2.2597548248456046E-2</v>
      </c>
      <c r="HR256" s="39">
        <v>0</v>
      </c>
      <c r="HS256" s="37"/>
      <c r="HT256" s="46">
        <v>4.9381036457268766E-3</v>
      </c>
      <c r="HU256" s="38">
        <v>0</v>
      </c>
      <c r="HV256" s="39">
        <v>0</v>
      </c>
      <c r="HW256" s="37"/>
      <c r="HX256" s="46">
        <v>0</v>
      </c>
      <c r="HY256" s="38">
        <v>2.0406509557888218E-2</v>
      </c>
      <c r="HZ256" s="39">
        <v>0</v>
      </c>
      <c r="IA256" s="37"/>
      <c r="IB256" s="46">
        <v>0</v>
      </c>
      <c r="IC256" s="38">
        <v>0</v>
      </c>
      <c r="ID256" s="39">
        <v>1.0633685316797979E-3</v>
      </c>
      <c r="IE256" s="37"/>
      <c r="IF256" s="46">
        <v>4.9546449282136258E-2</v>
      </c>
      <c r="IG256" s="38">
        <v>4.9546449282136258E-2</v>
      </c>
      <c r="IH256" s="39">
        <v>0</v>
      </c>
      <c r="II256" s="37"/>
      <c r="IJ256" s="46">
        <v>3.7312090833099984E-2</v>
      </c>
      <c r="IK256" s="38">
        <v>3.7312090833099984E-2</v>
      </c>
      <c r="IL256" s="39">
        <v>0</v>
      </c>
      <c r="IM256" s="37"/>
      <c r="IN256" s="46">
        <v>1.9937883279563806E-2</v>
      </c>
      <c r="IO256" s="38">
        <v>1.9937883279563806E-2</v>
      </c>
      <c r="IP256" s="39">
        <v>0</v>
      </c>
      <c r="IQ256" s="37"/>
      <c r="IR256" s="46">
        <v>0</v>
      </c>
      <c r="IS256" s="38">
        <v>1.5808104859356849E-2</v>
      </c>
      <c r="IT256" s="39">
        <v>0</v>
      </c>
      <c r="IU256" s="37"/>
      <c r="IV256" s="46">
        <v>0</v>
      </c>
      <c r="IW256" s="38">
        <v>0</v>
      </c>
      <c r="IX256" s="39">
        <v>0</v>
      </c>
      <c r="IY256" s="37"/>
      <c r="IZ256" s="46">
        <v>0</v>
      </c>
      <c r="JA256" s="38">
        <v>4.2886812599984184E-2</v>
      </c>
      <c r="JB256" s="39">
        <v>0</v>
      </c>
      <c r="JC256" s="37"/>
      <c r="JD256" s="46">
        <v>0</v>
      </c>
      <c r="JE256" s="38">
        <v>3.9001188252822547E-2</v>
      </c>
      <c r="JF256" s="39">
        <v>0</v>
      </c>
      <c r="JG256" s="37"/>
    </row>
    <row r="257" spans="2:267">
      <c r="B257" s="167"/>
      <c r="C257" s="169">
        <v>3</v>
      </c>
      <c r="D257" s="33">
        <f t="shared" si="1874"/>
        <v>3.7791548154597114E-2</v>
      </c>
      <c r="E257" s="33">
        <f t="shared" si="1871"/>
        <v>-0.53548837008610473</v>
      </c>
      <c r="F257" s="34">
        <f t="shared" si="1872"/>
        <v>0.15425687757852752</v>
      </c>
      <c r="G257" s="35">
        <f t="shared" ref="G257" si="1876">SUM(O257,S257,W257,AA257,AE257,AI257,AM257,AQ257,AU257,AY257,BC257,BG257,BK257,BO257,BS257,BW257,CA257,CE257,CI257,CM257,CQ257,CU257,CY257,DC257,DG257,DK257,DO257,DS257,DW257,EA257,EE257,EI257,EM257,EQ257,EU257,EY257,FC257,FG257,FK257,FO257,FS257,FW257,GA257,GE257,GI257,GM257,GQ257,GU257,GY257,HC257,HG257,HK257,HO257,HS257,HW257,IA257,IE257,II257,IM257,IQ257,IU257,IY257,JC257,JG257)</f>
        <v>-0.44262282681514176</v>
      </c>
      <c r="I257" s="167"/>
      <c r="J257" s="173"/>
      <c r="K257" s="175">
        <v>3</v>
      </c>
      <c r="L257" s="47">
        <f t="array" ref="L257:N260">L$3:N$6*N245</f>
        <v>3.4342383979460603E-3</v>
      </c>
      <c r="M257" s="33">
        <v>3.4342383979460603E-3</v>
      </c>
      <c r="N257" s="34">
        <v>3.4342383979460603E-3</v>
      </c>
      <c r="O257" s="42">
        <f>N245</f>
        <v>3.4342383979460603E-3</v>
      </c>
      <c r="P257" s="47">
        <f t="array" ref="P257:R260">P$3:R$6*R245</f>
        <v>0</v>
      </c>
      <c r="Q257" s="33">
        <v>1.9285953863901859E-3</v>
      </c>
      <c r="R257" s="34">
        <v>1.9285953863901859E-3</v>
      </c>
      <c r="S257" s="42">
        <f>R245</f>
        <v>1.9285953863901859E-3</v>
      </c>
      <c r="T257" s="47">
        <f t="array" ref="T257:V260">T$3:V$6*V245</f>
        <v>1.9634162291876046E-3</v>
      </c>
      <c r="U257" s="33">
        <v>1.9634162291876046E-3</v>
      </c>
      <c r="V257" s="34">
        <v>0</v>
      </c>
      <c r="W257" s="42">
        <f>V245</f>
        <v>1.9634162291876046E-3</v>
      </c>
      <c r="X257" s="47">
        <f t="array" ref="X257:Z260">X$3:Z$6*Z245</f>
        <v>8.3058605510353302E-3</v>
      </c>
      <c r="Y257" s="33">
        <v>8.3058605510353302E-3</v>
      </c>
      <c r="Z257" s="34">
        <v>8.3058605510353302E-3</v>
      </c>
      <c r="AA257" s="42">
        <f>Z245</f>
        <v>8.3058605510353302E-3</v>
      </c>
      <c r="AB257" s="47">
        <f t="array" ref="AB257:AD260">AB$3:AD$6*AD245</f>
        <v>1.414284459899305E-2</v>
      </c>
      <c r="AC257" s="33">
        <v>1.414284459899305E-2</v>
      </c>
      <c r="AD257" s="34">
        <v>1.414284459899305E-2</v>
      </c>
      <c r="AE257" s="42">
        <f>AD245</f>
        <v>1.414284459899305E-2</v>
      </c>
      <c r="AF257" s="47">
        <f t="array" ref="AF257:AH260">AF$3:AH$6*AH245</f>
        <v>0</v>
      </c>
      <c r="AG257" s="33">
        <v>0</v>
      </c>
      <c r="AH257" s="34">
        <v>0</v>
      </c>
      <c r="AI257" s="42">
        <f>AH245</f>
        <v>6.3496200579364025E-3</v>
      </c>
      <c r="AJ257" s="47">
        <f t="array" ref="AJ257:AL260">AJ$3:AL$6*AL245</f>
        <v>0</v>
      </c>
      <c r="AK257" s="33">
        <v>0</v>
      </c>
      <c r="AL257" s="34">
        <v>0</v>
      </c>
      <c r="AM257" s="42">
        <f>AL245</f>
        <v>2.272201885408337E-2</v>
      </c>
      <c r="AN257" s="47">
        <f t="array" ref="AN257:AP260">AN$3:AP$6*AP245</f>
        <v>0</v>
      </c>
      <c r="AO257" s="33">
        <v>0</v>
      </c>
      <c r="AP257" s="34">
        <v>0</v>
      </c>
      <c r="AQ257" s="42">
        <f>AP245</f>
        <v>3.5025079170748812E-2</v>
      </c>
      <c r="AR257" s="47">
        <f t="array" ref="AR257:AT260">AR$3:AT$6*AT245</f>
        <v>0</v>
      </c>
      <c r="AS257" s="33">
        <v>0</v>
      </c>
      <c r="AT257" s="34">
        <v>0</v>
      </c>
      <c r="AU257" s="42">
        <f>AT245</f>
        <v>1.2478573916834799E-2</v>
      </c>
      <c r="AV257" s="47">
        <f t="array" ref="AV257:AX260">AV$3:AX$6*AX245</f>
        <v>0</v>
      </c>
      <c r="AW257" s="33">
        <v>0</v>
      </c>
      <c r="AX257" s="34">
        <v>0</v>
      </c>
      <c r="AY257" s="42">
        <f>AX245</f>
        <v>2.4648807821694513E-2</v>
      </c>
      <c r="AZ257" s="47">
        <f t="array" ref="AZ257:BB260">AZ$3:BB$6*BB245</f>
        <v>1.4121705679929042E-2</v>
      </c>
      <c r="BA257" s="33">
        <v>1.4121705679929042E-2</v>
      </c>
      <c r="BB257" s="34">
        <v>1.4121705679929042E-2</v>
      </c>
      <c r="BC257" s="42">
        <f>BB245</f>
        <v>1.4121705679929042E-2</v>
      </c>
      <c r="BD257" s="47">
        <f t="array" ref="BD257:BF260">BD$3:BF$6*BF245</f>
        <v>0</v>
      </c>
      <c r="BE257" s="33">
        <v>7.7773184207207127E-3</v>
      </c>
      <c r="BF257" s="34">
        <v>7.7773184207207127E-3</v>
      </c>
      <c r="BG257" s="42">
        <f>BF245</f>
        <v>7.7773184207207127E-3</v>
      </c>
      <c r="BH257" s="47">
        <f t="array" ref="BH257:BJ260">BH$3:BJ$6*BJ245</f>
        <v>8.3902321873466062E-3</v>
      </c>
      <c r="BI257" s="33">
        <v>8.3902321873466062E-3</v>
      </c>
      <c r="BJ257" s="34">
        <v>0</v>
      </c>
      <c r="BK257" s="42">
        <f>BJ245</f>
        <v>8.3902321873466062E-3</v>
      </c>
      <c r="BL257" s="47">
        <f t="array" ref="BL257:BN260">BL$3:BN$6*BN245</f>
        <v>1.8393036181163967E-2</v>
      </c>
      <c r="BM257" s="33">
        <v>1.8393036181163967E-2</v>
      </c>
      <c r="BN257" s="34">
        <v>1.8393036181163967E-2</v>
      </c>
      <c r="BO257" s="42">
        <f>BN245</f>
        <v>1.8393036181163967E-2</v>
      </c>
      <c r="BP257" s="47">
        <f t="array" ref="BP257:BR260">BP$3:BR$6*BR245</f>
        <v>4.4245492512719593E-2</v>
      </c>
      <c r="BQ257" s="33">
        <v>4.4245492512719593E-2</v>
      </c>
      <c r="BR257" s="34">
        <v>4.4245492512719593E-2</v>
      </c>
      <c r="BS257" s="42">
        <f>BR245</f>
        <v>4.4245492512719593E-2</v>
      </c>
      <c r="BT257" s="47">
        <f t="array" ref="BT257:BV260">BT$3:BV$6*BV245</f>
        <v>6.9431729528262025E-3</v>
      </c>
      <c r="BU257" s="33">
        <v>0</v>
      </c>
      <c r="BV257" s="34">
        <v>6.9431729528262025E-3</v>
      </c>
      <c r="BW257" s="42">
        <f>BV245</f>
        <v>6.9431729528262025E-3</v>
      </c>
      <c r="BX257" s="47">
        <f t="array" ref="BX257:BZ260">BX$3:BZ$6*BZ245</f>
        <v>1.5878017194893367E-2</v>
      </c>
      <c r="BY257" s="33">
        <v>1.5878017194893367E-2</v>
      </c>
      <c r="BZ257" s="34">
        <v>1.5878017194893367E-2</v>
      </c>
      <c r="CA257" s="42">
        <f>BZ245</f>
        <v>1.5878017194893367E-2</v>
      </c>
      <c r="CB257" s="47">
        <f t="array" ref="CB257:CD260">CB$3:CD$6*CD245</f>
        <v>4.1476475485827443E-3</v>
      </c>
      <c r="CC257" s="33">
        <v>4.1476475485827443E-3</v>
      </c>
      <c r="CD257" s="34">
        <v>4.1476475485827443E-3</v>
      </c>
      <c r="CE257" s="42">
        <f>CD245</f>
        <v>4.1476475485827443E-3</v>
      </c>
      <c r="CF257" s="47">
        <f t="array" ref="CF257:CH260">CF$3:CH$6*CH245</f>
        <v>4.0988499127279931E-4</v>
      </c>
      <c r="CG257" s="33">
        <v>4.0988499127279931E-4</v>
      </c>
      <c r="CH257" s="34">
        <v>4.0988499127279931E-4</v>
      </c>
      <c r="CI257" s="42">
        <f>CH245</f>
        <v>4.0988499127279931E-4</v>
      </c>
      <c r="CJ257" s="47">
        <f t="array" ref="CJ257:CL260">CJ$3:CL$6*CL245</f>
        <v>1.0935913183654137E-2</v>
      </c>
      <c r="CK257" s="33">
        <v>1.0935913183654137E-2</v>
      </c>
      <c r="CL257" s="34">
        <v>1.0935913183654137E-2</v>
      </c>
      <c r="CM257" s="42">
        <f>CL245</f>
        <v>1.0935913183654137E-2</v>
      </c>
      <c r="CN257" s="47">
        <f t="array" ref="CN257:CP260">CN$3:CP$6*CP245</f>
        <v>7.6472362211739905E-3</v>
      </c>
      <c r="CO257" s="33">
        <v>7.6472362211739905E-3</v>
      </c>
      <c r="CP257" s="34">
        <v>7.6472362211739905E-3</v>
      </c>
      <c r="CQ257" s="42">
        <f>CP245</f>
        <v>7.6472362211739905E-3</v>
      </c>
      <c r="CR257" s="47">
        <f t="array" ref="CR257:CT260">CR$3:CT$6*CT245</f>
        <v>0</v>
      </c>
      <c r="CS257" s="33">
        <v>0</v>
      </c>
      <c r="CT257" s="34">
        <v>3.7977872527939736E-3</v>
      </c>
      <c r="CU257" s="42">
        <f>CT245</f>
        <v>3.7977872527939736E-3</v>
      </c>
      <c r="CV257" s="47">
        <f t="array" ref="CV257:CX260">CV$3:CX$6*CX245</f>
        <v>0</v>
      </c>
      <c r="CW257" s="33">
        <v>8.4042935926009095E-3</v>
      </c>
      <c r="CX257" s="34">
        <v>8.4042935926009095E-3</v>
      </c>
      <c r="CY257" s="42">
        <f>CX245</f>
        <v>8.4042935926009095E-3</v>
      </c>
      <c r="CZ257" s="47">
        <f t="array" ref="CZ257:DB260">CZ$3:DB$6*DB245</f>
        <v>0</v>
      </c>
      <c r="DA257" s="33">
        <v>2.3203107298251807E-3</v>
      </c>
      <c r="DB257" s="34">
        <v>2.3203107298251807E-3</v>
      </c>
      <c r="DC257" s="42">
        <f>DB245</f>
        <v>2.3203107298251807E-3</v>
      </c>
      <c r="DD257" s="47">
        <f t="array" ref="DD257:DF260">DD$3:DF$6*DF245</f>
        <v>0</v>
      </c>
      <c r="DE257" s="33">
        <v>2.4507957792349659E-4</v>
      </c>
      <c r="DF257" s="34">
        <v>2.4507957792349659E-4</v>
      </c>
      <c r="DG257" s="42">
        <f>DF245</f>
        <v>2.4507957792349659E-4</v>
      </c>
      <c r="DH257" s="47">
        <f t="array" ref="DH257:DJ260">DH$3:DJ$6*DJ245</f>
        <v>0</v>
      </c>
      <c r="DI257" s="33">
        <v>6.0087238469480209E-3</v>
      </c>
      <c r="DJ257" s="34">
        <v>6.0087238469480209E-3</v>
      </c>
      <c r="DK257" s="42">
        <f>DJ245</f>
        <v>6.0087238469480209E-3</v>
      </c>
      <c r="DL257" s="47">
        <f t="array" ref="DL257:DN260">DL$3:DN$6*DN245</f>
        <v>0</v>
      </c>
      <c r="DM257" s="33">
        <v>4.512409558561613E-3</v>
      </c>
      <c r="DN257" s="34">
        <v>4.512409558561613E-3</v>
      </c>
      <c r="DO257" s="42">
        <f>DN245</f>
        <v>4.512409558561613E-3</v>
      </c>
      <c r="DP257" s="47">
        <f t="array" ref="DP257:DR260">DP$3:DR$6*DR245</f>
        <v>1.034760696439742E-2</v>
      </c>
      <c r="DQ257" s="33">
        <v>1.034760696439742E-2</v>
      </c>
      <c r="DR257" s="34">
        <v>0</v>
      </c>
      <c r="DS257" s="42">
        <f>DR245</f>
        <v>1.034760696439742E-2</v>
      </c>
      <c r="DT257" s="47">
        <f t="array" ref="DT257:DV260">DT$3:DV$6*DV245</f>
        <v>2.5153976382182829E-3</v>
      </c>
      <c r="DU257" s="33">
        <v>2.5153976382182829E-3</v>
      </c>
      <c r="DV257" s="34">
        <v>0</v>
      </c>
      <c r="DW257" s="42">
        <f>DV245</f>
        <v>2.5153976382182829E-3</v>
      </c>
      <c r="DX257" s="47">
        <f t="array" ref="DX257:DZ260">DX$3:DZ$6*DZ245</f>
        <v>2.9867462788513957E-4</v>
      </c>
      <c r="DY257" s="33">
        <v>2.9867462788513957E-4</v>
      </c>
      <c r="DZ257" s="34">
        <v>0</v>
      </c>
      <c r="EA257" s="42">
        <f>DZ245</f>
        <v>2.9867462788513957E-4</v>
      </c>
      <c r="EB257" s="47">
        <f t="array" ref="EB257:ED260">EB$3:ED$6*ED245</f>
        <v>6.2296908870182926E-3</v>
      </c>
      <c r="EC257" s="33">
        <v>6.2296908870182926E-3</v>
      </c>
      <c r="ED257" s="34">
        <v>0</v>
      </c>
      <c r="EE257" s="42">
        <f>ED245</f>
        <v>6.2296908870182926E-3</v>
      </c>
      <c r="EF257" s="47">
        <f t="array" ref="EF257:EH260">EF$3:EH$6*EH245</f>
        <v>5.6749194141400066E-3</v>
      </c>
      <c r="EG257" s="33">
        <v>5.6749194141400066E-3</v>
      </c>
      <c r="EH257" s="34">
        <v>0</v>
      </c>
      <c r="EI257" s="42">
        <f>EH245</f>
        <v>5.6749194141400066E-3</v>
      </c>
      <c r="EJ257" s="47">
        <f t="array" ref="EJ257:EL260">EJ$3:EL$6*EL245</f>
        <v>0</v>
      </c>
      <c r="EK257" s="33">
        <v>-1.9879797186409735E-3</v>
      </c>
      <c r="EL257" s="34">
        <v>0</v>
      </c>
      <c r="EM257" s="42">
        <f>EL245</f>
        <v>-1.9879797186409735E-3</v>
      </c>
      <c r="EN257" s="47">
        <f t="array" ref="EN257:EP260">EN$3:EP$6*EP245</f>
        <v>-1.0681936096585628E-3</v>
      </c>
      <c r="EO257" s="33">
        <v>-1.0681936096585628E-3</v>
      </c>
      <c r="EP257" s="34">
        <v>0</v>
      </c>
      <c r="EQ257" s="42">
        <f>EP245</f>
        <v>-1.0681936096585628E-3</v>
      </c>
      <c r="ER257" s="47">
        <f t="array" ref="ER257:ET260">ER$3:ET$6*ET245</f>
        <v>0</v>
      </c>
      <c r="ES257" s="33">
        <v>-1.9879797186409735E-3</v>
      </c>
      <c r="ET257" s="34">
        <v>0</v>
      </c>
      <c r="EU257" s="42">
        <f>ET245</f>
        <v>-1.9879797186409735E-3</v>
      </c>
      <c r="EV257" s="47">
        <f t="array" ref="EV257:EX260">EV$3:EX$6*EX245</f>
        <v>0</v>
      </c>
      <c r="EW257" s="33">
        <v>-1.1382127917859301E-2</v>
      </c>
      <c r="EX257" s="34">
        <v>0</v>
      </c>
      <c r="EY257" s="42">
        <f>EX245</f>
        <v>-1.1382127917859301E-2</v>
      </c>
      <c r="EZ257" s="47">
        <f t="array" ref="EZ257:FB260">EZ$3:FB$6*FB245</f>
        <v>0</v>
      </c>
      <c r="FA257" s="33">
        <v>-3.1740859957690771E-3</v>
      </c>
      <c r="FB257" s="34">
        <v>0</v>
      </c>
      <c r="FC257" s="42">
        <f>FB245</f>
        <v>-3.1740859957690771E-3</v>
      </c>
      <c r="FD257" s="47">
        <f t="array" ref="FD257:FF260">FD$3:FF$6*FF245</f>
        <v>-5.909559625704967E-3</v>
      </c>
      <c r="FE257" s="33">
        <v>-5.909559625704967E-3</v>
      </c>
      <c r="FF257" s="34">
        <v>0</v>
      </c>
      <c r="FG257" s="42">
        <f>FF245</f>
        <v>-5.909559625704967E-3</v>
      </c>
      <c r="FH257" s="47">
        <f t="array" ref="FH257:FJ260">FH$3:FJ$6*FJ245</f>
        <v>-1.5750336540176644E-3</v>
      </c>
      <c r="FI257" s="33">
        <v>-1.5750336540176644E-3</v>
      </c>
      <c r="FJ257" s="34">
        <v>0</v>
      </c>
      <c r="FK257" s="42">
        <f>FJ245</f>
        <v>-1.5750336540176644E-3</v>
      </c>
      <c r="FL257" s="47">
        <f t="array" ref="FL257:FN260">FL$3:FN$6*FN245</f>
        <v>-9.3165806814939096E-3</v>
      </c>
      <c r="FM257" s="33">
        <v>-9.3165806814939096E-3</v>
      </c>
      <c r="FN257" s="34">
        <v>0</v>
      </c>
      <c r="FO257" s="42">
        <f>FN245</f>
        <v>-9.3165806814939096E-3</v>
      </c>
      <c r="FP257" s="47">
        <f t="array" ref="FP257:FR260">FP$3:FR$6*FR245</f>
        <v>0</v>
      </c>
      <c r="FQ257" s="33">
        <v>-1.8557032274457975E-2</v>
      </c>
      <c r="FR257" s="34">
        <v>0</v>
      </c>
      <c r="FS257" s="42">
        <f>FR245</f>
        <v>-1.8557032274457975E-2</v>
      </c>
      <c r="FT257" s="47">
        <f t="array" ref="FT257:FV260">FT$3:FV$6*FV245</f>
        <v>0</v>
      </c>
      <c r="FU257" s="33">
        <v>-4.0770320170221636E-3</v>
      </c>
      <c r="FV257" s="34">
        <v>0</v>
      </c>
      <c r="FW257" s="42">
        <f>FV245</f>
        <v>-4.0770320170221636E-3</v>
      </c>
      <c r="FX257" s="47">
        <f t="array" ref="FX257:FZ260">FX$3:FZ$6*FZ245</f>
        <v>-1.1937788561533996E-2</v>
      </c>
      <c r="FY257" s="33">
        <v>-1.1937788561533996E-2</v>
      </c>
      <c r="FZ257" s="34">
        <v>0</v>
      </c>
      <c r="GA257" s="42">
        <f>FZ245</f>
        <v>-1.1937788561533996E-2</v>
      </c>
      <c r="GB257" s="47">
        <f t="array" ref="GB257:GD260">GB$3:GD$6*GD245</f>
        <v>-2.3714678114580461E-3</v>
      </c>
      <c r="GC257" s="33">
        <v>-2.3714678114580461E-3</v>
      </c>
      <c r="GD257" s="34">
        <v>0</v>
      </c>
      <c r="GE257" s="42">
        <f>GD245</f>
        <v>-2.3714678114580461E-3</v>
      </c>
      <c r="GF257" s="47">
        <f t="array" ref="GF257:GH260">GF$3:GH$6*GH245</f>
        <v>0</v>
      </c>
      <c r="GG257" s="33">
        <v>-6.3537306167275959E-2</v>
      </c>
      <c r="GH257" s="34">
        <v>0</v>
      </c>
      <c r="GI257" s="42">
        <f>GH245</f>
        <v>-6.3537306167275959E-2</v>
      </c>
      <c r="GJ257" s="47">
        <f t="array" ref="GJ257:GL260">GJ$3:GL$6*GL245</f>
        <v>0</v>
      </c>
      <c r="GK257" s="33">
        <v>-1.8068365856219668E-2</v>
      </c>
      <c r="GL257" s="34">
        <v>0</v>
      </c>
      <c r="GM257" s="42">
        <f>GL245</f>
        <v>-1.8068365856219668E-2</v>
      </c>
      <c r="GN257" s="47">
        <f t="array" ref="GN257:GP260">GN$3:GP$6*GP245</f>
        <v>0</v>
      </c>
      <c r="GO257" s="33">
        <v>-2.0194714411185623E-2</v>
      </c>
      <c r="GP257" s="34">
        <v>0</v>
      </c>
      <c r="GQ257" s="42">
        <f>GP245</f>
        <v>-2.0194714411185623E-2</v>
      </c>
      <c r="GR257" s="47">
        <f t="array" ref="GR257:GT260">GR$3:GT$6*GT245</f>
        <v>-2.2237286351733665E-2</v>
      </c>
      <c r="GS257" s="33">
        <v>-2.2237286351733665E-2</v>
      </c>
      <c r="GT257" s="34">
        <v>0</v>
      </c>
      <c r="GU257" s="42">
        <f>GT245</f>
        <v>-2.2237286351733665E-2</v>
      </c>
      <c r="GV257" s="47">
        <f t="array" ref="GV257:GX260">GV$3:GX$6*GX245</f>
        <v>-1.0681936096585628E-3</v>
      </c>
      <c r="GW257" s="33">
        <v>-1.0681936096585628E-3</v>
      </c>
      <c r="GX257" s="34">
        <v>0</v>
      </c>
      <c r="GY257" s="42">
        <f>GX245</f>
        <v>-1.0681936096585628E-3</v>
      </c>
      <c r="GZ257" s="47">
        <f t="array" ref="GZ257:HB260">GZ$3:HB$6*HB245</f>
        <v>0</v>
      </c>
      <c r="HA257" s="33">
        <v>-2.9342690801426916E-2</v>
      </c>
      <c r="HB257" s="34">
        <v>-2.9342690801426916E-2</v>
      </c>
      <c r="HC257" s="42">
        <f>HB245</f>
        <v>-2.9342690801426916E-2</v>
      </c>
      <c r="HD257" s="47">
        <f t="array" ref="HD257:HF260">HD$3:HF$6*HF245</f>
        <v>-4.1820409409721862E-3</v>
      </c>
      <c r="HE257" s="33">
        <v>-4.1820409409721862E-3</v>
      </c>
      <c r="HF257" s="34">
        <v>0</v>
      </c>
      <c r="HG257" s="42">
        <f>HF245</f>
        <v>-4.1820409409721862E-3</v>
      </c>
      <c r="HH257" s="47">
        <f t="array" ref="HH257:HJ260">HH$3:HJ$6*HJ245</f>
        <v>-4.1443426855468576E-3</v>
      </c>
      <c r="HI257" s="33">
        <v>-4.1443426855468576E-3</v>
      </c>
      <c r="HJ257" s="34">
        <v>0</v>
      </c>
      <c r="HK257" s="42">
        <f>HJ245</f>
        <v>-4.1443426855468576E-3</v>
      </c>
      <c r="HL257" s="47">
        <f t="array" ref="HL257:HN260">HL$3:HN$6*HN245</f>
        <v>-6.5970229501292249E-2</v>
      </c>
      <c r="HM257" s="33">
        <v>-6.5970229501292249E-2</v>
      </c>
      <c r="HN257" s="34">
        <v>0</v>
      </c>
      <c r="HO257" s="42">
        <f>HN245</f>
        <v>-6.5970229501292249E-2</v>
      </c>
      <c r="HP257" s="47">
        <f t="array" ref="HP257:HR260">HP$3:HR$6*HR245</f>
        <v>-7.0543872461916214E-3</v>
      </c>
      <c r="HQ257" s="33">
        <v>-7.0543872461916214E-3</v>
      </c>
      <c r="HR257" s="34">
        <v>0</v>
      </c>
      <c r="HS257" s="42">
        <f>HR245</f>
        <v>-7.0543872461916214E-3</v>
      </c>
      <c r="HT257" s="47">
        <f t="array" ref="HT257:HV260">HT$3:HV$6*HV245</f>
        <v>0</v>
      </c>
      <c r="HU257" s="33">
        <v>-6.2360905637374522E-2</v>
      </c>
      <c r="HV257" s="34">
        <v>0</v>
      </c>
      <c r="HW257" s="42">
        <f>HV245</f>
        <v>-6.2360905637374522E-2</v>
      </c>
      <c r="HX257" s="47">
        <f t="array" ref="HX257:HZ260">HX$3:HZ$6*HZ245</f>
        <v>-9.8694257808676204E-4</v>
      </c>
      <c r="HY257" s="33">
        <v>0</v>
      </c>
      <c r="HZ257" s="34">
        <v>0</v>
      </c>
      <c r="IA257" s="42">
        <f>HZ245</f>
        <v>-9.8694257808676204E-4</v>
      </c>
      <c r="IB257" s="47">
        <f t="array" ref="IB257:ID260">IB$3:ID$6*ID245</f>
        <v>-8.4113929504374772E-3</v>
      </c>
      <c r="IC257" s="33">
        <v>0</v>
      </c>
      <c r="ID257" s="34">
        <v>0</v>
      </c>
      <c r="IE257" s="42">
        <f>ID245</f>
        <v>-8.4113929504374772E-3</v>
      </c>
      <c r="IF257" s="47">
        <f t="array" ref="IF257:IH260">IF$3:IH$6*IH245</f>
        <v>0</v>
      </c>
      <c r="IG257" s="33">
        <v>-4.6462765726843241E-2</v>
      </c>
      <c r="IH257" s="34">
        <v>0</v>
      </c>
      <c r="II257" s="42">
        <f>IH245</f>
        <v>-4.6462765726843241E-2</v>
      </c>
      <c r="IJ257" s="47">
        <f t="array" ref="IJ257:IL260">IJ$3:IL$6*IL245</f>
        <v>0</v>
      </c>
      <c r="IK257" s="33">
        <v>-5.7244682447619884E-2</v>
      </c>
      <c r="IL257" s="34">
        <v>0</v>
      </c>
      <c r="IM257" s="42">
        <f>IL245</f>
        <v>-5.7244682447619884E-2</v>
      </c>
      <c r="IN257" s="47">
        <f t="array" ref="IN257:IP260">IN$3:IP$6*IP245</f>
        <v>0</v>
      </c>
      <c r="IO257" s="33">
        <v>0</v>
      </c>
      <c r="IP257" s="34">
        <v>0</v>
      </c>
      <c r="IQ257" s="42">
        <f>IP245</f>
        <v>-8.0488077482913974E-3</v>
      </c>
      <c r="IR257" s="47">
        <f t="array" ref="IR257:IT260">IR$3:IT$6*IT245</f>
        <v>0</v>
      </c>
      <c r="IS257" s="33">
        <v>0</v>
      </c>
      <c r="IT257" s="34">
        <v>0</v>
      </c>
      <c r="IU257" s="42">
        <f>IT245</f>
        <v>-1.6523734791394616E-3</v>
      </c>
      <c r="IV257" s="47">
        <f t="array" ref="IV257:IX260">IV$3:IX$6*IX245</f>
        <v>0</v>
      </c>
      <c r="IW257" s="33">
        <v>-1.6352376623574388E-2</v>
      </c>
      <c r="IX257" s="34">
        <v>0</v>
      </c>
      <c r="IY257" s="42">
        <f>IX245</f>
        <v>-1.6352376623574388E-2</v>
      </c>
      <c r="IZ257" s="47">
        <f t="array" ref="IZ257:JB260">IZ$3:JB$6*JB245</f>
        <v>0</v>
      </c>
      <c r="JA257" s="33">
        <v>-0.13415743615150857</v>
      </c>
      <c r="JB257" s="34">
        <v>0</v>
      </c>
      <c r="JC257" s="42">
        <f>JB245</f>
        <v>-0.13415743615150857</v>
      </c>
      <c r="JD257" s="47">
        <f t="array" ref="JD257:JF260">JD$3:JF$6*JF245</f>
        <v>0</v>
      </c>
      <c r="JE257" s="33">
        <v>-0.11804433046395078</v>
      </c>
      <c r="JF257" s="34">
        <v>0</v>
      </c>
      <c r="JG257" s="42">
        <f>JF245</f>
        <v>-0.11804433046395078</v>
      </c>
    </row>
    <row r="258" spans="2:267">
      <c r="B258" s="167"/>
      <c r="C258" s="170"/>
      <c r="D258" s="36">
        <f t="shared" si="1874"/>
        <v>9.149042119527144E-2</v>
      </c>
      <c r="E258" s="36">
        <f t="shared" si="1871"/>
        <v>-0.36297780080098685</v>
      </c>
      <c r="F258" s="37">
        <f t="shared" si="1872"/>
        <v>-2.9180931081131942E-2</v>
      </c>
      <c r="I258" s="167"/>
      <c r="J258" s="173"/>
      <c r="K258" s="176"/>
      <c r="L258" s="45">
        <v>3.4342383979460603E-3</v>
      </c>
      <c r="M258" s="36">
        <v>0</v>
      </c>
      <c r="N258" s="37">
        <v>3.4342383979460603E-3</v>
      </c>
      <c r="O258" s="37"/>
      <c r="P258" s="45">
        <v>1.9285953863901859E-3</v>
      </c>
      <c r="Q258" s="36">
        <v>0</v>
      </c>
      <c r="R258" s="37">
        <v>1.9285953863901859E-3</v>
      </c>
      <c r="S258" s="37"/>
      <c r="T258" s="45">
        <v>1.9634162291876046E-3</v>
      </c>
      <c r="U258" s="36">
        <v>0</v>
      </c>
      <c r="V258" s="37">
        <v>1.9634162291876046E-3</v>
      </c>
      <c r="W258" s="37"/>
      <c r="X258" s="45">
        <v>8.3058605510353302E-3</v>
      </c>
      <c r="Y258" s="36">
        <v>0</v>
      </c>
      <c r="Z258" s="37">
        <v>8.3058605510353302E-3</v>
      </c>
      <c r="AA258" s="37"/>
      <c r="AB258" s="45">
        <v>1.414284459899305E-2</v>
      </c>
      <c r="AC258" s="36">
        <v>0</v>
      </c>
      <c r="AD258" s="37">
        <v>1.414284459899305E-2</v>
      </c>
      <c r="AE258" s="37"/>
      <c r="AF258" s="45">
        <v>6.3496200579364025E-3</v>
      </c>
      <c r="AG258" s="36">
        <v>6.3496200579364025E-3</v>
      </c>
      <c r="AH258" s="37">
        <v>6.3496200579364025E-3</v>
      </c>
      <c r="AI258" s="37"/>
      <c r="AJ258" s="45">
        <v>0</v>
      </c>
      <c r="AK258" s="36">
        <v>2.272201885408337E-2</v>
      </c>
      <c r="AL258" s="37">
        <v>2.272201885408337E-2</v>
      </c>
      <c r="AM258" s="37"/>
      <c r="AN258" s="45">
        <v>3.5025079170748812E-2</v>
      </c>
      <c r="AO258" s="36">
        <v>3.5025079170748812E-2</v>
      </c>
      <c r="AP258" s="37">
        <v>0</v>
      </c>
      <c r="AQ258" s="37"/>
      <c r="AR258" s="45">
        <v>1.2478573916834799E-2</v>
      </c>
      <c r="AS258" s="36">
        <v>1.2478573916834799E-2</v>
      </c>
      <c r="AT258" s="37">
        <v>1.2478573916834799E-2</v>
      </c>
      <c r="AU258" s="37"/>
      <c r="AV258" s="45">
        <v>2.4648807821694513E-2</v>
      </c>
      <c r="AW258" s="36">
        <v>2.4648807821694513E-2</v>
      </c>
      <c r="AX258" s="37">
        <v>2.4648807821694513E-2</v>
      </c>
      <c r="AY258" s="37"/>
      <c r="AZ258" s="45">
        <v>1.4121705679929042E-2</v>
      </c>
      <c r="BA258" s="36">
        <v>0</v>
      </c>
      <c r="BB258" s="37">
        <v>1.4121705679929042E-2</v>
      </c>
      <c r="BC258" s="37"/>
      <c r="BD258" s="45">
        <v>7.7773184207207127E-3</v>
      </c>
      <c r="BE258" s="36">
        <v>0</v>
      </c>
      <c r="BF258" s="37">
        <v>7.7773184207207127E-3</v>
      </c>
      <c r="BG258" s="37"/>
      <c r="BH258" s="45">
        <v>8.3902321873466062E-3</v>
      </c>
      <c r="BI258" s="36">
        <v>0</v>
      </c>
      <c r="BJ258" s="37">
        <v>8.3902321873466062E-3</v>
      </c>
      <c r="BK258" s="37"/>
      <c r="BL258" s="45">
        <v>1.8393036181163967E-2</v>
      </c>
      <c r="BM258" s="36">
        <v>0</v>
      </c>
      <c r="BN258" s="37">
        <v>1.8393036181163967E-2</v>
      </c>
      <c r="BO258" s="37"/>
      <c r="BP258" s="45">
        <v>4.4245492512719593E-2</v>
      </c>
      <c r="BQ258" s="36">
        <v>0</v>
      </c>
      <c r="BR258" s="37">
        <v>4.4245492512719593E-2</v>
      </c>
      <c r="BS258" s="37"/>
      <c r="BT258" s="45">
        <v>6.9431729528262025E-3</v>
      </c>
      <c r="BU258" s="36">
        <v>0</v>
      </c>
      <c r="BV258" s="37">
        <v>6.9431729528262025E-3</v>
      </c>
      <c r="BW258" s="37"/>
      <c r="BX258" s="45">
        <v>1.5878017194893367E-2</v>
      </c>
      <c r="BY258" s="36">
        <v>0</v>
      </c>
      <c r="BZ258" s="37">
        <v>0</v>
      </c>
      <c r="CA258" s="37"/>
      <c r="CB258" s="45">
        <v>4.1476475485827443E-3</v>
      </c>
      <c r="CC258" s="36">
        <v>0</v>
      </c>
      <c r="CD258" s="37">
        <v>4.1476475485827443E-3</v>
      </c>
      <c r="CE258" s="37"/>
      <c r="CF258" s="45">
        <v>4.0988499127279931E-4</v>
      </c>
      <c r="CG258" s="36">
        <v>0</v>
      </c>
      <c r="CH258" s="37">
        <v>4.0988499127279931E-4</v>
      </c>
      <c r="CI258" s="37"/>
      <c r="CJ258" s="45">
        <v>1.0935913183654137E-2</v>
      </c>
      <c r="CK258" s="36">
        <v>0</v>
      </c>
      <c r="CL258" s="37">
        <v>1.0935913183654137E-2</v>
      </c>
      <c r="CM258" s="37"/>
      <c r="CN258" s="45">
        <v>0</v>
      </c>
      <c r="CO258" s="36">
        <v>0</v>
      </c>
      <c r="CP258" s="37">
        <v>7.6472362211739905E-3</v>
      </c>
      <c r="CQ258" s="37"/>
      <c r="CR258" s="45">
        <v>3.7977872527939736E-3</v>
      </c>
      <c r="CS258" s="36">
        <v>0</v>
      </c>
      <c r="CT258" s="37">
        <v>3.7977872527939736E-3</v>
      </c>
      <c r="CU258" s="37"/>
      <c r="CV258" s="45">
        <v>8.4042935926009095E-3</v>
      </c>
      <c r="CW258" s="36">
        <v>0</v>
      </c>
      <c r="CX258" s="37">
        <v>0</v>
      </c>
      <c r="CY258" s="37"/>
      <c r="CZ258" s="45">
        <v>2.3203107298251807E-3</v>
      </c>
      <c r="DA258" s="36">
        <v>0</v>
      </c>
      <c r="DB258" s="37">
        <v>2.3203107298251807E-3</v>
      </c>
      <c r="DC258" s="37"/>
      <c r="DD258" s="45">
        <v>2.4507957792349659E-4</v>
      </c>
      <c r="DE258" s="36">
        <v>0</v>
      </c>
      <c r="DF258" s="37">
        <v>2.4507957792349659E-4</v>
      </c>
      <c r="DG258" s="37"/>
      <c r="DH258" s="45">
        <v>6.0087238469480209E-3</v>
      </c>
      <c r="DI258" s="36">
        <v>0</v>
      </c>
      <c r="DJ258" s="37">
        <v>6.0087238469480209E-3</v>
      </c>
      <c r="DK258" s="37"/>
      <c r="DL258" s="45">
        <v>0</v>
      </c>
      <c r="DM258" s="36">
        <v>0</v>
      </c>
      <c r="DN258" s="37">
        <v>4.512409558561613E-3</v>
      </c>
      <c r="DO258" s="37"/>
      <c r="DP258" s="45">
        <v>1.034760696439742E-2</v>
      </c>
      <c r="DQ258" s="36">
        <v>0</v>
      </c>
      <c r="DR258" s="37">
        <v>0</v>
      </c>
      <c r="DS258" s="37"/>
      <c r="DT258" s="45">
        <v>2.5153976382182829E-3</v>
      </c>
      <c r="DU258" s="36">
        <v>0</v>
      </c>
      <c r="DV258" s="37">
        <v>2.5153976382182829E-3</v>
      </c>
      <c r="DW258" s="37"/>
      <c r="DX258" s="45">
        <v>2.9867462788513957E-4</v>
      </c>
      <c r="DY258" s="36">
        <v>0</v>
      </c>
      <c r="DZ258" s="37">
        <v>2.9867462788513957E-4</v>
      </c>
      <c r="EA258" s="37"/>
      <c r="EB258" s="45">
        <v>6.2296908870182926E-3</v>
      </c>
      <c r="EC258" s="36">
        <v>0</v>
      </c>
      <c r="ED258" s="37">
        <v>6.2296908870182926E-3</v>
      </c>
      <c r="EE258" s="37"/>
      <c r="EF258" s="45">
        <v>0</v>
      </c>
      <c r="EG258" s="36">
        <v>0</v>
      </c>
      <c r="EH258" s="37">
        <v>5.6749194141400066E-3</v>
      </c>
      <c r="EI258" s="37"/>
      <c r="EJ258" s="45">
        <v>0</v>
      </c>
      <c r="EK258" s="36">
        <v>-1.9879797186409735E-3</v>
      </c>
      <c r="EL258" s="37">
        <v>0</v>
      </c>
      <c r="EM258" s="37"/>
      <c r="EN258" s="45">
        <v>0</v>
      </c>
      <c r="EO258" s="36">
        <v>-1.0681936096585628E-3</v>
      </c>
      <c r="EP258" s="37">
        <v>0</v>
      </c>
      <c r="EQ258" s="37"/>
      <c r="ER258" s="45">
        <v>0</v>
      </c>
      <c r="ES258" s="36">
        <v>-1.9879797186409735E-3</v>
      </c>
      <c r="ET258" s="37">
        <v>0</v>
      </c>
      <c r="EU258" s="37"/>
      <c r="EV258" s="45">
        <v>0</v>
      </c>
      <c r="EW258" s="36">
        <v>-1.1382127917859301E-2</v>
      </c>
      <c r="EX258" s="37">
        <v>0</v>
      </c>
      <c r="EY258" s="37"/>
      <c r="EZ258" s="45">
        <v>0</v>
      </c>
      <c r="FA258" s="36">
        <v>-3.1740859957690771E-3</v>
      </c>
      <c r="FB258" s="37">
        <v>0</v>
      </c>
      <c r="FC258" s="37"/>
      <c r="FD258" s="45">
        <v>0</v>
      </c>
      <c r="FE258" s="36">
        <v>-5.909559625704967E-3</v>
      </c>
      <c r="FF258" s="37">
        <v>0</v>
      </c>
      <c r="FG258" s="37"/>
      <c r="FH258" s="45">
        <v>0</v>
      </c>
      <c r="FI258" s="36">
        <v>-1.5750336540176644E-3</v>
      </c>
      <c r="FJ258" s="37">
        <v>0</v>
      </c>
      <c r="FK258" s="37"/>
      <c r="FL258" s="45">
        <v>0</v>
      </c>
      <c r="FM258" s="36">
        <v>-9.3165806814939096E-3</v>
      </c>
      <c r="FN258" s="37">
        <v>0</v>
      </c>
      <c r="FO258" s="37"/>
      <c r="FP258" s="45">
        <v>0</v>
      </c>
      <c r="FQ258" s="36">
        <v>-1.8557032274457975E-2</v>
      </c>
      <c r="FR258" s="37">
        <v>-1.8557032274457975E-2</v>
      </c>
      <c r="FS258" s="37"/>
      <c r="FT258" s="45">
        <v>0</v>
      </c>
      <c r="FU258" s="36">
        <v>-4.0770320170221636E-3</v>
      </c>
      <c r="FV258" s="37">
        <v>0</v>
      </c>
      <c r="FW258" s="37"/>
      <c r="FX258" s="45">
        <v>0</v>
      </c>
      <c r="FY258" s="36">
        <v>-1.1937788561533996E-2</v>
      </c>
      <c r="FZ258" s="37">
        <v>-1.1937788561533996E-2</v>
      </c>
      <c r="GA258" s="37"/>
      <c r="GB258" s="45">
        <v>0</v>
      </c>
      <c r="GC258" s="36">
        <v>-2.3714678114580461E-3</v>
      </c>
      <c r="GD258" s="37">
        <v>0</v>
      </c>
      <c r="GE258" s="37"/>
      <c r="GF258" s="45">
        <v>0</v>
      </c>
      <c r="GG258" s="36">
        <v>-6.3537306167275959E-2</v>
      </c>
      <c r="GH258" s="37">
        <v>-6.3537306167275959E-2</v>
      </c>
      <c r="GI258" s="37"/>
      <c r="GJ258" s="45">
        <v>0</v>
      </c>
      <c r="GK258" s="36">
        <v>-1.8068365856219668E-2</v>
      </c>
      <c r="GL258" s="37">
        <v>0</v>
      </c>
      <c r="GM258" s="37"/>
      <c r="GN258" s="45">
        <v>0</v>
      </c>
      <c r="GO258" s="36">
        <v>-2.0194714411185623E-2</v>
      </c>
      <c r="GP258" s="37">
        <v>0</v>
      </c>
      <c r="GQ258" s="37"/>
      <c r="GR258" s="45">
        <v>0</v>
      </c>
      <c r="GS258" s="36">
        <v>-2.2237286351733665E-2</v>
      </c>
      <c r="GT258" s="37">
        <v>-2.2237286351733665E-2</v>
      </c>
      <c r="GU258" s="37"/>
      <c r="GV258" s="45">
        <v>0</v>
      </c>
      <c r="GW258" s="36">
        <v>-1.0681936096585628E-3</v>
      </c>
      <c r="GX258" s="37">
        <v>0</v>
      </c>
      <c r="GY258" s="37"/>
      <c r="GZ258" s="45">
        <v>0</v>
      </c>
      <c r="HA258" s="36">
        <v>-2.9342690801426916E-2</v>
      </c>
      <c r="HB258" s="37">
        <v>-2.9342690801426916E-2</v>
      </c>
      <c r="HC258" s="37"/>
      <c r="HD258" s="45">
        <v>-4.1820409409721862E-3</v>
      </c>
      <c r="HE258" s="36">
        <v>-4.1820409409721862E-3</v>
      </c>
      <c r="HF258" s="37">
        <v>0</v>
      </c>
      <c r="HG258" s="37"/>
      <c r="HH258" s="45">
        <v>0</v>
      </c>
      <c r="HI258" s="36">
        <v>-4.1443426855468576E-3</v>
      </c>
      <c r="HJ258" s="37">
        <v>0</v>
      </c>
      <c r="HK258" s="37"/>
      <c r="HL258" s="45">
        <v>-6.5970229501292249E-2</v>
      </c>
      <c r="HM258" s="36">
        <v>-6.5970229501292249E-2</v>
      </c>
      <c r="HN258" s="37">
        <v>0</v>
      </c>
      <c r="HO258" s="37"/>
      <c r="HP258" s="45">
        <v>0</v>
      </c>
      <c r="HQ258" s="36">
        <v>-7.0543872461916214E-3</v>
      </c>
      <c r="HR258" s="37">
        <v>0</v>
      </c>
      <c r="HS258" s="37"/>
      <c r="HT258" s="45">
        <v>0</v>
      </c>
      <c r="HU258" s="36">
        <v>-6.2360905637374522E-2</v>
      </c>
      <c r="HV258" s="37">
        <v>0</v>
      </c>
      <c r="HW258" s="37"/>
      <c r="HX258" s="45">
        <v>0</v>
      </c>
      <c r="HY258" s="36">
        <v>-9.8694257808676204E-4</v>
      </c>
      <c r="HZ258" s="37">
        <v>0</v>
      </c>
      <c r="IA258" s="37"/>
      <c r="IB258" s="45">
        <v>0</v>
      </c>
      <c r="IC258" s="36">
        <v>-8.4113929504374772E-3</v>
      </c>
      <c r="ID258" s="37">
        <v>0</v>
      </c>
      <c r="IE258" s="37"/>
      <c r="IF258" s="45">
        <v>0</v>
      </c>
      <c r="IG258" s="36">
        <v>0</v>
      </c>
      <c r="IH258" s="37">
        <v>0</v>
      </c>
      <c r="II258" s="37"/>
      <c r="IJ258" s="45">
        <v>0</v>
      </c>
      <c r="IK258" s="36">
        <v>-5.7244682447619884E-2</v>
      </c>
      <c r="IL258" s="37">
        <v>0</v>
      </c>
      <c r="IM258" s="37"/>
      <c r="IN258" s="45">
        <v>0</v>
      </c>
      <c r="IO258" s="36">
        <v>-8.0488077482913974E-3</v>
      </c>
      <c r="IP258" s="37">
        <v>0</v>
      </c>
      <c r="IQ258" s="37"/>
      <c r="IR258" s="45">
        <v>0</v>
      </c>
      <c r="IS258" s="36">
        <v>-1.6523734791394616E-3</v>
      </c>
      <c r="IT258" s="37">
        <v>0</v>
      </c>
      <c r="IU258" s="37"/>
      <c r="IV258" s="45">
        <v>0</v>
      </c>
      <c r="IW258" s="36">
        <v>-1.6352376623574388E-2</v>
      </c>
      <c r="IX258" s="37">
        <v>0</v>
      </c>
      <c r="IY258" s="37"/>
      <c r="IZ258" s="45">
        <v>0</v>
      </c>
      <c r="JA258" s="36">
        <v>0</v>
      </c>
      <c r="JB258" s="37">
        <v>-0.13415743615150857</v>
      </c>
      <c r="JC258" s="37"/>
      <c r="JD258" s="45">
        <v>-0.11804433046395078</v>
      </c>
      <c r="JE258" s="36">
        <v>0</v>
      </c>
      <c r="JF258" s="37">
        <v>0</v>
      </c>
      <c r="JG258" s="37"/>
    </row>
    <row r="259" spans="2:267">
      <c r="B259" s="167"/>
      <c r="C259" s="170"/>
      <c r="D259" s="36">
        <f t="shared" si="1874"/>
        <v>6.4664883068315734E-2</v>
      </c>
      <c r="E259" s="36">
        <f t="shared" si="1871"/>
        <v>-0.35343781167343657</v>
      </c>
      <c r="F259" s="37">
        <f t="shared" si="1872"/>
        <v>8.261293506228648E-2</v>
      </c>
      <c r="I259" s="167"/>
      <c r="J259" s="173"/>
      <c r="K259" s="176"/>
      <c r="L259" s="45">
        <v>3.4342383979460603E-3</v>
      </c>
      <c r="M259" s="36">
        <v>0</v>
      </c>
      <c r="N259" s="37">
        <v>3.4342383979460603E-3</v>
      </c>
      <c r="O259" s="37"/>
      <c r="P259" s="45">
        <v>1.9285953863901859E-3</v>
      </c>
      <c r="Q259" s="36">
        <v>0</v>
      </c>
      <c r="R259" s="37">
        <v>1.9285953863901859E-3</v>
      </c>
      <c r="S259" s="37"/>
      <c r="T259" s="45">
        <v>1.9634162291876046E-3</v>
      </c>
      <c r="U259" s="36">
        <v>0</v>
      </c>
      <c r="V259" s="37">
        <v>1.9634162291876046E-3</v>
      </c>
      <c r="W259" s="37"/>
      <c r="X259" s="45">
        <v>8.3058605510353302E-3</v>
      </c>
      <c r="Y259" s="36">
        <v>0</v>
      </c>
      <c r="Z259" s="37">
        <v>8.3058605510353302E-3</v>
      </c>
      <c r="AA259" s="37"/>
      <c r="AB259" s="45">
        <v>1.414284459899305E-2</v>
      </c>
      <c r="AC259" s="36">
        <v>0</v>
      </c>
      <c r="AD259" s="37">
        <v>1.414284459899305E-2</v>
      </c>
      <c r="AE259" s="37"/>
      <c r="AF259" s="45">
        <v>6.3496200579364025E-3</v>
      </c>
      <c r="AG259" s="36">
        <v>0</v>
      </c>
      <c r="AH259" s="37">
        <v>6.3496200579364025E-3</v>
      </c>
      <c r="AI259" s="37"/>
      <c r="AJ259" s="45">
        <v>2.272201885408337E-2</v>
      </c>
      <c r="AK259" s="36">
        <v>0</v>
      </c>
      <c r="AL259" s="37">
        <v>2.272201885408337E-2</v>
      </c>
      <c r="AM259" s="37"/>
      <c r="AN259" s="45">
        <v>3.5025079170748812E-2</v>
      </c>
      <c r="AO259" s="36">
        <v>0</v>
      </c>
      <c r="AP259" s="37">
        <v>3.5025079170748812E-2</v>
      </c>
      <c r="AQ259" s="37"/>
      <c r="AR259" s="45">
        <v>1.2478573916834799E-2</v>
      </c>
      <c r="AS259" s="36">
        <v>0</v>
      </c>
      <c r="AT259" s="37">
        <v>1.2478573916834799E-2</v>
      </c>
      <c r="AU259" s="37"/>
      <c r="AV259" s="45">
        <v>2.4648807821694513E-2</v>
      </c>
      <c r="AW259" s="36">
        <v>0</v>
      </c>
      <c r="AX259" s="37">
        <v>2.4648807821694513E-2</v>
      </c>
      <c r="AY259" s="37"/>
      <c r="AZ259" s="45">
        <v>1.4121705679929042E-2</v>
      </c>
      <c r="BA259" s="36">
        <v>1.4121705679929042E-2</v>
      </c>
      <c r="BB259" s="37">
        <v>1.4121705679929042E-2</v>
      </c>
      <c r="BC259" s="37"/>
      <c r="BD259" s="45">
        <v>7.7773184207207127E-3</v>
      </c>
      <c r="BE259" s="36">
        <v>7.7773184207207127E-3</v>
      </c>
      <c r="BF259" s="37">
        <v>7.7773184207207127E-3</v>
      </c>
      <c r="BG259" s="37"/>
      <c r="BH259" s="45">
        <v>8.3902321873466062E-3</v>
      </c>
      <c r="BI259" s="36">
        <v>8.3902321873466062E-3</v>
      </c>
      <c r="BJ259" s="37">
        <v>8.3902321873466062E-3</v>
      </c>
      <c r="BK259" s="37"/>
      <c r="BL259" s="45">
        <v>1.8393036181163967E-2</v>
      </c>
      <c r="BM259" s="36">
        <v>1.8393036181163967E-2</v>
      </c>
      <c r="BN259" s="37">
        <v>0</v>
      </c>
      <c r="BO259" s="37"/>
      <c r="BP259" s="45">
        <v>0</v>
      </c>
      <c r="BQ259" s="36">
        <v>4.4245492512719593E-2</v>
      </c>
      <c r="BR259" s="37">
        <v>4.4245492512719593E-2</v>
      </c>
      <c r="BS259" s="37"/>
      <c r="BT259" s="45">
        <v>6.9431729528262025E-3</v>
      </c>
      <c r="BU259" s="36">
        <v>0</v>
      </c>
      <c r="BV259" s="37">
        <v>6.9431729528262025E-3</v>
      </c>
      <c r="BW259" s="37"/>
      <c r="BX259" s="45">
        <v>1.5878017194893367E-2</v>
      </c>
      <c r="BY259" s="36">
        <v>0</v>
      </c>
      <c r="BZ259" s="37">
        <v>1.5878017194893367E-2</v>
      </c>
      <c r="CA259" s="37"/>
      <c r="CB259" s="45">
        <v>4.1476475485827443E-3</v>
      </c>
      <c r="CC259" s="36">
        <v>0</v>
      </c>
      <c r="CD259" s="37">
        <v>0</v>
      </c>
      <c r="CE259" s="37"/>
      <c r="CF259" s="45">
        <v>4.0988499127279931E-4</v>
      </c>
      <c r="CG259" s="36">
        <v>0</v>
      </c>
      <c r="CH259" s="37">
        <v>4.0988499127279931E-4</v>
      </c>
      <c r="CI259" s="37"/>
      <c r="CJ259" s="45">
        <v>0</v>
      </c>
      <c r="CK259" s="36">
        <v>0</v>
      </c>
      <c r="CL259" s="37">
        <v>1.0935913183654137E-2</v>
      </c>
      <c r="CM259" s="37"/>
      <c r="CN259" s="45">
        <v>7.6472362211739905E-3</v>
      </c>
      <c r="CO259" s="36">
        <v>0</v>
      </c>
      <c r="CP259" s="37">
        <v>7.6472362211739905E-3</v>
      </c>
      <c r="CQ259" s="37"/>
      <c r="CR259" s="45">
        <v>3.7977872527939736E-3</v>
      </c>
      <c r="CS259" s="36">
        <v>0</v>
      </c>
      <c r="CT259" s="37">
        <v>3.7977872527939736E-3</v>
      </c>
      <c r="CU259" s="37"/>
      <c r="CV259" s="45">
        <v>8.4042935926009095E-3</v>
      </c>
      <c r="CW259" s="36">
        <v>0</v>
      </c>
      <c r="CX259" s="37">
        <v>8.4042935926009095E-3</v>
      </c>
      <c r="CY259" s="37"/>
      <c r="CZ259" s="45">
        <v>2.3203107298251807E-3</v>
      </c>
      <c r="DA259" s="36">
        <v>0</v>
      </c>
      <c r="DB259" s="37">
        <v>0</v>
      </c>
      <c r="DC259" s="37"/>
      <c r="DD259" s="45">
        <v>2.4507957792349659E-4</v>
      </c>
      <c r="DE259" s="36">
        <v>0</v>
      </c>
      <c r="DF259" s="37">
        <v>2.4507957792349659E-4</v>
      </c>
      <c r="DG259" s="37"/>
      <c r="DH259" s="45">
        <v>0</v>
      </c>
      <c r="DI259" s="36">
        <v>0</v>
      </c>
      <c r="DJ259" s="37">
        <v>6.0087238469480209E-3</v>
      </c>
      <c r="DK259" s="37"/>
      <c r="DL259" s="45">
        <v>4.512409558561613E-3</v>
      </c>
      <c r="DM259" s="36">
        <v>0</v>
      </c>
      <c r="DN259" s="37">
        <v>4.512409558561613E-3</v>
      </c>
      <c r="DO259" s="37"/>
      <c r="DP259" s="45">
        <v>1.034760696439742E-2</v>
      </c>
      <c r="DQ259" s="36">
        <v>0</v>
      </c>
      <c r="DR259" s="37">
        <v>1.034760696439742E-2</v>
      </c>
      <c r="DS259" s="37"/>
      <c r="DT259" s="45">
        <v>2.5153976382182829E-3</v>
      </c>
      <c r="DU259" s="36">
        <v>0</v>
      </c>
      <c r="DV259" s="37">
        <v>0</v>
      </c>
      <c r="DW259" s="37"/>
      <c r="DX259" s="45">
        <v>2.9867462788513957E-4</v>
      </c>
      <c r="DY259" s="36">
        <v>0</v>
      </c>
      <c r="DZ259" s="37">
        <v>2.9867462788513957E-4</v>
      </c>
      <c r="EA259" s="37"/>
      <c r="EB259" s="45">
        <v>0</v>
      </c>
      <c r="EC259" s="36">
        <v>0</v>
      </c>
      <c r="ED259" s="37">
        <v>6.2296908870182926E-3</v>
      </c>
      <c r="EE259" s="37"/>
      <c r="EF259" s="45">
        <v>5.6749194141400066E-3</v>
      </c>
      <c r="EG259" s="36">
        <v>0</v>
      </c>
      <c r="EH259" s="37">
        <v>5.6749194141400066E-3</v>
      </c>
      <c r="EI259" s="37"/>
      <c r="EJ259" s="45">
        <v>0</v>
      </c>
      <c r="EK259" s="36">
        <v>-1.9879797186409735E-3</v>
      </c>
      <c r="EL259" s="37">
        <v>0</v>
      </c>
      <c r="EM259" s="37"/>
      <c r="EN259" s="45">
        <v>0</v>
      </c>
      <c r="EO259" s="36">
        <v>-1.0681936096585628E-3</v>
      </c>
      <c r="EP259" s="37">
        <v>0</v>
      </c>
      <c r="EQ259" s="37"/>
      <c r="ER259" s="45">
        <v>0</v>
      </c>
      <c r="ES259" s="36">
        <v>-1.9879797186409735E-3</v>
      </c>
      <c r="ET259" s="37">
        <v>0</v>
      </c>
      <c r="EU259" s="37"/>
      <c r="EV259" s="45">
        <v>0</v>
      </c>
      <c r="EW259" s="36">
        <v>-1.1382127917859301E-2</v>
      </c>
      <c r="EX259" s="37">
        <v>0</v>
      </c>
      <c r="EY259" s="37"/>
      <c r="EZ259" s="45">
        <v>0</v>
      </c>
      <c r="FA259" s="36">
        <v>-3.1740859957690771E-3</v>
      </c>
      <c r="FB259" s="37">
        <v>0</v>
      </c>
      <c r="FC259" s="37"/>
      <c r="FD259" s="45">
        <v>0</v>
      </c>
      <c r="FE259" s="36">
        <v>-5.909559625704967E-3</v>
      </c>
      <c r="FF259" s="37">
        <v>0</v>
      </c>
      <c r="FG259" s="37"/>
      <c r="FH259" s="45">
        <v>0</v>
      </c>
      <c r="FI259" s="36">
        <v>-1.5750336540176644E-3</v>
      </c>
      <c r="FJ259" s="37">
        <v>0</v>
      </c>
      <c r="FK259" s="37"/>
      <c r="FL259" s="45">
        <v>0</v>
      </c>
      <c r="FM259" s="36">
        <v>-9.3165806814939096E-3</v>
      </c>
      <c r="FN259" s="37">
        <v>0</v>
      </c>
      <c r="FO259" s="37"/>
      <c r="FP259" s="45">
        <v>0</v>
      </c>
      <c r="FQ259" s="36">
        <v>-1.8557032274457975E-2</v>
      </c>
      <c r="FR259" s="37">
        <v>0</v>
      </c>
      <c r="FS259" s="37"/>
      <c r="FT259" s="45">
        <v>0</v>
      </c>
      <c r="FU259" s="36">
        <v>-4.0770320170221636E-3</v>
      </c>
      <c r="FV259" s="37">
        <v>-4.0770320170221636E-3</v>
      </c>
      <c r="FW259" s="37"/>
      <c r="FX259" s="45">
        <v>0</v>
      </c>
      <c r="FY259" s="36">
        <v>-1.1937788561533996E-2</v>
      </c>
      <c r="FZ259" s="37">
        <v>0</v>
      </c>
      <c r="GA259" s="37"/>
      <c r="GB259" s="45">
        <v>0</v>
      </c>
      <c r="GC259" s="36">
        <v>-2.3714678114580461E-3</v>
      </c>
      <c r="GD259" s="37">
        <v>-2.3714678114580461E-3</v>
      </c>
      <c r="GE259" s="37"/>
      <c r="GF259" s="45">
        <v>0</v>
      </c>
      <c r="GG259" s="36">
        <v>-6.3537306167275959E-2</v>
      </c>
      <c r="GH259" s="37">
        <v>0</v>
      </c>
      <c r="GI259" s="37"/>
      <c r="GJ259" s="45">
        <v>0</v>
      </c>
      <c r="GK259" s="36">
        <v>-1.8068365856219668E-2</v>
      </c>
      <c r="GL259" s="37">
        <v>-1.8068365856219668E-2</v>
      </c>
      <c r="GM259" s="37"/>
      <c r="GN259" s="45">
        <v>0</v>
      </c>
      <c r="GO259" s="36">
        <v>-2.0194714411185623E-2</v>
      </c>
      <c r="GP259" s="37">
        <v>0</v>
      </c>
      <c r="GQ259" s="37"/>
      <c r="GR259" s="45">
        <v>0</v>
      </c>
      <c r="GS259" s="36">
        <v>-2.2237286351733665E-2</v>
      </c>
      <c r="GT259" s="37">
        <v>-2.2237286351733665E-2</v>
      </c>
      <c r="GU259" s="37"/>
      <c r="GV259" s="45">
        <v>0</v>
      </c>
      <c r="GW259" s="36">
        <v>-1.0681936096585628E-3</v>
      </c>
      <c r="GX259" s="37">
        <v>0</v>
      </c>
      <c r="GY259" s="37"/>
      <c r="GZ259" s="45">
        <v>0</v>
      </c>
      <c r="HA259" s="36">
        <v>-2.9342690801426916E-2</v>
      </c>
      <c r="HB259" s="37">
        <v>-2.9342690801426916E-2</v>
      </c>
      <c r="HC259" s="37"/>
      <c r="HD259" s="45">
        <v>0</v>
      </c>
      <c r="HE259" s="36">
        <v>-4.1820409409721862E-3</v>
      </c>
      <c r="HF259" s="37">
        <v>0</v>
      </c>
      <c r="HG259" s="37"/>
      <c r="HH259" s="45">
        <v>-4.1443426855468576E-3</v>
      </c>
      <c r="HI259" s="36">
        <v>-4.1443426855468576E-3</v>
      </c>
      <c r="HJ259" s="37">
        <v>0</v>
      </c>
      <c r="HK259" s="37"/>
      <c r="HL259" s="45">
        <v>-6.5970229501292249E-2</v>
      </c>
      <c r="HM259" s="36">
        <v>-6.5970229501292249E-2</v>
      </c>
      <c r="HN259" s="37">
        <v>0</v>
      </c>
      <c r="HO259" s="37"/>
      <c r="HP259" s="45">
        <v>0</v>
      </c>
      <c r="HQ259" s="36">
        <v>0</v>
      </c>
      <c r="HR259" s="37">
        <v>0</v>
      </c>
      <c r="HS259" s="37"/>
      <c r="HT259" s="45">
        <v>0</v>
      </c>
      <c r="HU259" s="36">
        <v>-6.2360905637374522E-2</v>
      </c>
      <c r="HV259" s="37">
        <v>0</v>
      </c>
      <c r="HW259" s="37"/>
      <c r="HX259" s="45">
        <v>0</v>
      </c>
      <c r="HY259" s="36">
        <v>-9.8694257808676204E-4</v>
      </c>
      <c r="HZ259" s="37">
        <v>0</v>
      </c>
      <c r="IA259" s="37"/>
      <c r="IB259" s="45">
        <v>0</v>
      </c>
      <c r="IC259" s="36">
        <v>-8.4113929504374772E-3</v>
      </c>
      <c r="ID259" s="37">
        <v>0</v>
      </c>
      <c r="IE259" s="37"/>
      <c r="IF259" s="45">
        <v>0</v>
      </c>
      <c r="IG259" s="36">
        <v>-4.6462765726843241E-2</v>
      </c>
      <c r="IH259" s="37">
        <v>0</v>
      </c>
      <c r="II259" s="37"/>
      <c r="IJ259" s="45">
        <v>0</v>
      </c>
      <c r="IK259" s="36">
        <v>0</v>
      </c>
      <c r="IL259" s="37">
        <v>0</v>
      </c>
      <c r="IM259" s="37"/>
      <c r="IN259" s="45">
        <v>0</v>
      </c>
      <c r="IO259" s="36">
        <v>-8.0488077482913974E-3</v>
      </c>
      <c r="IP259" s="37">
        <v>0</v>
      </c>
      <c r="IQ259" s="37"/>
      <c r="IR259" s="45">
        <v>0</v>
      </c>
      <c r="IS259" s="36">
        <v>-1.6523734791394616E-3</v>
      </c>
      <c r="IT259" s="37">
        <v>0</v>
      </c>
      <c r="IU259" s="37"/>
      <c r="IV259" s="45">
        <v>0</v>
      </c>
      <c r="IW259" s="36">
        <v>-1.6352376623574388E-2</v>
      </c>
      <c r="IX259" s="37">
        <v>0</v>
      </c>
      <c r="IY259" s="37"/>
      <c r="IZ259" s="45">
        <v>0</v>
      </c>
      <c r="JA259" s="36">
        <v>0</v>
      </c>
      <c r="JB259" s="37">
        <v>-0.13415743615150857</v>
      </c>
      <c r="JC259" s="37"/>
      <c r="JD259" s="45">
        <v>-0.11804433046395078</v>
      </c>
      <c r="JE259" s="36">
        <v>0</v>
      </c>
      <c r="JF259" s="37">
        <v>0</v>
      </c>
      <c r="JG259" s="37"/>
    </row>
    <row r="260" spans="2:267">
      <c r="B260" s="168"/>
      <c r="C260" s="171"/>
      <c r="D260" s="38">
        <f t="shared" si="1874"/>
        <v>-0.17997187697428252</v>
      </c>
      <c r="E260" s="38">
        <f t="shared" si="1871"/>
        <v>-0.44937957578271676</v>
      </c>
      <c r="F260" s="39">
        <f t="shared" si="1872"/>
        <v>0.11227960185363131</v>
      </c>
      <c r="G260" s="36"/>
      <c r="I260" s="167"/>
      <c r="J260" s="174"/>
      <c r="K260" s="177"/>
      <c r="L260" s="46">
        <v>3.4342383979460603E-3</v>
      </c>
      <c r="M260" s="38">
        <v>3.4342383979460603E-3</v>
      </c>
      <c r="N260" s="39">
        <v>3.4342383979460603E-3</v>
      </c>
      <c r="O260" s="37"/>
      <c r="P260" s="46">
        <v>1.9285953863901859E-3</v>
      </c>
      <c r="Q260" s="38">
        <v>1.9285953863901859E-3</v>
      </c>
      <c r="R260" s="39">
        <v>1.9285953863901859E-3</v>
      </c>
      <c r="S260" s="37"/>
      <c r="T260" s="46">
        <v>1.9634162291876046E-3</v>
      </c>
      <c r="U260" s="38">
        <v>1.9634162291876046E-3</v>
      </c>
      <c r="V260" s="39">
        <v>1.9634162291876046E-3</v>
      </c>
      <c r="W260" s="37"/>
      <c r="X260" s="46">
        <v>8.3058605510353302E-3</v>
      </c>
      <c r="Y260" s="38">
        <v>8.3058605510353302E-3</v>
      </c>
      <c r="Z260" s="39">
        <v>0</v>
      </c>
      <c r="AA260" s="37"/>
      <c r="AB260" s="46">
        <v>0</v>
      </c>
      <c r="AC260" s="38">
        <v>1.414284459899305E-2</v>
      </c>
      <c r="AD260" s="39">
        <v>1.414284459899305E-2</v>
      </c>
      <c r="AE260" s="37"/>
      <c r="AF260" s="46">
        <v>6.3496200579364025E-3</v>
      </c>
      <c r="AG260" s="38">
        <v>6.3496200579364025E-3</v>
      </c>
      <c r="AH260" s="39">
        <v>6.3496200579364025E-3</v>
      </c>
      <c r="AI260" s="37"/>
      <c r="AJ260" s="46">
        <v>2.272201885408337E-2</v>
      </c>
      <c r="AK260" s="38">
        <v>2.272201885408337E-2</v>
      </c>
      <c r="AL260" s="39">
        <v>2.272201885408337E-2</v>
      </c>
      <c r="AM260" s="37"/>
      <c r="AN260" s="46">
        <v>3.5025079170748812E-2</v>
      </c>
      <c r="AO260" s="38">
        <v>3.5025079170748812E-2</v>
      </c>
      <c r="AP260" s="39">
        <v>3.5025079170748812E-2</v>
      </c>
      <c r="AQ260" s="37"/>
      <c r="AR260" s="46">
        <v>1.2478573916834799E-2</v>
      </c>
      <c r="AS260" s="38">
        <v>1.2478573916834799E-2</v>
      </c>
      <c r="AT260" s="39">
        <v>0</v>
      </c>
      <c r="AU260" s="37"/>
      <c r="AV260" s="46">
        <v>0</v>
      </c>
      <c r="AW260" s="38">
        <v>2.4648807821694513E-2</v>
      </c>
      <c r="AX260" s="39">
        <v>2.4648807821694513E-2</v>
      </c>
      <c r="AY260" s="37"/>
      <c r="AZ260" s="46">
        <v>0</v>
      </c>
      <c r="BA260" s="38">
        <v>0</v>
      </c>
      <c r="BB260" s="39">
        <v>0</v>
      </c>
      <c r="BC260" s="37"/>
      <c r="BD260" s="46">
        <v>0</v>
      </c>
      <c r="BE260" s="38">
        <v>0</v>
      </c>
      <c r="BF260" s="39">
        <v>0</v>
      </c>
      <c r="BG260" s="37"/>
      <c r="BH260" s="46">
        <v>0</v>
      </c>
      <c r="BI260" s="38">
        <v>0</v>
      </c>
      <c r="BJ260" s="39">
        <v>0</v>
      </c>
      <c r="BK260" s="37"/>
      <c r="BL260" s="46">
        <v>0</v>
      </c>
      <c r="BM260" s="38">
        <v>0</v>
      </c>
      <c r="BN260" s="39">
        <v>0</v>
      </c>
      <c r="BO260" s="37"/>
      <c r="BP260" s="46">
        <v>0</v>
      </c>
      <c r="BQ260" s="38">
        <v>0</v>
      </c>
      <c r="BR260" s="39">
        <v>0</v>
      </c>
      <c r="BS260" s="37"/>
      <c r="BT260" s="46">
        <v>6.9431729528262025E-3</v>
      </c>
      <c r="BU260" s="38">
        <v>6.9431729528262025E-3</v>
      </c>
      <c r="BV260" s="39">
        <v>6.9431729528262025E-3</v>
      </c>
      <c r="BW260" s="37"/>
      <c r="BX260" s="46">
        <v>1.5878017194893367E-2</v>
      </c>
      <c r="BY260" s="38">
        <v>1.5878017194893367E-2</v>
      </c>
      <c r="BZ260" s="39">
        <v>1.5878017194893367E-2</v>
      </c>
      <c r="CA260" s="37"/>
      <c r="CB260" s="46">
        <v>4.1476475485827443E-3</v>
      </c>
      <c r="CC260" s="38">
        <v>4.1476475485827443E-3</v>
      </c>
      <c r="CD260" s="39">
        <v>4.1476475485827443E-3</v>
      </c>
      <c r="CE260" s="37"/>
      <c r="CF260" s="46">
        <v>4.0988499127279931E-4</v>
      </c>
      <c r="CG260" s="38">
        <v>0</v>
      </c>
      <c r="CH260" s="39">
        <v>4.0988499127279931E-4</v>
      </c>
      <c r="CI260" s="37"/>
      <c r="CJ260" s="46">
        <v>1.0935913183654137E-2</v>
      </c>
      <c r="CK260" s="38">
        <v>1.0935913183654137E-2</v>
      </c>
      <c r="CL260" s="39">
        <v>1.0935913183654137E-2</v>
      </c>
      <c r="CM260" s="37"/>
      <c r="CN260" s="46">
        <v>7.6472362211739905E-3</v>
      </c>
      <c r="CO260" s="38">
        <v>7.6472362211739905E-3</v>
      </c>
      <c r="CP260" s="39">
        <v>7.6472362211739905E-3</v>
      </c>
      <c r="CQ260" s="37"/>
      <c r="CR260" s="46">
        <v>3.7977872527939736E-3</v>
      </c>
      <c r="CS260" s="38">
        <v>3.7977872527939736E-3</v>
      </c>
      <c r="CT260" s="39">
        <v>3.7977872527939736E-3</v>
      </c>
      <c r="CU260" s="37"/>
      <c r="CV260" s="46">
        <v>8.4042935926009095E-3</v>
      </c>
      <c r="CW260" s="38">
        <v>8.4042935926009095E-3</v>
      </c>
      <c r="CX260" s="39">
        <v>8.4042935926009095E-3</v>
      </c>
      <c r="CY260" s="37"/>
      <c r="CZ260" s="46">
        <v>2.3203107298251807E-3</v>
      </c>
      <c r="DA260" s="38">
        <v>2.3203107298251807E-3</v>
      </c>
      <c r="DB260" s="39">
        <v>2.3203107298251807E-3</v>
      </c>
      <c r="DC260" s="37"/>
      <c r="DD260" s="46">
        <v>2.4507957792349659E-4</v>
      </c>
      <c r="DE260" s="38">
        <v>0</v>
      </c>
      <c r="DF260" s="39">
        <v>2.4507957792349659E-4</v>
      </c>
      <c r="DG260" s="37"/>
      <c r="DH260" s="46">
        <v>6.0087238469480209E-3</v>
      </c>
      <c r="DI260" s="38">
        <v>6.0087238469480209E-3</v>
      </c>
      <c r="DJ260" s="39">
        <v>6.0087238469480209E-3</v>
      </c>
      <c r="DK260" s="37"/>
      <c r="DL260" s="46">
        <v>4.512409558561613E-3</v>
      </c>
      <c r="DM260" s="38">
        <v>4.512409558561613E-3</v>
      </c>
      <c r="DN260" s="39">
        <v>4.512409558561613E-3</v>
      </c>
      <c r="DO260" s="37"/>
      <c r="DP260" s="46">
        <v>1.034760696439742E-2</v>
      </c>
      <c r="DQ260" s="38">
        <v>1.034760696439742E-2</v>
      </c>
      <c r="DR260" s="39">
        <v>1.034760696439742E-2</v>
      </c>
      <c r="DS260" s="37"/>
      <c r="DT260" s="46">
        <v>2.5153976382182829E-3</v>
      </c>
      <c r="DU260" s="38">
        <v>2.5153976382182829E-3</v>
      </c>
      <c r="DV260" s="39">
        <v>2.5153976382182829E-3</v>
      </c>
      <c r="DW260" s="37"/>
      <c r="DX260" s="46">
        <v>2.9867462788513957E-4</v>
      </c>
      <c r="DY260" s="38">
        <v>0</v>
      </c>
      <c r="DZ260" s="39">
        <v>2.9867462788513957E-4</v>
      </c>
      <c r="EA260" s="37"/>
      <c r="EB260" s="46">
        <v>6.2296908870182926E-3</v>
      </c>
      <c r="EC260" s="38">
        <v>6.2296908870182926E-3</v>
      </c>
      <c r="ED260" s="39">
        <v>6.2296908870182926E-3</v>
      </c>
      <c r="EE260" s="37"/>
      <c r="EF260" s="46">
        <v>5.6749194141400066E-3</v>
      </c>
      <c r="EG260" s="38">
        <v>5.6749194141400066E-3</v>
      </c>
      <c r="EH260" s="39">
        <v>5.6749194141400066E-3</v>
      </c>
      <c r="EI260" s="37"/>
      <c r="EJ260" s="46">
        <v>0</v>
      </c>
      <c r="EK260" s="38">
        <v>-1.9879797186409735E-3</v>
      </c>
      <c r="EL260" s="39">
        <v>0</v>
      </c>
      <c r="EM260" s="37"/>
      <c r="EN260" s="46">
        <v>0</v>
      </c>
      <c r="EO260" s="38">
        <v>-1.0681936096585628E-3</v>
      </c>
      <c r="EP260" s="39">
        <v>0</v>
      </c>
      <c r="EQ260" s="37"/>
      <c r="ER260" s="46">
        <v>0</v>
      </c>
      <c r="ES260" s="38">
        <v>-1.9879797186409735E-3</v>
      </c>
      <c r="ET260" s="39">
        <v>0</v>
      </c>
      <c r="EU260" s="37"/>
      <c r="EV260" s="46">
        <v>-1.1382127917859301E-2</v>
      </c>
      <c r="EW260" s="38">
        <v>-1.1382127917859301E-2</v>
      </c>
      <c r="EX260" s="39">
        <v>0</v>
      </c>
      <c r="EY260" s="37"/>
      <c r="EZ260" s="46">
        <v>0</v>
      </c>
      <c r="FA260" s="38">
        <v>-3.1740859957690771E-3</v>
      </c>
      <c r="FB260" s="39">
        <v>-3.1740859957690771E-3</v>
      </c>
      <c r="FC260" s="37"/>
      <c r="FD260" s="46">
        <v>-5.909559625704967E-3</v>
      </c>
      <c r="FE260" s="38">
        <v>-5.909559625704967E-3</v>
      </c>
      <c r="FF260" s="39">
        <v>0</v>
      </c>
      <c r="FG260" s="37"/>
      <c r="FH260" s="46">
        <v>0</v>
      </c>
      <c r="FI260" s="38">
        <v>-1.5750336540176644E-3</v>
      </c>
      <c r="FJ260" s="39">
        <v>-1.5750336540176644E-3</v>
      </c>
      <c r="FK260" s="37"/>
      <c r="FL260" s="46">
        <v>-9.3165806814939096E-3</v>
      </c>
      <c r="FM260" s="38">
        <v>-9.3165806814939096E-3</v>
      </c>
      <c r="FN260" s="39">
        <v>-9.3165806814939096E-3</v>
      </c>
      <c r="FO260" s="37"/>
      <c r="FP260" s="46">
        <v>0</v>
      </c>
      <c r="FQ260" s="38">
        <v>-1.8557032274457975E-2</v>
      </c>
      <c r="FR260" s="39">
        <v>0</v>
      </c>
      <c r="FS260" s="37"/>
      <c r="FT260" s="46">
        <v>0</v>
      </c>
      <c r="FU260" s="38">
        <v>-4.0770320170221636E-3</v>
      </c>
      <c r="FV260" s="39">
        <v>0</v>
      </c>
      <c r="FW260" s="37"/>
      <c r="FX260" s="46">
        <v>0</v>
      </c>
      <c r="FY260" s="38">
        <v>-1.1937788561533996E-2</v>
      </c>
      <c r="FZ260" s="39">
        <v>0</v>
      </c>
      <c r="GA260" s="37"/>
      <c r="GB260" s="46">
        <v>0</v>
      </c>
      <c r="GC260" s="38">
        <v>-2.3714678114580461E-3</v>
      </c>
      <c r="GD260" s="39">
        <v>0</v>
      </c>
      <c r="GE260" s="37"/>
      <c r="GF260" s="46">
        <v>-6.3537306167275959E-2</v>
      </c>
      <c r="GG260" s="38">
        <v>-6.3537306167275959E-2</v>
      </c>
      <c r="GH260" s="39">
        <v>0</v>
      </c>
      <c r="GI260" s="37"/>
      <c r="GJ260" s="46">
        <v>-1.8068365856219668E-2</v>
      </c>
      <c r="GK260" s="38">
        <v>-1.8068365856219668E-2</v>
      </c>
      <c r="GL260" s="39">
        <v>0</v>
      </c>
      <c r="GM260" s="37"/>
      <c r="GN260" s="46">
        <v>-2.0194714411185623E-2</v>
      </c>
      <c r="GO260" s="38">
        <v>-2.0194714411185623E-2</v>
      </c>
      <c r="GP260" s="39">
        <v>-2.0194714411185623E-2</v>
      </c>
      <c r="GQ260" s="37"/>
      <c r="GR260" s="46">
        <v>0</v>
      </c>
      <c r="GS260" s="38">
        <v>-2.2237286351733665E-2</v>
      </c>
      <c r="GT260" s="39">
        <v>-2.2237286351733665E-2</v>
      </c>
      <c r="GU260" s="37"/>
      <c r="GV260" s="46">
        <v>0</v>
      </c>
      <c r="GW260" s="38">
        <v>-1.0681936096585628E-3</v>
      </c>
      <c r="GX260" s="39">
        <v>0</v>
      </c>
      <c r="GY260" s="37"/>
      <c r="GZ260" s="46">
        <v>0</v>
      </c>
      <c r="HA260" s="38">
        <v>-2.9342690801426916E-2</v>
      </c>
      <c r="HB260" s="39">
        <v>-2.9342690801426916E-2</v>
      </c>
      <c r="HC260" s="37"/>
      <c r="HD260" s="46">
        <v>0</v>
      </c>
      <c r="HE260" s="38">
        <v>-4.1820409409721862E-3</v>
      </c>
      <c r="HF260" s="39">
        <v>0</v>
      </c>
      <c r="HG260" s="37"/>
      <c r="HH260" s="46">
        <v>0</v>
      </c>
      <c r="HI260" s="38">
        <v>-4.1443426855468576E-3</v>
      </c>
      <c r="HJ260" s="39">
        <v>0</v>
      </c>
      <c r="HK260" s="37"/>
      <c r="HL260" s="46">
        <v>-6.5970229501292249E-2</v>
      </c>
      <c r="HM260" s="38">
        <v>-6.5970229501292249E-2</v>
      </c>
      <c r="HN260" s="39">
        <v>0</v>
      </c>
      <c r="HO260" s="37"/>
      <c r="HP260" s="46">
        <v>0</v>
      </c>
      <c r="HQ260" s="38">
        <v>-7.0543872461916214E-3</v>
      </c>
      <c r="HR260" s="39">
        <v>0</v>
      </c>
      <c r="HS260" s="37"/>
      <c r="HT260" s="46">
        <v>-6.2360905637374522E-2</v>
      </c>
      <c r="HU260" s="38">
        <v>0</v>
      </c>
      <c r="HV260" s="39">
        <v>0</v>
      </c>
      <c r="HW260" s="37"/>
      <c r="HX260" s="46">
        <v>0</v>
      </c>
      <c r="HY260" s="38">
        <v>-9.8694257808676204E-4</v>
      </c>
      <c r="HZ260" s="39">
        <v>0</v>
      </c>
      <c r="IA260" s="37"/>
      <c r="IB260" s="46">
        <v>0</v>
      </c>
      <c r="IC260" s="38">
        <v>0</v>
      </c>
      <c r="ID260" s="39">
        <v>-8.4113929504374772E-3</v>
      </c>
      <c r="IE260" s="37"/>
      <c r="IF260" s="46">
        <v>-4.6462765726843241E-2</v>
      </c>
      <c r="IG260" s="38">
        <v>-4.6462765726843241E-2</v>
      </c>
      <c r="IH260" s="39">
        <v>0</v>
      </c>
      <c r="II260" s="37"/>
      <c r="IJ260" s="46">
        <v>-5.7244682447619884E-2</v>
      </c>
      <c r="IK260" s="38">
        <v>-5.7244682447619884E-2</v>
      </c>
      <c r="IL260" s="39">
        <v>0</v>
      </c>
      <c r="IM260" s="37"/>
      <c r="IN260" s="46">
        <v>-8.0488077482913974E-3</v>
      </c>
      <c r="IO260" s="38">
        <v>-8.0488077482913974E-3</v>
      </c>
      <c r="IP260" s="39">
        <v>0</v>
      </c>
      <c r="IQ260" s="37"/>
      <c r="IR260" s="46">
        <v>0</v>
      </c>
      <c r="IS260" s="38">
        <v>-1.6523734791394616E-3</v>
      </c>
      <c r="IT260" s="39">
        <v>0</v>
      </c>
      <c r="IU260" s="37"/>
      <c r="IV260" s="46">
        <v>0</v>
      </c>
      <c r="IW260" s="38">
        <v>0</v>
      </c>
      <c r="IX260" s="39">
        <v>0</v>
      </c>
      <c r="IY260" s="37"/>
      <c r="IZ260" s="46">
        <v>0</v>
      </c>
      <c r="JA260" s="38">
        <v>-0.13415743615150857</v>
      </c>
      <c r="JB260" s="39">
        <v>0</v>
      </c>
      <c r="JC260" s="37"/>
      <c r="JD260" s="46">
        <v>0</v>
      </c>
      <c r="JE260" s="38">
        <v>-0.11804433046395078</v>
      </c>
      <c r="JF260" s="39">
        <v>0</v>
      </c>
      <c r="JG260" s="37"/>
    </row>
    <row r="261" spans="2:267" ht="16.5" customHeight="1">
      <c r="B261" s="178" t="s">
        <v>38</v>
      </c>
      <c r="C261" s="89">
        <v>1</v>
      </c>
      <c r="D261" s="40">
        <f t="shared" si="1874"/>
        <v>0.37807973554380231</v>
      </c>
      <c r="E261" s="40">
        <f t="shared" si="1871"/>
        <v>-0.44110042786769182</v>
      </c>
      <c r="F261" s="35">
        <f t="shared" si="1872"/>
        <v>0.84313829475014246</v>
      </c>
      <c r="G261" s="41">
        <f t="shared" ref="G261:G262" si="1877">SUM(O261,S261,W261,AA261,AE261,AI261,AM261,AQ261,AU261,AY261,BC261,BG261,BK261,BO261,BS261,BW261,CA261,CE261,CI261,CM261,CQ261,CU261,CY261,DC261,DG261,DK261,DO261,DS261,DW261,EA261,EE261,EI261,EM261,EQ261,EU261,EY261,FC261,FG261,FK261,FO261,FS261,FW261,GA261,GE261,GI261,GM261,GQ261,GU261,GY261,HC261,HG261,HK261,HO261,HS261,HW261,IA261,IE261,II261,IM261,IQ261,IU261,IY261,JC261,JG261)</f>
        <v>0.23384537535943212</v>
      </c>
      <c r="H261" s="48"/>
      <c r="I261" s="167"/>
      <c r="J261" s="186" t="s">
        <v>42</v>
      </c>
      <c r="K261" s="96">
        <v>1</v>
      </c>
      <c r="L261" s="53">
        <f t="array" ref="L261:N262">MMULT(TRANSPOSE(L243:M243),L236:N236)</f>
        <v>-1.6412952314291896E-4</v>
      </c>
      <c r="M261" s="86">
        <v>-2.3518584274916113E-2</v>
      </c>
      <c r="N261" s="87">
        <v>-1.0838349619649937E-3</v>
      </c>
      <c r="O261" s="35">
        <f>L243</f>
        <v>-2.3908459223829653E-2</v>
      </c>
      <c r="P261" s="53">
        <f t="array" ref="P261:R262">MMULT(TRANSPOSE(P243:Q243),P236:R236)</f>
        <v>-9.5488580218027003E-5</v>
      </c>
      <c r="Q261" s="86">
        <v>-2.3073923287691377E-2</v>
      </c>
      <c r="R261" s="87">
        <v>-6.1824855160257011E-4</v>
      </c>
      <c r="S261" s="35">
        <f>P243</f>
        <v>-2.3628219566448967E-2</v>
      </c>
      <c r="T261" s="53">
        <f t="array" ref="T261:V262">MMULT(TRANSPOSE(T243:U243),T236:V236)</f>
        <v>-1.7328710757843094E-4</v>
      </c>
      <c r="U261" s="86">
        <v>-2.4998383650834378E-2</v>
      </c>
      <c r="V261" s="87">
        <v>-6.4994510163471537E-4</v>
      </c>
      <c r="W261" s="35">
        <f>T243</f>
        <v>-2.65278416543187E-2</v>
      </c>
      <c r="X261" s="53">
        <f t="array" ref="X261:Z262">MMULT(TRANSPOSE(X243:Y243),X236:Z236)</f>
        <v>-7.3892037502298864E-5</v>
      </c>
      <c r="Y261" s="86">
        <v>-2.5082440329138495E-2</v>
      </c>
      <c r="Z261" s="87">
        <v>-2.5398690867024774E-3</v>
      </c>
      <c r="AA261" s="35">
        <f>X243</f>
        <v>-2.5162482810398051E-2</v>
      </c>
      <c r="AB261" s="53">
        <f t="array" ref="AB261:AD262">MMULT(TRANSPOSE(AB243:AC243),AB236:AD236)</f>
        <v>-7.8545849764245356E-4</v>
      </c>
      <c r="AC261" s="86">
        <v>-2.8482196959545372E-2</v>
      </c>
      <c r="AD261" s="87">
        <v>-4.2862683305319544E-3</v>
      </c>
      <c r="AE261" s="35">
        <f>AB243</f>
        <v>-2.8899991570067406E-2</v>
      </c>
      <c r="AF261" s="53">
        <f t="array" ref="AF261:AH262">MMULT(TRANSPOSE(AF243:AG243),AF236:AH236)</f>
        <v>-9.2303261904370262E-5</v>
      </c>
      <c r="AG261" s="86">
        <v>-3.1350688264419814E-2</v>
      </c>
      <c r="AH261" s="87">
        <v>-2.225169789023887E-3</v>
      </c>
      <c r="AI261" s="35">
        <f>AF243</f>
        <v>-3.6251367939507444E-2</v>
      </c>
      <c r="AJ261" s="53">
        <f t="array" ref="AJ261:AL262">MMULT(TRANSPOSE(AJ243:AK243),AJ236:AL236)</f>
        <v>-9.516051250606156E-5</v>
      </c>
      <c r="AK261" s="86">
        <v>-4.8246633262523375E-2</v>
      </c>
      <c r="AL261" s="87">
        <v>-9.4316976292323444E-3</v>
      </c>
      <c r="AM261" s="35">
        <f>AJ243</f>
        <v>-8.6989877589240983E-2</v>
      </c>
      <c r="AN261" s="53">
        <f t="array" ref="AN261:AP262">MMULT(TRANSPOSE(AN243:AO243),AN236:AP236)</f>
        <v>-6.92497236121839E-3</v>
      </c>
      <c r="AO261" s="86">
        <v>-5.1503247159065062E-2</v>
      </c>
      <c r="AP261" s="87">
        <v>-1.3593422640883987E-2</v>
      </c>
      <c r="AQ261" s="35">
        <f>AN243</f>
        <v>-7.9139058741194798E-2</v>
      </c>
      <c r="AR261" s="53">
        <f t="array" ref="AR261:AT262">MMULT(TRANSPOSE(AR243:AS243),AR236:AT236)</f>
        <v>-3.1567057792680646E-5</v>
      </c>
      <c r="AS261" s="86">
        <v>-2.820563694668924E-2</v>
      </c>
      <c r="AT261" s="87">
        <v>-3.8907415556659374E-3</v>
      </c>
      <c r="AU261" s="35">
        <f>AR243</f>
        <v>-2.9054390778834909E-2</v>
      </c>
      <c r="AV261" s="53">
        <f t="array" ref="AV261:AX262">MMULT(TRANSPOSE(AV243:AW243),AV236:AX236)</f>
        <v>-4.4006875596635907E-4</v>
      </c>
      <c r="AW261" s="86">
        <v>-3.7857208322602177E-2</v>
      </c>
      <c r="AX261" s="87">
        <v>-8.3357594273387875E-3</v>
      </c>
      <c r="AY261" s="35">
        <f>AV243</f>
        <v>-4.3093610735759805E-2</v>
      </c>
      <c r="AZ261" s="53">
        <f t="array" ref="AZ261:BB262">MMULT(TRANSPOSE(AZ243:BA243),AZ236:BB236)</f>
        <v>-6.0437478114910642E-4</v>
      </c>
      <c r="BA261" s="86">
        <v>-2.9225366699803187E-2</v>
      </c>
      <c r="BB261" s="87">
        <v>-4.3690243335387348E-3</v>
      </c>
      <c r="BC261" s="35">
        <f>AZ243</f>
        <v>-3.0146734730419775E-2</v>
      </c>
      <c r="BD261" s="53">
        <f t="array" ref="BD261:BF262">MMULT(TRANSPOSE(BD243:BE243),BD236:BF236)</f>
        <v>-3.3654426070522773E-4</v>
      </c>
      <c r="BE261" s="86">
        <v>-2.712139630878687E-2</v>
      </c>
      <c r="BF261" s="87">
        <v>-2.4818132773908566E-3</v>
      </c>
      <c r="BG261" s="35">
        <f>BD243</f>
        <v>-2.8360454143059533E-2</v>
      </c>
      <c r="BH261" s="53">
        <f t="array" ref="BH261:BJ262">MMULT(TRANSPOSE(BH243:BI243),BH236:BJ236)</f>
        <v>-6.568314040154709E-4</v>
      </c>
      <c r="BI261" s="86">
        <v>-3.0823143762786408E-2</v>
      </c>
      <c r="BJ261" s="87">
        <v>-2.8308854973112208E-3</v>
      </c>
      <c r="BK261" s="35">
        <f>BH243</f>
        <v>-3.4409567282868571E-2</v>
      </c>
      <c r="BL261" s="53">
        <f t="array" ref="BL261:BN262">MMULT(TRANSPOSE(BL243:BM243),BL236:BN236)</f>
        <v>-3.6646286596472683E-3</v>
      </c>
      <c r="BM261" s="86">
        <v>-3.3316097111241033E-2</v>
      </c>
      <c r="BN261" s="87">
        <v>-5.6361292807730222E-3</v>
      </c>
      <c r="BO261" s="35">
        <f>BL243</f>
        <v>-3.5131164359980503E-2</v>
      </c>
      <c r="BP261" s="53">
        <f t="array" ref="BP261:BR262">MMULT(TRANSPOSE(BP243:BQ243),BP236:BR236)</f>
        <v>-1.4113836189604124E-3</v>
      </c>
      <c r="BQ261" s="86">
        <v>-4.0644567585874758E-2</v>
      </c>
      <c r="BR261" s="87">
        <v>-1.3957325578498912E-2</v>
      </c>
      <c r="BS261" s="35">
        <f>BP243</f>
        <v>-4.2320507332843246E-2</v>
      </c>
      <c r="BT261" s="53">
        <f t="array" ref="BT261:BV262">MMULT(TRANSPOSE(BT243:BU243),BT236:BV236)</f>
        <v>-1.0455212171292327E-4</v>
      </c>
      <c r="BU261" s="86">
        <v>-2.4622094530091634E-2</v>
      </c>
      <c r="BV261" s="87">
        <v>-2.1382471050207289E-3</v>
      </c>
      <c r="BW261" s="35">
        <f>BT243</f>
        <v>-2.4767107132576287E-2</v>
      </c>
      <c r="BX261" s="53">
        <f t="array" ref="BX261:BZ262">MMULT(TRANSPOSE(BX243:BY243),BX236:BZ236)</f>
        <v>-7.4491402801395816E-3</v>
      </c>
      <c r="BY261" s="86">
        <v>-3.4190434447528825E-2</v>
      </c>
      <c r="BZ261" s="87">
        <v>-4.7294926054066364E-3</v>
      </c>
      <c r="CA261" s="35">
        <f>BX243</f>
        <v>-3.613600574142789E-2</v>
      </c>
      <c r="CB261" s="53">
        <f t="array" ref="CB261:CD262">MMULT(TRANSPOSE(CB243:CC243),CB236:CD236)</f>
        <v>-9.7308682370817389E-4</v>
      </c>
      <c r="CC261" s="86">
        <v>-2.4986212172907286E-2</v>
      </c>
      <c r="CD261" s="87">
        <v>-1.3060763478272524E-3</v>
      </c>
      <c r="CE261" s="35">
        <f>CB243</f>
        <v>-2.570199291564132E-2</v>
      </c>
      <c r="CF261" s="53">
        <f t="array" ref="CF261:CH262">MMULT(TRANSPOSE(CF243:CG243),CF236:CH236)</f>
        <v>-2.7289016624460204E-4</v>
      </c>
      <c r="CG261" s="86">
        <v>-2.4438154911867606E-2</v>
      </c>
      <c r="CH261" s="87">
        <v>-1.3691574161212602E-4</v>
      </c>
      <c r="CI261" s="35">
        <f>CF243</f>
        <v>-2.6031489774800683E-2</v>
      </c>
      <c r="CJ261" s="53">
        <f t="array" ref="CJ261:CL262">MMULT(TRANSPOSE(CJ243:CK243),CJ236:CL236)</f>
        <v>-3.2131554561513231E-4</v>
      </c>
      <c r="CK261" s="86">
        <v>-2.7293475497729584E-2</v>
      </c>
      <c r="CL261" s="87">
        <v>-3.3786944541793441E-3</v>
      </c>
      <c r="CM261" s="35">
        <f>CJ243</f>
        <v>-2.788524927974392E-2</v>
      </c>
      <c r="CN261" s="53">
        <f t="array" ref="CN261:CP262">MMULT(TRANSPOSE(CN243:CO243),CN236:CP236)</f>
        <v>-9.2421618476686479E-5</v>
      </c>
      <c r="CO261" s="86">
        <v>-2.8805510151899215E-2</v>
      </c>
      <c r="CP261" s="87">
        <v>-2.5362479628033415E-3</v>
      </c>
      <c r="CQ261" s="35">
        <f>CN243</f>
        <v>-3.1258577445860664E-2</v>
      </c>
      <c r="CR261" s="53">
        <f t="array" ref="CR261:CT262">MMULT(TRANSPOSE(CR243:CS243),CR236:CT236)</f>
        <v>-5.8135736939706265E-5</v>
      </c>
      <c r="CS261" s="86">
        <v>-2.3221200777989923E-2</v>
      </c>
      <c r="CT261" s="87">
        <v>-1.188604754522188E-3</v>
      </c>
      <c r="CU261" s="35">
        <f>CR243</f>
        <v>-2.3419386237983664E-2</v>
      </c>
      <c r="CV261" s="53">
        <f t="array" ref="CV261:CX262">MMULT(TRANSPOSE(CV243:CW243),CV236:CX236)</f>
        <v>-4.4736306270107933E-3</v>
      </c>
      <c r="CW261" s="86">
        <v>-3.1245514462589753E-2</v>
      </c>
      <c r="CX261" s="87">
        <v>-2.6556397719699177E-3</v>
      </c>
      <c r="CY261" s="35">
        <f>CV243</f>
        <v>-3.3822052589468188E-2</v>
      </c>
      <c r="CZ261" s="53">
        <f t="array" ref="CZ261:DB262">MMULT(TRANSPOSE(CZ243:DA243),CZ236:DB236)</f>
        <v>-5.7551127552976351E-4</v>
      </c>
      <c r="DA261" s="86">
        <v>-2.4474163758981565E-2</v>
      </c>
      <c r="DB261" s="87">
        <v>-7.4946424879680654E-4</v>
      </c>
      <c r="DC261" s="35">
        <f>CZ243</f>
        <v>-2.549016400056358E-2</v>
      </c>
      <c r="DD261" s="53">
        <f t="array" ref="DD261:DF262">MMULT(TRANSPOSE(DD243:DE243),DD236:DF236)</f>
        <v>-1.7382977646249295E-4</v>
      </c>
      <c r="DE261" s="86">
        <v>-2.5697474719910122E-2</v>
      </c>
      <c r="DF261" s="87">
        <v>-8.3894495570120158E-5</v>
      </c>
      <c r="DG261" s="35">
        <f>DD243</f>
        <v>-2.8125400776254479E-2</v>
      </c>
      <c r="DH261" s="53">
        <f t="array" ref="DH261:DJ262">MMULT(TRANSPOSE(DH243:DI243),DH236:DJ236)</f>
        <v>-1.789120205555368E-4</v>
      </c>
      <c r="DI261" s="86">
        <v>-2.5522483917166938E-2</v>
      </c>
      <c r="DJ261" s="87">
        <v>-1.9049759636075164E-3</v>
      </c>
      <c r="DK261" s="35">
        <f>DH243</f>
        <v>-2.6324394935477627E-2</v>
      </c>
      <c r="DL261" s="53">
        <f t="array" ref="DL261:DN262">MMULT(TRANSPOSE(DL243:DM243),DL236:DN236)</f>
        <v>-5.6781603880552508E-5</v>
      </c>
      <c r="DM261" s="86">
        <v>-2.9085945587660585E-2</v>
      </c>
      <c r="DN261" s="87">
        <v>-1.5549105495290133E-3</v>
      </c>
      <c r="DO261" s="35">
        <f>DL243</f>
        <v>-3.2675358671473365E-2</v>
      </c>
      <c r="DP261" s="53">
        <f t="array" ref="DP261:DR262">MMULT(TRANSPOSE(DP243:DQ243),DP236:DR236)</f>
        <v>-9.3403798315464387E-3</v>
      </c>
      <c r="DQ261" s="86">
        <v>-3.8970387016978844E-2</v>
      </c>
      <c r="DR261" s="87">
        <v>-3.4787749973706904E-3</v>
      </c>
      <c r="DS261" s="35">
        <f>DP243</f>
        <v>-4.715482234650157E-2</v>
      </c>
      <c r="DT261" s="53">
        <f t="array" ref="DT261:DV262">MMULT(TRANSPOSE(DT243:DU243),DT236:DV236)</f>
        <v>-1.1150331331610248E-3</v>
      </c>
      <c r="DU261" s="86">
        <v>-2.7949116669738323E-2</v>
      </c>
      <c r="DV261" s="87">
        <v>-8.5099948371848862E-4</v>
      </c>
      <c r="DW261" s="35">
        <f>DT243</f>
        <v>-3.0904127964245062E-2</v>
      </c>
      <c r="DX261" s="53">
        <f t="array" ref="DX261:DZ262">MMULT(TRANSPOSE(DX243:DY243),DX236:DZ236)</f>
        <v>-3.9679889604118983E-4</v>
      </c>
      <c r="DY261" s="86">
        <v>-3.205777349719504E-2</v>
      </c>
      <c r="DZ261" s="87">
        <v>-1.1091636738014996E-4</v>
      </c>
      <c r="EA261" s="35">
        <f>DX243</f>
        <v>-3.9771841686392743E-2</v>
      </c>
      <c r="EB261" s="53">
        <f t="array" ref="EB261:ED262">MMULT(TRANSPOSE(EB243:EC243),EB236:ED236)</f>
        <v>-3.323468363690392E-4</v>
      </c>
      <c r="EC261" s="86">
        <v>-2.8059110064539396E-2</v>
      </c>
      <c r="ED261" s="87">
        <v>-2.0596496887331068E-3</v>
      </c>
      <c r="EE261" s="35">
        <f>EB243</f>
        <v>-3.0304450738185353E-2</v>
      </c>
      <c r="EF261" s="53">
        <f t="array" ref="EF261:EH262">MMULT(TRANSPOSE(EF243:EG243),EF236:EH236)</f>
        <v>-1.3572712584209638E-4</v>
      </c>
      <c r="EG261" s="86">
        <v>-3.6713106773939866E-2</v>
      </c>
      <c r="EH261" s="87">
        <v>-2.1530392952457062E-3</v>
      </c>
      <c r="EI261" s="35">
        <f>EF243</f>
        <v>-4.8252062328384374E-2</v>
      </c>
      <c r="EJ261" s="53">
        <f t="array" ref="EJ261:EL262">MMULT(TRANSPOSE(EJ243:EK243),EJ236:EL236)</f>
        <v>9.4377759812780786E-3</v>
      </c>
      <c r="EK261" s="86">
        <v>1.7961827070778434E-3</v>
      </c>
      <c r="EL261" s="87">
        <v>1.6228967655364291E-2</v>
      </c>
      <c r="EM261" s="35">
        <f>EJ243</f>
        <v>1.7027025676615466E-2</v>
      </c>
      <c r="EN261" s="53">
        <f t="array" ref="EN261:EP262">MMULT(TRANSPOSE(EN243:EO243),EN236:EP236)</f>
        <v>1.1694647255755549E-2</v>
      </c>
      <c r="EO261" s="86">
        <v>2.512592504381966E-3</v>
      </c>
      <c r="EP261" s="87">
        <v>1.6748986542595178E-2</v>
      </c>
      <c r="EQ261" s="35">
        <f>EN243</f>
        <v>1.7215022710661786E-2</v>
      </c>
      <c r="ER261" s="53">
        <f t="array" ref="ER261:ET262">MMULT(TRANSPOSE(ER243:ES243),ER236:ET236)</f>
        <v>9.4377759812780786E-3</v>
      </c>
      <c r="ES261" s="86">
        <v>1.7961827070778434E-3</v>
      </c>
      <c r="ET261" s="87">
        <v>1.6228967655364291E-2</v>
      </c>
      <c r="EU261" s="35">
        <f>ER243</f>
        <v>1.7027025676615466E-2</v>
      </c>
      <c r="EV261" s="53">
        <f t="array" ref="EV261:EX262">MMULT(TRANSPOSE(EV243:EW243),EV236:EX236)</f>
        <v>5.9780678702060479E-3</v>
      </c>
      <c r="EW261" s="86">
        <v>2.4007814633012223E-3</v>
      </c>
      <c r="EX261" s="87">
        <v>2.1525451451407843E-2</v>
      </c>
      <c r="EY261" s="35">
        <f>EV243</f>
        <v>2.5407298005163469E-2</v>
      </c>
      <c r="EZ261" s="53">
        <f t="array" ref="EZ261:FB262">MMULT(TRANSPOSE(EZ243:FA243),EZ236:FB236)</f>
        <v>8.8945171592216075E-3</v>
      </c>
      <c r="FA261" s="86">
        <v>2.6508941979144887E-4</v>
      </c>
      <c r="FB261" s="87">
        <v>1.0698197838678987E-2</v>
      </c>
      <c r="FC261" s="35">
        <f>EZ243</f>
        <v>1.194203414730805E-2</v>
      </c>
      <c r="FD261" s="53">
        <f t="array" ref="FD261:FF262">MMULT(TRANSPOSE(FD243:FE243),FD236:FF236)</f>
        <v>8.2147411462128121E-3</v>
      </c>
      <c r="FE261" s="86">
        <v>3.1377453139467995E-3</v>
      </c>
      <c r="FF261" s="87">
        <v>2.1675548356334895E-2</v>
      </c>
      <c r="FG261" s="35">
        <f>FD243</f>
        <v>2.3887337415139719E-2</v>
      </c>
      <c r="FH261" s="53">
        <f t="array" ref="FH261:FJ262">MMULT(TRANSPOSE(FH243:FI243),FH236:FJ236)</f>
        <v>8.8100834366311945E-3</v>
      </c>
      <c r="FI261" s="86">
        <v>3.3704042985609168E-4</v>
      </c>
      <c r="FJ261" s="87">
        <v>9.928862203952735E-3</v>
      </c>
      <c r="FK261" s="35">
        <f>FH243</f>
        <v>1.0582052321315021E-2</v>
      </c>
      <c r="FL261" s="53">
        <f t="array" ref="FL261:FN262">MMULT(TRANSPOSE(FL243:FM243),FL236:FN236)</f>
        <v>9.3913425446586589E-3</v>
      </c>
      <c r="FM261" s="86">
        <v>4.8159992818924425E-4</v>
      </c>
      <c r="FN261" s="87">
        <v>1.371643714315072E-2</v>
      </c>
      <c r="FO261" s="35">
        <f>FL243</f>
        <v>1.7025644358728997E-2</v>
      </c>
      <c r="FP261" s="53">
        <f t="array" ref="FP261:FR262">MMULT(TRANSPOSE(FP243:FQ243),FP236:FR236)</f>
        <v>1.6577894411407335E-3</v>
      </c>
      <c r="FQ261" s="86">
        <v>1.4908534270900694E-2</v>
      </c>
      <c r="FR261" s="87">
        <v>4.4756950658023112E-2</v>
      </c>
      <c r="FS261" s="35">
        <f>FP243</f>
        <v>5.1736692689513461E-2</v>
      </c>
      <c r="FT261" s="53">
        <f t="array" ref="FT261:FV262">MMULT(TRANSPOSE(FT243:FU243),FT236:FV236)</f>
        <v>5.1231238912755293E-3</v>
      </c>
      <c r="FU261" s="86">
        <v>4.8376134645969271E-3</v>
      </c>
      <c r="FV261" s="87">
        <v>2.7074300634468234E-2</v>
      </c>
      <c r="FW261" s="35">
        <f>FT243</f>
        <v>2.8575342223733178E-2</v>
      </c>
      <c r="FX261" s="53">
        <f t="array" ref="FX261:FZ262">MMULT(TRANSPOSE(FX243:FY243),FX236:FZ236)</f>
        <v>3.1533227003706821E-3</v>
      </c>
      <c r="FY261" s="86">
        <v>2.1840283316838256E-2</v>
      </c>
      <c r="FZ261" s="87">
        <v>5.4280866093428207E-2</v>
      </c>
      <c r="GA261" s="35">
        <f>FX243</f>
        <v>5.9070619631849779E-2</v>
      </c>
      <c r="GB261" s="53">
        <f t="array" ref="GB261:GD262">MMULT(TRANSPOSE(GB243:GC243),GB236:GD236)</f>
        <v>8.4767150421744559E-3</v>
      </c>
      <c r="GC261" s="86">
        <v>7.1259920157677901E-3</v>
      </c>
      <c r="GD261" s="87">
        <v>3.0304738487464331E-2</v>
      </c>
      <c r="GE261" s="35">
        <f>GB243</f>
        <v>3.1255416688514864E-2</v>
      </c>
      <c r="GF261" s="53">
        <f t="array" ref="GF261:GH262">MMULT(TRANSPOSE(GF243:GG243),GF236:GH236)</f>
        <v>5.4586673563257785E-4</v>
      </c>
      <c r="GG261" s="86">
        <v>1.7720886450453908E-2</v>
      </c>
      <c r="GH261" s="87">
        <v>4.2745937136329376E-2</v>
      </c>
      <c r="GI261" s="35">
        <f>GF243</f>
        <v>6.7192412225516335E-2</v>
      </c>
      <c r="GJ261" s="53">
        <f t="array" ref="GJ261:GL262">MMULT(TRANSPOSE(GJ243:GK243),GJ236:GL236)</f>
        <v>1.8480168402596935E-3</v>
      </c>
      <c r="GK261" s="86">
        <v>5.5061129939222991E-3</v>
      </c>
      <c r="GL261" s="87">
        <v>2.9950251279092101E-2</v>
      </c>
      <c r="GM261" s="35">
        <f>GJ243</f>
        <v>3.6039706929908565E-2</v>
      </c>
      <c r="GN261" s="53">
        <f t="array" ref="GN261:GP262">MMULT(TRANSPOSE(GN243:GO243),GN236:GP236)</f>
        <v>9.3153282768201583E-3</v>
      </c>
      <c r="GO261" s="86">
        <v>4.3747389271764174E-4</v>
      </c>
      <c r="GP261" s="87">
        <v>1.5574593342011361E-2</v>
      </c>
      <c r="GQ261" s="35">
        <f>GN243</f>
        <v>2.2215262503121651E-2</v>
      </c>
      <c r="GR261" s="53">
        <f t="array" ref="GR261:GT262">MMULT(TRANSPOSE(GR243:GS243),GR236:GT236)</f>
        <v>8.9274884578101549E-4</v>
      </c>
      <c r="GS261" s="86">
        <v>6.4157097269237958E-3</v>
      </c>
      <c r="GT261" s="87">
        <v>3.1809726267089763E-2</v>
      </c>
      <c r="GU261" s="35">
        <f>GR243</f>
        <v>3.9291891058428355E-2</v>
      </c>
      <c r="GV261" s="53">
        <f t="array" ref="GV261:GX262">MMULT(TRANSPOSE(GV243:GW243),GV236:GX236)</f>
        <v>1.1694647255755549E-2</v>
      </c>
      <c r="GW261" s="86">
        <v>2.512592504381966E-3</v>
      </c>
      <c r="GX261" s="87">
        <v>1.6748986542595178E-2</v>
      </c>
      <c r="GY261" s="35">
        <f>GV243</f>
        <v>1.7215022710661786E-2</v>
      </c>
      <c r="GZ261" s="53">
        <f t="array" ref="GZ261:HB262">MMULT(TRANSPOSE(GZ243:HA243),GZ236:HB236)</f>
        <v>8.8519132607564567E-4</v>
      </c>
      <c r="HA261" s="86">
        <v>2.0777354535156615E-2</v>
      </c>
      <c r="HB261" s="87">
        <v>5.1301928368588483E-2</v>
      </c>
      <c r="HC261" s="35">
        <f>GZ243</f>
        <v>6.2581736015761988E-2</v>
      </c>
      <c r="HD261" s="53">
        <f t="array" ref="HD261:HF262">MMULT(TRANSPOSE(HD243:HE243),HD236:HF236)</f>
        <v>3.8516700225836795E-2</v>
      </c>
      <c r="HE261" s="86">
        <v>2.1652805330202557E-2</v>
      </c>
      <c r="HF261" s="87">
        <v>4.4038071188246701E-2</v>
      </c>
      <c r="HG261" s="35">
        <f>HD243</f>
        <v>4.631669121614098E-2</v>
      </c>
      <c r="HH261" s="53">
        <f t="array" ref="HH261:HJ262">MMULT(TRANSPOSE(HH243:HI243),HH236:HJ236)</f>
        <v>1.3108705469277877E-2</v>
      </c>
      <c r="HI261" s="86">
        <v>4.3011551969396895E-3</v>
      </c>
      <c r="HJ261" s="87">
        <v>2.1784145379432261E-2</v>
      </c>
      <c r="HK261" s="35">
        <f>HH243</f>
        <v>2.3544007946140619E-2</v>
      </c>
      <c r="HL261" s="53">
        <f t="array" ref="HL261:HN262">MMULT(TRANSPOSE(HL243:HM243),HL236:HN236)</f>
        <v>3.891050994351225E-2</v>
      </c>
      <c r="HM261" s="86">
        <v>4.6677831243340337E-2</v>
      </c>
      <c r="HN261" s="87">
        <v>5.9718382543713713E-2</v>
      </c>
      <c r="HO261" s="35">
        <f>HL243</f>
        <v>9.2618793194177942E-2</v>
      </c>
      <c r="HP261" s="53">
        <f t="array" ref="HP261:HR262">MMULT(TRANSPOSE(HP243:HQ243),HP236:HR236)</f>
        <v>2.383588595216565E-2</v>
      </c>
      <c r="HQ261" s="86">
        <v>1.1907515699568305E-2</v>
      </c>
      <c r="HR261" s="87">
        <v>3.3052637198073276E-2</v>
      </c>
      <c r="HS261" s="35">
        <f>HP243</f>
        <v>3.645265476655981E-2</v>
      </c>
      <c r="HT261" s="53">
        <f t="array" ref="HT261:HV262">MMULT(TRANSPOSE(HT243:HU243),HT236:HV236)</f>
        <v>1.3381450031544558E-2</v>
      </c>
      <c r="HU261" s="86">
        <v>1.0793043734562116E-3</v>
      </c>
      <c r="HV261" s="87">
        <v>1.594074245740253E-2</v>
      </c>
      <c r="HW261" s="35">
        <f>HT243</f>
        <v>4.1757966768904239E-2</v>
      </c>
      <c r="HX261" s="53">
        <f t="array" ref="HX261:HZ262">MMULT(TRANSPOSE(HX243:HY243),HX236:HZ236)</f>
        <v>1.9102355940689028E-2</v>
      </c>
      <c r="HY261" s="86">
        <v>1.0979624389272953E-2</v>
      </c>
      <c r="HZ261" s="87">
        <v>3.3338995073245205E-2</v>
      </c>
      <c r="IA261" s="35">
        <f>HX243</f>
        <v>3.3805168910852113E-2</v>
      </c>
      <c r="IB261" s="53">
        <f t="array" ref="IB261:ID262">MMULT(TRANSPOSE(IB243:IC243),IB236:ID236)</f>
        <v>1.1813352631603255E-2</v>
      </c>
      <c r="IC261" s="86">
        <v>3.2987999190155242E-4</v>
      </c>
      <c r="ID261" s="87">
        <v>1.1057970393115131E-2</v>
      </c>
      <c r="IE261" s="35">
        <f>IB243</f>
        <v>1.4341150855986176E-2</v>
      </c>
      <c r="IF261" s="53">
        <f t="array" ref="IF261:IH262">MMULT(TRANSPOSE(IF243:IG243),IF236:IH236)</f>
        <v>1.4728199054094726E-2</v>
      </c>
      <c r="IG261" s="86">
        <v>2.2636340943649962E-2</v>
      </c>
      <c r="IH261" s="87">
        <v>4.6821702901806782E-2</v>
      </c>
      <c r="II261" s="35">
        <f>IF243</f>
        <v>6.6347650159625973E-2</v>
      </c>
      <c r="IJ261" s="53">
        <f t="array" ref="IJ261:IL262">MMULT(TRANSPOSE(IJ243:IK243),IJ236:IL236)</f>
        <v>1.2361769086616733E-2</v>
      </c>
      <c r="IK261" s="86">
        <v>1.3120696868447381E-2</v>
      </c>
      <c r="IL261" s="87">
        <v>3.4447377413515452E-2</v>
      </c>
      <c r="IM261" s="35">
        <f>IJ243</f>
        <v>5.7413422559848999E-2</v>
      </c>
      <c r="IN261" s="53">
        <f t="array" ref="IN261:IP262">MMULT(TRANSPOSE(IN243:IO243),IN236:IP236)</f>
        <v>5.8353302233479041E-3</v>
      </c>
      <c r="IO261" s="86">
        <v>8.3456309199958483E-3</v>
      </c>
      <c r="IP261" s="87">
        <v>3.370458841316494E-2</v>
      </c>
      <c r="IQ261" s="35">
        <f>IN243</f>
        <v>3.6759083466842715E-2</v>
      </c>
      <c r="IR261" s="53">
        <f t="array" ref="IR261:IT262">MMULT(TRANSPOSE(IR243:IS243),IR236:IT236)</f>
        <v>1.2784964241104495E-2</v>
      </c>
      <c r="IS261" s="86">
        <v>7.3638996931615032E-3</v>
      </c>
      <c r="IT261" s="87">
        <v>2.8835721766038873E-2</v>
      </c>
      <c r="IU261" s="35">
        <f>IR243</f>
        <v>2.9548310089030482E-2</v>
      </c>
      <c r="IV261" s="53">
        <f t="array" ref="IV261:IX262">MMULT(TRANSPOSE(IV243:IW243),IV236:IX236)</f>
        <v>1.2732593526772579E-2</v>
      </c>
      <c r="IW261" s="86">
        <v>5.6515214349574607E-4</v>
      </c>
      <c r="IX261" s="87">
        <v>1.3466054159466544E-2</v>
      </c>
      <c r="IY261" s="35">
        <f>IV243</f>
        <v>1.941306645725947E-2</v>
      </c>
      <c r="IZ261" s="53">
        <f t="array" ref="IZ261:JB262">MMULT(TRANSPOSE(IZ243:JA243),IZ236:JB236)</f>
        <v>6.8945976284728351E-4</v>
      </c>
      <c r="JA261" s="86">
        <v>0.13078822111995395</v>
      </c>
      <c r="JB261" s="87">
        <v>5.7552008619643241E-2</v>
      </c>
      <c r="JC261" s="35">
        <f>IZ243</f>
        <v>0.14405956415472576</v>
      </c>
      <c r="JD261" s="53">
        <f t="array" ref="JD261:JF262">MMULT(TRANSPOSE(JD243:JE243),JD236:JF236)</f>
        <v>8.6427341563046267E-2</v>
      </c>
      <c r="JE261" s="86">
        <v>0.13512341945827216</v>
      </c>
      <c r="JF261" s="87">
        <v>4.5026878462726287E-2</v>
      </c>
      <c r="JG261" s="35">
        <f>JD243</f>
        <v>0.14722851484853236</v>
      </c>
    </row>
    <row r="262" spans="2:267" ht="16.5" customHeight="1" thickBot="1">
      <c r="B262" s="185"/>
      <c r="C262" s="60">
        <v>2</v>
      </c>
      <c r="D262" s="40">
        <f t="shared" si="1874"/>
        <v>-0.27351214613207597</v>
      </c>
      <c r="E262" s="40">
        <f t="shared" si="1871"/>
        <v>0.35220278378058445</v>
      </c>
      <c r="F262" s="35">
        <f t="shared" si="1872"/>
        <v>-0.61617038302258931</v>
      </c>
      <c r="G262" s="42">
        <f t="shared" si="1877"/>
        <v>-0.20770714142294258</v>
      </c>
      <c r="I262" s="168"/>
      <c r="J262" s="187"/>
      <c r="K262" s="74">
        <v>2</v>
      </c>
      <c r="L262" s="53">
        <v>1.3333612883760775E-4</v>
      </c>
      <c r="M262" s="86">
        <v>1.9106111581325465E-2</v>
      </c>
      <c r="N262" s="87">
        <v>8.8048972153187454E-4</v>
      </c>
      <c r="O262" s="39">
        <f>M243</f>
        <v>1.9422839586278148E-2</v>
      </c>
      <c r="P262" s="53">
        <v>7.3332066112110044E-5</v>
      </c>
      <c r="Q262" s="86">
        <v>1.7720008655854963E-2</v>
      </c>
      <c r="R262" s="87">
        <v>4.7479440532384025E-4</v>
      </c>
      <c r="S262" s="39">
        <f>Q243</f>
        <v>1.8145689834344978E-2</v>
      </c>
      <c r="T262" s="53">
        <v>1.2599992980895282E-4</v>
      </c>
      <c r="U262" s="86">
        <v>1.8176739339461748E-2</v>
      </c>
      <c r="V262" s="87">
        <v>4.7258586244554573E-4</v>
      </c>
      <c r="W262" s="39">
        <f>U243</f>
        <v>1.9288833619167715E-2</v>
      </c>
      <c r="X262" s="53">
        <v>6.9049823714927521E-5</v>
      </c>
      <c r="Y262" s="86">
        <v>2.3438764738532472E-2</v>
      </c>
      <c r="Z262" s="87">
        <v>2.3734291085198977E-3</v>
      </c>
      <c r="AA262" s="39">
        <f>Y243</f>
        <v>2.3513561961717794E-2</v>
      </c>
      <c r="AB262" s="53">
        <v>8.0533748969607779E-4</v>
      </c>
      <c r="AC262" s="86">
        <v>2.9203046461750766E-2</v>
      </c>
      <c r="AD262" s="87">
        <v>4.3947485294706544E-3</v>
      </c>
      <c r="AE262" s="39">
        <f>AC243</f>
        <v>2.9631414941888503E-2</v>
      </c>
      <c r="AF262" s="53">
        <v>6.5110780186142665E-5</v>
      </c>
      <c r="AG262" s="86">
        <v>2.2114795622106539E-2</v>
      </c>
      <c r="AH262" s="87">
        <v>1.5696361972568601E-3</v>
      </c>
      <c r="AI262" s="39">
        <f>AG243</f>
        <v>2.5571738210093453E-2</v>
      </c>
      <c r="AJ262" s="53">
        <v>5.4786051031981104E-5</v>
      </c>
      <c r="AK262" s="86">
        <v>2.7776673773940771E-2</v>
      </c>
      <c r="AL262" s="87">
        <v>5.430040822872028E-3</v>
      </c>
      <c r="AM262" s="39">
        <f>AK243</f>
        <v>5.0082032424598077E-2</v>
      </c>
      <c r="AN262" s="53">
        <v>5.0730171999787098E-3</v>
      </c>
      <c r="AO262" s="86">
        <v>3.7729660865638781E-2</v>
      </c>
      <c r="AP262" s="87">
        <v>9.9581143817953997E-3</v>
      </c>
      <c r="AQ262" s="39">
        <f>AO243</f>
        <v>5.797478823634912E-2</v>
      </c>
      <c r="AR262" s="53">
        <v>3.0295225219169934E-5</v>
      </c>
      <c r="AS262" s="86">
        <v>2.7069235573428076E-2</v>
      </c>
      <c r="AT262" s="87">
        <v>3.7339840941975119E-3</v>
      </c>
      <c r="AU262" s="39">
        <f>AS243</f>
        <v>2.7883793226198893E-2</v>
      </c>
      <c r="AV262" s="53">
        <v>4.1609432233224785E-4</v>
      </c>
      <c r="AW262" s="86">
        <v>3.5794791674753794E-2</v>
      </c>
      <c r="AX262" s="87">
        <v>7.8816369556313718E-3</v>
      </c>
      <c r="AY262" s="39">
        <f>AW243</f>
        <v>4.0745920979030806E-2</v>
      </c>
      <c r="AZ262" s="53">
        <v>5.9785532003009162E-4</v>
      </c>
      <c r="BA262" s="86">
        <v>2.8910109267112075E-2</v>
      </c>
      <c r="BB262" s="87">
        <v>4.3218951594584075E-3</v>
      </c>
      <c r="BC262" s="39">
        <f>BA243</f>
        <v>2.9821538393526727E-2</v>
      </c>
      <c r="BD262" s="53">
        <v>2.8827352540922169E-4</v>
      </c>
      <c r="BE262" s="86">
        <v>2.3231358964705698E-2</v>
      </c>
      <c r="BF262" s="87">
        <v>2.1258453832541128E-3</v>
      </c>
      <c r="BG262" s="39">
        <f>BE243</f>
        <v>2.4292698026983004E-2</v>
      </c>
      <c r="BH262" s="53">
        <v>5.1103744274571942E-4</v>
      </c>
      <c r="BI262" s="86">
        <v>2.3981466887272984E-2</v>
      </c>
      <c r="BJ262" s="87">
        <v>2.2025263658340486E-3</v>
      </c>
      <c r="BK262" s="39">
        <f>BI243</f>
        <v>2.6771827843069675E-2</v>
      </c>
      <c r="BL262" s="53">
        <v>3.7754411577250427E-3</v>
      </c>
      <c r="BM262" s="86">
        <v>3.4323522498634504E-2</v>
      </c>
      <c r="BN262" s="87">
        <v>5.8065567982917721E-3</v>
      </c>
      <c r="BO262" s="39">
        <f>BM243</f>
        <v>3.6193474472319423E-2</v>
      </c>
      <c r="BP262" s="53">
        <v>1.9104443207598751E-3</v>
      </c>
      <c r="BQ262" s="86">
        <v>5.5016355773896297E-2</v>
      </c>
      <c r="BR262" s="87">
        <v>1.8892590948505046E-2</v>
      </c>
      <c r="BS262" s="39">
        <f>BQ243</f>
        <v>5.7284902417430422E-2</v>
      </c>
      <c r="BT262" s="53">
        <v>9.4356867411437791E-5</v>
      </c>
      <c r="BU262" s="86">
        <v>2.2221105329138194E-2</v>
      </c>
      <c r="BV262" s="87">
        <v>1.9297389213708621E-3</v>
      </c>
      <c r="BW262" s="39">
        <f>BU243</f>
        <v>2.2351977229980169E-2</v>
      </c>
      <c r="BX262" s="53">
        <v>7.6052007855366205E-3</v>
      </c>
      <c r="BY262" s="86">
        <v>3.4906728714915847E-2</v>
      </c>
      <c r="BZ262" s="87">
        <v>4.8285761208881695E-3</v>
      </c>
      <c r="CA262" s="39">
        <f>BY243</f>
        <v>3.6893059992919565E-2</v>
      </c>
      <c r="CB262" s="53">
        <v>8.0045124210481686E-4</v>
      </c>
      <c r="CC262" s="86">
        <v>2.0553401897975089E-2</v>
      </c>
      <c r="CD262" s="87">
        <v>1.0743650098129114E-3</v>
      </c>
      <c r="CE262" s="39">
        <f>CC243</f>
        <v>2.1142195796563516E-2</v>
      </c>
      <c r="CF262" s="53">
        <v>1.8929150404885391E-4</v>
      </c>
      <c r="CG262" s="86">
        <v>1.6951637221327726E-2</v>
      </c>
      <c r="CH262" s="87">
        <v>9.4972226424946336E-5</v>
      </c>
      <c r="CI262" s="39">
        <f>CG243</f>
        <v>1.8056861190401556E-2</v>
      </c>
      <c r="CJ262" s="53">
        <v>3.0588344578482318E-4</v>
      </c>
      <c r="CK262" s="86">
        <v>2.5982628125590417E-2</v>
      </c>
      <c r="CL262" s="87">
        <v>3.2164229711323941E-3</v>
      </c>
      <c r="CM262" s="39">
        <f>CK243</f>
        <v>2.6545980275954402E-2</v>
      </c>
      <c r="CN262" s="53">
        <v>7.3747534085784994E-5</v>
      </c>
      <c r="CO262" s="86">
        <v>2.2985264452185291E-2</v>
      </c>
      <c r="CP262" s="87">
        <v>2.0237909286778383E-3</v>
      </c>
      <c r="CQ262" s="39">
        <f>CO243</f>
        <v>2.4942681632904546E-2</v>
      </c>
      <c r="CR262" s="53">
        <v>4.827521250596967E-5</v>
      </c>
      <c r="CS262" s="86">
        <v>1.9282604146978854E-2</v>
      </c>
      <c r="CT262" s="87">
        <v>9.870030059079605E-4</v>
      </c>
      <c r="CU262" s="39">
        <f>CS243</f>
        <v>1.9447174954891958E-2</v>
      </c>
      <c r="CV262" s="53">
        <v>3.8321475538967481E-3</v>
      </c>
      <c r="CW262" s="86">
        <v>2.6765156044647652E-2</v>
      </c>
      <c r="CX262" s="87">
        <v>2.2748421371089843E-3</v>
      </c>
      <c r="CY262" s="39">
        <f>CW243</f>
        <v>2.897223908382926E-2</v>
      </c>
      <c r="CZ262" s="53">
        <v>4.3898873785970727E-4</v>
      </c>
      <c r="DA262" s="86">
        <v>1.8668413140710858E-2</v>
      </c>
      <c r="DB262" s="87">
        <v>5.7167666149969044E-4</v>
      </c>
      <c r="DC262" s="39">
        <f>DA243</f>
        <v>1.9443398241231587E-2</v>
      </c>
      <c r="DD262" s="53">
        <v>1.1527639834258685E-4</v>
      </c>
      <c r="DE262" s="86">
        <v>1.7041455109102606E-2</v>
      </c>
      <c r="DF262" s="87">
        <v>5.5635205238719681E-5</v>
      </c>
      <c r="DG262" s="39">
        <f>DE243</f>
        <v>1.865155078380934E-2</v>
      </c>
      <c r="DH262" s="53">
        <v>1.5091960330808557E-4</v>
      </c>
      <c r="DI262" s="86">
        <v>2.1529258549847757E-2</v>
      </c>
      <c r="DJ262" s="87">
        <v>1.6069251012110779E-3</v>
      </c>
      <c r="DK262" s="39">
        <f>DI243</f>
        <v>2.2205703276121834E-2</v>
      </c>
      <c r="DL262" s="53">
        <v>4.0203681007013545E-5</v>
      </c>
      <c r="DM262" s="86">
        <v>2.0594030430235197E-2</v>
      </c>
      <c r="DN262" s="87">
        <v>1.1009398018979719E-3</v>
      </c>
      <c r="DO262" s="39">
        <f>DM243</f>
        <v>2.313548063174024E-2</v>
      </c>
      <c r="DP262" s="53">
        <v>7.2022982712230945E-3</v>
      </c>
      <c r="DQ262" s="86">
        <v>3.0049779142098495E-2</v>
      </c>
      <c r="DR262" s="87">
        <v>2.6824578444781286E-3</v>
      </c>
      <c r="DS262" s="39">
        <f>DQ243</f>
        <v>3.6360737099682884E-2</v>
      </c>
      <c r="DT262" s="53">
        <v>7.8627146620457045E-4</v>
      </c>
      <c r="DU262" s="86">
        <v>1.9708466313228562E-2</v>
      </c>
      <c r="DV262" s="87">
        <v>6.000867524947706E-4</v>
      </c>
      <c r="DW262" s="39">
        <f>DU243</f>
        <v>2.1792208037204171E-2</v>
      </c>
      <c r="DX262" s="53">
        <v>2.2817853222496963E-4</v>
      </c>
      <c r="DY262" s="86">
        <v>1.8434768281792729E-2</v>
      </c>
      <c r="DZ262" s="87">
        <v>6.3782268955458335E-5</v>
      </c>
      <c r="EA262" s="39">
        <f>DY243</f>
        <v>2.2870730111464111E-2</v>
      </c>
      <c r="EB262" s="53">
        <v>2.6057680432018906E-4</v>
      </c>
      <c r="EC262" s="86">
        <v>2.1999767810539205E-2</v>
      </c>
      <c r="ED262" s="87">
        <v>1.6148699947701466E-3</v>
      </c>
      <c r="EE262" s="39">
        <f>EC243</f>
        <v>2.3760228971358335E-2</v>
      </c>
      <c r="EF262" s="53">
        <v>8.1098003807799862E-5</v>
      </c>
      <c r="EG262" s="86">
        <v>2.1936364263787395E-2</v>
      </c>
      <c r="EH262" s="87">
        <v>1.2864575734648305E-3</v>
      </c>
      <c r="EI262" s="39">
        <f>EG243</f>
        <v>2.8830979144095544E-2</v>
      </c>
      <c r="EJ262" s="53">
        <v>-5.1129325896551274E-3</v>
      </c>
      <c r="EK262" s="86">
        <v>-9.7308530295816533E-4</v>
      </c>
      <c r="EL262" s="87">
        <v>-8.792073236976122E-3</v>
      </c>
      <c r="EM262" s="39">
        <f>EK243</f>
        <v>-9.2244226457123771E-3</v>
      </c>
      <c r="EN262" s="53">
        <v>-5.179790910361917E-3</v>
      </c>
      <c r="EO262" s="86">
        <v>-1.1128769881653313E-3</v>
      </c>
      <c r="EP262" s="87">
        <v>-7.4184578939233302E-3</v>
      </c>
      <c r="EQ262" s="39">
        <f>EO243</f>
        <v>-7.6248745437340615E-3</v>
      </c>
      <c r="ER262" s="53">
        <v>-5.1129325896551274E-3</v>
      </c>
      <c r="ES262" s="86">
        <v>-9.7308530295816533E-4</v>
      </c>
      <c r="ET262" s="87">
        <v>-8.792073236976122E-3</v>
      </c>
      <c r="EU262" s="39">
        <f>ES243</f>
        <v>-9.2244226457123771E-3</v>
      </c>
      <c r="EV262" s="53">
        <v>-5.1817709154906803E-3</v>
      </c>
      <c r="EW262" s="86">
        <v>-2.0809900173573378E-3</v>
      </c>
      <c r="EX262" s="87">
        <v>-1.8658195372724548E-2</v>
      </c>
      <c r="EY262" s="39">
        <f>EW243</f>
        <v>-2.2022968073097945E-2</v>
      </c>
      <c r="EZ262" s="53">
        <v>-5.6204781065588155E-3</v>
      </c>
      <c r="FA262" s="86">
        <v>-1.6751097935355569E-4</v>
      </c>
      <c r="FB262" s="87">
        <v>-6.7602305617669072E-3</v>
      </c>
      <c r="FC262" s="39">
        <f>FA243</f>
        <v>-7.5462152999653757E-3</v>
      </c>
      <c r="FD262" s="53">
        <v>-5.4932250457259352E-3</v>
      </c>
      <c r="FE262" s="86">
        <v>-2.0982208494333509E-3</v>
      </c>
      <c r="FF262" s="87">
        <v>-1.4494512120537836E-2</v>
      </c>
      <c r="FG262" s="39">
        <f>FE243</f>
        <v>-1.5973542906467179E-2</v>
      </c>
      <c r="FH262" s="53">
        <v>-4.6255689013901717E-3</v>
      </c>
      <c r="FI262" s="86">
        <v>-1.7695674984999306E-4</v>
      </c>
      <c r="FJ262" s="87">
        <v>-5.2129626883935061E-3</v>
      </c>
      <c r="FK262" s="39">
        <f>FI243</f>
        <v>-5.5559078960409044E-3</v>
      </c>
      <c r="FL262" s="53">
        <v>-8.2616435976670052E-3</v>
      </c>
      <c r="FM262" s="86">
        <v>-4.2366753682353037E-4</v>
      </c>
      <c r="FN262" s="87">
        <v>-1.2066465957091958E-2</v>
      </c>
      <c r="FO262" s="39">
        <f>FM243</f>
        <v>-1.4977603579421059E-2</v>
      </c>
      <c r="FP262" s="53">
        <v>-1.190493826498719E-3</v>
      </c>
      <c r="FQ262" s="86">
        <v>-1.0706135273390937E-2</v>
      </c>
      <c r="FR262" s="87">
        <v>-3.2140917374054494E-2</v>
      </c>
      <c r="FS262" s="39">
        <f>FQ243</f>
        <v>-3.7153218449711721E-2</v>
      </c>
      <c r="FT262" s="53">
        <v>-3.2730402511497521E-3</v>
      </c>
      <c r="FU262" s="86">
        <v>-3.0906345279086262E-3</v>
      </c>
      <c r="FV262" s="87">
        <v>-1.7297117467577155E-2</v>
      </c>
      <c r="FW262" s="39">
        <f>FU243</f>
        <v>-1.82560967240969E-2</v>
      </c>
      <c r="FX262" s="53">
        <v>-1.827783850758257E-3</v>
      </c>
      <c r="FY262" s="86">
        <v>-1.2659445586653504E-2</v>
      </c>
      <c r="FZ262" s="87">
        <v>-3.1463221458138957E-2</v>
      </c>
      <c r="GA262" s="39">
        <f>FY243</f>
        <v>-3.4239541866326176E-2</v>
      </c>
      <c r="GB262" s="53">
        <v>-4.4597382555851975E-3</v>
      </c>
      <c r="GC262" s="86">
        <v>-3.749100806574009E-3</v>
      </c>
      <c r="GD262" s="87">
        <v>-1.5943817963164731E-2</v>
      </c>
      <c r="GE262" s="39">
        <f>GC243</f>
        <v>-1.6443985294599336E-2</v>
      </c>
      <c r="GF262" s="53">
        <v>-6.0391813397251792E-4</v>
      </c>
      <c r="GG262" s="86">
        <v>-1.9605453087547135E-2</v>
      </c>
      <c r="GH262" s="87">
        <v>-4.7291847817696409E-2</v>
      </c>
      <c r="GI262" s="39">
        <f>GG243</f>
        <v>-7.433813705706277E-2</v>
      </c>
      <c r="GJ262" s="53">
        <v>-1.6794879000974936E-3</v>
      </c>
      <c r="GK262" s="86">
        <v>-5.0039858665804054E-3</v>
      </c>
      <c r="GL262" s="87">
        <v>-2.7218953600577619E-2</v>
      </c>
      <c r="GM262" s="39">
        <f>GK243</f>
        <v>-3.2753084492095567E-2</v>
      </c>
      <c r="GN262" s="53">
        <v>-1.1207422818834196E-2</v>
      </c>
      <c r="GO262" s="86">
        <v>-5.2633194904018704E-4</v>
      </c>
      <c r="GP262" s="87">
        <v>-1.8738046328401141E-2</v>
      </c>
      <c r="GQ262" s="39">
        <f>GO243</f>
        <v>-2.6727543303376382E-2</v>
      </c>
      <c r="GR262" s="53">
        <v>-8.458103919368828E-4</v>
      </c>
      <c r="GS262" s="86">
        <v>-6.0783880979822184E-3</v>
      </c>
      <c r="GT262" s="87">
        <v>-3.0137252115777859E-2</v>
      </c>
      <c r="GU262" s="39">
        <f>GS243</f>
        <v>-3.7226023795075856E-2</v>
      </c>
      <c r="GV262" s="53">
        <v>-5.179790910361917E-3</v>
      </c>
      <c r="GW262" s="86">
        <v>-1.1128769881653313E-3</v>
      </c>
      <c r="GX262" s="87">
        <v>-7.4184578939233302E-3</v>
      </c>
      <c r="GY262" s="39">
        <f>GW243</f>
        <v>-7.6248745437340615E-3</v>
      </c>
      <c r="GZ262" s="53">
        <v>-6.6962563937974953E-4</v>
      </c>
      <c r="HA262" s="86">
        <v>-1.5717561735388064E-2</v>
      </c>
      <c r="HB262" s="87">
        <v>-3.8808657036359696E-2</v>
      </c>
      <c r="HC262" s="39">
        <f>HA243</f>
        <v>-4.7341556292507254E-2</v>
      </c>
      <c r="HD262" s="53">
        <v>-1.0772559671417199E-2</v>
      </c>
      <c r="HE262" s="86">
        <v>-6.0559740607457448E-3</v>
      </c>
      <c r="HF262" s="87">
        <v>-1.2316806655500548E-2</v>
      </c>
      <c r="HG262" s="39">
        <f>HE243</f>
        <v>-1.2954103466365767E-2</v>
      </c>
      <c r="HH262" s="53">
        <v>-6.7579993085259841E-3</v>
      </c>
      <c r="HI262" s="86">
        <v>-2.2173969744689517E-3</v>
      </c>
      <c r="HJ262" s="87">
        <v>-1.1230494098449107E-2</v>
      </c>
      <c r="HK262" s="39">
        <f>HI243</f>
        <v>-1.2137765227302305E-2</v>
      </c>
      <c r="HL262" s="53">
        <v>-2.8487551926164738E-2</v>
      </c>
      <c r="HM262" s="86">
        <v>-3.4174240925545274E-2</v>
      </c>
      <c r="HN262" s="87">
        <v>-4.3721619843336681E-2</v>
      </c>
      <c r="HO262" s="39">
        <f>HM243</f>
        <v>-6.7808997730644888E-2</v>
      </c>
      <c r="HP262" s="53">
        <v>-9.9391241635237194E-3</v>
      </c>
      <c r="HQ262" s="86">
        <v>-4.9652141000601016E-3</v>
      </c>
      <c r="HR262" s="87">
        <v>-1.3782339188181308E-2</v>
      </c>
      <c r="HS262" s="39">
        <f>HQ243</f>
        <v>-1.5200083711676957E-2</v>
      </c>
      <c r="HT262" s="53">
        <v>-2.6312827397039558E-2</v>
      </c>
      <c r="HU262" s="86">
        <v>-2.1223073449197186E-3</v>
      </c>
      <c r="HV262" s="87">
        <v>-3.134533282069718E-2</v>
      </c>
      <c r="HW262" s="39">
        <f>HU243</f>
        <v>-8.2111443038782914E-2</v>
      </c>
      <c r="HX262" s="53">
        <v>-6.9283613431114647E-3</v>
      </c>
      <c r="HY262" s="86">
        <v>-3.9822734649440656E-3</v>
      </c>
      <c r="HZ262" s="87">
        <v>-1.2091943287039598E-2</v>
      </c>
      <c r="IA262" s="39">
        <f>HY243</f>
        <v>-1.226102299666672E-2</v>
      </c>
      <c r="IB262" s="53">
        <v>-9.6131379185402828E-3</v>
      </c>
      <c r="IC262" s="86">
        <v>-2.6844046373702436E-4</v>
      </c>
      <c r="ID262" s="87">
        <v>-8.9984442015021825E-3</v>
      </c>
      <c r="IE262" s="39">
        <f>IC243</f>
        <v>-1.1670138477063047E-2</v>
      </c>
      <c r="IF262" s="53">
        <v>-1.2263307942721924E-2</v>
      </c>
      <c r="IG262" s="86">
        <v>-1.8847954096006522E-2</v>
      </c>
      <c r="IH262" s="87">
        <v>-3.8985687182701234E-2</v>
      </c>
      <c r="II262" s="39">
        <f>IG243</f>
        <v>-5.5243798796789652E-2</v>
      </c>
      <c r="IJ262" s="53">
        <v>-1.400334199735815E-2</v>
      </c>
      <c r="IK262" s="86">
        <v>-1.4863051089625266E-2</v>
      </c>
      <c r="IL262" s="87">
        <v>-3.9021794004853769E-2</v>
      </c>
      <c r="IM262" s="39">
        <f>IK243</f>
        <v>-6.5037599854119499E-2</v>
      </c>
      <c r="IN262" s="53">
        <v>-3.7440606835220528E-3</v>
      </c>
      <c r="IO262" s="86">
        <v>-5.3547181411809381E-3</v>
      </c>
      <c r="IP262" s="87">
        <v>-2.1625515523888146E-2</v>
      </c>
      <c r="IQ262" s="39">
        <f>IO243</f>
        <v>-2.3585338601720105E-2</v>
      </c>
      <c r="IR262" s="53">
        <v>-5.7621509790177694E-3</v>
      </c>
      <c r="IS262" s="86">
        <v>-3.3188909273533882E-3</v>
      </c>
      <c r="IT262" s="87">
        <v>-1.2996186713660346E-2</v>
      </c>
      <c r="IU262" s="39">
        <f>IS243</f>
        <v>-1.3317348464724267E-2</v>
      </c>
      <c r="IV262" s="53">
        <v>-1.3493700195507229E-2</v>
      </c>
      <c r="IW262" s="86">
        <v>-5.9893481820061628E-4</v>
      </c>
      <c r="IX262" s="87">
        <v>-1.4271004352902105E-2</v>
      </c>
      <c r="IY262" s="39">
        <f>IW243</f>
        <v>-2.057350673285149E-2</v>
      </c>
      <c r="IZ262" s="53">
        <v>-7.0895067753864126E-4</v>
      </c>
      <c r="JA262" s="86">
        <v>-0.13448558273240835</v>
      </c>
      <c r="JB262" s="87">
        <v>-5.917899448708424E-2</v>
      </c>
      <c r="JC262" s="39">
        <f>JA243</f>
        <v>-0.14813210446341363</v>
      </c>
      <c r="JD262" s="53">
        <v>-8.5382193720268715E-2</v>
      </c>
      <c r="JE262" s="86">
        <v>-0.13348940008660701</v>
      </c>
      <c r="JF262" s="87">
        <v>-4.448237779845448E-2</v>
      </c>
      <c r="JG262" s="39">
        <f>JE243</f>
        <v>-0.14544811107923397</v>
      </c>
    </row>
    <row r="263" spans="2:267" ht="15.75" customHeight="1" thickBot="1">
      <c r="B263" s="36"/>
      <c r="C263" s="51"/>
      <c r="D263" s="34"/>
      <c r="E263" s="54" t="str">
        <f>I233&amp;"回"</f>
        <v>8回</v>
      </c>
      <c r="F263" s="55" t="s">
        <v>2</v>
      </c>
      <c r="G263" s="56">
        <f>SUM(L241:JG241)</f>
        <v>3.4506356583033662</v>
      </c>
      <c r="I263" s="64"/>
      <c r="J263" s="57"/>
      <c r="K263" s="88"/>
      <c r="L263" s="33"/>
      <c r="M263" s="50"/>
      <c r="N263" s="50"/>
      <c r="O263" s="36"/>
    </row>
    <row r="264" spans="2:267" s="36" customFormat="1">
      <c r="C264" s="51"/>
      <c r="E264" s="58"/>
      <c r="F264" s="51"/>
      <c r="H264" s="44"/>
      <c r="I264" s="64"/>
      <c r="J264" s="57"/>
      <c r="K264" s="62"/>
      <c r="M264" s="51"/>
      <c r="N264" s="51"/>
    </row>
    <row r="265" spans="2:267" s="59" customFormat="1" ht="13.5" customHeight="1">
      <c r="B265" s="188" t="str">
        <f>B233</f>
        <v>w、b값</v>
      </c>
      <c r="C265" s="189"/>
      <c r="D265" s="163" t="s">
        <v>11</v>
      </c>
      <c r="E265" s="164"/>
      <c r="F265" s="165"/>
      <c r="G265" s="29" t="s">
        <v>12</v>
      </c>
      <c r="H265" s="66"/>
      <c r="I265" s="92">
        <f>I233+1</f>
        <v>9</v>
      </c>
      <c r="J265" s="104" t="s">
        <v>39</v>
      </c>
      <c r="K265" s="105"/>
      <c r="L265" s="90"/>
      <c r="M265" s="90"/>
      <c r="N265" s="90"/>
      <c r="O265" s="91"/>
      <c r="P265" s="90"/>
      <c r="Q265" s="90"/>
      <c r="R265" s="90"/>
      <c r="S265" s="91"/>
      <c r="T265" s="90"/>
      <c r="U265" s="90"/>
      <c r="V265" s="90"/>
      <c r="W265" s="91"/>
      <c r="X265" s="90"/>
      <c r="Y265" s="90"/>
      <c r="Z265" s="90"/>
      <c r="AA265" s="91"/>
      <c r="AB265" s="90"/>
      <c r="AC265" s="90"/>
      <c r="AD265" s="90"/>
      <c r="AE265" s="91"/>
      <c r="AF265" s="90"/>
      <c r="AG265" s="90"/>
      <c r="AH265" s="90"/>
      <c r="AI265" s="91"/>
      <c r="AJ265" s="90"/>
      <c r="AK265" s="90"/>
      <c r="AL265" s="90"/>
      <c r="AM265" s="91"/>
      <c r="AN265" s="90"/>
      <c r="AO265" s="90"/>
      <c r="AP265" s="90"/>
      <c r="AQ265" s="91"/>
      <c r="AR265" s="90"/>
      <c r="AS265" s="90"/>
      <c r="AT265" s="90"/>
      <c r="AU265" s="91"/>
      <c r="AV265" s="90"/>
      <c r="AW265" s="90"/>
      <c r="AX265" s="90"/>
      <c r="AY265" s="91"/>
      <c r="AZ265" s="90"/>
      <c r="BA265" s="90"/>
      <c r="BB265" s="90"/>
      <c r="BC265" s="91"/>
      <c r="BD265" s="90"/>
      <c r="BE265" s="90"/>
      <c r="BF265" s="90"/>
      <c r="BG265" s="91"/>
      <c r="BH265" s="90"/>
      <c r="BI265" s="90"/>
      <c r="BJ265" s="90"/>
      <c r="BK265" s="91"/>
      <c r="BL265" s="90"/>
      <c r="BM265" s="90"/>
      <c r="BN265" s="90"/>
      <c r="BO265" s="91"/>
      <c r="BP265" s="90"/>
      <c r="BQ265" s="90"/>
      <c r="BR265" s="90"/>
      <c r="BS265" s="91"/>
      <c r="BT265" s="90"/>
      <c r="BU265" s="90"/>
      <c r="BV265" s="90"/>
      <c r="BW265" s="91"/>
      <c r="BX265" s="90"/>
      <c r="BY265" s="90"/>
      <c r="BZ265" s="90"/>
      <c r="CA265" s="91"/>
      <c r="CB265" s="90"/>
      <c r="CC265" s="90"/>
      <c r="CD265" s="90"/>
      <c r="CE265" s="91"/>
      <c r="CF265" s="90"/>
      <c r="CG265" s="90"/>
      <c r="CH265" s="90"/>
      <c r="CI265" s="91"/>
      <c r="CJ265" s="90"/>
      <c r="CK265" s="90"/>
      <c r="CL265" s="90"/>
      <c r="CM265" s="91"/>
      <c r="CN265" s="90"/>
      <c r="CO265" s="90"/>
      <c r="CP265" s="90"/>
      <c r="CQ265" s="91"/>
      <c r="CR265" s="90"/>
      <c r="CS265" s="90"/>
      <c r="CT265" s="90"/>
      <c r="CU265" s="91"/>
      <c r="CV265" s="90"/>
      <c r="CW265" s="90"/>
      <c r="CX265" s="90"/>
      <c r="CY265" s="91"/>
      <c r="CZ265" s="90"/>
      <c r="DA265" s="90"/>
      <c r="DB265" s="90"/>
      <c r="DC265" s="91"/>
      <c r="DD265" s="90"/>
      <c r="DE265" s="90"/>
      <c r="DF265" s="90"/>
      <c r="DG265" s="91"/>
      <c r="DH265" s="90"/>
      <c r="DI265" s="90"/>
      <c r="DJ265" s="90"/>
      <c r="DK265" s="91"/>
      <c r="DL265" s="90"/>
      <c r="DM265" s="90"/>
      <c r="DN265" s="90"/>
      <c r="DO265" s="91"/>
      <c r="DP265" s="90"/>
      <c r="DQ265" s="90"/>
      <c r="DR265" s="90"/>
      <c r="DS265" s="91"/>
      <c r="DT265" s="90"/>
      <c r="DU265" s="90"/>
      <c r="DV265" s="90"/>
      <c r="DW265" s="91"/>
      <c r="DX265" s="90"/>
      <c r="DY265" s="90"/>
      <c r="DZ265" s="90"/>
      <c r="EA265" s="91"/>
      <c r="EB265" s="90"/>
      <c r="EC265" s="90"/>
      <c r="ED265" s="90"/>
      <c r="EE265" s="91"/>
      <c r="EF265" s="90"/>
      <c r="EG265" s="90"/>
      <c r="EH265" s="90"/>
      <c r="EI265" s="91"/>
      <c r="EJ265" s="90"/>
      <c r="EK265" s="90"/>
      <c r="EL265" s="90"/>
      <c r="EM265" s="91"/>
      <c r="EN265" s="90"/>
      <c r="EO265" s="90"/>
      <c r="EP265" s="90"/>
      <c r="EQ265" s="91"/>
      <c r="ER265" s="90"/>
      <c r="ES265" s="90"/>
      <c r="ET265" s="90"/>
      <c r="EU265" s="91"/>
      <c r="EV265" s="90"/>
      <c r="EW265" s="90"/>
      <c r="EX265" s="90"/>
      <c r="EY265" s="91"/>
      <c r="EZ265" s="90"/>
      <c r="FA265" s="90"/>
      <c r="FB265" s="90"/>
      <c r="FC265" s="91"/>
      <c r="FD265" s="90"/>
      <c r="FE265" s="90"/>
      <c r="FF265" s="90"/>
      <c r="FG265" s="91"/>
      <c r="FH265" s="90"/>
      <c r="FI265" s="90"/>
      <c r="FJ265" s="90"/>
      <c r="FK265" s="91"/>
      <c r="FL265" s="90"/>
      <c r="FM265" s="90"/>
      <c r="FN265" s="90"/>
      <c r="FO265" s="91"/>
      <c r="FP265" s="90"/>
      <c r="FQ265" s="90"/>
      <c r="FR265" s="90"/>
      <c r="FS265" s="91"/>
      <c r="FT265" s="90"/>
      <c r="FU265" s="90"/>
      <c r="FV265" s="90"/>
      <c r="FW265" s="91"/>
      <c r="FX265" s="90"/>
      <c r="FY265" s="90"/>
      <c r="FZ265" s="90"/>
      <c r="GA265" s="91"/>
      <c r="GB265" s="90"/>
      <c r="GC265" s="90"/>
      <c r="GD265" s="90"/>
      <c r="GE265" s="91"/>
      <c r="GF265" s="90"/>
      <c r="GG265" s="90"/>
      <c r="GH265" s="90"/>
      <c r="GI265" s="91"/>
      <c r="GJ265" s="90"/>
      <c r="GK265" s="90"/>
      <c r="GL265" s="90"/>
      <c r="GM265" s="91"/>
      <c r="GN265" s="90"/>
      <c r="GO265" s="90"/>
      <c r="GP265" s="90"/>
      <c r="GQ265" s="91"/>
      <c r="GR265" s="90"/>
      <c r="GS265" s="90"/>
      <c r="GT265" s="90"/>
      <c r="GU265" s="91"/>
      <c r="GV265" s="90"/>
      <c r="GW265" s="90"/>
      <c r="GX265" s="90"/>
      <c r="GY265" s="91"/>
      <c r="GZ265" s="90"/>
      <c r="HA265" s="90"/>
      <c r="HB265" s="90"/>
      <c r="HC265" s="91"/>
      <c r="HD265" s="90"/>
      <c r="HE265" s="90"/>
      <c r="HF265" s="90"/>
      <c r="HG265" s="91"/>
      <c r="HH265" s="90"/>
      <c r="HI265" s="90"/>
      <c r="HJ265" s="90"/>
      <c r="HK265" s="91"/>
      <c r="HL265" s="90"/>
      <c r="HM265" s="90"/>
      <c r="HN265" s="90"/>
      <c r="HO265" s="91"/>
      <c r="HP265" s="90"/>
      <c r="HQ265" s="90"/>
      <c r="HR265" s="90"/>
      <c r="HS265" s="91"/>
      <c r="HT265" s="90"/>
      <c r="HU265" s="90"/>
      <c r="HV265" s="90"/>
      <c r="HW265" s="91"/>
      <c r="HX265" s="90"/>
      <c r="HY265" s="90"/>
      <c r="HZ265" s="90"/>
      <c r="IA265" s="91"/>
      <c r="IB265" s="90"/>
      <c r="IC265" s="90"/>
      <c r="ID265" s="90"/>
      <c r="IE265" s="91"/>
      <c r="IF265" s="90"/>
      <c r="IG265" s="90"/>
      <c r="IH265" s="90"/>
      <c r="II265" s="91"/>
      <c r="IJ265" s="90"/>
      <c r="IK265" s="90"/>
      <c r="IL265" s="90"/>
      <c r="IM265" s="91"/>
      <c r="IN265" s="90"/>
      <c r="IO265" s="90"/>
      <c r="IP265" s="90"/>
      <c r="IQ265" s="91"/>
      <c r="IR265" s="90"/>
      <c r="IS265" s="90"/>
      <c r="IT265" s="90"/>
      <c r="IU265" s="91"/>
      <c r="IV265" s="90"/>
      <c r="IW265" s="90"/>
      <c r="IX265" s="90"/>
      <c r="IY265" s="91"/>
      <c r="IZ265" s="90"/>
      <c r="JA265" s="90"/>
      <c r="JB265" s="90"/>
      <c r="JC265" s="91"/>
      <c r="JD265" s="90"/>
      <c r="JE265" s="90"/>
      <c r="JF265" s="90"/>
      <c r="JG265" s="91"/>
    </row>
    <row r="266" spans="2:267">
      <c r="B266" s="166" t="s">
        <v>52</v>
      </c>
      <c r="C266" s="169">
        <v>1</v>
      </c>
      <c r="D266" s="110">
        <f>D234-$F$6*D249</f>
        <v>0.54282374763292918</v>
      </c>
      <c r="E266" s="111">
        <f t="shared" ref="E266:G266" si="1878">E234-$F$6*E249</f>
        <v>0.52379159813675169</v>
      </c>
      <c r="F266" s="112">
        <f t="shared" si="1878"/>
        <v>4.5017508636829927E-2</v>
      </c>
      <c r="G266" s="122">
        <f t="shared" si="1878"/>
        <v>3.5269099300191883E-3</v>
      </c>
      <c r="H266" s="48"/>
      <c r="I266" s="28"/>
      <c r="K266" s="45"/>
      <c r="L266" s="60">
        <v>1</v>
      </c>
      <c r="M266" s="60">
        <v>2</v>
      </c>
      <c r="N266" s="60">
        <v>3</v>
      </c>
      <c r="O266" s="37"/>
      <c r="P266" s="60">
        <v>1</v>
      </c>
      <c r="Q266" s="60">
        <v>2</v>
      </c>
      <c r="R266" s="60">
        <v>3</v>
      </c>
      <c r="S266" s="37"/>
      <c r="T266" s="60">
        <v>1</v>
      </c>
      <c r="U266" s="60">
        <v>2</v>
      </c>
      <c r="V266" s="60">
        <v>3</v>
      </c>
      <c r="W266" s="37"/>
      <c r="X266" s="60">
        <v>1</v>
      </c>
      <c r="Y266" s="60">
        <v>2</v>
      </c>
      <c r="Z266" s="60">
        <v>3</v>
      </c>
      <c r="AA266" s="37"/>
      <c r="AB266" s="60">
        <v>1</v>
      </c>
      <c r="AC266" s="60">
        <v>2</v>
      </c>
      <c r="AD266" s="60">
        <v>3</v>
      </c>
      <c r="AE266" s="37"/>
      <c r="AF266" s="60">
        <v>1</v>
      </c>
      <c r="AG266" s="60">
        <v>2</v>
      </c>
      <c r="AH266" s="60">
        <v>3</v>
      </c>
      <c r="AI266" s="37"/>
      <c r="AJ266" s="60">
        <v>1</v>
      </c>
      <c r="AK266" s="60">
        <v>2</v>
      </c>
      <c r="AL266" s="60">
        <v>3</v>
      </c>
      <c r="AM266" s="37"/>
      <c r="AN266" s="60">
        <v>1</v>
      </c>
      <c r="AO266" s="60">
        <v>2</v>
      </c>
      <c r="AP266" s="60">
        <v>3</v>
      </c>
      <c r="AQ266" s="37"/>
      <c r="AR266" s="60">
        <v>1</v>
      </c>
      <c r="AS266" s="60">
        <v>2</v>
      </c>
      <c r="AT266" s="60">
        <v>3</v>
      </c>
      <c r="AU266" s="37"/>
      <c r="AV266" s="60">
        <v>1</v>
      </c>
      <c r="AW266" s="60">
        <v>2</v>
      </c>
      <c r="AX266" s="60">
        <v>3</v>
      </c>
      <c r="AY266" s="37"/>
      <c r="AZ266" s="60">
        <v>1</v>
      </c>
      <c r="BA266" s="60">
        <v>2</v>
      </c>
      <c r="BB266" s="60">
        <v>3</v>
      </c>
      <c r="BC266" s="37"/>
      <c r="BD266" s="60">
        <v>1</v>
      </c>
      <c r="BE266" s="60">
        <v>2</v>
      </c>
      <c r="BF266" s="60">
        <v>3</v>
      </c>
      <c r="BG266" s="37"/>
      <c r="BH266" s="60">
        <v>1</v>
      </c>
      <c r="BI266" s="60">
        <v>2</v>
      </c>
      <c r="BJ266" s="60">
        <v>3</v>
      </c>
      <c r="BK266" s="37"/>
      <c r="BL266" s="60">
        <v>1</v>
      </c>
      <c r="BM266" s="60">
        <v>2</v>
      </c>
      <c r="BN266" s="60">
        <v>3</v>
      </c>
      <c r="BO266" s="37"/>
      <c r="BP266" s="60">
        <v>1</v>
      </c>
      <c r="BQ266" s="60">
        <v>2</v>
      </c>
      <c r="BR266" s="60">
        <v>3</v>
      </c>
      <c r="BS266" s="37"/>
      <c r="BT266" s="60">
        <v>1</v>
      </c>
      <c r="BU266" s="60">
        <v>2</v>
      </c>
      <c r="BV266" s="60">
        <v>3</v>
      </c>
      <c r="BW266" s="37"/>
      <c r="BX266" s="60">
        <v>1</v>
      </c>
      <c r="BY266" s="60">
        <v>2</v>
      </c>
      <c r="BZ266" s="60">
        <v>3</v>
      </c>
      <c r="CA266" s="37"/>
      <c r="CB266" s="60">
        <v>1</v>
      </c>
      <c r="CC266" s="60">
        <v>2</v>
      </c>
      <c r="CD266" s="60">
        <v>3</v>
      </c>
      <c r="CE266" s="37"/>
      <c r="CF266" s="60">
        <v>1</v>
      </c>
      <c r="CG266" s="60">
        <v>2</v>
      </c>
      <c r="CH266" s="60">
        <v>3</v>
      </c>
      <c r="CI266" s="37"/>
      <c r="CJ266" s="60">
        <v>1</v>
      </c>
      <c r="CK266" s="60">
        <v>2</v>
      </c>
      <c r="CL266" s="60">
        <v>3</v>
      </c>
      <c r="CM266" s="37"/>
      <c r="CN266" s="60">
        <v>1</v>
      </c>
      <c r="CO266" s="60">
        <v>2</v>
      </c>
      <c r="CP266" s="60">
        <v>3</v>
      </c>
      <c r="CQ266" s="37"/>
      <c r="CR266" s="60">
        <v>1</v>
      </c>
      <c r="CS266" s="60">
        <v>2</v>
      </c>
      <c r="CT266" s="60">
        <v>3</v>
      </c>
      <c r="CU266" s="37"/>
      <c r="CV266" s="60">
        <v>1</v>
      </c>
      <c r="CW266" s="60">
        <v>2</v>
      </c>
      <c r="CX266" s="60">
        <v>3</v>
      </c>
      <c r="CY266" s="37"/>
      <c r="CZ266" s="60">
        <v>1</v>
      </c>
      <c r="DA266" s="60">
        <v>2</v>
      </c>
      <c r="DB266" s="60">
        <v>3</v>
      </c>
      <c r="DC266" s="37"/>
      <c r="DD266" s="60">
        <v>1</v>
      </c>
      <c r="DE266" s="60">
        <v>2</v>
      </c>
      <c r="DF266" s="60">
        <v>3</v>
      </c>
      <c r="DG266" s="37"/>
      <c r="DH266" s="60">
        <v>1</v>
      </c>
      <c r="DI266" s="60">
        <v>2</v>
      </c>
      <c r="DJ266" s="60">
        <v>3</v>
      </c>
      <c r="DK266" s="37"/>
      <c r="DL266" s="60">
        <v>1</v>
      </c>
      <c r="DM266" s="60">
        <v>2</v>
      </c>
      <c r="DN266" s="60">
        <v>3</v>
      </c>
      <c r="DO266" s="37"/>
      <c r="DP266" s="60">
        <v>1</v>
      </c>
      <c r="DQ266" s="60">
        <v>2</v>
      </c>
      <c r="DR266" s="60">
        <v>3</v>
      </c>
      <c r="DS266" s="37"/>
      <c r="DT266" s="60">
        <v>1</v>
      </c>
      <c r="DU266" s="60">
        <v>2</v>
      </c>
      <c r="DV266" s="60">
        <v>3</v>
      </c>
      <c r="DW266" s="37"/>
      <c r="DX266" s="60">
        <v>1</v>
      </c>
      <c r="DY266" s="60">
        <v>2</v>
      </c>
      <c r="DZ266" s="60">
        <v>3</v>
      </c>
      <c r="EA266" s="37"/>
      <c r="EB266" s="60">
        <v>1</v>
      </c>
      <c r="EC266" s="60">
        <v>2</v>
      </c>
      <c r="ED266" s="60">
        <v>3</v>
      </c>
      <c r="EE266" s="37"/>
      <c r="EF266" s="60">
        <v>1</v>
      </c>
      <c r="EG266" s="60">
        <v>2</v>
      </c>
      <c r="EH266" s="60">
        <v>3</v>
      </c>
      <c r="EI266" s="37"/>
      <c r="EJ266" s="60">
        <v>1</v>
      </c>
      <c r="EK266" s="60">
        <v>2</v>
      </c>
      <c r="EL266" s="60">
        <v>3</v>
      </c>
      <c r="EM266" s="37"/>
      <c r="EN266" s="60">
        <v>1</v>
      </c>
      <c r="EO266" s="60">
        <v>2</v>
      </c>
      <c r="EP266" s="60">
        <v>3</v>
      </c>
      <c r="EQ266" s="37"/>
      <c r="ER266" s="60">
        <v>1</v>
      </c>
      <c r="ES266" s="60">
        <v>2</v>
      </c>
      <c r="ET266" s="60">
        <v>3</v>
      </c>
      <c r="EU266" s="37"/>
      <c r="EV266" s="60">
        <v>1</v>
      </c>
      <c r="EW266" s="60">
        <v>2</v>
      </c>
      <c r="EX266" s="60">
        <v>3</v>
      </c>
      <c r="EY266" s="37"/>
      <c r="EZ266" s="60">
        <v>1</v>
      </c>
      <c r="FA266" s="60">
        <v>2</v>
      </c>
      <c r="FB266" s="60">
        <v>3</v>
      </c>
      <c r="FC266" s="37"/>
      <c r="FD266" s="60">
        <v>1</v>
      </c>
      <c r="FE266" s="60">
        <v>2</v>
      </c>
      <c r="FF266" s="60">
        <v>3</v>
      </c>
      <c r="FG266" s="37"/>
      <c r="FH266" s="60">
        <v>1</v>
      </c>
      <c r="FI266" s="60">
        <v>2</v>
      </c>
      <c r="FJ266" s="60">
        <v>3</v>
      </c>
      <c r="FK266" s="37"/>
      <c r="FL266" s="60">
        <v>1</v>
      </c>
      <c r="FM266" s="60">
        <v>2</v>
      </c>
      <c r="FN266" s="60">
        <v>3</v>
      </c>
      <c r="FO266" s="37"/>
      <c r="FP266" s="60">
        <v>1</v>
      </c>
      <c r="FQ266" s="60">
        <v>2</v>
      </c>
      <c r="FR266" s="60">
        <v>3</v>
      </c>
      <c r="FS266" s="37"/>
      <c r="FT266" s="60">
        <v>1</v>
      </c>
      <c r="FU266" s="60">
        <v>2</v>
      </c>
      <c r="FV266" s="60">
        <v>3</v>
      </c>
      <c r="FW266" s="37"/>
      <c r="FX266" s="60">
        <v>1</v>
      </c>
      <c r="FY266" s="60">
        <v>2</v>
      </c>
      <c r="FZ266" s="60">
        <v>3</v>
      </c>
      <c r="GA266" s="37"/>
      <c r="GB266" s="60">
        <v>1</v>
      </c>
      <c r="GC266" s="60">
        <v>2</v>
      </c>
      <c r="GD266" s="60">
        <v>3</v>
      </c>
      <c r="GE266" s="37"/>
      <c r="GF266" s="60">
        <v>1</v>
      </c>
      <c r="GG266" s="60">
        <v>2</v>
      </c>
      <c r="GH266" s="60">
        <v>3</v>
      </c>
      <c r="GI266" s="37"/>
      <c r="GJ266" s="60">
        <v>1</v>
      </c>
      <c r="GK266" s="60">
        <v>2</v>
      </c>
      <c r="GL266" s="60">
        <v>3</v>
      </c>
      <c r="GM266" s="37"/>
      <c r="GN266" s="60">
        <v>1</v>
      </c>
      <c r="GO266" s="60">
        <v>2</v>
      </c>
      <c r="GP266" s="60">
        <v>3</v>
      </c>
      <c r="GQ266" s="37"/>
      <c r="GR266" s="60">
        <v>1</v>
      </c>
      <c r="GS266" s="60">
        <v>2</v>
      </c>
      <c r="GT266" s="60">
        <v>3</v>
      </c>
      <c r="GU266" s="37"/>
      <c r="GV266" s="60">
        <v>1</v>
      </c>
      <c r="GW266" s="60">
        <v>2</v>
      </c>
      <c r="GX266" s="60">
        <v>3</v>
      </c>
      <c r="GY266" s="37"/>
      <c r="GZ266" s="60">
        <v>1</v>
      </c>
      <c r="HA266" s="60">
        <v>2</v>
      </c>
      <c r="HB266" s="60">
        <v>3</v>
      </c>
      <c r="HC266" s="37"/>
      <c r="HD266" s="60">
        <v>1</v>
      </c>
      <c r="HE266" s="60">
        <v>2</v>
      </c>
      <c r="HF266" s="60">
        <v>3</v>
      </c>
      <c r="HG266" s="37"/>
      <c r="HH266" s="60">
        <v>1</v>
      </c>
      <c r="HI266" s="60">
        <v>2</v>
      </c>
      <c r="HJ266" s="60">
        <v>3</v>
      </c>
      <c r="HK266" s="37"/>
      <c r="HL266" s="60">
        <v>1</v>
      </c>
      <c r="HM266" s="60">
        <v>2</v>
      </c>
      <c r="HN266" s="60">
        <v>3</v>
      </c>
      <c r="HO266" s="37"/>
      <c r="HP266" s="60">
        <v>1</v>
      </c>
      <c r="HQ266" s="60">
        <v>2</v>
      </c>
      <c r="HR266" s="60">
        <v>3</v>
      </c>
      <c r="HS266" s="37"/>
      <c r="HT266" s="60">
        <v>1</v>
      </c>
      <c r="HU266" s="60">
        <v>2</v>
      </c>
      <c r="HV266" s="60">
        <v>3</v>
      </c>
      <c r="HW266" s="37"/>
      <c r="HX266" s="60">
        <v>1</v>
      </c>
      <c r="HY266" s="60">
        <v>2</v>
      </c>
      <c r="HZ266" s="60">
        <v>3</v>
      </c>
      <c r="IA266" s="37"/>
      <c r="IB266" s="60">
        <v>1</v>
      </c>
      <c r="IC266" s="60">
        <v>2</v>
      </c>
      <c r="ID266" s="60">
        <v>3</v>
      </c>
      <c r="IE266" s="37"/>
      <c r="IF266" s="60">
        <v>1</v>
      </c>
      <c r="IG266" s="60">
        <v>2</v>
      </c>
      <c r="IH266" s="60">
        <v>3</v>
      </c>
      <c r="II266" s="37"/>
      <c r="IJ266" s="60">
        <v>1</v>
      </c>
      <c r="IK266" s="60">
        <v>2</v>
      </c>
      <c r="IL266" s="60">
        <v>3</v>
      </c>
      <c r="IM266" s="37"/>
      <c r="IN266" s="60">
        <v>1</v>
      </c>
      <c r="IO266" s="60">
        <v>2</v>
      </c>
      <c r="IP266" s="60">
        <v>3</v>
      </c>
      <c r="IQ266" s="37"/>
      <c r="IR266" s="60">
        <v>1</v>
      </c>
      <c r="IS266" s="60">
        <v>2</v>
      </c>
      <c r="IT266" s="60">
        <v>3</v>
      </c>
      <c r="IU266" s="37"/>
      <c r="IV266" s="60">
        <v>1</v>
      </c>
      <c r="IW266" s="60">
        <v>2</v>
      </c>
      <c r="IX266" s="60">
        <v>3</v>
      </c>
      <c r="IY266" s="37"/>
      <c r="IZ266" s="60">
        <v>1</v>
      </c>
      <c r="JA266" s="60">
        <v>2</v>
      </c>
      <c r="JB266" s="60">
        <v>3</v>
      </c>
      <c r="JC266" s="37"/>
      <c r="JD266" s="60">
        <v>1</v>
      </c>
      <c r="JE266" s="60">
        <v>2</v>
      </c>
      <c r="JF266" s="60">
        <v>3</v>
      </c>
      <c r="JG266" s="37"/>
    </row>
    <row r="267" spans="2:267" ht="18">
      <c r="B267" s="167"/>
      <c r="C267" s="170"/>
      <c r="D267" s="113">
        <f t="shared" ref="D267:F267" si="1879">D235-$F$6*D250</f>
        <v>0.85302980142434259</v>
      </c>
      <c r="E267" s="114">
        <f t="shared" si="1879"/>
        <v>0.10772739915062397</v>
      </c>
      <c r="F267" s="115">
        <f t="shared" si="1879"/>
        <v>-3.6277094750359815</v>
      </c>
      <c r="G267" s="30"/>
      <c r="H267" s="49"/>
      <c r="I267" s="190" t="s">
        <v>55</v>
      </c>
      <c r="J267" s="192" t="s">
        <v>41</v>
      </c>
      <c r="K267" s="93" t="s">
        <v>7</v>
      </c>
      <c r="L267" s="42">
        <f>SUMPRODUCT(L$3:N$6,$D266:$F269)+$G266</f>
        <v>-4.843675529649591</v>
      </c>
      <c r="M267" s="42">
        <f>SUMPRODUCT(L$3:N$6,$D270:$F273)+$G270</f>
        <v>4.0014651399076779</v>
      </c>
      <c r="N267" s="42">
        <f>SUMPRODUCT(L$3:N$6,$D274:$F277)+$G274</f>
        <v>-2.8286248595709131</v>
      </c>
      <c r="O267" s="37"/>
      <c r="P267" s="42">
        <f>SUMPRODUCT(P$3:R$6,$D266:$F269)+$G266</f>
        <v>-5.3864992772825202</v>
      </c>
      <c r="Q267" s="42">
        <f>SUMPRODUCT(P$3:R$6,$D270:$F273)+$G270</f>
        <v>3.6542872706402485</v>
      </c>
      <c r="R267" s="42">
        <f>SUMPRODUCT(P$3:R$6,$D274:$F277)+$G274</f>
        <v>-3.3905245872946361</v>
      </c>
      <c r="S267" s="37"/>
      <c r="T267" s="42">
        <f>SUMPRODUCT(T$3:V$6,$D266:$F269)+$G266</f>
        <v>-4.8886930382864202</v>
      </c>
      <c r="U267" s="42">
        <f>SUMPRODUCT(T$3:V$6,$D270:$F273)+$G270</f>
        <v>2.6887562580364404</v>
      </c>
      <c r="V267" s="42">
        <f>SUMPRODUCT(T$3:V$6,$D274:$F277)+$G274</f>
        <v>-3.4346957297871237</v>
      </c>
      <c r="W267" s="37"/>
      <c r="X267" s="42">
        <f>SUMPRODUCT(X$3:Z$6,$D266:$F269)+$G266</f>
        <v>-5.6938733991112729</v>
      </c>
      <c r="Y267" s="42">
        <f>SUMPRODUCT(X$3:Z$6,$D270:$F273)+$G270</f>
        <v>5.6033589171449707</v>
      </c>
      <c r="Z267" s="42">
        <f>SUMPRODUCT(X$3:Z$6,$D274:$F277)+$G274</f>
        <v>-1.9456720910777308</v>
      </c>
      <c r="AA267" s="37"/>
      <c r="AB267" s="42">
        <f>SUMPRODUCT(AB$3:AD$6,$D266:$F269)+$G266</f>
        <v>-3.4615197336018606</v>
      </c>
      <c r="AC267" s="42">
        <f>SUMPRODUCT(AB$3:AD$6,$D270:$F273)+$G270</f>
        <v>4.1206914511452526</v>
      </c>
      <c r="AD267" s="42">
        <f>SUMPRODUCT(AB$3:AD$6,$D274:$F277)+$G274</f>
        <v>-1.565172553914691</v>
      </c>
      <c r="AE267" s="37"/>
      <c r="AF267" s="42">
        <f>SUMPRODUCT(AF$3:AH$6,$D266:$F269)+$G266</f>
        <v>-5.8475809849054778</v>
      </c>
      <c r="AG267" s="42">
        <f>SUMPRODUCT(AF$3:AH$6,$D270:$F273)+$G270</f>
        <v>1.7850856170852567</v>
      </c>
      <c r="AH267" s="42">
        <f>SUMPRODUCT(AF$3:AH$6,$D274:$F277)+$G274</f>
        <v>-2.5046805053097452</v>
      </c>
      <c r="AI267" s="37"/>
      <c r="AJ267" s="42">
        <f>SUMPRODUCT(AJ$3:AL$6,$D266:$F269)+$G266</f>
        <v>-6.7006107863298201</v>
      </c>
      <c r="AK267" s="42">
        <f>SUMPRODUCT(AJ$3:AL$6,$D270:$F273)+$G270</f>
        <v>0.13283180495662456</v>
      </c>
      <c r="AL267" s="42">
        <f>SUMPRODUCT(AJ$3:AL$6,$D274:$F277)+$G274</f>
        <v>-1.8660371408337473</v>
      </c>
      <c r="AM267" s="37"/>
      <c r="AN267" s="42">
        <f>SUMPRODUCT(AN$3:AP$6,$D266:$F269)+$G266</f>
        <v>-2.2198715098694968</v>
      </c>
      <c r="AO267" s="42">
        <f>SUMPRODUCT(AN$3:AP$6,$D270:$F273)+$G270</f>
        <v>0.55014034636300035</v>
      </c>
      <c r="AP267" s="42">
        <f>SUMPRODUCT(AN$3:AP$6,$D274:$F277)+$G274</f>
        <v>-1.3563797401428244</v>
      </c>
      <c r="AQ267" s="37"/>
      <c r="AR267" s="42">
        <f>SUMPRODUCT(AR$3:AT$6,$D266:$F269)+$G266</f>
        <v>-6.6977788543671597</v>
      </c>
      <c r="AS267" s="42">
        <f>SUMPRODUCT(AR$3:AT$6,$D270:$F273)+$G270</f>
        <v>3.386979394322549</v>
      </c>
      <c r="AT267" s="42">
        <f>SUMPRODUCT(AR$3:AT$6,$D274:$F277)+$G274</f>
        <v>-1.6217277368165628</v>
      </c>
      <c r="AU267" s="37"/>
      <c r="AV267" s="42">
        <f>SUMPRODUCT(AV$3:AX$6,$D266:$F269)+$G266</f>
        <v>-4.465425188857747</v>
      </c>
      <c r="AW267" s="42">
        <f>SUMPRODUCT(AV$3:AX$6,$D270:$F273)+$G270</f>
        <v>1.9043119283228314</v>
      </c>
      <c r="AX267" s="42">
        <f>SUMPRODUCT(AV$3:AX$6,$D274:$F277)+$G274</f>
        <v>-1.241228199653523</v>
      </c>
      <c r="AY267" s="37"/>
      <c r="AZ267" s="42">
        <f>SUMPRODUCT(AZ$3:BB$6,$D266:$F269)+$G266</f>
        <v>-3.7732152765998879</v>
      </c>
      <c r="BA267" s="42">
        <f>SUMPRODUCT(AZ$3:BB$6,$D270:$F273)+$G270</f>
        <v>3.2884081130147598</v>
      </c>
      <c r="BB267" s="42">
        <f>SUMPRODUCT(AZ$3:BB$6,$D274:$F277)+$G274</f>
        <v>-1.5889878059494191</v>
      </c>
      <c r="BC267" s="37"/>
      <c r="BD267" s="42">
        <f>SUMPRODUCT(BD$3:BF$6,$D266:$F269)+$G266</f>
        <v>-4.3160390242328175</v>
      </c>
      <c r="BE267" s="42">
        <f>SUMPRODUCT(BD$3:BF$6,$D270:$F273)+$G270</f>
        <v>2.9412302437473308</v>
      </c>
      <c r="BF267" s="42">
        <f>SUMPRODUCT(BD$3:BF$6,$D274:$F277)+$G274</f>
        <v>-2.1508875336731417</v>
      </c>
      <c r="BG267" s="37"/>
      <c r="BH267" s="42">
        <f>SUMPRODUCT(BH$3:BJ$6,$D266:$F269)+$G266</f>
        <v>-3.8182327852367175</v>
      </c>
      <c r="BI267" s="42">
        <f>SUMPRODUCT(BH$3:BJ$6,$D270:$F273)+$G270</f>
        <v>1.9756992311435229</v>
      </c>
      <c r="BJ267" s="42">
        <f>SUMPRODUCT(BH$3:BJ$6,$D274:$F277)+$G274</f>
        <v>-2.1950586761656301</v>
      </c>
      <c r="BK267" s="37"/>
      <c r="BL267" s="42">
        <f>SUMPRODUCT(BL$3:BN$6,$D266:$F269)+$G266</f>
        <v>-2.029534411431023</v>
      </c>
      <c r="BM267" s="42">
        <f>SUMPRODUCT(BL$3:BN$6,$D270:$F273)+$G270</f>
        <v>2.7092993064725923</v>
      </c>
      <c r="BN267" s="42">
        <f>SUMPRODUCT(BL$3:BN$6,$D274:$F277)+$G274</f>
        <v>-1.4525191726851769</v>
      </c>
      <c r="BO267" s="37"/>
      <c r="BP267" s="42">
        <f>SUMPRODUCT(BP$3:BR$6,$D266:$F269)+$G266</f>
        <v>-3.2580784129035614</v>
      </c>
      <c r="BQ267" s="42">
        <f>SUMPRODUCT(BP$3:BR$6,$D270:$F273)+$G270</f>
        <v>2.9819232899148136</v>
      </c>
      <c r="BR267" s="42">
        <f>SUMPRODUCT(BP$3:BR$6,$D274:$F277)+$G274</f>
        <v>-0.51017175394843739</v>
      </c>
      <c r="BS267" s="37"/>
      <c r="BT267" s="42">
        <f>SUMPRODUCT(BT$3:BV$6,$D266:$F269)+$G266</f>
        <v>-5.3674671277863428</v>
      </c>
      <c r="BU267" s="42">
        <f>SUMPRODUCT(BT$3:BV$6,$D270:$F273)+$G270</f>
        <v>5.1185218531904884</v>
      </c>
      <c r="BV267" s="42">
        <f>SUMPRODUCT(BT$3:BV$6,$D274:$F277)+$G274</f>
        <v>-2.2476279116619176</v>
      </c>
      <c r="BW267" s="37"/>
      <c r="BX267" s="42">
        <f>SUMPRODUCT(BX$3:BZ$6,$D266:$F269)+$G266</f>
        <v>-1.21596605461361</v>
      </c>
      <c r="BY267" s="42">
        <f>SUMPRODUCT(BX$3:BZ$6,$D270:$F273)+$G270</f>
        <v>2.7665198691854216</v>
      </c>
      <c r="BZ267" s="42">
        <f>SUMPRODUCT(BX$3:BZ$6,$D274:$F277)+$G274</f>
        <v>-1.6803240944039923</v>
      </c>
      <c r="CA267" s="37"/>
      <c r="CB267" s="42">
        <f>SUMPRODUCT(CB$3:CD$6,$D266:$F269)+$G266</f>
        <v>-3.0999946644807266</v>
      </c>
      <c r="CC267" s="42">
        <f>SUMPRODUCT(CB$3:CD$6,$D270:$F273)+$G270</f>
        <v>3.4223563333655105</v>
      </c>
      <c r="CD267" s="42">
        <f>SUMPRODUCT(CB$3:CD$6,$D274:$F277)+$G274</f>
        <v>-2.692156226306671</v>
      </c>
      <c r="CE267" s="37"/>
      <c r="CF267" s="42">
        <f>SUMPRODUCT(CF$3:CH$6,$D266:$F269)+$G266</f>
        <v>-4.4502955647263489</v>
      </c>
      <c r="CG267" s="42">
        <f>SUMPRODUCT(CF$3:CH$6,$D270:$F273)+$G270</f>
        <v>2.7050669514712484</v>
      </c>
      <c r="CH267" s="42">
        <f>SUMPRODUCT(CF$3:CH$6,$D274:$F277)+$G274</f>
        <v>-5.1135894694493915</v>
      </c>
      <c r="CI267" s="37"/>
      <c r="CJ267" s="42">
        <f>SUMPRODUCT(CJ$3:CL$6,$D266:$F269)+$G266</f>
        <v>-4.328538665953265</v>
      </c>
      <c r="CK267" s="42">
        <f>SUMPRODUCT(CJ$3:CL$6,$D270:$F273)+$G270</f>
        <v>3.6949803168077318</v>
      </c>
      <c r="CL267" s="42">
        <f>SUMPRODUCT(CJ$3:CL$6,$D274:$F277)+$G274</f>
        <v>-1.7498088075699316</v>
      </c>
      <c r="CM267" s="37"/>
      <c r="CN267" s="42">
        <f>SUMPRODUCT(CN$3:CP$6,$D266:$F269)+$G266</f>
        <v>-5.6967053310739333</v>
      </c>
      <c r="CO267" s="42">
        <f>SUMPRODUCT(CN$3:CP$6,$D270:$F273)+$G270</f>
        <v>2.3492113277790456</v>
      </c>
      <c r="CP267" s="42">
        <f>SUMPRODUCT(CN$3:CP$6,$D274:$F277)+$G274</f>
        <v>-2.1899814950949152</v>
      </c>
      <c r="CQ267" s="37"/>
      <c r="CR267" s="42">
        <f>SUMPRODUCT(CR$3:CT$6,$D266:$F269)+$G266</f>
        <v>-5.910290875419272</v>
      </c>
      <c r="CS267" s="42">
        <f>SUMPRODUCT(CR$3:CT$6,$D270:$F273)+$G270</f>
        <v>4.7713439839230603</v>
      </c>
      <c r="CT267" s="42">
        <f>SUMPRODUCT(CR$3:CT$6,$D274:$F277)+$G274</f>
        <v>-2.8095276393856401</v>
      </c>
      <c r="CU267" s="37"/>
      <c r="CV267" s="42">
        <f>SUMPRODUCT(CV$3:CX$6,$D266:$F269)+$G266</f>
        <v>-1.7587898022465391</v>
      </c>
      <c r="CW267" s="42">
        <f>SUMPRODUCT(CV$3:CX$6,$D270:$F273)+$G270</f>
        <v>2.4193419999179926</v>
      </c>
      <c r="CX267" s="42">
        <f>SUMPRODUCT(CV$3:CX$6,$D274:$F277)+$G274</f>
        <v>-2.2422238221277144</v>
      </c>
      <c r="CY267" s="37"/>
      <c r="CZ267" s="42">
        <f>SUMPRODUCT(CZ$3:DB$6,$D266:$F269)+$G266</f>
        <v>-3.6428184121136558</v>
      </c>
      <c r="DA267" s="42">
        <f>SUMPRODUCT(CZ$3:DB$6,$D270:$F273)+$G270</f>
        <v>3.0751784640980806</v>
      </c>
      <c r="DB267" s="42">
        <f>SUMPRODUCT(CZ$3:DB$6,$D274:$F277)+$G274</f>
        <v>-3.2540559540303935</v>
      </c>
      <c r="DC267" s="37"/>
      <c r="DD267" s="42">
        <f>SUMPRODUCT(DD$3:DF$6,$D266:$F269)+$G266</f>
        <v>-4.9931193123592781</v>
      </c>
      <c r="DE267" s="42">
        <f>SUMPRODUCT(DD$3:DF$6,$D270:$F273)+$G270</f>
        <v>2.3578890822038194</v>
      </c>
      <c r="DF267" s="42">
        <f>SUMPRODUCT(DD$3:DF$6,$D274:$F277)+$G274</f>
        <v>-5.6754891971731141</v>
      </c>
      <c r="DG267" s="37"/>
      <c r="DH267" s="42">
        <f>SUMPRODUCT(DH$3:DJ$6,$D266:$F269)+$G266</f>
        <v>-4.8713624135861942</v>
      </c>
      <c r="DI267" s="42">
        <f>SUMPRODUCT(DH$3:DJ$6,$D270:$F273)+$G270</f>
        <v>3.3478024475403019</v>
      </c>
      <c r="DJ267" s="42">
        <f>SUMPRODUCT(DH$3:DJ$6,$D274:$F277)+$G274</f>
        <v>-2.3117085352936537</v>
      </c>
      <c r="DK267" s="37"/>
      <c r="DL267" s="42">
        <f>SUMPRODUCT(DL$3:DN$6,$D266:$F269)+$G266</f>
        <v>-6.2395290787068625</v>
      </c>
      <c r="DM267" s="42">
        <f>SUMPRODUCT(DL$3:DN$6,$D270:$F273)+$G270</f>
        <v>2.0020334585116166</v>
      </c>
      <c r="DN267" s="42">
        <f>SUMPRODUCT(DL$3:DN$6,$D274:$F277)+$G274</f>
        <v>-2.7518812228186378</v>
      </c>
      <c r="DO267" s="37"/>
      <c r="DP267" s="42">
        <f>SUMPRODUCT(DP$3:DR$6,$D266:$F269)+$G266</f>
        <v>-1.2609835632504396</v>
      </c>
      <c r="DQ267" s="42">
        <f>SUMPRODUCT(DP$3:DR$6,$D270:$F273)+$G270</f>
        <v>1.4538109873141845</v>
      </c>
      <c r="DR267" s="42">
        <f>SUMPRODUCT(DP$3:DR$6,$D274:$F277)+$G274</f>
        <v>-2.2863949646202033</v>
      </c>
      <c r="DS267" s="37"/>
      <c r="DT267" s="42">
        <f>SUMPRODUCT(DT$3:DV$6,$D266:$F269)+$G266</f>
        <v>-3.1450121731175562</v>
      </c>
      <c r="DU267" s="42">
        <f>SUMPRODUCT(DT$3:DV$6,$D270:$F273)+$G270</f>
        <v>2.1096474514942734</v>
      </c>
      <c r="DV267" s="42">
        <f>SUMPRODUCT(DT$3:DV$6,$D274:$F277)+$G274</f>
        <v>-3.2982270965228819</v>
      </c>
      <c r="DW267" s="37"/>
      <c r="DX267" s="42">
        <f>SUMPRODUCT(DX$3:DZ$6,$D266:$F269)+$G266</f>
        <v>-4.4953130733631781</v>
      </c>
      <c r="DY267" s="42">
        <f>SUMPRODUCT(DX$3:DZ$6,$D270:$F273)+$G270</f>
        <v>1.3923580696000117</v>
      </c>
      <c r="DZ267" s="42">
        <f>SUMPRODUCT(DX$3:DZ$6,$D274:$F277)+$G274</f>
        <v>-5.7196603396656016</v>
      </c>
      <c r="EA267" s="37"/>
      <c r="EB267" s="42">
        <f>SUMPRODUCT(EB$3:ED$6,$D266:$F269)+$G266</f>
        <v>-4.373556174590095</v>
      </c>
      <c r="EC267" s="42">
        <f>SUMPRODUCT(EB$3:ED$6,$D270:$F273)+$G270</f>
        <v>2.3822714349364946</v>
      </c>
      <c r="ED267" s="42">
        <f>SUMPRODUCT(EB$3:ED$6,$D274:$F277)+$G274</f>
        <v>-2.3558796777861426</v>
      </c>
      <c r="EE267" s="37"/>
      <c r="EF267" s="42">
        <f>SUMPRODUCT(EF$3:EH$6,$D266:$F269)+$G266</f>
        <v>-5.7417228397107634</v>
      </c>
      <c r="EG267" s="42">
        <f>SUMPRODUCT(EF$3:EH$6,$D270:$F273)+$G270</f>
        <v>1.0365024459078089</v>
      </c>
      <c r="EH267" s="42">
        <f>SUMPRODUCT(EF$3:EH$6,$D274:$F277)+$G274</f>
        <v>-2.7960523653111262</v>
      </c>
      <c r="EI267" s="37"/>
      <c r="EJ267" s="42">
        <f>SUMPRODUCT(EJ$3:EL$6,$D266:$F269)+$G266</f>
        <v>0.38678830383456497</v>
      </c>
      <c r="EK267" s="42">
        <f>SUMPRODUCT(EJ$3:EL$6,$D270:$F273)+$G270</f>
        <v>-2.5214226471470447</v>
      </c>
      <c r="EL267" s="42">
        <f>SUMPRODUCT(EJ$3:EL$6,$D274:$F277)+$G274</f>
        <v>3.441153025189374</v>
      </c>
      <c r="EM267" s="37"/>
      <c r="EN267" s="42">
        <f>SUMPRODUCT(EN$3:EP$6,$D266:$F269)+$G266</f>
        <v>0.92961205146749426</v>
      </c>
      <c r="EO267" s="42">
        <f>SUMPRODUCT(EN$3:EP$6,$D270:$F273)+$G270</f>
        <v>-2.1742447778796161</v>
      </c>
      <c r="EP267" s="42">
        <f>SUMPRODUCT(EN$3:EP$6,$D274:$F277)+$G274</f>
        <v>4.0030527529130966</v>
      </c>
      <c r="EQ267" s="37"/>
      <c r="ER267" s="42">
        <f>SUMPRODUCT(ER$3:ET$6,$D266:$F269)+$G266</f>
        <v>0.38678830383456497</v>
      </c>
      <c r="ES267" s="42">
        <f>SUMPRODUCT(ER$3:ET$6,$D270:$F273)+$G270</f>
        <v>-2.5214226471470447</v>
      </c>
      <c r="ET267" s="42">
        <f>SUMPRODUCT(ER$3:ET$6,$D274:$F277)+$G274</f>
        <v>3.441153025189374</v>
      </c>
      <c r="EU267" s="37"/>
      <c r="EV267" s="42">
        <f>SUMPRODUCT(EV$3:EX$6,$D266:$F269)+$G266</f>
        <v>-0.99536749221316601</v>
      </c>
      <c r="EW267" s="42">
        <f>SUMPRODUCT(EV$3:EX$6,$D270:$F273)+$G270</f>
        <v>-2.6406489583846189</v>
      </c>
      <c r="EX267" s="42">
        <f>SUMPRODUCT(EV$3:EX$6,$D274:$F277)+$G274</f>
        <v>2.1777007195331519</v>
      </c>
      <c r="EY267" s="37"/>
      <c r="EZ267" s="42">
        <f>SUMPRODUCT(EZ$3:FB$6,$D266:$F269)+$G266</f>
        <v>1.2369861732962466</v>
      </c>
      <c r="FA267" s="42">
        <f>SUMPRODUCT(EZ$3:FB$6,$D270:$F273)+$G270</f>
        <v>-4.1233164243843365</v>
      </c>
      <c r="FB267" s="42">
        <f>SUMPRODUCT(EZ$3:FB$6,$D274:$F277)+$G274</f>
        <v>2.5582002566961917</v>
      </c>
      <c r="FC267" s="37"/>
      <c r="FD267" s="42">
        <f>SUMPRODUCT(FD$3:FF$6,$D266:$F269)+$G266</f>
        <v>-0.4525437445802365</v>
      </c>
      <c r="FE267" s="42">
        <f>SUMPRODUCT(FD$3:FF$6,$D270:$F273)+$G270</f>
        <v>-2.2934710891171908</v>
      </c>
      <c r="FF267" s="42">
        <f>SUMPRODUCT(FD$3:FF$6,$D274:$F277)+$G274</f>
        <v>2.739600447256874</v>
      </c>
      <c r="FG267" s="37"/>
      <c r="FH267" s="42">
        <f>SUMPRODUCT(FH$3:FJ$6,$D266:$F269)+$G266</f>
        <v>1.7798099209291758</v>
      </c>
      <c r="FI267" s="42">
        <f>SUMPRODUCT(FH$3:FJ$6,$D270:$F273)+$G270</f>
        <v>-3.7761385551169089</v>
      </c>
      <c r="FJ267" s="42">
        <f>SUMPRODUCT(FH$3:FJ$6,$D274:$F277)+$G274</f>
        <v>3.1200999844199142</v>
      </c>
      <c r="FK267" s="37"/>
      <c r="FL267" s="42">
        <f>SUMPRODUCT(FL$3:FN$6,$D266:$F269)+$G266</f>
        <v>0.39765412488144503</v>
      </c>
      <c r="FM267" s="42">
        <f>SUMPRODUCT(FL$3:FN$6,$D270:$F273)+$G270</f>
        <v>-3.8953648663544835</v>
      </c>
      <c r="FN267" s="42">
        <f>SUMPRODUCT(FL$3:FN$6,$D274:$F277)+$G274</f>
        <v>1.8566476787636916</v>
      </c>
      <c r="FO267" s="37"/>
      <c r="FP267" s="42">
        <f>SUMPRODUCT(FP$3:FR$6,$D266:$F269)+$G266</f>
        <v>-3.2409211712014168</v>
      </c>
      <c r="FQ267" s="42">
        <f>SUMPRODUCT(FP$3:FR$6,$D270:$F273)+$G270</f>
        <v>-1.2864773764247881</v>
      </c>
      <c r="FR267" s="42">
        <f>SUMPRODUCT(FP$3:FR$6,$D274:$F277)+$G274</f>
        <v>2.2928522600224532</v>
      </c>
      <c r="FS267" s="37"/>
      <c r="FT267" s="42">
        <f>SUMPRODUCT(FT$3:FV$6,$D266:$F269)+$G266</f>
        <v>-1.3568925613342999</v>
      </c>
      <c r="FU267" s="42">
        <f>SUMPRODUCT(FT$3:FV$6,$D270:$F273)+$G270</f>
        <v>-1.942313840604877</v>
      </c>
      <c r="FV267" s="42">
        <f>SUMPRODUCT(FT$3:FV$6,$D274:$F277)+$G274</f>
        <v>3.3046843919251319</v>
      </c>
      <c r="FW267" s="37"/>
      <c r="FX267" s="42">
        <f>SUMPRODUCT(FX$3:FZ$6,$D266:$F269)+$G266</f>
        <v>-2.6980974235684871</v>
      </c>
      <c r="FY267" s="42">
        <f>SUMPRODUCT(FX$3:FZ$6,$D270:$F273)+$G270</f>
        <v>-0.93929950715735955</v>
      </c>
      <c r="FZ267" s="42">
        <f>SUMPRODUCT(FX$3:FZ$6,$D274:$F277)+$G274</f>
        <v>2.8547519877461753</v>
      </c>
      <c r="GA267" s="37"/>
      <c r="GB267" s="42">
        <f>SUMPRODUCT(GB$3:GD$6,$D266:$F269)+$G266</f>
        <v>-0.81406881370137063</v>
      </c>
      <c r="GC267" s="42">
        <f>SUMPRODUCT(GB$3:GD$6,$D270:$F273)+$G270</f>
        <v>-1.5951359713374484</v>
      </c>
      <c r="GD267" s="42">
        <f>SUMPRODUCT(GB$3:GD$6,$D274:$F277)+$G274</f>
        <v>3.866584119648854</v>
      </c>
      <c r="GE267" s="37"/>
      <c r="GF267" s="42">
        <f>SUMPRODUCT(GF$3:GH$6,$D266:$F269)+$G266</f>
        <v>-4.6230769672491476</v>
      </c>
      <c r="GG267" s="42">
        <f>SUMPRODUCT(GF$3:GH$6,$D270:$F273)+$G270</f>
        <v>-1.4057036876623628</v>
      </c>
      <c r="GH267" s="42">
        <f>SUMPRODUCT(GF$3:GH$6,$D274:$F277)+$G274</f>
        <v>1.0293999543662311</v>
      </c>
      <c r="GI267" s="37"/>
      <c r="GJ267" s="42">
        <f>SUMPRODUCT(GJ$3:GL$6,$D266:$F269)+$G266</f>
        <v>-2.739048357382031</v>
      </c>
      <c r="GK267" s="42">
        <f>SUMPRODUCT(GJ$3:GL$6,$D270:$F273)+$G270</f>
        <v>-2.0615401518424519</v>
      </c>
      <c r="GL267" s="42">
        <f>SUMPRODUCT(GJ$3:GL$6,$D274:$F277)+$G274</f>
        <v>2.0412320862689097</v>
      </c>
      <c r="GM267" s="37"/>
      <c r="GN267" s="42">
        <f>SUMPRODUCT(GN$3:GP$6,$D266:$F269)+$G266</f>
        <v>-0.14516962275148443</v>
      </c>
      <c r="GO267" s="42">
        <f>SUMPRODUCT(GN$3:GP$6,$D270:$F273)+$G270</f>
        <v>-4.2425427356219112</v>
      </c>
      <c r="GP267" s="42">
        <f>SUMPRODUCT(GN$3:GP$6,$D274:$F277)+$G274</f>
        <v>1.2947479510399695</v>
      </c>
      <c r="GQ267" s="37"/>
      <c r="GR267" s="42">
        <f>SUMPRODUCT(GR$3:GT$6,$D266:$F269)+$G266</f>
        <v>-3.5915804192756702</v>
      </c>
      <c r="GS267" s="42">
        <f>SUMPRODUCT(GR$3:GT$6,$D270:$F273)+$G270</f>
        <v>-1.9620844778524849</v>
      </c>
      <c r="GT267" s="42">
        <f>SUMPRODUCT(GR$3:GT$6,$D274:$F277)+$G274</f>
        <v>1.8353305859887508</v>
      </c>
      <c r="GU267" s="37"/>
      <c r="GV267" s="42">
        <f>SUMPRODUCT(GV$3:GX$6,$D266:$F269)+$G266</f>
        <v>0.92961205146749426</v>
      </c>
      <c r="GW267" s="42">
        <f>SUMPRODUCT(GV$3:GX$6,$D270:$F273)+$G270</f>
        <v>-2.1742447778796161</v>
      </c>
      <c r="GX267" s="42">
        <f>SUMPRODUCT(GV$3:GX$6,$D274:$F277)+$G274</f>
        <v>4.0030527529130966</v>
      </c>
      <c r="GY267" s="37"/>
      <c r="GZ267" s="42">
        <f>SUMPRODUCT(GZ$3:HB$6,$D266:$F269)+$G266</f>
        <v>-4.0893866582717697</v>
      </c>
      <c r="HA267" s="42">
        <f>SUMPRODUCT(GZ$3:HB$6,$D270:$F273)+$G270</f>
        <v>-0.99655346524867627</v>
      </c>
      <c r="HB267" s="42">
        <f>SUMPRODUCT(GZ$3:HB$6,$D274:$F277)+$G274</f>
        <v>1.8795017284812396</v>
      </c>
      <c r="HC267" s="37"/>
      <c r="HD267" s="42">
        <f>SUMPRODUCT(HD$3:HF$6,$D266:$F269)+$G266</f>
        <v>1.7826418528918366</v>
      </c>
      <c r="HE267" s="42">
        <f>SUMPRODUCT(HD$3:HF$6,$D270:$F273)+$G270</f>
        <v>-0.52199096575098358</v>
      </c>
      <c r="HF267" s="42">
        <f>SUMPRODUCT(HD$3:HF$6,$D274:$F277)+$G274</f>
        <v>3.3644093884370982</v>
      </c>
      <c r="HG267" s="37"/>
      <c r="HH267" s="42">
        <f>SUMPRODUCT(HH$3:HJ$6,$D266:$F269)+$G266</f>
        <v>0.41447518777116832</v>
      </c>
      <c r="HI267" s="42">
        <f>SUMPRODUCT(HH$3:HJ$6,$D270:$F273)+$G270</f>
        <v>-1.8677599547796697</v>
      </c>
      <c r="HJ267" s="42">
        <f>SUMPRODUCT(HH$3:HJ$6,$D274:$F277)+$G274</f>
        <v>2.9242367009121146</v>
      </c>
      <c r="HK267" s="37"/>
      <c r="HL267" s="42">
        <f>SUMPRODUCT(HL$3:HN$6,$D266:$F269)+$G266</f>
        <v>-0.11465080685222007</v>
      </c>
      <c r="HM267" s="42">
        <f>SUMPRODUCT(HL$3:HN$6,$D270:$F273)+$G270</f>
        <v>-0.33473245388861211</v>
      </c>
      <c r="HN267" s="42">
        <f>SUMPRODUCT(HL$3:HN$6,$D274:$F277)+$G274</f>
        <v>1.0221410307798944</v>
      </c>
      <c r="HO267" s="37"/>
      <c r="HP267" s="42">
        <f>SUMPRODUCT(HP$3:HR$6,$D266:$F269)+$G266</f>
        <v>0.78448968992708201</v>
      </c>
      <c r="HQ267" s="42">
        <f>SUMPRODUCT(HP$3:HR$6,$D270:$F273)+$G270</f>
        <v>-1.0364658509482598</v>
      </c>
      <c r="HR267" s="42">
        <f>SUMPRODUCT(HP$3:HR$6,$D274:$F277)+$G274</f>
        <v>2.6248561635625287</v>
      </c>
      <c r="HS267" s="37"/>
      <c r="HT267" s="42">
        <f>SUMPRODUCT(HT$3:HV$6,$D266:$F269)+$G266</f>
        <v>-0.60198752728992388</v>
      </c>
      <c r="HU267" s="42">
        <f>SUMPRODUCT(HT$3:HV$6,$D270:$F273)+$G270</f>
        <v>-3.9370471468210479</v>
      </c>
      <c r="HV267" s="42">
        <f>SUMPRODUCT(HT$3:HV$6,$D274:$F277)+$G274</f>
        <v>-0.10726389034532602</v>
      </c>
      <c r="HW267" s="37"/>
      <c r="HX267" s="42">
        <f>SUMPRODUCT(HX$3:HZ$6,$D266:$F269)+$G266</f>
        <v>0.40582045333074246</v>
      </c>
      <c r="HY267" s="42">
        <f>SUMPRODUCT(HX$3:HZ$6,$D270:$F273)+$G270</f>
        <v>-1.0571880645968055</v>
      </c>
      <c r="HZ267" s="42">
        <f>SUMPRODUCT(HX$3:HZ$6,$D274:$F277)+$G274</f>
        <v>4.5840497008220913</v>
      </c>
      <c r="IA267" s="37"/>
      <c r="IB267" s="42">
        <f>SUMPRODUCT(IB$3:ID$6,$D266:$F269)+$G266</f>
        <v>1.6493982877156661</v>
      </c>
      <c r="IC267" s="42">
        <f>SUMPRODUCT(IB$3:ID$6,$D270:$F273)+$G270</f>
        <v>-3.9554800302705275</v>
      </c>
      <c r="ID267" s="42">
        <f>SUMPRODUCT(IB$3:ID$6,$D274:$F277)+$G274</f>
        <v>1.4161323224504314</v>
      </c>
      <c r="IE267" s="37"/>
      <c r="IF267" s="42">
        <f>SUMPRODUCT(IF$3:IH$6,$D266:$F269)+$G266</f>
        <v>-1.1030948913637899</v>
      </c>
      <c r="IG267" s="42">
        <f>SUMPRODUCT(IF$3:IH$6,$D270:$F273)+$G270</f>
        <v>-0.96709947341805358</v>
      </c>
      <c r="IH267" s="42">
        <f>SUMPRODUCT(IF$3:IH$6,$D274:$F277)+$G274</f>
        <v>1.266782715241046</v>
      </c>
      <c r="II267" s="37"/>
      <c r="IJ267" s="42">
        <f>SUMPRODUCT(IJ$3:IL$6,$D266:$F269)+$G266</f>
        <v>-1.1404898537535779</v>
      </c>
      <c r="IK267" s="42">
        <f>SUMPRODUCT(IJ$3:IL$6,$D270:$F273)+$G270</f>
        <v>-1.502870031453263</v>
      </c>
      <c r="IL267" s="42">
        <f>SUMPRODUCT(IJ$3:IL$6,$D274:$F277)+$G274</f>
        <v>0.79950413018258448</v>
      </c>
      <c r="IM267" s="37"/>
      <c r="IN267" s="42">
        <f>SUMPRODUCT(IN$3:IP$6,$D266:$F269)+$G266</f>
        <v>-1.5191590903499175</v>
      </c>
      <c r="IO267" s="42">
        <f>SUMPRODUCT(IN$3:IP$6,$D270:$F273)+$G270</f>
        <v>-1.5235922451018091</v>
      </c>
      <c r="IP267" s="42">
        <f>SUMPRODUCT(IN$3:IP$6,$D274:$F277)+$G274</f>
        <v>2.7586976674421475</v>
      </c>
      <c r="IQ267" s="37"/>
      <c r="IR267" s="42">
        <f>SUMPRODUCT(IR$3:IT$6,$D266:$F269)+$G266</f>
        <v>-0.13700329430218672</v>
      </c>
      <c r="IS267" s="42">
        <f>SUMPRODUCT(IR$3:IT$6,$D270:$F273)+$G270</f>
        <v>-1.4043659338642345</v>
      </c>
      <c r="IT267" s="42">
        <f>SUMPRODUCT(IR$3:IT$6,$D274:$F277)+$G274</f>
        <v>4.0221499730983696</v>
      </c>
      <c r="IU267" s="37"/>
      <c r="IV267" s="42">
        <f>SUMPRODUCT(IV$3:IX$6,$D266:$F269)+$G266</f>
        <v>0.78016826875780698</v>
      </c>
      <c r="IW267" s="42">
        <f>SUMPRODUCT(IV$3:IX$6,$D270:$F273)+$G270</f>
        <v>-3.8178208355834737</v>
      </c>
      <c r="IX267" s="42">
        <f>SUMPRODUCT(IV$3:IX$6,$D274:$F277)+$G274</f>
        <v>1.1561884153108961</v>
      </c>
      <c r="IY267" s="37"/>
      <c r="IZ267" s="42">
        <f>SUMPRODUCT(IZ$3:JB$6,$D266:$F269)+$G266</f>
        <v>-5.2374517970613175</v>
      </c>
      <c r="JA267" s="42">
        <f>SUMPRODUCT(IZ$3:JB$6,$D270:$F273)+$G270</f>
        <v>2.1039598420153007</v>
      </c>
      <c r="JB267" s="42">
        <f>SUMPRODUCT(IZ$3:JB$6,$D274:$F277)+$G274</f>
        <v>-0.13273096688446229</v>
      </c>
      <c r="JC267" s="37"/>
      <c r="JD267" s="42">
        <f>SUMPRODUCT(JD$3:JF$6,$D266:$F269)+$G266</f>
        <v>0.47183148087154547</v>
      </c>
      <c r="JE267" s="42">
        <f>SUMPRODUCT(JD$3:JF$6,$D270:$F273)+$G270</f>
        <v>2.248644399979455</v>
      </c>
      <c r="JF267" s="42">
        <f>SUMPRODUCT(JD$3:JF$6,$D274:$F277)+$G274</f>
        <v>-0.56542098493027915</v>
      </c>
      <c r="JG267" s="37"/>
    </row>
    <row r="268" spans="2:267" ht="18">
      <c r="B268" s="167"/>
      <c r="C268" s="170"/>
      <c r="D268" s="113">
        <f t="shared" ref="D268:F268" si="1880">D236-$F$6*D251</f>
        <v>-0.51513686369632594</v>
      </c>
      <c r="E268" s="114">
        <f t="shared" si="1880"/>
        <v>0.14512236154041216</v>
      </c>
      <c r="F268" s="115">
        <f t="shared" si="1880"/>
        <v>-1.7436808651688649</v>
      </c>
      <c r="G268" s="31"/>
      <c r="H268" s="49"/>
      <c r="I268" s="191"/>
      <c r="J268" s="193"/>
      <c r="K268" s="93" t="s">
        <v>8</v>
      </c>
      <c r="L268" s="42">
        <f>1/(1+EXP(-L267))</f>
        <v>7.8164663131797887E-3</v>
      </c>
      <c r="M268" s="42">
        <f>1/(1+EXP(-M267))</f>
        <v>0.98203965010619676</v>
      </c>
      <c r="N268" s="42">
        <f>1/(1+EXP(-N267))</f>
        <v>5.5796800925935613E-2</v>
      </c>
      <c r="O268" s="37"/>
      <c r="P268" s="42">
        <f>1/(1+EXP(-P267))</f>
        <v>4.5571092095027183E-3</v>
      </c>
      <c r="Q268" s="42">
        <f>1/(1+EXP(-Q267))</f>
        <v>0.97477293844427337</v>
      </c>
      <c r="R268" s="42">
        <f>1/(1+EXP(-R267))</f>
        <v>3.259291069157385E-2</v>
      </c>
      <c r="S268" s="37"/>
      <c r="T268" s="42">
        <f>1/(1+EXP(-T267))</f>
        <v>7.4749632279255121E-3</v>
      </c>
      <c r="U268" s="42">
        <f>1/(1+EXP(-U267))</f>
        <v>0.93635990725350404</v>
      </c>
      <c r="V268" s="42">
        <f>1/(1+EXP(-V267))</f>
        <v>3.1228557625918207E-2</v>
      </c>
      <c r="W268" s="37"/>
      <c r="X268" s="42">
        <f>1/(1+EXP(-X267))</f>
        <v>3.3552322939458695E-3</v>
      </c>
      <c r="Y268" s="42">
        <f>1/(1+EXP(-Y267))</f>
        <v>0.99632806903286031</v>
      </c>
      <c r="Z268" s="42">
        <f>1/(1+EXP(-Z267))</f>
        <v>0.12502603991580374</v>
      </c>
      <c r="AA268" s="37"/>
      <c r="AB268" s="42">
        <f>1/(1+EXP(-AB267))</f>
        <v>3.0427167055777221E-2</v>
      </c>
      <c r="AC268" s="42">
        <f>1/(1+EXP(-AC267))</f>
        <v>0.98402602408395179</v>
      </c>
      <c r="AD268" s="42">
        <f>1/(1+EXP(-AD267))</f>
        <v>0.17290567168870821</v>
      </c>
      <c r="AE268" s="37"/>
      <c r="AF268" s="42">
        <f>1/(1+EXP(-AF267))</f>
        <v>2.8785640584230625E-3</v>
      </c>
      <c r="AG268" s="42">
        <f>1/(1+EXP(-AG267))</f>
        <v>0.85632370132533064</v>
      </c>
      <c r="AH268" s="42">
        <f>1/(1+EXP(-AH267))</f>
        <v>7.5530709894602366E-2</v>
      </c>
      <c r="AI268" s="37"/>
      <c r="AJ268" s="42">
        <f>1/(1+EXP(-AJ267))</f>
        <v>1.2286488729892368E-3</v>
      </c>
      <c r="AK268" s="42">
        <f>1/(1+EXP(-AK267))</f>
        <v>0.53315920968259956</v>
      </c>
      <c r="AL268" s="42">
        <f>1/(1+EXP(-AL267))</f>
        <v>0.13400092461550067</v>
      </c>
      <c r="AM268" s="37"/>
      <c r="AN268" s="42">
        <f>1/(1+EXP(-AN267))</f>
        <v>9.7980159674869158E-2</v>
      </c>
      <c r="AO268" s="42">
        <f>1/(1+EXP(-AO267))</f>
        <v>0.63416815182669017</v>
      </c>
      <c r="AP268" s="42">
        <f>1/(1+EXP(-AP267))</f>
        <v>0.20482931939924787</v>
      </c>
      <c r="AQ268" s="37"/>
      <c r="AR268" s="42">
        <f>1/(1+EXP(-AR267))</f>
        <v>1.2321289612331635E-3</v>
      </c>
      <c r="AS268" s="42">
        <f>1/(1+EXP(-AS267))</f>
        <v>0.9672951217829644</v>
      </c>
      <c r="AT268" s="42">
        <f>1/(1+EXP(-AT267))</f>
        <v>0.16496673197624265</v>
      </c>
      <c r="AU268" s="37"/>
      <c r="AV268" s="42">
        <f>1/(1+EXP(-AV267))</f>
        <v>1.1369063120919263E-2</v>
      </c>
      <c r="AW268" s="42">
        <f>1/(1+EXP(-AW267))</f>
        <v>0.87037877291458876</v>
      </c>
      <c r="AX268" s="42">
        <f>1/(1+EXP(-AX267))</f>
        <v>0.22422227216193544</v>
      </c>
      <c r="AY268" s="37"/>
      <c r="AZ268" s="42">
        <f>1/(1+EXP(-AZ267))</f>
        <v>2.2461931858279133E-2</v>
      </c>
      <c r="BA268" s="42">
        <f>1/(1+EXP(-BA267))</f>
        <v>0.96402899286121713</v>
      </c>
      <c r="BB268" s="42">
        <f>1/(1+EXP(-BB267))</f>
        <v>0.16952635320437162</v>
      </c>
      <c r="BC268" s="37"/>
      <c r="BD268" s="42">
        <f>1/(1+EXP(-BD267))</f>
        <v>1.3176724100650761E-2</v>
      </c>
      <c r="BE268" s="42">
        <f>1/(1+EXP(-BE267))</f>
        <v>0.949847364803871</v>
      </c>
      <c r="BF268" s="42">
        <f>1/(1+EXP(-BF267))</f>
        <v>0.10424831557304209</v>
      </c>
      <c r="BG268" s="37"/>
      <c r="BH268" s="42">
        <f>1/(1+EXP(-BH267))</f>
        <v>2.1494427101053683E-2</v>
      </c>
      <c r="BI268" s="42">
        <f>1/(1+EXP(-BI267))</f>
        <v>0.87822195049115148</v>
      </c>
      <c r="BJ268" s="42">
        <f>1/(1+EXP(-BJ267))</f>
        <v>0.10019510005605903</v>
      </c>
      <c r="BK268" s="37"/>
      <c r="BL268" s="42">
        <f>1/(1+EXP(-BL267))</f>
        <v>0.11613670571578057</v>
      </c>
      <c r="BM268" s="42">
        <f>1/(1+EXP(-BM267))</f>
        <v>0.93757314978312789</v>
      </c>
      <c r="BN268" s="42">
        <f>1/(1+EXP(-BN267))</f>
        <v>0.18961416563430272</v>
      </c>
      <c r="BO268" s="37"/>
      <c r="BP268" s="42">
        <f>1/(1+EXP(-BP267))</f>
        <v>3.7037683480137674E-2</v>
      </c>
      <c r="BQ268" s="42">
        <f>1/(1+EXP(-BQ267))</f>
        <v>0.95175076792091484</v>
      </c>
      <c r="BR268" s="42">
        <f>1/(1+EXP(-BR267))</f>
        <v>0.37515326325980597</v>
      </c>
      <c r="BS268" s="37"/>
      <c r="BT268" s="42">
        <f>1/(1+EXP(-BT267))</f>
        <v>4.6442647365289216E-3</v>
      </c>
      <c r="BU268" s="42">
        <f>1/(1+EXP(-BU267))</f>
        <v>0.9940507426235925</v>
      </c>
      <c r="BV268" s="42">
        <f>1/(1+EXP(-BV267))</f>
        <v>9.5554272855515029E-2</v>
      </c>
      <c r="BW268" s="37"/>
      <c r="BX268" s="42">
        <f>1/(1+EXP(-BX267))</f>
        <v>0.22864712902940248</v>
      </c>
      <c r="BY268" s="42">
        <f>1/(1+EXP(-BY267))</f>
        <v>0.94083957774890437</v>
      </c>
      <c r="BZ268" s="42">
        <f>1/(1+EXP(-BZ267))</f>
        <v>0.15705255821365097</v>
      </c>
      <c r="CA268" s="37"/>
      <c r="CB268" s="42">
        <f>1/(1+EXP(-CB267))</f>
        <v>4.3107475026561252E-2</v>
      </c>
      <c r="CC268" s="42">
        <f>1/(1+EXP(-CC267))</f>
        <v>0.96839596736552569</v>
      </c>
      <c r="CD268" s="42">
        <f>1/(1+EXP(-CD267))</f>
        <v>6.3437788865622721E-2</v>
      </c>
      <c r="CE268" s="37"/>
      <c r="CF268" s="42">
        <f>1/(1+EXP(-CF267))</f>
        <v>1.1540380431157364E-2</v>
      </c>
      <c r="CG268" s="42">
        <f>1/(1+EXP(-CG267))</f>
        <v>0.93732497190502639</v>
      </c>
      <c r="CH268" s="42">
        <f>1/(1+EXP(-CH267))</f>
        <v>5.9784980173444953E-3</v>
      </c>
      <c r="CI268" s="37"/>
      <c r="CJ268" s="42">
        <f>1/(1+EXP(-CJ267))</f>
        <v>1.3015175181237492E-2</v>
      </c>
      <c r="CK268" s="42">
        <f>1/(1+EXP(-CK267))</f>
        <v>0.9757545078560933</v>
      </c>
      <c r="CL268" s="42">
        <f>1/(1+EXP(-CL267))</f>
        <v>0.14807131460750364</v>
      </c>
      <c r="CM268" s="37"/>
      <c r="CN268" s="42">
        <f>1/(1+EXP(-CN267))</f>
        <v>3.3457756917740921E-3</v>
      </c>
      <c r="CO268" s="42">
        <f>1/(1+EXP(-CO267))</f>
        <v>0.91287151927400378</v>
      </c>
      <c r="CP268" s="42">
        <f>1/(1+EXP(-CP267))</f>
        <v>0.10065376866361808</v>
      </c>
      <c r="CQ268" s="37"/>
      <c r="CR268" s="42">
        <f>1/(1+EXP(-CR267))</f>
        <v>2.7040662934215615E-3</v>
      </c>
      <c r="CS268" s="42">
        <f>1/(1+EXP(-CS267))</f>
        <v>0.99160213114906359</v>
      </c>
      <c r="CT268" s="42">
        <f>1/(1+EXP(-CT267))</f>
        <v>5.6811486454221093E-2</v>
      </c>
      <c r="CU268" s="37"/>
      <c r="CV268" s="42">
        <f>1/(1+EXP(-CV267))</f>
        <v>0.14694197331887351</v>
      </c>
      <c r="CW268" s="42">
        <f>1/(1+EXP(-CW267))</f>
        <v>0.91829038630465853</v>
      </c>
      <c r="CX268" s="42">
        <f>1/(1+EXP(-CX267))</f>
        <v>9.6022335906497003E-2</v>
      </c>
      <c r="CY268" s="37"/>
      <c r="CZ268" s="42">
        <f>1/(1+EXP(-CZ267))</f>
        <v>2.5510629268377275E-2</v>
      </c>
      <c r="DA268" s="42">
        <f>1/(1+EXP(-DA267))</f>
        <v>0.95585719020807203</v>
      </c>
      <c r="DB268" s="42">
        <f>1/(1+EXP(-DB267))</f>
        <v>3.7181415540626213E-2</v>
      </c>
      <c r="DC268" s="37"/>
      <c r="DD268" s="42">
        <f>1/(1+EXP(-DD267))</f>
        <v>6.7387497385655807E-3</v>
      </c>
      <c r="DE268" s="42">
        <f>1/(1+EXP(-DE267))</f>
        <v>0.9135592544381903</v>
      </c>
      <c r="DF268" s="42">
        <f>1/(1+EXP(-DF267))</f>
        <v>3.4172733133463157E-3</v>
      </c>
      <c r="DG268" s="37"/>
      <c r="DH268" s="42">
        <f>1/(1+EXP(-DH267))</f>
        <v>7.604644342237339E-3</v>
      </c>
      <c r="DI268" s="42">
        <f>1/(1+EXP(-DI267))</f>
        <v>0.96603280041208672</v>
      </c>
      <c r="DJ268" s="42">
        <f>1/(1+EXP(-DJ267))</f>
        <v>9.0157896320421704E-2</v>
      </c>
      <c r="DK268" s="37"/>
      <c r="DL268" s="42">
        <f>1/(1+EXP(-DL267))</f>
        <v>1.9469758577511979E-3</v>
      </c>
      <c r="DM268" s="42">
        <f>1/(1+EXP(-DM267))</f>
        <v>0.88101041281163439</v>
      </c>
      <c r="DN268" s="42">
        <f>1/(1+EXP(-DN267))</f>
        <v>5.9980493657660429E-2</v>
      </c>
      <c r="DO268" s="37"/>
      <c r="DP268" s="42">
        <f>1/(1+EXP(-DP267))</f>
        <v>0.22080462375156887</v>
      </c>
      <c r="DQ268" s="42">
        <f>1/(1+EXP(-DQ267))</f>
        <v>0.81058425583351901</v>
      </c>
      <c r="DR268" s="42">
        <f>1/(1+EXP(-DR267))</f>
        <v>9.2256009584347182E-2</v>
      </c>
      <c r="DS268" s="37"/>
      <c r="DT268" s="42">
        <f>1/(1+EXP(-DT267))</f>
        <v>4.1288262952300828E-2</v>
      </c>
      <c r="DU268" s="42">
        <f>1/(1+EXP(-DU267))</f>
        <v>0.89183732987040876</v>
      </c>
      <c r="DV268" s="42">
        <f>1/(1+EXP(-DV267))</f>
        <v>3.5632060390730365E-2</v>
      </c>
      <c r="DW268" s="37"/>
      <c r="DX268" s="42">
        <f>1/(1+EXP(-DX267))</f>
        <v>1.103798875477446E-2</v>
      </c>
      <c r="DY268" s="42">
        <f>1/(1+EXP(-DY267))</f>
        <v>0.80096842870869833</v>
      </c>
      <c r="DZ268" s="42">
        <f>1/(1+EXP(-DZ267))</f>
        <v>3.2700964647623546E-3</v>
      </c>
      <c r="EA268" s="37"/>
      <c r="EB268" s="42">
        <f>1/(1+EXP(-EB267))</f>
        <v>1.2449389333377662E-2</v>
      </c>
      <c r="EC268" s="42">
        <f>1/(1+EXP(-EC267))</f>
        <v>0.91546538321453974</v>
      </c>
      <c r="ED268" s="42">
        <f>1/(1+EXP(-ED267))</f>
        <v>8.6599557623614612E-2</v>
      </c>
      <c r="EE268" s="37"/>
      <c r="EF268" s="42">
        <f>1/(1+EXP(-EF267))</f>
        <v>3.1989682737322096E-3</v>
      </c>
      <c r="EG268" s="42">
        <f>1/(1+EXP(-EG267))</f>
        <v>0.73817458711245387</v>
      </c>
      <c r="EH268" s="42">
        <f>1/(1+EXP(-EH267))</f>
        <v>5.7537871796061429E-2</v>
      </c>
      <c r="EI268" s="37"/>
      <c r="EJ268" s="42">
        <f>1/(1+EXP(-EJ267))</f>
        <v>0.59550931033838417</v>
      </c>
      <c r="EK268" s="42">
        <f>1/(1+EXP(-EK267))</f>
        <v>7.4369952150008037E-2</v>
      </c>
      <c r="EL268" s="42">
        <f>1/(1+EXP(-EL267))</f>
        <v>0.96896620686585522</v>
      </c>
      <c r="EM268" s="37"/>
      <c r="EN268" s="42">
        <f>1/(1+EXP(-EN267))</f>
        <v>0.71699657251853488</v>
      </c>
      <c r="EO268" s="42">
        <f>1/(1+EXP(-EO267))</f>
        <v>0.10208727617452996</v>
      </c>
      <c r="EP268" s="42">
        <f>1/(1+EXP(-EP267))</f>
        <v>0.98206763064915081</v>
      </c>
      <c r="EQ268" s="37"/>
      <c r="ER268" s="42">
        <f>1/(1+EXP(-ER267))</f>
        <v>0.59550931033838417</v>
      </c>
      <c r="ES268" s="42">
        <f>1/(1+EXP(-ES267))</f>
        <v>7.4369952150008037E-2</v>
      </c>
      <c r="ET268" s="42">
        <f>1/(1+EXP(-ET267))</f>
        <v>0.96896620686585522</v>
      </c>
      <c r="EU268" s="37"/>
      <c r="EV268" s="42">
        <f>1/(1+EXP(-EV267))</f>
        <v>0.26985320200350449</v>
      </c>
      <c r="EW268" s="42">
        <f>1/(1+EXP(-EW267))</f>
        <v>6.6567700266277091E-2</v>
      </c>
      <c r="EX268" s="42">
        <f>1/(1+EXP(-EX267))</f>
        <v>0.89822907896665005</v>
      </c>
      <c r="EY268" s="37"/>
      <c r="EZ268" s="42">
        <f>1/(1+EXP(-EZ267))</f>
        <v>0.77503897846306813</v>
      </c>
      <c r="FA268" s="42">
        <f>1/(1+EXP(-FA267))</f>
        <v>1.5932766847738204E-2</v>
      </c>
      <c r="FB268" s="42">
        <f>1/(1+EXP(-FB267))</f>
        <v>0.92812248728704394</v>
      </c>
      <c r="FC268" s="37"/>
      <c r="FD268" s="42">
        <f>1/(1+EXP(-FD267))</f>
        <v>0.3887561384762746</v>
      </c>
      <c r="FE268" s="42">
        <f>1/(1+EXP(-FE267))</f>
        <v>9.1665127987720807E-2</v>
      </c>
      <c r="FF268" s="42">
        <f>1/(1+EXP(-FF267))</f>
        <v>0.93932332816735364</v>
      </c>
      <c r="FG268" s="37"/>
      <c r="FH268" s="42">
        <f>1/(1+EXP(-FH267))</f>
        <v>0.85567339340839832</v>
      </c>
      <c r="FI268" s="42">
        <f>1/(1+EXP(-FI267))</f>
        <v>2.2397833806680027E-2</v>
      </c>
      <c r="FJ268" s="42">
        <f>1/(1+EXP(-FJ267))</f>
        <v>0.95771427747633964</v>
      </c>
      <c r="FK268" s="37"/>
      <c r="FL268" s="42">
        <f>1/(1+EXP(-FL267))</f>
        <v>0.59812390815197369</v>
      </c>
      <c r="FM268" s="42">
        <f>1/(1+EXP(-FM267))</f>
        <v>1.9930644535919601E-2</v>
      </c>
      <c r="FN268" s="42">
        <f>1/(1+EXP(-FN267))</f>
        <v>0.86490572900321971</v>
      </c>
      <c r="FO268" s="37"/>
      <c r="FP268" s="42">
        <f>1/(1+EXP(-FP267))</f>
        <v>3.7654496143671522E-2</v>
      </c>
      <c r="FQ268" s="42">
        <f>1/(1+EXP(-FQ267))</f>
        <v>0.21644964819279019</v>
      </c>
      <c r="FR268" s="42">
        <f>1/(1+EXP(-FR267))</f>
        <v>0.90828333365135039</v>
      </c>
      <c r="FS268" s="37"/>
      <c r="FT268" s="42">
        <f>1/(1+EXP(-FT267))</f>
        <v>0.20474580666553208</v>
      </c>
      <c r="FU268" s="42">
        <f>1/(1+EXP(-FU267))</f>
        <v>0.12539387700094648</v>
      </c>
      <c r="FV268" s="42">
        <f>1/(1+EXP(-FV267))</f>
        <v>0.9645891637615992</v>
      </c>
      <c r="FW268" s="37"/>
      <c r="FX268" s="42">
        <f>1/(1+EXP(-FX267))</f>
        <v>6.3085716130923911E-2</v>
      </c>
      <c r="FY268" s="42">
        <f>1/(1+EXP(-FY267))</f>
        <v>0.28104186058769381</v>
      </c>
      <c r="FZ268" s="42">
        <f>1/(1+EXP(-FZ267))</f>
        <v>0.94556379990372563</v>
      </c>
      <c r="GA268" s="37"/>
      <c r="GB268" s="42">
        <f>1/(1+EXP(-GB267))</f>
        <v>0.30702413455531141</v>
      </c>
      <c r="GC268" s="42">
        <f>1/(1+EXP(-GC267))</f>
        <v>0.16866252825255176</v>
      </c>
      <c r="GD268" s="42">
        <f>1/(1+EXP(-GD267))</f>
        <v>0.97949933270731993</v>
      </c>
      <c r="GE268" s="37"/>
      <c r="GF268" s="42">
        <f>1/(1+EXP(-GF267))</f>
        <v>9.726982387717277E-3</v>
      </c>
      <c r="GG268" s="42">
        <f>1/(1+EXP(-GG267))</f>
        <v>0.19691258208816617</v>
      </c>
      <c r="GH268" s="42">
        <f>1/(1+EXP(-GH267))</f>
        <v>0.7367995479348145</v>
      </c>
      <c r="GI268" s="37"/>
      <c r="GJ268" s="42">
        <f>1/(1+EXP(-GJ267))</f>
        <v>6.0708145835514177E-2</v>
      </c>
      <c r="GK268" s="42">
        <f>1/(1+EXP(-GK267))</f>
        <v>0.11289149649140447</v>
      </c>
      <c r="GL268" s="42">
        <f>1/(1+EXP(-GL267))</f>
        <v>0.88505866734894356</v>
      </c>
      <c r="GM268" s="37"/>
      <c r="GN268" s="42">
        <f>1/(1+EXP(-GN267))</f>
        <v>0.46377119645551568</v>
      </c>
      <c r="GO268" s="42">
        <f>1/(1+EXP(-GO267))</f>
        <v>1.4167403869642797E-2</v>
      </c>
      <c r="GP268" s="42">
        <f>1/(1+EXP(-GP267))</f>
        <v>0.7849497449012407</v>
      </c>
      <c r="GQ268" s="37"/>
      <c r="GR268" s="42">
        <f>1/(1+EXP(-GR267))</f>
        <v>2.6815844112959362E-2</v>
      </c>
      <c r="GS268" s="42">
        <f>1/(1+EXP(-GS267))</f>
        <v>0.12324163625379385</v>
      </c>
      <c r="GT268" s="42">
        <f>1/(1+EXP(-GT267))</f>
        <v>0.86239552756654181</v>
      </c>
      <c r="GU268" s="37"/>
      <c r="GV268" s="42">
        <f>1/(1+EXP(-GV267))</f>
        <v>0.71699657251853488</v>
      </c>
      <c r="GW268" s="42">
        <f>1/(1+EXP(-GW267))</f>
        <v>0.10208727617452996</v>
      </c>
      <c r="GX268" s="42">
        <f>1/(1+EXP(-GX267))</f>
        <v>0.98206763064915081</v>
      </c>
      <c r="GY268" s="37"/>
      <c r="GZ268" s="42">
        <f>1/(1+EXP(-GZ267))</f>
        <v>1.6473579302737341E-2</v>
      </c>
      <c r="HA268" s="42">
        <f>1/(1+EXP(-HA267))</f>
        <v>0.26961959062017438</v>
      </c>
      <c r="HB268" s="42">
        <f>1/(1+EXP(-HB267))</f>
        <v>0.86755388348097728</v>
      </c>
      <c r="HC268" s="37"/>
      <c r="HD268" s="42">
        <f>1/(1+EXP(-HD267))</f>
        <v>0.85602277477086208</v>
      </c>
      <c r="HE268" s="42">
        <f>1/(1+EXP(-HE267))</f>
        <v>0.37238679728284213</v>
      </c>
      <c r="HF268" s="42">
        <f>1/(1+EXP(-HF267))</f>
        <v>0.96657353371964938</v>
      </c>
      <c r="HG268" s="37"/>
      <c r="HH268" s="42">
        <f>1/(1+EXP(-HH267))</f>
        <v>0.60216045791357542</v>
      </c>
      <c r="HI268" s="42">
        <f>1/(1+EXP(-HI267))</f>
        <v>0.13380112725923268</v>
      </c>
      <c r="HJ268" s="42">
        <f>1/(1+EXP(-HJ267))</f>
        <v>0.94903162116179673</v>
      </c>
      <c r="HK268" s="37"/>
      <c r="HL268" s="42">
        <f>1/(1+EXP(-HL267))</f>
        <v>0.47136865421222873</v>
      </c>
      <c r="HM268" s="42">
        <f>1/(1+EXP(-HM267))</f>
        <v>0.41708959173508514</v>
      </c>
      <c r="HN268" s="42">
        <f>1/(1+EXP(-HN267))</f>
        <v>0.73538943644473009</v>
      </c>
      <c r="HO268" s="37"/>
      <c r="HP268" s="42">
        <f>1/(1+EXP(-HP267))</f>
        <v>0.68664693729767801</v>
      </c>
      <c r="HQ268" s="42">
        <f>1/(1+EXP(-HQ267))</f>
        <v>0.2618324857619076</v>
      </c>
      <c r="HR268" s="42">
        <f>1/(1+EXP(-HR267))</f>
        <v>0.93244424888314303</v>
      </c>
      <c r="HS268" s="37"/>
      <c r="HT268" s="42">
        <f>1/(1+EXP(-HT267))</f>
        <v>0.35388911060239309</v>
      </c>
      <c r="HU268" s="42">
        <f>1/(1+EXP(-HU267))</f>
        <v>1.9132533360413772E-2</v>
      </c>
      <c r="HV268" s="42">
        <f>1/(1+EXP(-HV267))</f>
        <v>0.47320970889143027</v>
      </c>
      <c r="HW268" s="37"/>
      <c r="HX268" s="42">
        <f>1/(1+EXP(-HX267))</f>
        <v>0.60008527982214366</v>
      </c>
      <c r="HY268" s="42">
        <f>1/(1+EXP(-HY267))</f>
        <v>0.25784718581579075</v>
      </c>
      <c r="HZ268" s="42">
        <f>1/(1+EXP(-HZ267))</f>
        <v>0.98988980892962886</v>
      </c>
      <c r="IA268" s="37"/>
      <c r="IB268" s="42">
        <f>1/(1+EXP(-IB267))</f>
        <v>0.83880971070580412</v>
      </c>
      <c r="IC268" s="42">
        <f>1/(1+EXP(-IC267))</f>
        <v>1.8789661873979055E-2</v>
      </c>
      <c r="ID268" s="42">
        <f>1/(1+EXP(-ID267))</f>
        <v>0.80473137045369214</v>
      </c>
      <c r="IE268" s="37"/>
      <c r="IF268" s="42">
        <f>1/(1+EXP(-IF267))</f>
        <v>0.24916045423788388</v>
      </c>
      <c r="IG268" s="42">
        <f>1/(1+EXP(-IG267))</f>
        <v>0.27545901602683759</v>
      </c>
      <c r="IH268" s="42">
        <f>1/(1+EXP(-IH267))</f>
        <v>0.78019150439220242</v>
      </c>
      <c r="II268" s="37"/>
      <c r="IJ268" s="42">
        <f>1/(1+EXP(-IJ267))</f>
        <v>0.24223043461031593</v>
      </c>
      <c r="IK268" s="42">
        <f>1/(1+EXP(-IK267))</f>
        <v>0.18199785888598191</v>
      </c>
      <c r="IL268" s="42">
        <f>1/(1+EXP(-IL267))</f>
        <v>0.68986839977448866</v>
      </c>
      <c r="IM268" s="37"/>
      <c r="IN268" s="42">
        <f>1/(1+EXP(-IN267))</f>
        <v>0.17958538100603028</v>
      </c>
      <c r="IO268" s="42">
        <f>1/(1+EXP(-IO267))</f>
        <v>0.17893315201693075</v>
      </c>
      <c r="IP268" s="42">
        <f>1/(1+EXP(-IP267))</f>
        <v>0.94040268602749466</v>
      </c>
      <c r="IQ268" s="37"/>
      <c r="IR268" s="42">
        <f>1/(1+EXP(-IR267))</f>
        <v>0.4658026497764165</v>
      </c>
      <c r="IS268" s="42">
        <f>1/(1+EXP(-IS267))</f>
        <v>0.19712421759857368</v>
      </c>
      <c r="IT268" s="42">
        <f>1/(1+EXP(-IT267))</f>
        <v>0.98240086998484932</v>
      </c>
      <c r="IU268" s="37"/>
      <c r="IV268" s="42">
        <f>1/(1+EXP(-IV267))</f>
        <v>0.68571637857497914</v>
      </c>
      <c r="IW268" s="42">
        <f>1/(1+EXP(-IW267))</f>
        <v>2.1503093105944147E-2</v>
      </c>
      <c r="IX268" s="42">
        <f>1/(1+EXP(-IX267))</f>
        <v>0.76063944031261554</v>
      </c>
      <c r="IY268" s="37"/>
      <c r="IZ268" s="42">
        <f>1/(1+EXP(-IZ267))</f>
        <v>5.2856931770336553E-3</v>
      </c>
      <c r="JA268" s="42">
        <f>1/(1+EXP(-JA267))</f>
        <v>0.89128745914474572</v>
      </c>
      <c r="JB268" s="42">
        <f>1/(1+EXP(-JB267))</f>
        <v>0.46686588904453585</v>
      </c>
      <c r="JC268" s="37"/>
      <c r="JD268" s="42">
        <f>1/(1+EXP(-JD267))</f>
        <v>0.61581715164345707</v>
      </c>
      <c r="JE268" s="42">
        <f>1/(1+EXP(-JE267))</f>
        <v>0.90453353967037498</v>
      </c>
      <c r="JF268" s="42">
        <f>1/(1+EXP(-JF267))</f>
        <v>0.36229407861195007</v>
      </c>
      <c r="JG268" s="37"/>
    </row>
    <row r="269" spans="2:267" ht="18">
      <c r="B269" s="167"/>
      <c r="C269" s="171"/>
      <c r="D269" s="113">
        <f t="shared" ref="D269:F269" si="1881">D237-$F$6*D252</f>
        <v>-1.3821557960477309</v>
      </c>
      <c r="E269" s="114">
        <f t="shared" si="1881"/>
        <v>-0.39337996492324206</v>
      </c>
      <c r="F269" s="115">
        <f t="shared" si="1881"/>
        <v>0.85019786946168152</v>
      </c>
      <c r="G269" s="32"/>
      <c r="H269" s="49"/>
      <c r="I269" s="191"/>
      <c r="J269" s="194"/>
      <c r="K269" s="94" t="s">
        <v>23</v>
      </c>
      <c r="L269" s="42">
        <f>L268*(1-L268)</f>
        <v>7.7553691675547147E-3</v>
      </c>
      <c r="M269" s="42">
        <f t="shared" ref="M269:N269" si="1882">M268*(1-M268)</f>
        <v>1.7637775725495401E-2</v>
      </c>
      <c r="N269" s="42">
        <f t="shared" si="1882"/>
        <v>5.268351793236712E-2</v>
      </c>
      <c r="O269" s="37"/>
      <c r="P269" s="42">
        <f>P268*(1-P268)</f>
        <v>4.5363419651553837E-3</v>
      </c>
      <c r="Q269" s="42">
        <f t="shared" ref="Q269:R269" si="1883">Q268*(1-Q268)</f>
        <v>2.4590656920990207E-2</v>
      </c>
      <c r="R269" s="42">
        <f t="shared" si="1883"/>
        <v>3.1530612864224941E-2</v>
      </c>
      <c r="S269" s="37"/>
      <c r="T269" s="42">
        <f>T268*(1-T268)</f>
        <v>7.4190881526666735E-3</v>
      </c>
      <c r="U269" s="42">
        <f t="shared" ref="U269:V269" si="1884">U268*(1-U268)</f>
        <v>5.9590031341713347E-2</v>
      </c>
      <c r="V269" s="42">
        <f t="shared" si="1884"/>
        <v>3.0253334814522911E-2</v>
      </c>
      <c r="W269" s="37"/>
      <c r="X269" s="42">
        <f>X268*(1-X268)</f>
        <v>3.3439747101995324E-3</v>
      </c>
      <c r="Y269" s="42">
        <f t="shared" ref="Y269:Z269" si="1885">Y268*(1-Y268)</f>
        <v>3.6584478901122521E-3</v>
      </c>
      <c r="Z269" s="42">
        <f t="shared" si="1885"/>
        <v>0.10939452925877559</v>
      </c>
      <c r="AA269" s="37"/>
      <c r="AB269" s="42">
        <f>AB268*(1-AB268)</f>
        <v>2.9501354560737048E-2</v>
      </c>
      <c r="AC269" s="42">
        <f t="shared" ref="AC269:AD269" si="1886">AC268*(1-AC268)</f>
        <v>1.5718808009481722E-2</v>
      </c>
      <c r="AD269" s="42">
        <f t="shared" si="1886"/>
        <v>0.14300930038658485</v>
      </c>
      <c r="AE269" s="37"/>
      <c r="AF269" s="42">
        <f>AF268*(1-AF268)</f>
        <v>2.8702779273846175E-3</v>
      </c>
      <c r="AG269" s="42">
        <f t="shared" ref="AG269:AH269" si="1887">AG268*(1-AG268)</f>
        <v>0.12303341987381657</v>
      </c>
      <c r="AH269" s="42">
        <f t="shared" si="1887"/>
        <v>6.982582175741979E-2</v>
      </c>
      <c r="AI269" s="37"/>
      <c r="AJ269" s="42">
        <f>AJ268*(1-AJ268)</f>
        <v>1.227139294936139E-3</v>
      </c>
      <c r="AK269" s="42">
        <f t="shared" ref="AK269:AL269" si="1888">AK268*(1-AK268)</f>
        <v>0.24890046681322539</v>
      </c>
      <c r="AL269" s="42">
        <f t="shared" si="1888"/>
        <v>0.11604467681769157</v>
      </c>
      <c r="AM269" s="37"/>
      <c r="AN269" s="42">
        <f>AN268*(1-AN268)</f>
        <v>8.83800479849563E-2</v>
      </c>
      <c r="AO269" s="42">
        <f t="shared" ref="AO269:AP269" si="1889">AO268*(1-AO268)</f>
        <v>0.23199890703541021</v>
      </c>
      <c r="AP269" s="42">
        <f t="shared" si="1889"/>
        <v>0.16287426931368876</v>
      </c>
      <c r="AQ269" s="37"/>
      <c r="AR269" s="42">
        <f>AR268*(1-AR268)</f>
        <v>1.230610819456054E-3</v>
      </c>
      <c r="AS269" s="42">
        <f t="shared" ref="AS269:AT269" si="1890">AS268*(1-AS268)</f>
        <v>3.1635269157844474E-2</v>
      </c>
      <c r="AT269" s="42">
        <f t="shared" si="1890"/>
        <v>0.13775270931732117</v>
      </c>
      <c r="AU269" s="37"/>
      <c r="AV269" s="42">
        <f>AV268*(1-AV268)</f>
        <v>1.1239807524671817E-2</v>
      </c>
      <c r="AW269" s="42">
        <f t="shared" ref="AW269:AX269" si="1891">AW268*(1-AW268)</f>
        <v>0.11281956457428349</v>
      </c>
      <c r="AX269" s="42">
        <f t="shared" si="1891"/>
        <v>0.17394664482847438</v>
      </c>
      <c r="AY269" s="37"/>
      <c r="AZ269" s="42">
        <f>AZ268*(1-AZ268)</f>
        <v>2.1957393475473156E-2</v>
      </c>
      <c r="BA269" s="42">
        <f t="shared" ref="BA269:BB269" si="1892">BA268*(1-BA268)</f>
        <v>3.4677093784204506E-2</v>
      </c>
      <c r="BB269" s="42">
        <f t="shared" si="1892"/>
        <v>0.14078716877359826</v>
      </c>
      <c r="BC269" s="37"/>
      <c r="BD269" s="42">
        <f>BD268*(1-BD268)</f>
        <v>1.3003098042626091E-2</v>
      </c>
      <c r="BE269" s="42">
        <f t="shared" ref="BE269:BF269" si="1893">BE268*(1-BE268)</f>
        <v>4.7637348379013005E-2</v>
      </c>
      <c r="BF269" s="42">
        <f t="shared" si="1893"/>
        <v>9.3380604273225531E-2</v>
      </c>
      <c r="BG269" s="37"/>
      <c r="BH269" s="42">
        <f>BH268*(1-BH268)</f>
        <v>2.1032416704651172E-2</v>
      </c>
      <c r="BI269" s="42">
        <f t="shared" ref="BI269:BJ269" si="1894">BI268*(1-BI268)</f>
        <v>0.10694815616666896</v>
      </c>
      <c r="BJ269" s="42">
        <f t="shared" si="1894"/>
        <v>9.0156041980815352E-2</v>
      </c>
      <c r="BK269" s="37"/>
      <c r="BL269" s="42">
        <f>BL268*(1-BL268)</f>
        <v>0.10264897130126674</v>
      </c>
      <c r="BM269" s="42">
        <f t="shared" ref="BM269:BN269" si="1895">BM268*(1-BM268)</f>
        <v>5.8529738588872324E-2</v>
      </c>
      <c r="BN269" s="42">
        <f t="shared" si="1895"/>
        <v>0.15366063382510994</v>
      </c>
      <c r="BO269" s="37"/>
      <c r="BP269" s="42">
        <f>BP268*(1-BP268)</f>
        <v>3.5665893482562813E-2</v>
      </c>
      <c r="BQ269" s="42">
        <f t="shared" ref="BQ269:BR269" si="1896">BQ268*(1-BQ268)</f>
        <v>4.5921243682863738E-2</v>
      </c>
      <c r="BR269" s="42">
        <f t="shared" si="1896"/>
        <v>0.23441329232532465</v>
      </c>
      <c r="BS269" s="37"/>
      <c r="BT269" s="42">
        <f>BT268*(1-BT268)</f>
        <v>4.6226955415859554E-3</v>
      </c>
      <c r="BU269" s="42">
        <f t="shared" ref="BU269:BV269" si="1897">BU268*(1-BU268)</f>
        <v>5.9138637130767627E-3</v>
      </c>
      <c r="BV269" s="42">
        <f t="shared" si="1897"/>
        <v>8.6423653794568817E-2</v>
      </c>
      <c r="BW269" s="37"/>
      <c r="BX269" s="42">
        <f>BX268*(1-BX268)</f>
        <v>0.17636761941601425</v>
      </c>
      <c r="BY269" s="42">
        <f t="shared" ref="BY269:BZ269" si="1898">BY268*(1-BY268)</f>
        <v>5.5660466690167706E-2</v>
      </c>
      <c r="BZ269" s="42">
        <f t="shared" si="1898"/>
        <v>0.13238705217219873</v>
      </c>
      <c r="CA269" s="37"/>
      <c r="CB269" s="42">
        <f>CB268*(1-CB268)</f>
        <v>4.1249220623395651E-2</v>
      </c>
      <c r="CC269" s="42">
        <f t="shared" ref="CC269:CD269" si="1899">CC268*(1-CC268)</f>
        <v>3.0605217755713392E-2</v>
      </c>
      <c r="CD269" s="42">
        <f t="shared" si="1899"/>
        <v>5.94134358094634E-2</v>
      </c>
      <c r="CE269" s="37"/>
      <c r="CF269" s="42">
        <f>CF268*(1-CF268)</f>
        <v>1.1407200050661525E-2</v>
      </c>
      <c r="CG269" s="42">
        <f t="shared" ref="CG269:CH269" si="1900">CG268*(1-CG268)</f>
        <v>5.8746868948267875E-2</v>
      </c>
      <c r="CH269" s="42">
        <f t="shared" si="1900"/>
        <v>5.9427555788011035E-3</v>
      </c>
      <c r="CI269" s="37"/>
      <c r="CJ269" s="42">
        <f>CJ268*(1-CJ268)</f>
        <v>1.2845780396239192E-2</v>
      </c>
      <c r="CK269" s="42">
        <f t="shared" ref="CK269:CL269" si="1901">CK268*(1-CK268)</f>
        <v>2.3657648254606457E-2</v>
      </c>
      <c r="CL269" s="42">
        <f t="shared" si="1901"/>
        <v>0.1261462003979093</v>
      </c>
      <c r="CM269" s="37"/>
      <c r="CN269" s="42">
        <f>CN268*(1-CN268)</f>
        <v>3.3345814767944256E-3</v>
      </c>
      <c r="CO269" s="42">
        <f t="shared" ref="CO269:CP269" si="1902">CO268*(1-CO268)</f>
        <v>7.953710857237592E-2</v>
      </c>
      <c r="CP269" s="42">
        <f t="shared" si="1902"/>
        <v>9.0522587517428935E-2</v>
      </c>
      <c r="CQ269" s="37"/>
      <c r="CR269" s="42">
        <f>CR268*(1-CR268)</f>
        <v>2.6967543189023429E-3</v>
      </c>
      <c r="CS269" s="42">
        <f t="shared" ref="CS269:CT269" si="1903">CS268*(1-CS268)</f>
        <v>8.3273446496988802E-3</v>
      </c>
      <c r="CT269" s="42">
        <f t="shared" si="1903"/>
        <v>5.3583941461082946E-2</v>
      </c>
      <c r="CU269" s="37"/>
      <c r="CV269" s="42">
        <f>CV268*(1-CV268)</f>
        <v>0.12535002979602899</v>
      </c>
      <c r="CW269" s="42">
        <f t="shared" ref="CW269:CX269" si="1904">CW268*(1-CW268)</f>
        <v>7.5033152725099528E-2</v>
      </c>
      <c r="CX269" s="42">
        <f t="shared" si="1904"/>
        <v>8.6802046913556863E-2</v>
      </c>
      <c r="CY269" s="37"/>
      <c r="CZ269" s="42">
        <f>CZ268*(1-CZ268)</f>
        <v>2.4859837062708688E-2</v>
      </c>
      <c r="DA269" s="42">
        <f t="shared" ref="DA269:DB269" si="1905">DA268*(1-DA268)</f>
        <v>4.2194222135601638E-2</v>
      </c>
      <c r="DB269" s="42">
        <f t="shared" si="1905"/>
        <v>3.5798957879021494E-2</v>
      </c>
      <c r="DC269" s="37"/>
      <c r="DD269" s="42">
        <f>DD268*(1-DD268)</f>
        <v>6.6933389905265627E-3</v>
      </c>
      <c r="DE269" s="42">
        <f t="shared" ref="DE269:DF269" si="1906">DE268*(1-DE268)</f>
        <v>7.8968743068528177E-2</v>
      </c>
      <c r="DF269" s="42">
        <f t="shared" si="1906"/>
        <v>3.4055955564482069E-3</v>
      </c>
      <c r="DG269" s="37"/>
      <c r="DH269" s="42">
        <f>DH268*(1-DH268)</f>
        <v>7.5468137266654174E-3</v>
      </c>
      <c r="DI269" s="42">
        <f t="shared" ref="DI269:DJ269" si="1907">DI268*(1-DI268)</f>
        <v>3.281342894006814E-2</v>
      </c>
      <c r="DJ269" s="42">
        <f t="shared" si="1907"/>
        <v>8.2029450051497796E-2</v>
      </c>
      <c r="DK269" s="37"/>
      <c r="DL269" s="42">
        <f>DL268*(1-DL268)</f>
        <v>1.943185142760532E-3</v>
      </c>
      <c r="DM269" s="42">
        <f t="shared" ref="DM269:DN269" si="1908">DM268*(1-DM268)</f>
        <v>0.10483106532910795</v>
      </c>
      <c r="DN269" s="42">
        <f t="shared" si="1908"/>
        <v>5.6382834038243783E-2</v>
      </c>
      <c r="DO269" s="37"/>
      <c r="DP269" s="42">
        <f>DP268*(1-DP268)</f>
        <v>0.17204994188149697</v>
      </c>
      <c r="DQ269" s="42">
        <f t="shared" ref="DQ269:DR269" si="1909">DQ268*(1-DQ268)</f>
        <v>0.15353742002833923</v>
      </c>
      <c r="DR269" s="42">
        <f t="shared" si="1909"/>
        <v>8.374483827992002E-2</v>
      </c>
      <c r="DS269" s="37"/>
      <c r="DT269" s="42">
        <f>DT268*(1-DT268)</f>
        <v>3.9583542294682493E-2</v>
      </c>
      <c r="DU269" s="42">
        <f t="shared" ref="DU269:DV269" si="1910">DU268*(1-DU268)</f>
        <v>9.6463506920028474E-2</v>
      </c>
      <c r="DV269" s="42">
        <f t="shared" si="1910"/>
        <v>3.4362416663041705E-2</v>
      </c>
      <c r="DW269" s="37"/>
      <c r="DX269" s="42">
        <f>DX268*(1-DX268)</f>
        <v>1.0916151559023932E-2</v>
      </c>
      <c r="DY269" s="42">
        <f t="shared" ref="DY269:DZ269" si="1911">DY268*(1-DY268)</f>
        <v>0.15941800492061717</v>
      </c>
      <c r="DZ269" s="42">
        <f t="shared" si="1911"/>
        <v>3.2594029338735031E-3</v>
      </c>
      <c r="EA269" s="37"/>
      <c r="EB269" s="42">
        <f>EB268*(1-EB268)</f>
        <v>1.2294402038603644E-2</v>
      </c>
      <c r="EC269" s="42">
        <f t="shared" ref="EC269:ED269" si="1912">EC268*(1-EC268)</f>
        <v>7.7388515350395634E-2</v>
      </c>
      <c r="ED269" s="42">
        <f t="shared" si="1912"/>
        <v>7.9100074243008869E-2</v>
      </c>
      <c r="EE269" s="37"/>
      <c r="EF269" s="42">
        <f>EF268*(1-EF268)</f>
        <v>3.1887348757158643E-3</v>
      </c>
      <c r="EG269" s="42">
        <f t="shared" ref="EG269:EH269" si="1913">EG268*(1-EG268)</f>
        <v>0.19327286605381211</v>
      </c>
      <c r="EH269" s="42">
        <f t="shared" si="1913"/>
        <v>5.422726510524143E-2</v>
      </c>
      <c r="EI269" s="37"/>
      <c r="EJ269" s="42">
        <f>EJ268*(1-EJ268)</f>
        <v>0.24087797163868621</v>
      </c>
      <c r="EK269" s="42">
        <f t="shared" ref="EK269:EL269" si="1914">EK268*(1-EK268)</f>
        <v>6.8839062367213544E-2</v>
      </c>
      <c r="EL269" s="42">
        <f t="shared" si="1914"/>
        <v>3.0070696817851891E-2</v>
      </c>
      <c r="EM269" s="37"/>
      <c r="EN269" s="42">
        <f>EN268*(1-EN268)</f>
        <v>0.20291248751520824</v>
      </c>
      <c r="EO269" s="42">
        <f t="shared" ref="EO269:EP269" si="1915">EO268*(1-EO268)</f>
        <v>9.1665464217795214E-2</v>
      </c>
      <c r="EP269" s="42">
        <f t="shared" si="1915"/>
        <v>1.761079948031391E-2</v>
      </c>
      <c r="EQ269" s="37"/>
      <c r="ER269" s="42">
        <f>ER268*(1-ER268)</f>
        <v>0.24087797163868621</v>
      </c>
      <c r="ES269" s="42">
        <f t="shared" ref="ES269:ET269" si="1916">ES268*(1-ES268)</f>
        <v>6.8839062367213544E-2</v>
      </c>
      <c r="ET269" s="42">
        <f t="shared" si="1916"/>
        <v>3.0070696817851891E-2</v>
      </c>
      <c r="EU269" s="37"/>
      <c r="EV269" s="42">
        <f>EV268*(1-EV268)</f>
        <v>0.19703245137196029</v>
      </c>
      <c r="EW269" s="42">
        <f t="shared" ref="EW269:EX269" si="1917">EW268*(1-EW268)</f>
        <v>6.2136441547536184E-2</v>
      </c>
      <c r="EX269" s="42">
        <f t="shared" si="1917"/>
        <v>9.1413600665373601E-2</v>
      </c>
      <c r="EY269" s="37"/>
      <c r="EZ269" s="42">
        <f>EZ268*(1-EZ268)</f>
        <v>0.17435356032599195</v>
      </c>
      <c r="FA269" s="42">
        <f t="shared" ref="FA269:FB269" si="1918">FA268*(1-FA268)</f>
        <v>1.5678913788313816E-2</v>
      </c>
      <c r="FB269" s="42">
        <f t="shared" si="1918"/>
        <v>6.6711135879154906E-2</v>
      </c>
      <c r="FC269" s="37"/>
      <c r="FD269" s="42">
        <f>FD268*(1-FD268)</f>
        <v>0.23762480327329022</v>
      </c>
      <c r="FE269" s="42">
        <f t="shared" ref="FE269:FF269" si="1919">FE268*(1-FE268)</f>
        <v>8.3262632298715569E-2</v>
      </c>
      <c r="FF269" s="42">
        <f t="shared" si="1919"/>
        <v>5.6995013327959698E-2</v>
      </c>
      <c r="FG269" s="37"/>
      <c r="FH269" s="42">
        <f>FH268*(1-FH268)</f>
        <v>0.12349643722135471</v>
      </c>
      <c r="FI269" s="42">
        <f t="shared" ref="FI269:FJ269" si="1920">FI268*(1-FI268)</f>
        <v>2.1896170847448368E-2</v>
      </c>
      <c r="FJ269" s="42">
        <f t="shared" si="1920"/>
        <v>4.0497640194312366E-2</v>
      </c>
      <c r="FK269" s="37"/>
      <c r="FL269" s="42">
        <f>FL268*(1-FL268)</f>
        <v>0.24037169864898303</v>
      </c>
      <c r="FM269" s="42">
        <f t="shared" ref="FM269:FN269" si="1921">FM268*(1-FM268)</f>
        <v>1.9533413944302417E-2</v>
      </c>
      <c r="FN269" s="42">
        <f t="shared" si="1921"/>
        <v>0.11684380894062878</v>
      </c>
      <c r="FO269" s="37"/>
      <c r="FP269" s="42">
        <f>FP268*(1-FP268)</f>
        <v>3.6236635063837744E-2</v>
      </c>
      <c r="FQ269" s="42">
        <f t="shared" ref="FQ269:FR269" si="1922">FQ268*(1-FQ268)</f>
        <v>0.16959919799000756</v>
      </c>
      <c r="FR269" s="42">
        <f t="shared" si="1922"/>
        <v>8.3304719462540089E-2</v>
      </c>
      <c r="FS269" s="37"/>
      <c r="FT269" s="42">
        <f>FT268*(1-FT268)</f>
        <v>0.16282496131841262</v>
      </c>
      <c r="FU269" s="42">
        <f t="shared" ref="FU269:FV269" si="1923">FU268*(1-FU268)</f>
        <v>0.10967025261161799</v>
      </c>
      <c r="FV269" s="42">
        <f t="shared" si="1923"/>
        <v>3.4156908915297962E-2</v>
      </c>
      <c r="FW269" s="37"/>
      <c r="FX269" s="42">
        <f>FX268*(1-FX268)</f>
        <v>5.9105908551172398E-2</v>
      </c>
      <c r="FY269" s="42">
        <f t="shared" ref="FY269:FZ269" si="1924">FY268*(1-FY268)</f>
        <v>0.20205733318510108</v>
      </c>
      <c r="FZ269" s="42">
        <f t="shared" si="1924"/>
        <v>5.1472900215352745E-2</v>
      </c>
      <c r="GA269" s="37"/>
      <c r="GB269" s="42">
        <f>GB268*(1-GB268)</f>
        <v>0.21276031535587345</v>
      </c>
      <c r="GC269" s="42">
        <f t="shared" ref="GC269:GD269" si="1925">GC268*(1-GC268)</f>
        <v>0.14021547981600893</v>
      </c>
      <c r="GD269" s="42">
        <f t="shared" si="1925"/>
        <v>2.0080389933234914E-2</v>
      </c>
      <c r="GE269" s="37"/>
      <c r="GF269" s="42">
        <f>GF268*(1-GF268)</f>
        <v>9.6323682013463151E-3</v>
      </c>
      <c r="GG269" s="42">
        <f t="shared" ref="GG269:GH269" si="1926">GG268*(1-GG268)</f>
        <v>0.15813801710353739</v>
      </c>
      <c r="GH269" s="42">
        <f t="shared" si="1926"/>
        <v>0.19392597409786749</v>
      </c>
      <c r="GI269" s="37"/>
      <c r="GJ269" s="42">
        <f>GJ268*(1-GJ268)</f>
        <v>5.7022666864728115E-2</v>
      </c>
      <c r="GK269" s="42">
        <f t="shared" ref="GK269:GL269" si="1927">GK268*(1-GK268)</f>
        <v>0.10014700651133568</v>
      </c>
      <c r="GL269" s="42">
        <f t="shared" si="1927"/>
        <v>0.10172982269945563</v>
      </c>
      <c r="GM269" s="37"/>
      <c r="GN269" s="42">
        <f>GN268*(1-GN268)</f>
        <v>0.24868747379373515</v>
      </c>
      <c r="GO269" s="42">
        <f t="shared" ref="GO269:GP269" si="1928">GO268*(1-GO268)</f>
        <v>1.3966688537237228E-2</v>
      </c>
      <c r="GP269" s="42">
        <f t="shared" si="1928"/>
        <v>0.16880364288071786</v>
      </c>
      <c r="GQ269" s="37"/>
      <c r="GR269" s="42">
        <f>GR268*(1-GR268)</f>
        <v>2.6096754617468826E-2</v>
      </c>
      <c r="GS269" s="42">
        <f t="shared" ref="GS269:GT269" si="1929">GS268*(1-GS268)</f>
        <v>0.10805313534728142</v>
      </c>
      <c r="GT269" s="42">
        <f t="shared" si="1929"/>
        <v>0.11866948159976784</v>
      </c>
      <c r="GU269" s="37"/>
      <c r="GV269" s="42">
        <f>GV268*(1-GV268)</f>
        <v>0.20291248751520824</v>
      </c>
      <c r="GW269" s="42">
        <f t="shared" ref="GW269:GX269" si="1930">GW268*(1-GW268)</f>
        <v>9.1665464217795214E-2</v>
      </c>
      <c r="GX269" s="42">
        <f t="shared" si="1930"/>
        <v>1.761079948031391E-2</v>
      </c>
      <c r="GY269" s="37"/>
      <c r="GZ269" s="42">
        <f>GZ268*(1-GZ268)</f>
        <v>1.6202200487693764E-2</v>
      </c>
      <c r="HA269" s="42">
        <f t="shared" ref="HA269:HB269" si="1931">HA268*(1-HA268)</f>
        <v>0.19692486697398395</v>
      </c>
      <c r="HB269" s="42">
        <f t="shared" si="1931"/>
        <v>0.11490414273805218</v>
      </c>
      <c r="HC269" s="37"/>
      <c r="HD269" s="42">
        <f>HD268*(1-HD268)</f>
        <v>0.123247783844456</v>
      </c>
      <c r="HE269" s="42">
        <f t="shared" ref="HE269:HF269" si="1932">HE268*(1-HE268)</f>
        <v>0.23371487049226961</v>
      </c>
      <c r="HF269" s="42">
        <f t="shared" si="1932"/>
        <v>3.2309137632359201E-2</v>
      </c>
      <c r="HG269" s="37"/>
      <c r="HH269" s="42">
        <f>HH268*(1-HH268)</f>
        <v>0.23956324083888858</v>
      </c>
      <c r="HI269" s="42">
        <f t="shared" ref="HI269:HJ269" si="1933">HI268*(1-HI268)</f>
        <v>0.1158983856033913</v>
      </c>
      <c r="HJ269" s="42">
        <f t="shared" si="1933"/>
        <v>4.8370603196808658E-2</v>
      </c>
      <c r="HK269" s="37"/>
      <c r="HL269" s="42">
        <f>HL268*(1-HL268)</f>
        <v>0.24918024603838107</v>
      </c>
      <c r="HM269" s="42">
        <f t="shared" ref="HM269:HN269" si="1934">HM268*(1-HM268)</f>
        <v>0.2431258642013451</v>
      </c>
      <c r="HN269" s="42">
        <f t="shared" si="1934"/>
        <v>0.19459181321023236</v>
      </c>
      <c r="HO269" s="37"/>
      <c r="HP269" s="42">
        <f>HP268*(1-HP268)</f>
        <v>0.21516292079739666</v>
      </c>
      <c r="HQ269" s="42">
        <f t="shared" ref="HQ269:HR269" si="1935">HQ268*(1-HQ268)</f>
        <v>0.19327623516164805</v>
      </c>
      <c r="HR269" s="42">
        <f t="shared" si="1935"/>
        <v>6.2991971607894243E-2</v>
      </c>
      <c r="HS269" s="37"/>
      <c r="HT269" s="42">
        <f>HT268*(1-HT268)</f>
        <v>0.22865160799944026</v>
      </c>
      <c r="HU269" s="42">
        <f t="shared" ref="HU269:HV269" si="1936">HU268*(1-HU268)</f>
        <v>1.8766479527626428E-2</v>
      </c>
      <c r="HV269" s="42">
        <f t="shared" si="1936"/>
        <v>0.24928228030231811</v>
      </c>
      <c r="HW269" s="37"/>
      <c r="HX269" s="42">
        <f>HX268*(1-HX268)</f>
        <v>0.2399829367629232</v>
      </c>
      <c r="HY269" s="42">
        <f t="shared" ref="HY269:HZ269" si="1937">HY268*(1-HY268)</f>
        <v>0.19136201458266783</v>
      </c>
      <c r="HZ269" s="42">
        <f t="shared" si="1937"/>
        <v>1.0007975106891732E-2</v>
      </c>
      <c r="IA269" s="37"/>
      <c r="IB269" s="42">
        <f>IB268*(1-IB268)</f>
        <v>0.13520797993144931</v>
      </c>
      <c r="IC269" s="42">
        <f t="shared" ref="IC269:ID269" si="1938">IC268*(1-IC268)</f>
        <v>1.8436610480640592E-2</v>
      </c>
      <c r="ID269" s="42">
        <f t="shared" si="1938"/>
        <v>0.15713879186141463</v>
      </c>
      <c r="IE269" s="37"/>
      <c r="IF269" s="42">
        <f>IF268*(1-IF268)</f>
        <v>0.18707952228185526</v>
      </c>
      <c r="IG269" s="42">
        <f t="shared" ref="IG269:IH269" si="1939">IG268*(1-IG268)</f>
        <v>0.19958134651636403</v>
      </c>
      <c r="IH269" s="42">
        <f t="shared" si="1939"/>
        <v>0.17149272086643441</v>
      </c>
      <c r="II269" s="37"/>
      <c r="IJ269" s="42">
        <f>IJ268*(1-IJ268)</f>
        <v>0.1835548511588134</v>
      </c>
      <c r="IK269" s="42">
        <f t="shared" ref="IK269:IL269" si="1940">IK268*(1-IK268)</f>
        <v>0.14887463824690014</v>
      </c>
      <c r="IL269" s="42">
        <f t="shared" si="1940"/>
        <v>0.21394999076707497</v>
      </c>
      <c r="IM269" s="37"/>
      <c r="IN269" s="42">
        <f>IN268*(1-IN268)</f>
        <v>0.14733447193494922</v>
      </c>
      <c r="IO269" s="42">
        <f t="shared" ref="IO269:IP269" si="1941">IO268*(1-IO268)</f>
        <v>0.14691607912621671</v>
      </c>
      <c r="IP269" s="42">
        <f t="shared" si="1941"/>
        <v>5.6045474139767959E-2</v>
      </c>
      <c r="IQ269" s="37"/>
      <c r="IR269" s="42">
        <f>IR268*(1-IR268)</f>
        <v>0.24883054123768558</v>
      </c>
      <c r="IS269" s="42">
        <f t="shared" ref="IS269:IT269" si="1942">IS268*(1-IS268)</f>
        <v>0.15826626043472386</v>
      </c>
      <c r="IT269" s="42">
        <f t="shared" si="1942"/>
        <v>1.72894006378605E-2</v>
      </c>
      <c r="IU269" s="37"/>
      <c r="IV269" s="42">
        <f>IV268*(1-IV268)</f>
        <v>0.21550942672899503</v>
      </c>
      <c r="IW269" s="42">
        <f t="shared" ref="IW269:IX269" si="1943">IW268*(1-IW268)</f>
        <v>2.1040710092821244E-2</v>
      </c>
      <c r="IX269" s="42">
        <f t="shared" si="1943"/>
        <v>0.18206708215352652</v>
      </c>
      <c r="IY269" s="37"/>
      <c r="IZ269" s="42">
        <f>IZ268*(1-IZ268)</f>
        <v>5.2577546246719148E-3</v>
      </c>
      <c r="JA269" s="42">
        <f t="shared" ref="JA269:JB269" si="1944">JA268*(1-JA268)</f>
        <v>9.6894124316048949E-2</v>
      </c>
      <c r="JB269" s="42">
        <f t="shared" si="1944"/>
        <v>0.24890213069119099</v>
      </c>
      <c r="JC269" s="37"/>
      <c r="JD269" s="42">
        <f>JD268*(1-JD268)</f>
        <v>0.23658638738519647</v>
      </c>
      <c r="JE269" s="42">
        <f t="shared" ref="JE269:JF269" si="1945">JE268*(1-JE268)</f>
        <v>8.6352615281757153E-2</v>
      </c>
      <c r="JF269" s="42">
        <f t="shared" si="1945"/>
        <v>0.23103707921466821</v>
      </c>
      <c r="JG269" s="37"/>
    </row>
    <row r="270" spans="2:267" ht="18">
      <c r="B270" s="167"/>
      <c r="C270" s="169">
        <v>2</v>
      </c>
      <c r="D270" s="110">
        <f t="shared" ref="D270:G270" si="1946">D238-$F$6*D253</f>
        <v>0.34717786926742888</v>
      </c>
      <c r="E270" s="111">
        <f t="shared" si="1946"/>
        <v>-1.1170567132828102</v>
      </c>
      <c r="F270" s="112">
        <f t="shared" si="1946"/>
        <v>1.3127088818712369</v>
      </c>
      <c r="G270" s="122">
        <f t="shared" si="1946"/>
        <v>0.11056428959725802</v>
      </c>
      <c r="H270" s="49"/>
      <c r="I270" s="191"/>
      <c r="J270" s="195" t="s">
        <v>42</v>
      </c>
      <c r="K270" s="97" t="s">
        <v>9</v>
      </c>
      <c r="L270" s="42">
        <f>SUMPRODUCT($D278:$F278,L268:N268)+$G278</f>
        <v>1.6008229936767848</v>
      </c>
      <c r="M270" s="42">
        <f>SUMPRODUCT($D279:$F279,L268:N268)+$G279</f>
        <v>-1.7148371806799747</v>
      </c>
      <c r="N270" s="36"/>
      <c r="O270" s="37"/>
      <c r="P270" s="42">
        <f>SUMPRODUCT($D278:$F278,P268:R268)+$G278</f>
        <v>1.6170433775312429</v>
      </c>
      <c r="Q270" s="42">
        <f>SUMPRODUCT($D279:$F279,P268:R268)+$G279</f>
        <v>-1.7718817458683478</v>
      </c>
      <c r="R270" s="36"/>
      <c r="S270" s="37"/>
      <c r="T270" s="42">
        <f>SUMPRODUCT($D278:$F278,T268:V268)+$G278</f>
        <v>1.5249901956886145</v>
      </c>
      <c r="U270" s="42">
        <f>SUMPRODUCT($D279:$F279,T268:V268)+$G279</f>
        <v>-1.723637292348603</v>
      </c>
      <c r="V270" s="36"/>
      <c r="W270" s="37"/>
      <c r="X270" s="42">
        <f>SUMPRODUCT($D278:$F278,X268:Z268)+$G278</f>
        <v>1.5428816918464863</v>
      </c>
      <c r="Y270" s="42">
        <f>SUMPRODUCT($D279:$F279,X268:Z268)+$G279</f>
        <v>-1.5482750341852132</v>
      </c>
      <c r="Z270" s="36"/>
      <c r="AA270" s="37"/>
      <c r="AB270" s="42">
        <f>SUMPRODUCT($D278:$F278,AB268:AD268)+$G278</f>
        <v>1.4321059326157428</v>
      </c>
      <c r="AC270" s="42">
        <f>SUMPRODUCT($D279:$F279,AB268:AD268)+$G279</f>
        <v>-1.3767464301104924</v>
      </c>
      <c r="AD270" s="36"/>
      <c r="AE270" s="37"/>
      <c r="AF270" s="42">
        <f>SUMPRODUCT($D278:$F278,AF268:AH268)+$G278</f>
        <v>1.2747851870763505</v>
      </c>
      <c r="AG270" s="42">
        <f>SUMPRODUCT($D279:$F279,AF268:AH268)+$G279</f>
        <v>-1.5042676402599677</v>
      </c>
      <c r="AH270" s="36"/>
      <c r="AI270" s="37"/>
      <c r="AJ270" s="42">
        <f>SUMPRODUCT($D278:$F278,AJ268:AL268)+$G278</f>
        <v>0.41968449440034383</v>
      </c>
      <c r="AK270" s="42">
        <f>SUMPRODUCT($D279:$F279,AJ268:AL268)+$G279</f>
        <v>-0.93163202375221366</v>
      </c>
      <c r="AL270" s="36"/>
      <c r="AM270" s="37"/>
      <c r="AN270" s="42">
        <f>SUMPRODUCT($D278:$F278,AN268:AP268)+$G278</f>
        <v>0.50926302448295513</v>
      </c>
      <c r="AO270" s="42">
        <f>SUMPRODUCT($D279:$F279,AN268:AP268)+$G279</f>
        <v>-0.778379885579358</v>
      </c>
      <c r="AP270" s="36"/>
      <c r="AQ270" s="37"/>
      <c r="AR270" s="42">
        <f>SUMPRODUCT($D278:$F278,AR268:AT268)+$G278</f>
        <v>1.4196869085706818</v>
      </c>
      <c r="AS270" s="42">
        <f>SUMPRODUCT($D279:$F279,AR268:AT268)+$G279</f>
        <v>-1.4039487081603337</v>
      </c>
      <c r="AT270" s="36"/>
      <c r="AU270" s="37"/>
      <c r="AV270" s="42">
        <f>SUMPRODUCT($D278:$F278,AV268:AX268)+$G278</f>
        <v>1.0999490966301004</v>
      </c>
      <c r="AW270" s="42">
        <f>SUMPRODUCT($D279:$F279,AV268:AX268)+$G279</f>
        <v>-1.1084809949790135</v>
      </c>
      <c r="AX270" s="36"/>
      <c r="AY270" s="37"/>
      <c r="AZ270" s="42">
        <f>SUMPRODUCT($D278:$F278,AZ268:BB268)+$G278</f>
        <v>1.3933244341478508</v>
      </c>
      <c r="BA270" s="42">
        <f>SUMPRODUCT($D279:$F279,AZ268:BB268)+$G279</f>
        <v>-1.3676857039543719</v>
      </c>
      <c r="BB270" s="36"/>
      <c r="BC270" s="37"/>
      <c r="BD270" s="42">
        <f>SUMPRODUCT($D278:$F278,BD268:BF268)+$G278</f>
        <v>1.4540575846523045</v>
      </c>
      <c r="BE270" s="42">
        <f>SUMPRODUCT($D279:$F279,BD268:BF268)+$G279</f>
        <v>-1.5363040916502113</v>
      </c>
      <c r="BF270" s="36"/>
      <c r="BG270" s="37"/>
      <c r="BH270" s="42">
        <f>SUMPRODUCT($D278:$F278,BH268:BJ268)+$G278</f>
        <v>1.2828179901919126</v>
      </c>
      <c r="BI270" s="42">
        <f>SUMPRODUCT($D279:$F279,BH268:BJ268)+$G279</f>
        <v>-1.4478079614536501</v>
      </c>
      <c r="BJ270" s="36"/>
      <c r="BK270" s="37"/>
      <c r="BL270" s="42">
        <f>SUMPRODUCT($D278:$F278,BL268:BN268)+$G278</f>
        <v>1.2481247445399166</v>
      </c>
      <c r="BM270" s="42">
        <f>SUMPRODUCT($D279:$F279,BL268:BN268)+$G279</f>
        <v>-1.1923139870480886</v>
      </c>
      <c r="BN270" s="36"/>
      <c r="BO270" s="37"/>
      <c r="BP270" s="42">
        <f>SUMPRODUCT($D278:$F278,BP268:BR268)+$G278</f>
        <v>1.0737509959300597</v>
      </c>
      <c r="BQ270" s="42">
        <f>SUMPRODUCT($D279:$F279,BP268:BR268)+$G279</f>
        <v>-0.7770480325073541</v>
      </c>
      <c r="BR270" s="36"/>
      <c r="BS270" s="37"/>
      <c r="BT270" s="42">
        <f>SUMPRODUCT($D278:$F278,BT268:BV268)+$G278</f>
        <v>1.5770382017113707</v>
      </c>
      <c r="BU270" s="42">
        <f>SUMPRODUCT($D279:$F279,BT268:BV268)+$G279</f>
        <v>-1.6246279114501634</v>
      </c>
      <c r="BV270" s="36"/>
      <c r="BW270" s="37"/>
      <c r="BX270" s="42">
        <f>SUMPRODUCT($D278:$F278,BX268:BZ268)+$G278</f>
        <v>1.2355205937791993</v>
      </c>
      <c r="BY270" s="42">
        <f>SUMPRODUCT($D279:$F279,BX268:BZ268)+$G279</f>
        <v>-1.1814020102710647</v>
      </c>
      <c r="BZ270" s="36"/>
      <c r="CA270" s="37"/>
      <c r="CB270" s="42">
        <f>SUMPRODUCT($D278:$F278,CB268:CD268)+$G278</f>
        <v>1.5371920487230466</v>
      </c>
      <c r="CC270" s="42">
        <f>SUMPRODUCT($D279:$F279,CB268:CD268)+$G279</f>
        <v>-1.6438519660396567</v>
      </c>
      <c r="CD270" s="36"/>
      <c r="CE270" s="37"/>
      <c r="CF270" s="42">
        <f>SUMPRODUCT($D278:$F278,CF268:CH268)+$G278</f>
        <v>1.5595440997910774</v>
      </c>
      <c r="CG270" s="42">
        <f>SUMPRODUCT($D279:$F279,CF268:CH268)+$G279</f>
        <v>-1.7900563567586345</v>
      </c>
      <c r="CH270" s="36"/>
      <c r="CI270" s="37"/>
      <c r="CJ270" s="42">
        <f>SUMPRODUCT($D278:$F278,CJ268:CL268)+$G278</f>
        <v>1.4563295975742587</v>
      </c>
      <c r="CK270" s="42">
        <f>SUMPRODUCT($D279:$F279,CJ268:CL268)+$G279</f>
        <v>-1.4500362785570597</v>
      </c>
      <c r="CL270" s="36"/>
      <c r="CM270" s="37"/>
      <c r="CN270" s="42">
        <f>SUMPRODUCT($D278:$F278,CN268:CP268)+$G278</f>
        <v>1.3758810919608866</v>
      </c>
      <c r="CO270" s="42">
        <f>SUMPRODUCT($D279:$F279,CN268:CP268)+$G279</f>
        <v>-1.5077769759655617</v>
      </c>
      <c r="CP270" s="36"/>
      <c r="CQ270" s="37"/>
      <c r="CR270" s="42">
        <f>SUMPRODUCT($D278:$F278,CR268:CT268)+$G278</f>
        <v>1.6253497594742665</v>
      </c>
      <c r="CS270" s="42">
        <f>SUMPRODUCT($D279:$F279,CR268:CT268)+$G279</f>
        <v>-1.7290584347190736</v>
      </c>
      <c r="CT270" s="36"/>
      <c r="CU270" s="37"/>
      <c r="CV270" s="42">
        <f>SUMPRODUCT($D278:$F278,CV268:CX268)+$G278</f>
        <v>1.3122142027334998</v>
      </c>
      <c r="CW270" s="42">
        <f>SUMPRODUCT($D279:$F279,CV268:CX268)+$G279</f>
        <v>-1.39463394852317</v>
      </c>
      <c r="CX270" s="36"/>
      <c r="CY270" s="37"/>
      <c r="CZ270" s="42">
        <f>SUMPRODUCT($D278:$F278,CZ268:DB268)+$G278</f>
        <v>1.5532241564265767</v>
      </c>
      <c r="DA270" s="42">
        <f>SUMPRODUCT($D279:$F279,CZ268:DB268)+$G279</f>
        <v>-1.7157215640706618</v>
      </c>
      <c r="DB270" s="36"/>
      <c r="DC270" s="37"/>
      <c r="DD270" s="42">
        <f>SUMPRODUCT($D278:$F278,DD268:DF268)+$G278</f>
        <v>1.5087637599083128</v>
      </c>
      <c r="DE270" s="42">
        <f>SUMPRODUCT($D279:$F279,DD268:DF268)+$G279</f>
        <v>-1.7710035397266766</v>
      </c>
      <c r="DF270" s="36"/>
      <c r="DG270" s="37"/>
      <c r="DH270" s="42">
        <f>SUMPRODUCT($D278:$F278,DH268:DJ268)+$G278</f>
        <v>1.515443494449634</v>
      </c>
      <c r="DI270" s="42">
        <f>SUMPRODUCT($D279:$F279,DH268:DJ268)+$G279</f>
        <v>-1.6006863604316075</v>
      </c>
      <c r="DJ270" s="36"/>
      <c r="DK270" s="37"/>
      <c r="DL270" s="42">
        <f>SUMPRODUCT($D278:$F278,DL268:DN268)+$G278</f>
        <v>1.3559004799592937</v>
      </c>
      <c r="DM270" s="42">
        <f>SUMPRODUCT($D279:$F279,DL268:DN268)+$G279</f>
        <v>-1.5792504682487651</v>
      </c>
      <c r="DN270" s="36"/>
      <c r="DO270" s="37"/>
      <c r="DP270" s="42">
        <f>SUMPRODUCT($D278:$F278,DP268:DR268)+$G278</f>
        <v>1.0160509517590133</v>
      </c>
      <c r="DQ270" s="42">
        <f>SUMPRODUCT($D279:$F279,DP268:DR268)+$G279</f>
        <v>-1.1984848772127643</v>
      </c>
      <c r="DR270" s="36"/>
      <c r="DS270" s="37"/>
      <c r="DT270" s="42">
        <f>SUMPRODUCT($D278:$F278,DT268:DV268)+$G278</f>
        <v>1.392503733059494</v>
      </c>
      <c r="DU270" s="42">
        <f>SUMPRODUCT($D279:$F279,DT268:DV268)+$G279</f>
        <v>-1.6232489821892895</v>
      </c>
      <c r="DV270" s="36"/>
      <c r="DW270" s="37"/>
      <c r="DX270" s="42">
        <f>SUMPRODUCT($D278:$F278,DX268:DZ268)+$G278</f>
        <v>1.2361334046328492</v>
      </c>
      <c r="DY270" s="42">
        <f>SUMPRODUCT($D279:$F279,DX268:DZ268)+$G279</f>
        <v>-1.6230113501494208</v>
      </c>
      <c r="DZ270" s="36"/>
      <c r="EA270" s="37"/>
      <c r="EB270" s="42">
        <f>SUMPRODUCT($D278:$F278,EB268:ED268)+$G278</f>
        <v>1.3960971604055334</v>
      </c>
      <c r="EC270" s="42">
        <f>SUMPRODUCT($D279:$F279,EB268:ED268)+$G279</f>
        <v>-1.5410604713642266</v>
      </c>
      <c r="ED270" s="36"/>
      <c r="EE270" s="37"/>
      <c r="EF270" s="42">
        <f>SUMPRODUCT($D278:$F278,EF268:EH268)+$G278</f>
        <v>1.0155537377270081</v>
      </c>
      <c r="EG270" s="42">
        <f>SUMPRODUCT($D279:$F279,EF268:EH268)+$G279</f>
        <v>-1.4015471276562905</v>
      </c>
      <c r="EH270" s="36"/>
      <c r="EI270" s="37"/>
      <c r="EJ270" s="42">
        <f>SUMPRODUCT($D278:$F278,EJ268:EL268)+$G278</f>
        <v>-2.1692475829699465</v>
      </c>
      <c r="EK270" s="42">
        <f>SUMPRODUCT($D279:$F279,EJ268:EL268)+$G279</f>
        <v>2.4858737080955358</v>
      </c>
      <c r="EL270" s="36"/>
      <c r="EM270" s="37"/>
      <c r="EN270" s="42">
        <f>SUMPRODUCT($D278:$F278,EN268:EP268)+$G278</f>
        <v>-2.1908803233292948</v>
      </c>
      <c r="EO270" s="42">
        <f>SUMPRODUCT($D279:$F279,EN268:EP268)+$G279</f>
        <v>2.5983926142282305</v>
      </c>
      <c r="EP270" s="36"/>
      <c r="EQ270" s="37"/>
      <c r="ER270" s="42">
        <f>SUMPRODUCT($D278:$F278,ER268:ET268)+$G278</f>
        <v>-2.1692475829699465</v>
      </c>
      <c r="ES270" s="42">
        <f>SUMPRODUCT($D279:$F279,ER268:ET268)+$G279</f>
        <v>2.4858737080955358</v>
      </c>
      <c r="ET270" s="36"/>
      <c r="EU270" s="37"/>
      <c r="EV270" s="42">
        <f>SUMPRODUCT($D278:$F278,EV268:EX268)+$G278</f>
        <v>-1.9028040530324124</v>
      </c>
      <c r="EW270" s="42">
        <f>SUMPRODUCT($D279:$F279,EV268:EX268)+$G279</f>
        <v>2.001717883745318</v>
      </c>
      <c r="EX270" s="36"/>
      <c r="EY270" s="37"/>
      <c r="EZ270" s="42">
        <f>SUMPRODUCT($D278:$F278,EZ268:FB268)+$G278</f>
        <v>-2.3574142465668273</v>
      </c>
      <c r="FA270" s="42">
        <f>SUMPRODUCT($D279:$F279,EZ268:FB268)+$G279</f>
        <v>2.6152722544338927</v>
      </c>
      <c r="FB270" s="36"/>
      <c r="FC270" s="37"/>
      <c r="FD270" s="42">
        <f>SUMPRODUCT($D278:$F278,FD268:FF268)+$G278</f>
        <v>-1.9675774930772767</v>
      </c>
      <c r="FE270" s="42">
        <f>SUMPRODUCT($D279:$F279,FD268:FF268)+$G279</f>
        <v>2.1916360678131577</v>
      </c>
      <c r="FF270" s="36"/>
      <c r="FG270" s="37"/>
      <c r="FH270" s="42">
        <f>SUMPRODUCT($D278:$F278,FH268:FJ268)+$G278</f>
        <v>-2.4290451473742758</v>
      </c>
      <c r="FI270" s="42">
        <f>SUMPRODUCT($D279:$F279,FH268:FJ268)+$G279</f>
        <v>2.7623103912485538</v>
      </c>
      <c r="FJ270" s="36"/>
      <c r="FK270" s="37"/>
      <c r="FL270" s="42">
        <f>SUMPRODUCT($D278:$F278,FL268:FN268)+$G278</f>
        <v>-2.1589352224802916</v>
      </c>
      <c r="FM270" s="42">
        <f>SUMPRODUCT($D279:$F279,FL268:FN268)+$G279</f>
        <v>2.2740076411411625</v>
      </c>
      <c r="FN270" s="36"/>
      <c r="FO270" s="37"/>
      <c r="FP270" s="42">
        <f>SUMPRODUCT($D278:$F278,FP268:FR268)+$G278</f>
        <v>-1.4224393943857276</v>
      </c>
      <c r="FQ270" s="42">
        <f>SUMPRODUCT($D279:$F279,FP268:FR268)+$G279</f>
        <v>1.6222735476777144</v>
      </c>
      <c r="FR270" s="36"/>
      <c r="FS270" s="37"/>
      <c r="FT270" s="42">
        <f>SUMPRODUCT($D278:$F278,FT268:FV268)+$G278</f>
        <v>-1.8148103258667296</v>
      </c>
      <c r="FU270" s="42">
        <f>SUMPRODUCT($D279:$F279,FT268:FV268)+$G279</f>
        <v>2.0472574051069268</v>
      </c>
      <c r="FV270" s="36"/>
      <c r="FW270" s="37"/>
      <c r="FX270" s="42">
        <f>SUMPRODUCT($D278:$F278,FX268:FZ268)+$G278</f>
        <v>-1.3331141370156128</v>
      </c>
      <c r="FY270" s="42">
        <f>SUMPRODUCT($D279:$F279,FX268:FZ268)+$G279</f>
        <v>1.6647150341184209</v>
      </c>
      <c r="FZ270" s="36"/>
      <c r="GA270" s="37"/>
      <c r="GB270" s="42">
        <f>SUMPRODUCT($D278:$F278,GB268:GD268)+$G278</f>
        <v>-1.7904738016322592</v>
      </c>
      <c r="GC270" s="42">
        <f>SUMPRODUCT($D279:$F279,GB268:GD268)+$G279</f>
        <v>2.1270104876045428</v>
      </c>
      <c r="GD270" s="36"/>
      <c r="GE270" s="37"/>
      <c r="GF270" s="42">
        <f>SUMPRODUCT($D278:$F278,GF268:GH268)+$G278</f>
        <v>-1.2183080917172644</v>
      </c>
      <c r="GG270" s="42">
        <f>SUMPRODUCT($D279:$F279,GF268:GH268)+$G279</f>
        <v>1.1533225889934753</v>
      </c>
      <c r="GH270" s="36"/>
      <c r="GI270" s="37"/>
      <c r="GJ270" s="42">
        <f>SUMPRODUCT($D278:$F278,GJ268:GL268)+$G278</f>
        <v>-1.6526130156398089</v>
      </c>
      <c r="GK270" s="42">
        <f>SUMPRODUCT($D279:$F279,GJ268:GL268)+$G279</f>
        <v>1.7130084084665766</v>
      </c>
      <c r="GL270" s="36"/>
      <c r="GM270" s="37"/>
      <c r="GN270" s="42">
        <f>SUMPRODUCT($D278:$F278,GN268:GP268)+$G278</f>
        <v>-1.985572977055448</v>
      </c>
      <c r="GO270" s="42">
        <f>SUMPRODUCT($D279:$F279,GN268:GP268)+$G279</f>
        <v>1.9389053464042962</v>
      </c>
      <c r="GP270" s="36"/>
      <c r="GQ270" s="37"/>
      <c r="GR270" s="42">
        <f>SUMPRODUCT($D278:$F278,GR268:GT268)+$G278</f>
        <v>-1.5771219042409785</v>
      </c>
      <c r="GS270" s="42">
        <f>SUMPRODUCT($D279:$F279,GR268:GT268)+$G279</f>
        <v>1.6065263910179766</v>
      </c>
      <c r="GT270" s="36"/>
      <c r="GU270" s="37"/>
      <c r="GV270" s="42">
        <f>SUMPRODUCT($D278:$F278,GV268:GX268)+$G278</f>
        <v>-2.1908803233292948</v>
      </c>
      <c r="GW270" s="42">
        <f>SUMPRODUCT($D279:$F279,GV268:GX268)+$G279</f>
        <v>2.5983926142282305</v>
      </c>
      <c r="GX270" s="36"/>
      <c r="GY270" s="37"/>
      <c r="GZ270" s="42">
        <f>SUMPRODUCT($D278:$F278,GZ268:HB268)+$G278</f>
        <v>-1.2267343020991703</v>
      </c>
      <c r="HA270" s="42">
        <f>SUMPRODUCT($D279:$F279,GZ268:HB268)+$G279</f>
        <v>1.4232912812674343</v>
      </c>
      <c r="HB270" s="36"/>
      <c r="HC270" s="37"/>
      <c r="HD270" s="42">
        <f>SUMPRODUCT($D278:$F278,HD268:HF268)+$G278</f>
        <v>-1.6010100806572807</v>
      </c>
      <c r="HE270" s="42">
        <f>SUMPRODUCT($D279:$F279,HD268:HF268)+$G279</f>
        <v>2.3378918295427225</v>
      </c>
      <c r="HF270" s="36"/>
      <c r="HG270" s="37"/>
      <c r="HH270" s="42">
        <f>SUMPRODUCT($D278:$F278,HH268:HJ268)+$G278</f>
        <v>-2.0030844229709044</v>
      </c>
      <c r="HI270" s="42">
        <f>SUMPRODUCT($D279:$F279,HH268:HJ268)+$G279</f>
        <v>2.3613632161566152</v>
      </c>
      <c r="HJ270" s="36"/>
      <c r="HK270" s="37"/>
      <c r="HL270" s="42">
        <f>SUMPRODUCT($D278:$F278,HL268:HN268)+$G278</f>
        <v>-0.95460624183899012</v>
      </c>
      <c r="HM270" s="42">
        <f>SUMPRODUCT($D279:$F279,HL268:HN268)+$G279</f>
        <v>1.2937890170167126</v>
      </c>
      <c r="HN270" s="36"/>
      <c r="HO270" s="37"/>
      <c r="HP270" s="42">
        <f>SUMPRODUCT($D278:$F278,HP268:HR268)+$G278</f>
        <v>-1.7217893368057893</v>
      </c>
      <c r="HQ270" s="42">
        <f>SUMPRODUCT($D279:$F279,HP268:HR268)+$G279</f>
        <v>2.2299484290287843</v>
      </c>
      <c r="HR270" s="36"/>
      <c r="HS270" s="37"/>
      <c r="HT270" s="42">
        <f>SUMPRODUCT($D278:$F278,HT268:HV268)+$G278</f>
        <v>-1.483104349273451</v>
      </c>
      <c r="HU270" s="42">
        <f>SUMPRODUCT($D279:$F279,HT268:HV268)+$G279</f>
        <v>0.97983165265626226</v>
      </c>
      <c r="HV270" s="36"/>
      <c r="HW270" s="37"/>
      <c r="HX270" s="42">
        <f>SUMPRODUCT($D278:$F278,HX268:HZ268)+$G278</f>
        <v>-1.7599996334069301</v>
      </c>
      <c r="HY270" s="42">
        <f>SUMPRODUCT($D279:$F279,HX268:HZ268)+$G279</f>
        <v>2.3118849514340578</v>
      </c>
      <c r="HZ270" s="36"/>
      <c r="IA270" s="37"/>
      <c r="IB270" s="42">
        <f>SUMPRODUCT($D278:$F278,IB268:ID268)+$G278</f>
        <v>-2.2184052883044738</v>
      </c>
      <c r="IC270" s="42">
        <f>SUMPRODUCT($D279:$F279,IB268:ID268)+$G279</f>
        <v>2.3336669794905314</v>
      </c>
      <c r="ID270" s="36"/>
      <c r="IE270" s="37"/>
      <c r="IF270" s="42">
        <f>SUMPRODUCT($D278:$F278,IF268:IH268)+$G278</f>
        <v>-1.2275770051029515</v>
      </c>
      <c r="IG270" s="42">
        <f>SUMPRODUCT($D279:$F279,IF268:IH268)+$G279</f>
        <v>1.3923724077349646</v>
      </c>
      <c r="IH270" s="36"/>
      <c r="II270" s="37"/>
      <c r="IJ270" s="42">
        <f>SUMPRODUCT($D278:$F278,IJ268:IL268)+$G278</f>
        <v>-1.3242604166788312</v>
      </c>
      <c r="IK270" s="42">
        <f>SUMPRODUCT($D279:$F279,IJ268:IL268)+$G279</f>
        <v>1.2592431745083548</v>
      </c>
      <c r="IL270" s="36"/>
      <c r="IM270" s="37"/>
      <c r="IN270" s="42">
        <f>SUMPRODUCT($D278:$F278,IN268:IP268)+$G278</f>
        <v>-1.638577901995897</v>
      </c>
      <c r="IO270" s="42">
        <f>SUMPRODUCT($D279:$F279,IN268:IP268)+$G279</f>
        <v>1.889289384343855</v>
      </c>
      <c r="IP270" s="36"/>
      <c r="IQ270" s="37"/>
      <c r="IR270" s="42">
        <f>SUMPRODUCT($D278:$F278,IR268:IT268)+$G278</f>
        <v>-1.817908099656762</v>
      </c>
      <c r="IS270" s="42">
        <f>SUMPRODUCT($D279:$F279,IR268:IT268)+$G279</f>
        <v>2.2451979033254119</v>
      </c>
      <c r="IT270" s="36"/>
      <c r="IU270" s="37"/>
      <c r="IV270" s="42">
        <f>SUMPRODUCT($D278:$F278,IV268:IX268)+$G278</f>
        <v>-2.0629802020905639</v>
      </c>
      <c r="IW270" s="42">
        <f>SUMPRODUCT($D279:$F279,IV268:IX268)+$G279</f>
        <v>2.068286221256912</v>
      </c>
      <c r="IX270" s="36"/>
      <c r="IY270" s="37"/>
      <c r="IZ270" s="42">
        <f>SUMPRODUCT($D278:$F278,IZ268:JB268)+$G278</f>
        <v>0.82130155758640477</v>
      </c>
      <c r="JA270" s="42">
        <f>SUMPRODUCT($D279:$F279,IZ268:JB268)+$G279</f>
        <v>-0.47844392356631626</v>
      </c>
      <c r="JB270" s="36"/>
      <c r="JC270" s="37"/>
      <c r="JD270" s="42">
        <f>SUMPRODUCT($D278:$F278,JD268:JF268)+$G278</f>
        <v>0.64335966377084841</v>
      </c>
      <c r="JE270" s="42">
        <f>SUMPRODUCT($D279:$F279,JD268:JF268)+$G279</f>
        <v>-0.21657397356361485</v>
      </c>
      <c r="JF270" s="36"/>
      <c r="JG270" s="37"/>
    </row>
    <row r="271" spans="2:267" ht="18">
      <c r="B271" s="167"/>
      <c r="C271" s="170"/>
      <c r="D271" s="113">
        <f t="shared" ref="D271:F271" si="1947">D239-$F$6*D254</f>
        <v>1.6522538121286323</v>
      </c>
      <c r="E271" s="114">
        <f t="shared" si="1947"/>
        <v>-1.6735494849665655</v>
      </c>
      <c r="F271" s="115">
        <f t="shared" si="1947"/>
        <v>1.2349452707222563</v>
      </c>
      <c r="G271" s="30"/>
      <c r="H271" s="49"/>
      <c r="I271" s="191"/>
      <c r="J271" s="196"/>
      <c r="K271" s="93" t="s">
        <v>10</v>
      </c>
      <c r="L271" s="42">
        <f>1/(1+EXP(-L270))</f>
        <v>0.83213337842263346</v>
      </c>
      <c r="M271" s="42">
        <f t="shared" ref="M271" si="1948">1/(1+EXP(-M270))</f>
        <v>0.15253736327784745</v>
      </c>
      <c r="N271" s="36"/>
      <c r="O271" s="37"/>
      <c r="P271" s="42">
        <f>1/(1+EXP(-P270))</f>
        <v>0.83438697171470955</v>
      </c>
      <c r="Q271" s="42">
        <f t="shared" ref="Q271" si="1949">1/(1+EXP(-Q270))</f>
        <v>0.14530847152520626</v>
      </c>
      <c r="R271" s="36"/>
      <c r="S271" s="37"/>
      <c r="T271" s="42">
        <f>1/(1+EXP(-T270))</f>
        <v>0.82127213722754355</v>
      </c>
      <c r="U271" s="42">
        <f t="shared" ref="U271" si="1950">1/(1+EXP(-U270))</f>
        <v>0.15140325044808267</v>
      </c>
      <c r="V271" s="36"/>
      <c r="W271" s="37"/>
      <c r="X271" s="42">
        <f>1/(1+EXP(-X270))</f>
        <v>0.82388324800615176</v>
      </c>
      <c r="Y271" s="42">
        <f t="shared" ref="Y271" si="1951">1/(1+EXP(-Y270))</f>
        <v>0.17533554646694741</v>
      </c>
      <c r="Z271" s="36"/>
      <c r="AA271" s="37"/>
      <c r="AB271" s="42">
        <f>1/(1+EXP(-AB270))</f>
        <v>0.80722923240189315</v>
      </c>
      <c r="AC271" s="42">
        <f t="shared" ref="AC271" si="1952">1/(1+EXP(-AC270))</f>
        <v>0.20153204568264405</v>
      </c>
      <c r="AD271" s="36"/>
      <c r="AE271" s="37"/>
      <c r="AF271" s="42">
        <f>1/(1+EXP(-AF270))</f>
        <v>0.78156079250200516</v>
      </c>
      <c r="AG271" s="42">
        <f t="shared" ref="AG271" si="1953">1/(1+EXP(-AG270))</f>
        <v>0.18178988284773628</v>
      </c>
      <c r="AH271" s="36"/>
      <c r="AI271" s="37"/>
      <c r="AJ271" s="42">
        <f>1/(1+EXP(-AJ270))</f>
        <v>0.60340774968139477</v>
      </c>
      <c r="AK271" s="42">
        <f t="shared" ref="AK271" si="1954">1/(1+EXP(-AK270))</f>
        <v>0.28259372960143619</v>
      </c>
      <c r="AL271" s="36"/>
      <c r="AM271" s="37"/>
      <c r="AN271" s="42">
        <f>1/(1+EXP(-AN270))</f>
        <v>0.62463369431894877</v>
      </c>
      <c r="AO271" s="42">
        <f t="shared" ref="AO271" si="1955">1/(1+EXP(-AO270))</f>
        <v>0.31466916280647167</v>
      </c>
      <c r="AP271" s="36"/>
      <c r="AQ271" s="37"/>
      <c r="AR271" s="42">
        <f>1/(1+EXP(-AR270))</f>
        <v>0.80528932885756888</v>
      </c>
      <c r="AS271" s="42">
        <f t="shared" ref="AS271" si="1956">1/(1+EXP(-AS270))</f>
        <v>0.19719025869498158</v>
      </c>
      <c r="AT271" s="36"/>
      <c r="AU271" s="37"/>
      <c r="AV271" s="42">
        <f>1/(1+EXP(-AV270))</f>
        <v>0.75025056771532916</v>
      </c>
      <c r="AW271" s="42">
        <f t="shared" ref="AW271" si="1957">1/(1+EXP(-AW270))</f>
        <v>0.24815418649505208</v>
      </c>
      <c r="AX271" s="36"/>
      <c r="AY271" s="37"/>
      <c r="AZ271" s="42">
        <f>1/(1+EXP(-AZ270))</f>
        <v>0.8011224398115625</v>
      </c>
      <c r="BA271" s="42">
        <f t="shared" ref="BA271" si="1958">1/(1+EXP(-BA270))</f>
        <v>0.20299401311831405</v>
      </c>
      <c r="BB271" s="36"/>
      <c r="BC271" s="37"/>
      <c r="BD271" s="42">
        <f>1/(1+EXP(-BD270))</f>
        <v>0.81062211485281399</v>
      </c>
      <c r="BE271" s="42">
        <f t="shared" ref="BE271" si="1959">1/(1+EXP(-BE270))</f>
        <v>0.17707319355569204</v>
      </c>
      <c r="BF271" s="36"/>
      <c r="BG271" s="37"/>
      <c r="BH271" s="42">
        <f>1/(1+EXP(-BH270))</f>
        <v>0.78292907888490537</v>
      </c>
      <c r="BI271" s="42">
        <f t="shared" ref="BI271" si="1960">1/(1+EXP(-BI270))</f>
        <v>0.19033915214012831</v>
      </c>
      <c r="BJ271" s="36"/>
      <c r="BK271" s="37"/>
      <c r="BL271" s="42">
        <f>1/(1+EXP(-BL270))</f>
        <v>0.77697507668233456</v>
      </c>
      <c r="BM271" s="42">
        <f t="shared" ref="BM271" si="1961">1/(1+EXP(-BM270))</f>
        <v>0.23284533650097691</v>
      </c>
      <c r="BN271" s="36"/>
      <c r="BO271" s="37"/>
      <c r="BP271" s="42">
        <f>1/(1+EXP(-BP270))</f>
        <v>0.74530959682608344</v>
      </c>
      <c r="BQ271" s="42">
        <f t="shared" ref="BQ271" si="1962">1/(1+EXP(-BQ270))</f>
        <v>0.3149564510953819</v>
      </c>
      <c r="BR271" s="36"/>
      <c r="BS271" s="37"/>
      <c r="BT271" s="42">
        <f>1/(1+EXP(-BT270))</f>
        <v>0.82878464603158186</v>
      </c>
      <c r="BU271" s="42">
        <f t="shared" ref="BU271" si="1963">1/(1+EXP(-BU270))</f>
        <v>0.16456761314851889</v>
      </c>
      <c r="BV271" s="36"/>
      <c r="BW271" s="37"/>
      <c r="BX271" s="42">
        <f>1/(1+EXP(-BX270))</f>
        <v>0.77478334645900027</v>
      </c>
      <c r="BY271" s="42">
        <f t="shared" ref="BY271" si="1964">1/(1+EXP(-BY270))</f>
        <v>0.23480020470429086</v>
      </c>
      <c r="BZ271" s="36"/>
      <c r="CA271" s="37"/>
      <c r="CB271" s="42">
        <f>1/(1+EXP(-CB270))</f>
        <v>0.82305616091934841</v>
      </c>
      <c r="CC271" s="42">
        <f t="shared" ref="CC271" si="1965">1/(1+EXP(-CC270))</f>
        <v>0.16194160615338379</v>
      </c>
      <c r="CD271" s="36"/>
      <c r="CE271" s="37"/>
      <c r="CF271" s="42">
        <f>1/(1+EXP(-CF270))</f>
        <v>0.82628792453577249</v>
      </c>
      <c r="CG271" s="42">
        <f t="shared" ref="CG271" si="1966">1/(1+EXP(-CG270))</f>
        <v>0.1430658141159368</v>
      </c>
      <c r="CH271" s="36"/>
      <c r="CI271" s="37"/>
      <c r="CJ271" s="42">
        <f>1/(1+EXP(-CJ270))</f>
        <v>0.81097065429405146</v>
      </c>
      <c r="CK271" s="42">
        <f t="shared" ref="CK271" si="1967">1/(1+EXP(-CK270))</f>
        <v>0.18999598277294907</v>
      </c>
      <c r="CL271" s="36"/>
      <c r="CM271" s="37"/>
      <c r="CN271" s="42">
        <f>1/(1+EXP(-CN270))</f>
        <v>0.79832867083711589</v>
      </c>
      <c r="CO271" s="42">
        <f t="shared" ref="CO271" si="1968">1/(1+EXP(-CO270))</f>
        <v>0.18126847889861186</v>
      </c>
      <c r="CP271" s="36"/>
      <c r="CQ271" s="37"/>
      <c r="CR271" s="42">
        <f>1/(1+EXP(-CR270))</f>
        <v>0.83553160618085398</v>
      </c>
      <c r="CS271" s="42">
        <f t="shared" ref="CS271" si="1969">1/(1+EXP(-CS270))</f>
        <v>0.15070805589247008</v>
      </c>
      <c r="CT271" s="36"/>
      <c r="CU271" s="37"/>
      <c r="CV271" s="42">
        <f>1/(1+EXP(-CV270))</f>
        <v>0.78788343623978141</v>
      </c>
      <c r="CW271" s="42">
        <f t="shared" ref="CW271" si="1970">1/(1+EXP(-CW270))</f>
        <v>0.19866900371750618</v>
      </c>
      <c r="CX271" s="36"/>
      <c r="CY271" s="37"/>
      <c r="CZ271" s="42">
        <f>1/(1+EXP(-CZ270))</f>
        <v>0.82537891247488226</v>
      </c>
      <c r="DA271" s="42">
        <f t="shared" ref="DA271" si="1971">1/(1+EXP(-DA270))</f>
        <v>0.15242307441532041</v>
      </c>
      <c r="DB271" s="36"/>
      <c r="DC271" s="37"/>
      <c r="DD271" s="42">
        <f>1/(1+EXP(-DD270))</f>
        <v>0.81887792386256286</v>
      </c>
      <c r="DE271" s="42">
        <f t="shared" ref="DE271" si="1972">1/(1+EXP(-DE270))</f>
        <v>0.14541757336555081</v>
      </c>
      <c r="DF271" s="36"/>
      <c r="DG271" s="37"/>
      <c r="DH271" s="42">
        <f>1/(1+EXP(-DH270))</f>
        <v>0.81986653174964697</v>
      </c>
      <c r="DI271" s="42">
        <f t="shared" ref="DI271" si="1973">1/(1+EXP(-DI270))</f>
        <v>0.16788570838886502</v>
      </c>
      <c r="DJ271" s="36"/>
      <c r="DK271" s="37"/>
      <c r="DL271" s="42">
        <f>1/(1+EXP(-DL270))</f>
        <v>0.79509261040595558</v>
      </c>
      <c r="DM271" s="42">
        <f t="shared" ref="DM271" si="1974">1/(1+EXP(-DM270))</f>
        <v>0.1709016601903495</v>
      </c>
      <c r="DN271" s="36"/>
      <c r="DO271" s="37"/>
      <c r="DP271" s="42">
        <f>1/(1+EXP(-DP270))</f>
        <v>0.73420265930067274</v>
      </c>
      <c r="DQ271" s="42">
        <f t="shared" ref="DQ271" si="1975">1/(1+EXP(-DQ270))</f>
        <v>0.2317448580732859</v>
      </c>
      <c r="DR271" s="36"/>
      <c r="DS271" s="37"/>
      <c r="DT271" s="42">
        <f>1/(1+EXP(-DT270))</f>
        <v>0.80099164906877496</v>
      </c>
      <c r="DU271" s="42">
        <f t="shared" ref="DU271" si="1976">1/(1+EXP(-DU270))</f>
        <v>0.16475728309435775</v>
      </c>
      <c r="DV271" s="36"/>
      <c r="DW271" s="37"/>
      <c r="DX271" s="42">
        <f>1/(1+EXP(-DX270))</f>
        <v>0.77489026033844655</v>
      </c>
      <c r="DY271" s="42">
        <f t="shared" ref="DY271" si="1977">1/(1+EXP(-DY270))</f>
        <v>0.16478998679601864</v>
      </c>
      <c r="DZ271" s="36"/>
      <c r="EA271" s="37"/>
      <c r="EB271" s="42">
        <f>1/(1+EXP(-EB270))</f>
        <v>0.80156383637045148</v>
      </c>
      <c r="EC271" s="42">
        <f t="shared" ref="EC271" si="1978">1/(1+EXP(-EC270))</f>
        <v>0.17638116632830558</v>
      </c>
      <c r="ED271" s="36"/>
      <c r="EE271" s="37"/>
      <c r="EF271" s="42">
        <f>1/(1+EXP(-EF270))</f>
        <v>0.73410561712422084</v>
      </c>
      <c r="EG271" s="42">
        <f t="shared" ref="EG271" si="1979">1/(1+EXP(-EG270))</f>
        <v>0.19757072042130069</v>
      </c>
      <c r="EH271" s="36"/>
      <c r="EI271" s="37"/>
      <c r="EJ271" s="42">
        <f>1/(1+EXP(-EJ270))</f>
        <v>0.10254625807195035</v>
      </c>
      <c r="EK271" s="42">
        <f t="shared" ref="EK271" si="1980">1/(1+EXP(-EK270))</f>
        <v>0.92314556185077579</v>
      </c>
      <c r="EL271" s="36"/>
      <c r="EM271" s="37"/>
      <c r="EN271" s="42">
        <f>1/(1+EXP(-EN270))</f>
        <v>0.10057243360628797</v>
      </c>
      <c r="EO271" s="42">
        <f t="shared" ref="EO271" si="1981">1/(1+EXP(-EO270))</f>
        <v>0.93075805937046208</v>
      </c>
      <c r="EP271" s="36"/>
      <c r="EQ271" s="37"/>
      <c r="ER271" s="42">
        <f>1/(1+EXP(-ER270))</f>
        <v>0.10254625807195035</v>
      </c>
      <c r="ES271" s="42">
        <f t="shared" ref="ES271" si="1982">1/(1+EXP(-ES270))</f>
        <v>0.92314556185077579</v>
      </c>
      <c r="ET271" s="36"/>
      <c r="EU271" s="37"/>
      <c r="EV271" s="42">
        <f>1/(1+EXP(-EV270))</f>
        <v>0.12979143994818826</v>
      </c>
      <c r="EW271" s="42">
        <f t="shared" ref="EW271" si="1983">1/(1+EXP(-EW270))</f>
        <v>0.88097732679479446</v>
      </c>
      <c r="EX271" s="36"/>
      <c r="EY271" s="37"/>
      <c r="EZ271" s="42">
        <f>1/(1+EXP(-EZ270))</f>
        <v>8.6478250099388726E-2</v>
      </c>
      <c r="FA271" s="42">
        <f t="shared" ref="FA271" si="1984">1/(1+EXP(-FA270))</f>
        <v>0.93183803172066548</v>
      </c>
      <c r="FB271" s="36"/>
      <c r="FC271" s="37"/>
      <c r="FD271" s="42">
        <f>1/(1+EXP(-FD270))</f>
        <v>0.12264932603492099</v>
      </c>
      <c r="FE271" s="42">
        <f t="shared" ref="FE271" si="1985">1/(1+EXP(-FE270))</f>
        <v>0.89949590860706219</v>
      </c>
      <c r="FF271" s="36"/>
      <c r="FG271" s="37"/>
      <c r="FH271" s="42">
        <f>1/(1+EXP(-FH270))</f>
        <v>8.0984504663651771E-2</v>
      </c>
      <c r="FI271" s="42">
        <f t="shared" ref="FI271" si="1986">1/(1+EXP(-FI270))</f>
        <v>0.9406048409869785</v>
      </c>
      <c r="FJ271" s="36"/>
      <c r="FK271" s="37"/>
      <c r="FL271" s="42">
        <f>1/(1+EXP(-FL270))</f>
        <v>0.10349920739668475</v>
      </c>
      <c r="FM271" s="42">
        <f t="shared" ref="FM271" si="1987">1/(1+EXP(-FM270))</f>
        <v>0.90670136318563832</v>
      </c>
      <c r="FN271" s="36"/>
      <c r="FO271" s="37"/>
      <c r="FP271" s="42">
        <f>1/(1+EXP(-FP270))</f>
        <v>0.19427944833065103</v>
      </c>
      <c r="FQ271" s="42">
        <f t="shared" ref="FQ271" si="1988">1/(1+EXP(-FQ270))</f>
        <v>0.83510844120026195</v>
      </c>
      <c r="FR271" s="36"/>
      <c r="FS271" s="37"/>
      <c r="FT271" s="42">
        <f>1/(1+EXP(-FT270))</f>
        <v>0.14005775872102114</v>
      </c>
      <c r="FU271" s="42">
        <f t="shared" ref="FU271" si="1989">1/(1+EXP(-FU270))</f>
        <v>0.88567020129525731</v>
      </c>
      <c r="FV271" s="36"/>
      <c r="FW271" s="37"/>
      <c r="FX271" s="42">
        <f>1/(1+EXP(-FX270))</f>
        <v>0.20864471697880799</v>
      </c>
      <c r="FY271" s="42">
        <f t="shared" ref="FY271" si="1990">1/(1+EXP(-FY270))</f>
        <v>0.84086992536200611</v>
      </c>
      <c r="FZ271" s="36"/>
      <c r="GA271" s="37"/>
      <c r="GB271" s="42">
        <f>1/(1+EXP(-GB270))</f>
        <v>0.14301464383990087</v>
      </c>
      <c r="GC271" s="42">
        <f t="shared" ref="GC271" si="1991">1/(1+EXP(-GC270))</f>
        <v>0.89350086956309838</v>
      </c>
      <c r="GD271" s="36"/>
      <c r="GE271" s="37"/>
      <c r="GF271" s="42">
        <f>1/(1+EXP(-GF270))</f>
        <v>0.22823433204964841</v>
      </c>
      <c r="GG271" s="42">
        <f t="shared" ref="GG271" si="1992">1/(1+EXP(-GG270))</f>
        <v>0.76011727800665896</v>
      </c>
      <c r="GH271" s="36"/>
      <c r="GI271" s="37"/>
      <c r="GJ271" s="42">
        <f>1/(1+EXP(-GJ270))</f>
        <v>0.16075610570399826</v>
      </c>
      <c r="GK271" s="42">
        <f t="shared" ref="GK271" si="1993">1/(1+EXP(-GK270))</f>
        <v>0.84722608160905666</v>
      </c>
      <c r="GL271" s="36"/>
      <c r="GM271" s="37"/>
      <c r="GN271" s="42">
        <f>1/(1+EXP(-GN270))</f>
        <v>0.12072600795107274</v>
      </c>
      <c r="GO271" s="42">
        <f t="shared" ref="GO271" si="1994">1/(1+EXP(-GO270))</f>
        <v>0.87423183503452673</v>
      </c>
      <c r="GP271" s="36"/>
      <c r="GQ271" s="37"/>
      <c r="GR271" s="42">
        <f>1/(1+EXP(-GR270))</f>
        <v>0.17120347685137977</v>
      </c>
      <c r="GS271" s="42">
        <f t="shared" ref="GS271" si="1995">1/(1+EXP(-GS270))</f>
        <v>0.83292856281212646</v>
      </c>
      <c r="GT271" s="36"/>
      <c r="GU271" s="37"/>
      <c r="GV271" s="42">
        <f>1/(1+EXP(-GV270))</f>
        <v>0.10057243360628797</v>
      </c>
      <c r="GW271" s="42">
        <f t="shared" ref="GW271" si="1996">1/(1+EXP(-GW270))</f>
        <v>0.93075805937046208</v>
      </c>
      <c r="GX271" s="36"/>
      <c r="GY271" s="37"/>
      <c r="GZ271" s="42">
        <f>1/(1+EXP(-GZ270))</f>
        <v>0.22675351029718294</v>
      </c>
      <c r="HA271" s="42">
        <f t="shared" ref="HA271" si="1997">1/(1+EXP(-HA270))</f>
        <v>0.8058538670062968</v>
      </c>
      <c r="HB271" s="36"/>
      <c r="HC271" s="37"/>
      <c r="HD271" s="42">
        <f>1/(1+EXP(-HD270))</f>
        <v>0.16784048950381081</v>
      </c>
      <c r="HE271" s="42">
        <f t="shared" ref="HE271" si="1998">1/(1+EXP(-HE270))</f>
        <v>0.91196698141579324</v>
      </c>
      <c r="HF271" s="36"/>
      <c r="HG271" s="37"/>
      <c r="HH271" s="42">
        <f>1/(1+EXP(-HH270))</f>
        <v>0.11887945757363788</v>
      </c>
      <c r="HI271" s="42">
        <f t="shared" ref="HI271" si="1999">1/(1+EXP(-HI270))</f>
        <v>0.91383320854777683</v>
      </c>
      <c r="HJ271" s="36"/>
      <c r="HK271" s="37"/>
      <c r="HL271" s="42">
        <f>1/(1+EXP(-HL270))</f>
        <v>0.27795941370766974</v>
      </c>
      <c r="HM271" s="42">
        <f t="shared" ref="HM271" si="2000">1/(1+EXP(-HM270))</f>
        <v>0.78478782911407419</v>
      </c>
      <c r="HN271" s="36"/>
      <c r="HO271" s="37"/>
      <c r="HP271" s="42">
        <f>1/(1+EXP(-HP270))</f>
        <v>0.15164082932070272</v>
      </c>
      <c r="HQ271" s="42">
        <f t="shared" ref="HQ271" si="2001">1/(1+EXP(-HQ270))</f>
        <v>0.90290683808256</v>
      </c>
      <c r="HR271" s="36"/>
      <c r="HS271" s="37"/>
      <c r="HT271" s="42">
        <f>1/(1+EXP(-HT270))</f>
        <v>0.18495898350133824</v>
      </c>
      <c r="HU271" s="42">
        <f t="shared" ref="HU271" si="2002">1/(1+EXP(-HU270))</f>
        <v>0.72707481127128459</v>
      </c>
      <c r="HV271" s="36"/>
      <c r="HW271" s="37"/>
      <c r="HX271" s="42">
        <f>1/(1+EXP(-HX270))</f>
        <v>0.1467903857145807</v>
      </c>
      <c r="HY271" s="42">
        <f t="shared" ref="HY271" si="2003">1/(1+EXP(-HY270))</f>
        <v>0.90985657395227759</v>
      </c>
      <c r="HZ271" s="36"/>
      <c r="IA271" s="37"/>
      <c r="IB271" s="42">
        <f>1/(1+EXP(-IB270))</f>
        <v>9.810982081269197E-2</v>
      </c>
      <c r="IC271" s="42">
        <f t="shared" ref="IC271" si="2004">1/(1+EXP(-IC270))</f>
        <v>0.91162720603457159</v>
      </c>
      <c r="ID271" s="36"/>
      <c r="IE271" s="37"/>
      <c r="IF271" s="42">
        <f>1/(1+EXP(-IF270))</f>
        <v>0.22660578784756955</v>
      </c>
      <c r="IG271" s="42">
        <f t="shared" ref="IG271" si="2005">1/(1+EXP(-IG270))</f>
        <v>0.80097071445570311</v>
      </c>
      <c r="IH271" s="36"/>
      <c r="II271" s="37"/>
      <c r="IJ271" s="42">
        <f>1/(1+EXP(-IJ270))</f>
        <v>0.21011034445474469</v>
      </c>
      <c r="IK271" s="42">
        <f t="shared" ref="IK271" si="2006">1/(1+EXP(-IK270))</f>
        <v>0.77889579697400912</v>
      </c>
      <c r="IL271" s="36"/>
      <c r="IM271" s="37"/>
      <c r="IN271" s="42">
        <f>1/(1+EXP(-IN270))</f>
        <v>0.16265866058813191</v>
      </c>
      <c r="IO271" s="42">
        <f t="shared" ref="IO271" si="2007">1/(1+EXP(-IO270))</f>
        <v>0.86867448538614767</v>
      </c>
      <c r="IP271" s="36"/>
      <c r="IQ271" s="37"/>
      <c r="IR271" s="42">
        <f>1/(1+EXP(-IR270))</f>
        <v>0.13968507379119671</v>
      </c>
      <c r="IS271" s="42">
        <f t="shared" ref="IS271" si="2008">1/(1+EXP(-IS270))</f>
        <v>0.90423551044640105</v>
      </c>
      <c r="IT271" s="36"/>
      <c r="IU271" s="37"/>
      <c r="IV271" s="42">
        <f>1/(1+EXP(-IV270))</f>
        <v>0.11274736014436638</v>
      </c>
      <c r="IW271" s="42">
        <f t="shared" ref="IW271" si="2009">1/(1+EXP(-IW270))</f>
        <v>0.88778233991329902</v>
      </c>
      <c r="IX271" s="36"/>
      <c r="IY271" s="37"/>
      <c r="IZ271" s="42">
        <f>1/(1+EXP(-IZ270))</f>
        <v>0.69451255478906126</v>
      </c>
      <c r="JA271" s="42">
        <f t="shared" ref="JA271" si="2010">1/(1+EXP(-JA270))</f>
        <v>0.38261963728408682</v>
      </c>
      <c r="JB271" s="36"/>
      <c r="JC271" s="37"/>
      <c r="JD271" s="42">
        <f>1/(1+EXP(-JD270))</f>
        <v>0.6555125218276816</v>
      </c>
      <c r="JE271" s="42">
        <f t="shared" ref="JE271" si="2011">1/(1+EXP(-JE270))</f>
        <v>0.44606714882035081</v>
      </c>
      <c r="JF271" s="36"/>
      <c r="JG271" s="37"/>
    </row>
    <row r="272" spans="2:267" ht="18">
      <c r="B272" s="167"/>
      <c r="C272" s="170"/>
      <c r="D272" s="113">
        <f t="shared" ref="D272:F272" si="2012">D240-$F$6*D255</f>
        <v>0.30648482309994618</v>
      </c>
      <c r="E272" s="114">
        <f t="shared" si="2012"/>
        <v>-1.1377789269313561</v>
      </c>
      <c r="F272" s="115">
        <f t="shared" si="2012"/>
        <v>0.57910880654216756</v>
      </c>
      <c r="G272" s="31"/>
      <c r="H272" s="49"/>
      <c r="I272" s="191"/>
      <c r="J272" s="196"/>
      <c r="K272" s="94" t="s">
        <v>22</v>
      </c>
      <c r="L272" s="42">
        <f>L271*(1-L271)</f>
        <v>0.13968741893756775</v>
      </c>
      <c r="M272" s="42">
        <f t="shared" ref="M272" si="2013">M271*(1-M271)</f>
        <v>0.12926971608208943</v>
      </c>
      <c r="N272" s="36"/>
      <c r="O272" s="37"/>
      <c r="P272" s="42">
        <f>P271*(1-P271)</f>
        <v>0.13818535314746605</v>
      </c>
      <c r="Q272" s="42">
        <f t="shared" ref="Q272" si="2014">Q271*(1-Q271)</f>
        <v>0.12419391962821459</v>
      </c>
      <c r="R272" s="36"/>
      <c r="S272" s="37"/>
      <c r="T272" s="42">
        <f>T271*(1-T271)</f>
        <v>0.14678421384124643</v>
      </c>
      <c r="U272" s="42">
        <f t="shared" ref="U272" si="2015">U271*(1-U271)</f>
        <v>0.12848030620183781</v>
      </c>
      <c r="V272" s="36"/>
      <c r="W272" s="37"/>
      <c r="X272" s="42">
        <f>X271*(1-X271)</f>
        <v>0.1450996416609856</v>
      </c>
      <c r="Y272" s="42">
        <f t="shared" ref="Y272" si="2016">Y271*(1-Y271)</f>
        <v>0.14459299261208433</v>
      </c>
      <c r="Z272" s="36"/>
      <c r="AA272" s="37"/>
      <c r="AB272" s="42">
        <f>AB271*(1-AB271)</f>
        <v>0.15561019875774354</v>
      </c>
      <c r="AC272" s="42">
        <f t="shared" ref="AC272" si="2017">AC271*(1-AC271)</f>
        <v>0.16091688024561271</v>
      </c>
      <c r="AD272" s="36"/>
      <c r="AE272" s="37"/>
      <c r="AF272" s="42">
        <f>AF271*(1-AF271)</f>
        <v>0.17072352012564279</v>
      </c>
      <c r="AG272" s="42">
        <f t="shared" ref="AG272" si="2018">AG271*(1-AG271)</f>
        <v>0.14874232134194262</v>
      </c>
      <c r="AH272" s="36"/>
      <c r="AI272" s="37"/>
      <c r="AJ272" s="42">
        <f>AJ271*(1-AJ271)</f>
        <v>0.23930683730582999</v>
      </c>
      <c r="AK272" s="42">
        <f t="shared" ref="AK272" si="2019">AK271*(1-AK271)</f>
        <v>0.20273451359138656</v>
      </c>
      <c r="AL272" s="36"/>
      <c r="AM272" s="37"/>
      <c r="AN272" s="42">
        <f>AN271*(1-AN271)</f>
        <v>0.23446644224041083</v>
      </c>
      <c r="AO272" s="42">
        <f t="shared" ref="AO272" si="2020">AO271*(1-AO271)</f>
        <v>0.21565248078514587</v>
      </c>
      <c r="AP272" s="36"/>
      <c r="AQ272" s="37"/>
      <c r="AR272" s="42">
        <f>AR271*(1-AR271)</f>
        <v>0.15679842568569516</v>
      </c>
      <c r="AS272" s="42">
        <f t="shared" ref="AS272" si="2021">AS271*(1-AS271)</f>
        <v>0.15830626057078781</v>
      </c>
      <c r="AT272" s="36"/>
      <c r="AU272" s="37"/>
      <c r="AV272" s="42">
        <f>AV271*(1-AV271)</f>
        <v>0.18737465335815545</v>
      </c>
      <c r="AW272" s="42">
        <f t="shared" ref="AW272" si="2022">AW271*(1-AW271)</f>
        <v>0.18657368622003101</v>
      </c>
      <c r="AX272" s="36"/>
      <c r="AY272" s="37"/>
      <c r="AZ272" s="42">
        <f>AZ271*(1-AZ271)</f>
        <v>0.15932527624193191</v>
      </c>
      <c r="BA272" s="42">
        <f t="shared" ref="BA272" si="2023">BA271*(1-BA271)</f>
        <v>0.16178744375643578</v>
      </c>
      <c r="BB272" s="36"/>
      <c r="BC272" s="37"/>
      <c r="BD272" s="42">
        <f>BD271*(1-BD271)</f>
        <v>0.15351390176436525</v>
      </c>
      <c r="BE272" s="42">
        <f t="shared" ref="BE272" si="2024">BE271*(1-BE271)</f>
        <v>0.14571827767968046</v>
      </c>
      <c r="BF272" s="36"/>
      <c r="BG272" s="37"/>
      <c r="BH272" s="42">
        <f>BH271*(1-BH271)</f>
        <v>0.16995113632133899</v>
      </c>
      <c r="BI272" s="42">
        <f t="shared" ref="BI272" si="2025">BI271*(1-BI271)</f>
        <v>0.15411015930270539</v>
      </c>
      <c r="BJ272" s="36"/>
      <c r="BK272" s="37"/>
      <c r="BL272" s="42">
        <f>BL271*(1-BL271)</f>
        <v>0.17328480689681489</v>
      </c>
      <c r="BM272" s="42">
        <f t="shared" ref="BM272" si="2026">BM271*(1-BM271)</f>
        <v>0.17862838577072374</v>
      </c>
      <c r="BN272" s="36"/>
      <c r="BO272" s="37"/>
      <c r="BP272" s="42">
        <f>BP271*(1-BP271)</f>
        <v>0.1898232017050244</v>
      </c>
      <c r="BQ272" s="42">
        <f t="shared" ref="BQ272" si="2027">BQ271*(1-BQ271)</f>
        <v>0.21575888500878418</v>
      </c>
      <c r="BR272" s="36"/>
      <c r="BS272" s="37"/>
      <c r="BT272" s="42">
        <f>BT271*(1-BT271)</f>
        <v>0.14190065653388742</v>
      </c>
      <c r="BU272" s="42">
        <f t="shared" ref="BU272" si="2028">BU271*(1-BU271)</f>
        <v>0.13748511385111833</v>
      </c>
      <c r="BV272" s="36"/>
      <c r="BW272" s="37"/>
      <c r="BX272" s="42">
        <f>BX271*(1-BX271)</f>
        <v>0.17449411250879301</v>
      </c>
      <c r="BY272" s="42">
        <f t="shared" ref="BY272" si="2029">BY271*(1-BY271)</f>
        <v>0.17966906857511397</v>
      </c>
      <c r="BZ272" s="36"/>
      <c r="CA272" s="37"/>
      <c r="CB272" s="42">
        <f>CB271*(1-CB271)</f>
        <v>0.14563471689205207</v>
      </c>
      <c r="CC272" s="42">
        <f t="shared" ref="CC272" si="2030">CC271*(1-CC271)</f>
        <v>0.13571652234984613</v>
      </c>
      <c r="CD272" s="36"/>
      <c r="CE272" s="37"/>
      <c r="CF272" s="42">
        <f>CF271*(1-CF271)</f>
        <v>0.14353619030213804</v>
      </c>
      <c r="CG272" s="42">
        <f t="shared" ref="CG272" si="2031">CG271*(1-CG271)</f>
        <v>0.12259798694728102</v>
      </c>
      <c r="CH272" s="36"/>
      <c r="CI272" s="37"/>
      <c r="CJ272" s="42">
        <f>CJ271*(1-CJ271)</f>
        <v>0.15329725216792953</v>
      </c>
      <c r="CK272" s="42">
        <f t="shared" ref="CK272" si="2032">CK271*(1-CK271)</f>
        <v>0.15389750930309032</v>
      </c>
      <c r="CL272" s="36"/>
      <c r="CM272" s="37"/>
      <c r="CN272" s="42">
        <f>CN271*(1-CN271)</f>
        <v>0.16100000415655977</v>
      </c>
      <c r="CO272" s="42">
        <f t="shared" ref="CO272" si="2033">CO271*(1-CO271)</f>
        <v>0.14841021745639538</v>
      </c>
      <c r="CP272" s="36"/>
      <c r="CQ272" s="37"/>
      <c r="CR272" s="42">
        <f>CR271*(1-CR271)</f>
        <v>0.13741854125369632</v>
      </c>
      <c r="CS272" s="42">
        <f t="shared" ref="CS272" si="2034">CS271*(1-CS271)</f>
        <v>0.1279951377815822</v>
      </c>
      <c r="CT272" s="36"/>
      <c r="CU272" s="37"/>
      <c r="CV272" s="42">
        <f>CV271*(1-CV271)</f>
        <v>0.16712312713877572</v>
      </c>
      <c r="CW272" s="42">
        <f t="shared" ref="CW272" si="2035">CW271*(1-CW271)</f>
        <v>0.15919963067939968</v>
      </c>
      <c r="CX272" s="36"/>
      <c r="CY272" s="37"/>
      <c r="CZ272" s="42">
        <f>CZ271*(1-CZ271)</f>
        <v>0.14412856331666291</v>
      </c>
      <c r="DA272" s="42">
        <f t="shared" ref="DA272" si="2036">DA271*(1-DA271)</f>
        <v>0.12919028080110209</v>
      </c>
      <c r="DB272" s="36"/>
      <c r="DC272" s="37"/>
      <c r="DD272" s="42">
        <f>DD271*(1-DD271)</f>
        <v>0.14831686967310156</v>
      </c>
      <c r="DE272" s="42">
        <f t="shared" ref="DE272" si="2037">DE271*(1-DE271)</f>
        <v>0.12427130272202545</v>
      </c>
      <c r="DF272" s="36"/>
      <c r="DG272" s="37"/>
      <c r="DH272" s="42">
        <f>DH271*(1-DH271)</f>
        <v>0.1476854018664521</v>
      </c>
      <c r="DI272" s="42">
        <f t="shared" ref="DI272" si="2038">DI271*(1-DI271)</f>
        <v>0.139700097307634</v>
      </c>
      <c r="DJ272" s="36"/>
      <c r="DK272" s="37"/>
      <c r="DL272" s="42">
        <f>DL271*(1-DL271)</f>
        <v>0.16292035128379892</v>
      </c>
      <c r="DM272" s="42">
        <f t="shared" ref="DM272" si="2039">DM271*(1-DM271)</f>
        <v>0.1416942827345318</v>
      </c>
      <c r="DN272" s="36"/>
      <c r="DO272" s="37"/>
      <c r="DP272" s="42">
        <f>DP271*(1-DP271)</f>
        <v>0.19514911437649302</v>
      </c>
      <c r="DQ272" s="42">
        <f t="shared" ref="DQ272" si="2040">DQ271*(1-DQ271)</f>
        <v>0.17803917882987846</v>
      </c>
      <c r="DR272" s="36"/>
      <c r="DS272" s="37"/>
      <c r="DT272" s="42">
        <f>DT271*(1-DT271)</f>
        <v>0.15940402719085942</v>
      </c>
      <c r="DU272" s="42">
        <f t="shared" ref="DU272" si="2041">DU271*(1-DU271)</f>
        <v>0.13761232076172339</v>
      </c>
      <c r="DV272" s="36"/>
      <c r="DW272" s="37"/>
      <c r="DX272" s="42">
        <f>DX271*(1-DX271)</f>
        <v>0.17443534477106107</v>
      </c>
      <c r="DY272" s="42">
        <f t="shared" ref="DY272" si="2042">DY271*(1-DY271)</f>
        <v>0.13763424704778665</v>
      </c>
      <c r="DZ272" s="36"/>
      <c r="EA272" s="37"/>
      <c r="EB272" s="42">
        <f>EB271*(1-EB271)</f>
        <v>0.15905925259353557</v>
      </c>
      <c r="EC272" s="42">
        <f t="shared" ref="EC272" si="2043">EC271*(1-EC271)</f>
        <v>0.14527085049297217</v>
      </c>
      <c r="ED272" s="36"/>
      <c r="EE272" s="37"/>
      <c r="EF272" s="42">
        <f>EF271*(1-EF271)</f>
        <v>0.19519456003088773</v>
      </c>
      <c r="EG272" s="42">
        <f t="shared" ref="EG272" si="2044">EG271*(1-EG271)</f>
        <v>0.15853653085350894</v>
      </c>
      <c r="EH272" s="36"/>
      <c r="EI272" s="37"/>
      <c r="EJ272" s="42">
        <f>EJ271*(1-EJ271)</f>
        <v>9.2030523027391301E-2</v>
      </c>
      <c r="EK272" s="42">
        <f t="shared" ref="EK272" si="2045">EK271*(1-EK271)</f>
        <v>7.0947833485991277E-2</v>
      </c>
      <c r="EL272" s="36"/>
      <c r="EM272" s="37"/>
      <c r="EN272" s="42">
        <f>EN271*(1-EN271)</f>
        <v>9.0457619204796766E-2</v>
      </c>
      <c r="EO272" s="42">
        <f t="shared" ref="EO272" si="2046">EO271*(1-EO271)</f>
        <v>6.4447494287393464E-2</v>
      </c>
      <c r="EP272" s="36"/>
      <c r="EQ272" s="37"/>
      <c r="ER272" s="42">
        <f>ER271*(1-ER271)</f>
        <v>9.2030523027391301E-2</v>
      </c>
      <c r="ES272" s="42">
        <f t="shared" ref="ES272" si="2047">ES271*(1-ES271)</f>
        <v>7.0947833485991277E-2</v>
      </c>
      <c r="ET272" s="36"/>
      <c r="EU272" s="37"/>
      <c r="EV272" s="42">
        <f>EV271*(1-EV271)</f>
        <v>0.11294562206436409</v>
      </c>
      <c r="EW272" s="42">
        <f t="shared" ref="EW272" si="2048">EW271*(1-EW271)</f>
        <v>0.10485627646829239</v>
      </c>
      <c r="EX272" s="36"/>
      <c r="EY272" s="37"/>
      <c r="EZ272" s="42">
        <f>EZ271*(1-EZ271)</f>
        <v>7.8999762359136305E-2</v>
      </c>
      <c r="FA272" s="42">
        <f t="shared" ref="FA272" si="2049">FA271*(1-FA271)</f>
        <v>6.3515914359621506E-2</v>
      </c>
      <c r="FB272" s="36"/>
      <c r="FC272" s="37"/>
      <c r="FD272" s="42">
        <f>FD271*(1-FD271)</f>
        <v>0.10760646885810064</v>
      </c>
      <c r="FE272" s="42">
        <f t="shared" ref="FE272" si="2050">FE271*(1-FE271)</f>
        <v>9.0403019006217819E-2</v>
      </c>
      <c r="FF272" s="36"/>
      <c r="FG272" s="37"/>
      <c r="FH272" s="42">
        <f>FH271*(1-FH271)</f>
        <v>7.4426014668034737E-2</v>
      </c>
      <c r="FI272" s="42">
        <f t="shared" ref="FI272" si="2051">FI271*(1-FI271)</f>
        <v>5.5867374098839392E-2</v>
      </c>
      <c r="FJ272" s="36"/>
      <c r="FK272" s="37"/>
      <c r="FL272" s="42">
        <f>FL271*(1-FL271)</f>
        <v>9.2787121464942793E-2</v>
      </c>
      <c r="FM272" s="42">
        <f t="shared" ref="FM272" si="2052">FM271*(1-FM271)</f>
        <v>8.459400118294351E-2</v>
      </c>
      <c r="FN272" s="36"/>
      <c r="FO272" s="37"/>
      <c r="FP272" s="42">
        <f>FP271*(1-FP271)</f>
        <v>0.15653494428698891</v>
      </c>
      <c r="FQ272" s="42">
        <f t="shared" ref="FQ272" si="2053">FQ271*(1-FQ271)</f>
        <v>0.13770233263633058</v>
      </c>
      <c r="FR272" s="36"/>
      <c r="FS272" s="37"/>
      <c r="FT272" s="42">
        <f>FT271*(1-FT271)</f>
        <v>0.12044158294306537</v>
      </c>
      <c r="FU272" s="42">
        <f t="shared" ref="FU272" si="2054">FU271*(1-FU271)</f>
        <v>0.1012584958328757</v>
      </c>
      <c r="FV272" s="36"/>
      <c r="FW272" s="37"/>
      <c r="FX272" s="42">
        <f>FX271*(1-FX271)</f>
        <v>0.16511209905564111</v>
      </c>
      <c r="FY272" s="42">
        <f t="shared" ref="FY272" si="2055">FY271*(1-FY271)</f>
        <v>0.13380769398370038</v>
      </c>
      <c r="FZ272" s="36"/>
      <c r="GA272" s="37"/>
      <c r="GB272" s="42">
        <f>GB271*(1-GB271)</f>
        <v>0.12256145548724716</v>
      </c>
      <c r="GC272" s="42">
        <f t="shared" ref="GC272" si="2056">GC271*(1-GC271)</f>
        <v>9.5157065653085432E-2</v>
      </c>
      <c r="GD272" s="36"/>
      <c r="GE272" s="37"/>
      <c r="GF272" s="42">
        <f>GF271*(1-GF271)</f>
        <v>0.17614342172349925</v>
      </c>
      <c r="GG272" s="42">
        <f t="shared" ref="GG272" si="2057">GG271*(1-GG271)</f>
        <v>0.18233900168240649</v>
      </c>
      <c r="GH272" s="36"/>
      <c r="GI272" s="37"/>
      <c r="GJ272" s="42">
        <f>GJ271*(1-GJ271)</f>
        <v>0.13491358018288321</v>
      </c>
      <c r="GK272" s="42">
        <f t="shared" ref="GK272" si="2058">GK271*(1-GK271)</f>
        <v>0.12943404825042074</v>
      </c>
      <c r="GL272" s="36"/>
      <c r="GM272" s="37"/>
      <c r="GN272" s="42">
        <f>GN271*(1-GN271)</f>
        <v>0.10615123895527026</v>
      </c>
      <c r="GO272" s="42">
        <f t="shared" ref="GO272" si="2059">GO271*(1-GO271)</f>
        <v>0.10995053364669077</v>
      </c>
      <c r="GP272" s="36"/>
      <c r="GQ272" s="37"/>
      <c r="GR272" s="42">
        <f>GR271*(1-GR271)</f>
        <v>0.14189284636537886</v>
      </c>
      <c r="GS272" s="42">
        <f t="shared" ref="GS272" si="2060">GS271*(1-GS271)</f>
        <v>0.13915857206385196</v>
      </c>
      <c r="GT272" s="36"/>
      <c r="GU272" s="37"/>
      <c r="GV272" s="42">
        <f>GV271*(1-GV271)</f>
        <v>9.0457619204796766E-2</v>
      </c>
      <c r="GW272" s="42">
        <f t="shared" ref="GW272" si="2061">GW271*(1-GW271)</f>
        <v>6.4447494287393464E-2</v>
      </c>
      <c r="GX272" s="36"/>
      <c r="GY272" s="37"/>
      <c r="GZ272" s="42">
        <f>GZ271*(1-GZ271)</f>
        <v>0.17533635586508828</v>
      </c>
      <c r="HA272" s="42">
        <f t="shared" ref="HA272" si="2062">HA271*(1-HA271)</f>
        <v>0.15645341203729451</v>
      </c>
      <c r="HB272" s="36"/>
      <c r="HC272" s="37"/>
      <c r="HD272" s="42">
        <f>HD271*(1-HD271)</f>
        <v>0.13967005958693199</v>
      </c>
      <c r="HE272" s="42">
        <f t="shared" ref="HE272" si="2063">HE271*(1-HE271)</f>
        <v>8.0283206223159459E-2</v>
      </c>
      <c r="HF272" s="36"/>
      <c r="HG272" s="37"/>
      <c r="HH272" s="42">
        <f>HH271*(1-HH271)</f>
        <v>0.10474713214063552</v>
      </c>
      <c r="HI272" s="42">
        <f t="shared" ref="HI272" si="2064">HI271*(1-HI271)</f>
        <v>7.8742075503052247E-2</v>
      </c>
      <c r="HJ272" s="36"/>
      <c r="HK272" s="37"/>
      <c r="HL272" s="42">
        <f>HL271*(1-HL271)</f>
        <v>0.20069797803895825</v>
      </c>
      <c r="HM272" s="42">
        <f t="shared" ref="HM272" si="2065">HM271*(1-HM271)</f>
        <v>0.16889589238849287</v>
      </c>
      <c r="HN272" s="36"/>
      <c r="HO272" s="37"/>
      <c r="HP272" s="42">
        <f>HP271*(1-HP271)</f>
        <v>0.12864588820363221</v>
      </c>
      <c r="HQ272" s="42">
        <f t="shared" ref="HQ272" si="2066">HQ271*(1-HQ271)</f>
        <v>8.7666079826313775E-2</v>
      </c>
      <c r="HR272" s="36"/>
      <c r="HS272" s="37"/>
      <c r="HT272" s="42">
        <f>HT271*(1-HT271)</f>
        <v>0.15074915792348995</v>
      </c>
      <c r="HU272" s="42">
        <f t="shared" ref="HU272" si="2067">HU271*(1-HU271)</f>
        <v>0.19843703008611049</v>
      </c>
      <c r="HV272" s="36"/>
      <c r="HW272" s="37"/>
      <c r="HX272" s="42">
        <f>HX271*(1-HX271)</f>
        <v>0.12524296837634533</v>
      </c>
      <c r="HY272" s="42">
        <f t="shared" ref="HY272" si="2068">HY271*(1-HY271)</f>
        <v>8.2017588788101212E-2</v>
      </c>
      <c r="HZ272" s="36"/>
      <c r="IA272" s="37"/>
      <c r="IB272" s="42">
        <f>IB271*(1-IB271)</f>
        <v>8.8484283872793446E-2</v>
      </c>
      <c r="IC272" s="42">
        <f t="shared" ref="IC272" si="2069">IC271*(1-IC271)</f>
        <v>8.0563043252172353E-2</v>
      </c>
      <c r="ID272" s="36"/>
      <c r="IE272" s="37"/>
      <c r="IF272" s="42">
        <f>IF271*(1-IF271)</f>
        <v>0.17525560476155183</v>
      </c>
      <c r="IG272" s="42">
        <f t="shared" ref="IG272" si="2070">IG271*(1-IG271)</f>
        <v>0.15941662904002363</v>
      </c>
      <c r="IH272" s="36"/>
      <c r="II272" s="37"/>
      <c r="IJ272" s="42">
        <f>IJ271*(1-IJ271)</f>
        <v>0.16596398760785322</v>
      </c>
      <c r="IK272" s="42">
        <f t="shared" ref="IK272" si="2071">IK271*(1-IK271)</f>
        <v>0.17221713443023229</v>
      </c>
      <c r="IL272" s="36"/>
      <c r="IM272" s="37"/>
      <c r="IN272" s="42">
        <f>IN271*(1-IN271)</f>
        <v>0.13620082072380682</v>
      </c>
      <c r="IO272" s="42">
        <f t="shared" ref="IO272" si="2072">IO271*(1-IO271)</f>
        <v>0.11407912382525918</v>
      </c>
      <c r="IP272" s="36"/>
      <c r="IQ272" s="37"/>
      <c r="IR272" s="42">
        <f>IR271*(1-IR271)</f>
        <v>0.12017315395114464</v>
      </c>
      <c r="IS272" s="42">
        <f t="shared" ref="IS272" si="2073">IS271*(1-IS271)</f>
        <v>8.6593652094137594E-2</v>
      </c>
      <c r="IT272" s="36"/>
      <c r="IU272" s="37"/>
      <c r="IV272" s="42">
        <f>IV271*(1-IV271)</f>
        <v>0.10003539292484293</v>
      </c>
      <c r="IW272" s="42">
        <f t="shared" ref="IW272" si="2074">IW271*(1-IW271)</f>
        <v>9.9624856851366614E-2</v>
      </c>
      <c r="IX272" s="36"/>
      <c r="IY272" s="37"/>
      <c r="IZ272" s="42">
        <f>IZ271*(1-IZ271)</f>
        <v>0.21216486602943244</v>
      </c>
      <c r="JA272" s="42">
        <f t="shared" ref="JA272" si="2075">JA271*(1-JA271)</f>
        <v>0.23622185044868063</v>
      </c>
      <c r="JB272" s="36"/>
      <c r="JC272" s="37"/>
      <c r="JD272" s="42">
        <f>JD271*(1-JD271)</f>
        <v>0.22581585555479486</v>
      </c>
      <c r="JE272" s="42">
        <f t="shared" ref="JE272" si="2076">JE271*(1-JE271)</f>
        <v>0.24709124756363382</v>
      </c>
      <c r="JF272" s="36"/>
      <c r="JG272" s="37"/>
    </row>
    <row r="273" spans="2:267">
      <c r="B273" s="167"/>
      <c r="C273" s="171"/>
      <c r="D273" s="113">
        <f t="shared" ref="D273:F273" si="2077">D241-$F$6*D256</f>
        <v>-0.11922631123757457</v>
      </c>
      <c r="E273" s="114">
        <f t="shared" si="2077"/>
        <v>1.2963981884364291</v>
      </c>
      <c r="F273" s="115">
        <f t="shared" si="2077"/>
        <v>-1.6018937772372925</v>
      </c>
      <c r="G273" s="32"/>
      <c r="H273" s="49"/>
      <c r="I273" s="191"/>
      <c r="J273" s="99" t="s">
        <v>20</v>
      </c>
      <c r="K273" s="145"/>
      <c r="L273" s="100">
        <f>((O$7-L271)^2+(O$8-M271)^2)/2</f>
        <v>2.572342491777839E-2</v>
      </c>
      <c r="M273" s="36"/>
      <c r="N273" s="36"/>
      <c r="O273" s="37"/>
      <c r="P273" s="100">
        <f>((S$7-P271)^2+(S$8-Q271)^2)/2</f>
        <v>2.4271113517408047E-2</v>
      </c>
      <c r="Q273" s="36"/>
      <c r="R273" s="36"/>
      <c r="S273" s="37"/>
      <c r="T273" s="100">
        <f>((W$7-T271)^2+(W$8-U271)^2)/2</f>
        <v>2.7433296588727434E-2</v>
      </c>
      <c r="U273" s="36"/>
      <c r="V273" s="36"/>
      <c r="W273" s="37"/>
      <c r="X273" s="100">
        <f>((AA$7-X271)^2+(AA$8-Y271)^2)/2</f>
        <v>3.0879832093862858E-2</v>
      </c>
      <c r="Y273" s="36"/>
      <c r="Z273" s="36"/>
      <c r="AA273" s="37"/>
      <c r="AB273" s="100">
        <f>((AE$7-AB271)^2+(AE$8-AC271)^2)/2</f>
        <v>3.8887867138697324E-2</v>
      </c>
      <c r="AC273" s="36"/>
      <c r="AD273" s="36"/>
      <c r="AE273" s="37"/>
      <c r="AF273" s="100">
        <f>((AI$7-AF271)^2+(AI$8-AG271)^2)/2</f>
        <v>4.0381624439072866E-2</v>
      </c>
      <c r="AG273" s="36"/>
      <c r="AH273" s="36"/>
      <c r="AI273" s="37"/>
      <c r="AJ273" s="100">
        <f>((AM$7-AJ271)^2+(AM$8-AK271)^2)/2</f>
        <v>0.11857231451141244</v>
      </c>
      <c r="AK273" s="36"/>
      <c r="AL273" s="36"/>
      <c r="AM273" s="37"/>
      <c r="AN273" s="100">
        <f>((AQ$7-AN271)^2+(AQ$8-AO271)^2)/2</f>
        <v>0.11995827273098308</v>
      </c>
      <c r="AO273" s="36"/>
      <c r="AP273" s="36"/>
      <c r="AQ273" s="37"/>
      <c r="AR273" s="100">
        <f>((AU$7-AR271)^2+(AU$8-AS271)^2)/2</f>
        <v>3.8398121790464854E-2</v>
      </c>
      <c r="AS273" s="36"/>
      <c r="AT273" s="36"/>
      <c r="AU273" s="37"/>
      <c r="AV273" s="100">
        <f>((AY$7-AV271)^2+(AY$8-AW271)^2)/2</f>
        <v>6.1977639600768235E-2</v>
      </c>
      <c r="AW273" s="36"/>
      <c r="AX273" s="36"/>
      <c r="AY273" s="37"/>
      <c r="AZ273" s="100">
        <f>((BC$7-AZ271)^2+(BC$8-BA271)^2)/2</f>
        <v>4.0379426654191919E-2</v>
      </c>
      <c r="BA273" s="36"/>
      <c r="BB273" s="36"/>
      <c r="BC273" s="37"/>
      <c r="BD273" s="100">
        <f>((BG$7-BD271)^2+(BG$8-BE271)^2)/2</f>
        <v>3.3609449629416172E-2</v>
      </c>
      <c r="BE273" s="36"/>
      <c r="BF273" s="36"/>
      <c r="BG273" s="37"/>
      <c r="BH273" s="100">
        <f>((BK$7-BH271)^2+(BK$8-BI271)^2)/2</f>
        <v>4.1674388815589269E-2</v>
      </c>
      <c r="BI273" s="36"/>
      <c r="BJ273" s="36"/>
      <c r="BK273" s="37"/>
      <c r="BL273" s="100">
        <f>((BO$7-BL271)^2+(BO$8-BM271)^2)/2</f>
        <v>5.1978533575551863E-2</v>
      </c>
      <c r="BM273" s="36"/>
      <c r="BN273" s="36"/>
      <c r="BO273" s="37"/>
      <c r="BP273" s="100">
        <f>((BS$7-BP271)^2+(BS$8-BQ271)^2)/2</f>
        <v>8.2032383777744924E-2</v>
      </c>
      <c r="BQ273" s="36"/>
      <c r="BR273" s="36"/>
      <c r="BS273" s="37"/>
      <c r="BT273" s="100">
        <f>((BW$7-BT271)^2+(BW$8-BU271)^2)/2</f>
        <v>2.8198598365965645E-2</v>
      </c>
      <c r="BU273" s="36"/>
      <c r="BV273" s="36"/>
      <c r="BW273" s="37"/>
      <c r="BX273" s="100">
        <f>((CA$7-BX271)^2+(CA$8-BY271)^2)/2</f>
        <v>5.2926838580691797E-2</v>
      </c>
      <c r="BY273" s="36"/>
      <c r="BZ273" s="36"/>
      <c r="CA273" s="37"/>
      <c r="CB273" s="100">
        <f>((CE$7-CB271)^2+(CE$8-CC271)^2)/2</f>
        <v>2.8767102996068598E-2</v>
      </c>
      <c r="CC273" s="36"/>
      <c r="CD273" s="36"/>
      <c r="CE273" s="37"/>
      <c r="CF273" s="100">
        <f>((CI$7-CF271)^2+(CI$8-CG271)^2)/2</f>
        <v>2.5321856165372629E-2</v>
      </c>
      <c r="CG273" s="36"/>
      <c r="CH273" s="36"/>
      <c r="CI273" s="37"/>
      <c r="CJ273" s="100">
        <f>((CM$7-CJ271)^2+(CM$8-CK271)^2)/2</f>
        <v>3.5915283503938883E-2</v>
      </c>
      <c r="CK273" s="36"/>
      <c r="CL273" s="36"/>
      <c r="CM273" s="37"/>
      <c r="CN273" s="100">
        <f>((CQ$7-CN271)^2+(CQ$8-CO271)^2)/2</f>
        <v>3.6764793224270426E-2</v>
      </c>
      <c r="CO273" s="36"/>
      <c r="CP273" s="36"/>
      <c r="CQ273" s="37"/>
      <c r="CR273" s="100">
        <f>((CU$7-CR271)^2+(CU$8-CS271)^2)/2</f>
        <v>2.4881385338168797E-2</v>
      </c>
      <c r="CS273" s="36"/>
      <c r="CT273" s="36"/>
      <c r="CU273" s="37"/>
      <c r="CV273" s="100">
        <f>((CY$7-CV271)^2+(CY$8-CW271)^2)/2</f>
        <v>4.223140482977468E-2</v>
      </c>
      <c r="CW273" s="36"/>
      <c r="CX273" s="36"/>
      <c r="CY273" s="37"/>
      <c r="CZ273" s="100">
        <f>((DC$7-CZ271)^2+(DC$8-DA271)^2)/2</f>
        <v>2.6862658911336566E-2</v>
      </c>
      <c r="DA273" s="36"/>
      <c r="DB273" s="36"/>
      <c r="DC273" s="37"/>
      <c r="DD273" s="100">
        <f>((DG$7-DD271)^2+(DG$8-DE271)^2)/2</f>
        <v>2.6975738553930463E-2</v>
      </c>
      <c r="DE273" s="36"/>
      <c r="DF273" s="36"/>
      <c r="DG273" s="37"/>
      <c r="DH273" s="100">
        <f>((DK$7-DH271)^2+(DK$8-DI271)^2)/2</f>
        <v>3.0316838732565982E-2</v>
      </c>
      <c r="DI273" s="36"/>
      <c r="DJ273" s="36"/>
      <c r="DK273" s="37"/>
      <c r="DL273" s="100">
        <f>((DO$7-DL271)^2+(DO$8-DM271)^2)/2</f>
        <v>3.5597207883031598E-2</v>
      </c>
      <c r="DM273" s="36"/>
      <c r="DN273" s="36"/>
      <c r="DO273" s="37"/>
      <c r="DP273" s="100">
        <f>((DS$7-DP271)^2+(DS$8-DQ271)^2)/2</f>
        <v>6.217695278312084E-2</v>
      </c>
      <c r="DQ273" s="36"/>
      <c r="DR273" s="36"/>
      <c r="DS273" s="37"/>
      <c r="DT273" s="100">
        <f>((DW$7-DT271)^2+(DW$8-DU271)^2)/2</f>
        <v>3.3374643036499979E-2</v>
      </c>
      <c r="DU273" s="36"/>
      <c r="DV273" s="36"/>
      <c r="DW273" s="37"/>
      <c r="DX273" s="100">
        <f>((EA$7-DX271)^2+(EA$8-DY271)^2)/2</f>
        <v>3.8915067319362187E-2</v>
      </c>
      <c r="DY273" s="36"/>
      <c r="DZ273" s="36"/>
      <c r="EA273" s="37"/>
      <c r="EB273" s="100">
        <f>((EE$7-EB271)^2+(EE$8-EC271)^2)/2</f>
        <v>3.5243613435673178E-2</v>
      </c>
      <c r="EC273" s="36"/>
      <c r="ED273" s="36"/>
      <c r="EE273" s="37"/>
      <c r="EF273" s="100">
        <f>((EI$7-EF271)^2+(EI$8-EG271)^2)/2</f>
        <v>5.4867006206341606E-2</v>
      </c>
      <c r="EG273" s="36"/>
      <c r="EH273" s="36"/>
      <c r="EI273" s="37"/>
      <c r="EJ273" s="100">
        <f>((EM$7-EJ271)^2+(EM$8-EK271)^2)/2</f>
        <v>8.211169853895986E-3</v>
      </c>
      <c r="EK273" s="36"/>
      <c r="EL273" s="36"/>
      <c r="EM273" s="37"/>
      <c r="EN273" s="100">
        <f>((EQ$7-EN271)^2+(EQ$8-EO271)^2)/2</f>
        <v>7.4546303718178285E-3</v>
      </c>
      <c r="EO273" s="36"/>
      <c r="EP273" s="36"/>
      <c r="EQ273" s="37"/>
      <c r="ER273" s="100">
        <f>((EU$7-ER271)^2+(EU$8-ES271)^2)/2</f>
        <v>8.211169853895986E-3</v>
      </c>
      <c r="ES273" s="36"/>
      <c r="ET273" s="36"/>
      <c r="EU273" s="37"/>
      <c r="EV273" s="100">
        <f>((EY$7-EV271)^2+(EY$8-EW271)^2)/2</f>
        <v>1.5506107310368656E-2</v>
      </c>
      <c r="EW273" s="36"/>
      <c r="EX273" s="36"/>
      <c r="EY273" s="37"/>
      <c r="EZ273" s="100">
        <f>((FC$7-EZ271)^2+(FC$8-FA271)^2)/2</f>
        <v>6.062270829982716E-3</v>
      </c>
      <c r="FA273" s="36"/>
      <c r="FB273" s="36"/>
      <c r="FC273" s="37"/>
      <c r="FD273" s="100">
        <f>((FG$7-FD271)^2+(FG$8-FE271)^2)/2</f>
        <v>1.2571964781770171E-2</v>
      </c>
      <c r="FE273" s="36"/>
      <c r="FF273" s="36"/>
      <c r="FG273" s="37"/>
      <c r="FH273" s="100">
        <f>((FK$7-FH271)^2+(FK$8-FI271)^2)/2</f>
        <v>5.0431374548995725E-3</v>
      </c>
      <c r="FI273" s="36"/>
      <c r="FJ273" s="36"/>
      <c r="FK273" s="37"/>
      <c r="FL273" s="100">
        <f>((FO$7-FL271)^2+(FO$8-FM271)^2)/2</f>
        <v>9.7083607815800638E-3</v>
      </c>
      <c r="FM273" s="36"/>
      <c r="FN273" s="36"/>
      <c r="FO273" s="37"/>
      <c r="FP273" s="100">
        <f>((FS$7-FP271)^2+(FS$8-FQ271)^2)/2</f>
        <v>3.2466865103534782E-2</v>
      </c>
      <c r="FQ273" s="36"/>
      <c r="FR273" s="36"/>
      <c r="FS273" s="37"/>
      <c r="FT273" s="100">
        <f>((FW$7-FT271)^2+(FW$8-FU271)^2)/2</f>
        <v>1.6343739324911379E-2</v>
      </c>
      <c r="FU273" s="36"/>
      <c r="FV273" s="36"/>
      <c r="FW273" s="37"/>
      <c r="FX273" s="100">
        <f>((GA$7-FX271)^2+(GA$8-FY271)^2)/2</f>
        <v>3.4427499288730193E-2</v>
      </c>
      <c r="FY273" s="36"/>
      <c r="FZ273" s="36"/>
      <c r="GA273" s="37"/>
      <c r="GB273" s="100">
        <f>((GE$7-GB271)^2+(GE$8-GC271)^2)/2</f>
        <v>1.589762656823494E-2</v>
      </c>
      <c r="GC273" s="36"/>
      <c r="GD273" s="36"/>
      <c r="GE273" s="37"/>
      <c r="GF273" s="100">
        <f>((GI$7-GF271)^2+(GI$8-GG271)^2)/2</f>
        <v>5.4817315318541858E-2</v>
      </c>
      <c r="GG273" s="36"/>
      <c r="GH273" s="36"/>
      <c r="GI273" s="37"/>
      <c r="GJ273" s="100">
        <f>((GM$7-GJ271)^2+(GM$8-GK271)^2)/2</f>
        <v>2.4591197830818839E-2</v>
      </c>
      <c r="GK273" s="36"/>
      <c r="GL273" s="36"/>
      <c r="GM273" s="37"/>
      <c r="GN273" s="100">
        <f>((GQ$7-GN271)^2+(GQ$8-GO271)^2)/2</f>
        <v>1.5196200157292488E-2</v>
      </c>
      <c r="GO273" s="36"/>
      <c r="GP273" s="36"/>
      <c r="GQ273" s="37"/>
      <c r="GR273" s="100">
        <f>((GU$7-GR271)^2+(GU$8-GS271)^2)/2</f>
        <v>2.8611747805011252E-2</v>
      </c>
      <c r="GS273" s="36"/>
      <c r="GT273" s="36"/>
      <c r="GU273" s="37"/>
      <c r="GV273" s="100">
        <f>((GY$7-GV271)^2+(GY$8-GW271)^2)/2</f>
        <v>7.4546303718178285E-3</v>
      </c>
      <c r="GW273" s="36"/>
      <c r="GX273" s="36"/>
      <c r="GY273" s="37"/>
      <c r="GZ273" s="100">
        <f>((HC$7-GZ271)^2+(HC$8-HA271)^2)/2</f>
        <v>4.4554937694251673E-2</v>
      </c>
      <c r="HA273" s="36"/>
      <c r="HB273" s="36"/>
      <c r="HC273" s="37"/>
      <c r="HD273" s="100">
        <f>((HG$7-HD271)^2+(HG$8-HE271)^2)/2</f>
        <v>1.7960121138963059E-2</v>
      </c>
      <c r="HE273" s="36"/>
      <c r="HF273" s="36"/>
      <c r="HG273" s="37"/>
      <c r="HH273" s="100">
        <f>((HK$7-HH271)^2+(HK$8-HI271)^2)/2</f>
        <v>1.0778520691086644E-2</v>
      </c>
      <c r="HI273" s="36"/>
      <c r="HJ273" s="36"/>
      <c r="HK273" s="37"/>
      <c r="HL273" s="100">
        <f>((HO$7-HL271)^2+(HO$8-HM271)^2)/2</f>
        <v>6.1788857083072218E-2</v>
      </c>
      <c r="HM273" s="36"/>
      <c r="HN273" s="36"/>
      <c r="HO273" s="37"/>
      <c r="HP273" s="100">
        <f>((HS$7-HP271)^2+(HS$8-HQ271)^2)/2</f>
        <v>1.6211011604098359E-2</v>
      </c>
      <c r="HQ273" s="36"/>
      <c r="HR273" s="36"/>
      <c r="HS273" s="37"/>
      <c r="HT273" s="100">
        <f>((HW$7-HT271)^2+(HW$8-HU271)^2)/2</f>
        <v>5.4348992110226618E-2</v>
      </c>
      <c r="HU273" s="36"/>
      <c r="HV273" s="36"/>
      <c r="HW273" s="37"/>
      <c r="HX273" s="100">
        <f>((IA$7-HX271)^2+(IA$8-HY271)^2)/2</f>
        <v>1.4836627298928286E-2</v>
      </c>
      <c r="HY273" s="36"/>
      <c r="HZ273" s="36"/>
      <c r="IA273" s="37"/>
      <c r="IB273" s="100">
        <f>((IE$7-IB271)^2+(IE$8-IC271)^2)/2</f>
        <v>8.7176438265772933E-3</v>
      </c>
      <c r="IC273" s="36"/>
      <c r="ID273" s="36"/>
      <c r="IE273" s="37"/>
      <c r="IF273" s="100">
        <f>((II$7-IF271)^2+(II$8-IG271)^2)/2</f>
        <v>4.5481419795145486E-2</v>
      </c>
      <c r="IG273" s="36"/>
      <c r="IH273" s="36"/>
      <c r="II273" s="37"/>
      <c r="IJ273" s="100">
        <f>((IM$7-IJ271)^2+(IM$8-IK271)^2)/2</f>
        <v>4.6516712721325029E-2</v>
      </c>
      <c r="IK273" s="36"/>
      <c r="IL273" s="36"/>
      <c r="IM273" s="37"/>
      <c r="IN273" s="100">
        <f>((IQ$7-IN271)^2+(IQ$8-IO271)^2)/2</f>
        <v>2.1852115326459122E-2</v>
      </c>
      <c r="IO273" s="36"/>
      <c r="IP273" s="36"/>
      <c r="IQ273" s="37"/>
      <c r="IR273" s="100">
        <f>((IU$7-IR271)^2+(IU$8-IS271)^2)/2</f>
        <v>1.4341378649756717E-2</v>
      </c>
      <c r="IS273" s="36"/>
      <c r="IT273" s="36"/>
      <c r="IU273" s="37"/>
      <c r="IV273" s="100">
        <f>((IY$7-IV271)^2+(IY$8-IW271)^2)/2</f>
        <v>1.2652385227428909E-2</v>
      </c>
      <c r="IW273" s="36"/>
      <c r="IX273" s="36"/>
      <c r="IY273" s="37"/>
      <c r="IZ273" s="100">
        <f>((JC$7-IZ271)^2+(JC$8-JA271)^2)/2</f>
        <v>0.43175310051343063</v>
      </c>
      <c r="JA273" s="36"/>
      <c r="JB273" s="36"/>
      <c r="JC273" s="37"/>
      <c r="JD273" s="100">
        <f>((JG$7-JD271)^2+(JG$8-JE271)^2)/2</f>
        <v>0.36826913494445107</v>
      </c>
      <c r="JE273" s="36"/>
      <c r="JF273" s="36"/>
      <c r="JG273" s="37"/>
    </row>
    <row r="274" spans="2:267" ht="18">
      <c r="B274" s="167"/>
      <c r="C274" s="169">
        <v>3</v>
      </c>
      <c r="D274" s="110">
        <f t="shared" ref="D274:G274" si="2078">D242-$F$6*D257</f>
        <v>0.56189972772372232</v>
      </c>
      <c r="E274" s="111">
        <f t="shared" si="2078"/>
        <v>-0.58099694790899559</v>
      </c>
      <c r="F274" s="112">
        <f t="shared" si="2078"/>
        <v>0.60607087021621109</v>
      </c>
      <c r="G274" s="122">
        <f t="shared" si="2078"/>
        <v>-0.55192923042278164</v>
      </c>
      <c r="H274" s="49"/>
      <c r="I274" s="197" t="s">
        <v>57</v>
      </c>
      <c r="J274" s="192" t="s">
        <v>42</v>
      </c>
      <c r="K274" s="93" t="s">
        <v>6</v>
      </c>
      <c r="L274" s="42">
        <f>L271-O$7</f>
        <v>-0.16786662157736654</v>
      </c>
      <c r="M274" s="42">
        <f>M271-O$8</f>
        <v>0.15253736327784745</v>
      </c>
      <c r="N274" s="36"/>
      <c r="O274" s="37"/>
      <c r="P274" s="42">
        <f>P271-S$7</f>
        <v>-0.16561302828529045</v>
      </c>
      <c r="Q274" s="42">
        <f>Q271-S$8</f>
        <v>0.14530847152520626</v>
      </c>
      <c r="R274" s="36"/>
      <c r="S274" s="37"/>
      <c r="T274" s="42">
        <f>T271-W$7</f>
        <v>-0.17872786277245645</v>
      </c>
      <c r="U274" s="42">
        <f>U271-W$8</f>
        <v>0.15140325044808267</v>
      </c>
      <c r="V274" s="36"/>
      <c r="W274" s="37"/>
      <c r="X274" s="42">
        <f>X271-AA$7</f>
        <v>-0.17611675199384824</v>
      </c>
      <c r="Y274" s="42">
        <f>Y271-AA$8</f>
        <v>0.17533554646694741</v>
      </c>
      <c r="Z274" s="36"/>
      <c r="AA274" s="37"/>
      <c r="AB274" s="42">
        <f>AB271-AE$7</f>
        <v>-0.19277076759810685</v>
      </c>
      <c r="AC274" s="42">
        <f>AC271-AE$8</f>
        <v>0.20153204568264405</v>
      </c>
      <c r="AD274" s="36"/>
      <c r="AE274" s="37"/>
      <c r="AF274" s="42">
        <f>AF271-AI$7</f>
        <v>-0.21843920749799484</v>
      </c>
      <c r="AG274" s="42">
        <f>AG271-AI$8</f>
        <v>0.18178988284773628</v>
      </c>
      <c r="AH274" s="36"/>
      <c r="AI274" s="37"/>
      <c r="AJ274" s="42">
        <f>AJ271-AM$7</f>
        <v>-0.39659225031860523</v>
      </c>
      <c r="AK274" s="42">
        <f>AK271-AM$8</f>
        <v>0.28259372960143619</v>
      </c>
      <c r="AL274" s="36"/>
      <c r="AM274" s="37"/>
      <c r="AN274" s="42">
        <f>AN271-AQ$7</f>
        <v>-0.37536630568105123</v>
      </c>
      <c r="AO274" s="42">
        <f>AO271-AQ$8</f>
        <v>0.31466916280647167</v>
      </c>
      <c r="AP274" s="36"/>
      <c r="AQ274" s="37"/>
      <c r="AR274" s="42">
        <f>AR271-AU$7</f>
        <v>-0.19471067114243112</v>
      </c>
      <c r="AS274" s="42">
        <f>AS271-AU$8</f>
        <v>0.19719025869498158</v>
      </c>
      <c r="AT274" s="36"/>
      <c r="AU274" s="37"/>
      <c r="AV274" s="42">
        <f>AV271-AY$7</f>
        <v>-0.24974943228467084</v>
      </c>
      <c r="AW274" s="42">
        <f>AW271-AY$8</f>
        <v>0.24815418649505208</v>
      </c>
      <c r="AX274" s="36"/>
      <c r="AY274" s="37"/>
      <c r="AZ274" s="42">
        <f>AZ271-BC$7</f>
        <v>-0.1988775601884375</v>
      </c>
      <c r="BA274" s="42">
        <f>BA271-BC$8</f>
        <v>0.20299401311831405</v>
      </c>
      <c r="BB274" s="36"/>
      <c r="BC274" s="37"/>
      <c r="BD274" s="42">
        <f>BD271-BG$7</f>
        <v>-0.18937788514718601</v>
      </c>
      <c r="BE274" s="42">
        <f>BE271-BG$8</f>
        <v>0.17707319355569204</v>
      </c>
      <c r="BF274" s="36"/>
      <c r="BG274" s="37"/>
      <c r="BH274" s="42">
        <f>BH271-BK$7</f>
        <v>-0.21707092111509463</v>
      </c>
      <c r="BI274" s="42">
        <f>BI271-BK$8</f>
        <v>0.19033915214012831</v>
      </c>
      <c r="BJ274" s="36"/>
      <c r="BK274" s="37"/>
      <c r="BL274" s="42">
        <f>BL271-BO$7</f>
        <v>-0.22302492331766544</v>
      </c>
      <c r="BM274" s="42">
        <f>BM271-BO$8</f>
        <v>0.23284533650097691</v>
      </c>
      <c r="BN274" s="36"/>
      <c r="BO274" s="37"/>
      <c r="BP274" s="42">
        <f>BP271-BS$7</f>
        <v>-0.25469040317391656</v>
      </c>
      <c r="BQ274" s="42">
        <f>BQ271-BS$8</f>
        <v>0.3149564510953819</v>
      </c>
      <c r="BR274" s="36"/>
      <c r="BS274" s="37"/>
      <c r="BT274" s="42">
        <f>BT271-BW$7</f>
        <v>-0.17121535396841814</v>
      </c>
      <c r="BU274" s="42">
        <f>BU271-BW$8</f>
        <v>0.16456761314851889</v>
      </c>
      <c r="BV274" s="36"/>
      <c r="BW274" s="37"/>
      <c r="BX274" s="42">
        <f>BX271-CA$7</f>
        <v>-0.22521665354099973</v>
      </c>
      <c r="BY274" s="42">
        <f>BY271-CA$8</f>
        <v>0.23480020470429086</v>
      </c>
      <c r="BZ274" s="36"/>
      <c r="CA274" s="37"/>
      <c r="CB274" s="42">
        <f>CB271-CE$7</f>
        <v>-0.17694383908065159</v>
      </c>
      <c r="CC274" s="42">
        <f>CC271-CE$8</f>
        <v>0.16194160615338379</v>
      </c>
      <c r="CD274" s="36"/>
      <c r="CE274" s="37"/>
      <c r="CF274" s="42">
        <f>CF271-CI$7</f>
        <v>-0.17371207546422751</v>
      </c>
      <c r="CG274" s="42">
        <f>CG271-CI$8</f>
        <v>0.1430658141159368</v>
      </c>
      <c r="CH274" s="36"/>
      <c r="CI274" s="37"/>
      <c r="CJ274" s="42">
        <f>CJ271-CM$7</f>
        <v>-0.18902934570594854</v>
      </c>
      <c r="CK274" s="42">
        <f>CK271-CM$8</f>
        <v>0.18999598277294907</v>
      </c>
      <c r="CL274" s="36"/>
      <c r="CM274" s="37"/>
      <c r="CN274" s="42">
        <f>CN271-CQ$7</f>
        <v>-0.20167132916288411</v>
      </c>
      <c r="CO274" s="42">
        <f>CO271-CQ$8</f>
        <v>0.18126847889861186</v>
      </c>
      <c r="CP274" s="36"/>
      <c r="CQ274" s="37"/>
      <c r="CR274" s="42">
        <f>CR271-CU$7</f>
        <v>-0.16446839381914602</v>
      </c>
      <c r="CS274" s="42">
        <f>CS271-CU$8</f>
        <v>0.15070805589247008</v>
      </c>
      <c r="CT274" s="36"/>
      <c r="CU274" s="37"/>
      <c r="CV274" s="42">
        <f>CV271-CY$7</f>
        <v>-0.21211656376021859</v>
      </c>
      <c r="CW274" s="42">
        <f>CW271-CY$8</f>
        <v>0.19866900371750618</v>
      </c>
      <c r="CX274" s="36"/>
      <c r="CY274" s="37"/>
      <c r="CZ274" s="42">
        <f>CZ271-DC$7</f>
        <v>-0.17462108752511774</v>
      </c>
      <c r="DA274" s="42">
        <f>DA271-DC$8</f>
        <v>0.15242307441532041</v>
      </c>
      <c r="DB274" s="36"/>
      <c r="DC274" s="37"/>
      <c r="DD274" s="42">
        <f>DD271-DG$7</f>
        <v>-0.18112207613743714</v>
      </c>
      <c r="DE274" s="42">
        <f>DE271-DG$8</f>
        <v>0.14541757336555081</v>
      </c>
      <c r="DF274" s="36"/>
      <c r="DG274" s="37"/>
      <c r="DH274" s="42">
        <f>DH271-DK$7</f>
        <v>-0.18013346825035303</v>
      </c>
      <c r="DI274" s="42">
        <f>DI271-DK$8</f>
        <v>0.16788570838886502</v>
      </c>
      <c r="DJ274" s="36"/>
      <c r="DK274" s="37"/>
      <c r="DL274" s="42">
        <f>DL271-DO$7</f>
        <v>-0.20490738959404442</v>
      </c>
      <c r="DM274" s="42">
        <f>DM271-DO$8</f>
        <v>0.1709016601903495</v>
      </c>
      <c r="DN274" s="36"/>
      <c r="DO274" s="37"/>
      <c r="DP274" s="42">
        <f>DP271-DS$7</f>
        <v>-0.26579734069932726</v>
      </c>
      <c r="DQ274" s="42">
        <f>DQ271-DS$8</f>
        <v>0.2317448580732859</v>
      </c>
      <c r="DR274" s="36"/>
      <c r="DS274" s="37"/>
      <c r="DT274" s="42">
        <f>DT271-DW$7</f>
        <v>-0.19900835093122504</v>
      </c>
      <c r="DU274" s="42">
        <f>DU271-DW$8</f>
        <v>0.16475728309435775</v>
      </c>
      <c r="DV274" s="36"/>
      <c r="DW274" s="37"/>
      <c r="DX274" s="42">
        <f>DX271-EA$7</f>
        <v>-0.22510973966155345</v>
      </c>
      <c r="DY274" s="42">
        <f>DY271-EA$8</f>
        <v>0.16478998679601864</v>
      </c>
      <c r="DZ274" s="36"/>
      <c r="EA274" s="37"/>
      <c r="EB274" s="42">
        <f>EB271-EE$7</f>
        <v>-0.19843616362954852</v>
      </c>
      <c r="EC274" s="42">
        <f>EC271-EE$8</f>
        <v>0.17638116632830558</v>
      </c>
      <c r="ED274" s="36"/>
      <c r="EE274" s="37"/>
      <c r="EF274" s="42">
        <f>EF271-EI$7</f>
        <v>-0.26589438287577916</v>
      </c>
      <c r="EG274" s="42">
        <f>EG271-EI$8</f>
        <v>0.19757072042130069</v>
      </c>
      <c r="EH274" s="36"/>
      <c r="EI274" s="37"/>
      <c r="EJ274" s="42">
        <f>EJ271-EM$7</f>
        <v>0.10254625807195035</v>
      </c>
      <c r="EK274" s="42">
        <f>EK271-EM$8</f>
        <v>-7.6854438149224213E-2</v>
      </c>
      <c r="EL274" s="36"/>
      <c r="EM274" s="37"/>
      <c r="EN274" s="42">
        <f>EN271-EQ$7</f>
        <v>0.10057243360628797</v>
      </c>
      <c r="EO274" s="42">
        <f>EO271-EQ$8</f>
        <v>-6.9241940629537924E-2</v>
      </c>
      <c r="EP274" s="36"/>
      <c r="EQ274" s="37"/>
      <c r="ER274" s="42">
        <f>ER271-EU$7</f>
        <v>0.10254625807195035</v>
      </c>
      <c r="ES274" s="42">
        <f>ES271-EU$8</f>
        <v>-7.6854438149224213E-2</v>
      </c>
      <c r="ET274" s="36"/>
      <c r="EU274" s="37"/>
      <c r="EV274" s="42">
        <f>EV271-EY$7</f>
        <v>0.12979143994818826</v>
      </c>
      <c r="EW274" s="42">
        <f>EW271-EY$8</f>
        <v>-0.11902267320520554</v>
      </c>
      <c r="EX274" s="36"/>
      <c r="EY274" s="37"/>
      <c r="EZ274" s="42">
        <f>EZ271-FC$7</f>
        <v>8.6478250099388726E-2</v>
      </c>
      <c r="FA274" s="42">
        <f>FA271-FC$8</f>
        <v>-6.8161968279334517E-2</v>
      </c>
      <c r="FB274" s="36"/>
      <c r="FC274" s="37"/>
      <c r="FD274" s="42">
        <f>FD271-FG$7</f>
        <v>0.12264932603492099</v>
      </c>
      <c r="FE274" s="42">
        <f>FE271-FG$8</f>
        <v>-0.10050409139293781</v>
      </c>
      <c r="FF274" s="36"/>
      <c r="FG274" s="37"/>
      <c r="FH274" s="42">
        <f>FH271-FK$7</f>
        <v>8.0984504663651771E-2</v>
      </c>
      <c r="FI274" s="42">
        <f>FI271-FK$8</f>
        <v>-5.9395159013021503E-2</v>
      </c>
      <c r="FJ274" s="36"/>
      <c r="FK274" s="37"/>
      <c r="FL274" s="42">
        <f>FL271-FO$7</f>
        <v>0.10349920739668475</v>
      </c>
      <c r="FM274" s="42">
        <f>FM271-FO$8</f>
        <v>-9.329863681436168E-2</v>
      </c>
      <c r="FN274" s="36"/>
      <c r="FO274" s="37"/>
      <c r="FP274" s="42">
        <f>FP271-FS$7</f>
        <v>0.19427944833065103</v>
      </c>
      <c r="FQ274" s="42">
        <f>FQ271-FS$8</f>
        <v>-0.16489155879973805</v>
      </c>
      <c r="FR274" s="36"/>
      <c r="FS274" s="37"/>
      <c r="FT274" s="42">
        <f>FT271-FW$7</f>
        <v>0.14005775872102114</v>
      </c>
      <c r="FU274" s="42">
        <f>FU271-FW$8</f>
        <v>-0.11432979870474269</v>
      </c>
      <c r="FV274" s="36"/>
      <c r="FW274" s="37"/>
      <c r="FX274" s="42">
        <f>FX271-GA$7</f>
        <v>0.20864471697880799</v>
      </c>
      <c r="FY274" s="42">
        <f>FY271-GA$8</f>
        <v>-0.15913007463799389</v>
      </c>
      <c r="FZ274" s="36"/>
      <c r="GA274" s="37"/>
      <c r="GB274" s="42">
        <f>GB271-GE$7</f>
        <v>0.14301464383990087</v>
      </c>
      <c r="GC274" s="42">
        <f>GC271-GE$8</f>
        <v>-0.10649913043690162</v>
      </c>
      <c r="GD274" s="36"/>
      <c r="GE274" s="37"/>
      <c r="GF274" s="42">
        <f>GF271-GI$7</f>
        <v>0.22823433204964841</v>
      </c>
      <c r="GG274" s="42">
        <f>GG271-GI$8</f>
        <v>-0.23988272199334104</v>
      </c>
      <c r="GH274" s="36"/>
      <c r="GI274" s="37"/>
      <c r="GJ274" s="42">
        <f>GJ271-GM$7</f>
        <v>0.16075610570399826</v>
      </c>
      <c r="GK274" s="42">
        <f>GK271-GM$8</f>
        <v>-0.15277391839094334</v>
      </c>
      <c r="GL274" s="36"/>
      <c r="GM274" s="37"/>
      <c r="GN274" s="42">
        <f>GN271-GQ$7</f>
        <v>0.12072600795107274</v>
      </c>
      <c r="GO274" s="42">
        <f>GO271-GQ$8</f>
        <v>-0.12576816496547327</v>
      </c>
      <c r="GP274" s="36"/>
      <c r="GQ274" s="37"/>
      <c r="GR274" s="42">
        <f>GR271-GU$7</f>
        <v>0.17120347685137977</v>
      </c>
      <c r="GS274" s="42">
        <f>GS271-GU$8</f>
        <v>-0.16707143718787354</v>
      </c>
      <c r="GT274" s="36"/>
      <c r="GU274" s="37"/>
      <c r="GV274" s="42">
        <f>GV271-GY$7</f>
        <v>0.10057243360628797</v>
      </c>
      <c r="GW274" s="42">
        <f>GW271-GY$8</f>
        <v>-6.9241940629537924E-2</v>
      </c>
      <c r="GX274" s="36"/>
      <c r="GY274" s="37"/>
      <c r="GZ274" s="42">
        <f>GZ271-HC$7</f>
        <v>0.22675351029718294</v>
      </c>
      <c r="HA274" s="42">
        <f>HA271-HC$8</f>
        <v>-0.1941461329937032</v>
      </c>
      <c r="HB274" s="36"/>
      <c r="HC274" s="37"/>
      <c r="HD274" s="42">
        <f>HD271-HG$7</f>
        <v>0.16784048950381081</v>
      </c>
      <c r="HE274" s="42">
        <f>HE271-HG$8</f>
        <v>-8.8033018584206757E-2</v>
      </c>
      <c r="HF274" s="36"/>
      <c r="HG274" s="37"/>
      <c r="HH274" s="42">
        <f>HH271-HK$7</f>
        <v>0.11887945757363788</v>
      </c>
      <c r="HI274" s="42">
        <f>HI271-HK$8</f>
        <v>-8.6166791452223168E-2</v>
      </c>
      <c r="HJ274" s="36"/>
      <c r="HK274" s="37"/>
      <c r="HL274" s="42">
        <f>HL271-HO$7</f>
        <v>0.27795941370766974</v>
      </c>
      <c r="HM274" s="42">
        <f>HM271-HO$8</f>
        <v>-0.21521217088592581</v>
      </c>
      <c r="HN274" s="36"/>
      <c r="HO274" s="37"/>
      <c r="HP274" s="42">
        <f>HP271-HS$7</f>
        <v>0.15164082932070272</v>
      </c>
      <c r="HQ274" s="42">
        <f>HQ271-HS$8</f>
        <v>-9.7093161917439996E-2</v>
      </c>
      <c r="HR274" s="36"/>
      <c r="HS274" s="37"/>
      <c r="HT274" s="42">
        <f>HT271-HW$7</f>
        <v>0.18495898350133824</v>
      </c>
      <c r="HU274" s="42">
        <f>HU271-HW$8</f>
        <v>-0.27292518872871541</v>
      </c>
      <c r="HV274" s="36"/>
      <c r="HW274" s="37"/>
      <c r="HX274" s="42">
        <f>HX271-IA$7</f>
        <v>0.1467903857145807</v>
      </c>
      <c r="HY274" s="42">
        <f>HY271-IA$8</f>
        <v>-9.0143426047722408E-2</v>
      </c>
      <c r="HZ274" s="36"/>
      <c r="IA274" s="37"/>
      <c r="IB274" s="42">
        <f>IB271-IE$7</f>
        <v>9.810982081269197E-2</v>
      </c>
      <c r="IC274" s="42">
        <f>IC271-IE$8</f>
        <v>-8.8372793965428409E-2</v>
      </c>
      <c r="ID274" s="36"/>
      <c r="IE274" s="37"/>
      <c r="IF274" s="42">
        <f>IF271-II$7</f>
        <v>0.22660578784756955</v>
      </c>
      <c r="IG274" s="42">
        <f>IG271-II$8</f>
        <v>-0.19902928554429689</v>
      </c>
      <c r="IH274" s="36"/>
      <c r="II274" s="37"/>
      <c r="IJ274" s="42">
        <f>IJ271-IM$7</f>
        <v>0.21011034445474469</v>
      </c>
      <c r="IK274" s="42">
        <f>IK271-IM$8</f>
        <v>-0.22110420302599088</v>
      </c>
      <c r="IL274" s="36"/>
      <c r="IM274" s="37"/>
      <c r="IN274" s="42">
        <f>IN271-IQ$7</f>
        <v>0.16265866058813191</v>
      </c>
      <c r="IO274" s="42">
        <f>IO271-IQ$8</f>
        <v>-0.13132551461385233</v>
      </c>
      <c r="IP274" s="36"/>
      <c r="IQ274" s="37"/>
      <c r="IR274" s="42">
        <f>IR271-IU$7</f>
        <v>0.13968507379119671</v>
      </c>
      <c r="IS274" s="42">
        <f>IS271-IU$8</f>
        <v>-9.5764489553598953E-2</v>
      </c>
      <c r="IT274" s="36"/>
      <c r="IU274" s="37"/>
      <c r="IV274" s="42">
        <f>IV271-IY$7</f>
        <v>0.11274736014436638</v>
      </c>
      <c r="IW274" s="42">
        <f>IW271-IY$8</f>
        <v>-0.11221766008670098</v>
      </c>
      <c r="IX274" s="36"/>
      <c r="IY274" s="37"/>
      <c r="IZ274" s="42">
        <f>IZ271-JC$7</f>
        <v>0.69451255478906126</v>
      </c>
      <c r="JA274" s="42">
        <f>JA271-JC$8</f>
        <v>-0.61738036271591312</v>
      </c>
      <c r="JB274" s="36"/>
      <c r="JC274" s="37"/>
      <c r="JD274" s="42">
        <f>JD271-JG$7</f>
        <v>0.6555125218276816</v>
      </c>
      <c r="JE274" s="42">
        <f>JE271-JG$8</f>
        <v>-0.55393285117964919</v>
      </c>
      <c r="JF274" s="36"/>
      <c r="JG274" s="37"/>
    </row>
    <row r="275" spans="2:267" ht="18">
      <c r="B275" s="167"/>
      <c r="C275" s="170"/>
      <c r="D275" s="113">
        <f t="shared" ref="D275:F275" si="2079">D243-$F$6*D258</f>
        <v>-0.63864336447599801</v>
      </c>
      <c r="E275" s="114">
        <f t="shared" si="2079"/>
        <v>0.91091800429210579</v>
      </c>
      <c r="F275" s="115">
        <f t="shared" si="2079"/>
        <v>-1.1483007651669208</v>
      </c>
      <c r="G275" s="30"/>
      <c r="H275" s="49"/>
      <c r="I275" s="191"/>
      <c r="J275" s="194"/>
      <c r="K275" s="93" t="s">
        <v>0</v>
      </c>
      <c r="L275" s="42">
        <f>L274*L272</f>
        <v>-2.3448855093911751E-2</v>
      </c>
      <c r="M275" s="42">
        <f>M274*M272</f>
        <v>1.9718461642837873E-2</v>
      </c>
      <c r="N275" s="36"/>
      <c r="O275" s="37"/>
      <c r="P275" s="42">
        <f>P274*P272</f>
        <v>-2.2885294799424145E-2</v>
      </c>
      <c r="Q275" s="42">
        <f>Q274*Q272</f>
        <v>1.8046428633900175E-2</v>
      </c>
      <c r="R275" s="36"/>
      <c r="S275" s="37"/>
      <c r="T275" s="42">
        <f>T274*T272</f>
        <v>-2.6234428828581194E-2</v>
      </c>
      <c r="U275" s="42">
        <f>U274*U272</f>
        <v>1.9452335977523199E-2</v>
      </c>
      <c r="V275" s="36"/>
      <c r="W275" s="37"/>
      <c r="X275" s="42">
        <f>X274*X272</f>
        <v>-2.555447760480405E-2</v>
      </c>
      <c r="Y275" s="42">
        <f>Y274*Y272</f>
        <v>2.5352291374931096E-2</v>
      </c>
      <c r="Z275" s="36"/>
      <c r="AA275" s="37"/>
      <c r="AB275" s="42">
        <f>AB274*AB272</f>
        <v>-2.9997097460624195E-2</v>
      </c>
      <c r="AC275" s="42">
        <f>AC274*AC272</f>
        <v>3.2429908060767385E-2</v>
      </c>
      <c r="AD275" s="36"/>
      <c r="AE275" s="37"/>
      <c r="AF275" s="42">
        <f>AF274*AF272</f>
        <v>-3.7292710437513386E-2</v>
      </c>
      <c r="AG275" s="42">
        <f>AG274*AG272</f>
        <v>2.7039849171252094E-2</v>
      </c>
      <c r="AH275" s="36"/>
      <c r="AI275" s="37"/>
      <c r="AJ275" s="42">
        <f>AJ274*AJ272</f>
        <v>-9.4907237123747462E-2</v>
      </c>
      <c r="AK275" s="42">
        <f>AK274*AK272</f>
        <v>5.7291502314722985E-2</v>
      </c>
      <c r="AL275" s="36"/>
      <c r="AM275" s="37"/>
      <c r="AN275" s="42">
        <f>AN274*AN272</f>
        <v>-8.801080222996259E-2</v>
      </c>
      <c r="AO275" s="42">
        <f>AO274*AO272</f>
        <v>6.7859185585800563E-2</v>
      </c>
      <c r="AP275" s="36"/>
      <c r="AQ275" s="37"/>
      <c r="AR275" s="42">
        <f>AR274*AR272</f>
        <v>-3.0530326699338316E-2</v>
      </c>
      <c r="AS275" s="42">
        <f>AS274*AS272</f>
        <v>3.1216452474988811E-2</v>
      </c>
      <c r="AT275" s="36"/>
      <c r="AU275" s="37"/>
      <c r="AV275" s="42">
        <f>AV274*AV272</f>
        <v>-4.6796713300736315E-2</v>
      </c>
      <c r="AW275" s="42">
        <f>AW274*AW272</f>
        <v>4.6299041325314906E-2</v>
      </c>
      <c r="AX275" s="36"/>
      <c r="AY275" s="37"/>
      <c r="AZ275" s="42">
        <f>AZ274*AZ272</f>
        <v>-3.1686222215344242E-2</v>
      </c>
      <c r="BA275" s="42">
        <f>BA274*BA272</f>
        <v>3.2841882480272422E-2</v>
      </c>
      <c r="BB275" s="36"/>
      <c r="BC275" s="37"/>
      <c r="BD275" s="42">
        <f>BD274*BD272</f>
        <v>-2.9072138056828359E-2</v>
      </c>
      <c r="BE275" s="42">
        <f>BE274*BE272</f>
        <v>2.5802800788176136E-2</v>
      </c>
      <c r="BF275" s="36"/>
      <c r="BG275" s="37"/>
      <c r="BH275" s="42">
        <f>BH274*BH272</f>
        <v>-3.6891449705830068E-2</v>
      </c>
      <c r="BI275" s="42">
        <f>BI274*BI272</f>
        <v>2.9333197057857051E-2</v>
      </c>
      <c r="BJ275" s="36"/>
      <c r="BK275" s="37"/>
      <c r="BL275" s="42">
        <f>BL274*BL272</f>
        <v>-3.8646830770278605E-2</v>
      </c>
      <c r="BM275" s="42">
        <f>BM274*BM272</f>
        <v>4.1592786593410487E-2</v>
      </c>
      <c r="BN275" s="36"/>
      <c r="BO275" s="37"/>
      <c r="BP275" s="42">
        <f>BP274*BP272</f>
        <v>-4.834614777401635E-2</v>
      </c>
      <c r="BQ275" s="42">
        <f>BQ274*BQ272</f>
        <v>6.7954652714663263E-2</v>
      </c>
      <c r="BR275" s="36"/>
      <c r="BS275" s="37"/>
      <c r="BT275" s="42">
        <f>BT274*BT272</f>
        <v>-2.4295571136800462E-2</v>
      </c>
      <c r="BU275" s="42">
        <f>BU274*BU272</f>
        <v>2.262559702993092E-2</v>
      </c>
      <c r="BV275" s="36"/>
      <c r="BW275" s="37"/>
      <c r="BX275" s="42">
        <f>BX274*BX272</f>
        <v>-3.9298980081837062E-2</v>
      </c>
      <c r="BY275" s="42">
        <f>BY274*BY272</f>
        <v>4.2186334080466036E-2</v>
      </c>
      <c r="BZ275" s="36"/>
      <c r="CA275" s="37"/>
      <c r="CB275" s="42">
        <f>CB274*CB272</f>
        <v>-2.5769165910303513E-2</v>
      </c>
      <c r="CC275" s="42">
        <f>CC274*CC272</f>
        <v>2.1978151610885691E-2</v>
      </c>
      <c r="CD275" s="36"/>
      <c r="CE275" s="37"/>
      <c r="CF275" s="42">
        <f>CF274*CF272</f>
        <v>-2.4933969521612726E-2</v>
      </c>
      <c r="CG275" s="42">
        <f>CG274*CG272</f>
        <v>1.7539580811587754E-2</v>
      </c>
      <c r="CH275" s="36"/>
      <c r="CI275" s="37"/>
      <c r="CJ275" s="42">
        <f>CJ274*CJ272</f>
        <v>-2.897767927582352E-2</v>
      </c>
      <c r="CK275" s="42">
        <f>CK274*CK272</f>
        <v>2.9239908526349719E-2</v>
      </c>
      <c r="CL275" s="36"/>
      <c r="CM275" s="37"/>
      <c r="CN275" s="42">
        <f>CN274*CN272</f>
        <v>-3.2469084833483271E-2</v>
      </c>
      <c r="CO275" s="42">
        <f>CO274*CO272</f>
        <v>2.6902094371333004E-2</v>
      </c>
      <c r="CP275" s="36"/>
      <c r="CQ275" s="37"/>
      <c r="CR275" s="42">
        <f>CR274*CR272</f>
        <v>-2.2601006760965488E-2</v>
      </c>
      <c r="CS275" s="42">
        <f>CS274*CS272</f>
        <v>1.92898983787511E-2</v>
      </c>
      <c r="CT275" s="36"/>
      <c r="CU275" s="37"/>
      <c r="CV275" s="42">
        <f>CV274*CV272</f>
        <v>-3.5449583453539241E-2</v>
      </c>
      <c r="CW275" s="42">
        <f>CW274*CW272</f>
        <v>3.1628032019271266E-2</v>
      </c>
      <c r="CX275" s="36"/>
      <c r="CY275" s="37"/>
      <c r="CZ275" s="42">
        <f>CZ274*CZ272</f>
        <v>-2.5167886469788465E-2</v>
      </c>
      <c r="DA275" s="42">
        <f>DA274*DA272</f>
        <v>1.9691579784282525E-2</v>
      </c>
      <c r="DB275" s="36"/>
      <c r="DC275" s="37"/>
      <c r="DD275" s="42">
        <f>DD274*DD272</f>
        <v>-2.6863459361397841E-2</v>
      </c>
      <c r="DE275" s="42">
        <f>DE274*DE272</f>
        <v>1.807123128081271E-2</v>
      </c>
      <c r="DF275" s="36"/>
      <c r="DG275" s="37"/>
      <c r="DH275" s="42">
        <f>DH274*DH272</f>
        <v>-2.6603083648151178E-2</v>
      </c>
      <c r="DI275" s="42">
        <f>DI274*DI272</f>
        <v>2.3453649798485507E-2</v>
      </c>
      <c r="DJ275" s="36"/>
      <c r="DK275" s="37"/>
      <c r="DL275" s="42">
        <f>DL274*DL272</f>
        <v>-3.3383583893307964E-2</v>
      </c>
      <c r="DM275" s="42">
        <f>DM274*DM272</f>
        <v>2.421578815881226E-2</v>
      </c>
      <c r="DN275" s="36"/>
      <c r="DO275" s="37"/>
      <c r="DP275" s="42">
        <f>DP274*DP272</f>
        <v>-5.1870115641100695E-2</v>
      </c>
      <c r="DQ275" s="42">
        <f>DQ274*DQ272</f>
        <v>4.1259664229414551E-2</v>
      </c>
      <c r="DR275" s="36"/>
      <c r="DS275" s="37"/>
      <c r="DT275" s="42">
        <f>DT274*DT272</f>
        <v>-3.1722732583049092E-2</v>
      </c>
      <c r="DU275" s="42">
        <f>DU274*DU272</f>
        <v>2.2672632089010825E-2</v>
      </c>
      <c r="DV275" s="36"/>
      <c r="DW275" s="37"/>
      <c r="DX275" s="42">
        <f>DX274*DX272</f>
        <v>-3.9267095049186879E-2</v>
      </c>
      <c r="DY275" s="42">
        <f>DY274*DY272</f>
        <v>2.2680745753684728E-2</v>
      </c>
      <c r="DZ275" s="36"/>
      <c r="EA275" s="37"/>
      <c r="EB275" s="42">
        <f>EB274*EB272</f>
        <v>-3.1563107874444517E-2</v>
      </c>
      <c r="EC275" s="42">
        <f>EC274*EC272</f>
        <v>2.5623042043455339E-2</v>
      </c>
      <c r="ED275" s="36"/>
      <c r="EE275" s="37"/>
      <c r="EF275" s="42">
        <f>EF274*EF272</f>
        <v>-5.1901137080122117E-2</v>
      </c>
      <c r="EG275" s="42">
        <f>EG274*EG272</f>
        <v>3.1322176613821529E-2</v>
      </c>
      <c r="EH275" s="36"/>
      <c r="EI275" s="37"/>
      <c r="EJ275" s="42">
        <f>EJ274*EJ272</f>
        <v>9.4373857648634377E-3</v>
      </c>
      <c r="EK275" s="42">
        <f>EK274*EK272</f>
        <v>-5.4526558804705747E-3</v>
      </c>
      <c r="EL275" s="36"/>
      <c r="EM275" s="37"/>
      <c r="EN275" s="42">
        <f>EN274*EN272</f>
        <v>9.0975429016573028E-3</v>
      </c>
      <c r="EO275" s="42">
        <f>EO274*EO272</f>
        <v>-4.4624695731701825E-3</v>
      </c>
      <c r="EP275" s="36"/>
      <c r="EQ275" s="37"/>
      <c r="ER275" s="42">
        <f>ER274*ER272</f>
        <v>9.4373857648634377E-3</v>
      </c>
      <c r="ES275" s="42">
        <f>ES274*ES272</f>
        <v>-5.4526558804705747E-3</v>
      </c>
      <c r="ET275" s="36"/>
      <c r="EU275" s="37"/>
      <c r="EV275" s="42">
        <f>EV274*EV272</f>
        <v>1.4659374923577679E-2</v>
      </c>
      <c r="EW275" s="42">
        <f>EW274*EW272</f>
        <v>-1.2480274327600249E-2</v>
      </c>
      <c r="EX275" s="36"/>
      <c r="EY275" s="37"/>
      <c r="EZ275" s="42">
        <f>EZ274*EZ272</f>
        <v>6.831761207085665E-3</v>
      </c>
      <c r="FA275" s="42">
        <f>FA274*FA272</f>
        <v>-4.3293697398134488E-3</v>
      </c>
      <c r="FB275" s="36"/>
      <c r="FC275" s="37"/>
      <c r="FD275" s="42">
        <f>FD274*FD272</f>
        <v>1.3197860882443757E-2</v>
      </c>
      <c r="FE275" s="42">
        <f>FE274*FE272</f>
        <v>-9.0858732843984089E-3</v>
      </c>
      <c r="FF275" s="36"/>
      <c r="FG275" s="37"/>
      <c r="FH275" s="42">
        <f>FH274*FH272</f>
        <v>6.0273539319804746E-3</v>
      </c>
      <c r="FI275" s="42">
        <f>FI274*FI272</f>
        <v>-3.3182515682405244E-3</v>
      </c>
      <c r="FJ275" s="36"/>
      <c r="FK275" s="37"/>
      <c r="FL275" s="42">
        <f>FL274*FL272</f>
        <v>9.6033935282414939E-3</v>
      </c>
      <c r="FM275" s="42">
        <f>FM274*FM272</f>
        <v>-7.8925049930411283E-3</v>
      </c>
      <c r="FN275" s="36"/>
      <c r="FO275" s="37"/>
      <c r="FP275" s="42">
        <f>FP274*FP272</f>
        <v>3.04115226205454E-2</v>
      </c>
      <c r="FQ275" s="42">
        <f>FQ274*FQ272</f>
        <v>-2.2705952278764593E-2</v>
      </c>
      <c r="FR275" s="36"/>
      <c r="FS275" s="37"/>
      <c r="FT275" s="42">
        <f>FT274*FT272</f>
        <v>1.6868778163817703E-2</v>
      </c>
      <c r="FU275" s="42">
        <f>FU274*FU272</f>
        <v>-1.1576863445717706E-2</v>
      </c>
      <c r="FV275" s="36"/>
      <c r="FW275" s="37"/>
      <c r="FX275" s="42">
        <f>FX274*FX272</f>
        <v>3.4449767177241152E-2</v>
      </c>
      <c r="FY275" s="42">
        <f>FY274*FY272</f>
        <v>-2.1292828330764086E-2</v>
      </c>
      <c r="FZ275" s="36"/>
      <c r="GA275" s="37"/>
      <c r="GB275" s="42">
        <f>GB274*GB272</f>
        <v>1.7528082905008516E-2</v>
      </c>
      <c r="GC275" s="42">
        <f>GC274*GC272</f>
        <v>-1.0134144746980756E-2</v>
      </c>
      <c r="GD275" s="36"/>
      <c r="GE275" s="37"/>
      <c r="GF275" s="42">
        <f>GF274*GF272</f>
        <v>4.020197620200238E-2</v>
      </c>
      <c r="GG275" s="42">
        <f>GG274*GG272</f>
        <v>-4.3739976049124059E-2</v>
      </c>
      <c r="GH275" s="36"/>
      <c r="GI275" s="37"/>
      <c r="GJ275" s="42">
        <f>GJ274*GJ272</f>
        <v>2.1688181756784417E-2</v>
      </c>
      <c r="GK275" s="42">
        <f>GK274*GK272</f>
        <v>-1.9774146724419201E-2</v>
      </c>
      <c r="GL275" s="36"/>
      <c r="GM275" s="37"/>
      <c r="GN275" s="42">
        <f>GN274*GN272</f>
        <v>1.281521531813018E-2</v>
      </c>
      <c r="GO275" s="42">
        <f>GO274*GO272</f>
        <v>-1.3828276853718825E-2</v>
      </c>
      <c r="GP275" s="36"/>
      <c r="GQ275" s="37"/>
      <c r="GR275" s="42">
        <f>GR274*GR272</f>
        <v>2.4292548638091525E-2</v>
      </c>
      <c r="GS275" s="42">
        <f>GS274*GS272</f>
        <v>-2.3249422631720015E-2</v>
      </c>
      <c r="GT275" s="36"/>
      <c r="GU275" s="37"/>
      <c r="GV275" s="42">
        <f>GV274*GV272</f>
        <v>9.0975429016573028E-3</v>
      </c>
      <c r="GW275" s="42">
        <f>GW274*GW272</f>
        <v>-4.4624695731701825E-3</v>
      </c>
      <c r="GX275" s="36"/>
      <c r="GY275" s="37"/>
      <c r="GZ275" s="42">
        <f>GZ274*GZ272</f>
        <v>3.9758134175124825E-2</v>
      </c>
      <c r="HA275" s="42">
        <f>HA274*HA272</f>
        <v>-3.0374824940711226E-2</v>
      </c>
      <c r="HB275" s="36"/>
      <c r="HC275" s="37"/>
      <c r="HD275" s="42">
        <f>HD274*HD272</f>
        <v>2.344229117009709E-2</v>
      </c>
      <c r="HE275" s="42">
        <f>HE274*HE272</f>
        <v>-7.0675729854431006E-3</v>
      </c>
      <c r="HF275" s="36"/>
      <c r="HG275" s="37"/>
      <c r="HH275" s="42">
        <f>HH274*HH272</f>
        <v>1.2452282251272921E-2</v>
      </c>
      <c r="HI275" s="42">
        <f>HI274*HI272</f>
        <v>-6.7849519983867136E-3</v>
      </c>
      <c r="HJ275" s="36"/>
      <c r="HK275" s="37"/>
      <c r="HL275" s="42">
        <f>HL274*HL272</f>
        <v>5.5785892308023617E-2</v>
      </c>
      <c r="HM275" s="42">
        <f>HM274*HM272</f>
        <v>-3.6348451654643267E-2</v>
      </c>
      <c r="HN275" s="36"/>
      <c r="HO275" s="37"/>
      <c r="HP275" s="42">
        <f>HP274*HP272</f>
        <v>1.9507969175897196E-2</v>
      </c>
      <c r="HQ275" s="42">
        <f>HQ274*HQ272</f>
        <v>-8.5117768832435031E-3</v>
      </c>
      <c r="HR275" s="36"/>
      <c r="HS275" s="37"/>
      <c r="HT275" s="42">
        <f>HT274*HT272</f>
        <v>2.788241101321141E-2</v>
      </c>
      <c r="HU275" s="42">
        <f>HU274*HU272</f>
        <v>-5.4158463887017484E-2</v>
      </c>
      <c r="HV275" s="36"/>
      <c r="HW275" s="37"/>
      <c r="HX275" s="42">
        <f>HX274*HX272</f>
        <v>1.8384463636002761E-2</v>
      </c>
      <c r="HY275" s="42">
        <f>HY274*HY272</f>
        <v>-7.3933464495327082E-3</v>
      </c>
      <c r="HZ275" s="36"/>
      <c r="IA275" s="37"/>
      <c r="IB275" s="42">
        <f>IB274*IB272</f>
        <v>8.6811772354991341E-3</v>
      </c>
      <c r="IC275" s="42">
        <f>IC274*IC272</f>
        <v>-7.119581222552125E-3</v>
      </c>
      <c r="ID275" s="36"/>
      <c r="IE275" s="37"/>
      <c r="IF275" s="42">
        <f>IF274*IF272</f>
        <v>3.9713934391693712E-2</v>
      </c>
      <c r="IG275" s="42">
        <f>IG274*IG272</f>
        <v>-3.1728577781716116E-2</v>
      </c>
      <c r="IH275" s="36"/>
      <c r="II275" s="37"/>
      <c r="IJ275" s="42">
        <f>IJ274*IJ272</f>
        <v>3.487075060336902E-2</v>
      </c>
      <c r="IK275" s="42">
        <f>IK274*IK272</f>
        <v>-3.8077932255616447E-2</v>
      </c>
      <c r="IL275" s="36"/>
      <c r="IM275" s="37"/>
      <c r="IN275" s="42">
        <f>IN274*IN272</f>
        <v>2.2154243069938698E-2</v>
      </c>
      <c r="IO275" s="42">
        <f>IO274*IO272</f>
        <v>-1.4981499643049545E-2</v>
      </c>
      <c r="IP275" s="36"/>
      <c r="IQ275" s="37"/>
      <c r="IR275" s="42">
        <f>IR274*IR272</f>
        <v>1.6786395877386482E-2</v>
      </c>
      <c r="IS275" s="42">
        <f>IS274*IS272</f>
        <v>-8.2925968913770218E-3</v>
      </c>
      <c r="IT275" s="36"/>
      <c r="IU275" s="37"/>
      <c r="IV275" s="42">
        <f>IV274*IV272</f>
        <v>1.1278726473280466E-2</v>
      </c>
      <c r="IW275" s="42">
        <f>IW274*IW272</f>
        <v>-1.1179668322332902E-2</v>
      </c>
      <c r="IX275" s="36"/>
      <c r="IY275" s="37"/>
      <c r="IZ275" s="42">
        <f>IZ274*IZ272</f>
        <v>0.14735116314258004</v>
      </c>
      <c r="JA275" s="42">
        <f>JA274*JA272</f>
        <v>-0.14583873171143064</v>
      </c>
      <c r="JB275" s="36"/>
      <c r="JC275" s="37"/>
      <c r="JD275" s="42">
        <f>JD274*JD272</f>
        <v>0.14802512094339906</v>
      </c>
      <c r="JE275" s="42">
        <f>JE274*JE272</f>
        <v>-0.13687195926446022</v>
      </c>
      <c r="JF275" s="36"/>
      <c r="JG275" s="37"/>
    </row>
    <row r="276" spans="2:267" ht="18">
      <c r="B276" s="167"/>
      <c r="C276" s="170"/>
      <c r="D276" s="113">
        <f t="shared" ref="D276:F276" si="2080">D244-$F$6*D259</f>
        <v>-1.0788160520009817</v>
      </c>
      <c r="E276" s="114">
        <f t="shared" si="2080"/>
        <v>1.3781965893505674</v>
      </c>
      <c r="F276" s="115">
        <f t="shared" si="2080"/>
        <v>-0.13646863326424216</v>
      </c>
      <c r="G276" s="31"/>
      <c r="H276" s="49"/>
      <c r="I276" s="191"/>
      <c r="J276" s="192" t="s">
        <v>41</v>
      </c>
      <c r="K276" s="94" t="s">
        <v>24</v>
      </c>
      <c r="L276" s="42">
        <f t="array" ref="L276:N276">MMULT(L275:M275,$D278:$F279)</f>
        <v>3.1784862417211256E-2</v>
      </c>
      <c r="M276" s="42">
        <v>-8.1596773256514182E-2</v>
      </c>
      <c r="N276" s="42">
        <v>8.5956384369807209E-2</v>
      </c>
      <c r="O276" s="37"/>
      <c r="P276" s="42">
        <f t="array" ref="P276:R276">MMULT(P275:Q275,$D278:$F279)</f>
        <v>2.9913421570878507E-2</v>
      </c>
      <c r="Q276" s="42">
        <v>-7.8098875590774497E-2</v>
      </c>
      <c r="R276" s="42">
        <v>8.0619344814386984E-2</v>
      </c>
      <c r="S276" s="37"/>
      <c r="T276" s="42">
        <f t="array" ref="T276:V276">MMULT(T275:U275,$D278:$F279)</f>
        <v>3.3149382111501646E-2</v>
      </c>
      <c r="U276" s="42">
        <v>-8.7943966037943216E-2</v>
      </c>
      <c r="V276" s="42">
        <v>8.9045427391926918E-2</v>
      </c>
      <c r="W276" s="37"/>
      <c r="X276" s="42">
        <f t="array" ref="X276:Z276">MMULT(X275:Y275,$D278:$F279)</f>
        <v>3.8210113715936994E-2</v>
      </c>
      <c r="Y276" s="42">
        <v>-9.3879159966983497E-2</v>
      </c>
      <c r="Z276" s="42">
        <v>0.10422244849926092</v>
      </c>
      <c r="AA276" s="37"/>
      <c r="AB276" s="42">
        <f t="array" ref="AB276:AD276">MMULT(AB275:AC275,$D278:$F279)</f>
        <v>4.732115826082324E-2</v>
      </c>
      <c r="AC276" s="42">
        <v>-0.11362494375817411</v>
      </c>
      <c r="AD276" s="42">
        <v>0.12963160745620225</v>
      </c>
      <c r="AE276" s="37"/>
      <c r="AF276" s="42">
        <f t="array" ref="AF276:AH276">MMULT(AF275:AG275,$D278:$F279)</f>
        <v>4.6556718868542929E-2</v>
      </c>
      <c r="AG276" s="42">
        <v>-0.12422891923967287</v>
      </c>
      <c r="AH276" s="42">
        <v>0.12490876536425796</v>
      </c>
      <c r="AI276" s="37"/>
      <c r="AJ276" s="42">
        <f t="array" ref="AJ276:AL276">MMULT(AJ275:AK275,$D278:$F279)</f>
        <v>0.10783177414700121</v>
      </c>
      <c r="AK276" s="42">
        <v>-0.30137312436087721</v>
      </c>
      <c r="AL276" s="42">
        <v>0.28642309226746282</v>
      </c>
      <c r="AM276" s="37"/>
      <c r="AN276" s="42">
        <f t="array" ref="AN276:AP276">MMULT(AN275:AO275,$D278:$F279)</f>
        <v>0.11361314566684966</v>
      </c>
      <c r="AO276" s="42">
        <v>-0.29836895143864889</v>
      </c>
      <c r="AP276" s="42">
        <v>0.30582897889914357</v>
      </c>
      <c r="AQ276" s="37"/>
      <c r="AR276" s="42">
        <f t="array" ref="AR276:AT276">MMULT(AR275:AS275,$D278:$F279)</f>
        <v>4.6507747701655403E-2</v>
      </c>
      <c r="AS276" s="42">
        <v>-0.11334880642286212</v>
      </c>
      <c r="AT276" s="42">
        <v>0.12704896818162026</v>
      </c>
      <c r="AU276" s="37"/>
      <c r="AV276" s="42">
        <f t="array" ref="AV276:AX276">MMULT(AV275:AW275,$D278:$F279)</f>
        <v>6.9854600962215505E-2</v>
      </c>
      <c r="AW276" s="42">
        <v>-0.17175305316977441</v>
      </c>
      <c r="AX276" s="42">
        <v>0.1905097858086254</v>
      </c>
      <c r="AY276" s="37"/>
      <c r="AZ276" s="42">
        <f t="array" ref="AZ276:BB276">MMULT(AZ275:BA275,$D278:$F279)</f>
        <v>4.8678577186430275E-2</v>
      </c>
      <c r="BA276" s="42">
        <v>-0.11820920610055601</v>
      </c>
      <c r="BB276" s="42">
        <v>0.13307014092322106</v>
      </c>
      <c r="BC276" s="37"/>
      <c r="BD276" s="42">
        <f t="array" ref="BD276:BF276">MMULT(BD275:BE275,$D278:$F279)</f>
        <v>4.0660350763656428E-2</v>
      </c>
      <c r="BE276" s="42">
        <v>-0.10290342036127671</v>
      </c>
      <c r="BF276" s="42">
        <v>0.1102708919152596</v>
      </c>
      <c r="BG276" s="37"/>
      <c r="BH276" s="42">
        <f t="array" ref="BH276:BJ276">MMULT(BH275:BI275,$D278:$F279)</f>
        <v>4.8444670083155908E-2</v>
      </c>
      <c r="BI276" s="42">
        <v>-0.1262071053678514</v>
      </c>
      <c r="BJ276" s="42">
        <v>0.13062055892943816</v>
      </c>
      <c r="BK276" s="37"/>
      <c r="BL276" s="42">
        <f t="array" ref="BL276:BN276">MMULT(BL275:BM275,$D278:$F279)</f>
        <v>6.0792205788003914E-2</v>
      </c>
      <c r="BM276" s="42">
        <v>-0.14614735190532169</v>
      </c>
      <c r="BN276" s="42">
        <v>0.16649690959972208</v>
      </c>
      <c r="BO276" s="37"/>
      <c r="BP276" s="42">
        <f t="array" ref="BP276:BR276">MMULT(BP275:BQ275,$D278:$F279)</f>
        <v>9.076864825420275E-2</v>
      </c>
      <c r="BQ276" s="42">
        <v>-0.20325103684328683</v>
      </c>
      <c r="BR276" s="42">
        <v>0.25175760933447178</v>
      </c>
      <c r="BS276" s="37"/>
      <c r="BT276" s="42">
        <f t="array" ref="BT276:BV276">MMULT(BT275:BU275,$D278:$F279)</f>
        <v>3.4961729757471194E-2</v>
      </c>
      <c r="BU276" s="42">
        <v>-8.7358828788765733E-2</v>
      </c>
      <c r="BV276" s="42">
        <v>9.5053435864180968E-2</v>
      </c>
      <c r="BW276" s="37"/>
      <c r="BX276" s="42">
        <f t="array" ref="BX276:BZ276">MMULT(BX275:BY275,$D278:$F279)</f>
        <v>6.1717925205213034E-2</v>
      </c>
      <c r="BY276" s="42">
        <v>-0.1484745946392898</v>
      </c>
      <c r="BZ276" s="42">
        <v>0.16901075196188836</v>
      </c>
      <c r="CA276" s="37"/>
      <c r="CB276" s="42">
        <f t="array" ref="CB276:CD276">MMULT(CB275:CC275,$D278:$F279)</f>
        <v>3.5215220168841946E-2</v>
      </c>
      <c r="CC276" s="42">
        <v>-9.0066659533209609E-2</v>
      </c>
      <c r="CD276" s="42">
        <v>9.5304248976847541E-2</v>
      </c>
      <c r="CE276" s="37"/>
      <c r="CF276" s="42">
        <f t="array" ref="CF276:CH276">MMULT(CF275:CG275,$D278:$F279)</f>
        <v>3.0629370460084366E-2</v>
      </c>
      <c r="CG276" s="42">
        <v>-8.2367897570208459E-2</v>
      </c>
      <c r="CH276" s="42">
        <v>8.2041761276369696E-2</v>
      </c>
      <c r="CI276" s="37"/>
      <c r="CJ276" s="42">
        <f t="array" ref="CJ276:CL276">MMULT(CJ275:CK275,$D278:$F279)</f>
        <v>4.3782963835426195E-2</v>
      </c>
      <c r="CK276" s="42">
        <v>-0.10708537745482399</v>
      </c>
      <c r="CL276" s="42">
        <v>0.1195256988402297</v>
      </c>
      <c r="CM276" s="37"/>
      <c r="CN276" s="42">
        <f t="array" ref="CN276:CP276">MMULT(CN275:CO275,$D278:$F279)</f>
        <v>4.364052449374145E-2</v>
      </c>
      <c r="CO276" s="42">
        <v>-0.11247002351241142</v>
      </c>
      <c r="CP276" s="42">
        <v>0.1179253325968932</v>
      </c>
      <c r="CQ276" s="37"/>
      <c r="CR276" s="42">
        <f t="array" ref="CR276:CT276">MMULT(CR275:CS275,$D278:$F279)</f>
        <v>3.0898506185383087E-2</v>
      </c>
      <c r="CS276" s="42">
        <v>-7.9011254538341444E-2</v>
      </c>
      <c r="CT276" s="42">
        <v>8.3624926262534857E-2</v>
      </c>
      <c r="CU276" s="37"/>
      <c r="CV276" s="42">
        <f t="array" ref="CV276:CX276">MMULT(CV275:CW275,$D278:$F279)</f>
        <v>4.9732353422753312E-2</v>
      </c>
      <c r="CW276" s="42">
        <v>-0.12568855990612229</v>
      </c>
      <c r="CX276" s="42">
        <v>0.13491100752552701</v>
      </c>
      <c r="CY276" s="37"/>
      <c r="CZ276" s="42">
        <f t="array" ref="CZ276:DB276">MMULT(CZ275:DA275,$D278:$F279)</f>
        <v>3.2753898243153175E-2</v>
      </c>
      <c r="DA276" s="42">
        <v>-8.568992619048349E-2</v>
      </c>
      <c r="DB276" s="42">
        <v>8.8237692058452999E-2</v>
      </c>
      <c r="DC276" s="37"/>
      <c r="DD276" s="42">
        <f t="array" ref="DD276:DF276">MMULT(DD275:DE275,$D278:$F279)</f>
        <v>3.2236387524557944E-2</v>
      </c>
      <c r="DE276" s="42">
        <v>-8.768281806217243E-2</v>
      </c>
      <c r="DF276" s="42">
        <v>8.6136289692529705E-2</v>
      </c>
      <c r="DG276" s="37"/>
      <c r="DH276" s="42">
        <f t="array" ref="DH276:DJ276">MMULT(DH275:DI275,$D278:$F279)</f>
        <v>3.706129773697589E-2</v>
      </c>
      <c r="DI276" s="42">
        <v>-9.3961628632017263E-2</v>
      </c>
      <c r="DJ276" s="42">
        <v>0.10047502889713084</v>
      </c>
      <c r="DK276" s="37"/>
      <c r="DL276" s="42">
        <f t="array" ref="DL276:DN276">MMULT(DL275:DM275,$D278:$F279)</f>
        <v>4.16860636166103E-2</v>
      </c>
      <c r="DM276" s="42">
        <v>-0.11122014798490085</v>
      </c>
      <c r="DN276" s="42">
        <v>0.11184368672743571</v>
      </c>
      <c r="DO276" s="37"/>
      <c r="DP276" s="42">
        <f t="array" ref="DP276:DR276">MMULT(DP275:DQ275,$D278:$F279)</f>
        <v>6.8129521932825995E-2</v>
      </c>
      <c r="DQ276" s="42">
        <v>-0.17747100912058705</v>
      </c>
      <c r="DR276" s="42">
        <v>0.1837004467507245</v>
      </c>
      <c r="DS276" s="37"/>
      <c r="DT276" s="42">
        <f t="array" ref="DT276:DV276">MMULT(DT275:DU275,$D278:$F279)</f>
        <v>3.9299339119569232E-2</v>
      </c>
      <c r="DU276" s="42">
        <v>-0.10525281146929094</v>
      </c>
      <c r="DV276" s="42">
        <v>0.10535546265460731</v>
      </c>
      <c r="DW276" s="37"/>
      <c r="DX276" s="42">
        <f t="array" ref="DX276:DZ276">MMULT(DX275:DY275,$D278:$F279)</f>
        <v>4.366873157789896E-2</v>
      </c>
      <c r="DY276" s="42">
        <v>-0.12337828581871861</v>
      </c>
      <c r="DZ276" s="42">
        <v>0.11571176406222811</v>
      </c>
      <c r="EA276" s="37"/>
      <c r="EB276" s="42">
        <f t="array" ref="EB276:ED276">MMULT(EB275:EC275,$D278:$F279)</f>
        <v>4.1934377216581831E-2</v>
      </c>
      <c r="EC276" s="42">
        <v>-0.10865401057067922</v>
      </c>
      <c r="ED276" s="42">
        <v>0.11319219520809323</v>
      </c>
      <c r="EE276" s="37"/>
      <c r="EF276" s="42">
        <f t="array" ref="EF276:EH276">MMULT(EF275:EG275,$D278:$F279)</f>
        <v>5.89613494047901E-2</v>
      </c>
      <c r="EG276" s="42">
        <v>-0.16479871608938249</v>
      </c>
      <c r="EH276" s="42">
        <v>0.15661102228805246</v>
      </c>
      <c r="EI276" s="37"/>
      <c r="EJ276" s="42">
        <f t="array" ref="EJ276:EL276">MMULT(EJ275:EK275,$D278:$F279)</f>
        <v>-1.0496750795223254E-2</v>
      </c>
      <c r="EK276" s="42">
        <v>2.9654582266149029E-2</v>
      </c>
      <c r="EL276" s="42">
        <v>-2.7814346495621631E-2</v>
      </c>
      <c r="EM276" s="37"/>
      <c r="EN276" s="42">
        <f t="array" ref="EN276:EP276">MMULT(EN275:EO275,$D278:$F279)</f>
        <v>-9.3849475669246958E-3</v>
      </c>
      <c r="EO276" s="42">
        <v>2.7568463695609866E-2</v>
      </c>
      <c r="EP276" s="42">
        <v>-2.4645369798231998E-2</v>
      </c>
      <c r="EQ276" s="37"/>
      <c r="ER276" s="42">
        <f t="array" ref="ER276:ET276">MMULT(ER275:ES275,$D278:$F279)</f>
        <v>-1.0496750795223254E-2</v>
      </c>
      <c r="ES276" s="42">
        <v>2.9654582266149029E-2</v>
      </c>
      <c r="ET276" s="42">
        <v>-2.7814346495621631E-2</v>
      </c>
      <c r="EU276" s="37"/>
      <c r="EV276" s="42">
        <f t="array" ref="EV276:EX276">MMULT(EV275:EW275,$D278:$F279)</f>
        <v>-2.0012182166417355E-2</v>
      </c>
      <c r="EW276" s="42">
        <v>5.1207607940539079E-2</v>
      </c>
      <c r="EX276" s="42">
        <v>-5.4154565108746368E-2</v>
      </c>
      <c r="EY276" s="37"/>
      <c r="EZ276" s="42">
        <f t="array" ref="EZ276:FB276">MMULT(EZ275:FA275,$D278:$F279)</f>
        <v>-7.951914034188455E-3</v>
      </c>
      <c r="FA276" s="42">
        <v>2.19572790116392E-2</v>
      </c>
      <c r="FB276" s="42">
        <v>-2.1178340637182616E-2</v>
      </c>
      <c r="FC276" s="37"/>
      <c r="FD276" s="42">
        <f t="array" ref="FD276:FF276">MMULT(FD275:FE275,$D278:$F279)</f>
        <v>-1.6029436456773283E-2</v>
      </c>
      <c r="FE276" s="42">
        <v>4.3344322713949113E-2</v>
      </c>
      <c r="FF276" s="42">
        <v>-4.2885011441867529E-2</v>
      </c>
      <c r="FG276" s="37"/>
      <c r="FH276" s="42">
        <f t="array" ref="FH276:FJ276">MMULT(FH275:FI275,$D278:$F279)</f>
        <v>-6.5521663633086235E-3</v>
      </c>
      <c r="FI276" s="42">
        <v>1.8728827237858917E-2</v>
      </c>
      <c r="FJ276" s="42">
        <v>-1.7315861502701424E-2</v>
      </c>
      <c r="FK276" s="37"/>
      <c r="FL276" s="42">
        <f t="array" ref="FL276:FN276">MMULT(FL275:FM275,$D278:$F279)</f>
        <v>-1.284810142462277E-2</v>
      </c>
      <c r="FM276" s="42">
        <v>3.3182775803307557E-2</v>
      </c>
      <c r="FN276" s="42">
        <v>-3.4703161841970302E-2</v>
      </c>
      <c r="FO276" s="37"/>
      <c r="FP276" s="42">
        <f t="array" ref="FP276:FR276">MMULT(FP275:FQ275,$D278:$F279)</f>
        <v>-3.8572043207611428E-2</v>
      </c>
      <c r="FQ276" s="42">
        <v>0.10214715307843521</v>
      </c>
      <c r="FR276" s="42">
        <v>-0.10365036063424959</v>
      </c>
      <c r="FS276" s="37"/>
      <c r="FT276" s="42">
        <f t="array" ref="FT276:FV276">MMULT(FT275:FU275,$D278:$F279)</f>
        <v>-2.0454480103328378E-2</v>
      </c>
      <c r="FU276" s="42">
        <v>5.5353891500331057E-2</v>
      </c>
      <c r="FV276" s="42">
        <v>-5.471442501785221E-2</v>
      </c>
      <c r="FW276" s="37"/>
      <c r="FX276" s="42">
        <f t="array" ref="FX276:FZ276">MMULT(FX275:FY275,$D278:$F279)</f>
        <v>-3.9600541278438553E-2</v>
      </c>
      <c r="FY276" s="42">
        <v>0.11003093269814608</v>
      </c>
      <c r="FZ276" s="42">
        <v>-0.10532368980681377</v>
      </c>
      <c r="GA276" s="37"/>
      <c r="GB276" s="42">
        <f t="array" ref="GB276:GD276">MMULT(GB275:GC275,$D278:$F279)</f>
        <v>-1.9502033698511737E-2</v>
      </c>
      <c r="GC276" s="42">
        <v>5.508640406305626E-2</v>
      </c>
      <c r="GD276" s="42">
        <v>-5.1678534255899772E-2</v>
      </c>
      <c r="GE276" s="37"/>
      <c r="GF276" s="42">
        <f t="array" ref="GF276:GH276">MMULT(GF275:GG275,$D278:$F279)</f>
        <v>-6.3676176812410834E-2</v>
      </c>
      <c r="GG276" s="42">
        <v>0.15263566532144088</v>
      </c>
      <c r="GH276" s="42">
        <v>-0.17448950714173234</v>
      </c>
      <c r="GI276" s="37"/>
      <c r="GJ276" s="42">
        <f t="array" ref="GJ276:GL276">MMULT(GJ275:GK275,$D278:$F279)</f>
        <v>-3.0818376027525778E-2</v>
      </c>
      <c r="GK276" s="42">
        <v>7.7440577954282705E-2</v>
      </c>
      <c r="GL276" s="42">
        <v>-8.3696676442956641E-2</v>
      </c>
      <c r="GM276" s="37"/>
      <c r="GN276" s="42">
        <f t="array" ref="GN276:GP276">MMULT(GN275:GO275,$D278:$F279)</f>
        <v>-2.0192031400029422E-2</v>
      </c>
      <c r="GO276" s="42">
        <v>4.8508601424512451E-2</v>
      </c>
      <c r="GP276" s="42">
        <v>-5.5308860617504292E-2</v>
      </c>
      <c r="GQ276" s="37"/>
      <c r="GR276" s="42">
        <f t="array" ref="GR276:GT276">MMULT(GR275:GS275,$D278:$F279)</f>
        <v>-3.5536640016341728E-2</v>
      </c>
      <c r="GS276" s="42">
        <v>8.8151750216663424E-2</v>
      </c>
      <c r="GT276" s="42">
        <v>-9.6752501291178183E-2</v>
      </c>
      <c r="GU276" s="37"/>
      <c r="GV276" s="42">
        <f t="array" ref="GV276:GX276">MMULT(GV275:GW275,$D278:$F279)</f>
        <v>-9.3849475669246958E-3</v>
      </c>
      <c r="GW276" s="42">
        <v>2.7568463695609866E-2</v>
      </c>
      <c r="GX276" s="42">
        <v>-2.4645369798231998E-2</v>
      </c>
      <c r="GY276" s="37"/>
      <c r="GZ276" s="42">
        <f t="array" ref="GZ276:HB276">MMULT(GZ275:HA275,$D278:$F279)</f>
        <v>-5.1064958727050608E-2</v>
      </c>
      <c r="HA276" s="42">
        <v>0.13442650714147283</v>
      </c>
      <c r="HB276" s="42">
        <v>-0.13739121233615323</v>
      </c>
      <c r="HC276" s="37"/>
      <c r="HD276" s="42">
        <f t="array" ref="HD276:HF276">MMULT(HD275:HE275,$D278:$F279)</f>
        <v>-2.0086720198672088E-2</v>
      </c>
      <c r="HE276" s="42">
        <v>6.5353762709629851E-2</v>
      </c>
      <c r="HF276" s="42">
        <v>-5.1407187868684756E-2</v>
      </c>
      <c r="HG276" s="37"/>
      <c r="HH276" s="42">
        <f t="array" ref="HH276:HJ276">MMULT(HH275:HI275,$D278:$F279)</f>
        <v>-1.3471421187806799E-2</v>
      </c>
      <c r="HI276" s="42">
        <v>3.8602700879449815E-2</v>
      </c>
      <c r="HJ276" s="42">
        <v>-3.5581618018790097E-2</v>
      </c>
      <c r="HK276" s="37"/>
      <c r="HL276" s="42">
        <f t="array" ref="HL276:HN276">MMULT(HL275:HM275,$D278:$F279)</f>
        <v>-6.5853617266168091E-2</v>
      </c>
      <c r="HM276" s="42">
        <v>0.18057374047366062</v>
      </c>
      <c r="HN276" s="42">
        <v>-0.17565533262484079</v>
      </c>
      <c r="HO276" s="37"/>
      <c r="HP276" s="42">
        <f t="array" ref="HP276:HR276">MMULT(HP275:HQ275,$D278:$F279)</f>
        <v>-1.9147036573790847E-2</v>
      </c>
      <c r="HQ276" s="42">
        <v>5.7759381803751897E-2</v>
      </c>
      <c r="HR276" s="42">
        <v>-4.9961066506424678E-2</v>
      </c>
      <c r="HS276" s="37"/>
      <c r="HT276" s="42">
        <f t="array" ref="HT276:HV276">MMULT(HT275:HU275,$D278:$F279)</f>
        <v>-6.6184165255235211E-2</v>
      </c>
      <c r="HU276" s="42">
        <v>0.13641842739788818</v>
      </c>
      <c r="HV276" s="42">
        <v>-0.18605953301881045</v>
      </c>
      <c r="HW276" s="37"/>
      <c r="HX276" s="42">
        <f t="array" ref="HX276:HZ276">MMULT(HX275:HY275,$D278:$F279)</f>
        <v>-1.7463598887115895E-2</v>
      </c>
      <c r="HY276" s="42">
        <v>5.3627081515996489E-2</v>
      </c>
      <c r="HZ276" s="42">
        <v>-4.5368501297022613E-2</v>
      </c>
      <c r="IA276" s="37"/>
      <c r="IB276" s="42">
        <f t="array" ref="IB276:ID276">MMULT(IB275:IC275,$D278:$F279)</f>
        <v>-1.1600424986051124E-2</v>
      </c>
      <c r="IC276" s="42">
        <v>2.9976979246396855E-2</v>
      </c>
      <c r="ID276" s="42">
        <v>-3.1329642227435686E-2</v>
      </c>
      <c r="IE276" s="37"/>
      <c r="IF276" s="42">
        <f t="array" ref="IF276:IH276">MMULT(IF275:IG275,$D278:$F279)</f>
        <v>-5.2290798680197162E-2</v>
      </c>
      <c r="IG276" s="42">
        <v>0.1360568312231181</v>
      </c>
      <c r="IH276" s="42">
        <v>-0.14102676433797812</v>
      </c>
      <c r="II276" s="37"/>
      <c r="IJ276" s="42">
        <f t="array" ref="IJ276:IL276">MMULT(IJ275:IK275,$D278:$F279)</f>
        <v>-5.5359911382684882E-2</v>
      </c>
      <c r="IK276" s="42">
        <v>0.13257196543838221</v>
      </c>
      <c r="IL276" s="42">
        <v>-0.1517280309545323</v>
      </c>
      <c r="IM276" s="37"/>
      <c r="IN276" s="42">
        <f t="array" ref="IN276:IP276">MMULT(IN275:IO275,$D278:$F279)</f>
        <v>-2.6657564647268851E-2</v>
      </c>
      <c r="IO276" s="42">
        <v>7.2412144922799529E-2</v>
      </c>
      <c r="IP276" s="42">
        <v>-7.1249911035789343E-2</v>
      </c>
      <c r="IQ276" s="37"/>
      <c r="IR276" s="42">
        <f t="array" ref="IR276:IT276">MMULT(IR275:IS275,$D278:$F279)</f>
        <v>-1.7370908344277125E-2</v>
      </c>
      <c r="IS276" s="42">
        <v>5.094336316846991E-2</v>
      </c>
      <c r="IT276" s="42">
        <v>-4.5634680031874625E-2</v>
      </c>
      <c r="IU276" s="37"/>
      <c r="IV276" s="42">
        <f t="array" ref="IV276:IX276">MMULT(IV275:IW275,$D278:$F279)</f>
        <v>-1.6855340505025625E-2</v>
      </c>
      <c r="IW276" s="42">
        <v>4.1421916621084069E-2</v>
      </c>
      <c r="IX276" s="42">
        <v>-4.5972814522443839E-2</v>
      </c>
      <c r="IY276" s="37"/>
      <c r="IZ276" s="42">
        <f t="array" ref="IZ276:JB276">MMULT(IZ275:JA275,$D278:$F279)</f>
        <v>-0.22000517687981264</v>
      </c>
      <c r="JA276" s="42">
        <v>0.54087752303687797</v>
      </c>
      <c r="JB276" s="42">
        <v>-0.60001684602324445</v>
      </c>
      <c r="JC276" s="37"/>
      <c r="JD276" s="42">
        <f t="array" ref="JD276:JF276">MMULT(JD275:JE275,$D278:$F279)</f>
        <v>-0.21210604695772978</v>
      </c>
      <c r="JE276" s="42">
        <v>0.53099414279839274</v>
      </c>
      <c r="JF276" s="42">
        <v>-0.57645840970751738</v>
      </c>
      <c r="JG276" s="37"/>
    </row>
    <row r="277" spans="2:267" ht="18">
      <c r="B277" s="168"/>
      <c r="C277" s="171"/>
      <c r="D277" s="116">
        <f t="shared" ref="D277:F277" si="2081">D245-$F$6*D260</f>
        <v>-1.2634523056562221</v>
      </c>
      <c r="E277" s="117">
        <f t="shared" si="2081"/>
        <v>2.2849646098784779</v>
      </c>
      <c r="F277" s="118">
        <f t="shared" si="2081"/>
        <v>-0.88295276849318249</v>
      </c>
      <c r="G277" s="32"/>
      <c r="H277" s="49"/>
      <c r="I277" s="198"/>
      <c r="J277" s="194"/>
      <c r="K277" s="93" t="s">
        <v>1</v>
      </c>
      <c r="L277" s="42">
        <f>L276*L269</f>
        <v>2.4650334198540882E-4</v>
      </c>
      <c r="M277" s="42">
        <f>M276*M269</f>
        <v>-1.4391855866224981E-3</v>
      </c>
      <c r="N277" s="42">
        <f>N276*N269</f>
        <v>4.5284847173481793E-3</v>
      </c>
      <c r="O277" s="37"/>
      <c r="P277" s="42">
        <f>P276*P269</f>
        <v>1.3569750959336045E-4</v>
      </c>
      <c r="Q277" s="42">
        <f>Q276*Q269</f>
        <v>-1.9205026555678319E-3</v>
      </c>
      <c r="R277" s="42">
        <f>R276*R269</f>
        <v>2.5419773507098964E-3</v>
      </c>
      <c r="S277" s="37"/>
      <c r="T277" s="42">
        <f>T276*T269</f>
        <v>2.4593818809166243E-4</v>
      </c>
      <c r="U277" s="42">
        <f>U276*U269</f>
        <v>-5.24058369251561E-3</v>
      </c>
      <c r="V277" s="42">
        <f>V276*V269</f>
        <v>2.6939211285902545E-3</v>
      </c>
      <c r="W277" s="37"/>
      <c r="X277" s="42">
        <f>X276*X269</f>
        <v>1.2777365393994158E-4</v>
      </c>
      <c r="Y277" s="42">
        <f>Y276*Y269</f>
        <v>-3.4345201470672136E-4</v>
      </c>
      <c r="Z277" s="42">
        <f>Z276*Z269</f>
        <v>1.140136569177363E-2</v>
      </c>
      <c r="AA277" s="37"/>
      <c r="AB277" s="42">
        <f>AB276*AB269</f>
        <v>1.3960382680772974E-3</v>
      </c>
      <c r="AC277" s="42">
        <f>AC276*AC269</f>
        <v>-1.7860486760228973E-3</v>
      </c>
      <c r="AD277" s="42">
        <f>AD276*AD269</f>
        <v>1.8538525490299881E-2</v>
      </c>
      <c r="AE277" s="37"/>
      <c r="AF277" s="42">
        <f>AF276*AF269</f>
        <v>1.336307225398297E-4</v>
      </c>
      <c r="AG277" s="42">
        <f>AG276*AG269</f>
        <v>-1.5284308781285122E-2</v>
      </c>
      <c r="AH277" s="42">
        <f>AH276*AH269</f>
        <v>8.7218571862640471E-3</v>
      </c>
      <c r="AI277" s="37"/>
      <c r="AJ277" s="42">
        <f>AJ276*AJ269</f>
        <v>1.3232460729846406E-4</v>
      </c>
      <c r="AK277" s="42">
        <f>AK276*AK269</f>
        <v>-7.5011911338382573E-2</v>
      </c>
      <c r="AL277" s="42">
        <f>AL276*AL269</f>
        <v>3.3237875175301572E-2</v>
      </c>
      <c r="AM277" s="37"/>
      <c r="AN277" s="42">
        <f>AN276*AN269</f>
        <v>1.0041135265758002E-2</v>
      </c>
      <c r="AO277" s="42">
        <f>AO276*AO269</f>
        <v>-6.9221270627067927E-2</v>
      </c>
      <c r="AP277" s="42">
        <f>AP276*AP269</f>
        <v>4.9811671473149542E-2</v>
      </c>
      <c r="AQ277" s="37"/>
      <c r="AR277" s="42">
        <f>AR276*AR269</f>
        <v>5.7232937510189567E-5</v>
      </c>
      <c r="AS277" s="42">
        <f>AS276*AS269</f>
        <v>-3.5858199999076537E-3</v>
      </c>
      <c r="AT277" s="42">
        <f>AT276*AT269</f>
        <v>1.7501339582988322E-2</v>
      </c>
      <c r="AU277" s="37"/>
      <c r="AV277" s="42">
        <f>AV276*AV269</f>
        <v>7.85152269528057E-4</v>
      </c>
      <c r="AW277" s="42">
        <f>AW276*AW269</f>
        <v>-1.937710467291771E-2</v>
      </c>
      <c r="AX277" s="42">
        <f>AX276*AX269</f>
        <v>3.3138538048401694E-2</v>
      </c>
      <c r="AY277" s="37"/>
      <c r="AZ277" s="42">
        <f>AZ276*AZ269</f>
        <v>1.0688546731086406E-3</v>
      </c>
      <c r="BA277" s="42">
        <f>BA276*BA269</f>
        <v>-4.0991517261053404E-3</v>
      </c>
      <c r="BB277" s="42">
        <f>BB276*BB269</f>
        <v>1.8734568388884029E-2</v>
      </c>
      <c r="BC277" s="37"/>
      <c r="BD277" s="42">
        <f>BD276*BD269</f>
        <v>5.287105274273912E-4</v>
      </c>
      <c r="BE277" s="42">
        <f>BE276*BE269</f>
        <v>-4.9020460851421591E-3</v>
      </c>
      <c r="BF277" s="42">
        <f>BF276*BF269</f>
        <v>1.0297162520794481E-2</v>
      </c>
      <c r="BG277" s="37"/>
      <c r="BH277" s="42">
        <f>BH276*BH269</f>
        <v>1.0189084883082831E-3</v>
      </c>
      <c r="BI277" s="42">
        <f>BI276*BI269</f>
        <v>-1.3497617214224216E-2</v>
      </c>
      <c r="BJ277" s="42">
        <f>BJ276*BJ269</f>
        <v>1.1776232594399992E-2</v>
      </c>
      <c r="BK277" s="37"/>
      <c r="BL277" s="42">
        <f>BL276*BL269</f>
        <v>6.2402573872735153E-3</v>
      </c>
      <c r="BM277" s="42">
        <f>BM276*BM269</f>
        <v>-8.5539663024744098E-3</v>
      </c>
      <c r="BN277" s="42">
        <f>BN276*BN269</f>
        <v>2.5584020659015327E-2</v>
      </c>
      <c r="BO277" s="37"/>
      <c r="BP277" s="42">
        <f>BP276*BP269</f>
        <v>3.2373449401906064E-3</v>
      </c>
      <c r="BQ277" s="42">
        <f>BQ276*BQ269</f>
        <v>-9.3335403916752907E-3</v>
      </c>
      <c r="BR277" s="42">
        <f>BR276*BR269</f>
        <v>5.9015330072046415E-2</v>
      </c>
      <c r="BS277" s="37"/>
      <c r="BT277" s="42">
        <f>BT276*BT269</f>
        <v>1.616174322759951E-4</v>
      </c>
      <c r="BU277" s="42">
        <f>BU276*BU269</f>
        <v>-5.1662820759076726E-4</v>
      </c>
      <c r="BV277" s="42">
        <f>BV276*BV269</f>
        <v>8.2148652331102273E-3</v>
      </c>
      <c r="BW277" s="37"/>
      <c r="BX277" s="42">
        <f>BX276*BX269</f>
        <v>1.0885043543739046E-2</v>
      </c>
      <c r="BY277" s="42">
        <f>BY276*BY269</f>
        <v>-8.2641652292563435E-3</v>
      </c>
      <c r="BZ277" s="42">
        <f>BZ276*BZ269</f>
        <v>2.2374835237641055E-2</v>
      </c>
      <c r="CA277" s="37"/>
      <c r="CB277" s="42">
        <f>CB276*CB269</f>
        <v>1.4526003860460136E-3</v>
      </c>
      <c r="CC277" s="42">
        <f>CC276*CC269</f>
        <v>-2.7565097275435795E-3</v>
      </c>
      <c r="CD277" s="42">
        <f>CD276*CD269</f>
        <v>5.6623528789550492E-3</v>
      </c>
      <c r="CE277" s="37"/>
      <c r="CF277" s="42">
        <f>CF276*CF269</f>
        <v>3.4939535626400496E-4</v>
      </c>
      <c r="CG277" s="42">
        <f>CG276*CG269</f>
        <v>-4.8388560841013881E-3</v>
      </c>
      <c r="CH277" s="42">
        <f>CH276*CH269</f>
        <v>4.8755413451981436E-4</v>
      </c>
      <c r="CI277" s="37"/>
      <c r="CJ277" s="42">
        <f>CJ276*CJ269</f>
        <v>5.624263385263673E-4</v>
      </c>
      <c r="CK277" s="42">
        <f>CK276*CK269</f>
        <v>-2.5333881930379907E-3</v>
      </c>
      <c r="CL277" s="42">
        <f>CL276*CL269</f>
        <v>1.5077712758599772E-2</v>
      </c>
      <c r="CM277" s="37"/>
      <c r="CN277" s="42">
        <f>CN276*CN269</f>
        <v>1.4552288461442366E-4</v>
      </c>
      <c r="CO277" s="42">
        <f>CO276*CO269</f>
        <v>-8.9455404712443405E-3</v>
      </c>
      <c r="CP277" s="42">
        <f>CP276*CP269</f>
        <v>1.067490624052418E-2</v>
      </c>
      <c r="CQ277" s="37"/>
      <c r="CR277" s="42">
        <f>CR276*CR269</f>
        <v>8.3325680003062599E-5</v>
      </c>
      <c r="CS277" s="42">
        <f>CS276*CS269</f>
        <v>-6.5795394774585399E-4</v>
      </c>
      <c r="CT277" s="42">
        <f>CT276*CT269</f>
        <v>4.4809531535390454E-3</v>
      </c>
      <c r="CU277" s="37"/>
      <c r="CV277" s="42">
        <f>CV276*CV269</f>
        <v>6.2339519833687724E-3</v>
      </c>
      <c r="CW277" s="42">
        <f>CW276*CW269</f>
        <v>-9.4308089112338945E-3</v>
      </c>
      <c r="CX277" s="42">
        <f>CX276*CX269</f>
        <v>1.1710551604386018E-2</v>
      </c>
      <c r="CY277" s="37"/>
      <c r="CZ277" s="42">
        <f>CZ276*CZ269</f>
        <v>8.1425657349332831E-4</v>
      </c>
      <c r="DA277" s="42">
        <f>DA276*DA269</f>
        <v>-3.6156197804645689E-3</v>
      </c>
      <c r="DB277" s="42">
        <f>DB276*DB269</f>
        <v>3.1588174213426283E-3</v>
      </c>
      <c r="DC277" s="37"/>
      <c r="DD277" s="42">
        <f>DD276*DD269</f>
        <v>2.1576906953184774E-4</v>
      </c>
      <c r="DE277" s="42">
        <f>DE276*DE269</f>
        <v>-6.9242019310761967E-3</v>
      </c>
      <c r="DF277" s="42">
        <f>DF276*DF269</f>
        <v>2.9334536542581464E-4</v>
      </c>
      <c r="DG277" s="37"/>
      <c r="DH277" s="42">
        <f>DH276*DH269</f>
        <v>2.7969471048944363E-4</v>
      </c>
      <c r="DI277" s="42">
        <f>DI276*DI269</f>
        <v>-3.0832032242097706E-3</v>
      </c>
      <c r="DJ277" s="42">
        <f>DJ276*DJ269</f>
        <v>8.2419113643399915E-3</v>
      </c>
      <c r="DK277" s="37"/>
      <c r="DL277" s="42">
        <f>DL276*DL269</f>
        <v>8.1003739479967504E-5</v>
      </c>
      <c r="DM277" s="42">
        <f>DM276*DM269</f>
        <v>-1.1659326599318195E-2</v>
      </c>
      <c r="DN277" s="42">
        <f>DN276*DN269</f>
        <v>6.3060640269783363E-3</v>
      </c>
      <c r="DO277" s="37"/>
      <c r="DP277" s="42">
        <f>DP276*DP269</f>
        <v>1.1721680288956886E-2</v>
      </c>
      <c r="DQ277" s="42">
        <f>DQ276*DQ269</f>
        <v>-2.7248440870200796E-2</v>
      </c>
      <c r="DR277" s="42">
        <f>DR276*DR269</f>
        <v>1.5383964205088483E-2</v>
      </c>
      <c r="DS277" s="37"/>
      <c r="DT277" s="42">
        <f>DT276*DT269</f>
        <v>1.555607052192539E-3</v>
      </c>
      <c r="DU277" s="42">
        <f>DU276*DU269</f>
        <v>-1.0153055307520399E-2</v>
      </c>
      <c r="DV277" s="42">
        <f>DV276*DV269</f>
        <v>3.6202683054651461E-3</v>
      </c>
      <c r="DW277" s="37"/>
      <c r="DX277" s="42">
        <f>DX276*DX269</f>
        <v>4.7669449229467936E-4</v>
      </c>
      <c r="DY277" s="42">
        <f>DY276*DY269</f>
        <v>-1.9668720175745794E-2</v>
      </c>
      <c r="DZ277" s="42">
        <f>DZ276*DZ269</f>
        <v>3.7715126326810485E-4</v>
      </c>
      <c r="EA277" s="37"/>
      <c r="EB277" s="42">
        <f>EB276*EB269</f>
        <v>5.1555809273911787E-4</v>
      </c>
      <c r="EC277" s="42">
        <f>EC276*EC269</f>
        <v>-8.4085725649310581E-3</v>
      </c>
      <c r="ED277" s="42">
        <f>ED276*ED269</f>
        <v>8.9535110446893277E-3</v>
      </c>
      <c r="EE277" s="37"/>
      <c r="EF277" s="42">
        <f>EF276*EF269</f>
        <v>1.8801211116632302E-4</v>
      </c>
      <c r="EG277" s="42">
        <f>EG276*EG269</f>
        <v>-3.1851120180583434E-2</v>
      </c>
      <c r="EH277" s="42">
        <f>EH276*EH269</f>
        <v>8.4925874240170951E-3</v>
      </c>
      <c r="EI277" s="37"/>
      <c r="EJ277" s="42">
        <f>EJ276*EJ269</f>
        <v>-2.528436040350144E-3</v>
      </c>
      <c r="EK277" s="42">
        <f>EK276*EK269</f>
        <v>2.0413936380930977E-3</v>
      </c>
      <c r="EL277" s="42">
        <f>EL276*EL269</f>
        <v>-8.3639678065651924E-4</v>
      </c>
      <c r="EM277" s="37"/>
      <c r="EN277" s="42">
        <f>EN276*EN269</f>
        <v>-1.9043230560044913E-3</v>
      </c>
      <c r="EO277" s="42">
        <f>EO276*EO269</f>
        <v>2.5270760224295127E-3</v>
      </c>
      <c r="EP277" s="42">
        <f>EP276*EP269</f>
        <v>-4.3402466563484822E-4</v>
      </c>
      <c r="EQ277" s="37"/>
      <c r="ER277" s="42">
        <f>ER276*ER269</f>
        <v>-2.528436040350144E-3</v>
      </c>
      <c r="ES277" s="42">
        <f>ES276*ES269</f>
        <v>2.0413936380930977E-3</v>
      </c>
      <c r="ET277" s="42">
        <f>ET276*ET269</f>
        <v>-8.3639678065651924E-4</v>
      </c>
      <c r="EU277" s="37"/>
      <c r="EV277" s="42">
        <f>EV276*EV269</f>
        <v>-3.9430493095514389E-3</v>
      </c>
      <c r="EW277" s="42">
        <f>EW276*EW269</f>
        <v>3.1818585375864563E-3</v>
      </c>
      <c r="EX277" s="42">
        <f>EX276*EX269</f>
        <v>-4.9504637890579149E-3</v>
      </c>
      <c r="EY277" s="37"/>
      <c r="EZ277" s="42">
        <f>EZ276*EZ269</f>
        <v>-1.3864445232669787E-3</v>
      </c>
      <c r="FA277" s="42">
        <f>FA276*FA269</f>
        <v>3.4426628464944342E-4</v>
      </c>
      <c r="FB277" s="42">
        <f>FB276*FB269</f>
        <v>-1.4128311599421175E-3</v>
      </c>
      <c r="FC277" s="37"/>
      <c r="FD277" s="42">
        <f>FD276*FD269</f>
        <v>-3.8089916846224575E-3</v>
      </c>
      <c r="FE277" s="42">
        <f>FE276*FE269</f>
        <v>3.6089624043684101E-3</v>
      </c>
      <c r="FF277" s="42">
        <f>FF276*FF269</f>
        <v>-2.4442317986989441E-3</v>
      </c>
      <c r="FG277" s="37"/>
      <c r="FH277" s="42">
        <f>FH276*FH269</f>
        <v>-8.0916920195021544E-4</v>
      </c>
      <c r="FI277" s="42">
        <f>FI276*FI269</f>
        <v>4.1008960097250335E-4</v>
      </c>
      <c r="FJ277" s="42">
        <f>FJ276*FJ269</f>
        <v>-7.0125152879094729E-4</v>
      </c>
      <c r="FK277" s="37"/>
      <c r="FL277" s="42">
        <f>FL276*FL269</f>
        <v>-3.0883199638509938E-3</v>
      </c>
      <c r="FM277" s="42">
        <f>FM276*FM269</f>
        <v>6.4817289558698871E-4</v>
      </c>
      <c r="FN277" s="42">
        <f>FN276*FN269</f>
        <v>-4.0548496118988971E-3</v>
      </c>
      <c r="FO277" s="37"/>
      <c r="FP277" s="42">
        <f>FP276*FP269</f>
        <v>-1.3977210533807967E-3</v>
      </c>
      <c r="FQ277" s="42">
        <f>FQ276*FQ269</f>
        <v>1.7324075239065144E-2</v>
      </c>
      <c r="FR277" s="42">
        <f>FR276*FR269</f>
        <v>-8.6345642148272714E-3</v>
      </c>
      <c r="FS277" s="37"/>
      <c r="FT277" s="42">
        <f>FT276*FT269</f>
        <v>-3.3304999316126835E-3</v>
      </c>
      <c r="FU277" s="42">
        <f>FU276*FU269</f>
        <v>6.070675263877401E-3</v>
      </c>
      <c r="FV277" s="42">
        <f>FV276*FV269</f>
        <v>-1.868875631687678E-3</v>
      </c>
      <c r="FW277" s="37"/>
      <c r="FX277" s="42">
        <f>FX276*FX269</f>
        <v>-2.3406259713803167E-3</v>
      </c>
      <c r="FY277" s="42">
        <f>FY276*FY269</f>
        <v>2.2232556828856734E-2</v>
      </c>
      <c r="FZ277" s="42">
        <f>FZ276*FZ269</f>
        <v>-5.4213157757388901E-3</v>
      </c>
      <c r="GA277" s="37"/>
      <c r="GB277" s="42">
        <f>GB276*GB269</f>
        <v>-4.149258839776228E-3</v>
      </c>
      <c r="GC277" s="42">
        <f>GC276*GC269</f>
        <v>7.7239665770399771E-3</v>
      </c>
      <c r="GD277" s="42">
        <f>GD276*GD269</f>
        <v>-1.0377251190365055E-3</v>
      </c>
      <c r="GE277" s="37"/>
      <c r="GF277" s="42">
        <f>GF276*GF269</f>
        <v>-6.1335238071117163E-4</v>
      </c>
      <c r="GG277" s="42">
        <f>GG276*GG269</f>
        <v>2.4137501453211828E-2</v>
      </c>
      <c r="GH277" s="42">
        <f>GH276*GH269</f>
        <v>-3.3838047642317251E-2</v>
      </c>
      <c r="GI277" s="37"/>
      <c r="GJ277" s="42">
        <f>GJ276*GJ269</f>
        <v>-1.7573459895295254E-3</v>
      </c>
      <c r="GK277" s="42">
        <f>GK276*GK269</f>
        <v>7.7554420646291479E-3</v>
      </c>
      <c r="GL277" s="42">
        <f>GL276*GL269</f>
        <v>-8.5144480550756844E-3</v>
      </c>
      <c r="GM277" s="37"/>
      <c r="GN277" s="42">
        <f>GN276*GN269</f>
        <v>-5.0215052796370946E-3</v>
      </c>
      <c r="GO277" s="42">
        <f>GO276*GO269</f>
        <v>6.7750452747314751E-4</v>
      </c>
      <c r="GP277" s="42">
        <f>GP276*GP269</f>
        <v>-9.3363371558165958E-3</v>
      </c>
      <c r="GQ277" s="37"/>
      <c r="GR277" s="42">
        <f>GR276*GR269</f>
        <v>-9.2739097443579339E-4</v>
      </c>
      <c r="GS277" s="42">
        <f>GS276*GS269</f>
        <v>9.5250729972608771E-3</v>
      </c>
      <c r="GT277" s="42">
        <f>GT276*GT269</f>
        <v>-1.1481569171704984E-2</v>
      </c>
      <c r="GU277" s="37"/>
      <c r="GV277" s="42">
        <f>GV276*GV269</f>
        <v>-1.9043230560044913E-3</v>
      </c>
      <c r="GW277" s="42">
        <f>GW276*GW269</f>
        <v>2.5270760224295127E-3</v>
      </c>
      <c r="GX277" s="42">
        <f>GX276*GX269</f>
        <v>-4.3402466563484822E-4</v>
      </c>
      <c r="GY277" s="37"/>
      <c r="GZ277" s="42">
        <f>GZ276*GZ269</f>
        <v>-8.2736469919148133E-4</v>
      </c>
      <c r="HA277" s="42">
        <f>HA276*HA269</f>
        <v>2.647192203661184E-2</v>
      </c>
      <c r="HB277" s="42">
        <f>HB276*HB269</f>
        <v>-1.5786819473227385E-2</v>
      </c>
      <c r="HC277" s="37"/>
      <c r="HD277" s="42">
        <f>HD276*HD269</f>
        <v>-2.4756437491900061E-3</v>
      </c>
      <c r="HE277" s="42">
        <f>HE276*HE269</f>
        <v>1.5274146187863659E-2</v>
      </c>
      <c r="HF277" s="42">
        <f>HF276*HF269</f>
        <v>-1.6609219081418821E-3</v>
      </c>
      <c r="HG277" s="37"/>
      <c r="HH277" s="42">
        <f>HH276*HH269</f>
        <v>-3.2272573184566667E-3</v>
      </c>
      <c r="HI277" s="42">
        <f>HI276*HI269</f>
        <v>4.4739907118588476E-3</v>
      </c>
      <c r="HJ277" s="42">
        <f>HJ276*HJ269</f>
        <v>-1.7211043262873127E-3</v>
      </c>
      <c r="HK277" s="37"/>
      <c r="HL277" s="42">
        <f>HL276*HL269</f>
        <v>-1.6409420552901146E-2</v>
      </c>
      <c r="HM277" s="42">
        <f>HM276*HM269</f>
        <v>4.3902146704728147E-2</v>
      </c>
      <c r="HN277" s="42">
        <f>HN276*HN269</f>
        <v>-3.4181089675514253E-2</v>
      </c>
      <c r="HO277" s="37"/>
      <c r="HP277" s="42">
        <f>HP276*HP269</f>
        <v>-4.1197323138314175E-3</v>
      </c>
      <c r="HQ277" s="42">
        <f>HQ276*HQ269</f>
        <v>1.1163515860293367E-2</v>
      </c>
      <c r="HR277" s="42">
        <f>HR276*HR269</f>
        <v>-3.1471460828728193E-3</v>
      </c>
      <c r="HS277" s="37"/>
      <c r="HT277" s="42">
        <f>HT276*HT269</f>
        <v>-1.5133115809710215E-2</v>
      </c>
      <c r="HU277" s="42">
        <f>HU276*HU269</f>
        <v>2.5600936249534608E-3</v>
      </c>
      <c r="HV277" s="42">
        <f>HV276*HV269</f>
        <v>-4.6381344662913521E-2</v>
      </c>
      <c r="HW277" s="37"/>
      <c r="HX277" s="42">
        <f>HX276*HX269</f>
        <v>-4.1909657473797896E-3</v>
      </c>
      <c r="HY277" s="42">
        <f>HY276*HY269</f>
        <v>1.0262186355090037E-2</v>
      </c>
      <c r="HZ277" s="42">
        <f>HZ276*HZ269</f>
        <v>-4.5404683161758756E-4</v>
      </c>
      <c r="IA277" s="37"/>
      <c r="IB277" s="42">
        <f>IB276*IB269</f>
        <v>-1.5684700287102835E-3</v>
      </c>
      <c r="IC277" s="42">
        <f>IC276*IC269</f>
        <v>5.5267388975206581E-4</v>
      </c>
      <c r="ID277" s="42">
        <f>ID276*ID269</f>
        <v>-4.9231021290696035E-3</v>
      </c>
      <c r="IE277" s="37"/>
      <c r="IF277" s="42">
        <f>IF276*IF269</f>
        <v>-9.7825376368279524E-3</v>
      </c>
      <c r="IG277" s="42">
        <f>IG276*IG269</f>
        <v>2.7154405578259589E-2</v>
      </c>
      <c r="IH277" s="42">
        <f>IH276*IH269</f>
        <v>-2.4185063531309309E-2</v>
      </c>
      <c r="II277" s="37"/>
      <c r="IJ277" s="42">
        <f>IJ276*IJ269</f>
        <v>-1.0161580294013824E-2</v>
      </c>
      <c r="IK277" s="42">
        <f>IK276*IK269</f>
        <v>1.9736603396319698E-2</v>
      </c>
      <c r="IL277" s="42">
        <f>IL276*IL269</f>
        <v>-3.2462210821828652E-2</v>
      </c>
      <c r="IM277" s="37"/>
      <c r="IN277" s="42">
        <f>IN276*IN269</f>
        <v>-3.9275782103771273E-3</v>
      </c>
      <c r="IO277" s="42">
        <f>IO276*IO269</f>
        <v>1.0638508413177088E-2</v>
      </c>
      <c r="IP277" s="42">
        <f>IP276*IP269</f>
        <v>-3.9932350464170997E-3</v>
      </c>
      <c r="IQ277" s="37"/>
      <c r="IR277" s="42">
        <f>IR276*IR269</f>
        <v>-4.322412525096706E-3</v>
      </c>
      <c r="IS277" s="42">
        <f>IS276*IS269</f>
        <v>8.0626155826417772E-3</v>
      </c>
      <c r="IT277" s="42">
        <f>IT276*IT269</f>
        <v>-7.8899626605165296E-4</v>
      </c>
      <c r="IU277" s="37"/>
      <c r="IV277" s="42">
        <f>IV276*IV269</f>
        <v>-3.6324847695600824E-3</v>
      </c>
      <c r="IW277" s="42">
        <f>IW276*IW269</f>
        <v>8.7154653911324358E-4</v>
      </c>
      <c r="IX277" s="42">
        <f>IX276*IX269</f>
        <v>-8.3701361984866197E-3</v>
      </c>
      <c r="IY277" s="37"/>
      <c r="IZ277" s="42">
        <f>IZ276*IZ269</f>
        <v>-1.1567332361915976E-3</v>
      </c>
      <c r="JA277" s="42">
        <f>JA276*JA269</f>
        <v>5.2407853956891882E-2</v>
      </c>
      <c r="JB277" s="42">
        <f>JB276*JB269</f>
        <v>-0.14934547142579382</v>
      </c>
      <c r="JC277" s="37"/>
      <c r="JD277" s="42">
        <f>JD276*JD269</f>
        <v>-5.0181403392284128E-2</v>
      </c>
      <c r="JE277" s="42">
        <f>JE276*JE269</f>
        <v>4.5852732929936031E-2</v>
      </c>
      <c r="JF277" s="42">
        <f>JF276*JF269</f>
        <v>-0.13318326726755736</v>
      </c>
      <c r="JG277" s="37"/>
    </row>
    <row r="278" spans="2:267" ht="16.5" customHeight="1">
      <c r="B278" s="178" t="s">
        <v>38</v>
      </c>
      <c r="C278" s="89">
        <v>1</v>
      </c>
      <c r="D278" s="119">
        <f t="shared" ref="D278:G278" si="2082">D246-$F$6*D261</f>
        <v>-0.57816578835015564</v>
      </c>
      <c r="E278" s="120">
        <f t="shared" si="2082"/>
        <v>2.4011395345951714</v>
      </c>
      <c r="F278" s="121">
        <f t="shared" si="2082"/>
        <v>-1.3697842655700927</v>
      </c>
      <c r="G278" s="122">
        <f t="shared" si="2082"/>
        <v>-0.67624244134764833</v>
      </c>
      <c r="H278" s="49"/>
      <c r="I278" s="98"/>
      <c r="J278" s="36"/>
      <c r="K278" s="72"/>
      <c r="L278" s="36"/>
      <c r="M278" s="36"/>
      <c r="N278" s="36"/>
      <c r="O278" s="37"/>
      <c r="P278" s="36"/>
      <c r="Q278" s="36"/>
      <c r="R278" s="36"/>
      <c r="S278" s="37"/>
      <c r="T278" s="36"/>
      <c r="U278" s="36"/>
      <c r="V278" s="36"/>
      <c r="W278" s="37"/>
      <c r="X278" s="36"/>
      <c r="Y278" s="36"/>
      <c r="Z278" s="36"/>
      <c r="AA278" s="37"/>
      <c r="AB278" s="36"/>
      <c r="AC278" s="36"/>
      <c r="AD278" s="36"/>
      <c r="AE278" s="37"/>
      <c r="AF278" s="36"/>
      <c r="AG278" s="36"/>
      <c r="AH278" s="36"/>
      <c r="AI278" s="37"/>
      <c r="AJ278" s="36"/>
      <c r="AK278" s="36"/>
      <c r="AL278" s="36"/>
      <c r="AM278" s="37"/>
      <c r="AN278" s="36"/>
      <c r="AO278" s="36"/>
      <c r="AP278" s="36"/>
      <c r="AQ278" s="37"/>
      <c r="AR278" s="36"/>
      <c r="AS278" s="36"/>
      <c r="AT278" s="36"/>
      <c r="AU278" s="37"/>
      <c r="AV278" s="36"/>
      <c r="AW278" s="36"/>
      <c r="AX278" s="36"/>
      <c r="AY278" s="37"/>
      <c r="AZ278" s="36"/>
      <c r="BA278" s="36"/>
      <c r="BB278" s="36"/>
      <c r="BC278" s="37"/>
      <c r="BD278" s="36"/>
      <c r="BE278" s="36"/>
      <c r="BF278" s="36"/>
      <c r="BG278" s="37"/>
      <c r="BH278" s="36"/>
      <c r="BI278" s="36"/>
      <c r="BJ278" s="36"/>
      <c r="BK278" s="37"/>
      <c r="BL278" s="36"/>
      <c r="BM278" s="36"/>
      <c r="BN278" s="36"/>
      <c r="BO278" s="37"/>
      <c r="BP278" s="36"/>
      <c r="BQ278" s="36"/>
      <c r="BR278" s="36"/>
      <c r="BS278" s="37"/>
      <c r="BT278" s="36"/>
      <c r="BU278" s="36"/>
      <c r="BV278" s="36"/>
      <c r="BW278" s="37"/>
      <c r="BX278" s="36"/>
      <c r="BY278" s="36"/>
      <c r="BZ278" s="36"/>
      <c r="CA278" s="37"/>
      <c r="CB278" s="36"/>
      <c r="CC278" s="36"/>
      <c r="CD278" s="36"/>
      <c r="CE278" s="37"/>
      <c r="CF278" s="36"/>
      <c r="CG278" s="36"/>
      <c r="CH278" s="36"/>
      <c r="CI278" s="37"/>
      <c r="CJ278" s="36"/>
      <c r="CK278" s="36"/>
      <c r="CL278" s="36"/>
      <c r="CM278" s="37"/>
      <c r="CN278" s="36"/>
      <c r="CO278" s="36"/>
      <c r="CP278" s="36"/>
      <c r="CQ278" s="37"/>
      <c r="CR278" s="36"/>
      <c r="CS278" s="36"/>
      <c r="CT278" s="36"/>
      <c r="CU278" s="37"/>
      <c r="CV278" s="36"/>
      <c r="CW278" s="36"/>
      <c r="CX278" s="36"/>
      <c r="CY278" s="37"/>
      <c r="CZ278" s="36"/>
      <c r="DA278" s="36"/>
      <c r="DB278" s="36"/>
      <c r="DC278" s="37"/>
      <c r="DD278" s="36"/>
      <c r="DE278" s="36"/>
      <c r="DF278" s="36"/>
      <c r="DG278" s="37"/>
      <c r="DH278" s="36"/>
      <c r="DI278" s="36"/>
      <c r="DJ278" s="36"/>
      <c r="DK278" s="37"/>
      <c r="DL278" s="36"/>
      <c r="DM278" s="36"/>
      <c r="DN278" s="36"/>
      <c r="DO278" s="37"/>
      <c r="DP278" s="36"/>
      <c r="DQ278" s="36"/>
      <c r="DR278" s="36"/>
      <c r="DS278" s="37"/>
      <c r="DT278" s="36"/>
      <c r="DU278" s="36"/>
      <c r="DV278" s="36"/>
      <c r="DW278" s="37"/>
      <c r="DX278" s="36"/>
      <c r="DY278" s="36"/>
      <c r="DZ278" s="36"/>
      <c r="EA278" s="37"/>
      <c r="EB278" s="36"/>
      <c r="EC278" s="36"/>
      <c r="ED278" s="36"/>
      <c r="EE278" s="37"/>
      <c r="EF278" s="36"/>
      <c r="EG278" s="36"/>
      <c r="EH278" s="36"/>
      <c r="EI278" s="37"/>
      <c r="EJ278" s="36"/>
      <c r="EK278" s="36"/>
      <c r="EL278" s="36"/>
      <c r="EM278" s="37"/>
      <c r="EN278" s="36"/>
      <c r="EO278" s="36"/>
      <c r="EP278" s="36"/>
      <c r="EQ278" s="37"/>
      <c r="ER278" s="36"/>
      <c r="ES278" s="36"/>
      <c r="ET278" s="36"/>
      <c r="EU278" s="37"/>
      <c r="EV278" s="36"/>
      <c r="EW278" s="36"/>
      <c r="EX278" s="36"/>
      <c r="EY278" s="37"/>
      <c r="EZ278" s="36"/>
      <c r="FA278" s="36"/>
      <c r="FB278" s="36"/>
      <c r="FC278" s="37"/>
      <c r="FD278" s="36"/>
      <c r="FE278" s="36"/>
      <c r="FF278" s="36"/>
      <c r="FG278" s="37"/>
      <c r="FH278" s="36"/>
      <c r="FI278" s="36"/>
      <c r="FJ278" s="36"/>
      <c r="FK278" s="37"/>
      <c r="FL278" s="36"/>
      <c r="FM278" s="36"/>
      <c r="FN278" s="36"/>
      <c r="FO278" s="37"/>
      <c r="FP278" s="36"/>
      <c r="FQ278" s="36"/>
      <c r="FR278" s="36"/>
      <c r="FS278" s="37"/>
      <c r="FT278" s="36"/>
      <c r="FU278" s="36"/>
      <c r="FV278" s="36"/>
      <c r="FW278" s="37"/>
      <c r="FX278" s="36"/>
      <c r="FY278" s="36"/>
      <c r="FZ278" s="36"/>
      <c r="GA278" s="37"/>
      <c r="GB278" s="36"/>
      <c r="GC278" s="36"/>
      <c r="GD278" s="36"/>
      <c r="GE278" s="37"/>
      <c r="GF278" s="36"/>
      <c r="GG278" s="36"/>
      <c r="GH278" s="36"/>
      <c r="GI278" s="37"/>
      <c r="GJ278" s="36"/>
      <c r="GK278" s="36"/>
      <c r="GL278" s="36"/>
      <c r="GM278" s="37"/>
      <c r="GN278" s="36"/>
      <c r="GO278" s="36"/>
      <c r="GP278" s="36"/>
      <c r="GQ278" s="37"/>
      <c r="GR278" s="36"/>
      <c r="GS278" s="36"/>
      <c r="GT278" s="36"/>
      <c r="GU278" s="37"/>
      <c r="GV278" s="36"/>
      <c r="GW278" s="36"/>
      <c r="GX278" s="36"/>
      <c r="GY278" s="37"/>
      <c r="GZ278" s="36"/>
      <c r="HA278" s="36"/>
      <c r="HB278" s="36"/>
      <c r="HC278" s="37"/>
      <c r="HD278" s="36"/>
      <c r="HE278" s="36"/>
      <c r="HF278" s="36"/>
      <c r="HG278" s="37"/>
      <c r="HH278" s="36"/>
      <c r="HI278" s="36"/>
      <c r="HJ278" s="36"/>
      <c r="HK278" s="37"/>
      <c r="HL278" s="36"/>
      <c r="HM278" s="36"/>
      <c r="HN278" s="36"/>
      <c r="HO278" s="37"/>
      <c r="HP278" s="36"/>
      <c r="HQ278" s="36"/>
      <c r="HR278" s="36"/>
      <c r="HS278" s="37"/>
      <c r="HT278" s="36"/>
      <c r="HU278" s="36"/>
      <c r="HV278" s="36"/>
      <c r="HW278" s="37"/>
      <c r="HX278" s="36"/>
      <c r="HY278" s="36"/>
      <c r="HZ278" s="36"/>
      <c r="IA278" s="37"/>
      <c r="IB278" s="36"/>
      <c r="IC278" s="36"/>
      <c r="ID278" s="36"/>
      <c r="IE278" s="37"/>
      <c r="IF278" s="36"/>
      <c r="IG278" s="36"/>
      <c r="IH278" s="36"/>
      <c r="II278" s="37"/>
      <c r="IJ278" s="36"/>
      <c r="IK278" s="36"/>
      <c r="IL278" s="36"/>
      <c r="IM278" s="37"/>
      <c r="IN278" s="36"/>
      <c r="IO278" s="36"/>
      <c r="IP278" s="36"/>
      <c r="IQ278" s="37"/>
      <c r="IR278" s="36"/>
      <c r="IS278" s="36"/>
      <c r="IT278" s="36"/>
      <c r="IU278" s="37"/>
      <c r="IV278" s="36"/>
      <c r="IW278" s="36"/>
      <c r="IX278" s="36"/>
      <c r="IY278" s="37"/>
      <c r="IZ278" s="36"/>
      <c r="JA278" s="36"/>
      <c r="JB278" s="36"/>
      <c r="JC278" s="37"/>
      <c r="JD278" s="36"/>
      <c r="JE278" s="36"/>
      <c r="JF278" s="36"/>
      <c r="JG278" s="37"/>
    </row>
    <row r="279" spans="2:267" ht="16.5" customHeight="1" thickBot="1">
      <c r="B279" s="179"/>
      <c r="C279" s="89">
        <v>2</v>
      </c>
      <c r="D279" s="113">
        <f t="shared" ref="D279:G279" si="2083">D247-$F$6*D262</f>
        <v>0.92438938473437149</v>
      </c>
      <c r="E279" s="114">
        <f t="shared" si="2083"/>
        <v>-1.282696424683623</v>
      </c>
      <c r="F279" s="115">
        <f t="shared" si="2083"/>
        <v>2.7302592155351144</v>
      </c>
      <c r="G279" s="123">
        <f t="shared" si="2083"/>
        <v>-0.61474362100265112</v>
      </c>
      <c r="H279" s="52"/>
      <c r="I279" s="98"/>
      <c r="J279" s="36"/>
      <c r="K279" s="72"/>
      <c r="L279" s="36"/>
      <c r="M279" s="36"/>
      <c r="N279" s="36"/>
      <c r="O279" s="37"/>
      <c r="P279" s="36"/>
      <c r="Q279" s="36"/>
      <c r="R279" s="36"/>
      <c r="S279" s="37"/>
      <c r="T279" s="36"/>
      <c r="U279" s="36"/>
      <c r="V279" s="36"/>
      <c r="W279" s="37"/>
      <c r="X279" s="36"/>
      <c r="Y279" s="36"/>
      <c r="Z279" s="36"/>
      <c r="AA279" s="37"/>
      <c r="AB279" s="36"/>
      <c r="AC279" s="36"/>
      <c r="AD279" s="36"/>
      <c r="AE279" s="37"/>
      <c r="AF279" s="36"/>
      <c r="AG279" s="36"/>
      <c r="AH279" s="36"/>
      <c r="AI279" s="37"/>
      <c r="AJ279" s="36"/>
      <c r="AK279" s="36"/>
      <c r="AL279" s="36"/>
      <c r="AM279" s="37"/>
      <c r="AN279" s="36"/>
      <c r="AO279" s="36"/>
      <c r="AP279" s="36"/>
      <c r="AQ279" s="37"/>
      <c r="AR279" s="36"/>
      <c r="AS279" s="36"/>
      <c r="AT279" s="36"/>
      <c r="AU279" s="37"/>
      <c r="AV279" s="36"/>
      <c r="AW279" s="36"/>
      <c r="AX279" s="36"/>
      <c r="AY279" s="37"/>
      <c r="AZ279" s="36"/>
      <c r="BA279" s="36"/>
      <c r="BB279" s="36"/>
      <c r="BC279" s="37"/>
      <c r="BD279" s="36"/>
      <c r="BE279" s="36"/>
      <c r="BF279" s="36"/>
      <c r="BG279" s="37"/>
      <c r="BH279" s="36"/>
      <c r="BI279" s="36"/>
      <c r="BJ279" s="36"/>
      <c r="BK279" s="37"/>
      <c r="BL279" s="36"/>
      <c r="BM279" s="36"/>
      <c r="BN279" s="36"/>
      <c r="BO279" s="37"/>
      <c r="BP279" s="36"/>
      <c r="BQ279" s="36"/>
      <c r="BR279" s="36"/>
      <c r="BS279" s="37"/>
      <c r="BT279" s="36"/>
      <c r="BU279" s="36"/>
      <c r="BV279" s="36"/>
      <c r="BW279" s="37"/>
      <c r="BX279" s="36"/>
      <c r="BY279" s="36"/>
      <c r="BZ279" s="36"/>
      <c r="CA279" s="37"/>
      <c r="CB279" s="36"/>
      <c r="CC279" s="36"/>
      <c r="CD279" s="36"/>
      <c r="CE279" s="37"/>
      <c r="CF279" s="36"/>
      <c r="CG279" s="36"/>
      <c r="CH279" s="36"/>
      <c r="CI279" s="37"/>
      <c r="CJ279" s="36"/>
      <c r="CK279" s="36"/>
      <c r="CL279" s="36"/>
      <c r="CM279" s="37"/>
      <c r="CN279" s="36"/>
      <c r="CO279" s="36"/>
      <c r="CP279" s="36"/>
      <c r="CQ279" s="37"/>
      <c r="CR279" s="36"/>
      <c r="CS279" s="36"/>
      <c r="CT279" s="36"/>
      <c r="CU279" s="37"/>
      <c r="CV279" s="36"/>
      <c r="CW279" s="36"/>
      <c r="CX279" s="36"/>
      <c r="CY279" s="37"/>
      <c r="CZ279" s="36"/>
      <c r="DA279" s="36"/>
      <c r="DB279" s="36"/>
      <c r="DC279" s="37"/>
      <c r="DD279" s="36"/>
      <c r="DE279" s="36"/>
      <c r="DF279" s="36"/>
      <c r="DG279" s="37"/>
      <c r="DH279" s="36"/>
      <c r="DI279" s="36"/>
      <c r="DJ279" s="36"/>
      <c r="DK279" s="37"/>
      <c r="DL279" s="36"/>
      <c r="DM279" s="36"/>
      <c r="DN279" s="36"/>
      <c r="DO279" s="37"/>
      <c r="DP279" s="36"/>
      <c r="DQ279" s="36"/>
      <c r="DR279" s="36"/>
      <c r="DS279" s="37"/>
      <c r="DT279" s="36"/>
      <c r="DU279" s="36"/>
      <c r="DV279" s="36"/>
      <c r="DW279" s="37"/>
      <c r="DX279" s="36"/>
      <c r="DY279" s="36"/>
      <c r="DZ279" s="36"/>
      <c r="EA279" s="37"/>
      <c r="EB279" s="36"/>
      <c r="EC279" s="36"/>
      <c r="ED279" s="36"/>
      <c r="EE279" s="37"/>
      <c r="EF279" s="36"/>
      <c r="EG279" s="36"/>
      <c r="EH279" s="36"/>
      <c r="EI279" s="37"/>
      <c r="EJ279" s="36"/>
      <c r="EK279" s="36"/>
      <c r="EL279" s="36"/>
      <c r="EM279" s="37"/>
      <c r="EN279" s="36"/>
      <c r="EO279" s="36"/>
      <c r="EP279" s="36"/>
      <c r="EQ279" s="37"/>
      <c r="ER279" s="36"/>
      <c r="ES279" s="36"/>
      <c r="ET279" s="36"/>
      <c r="EU279" s="37"/>
      <c r="EV279" s="36"/>
      <c r="EW279" s="36"/>
      <c r="EX279" s="36"/>
      <c r="EY279" s="37"/>
      <c r="EZ279" s="36"/>
      <c r="FA279" s="36"/>
      <c r="FB279" s="36"/>
      <c r="FC279" s="37"/>
      <c r="FD279" s="36"/>
      <c r="FE279" s="36"/>
      <c r="FF279" s="36"/>
      <c r="FG279" s="37"/>
      <c r="FH279" s="36"/>
      <c r="FI279" s="36"/>
      <c r="FJ279" s="36"/>
      <c r="FK279" s="37"/>
      <c r="FL279" s="36"/>
      <c r="FM279" s="36"/>
      <c r="FN279" s="36"/>
      <c r="FO279" s="37"/>
      <c r="FP279" s="36"/>
      <c r="FQ279" s="36"/>
      <c r="FR279" s="36"/>
      <c r="FS279" s="37"/>
      <c r="FT279" s="36"/>
      <c r="FU279" s="36"/>
      <c r="FV279" s="36"/>
      <c r="FW279" s="37"/>
      <c r="FX279" s="36"/>
      <c r="FY279" s="36"/>
      <c r="FZ279" s="36"/>
      <c r="GA279" s="37"/>
      <c r="GB279" s="36"/>
      <c r="GC279" s="36"/>
      <c r="GD279" s="36"/>
      <c r="GE279" s="37"/>
      <c r="GF279" s="36"/>
      <c r="GG279" s="36"/>
      <c r="GH279" s="36"/>
      <c r="GI279" s="37"/>
      <c r="GJ279" s="36"/>
      <c r="GK279" s="36"/>
      <c r="GL279" s="36"/>
      <c r="GM279" s="37"/>
      <c r="GN279" s="36"/>
      <c r="GO279" s="36"/>
      <c r="GP279" s="36"/>
      <c r="GQ279" s="37"/>
      <c r="GR279" s="36"/>
      <c r="GS279" s="36"/>
      <c r="GT279" s="36"/>
      <c r="GU279" s="37"/>
      <c r="GV279" s="36"/>
      <c r="GW279" s="36"/>
      <c r="GX279" s="36"/>
      <c r="GY279" s="37"/>
      <c r="GZ279" s="36"/>
      <c r="HA279" s="36"/>
      <c r="HB279" s="36"/>
      <c r="HC279" s="37"/>
      <c r="HD279" s="36"/>
      <c r="HE279" s="36"/>
      <c r="HF279" s="36"/>
      <c r="HG279" s="37"/>
      <c r="HH279" s="36"/>
      <c r="HI279" s="36"/>
      <c r="HJ279" s="36"/>
      <c r="HK279" s="37"/>
      <c r="HL279" s="36"/>
      <c r="HM279" s="36"/>
      <c r="HN279" s="36"/>
      <c r="HO279" s="37"/>
      <c r="HP279" s="36"/>
      <c r="HQ279" s="36"/>
      <c r="HR279" s="36"/>
      <c r="HS279" s="37"/>
      <c r="HT279" s="36"/>
      <c r="HU279" s="36"/>
      <c r="HV279" s="36"/>
      <c r="HW279" s="37"/>
      <c r="HX279" s="36"/>
      <c r="HY279" s="36"/>
      <c r="HZ279" s="36"/>
      <c r="IA279" s="37"/>
      <c r="IB279" s="36"/>
      <c r="IC279" s="36"/>
      <c r="ID279" s="36"/>
      <c r="IE279" s="37"/>
      <c r="IF279" s="36"/>
      <c r="IG279" s="36"/>
      <c r="IH279" s="36"/>
      <c r="II279" s="37"/>
      <c r="IJ279" s="36"/>
      <c r="IK279" s="36"/>
      <c r="IL279" s="36"/>
      <c r="IM279" s="37"/>
      <c r="IN279" s="36"/>
      <c r="IO279" s="36"/>
      <c r="IP279" s="36"/>
      <c r="IQ279" s="37"/>
      <c r="IR279" s="36"/>
      <c r="IS279" s="36"/>
      <c r="IT279" s="36"/>
      <c r="IU279" s="37"/>
      <c r="IV279" s="36"/>
      <c r="IW279" s="36"/>
      <c r="IX279" s="36"/>
      <c r="IY279" s="37"/>
      <c r="IZ279" s="36"/>
      <c r="JA279" s="36"/>
      <c r="JB279" s="36"/>
      <c r="JC279" s="37"/>
      <c r="JD279" s="36"/>
      <c r="JE279" s="36"/>
      <c r="JF279" s="36"/>
      <c r="JG279" s="37"/>
    </row>
    <row r="280" spans="2:267" ht="15.75" customHeight="1" thickTop="1">
      <c r="B280" s="180" t="s">
        <v>40</v>
      </c>
      <c r="C280" s="181"/>
      <c r="D280" s="180" t="s">
        <v>13</v>
      </c>
      <c r="E280" s="182"/>
      <c r="F280" s="183"/>
      <c r="G280" s="103" t="s">
        <v>14</v>
      </c>
      <c r="H280" s="48"/>
      <c r="I280" s="184" t="s">
        <v>34</v>
      </c>
      <c r="J280" s="102"/>
      <c r="K280" s="95"/>
      <c r="L280" s="163" t="s">
        <v>15</v>
      </c>
      <c r="M280" s="164"/>
      <c r="N280" s="165"/>
      <c r="O280" s="29" t="s">
        <v>16</v>
      </c>
      <c r="P280" s="163" t="s">
        <v>15</v>
      </c>
      <c r="Q280" s="164"/>
      <c r="R280" s="165"/>
      <c r="S280" s="29" t="s">
        <v>16</v>
      </c>
      <c r="T280" s="163" t="s">
        <v>15</v>
      </c>
      <c r="U280" s="164"/>
      <c r="V280" s="165"/>
      <c r="W280" s="29" t="s">
        <v>16</v>
      </c>
      <c r="X280" s="163" t="s">
        <v>15</v>
      </c>
      <c r="Y280" s="164"/>
      <c r="Z280" s="165"/>
      <c r="AA280" s="29" t="s">
        <v>16</v>
      </c>
      <c r="AB280" s="163" t="s">
        <v>15</v>
      </c>
      <c r="AC280" s="164"/>
      <c r="AD280" s="165"/>
      <c r="AE280" s="29" t="s">
        <v>16</v>
      </c>
      <c r="AF280" s="163" t="s">
        <v>15</v>
      </c>
      <c r="AG280" s="164"/>
      <c r="AH280" s="165"/>
      <c r="AI280" s="29" t="s">
        <v>16</v>
      </c>
      <c r="AJ280" s="163" t="s">
        <v>15</v>
      </c>
      <c r="AK280" s="164"/>
      <c r="AL280" s="165"/>
      <c r="AM280" s="29" t="s">
        <v>16</v>
      </c>
      <c r="AN280" s="163" t="s">
        <v>15</v>
      </c>
      <c r="AO280" s="164"/>
      <c r="AP280" s="165"/>
      <c r="AQ280" s="29" t="s">
        <v>16</v>
      </c>
      <c r="AR280" s="163" t="s">
        <v>15</v>
      </c>
      <c r="AS280" s="164"/>
      <c r="AT280" s="165"/>
      <c r="AU280" s="29" t="s">
        <v>16</v>
      </c>
      <c r="AV280" s="163" t="s">
        <v>15</v>
      </c>
      <c r="AW280" s="164"/>
      <c r="AX280" s="165"/>
      <c r="AY280" s="29" t="s">
        <v>16</v>
      </c>
      <c r="AZ280" s="163" t="s">
        <v>15</v>
      </c>
      <c r="BA280" s="164"/>
      <c r="BB280" s="165"/>
      <c r="BC280" s="29" t="s">
        <v>16</v>
      </c>
      <c r="BD280" s="163" t="s">
        <v>15</v>
      </c>
      <c r="BE280" s="164"/>
      <c r="BF280" s="165"/>
      <c r="BG280" s="29" t="s">
        <v>16</v>
      </c>
      <c r="BH280" s="163" t="s">
        <v>15</v>
      </c>
      <c r="BI280" s="164"/>
      <c r="BJ280" s="165"/>
      <c r="BK280" s="29" t="s">
        <v>16</v>
      </c>
      <c r="BL280" s="163" t="s">
        <v>15</v>
      </c>
      <c r="BM280" s="164"/>
      <c r="BN280" s="165"/>
      <c r="BO280" s="29" t="s">
        <v>16</v>
      </c>
      <c r="BP280" s="163" t="s">
        <v>15</v>
      </c>
      <c r="BQ280" s="164"/>
      <c r="BR280" s="165"/>
      <c r="BS280" s="29" t="s">
        <v>16</v>
      </c>
      <c r="BT280" s="163" t="s">
        <v>15</v>
      </c>
      <c r="BU280" s="164"/>
      <c r="BV280" s="165"/>
      <c r="BW280" s="29" t="s">
        <v>16</v>
      </c>
      <c r="BX280" s="163" t="s">
        <v>15</v>
      </c>
      <c r="BY280" s="164"/>
      <c r="BZ280" s="165"/>
      <c r="CA280" s="29" t="s">
        <v>16</v>
      </c>
      <c r="CB280" s="163" t="s">
        <v>15</v>
      </c>
      <c r="CC280" s="164"/>
      <c r="CD280" s="165"/>
      <c r="CE280" s="29" t="s">
        <v>16</v>
      </c>
      <c r="CF280" s="163" t="s">
        <v>15</v>
      </c>
      <c r="CG280" s="164"/>
      <c r="CH280" s="165"/>
      <c r="CI280" s="29" t="s">
        <v>16</v>
      </c>
      <c r="CJ280" s="163" t="s">
        <v>15</v>
      </c>
      <c r="CK280" s="164"/>
      <c r="CL280" s="165"/>
      <c r="CM280" s="29" t="s">
        <v>16</v>
      </c>
      <c r="CN280" s="163" t="s">
        <v>15</v>
      </c>
      <c r="CO280" s="164"/>
      <c r="CP280" s="165"/>
      <c r="CQ280" s="29" t="s">
        <v>16</v>
      </c>
      <c r="CR280" s="163" t="s">
        <v>15</v>
      </c>
      <c r="CS280" s="164"/>
      <c r="CT280" s="165"/>
      <c r="CU280" s="29" t="s">
        <v>16</v>
      </c>
      <c r="CV280" s="163" t="s">
        <v>15</v>
      </c>
      <c r="CW280" s="164"/>
      <c r="CX280" s="165"/>
      <c r="CY280" s="29" t="s">
        <v>16</v>
      </c>
      <c r="CZ280" s="163" t="s">
        <v>15</v>
      </c>
      <c r="DA280" s="164"/>
      <c r="DB280" s="165"/>
      <c r="DC280" s="29" t="s">
        <v>16</v>
      </c>
      <c r="DD280" s="163" t="s">
        <v>15</v>
      </c>
      <c r="DE280" s="164"/>
      <c r="DF280" s="165"/>
      <c r="DG280" s="29" t="s">
        <v>16</v>
      </c>
      <c r="DH280" s="163" t="s">
        <v>15</v>
      </c>
      <c r="DI280" s="164"/>
      <c r="DJ280" s="165"/>
      <c r="DK280" s="29" t="s">
        <v>16</v>
      </c>
      <c r="DL280" s="163" t="s">
        <v>15</v>
      </c>
      <c r="DM280" s="164"/>
      <c r="DN280" s="165"/>
      <c r="DO280" s="29" t="s">
        <v>16</v>
      </c>
      <c r="DP280" s="163" t="s">
        <v>15</v>
      </c>
      <c r="DQ280" s="164"/>
      <c r="DR280" s="165"/>
      <c r="DS280" s="29" t="s">
        <v>16</v>
      </c>
      <c r="DT280" s="163" t="s">
        <v>15</v>
      </c>
      <c r="DU280" s="164"/>
      <c r="DV280" s="165"/>
      <c r="DW280" s="29" t="s">
        <v>16</v>
      </c>
      <c r="DX280" s="163" t="s">
        <v>15</v>
      </c>
      <c r="DY280" s="164"/>
      <c r="DZ280" s="165"/>
      <c r="EA280" s="29" t="s">
        <v>16</v>
      </c>
      <c r="EB280" s="163" t="s">
        <v>15</v>
      </c>
      <c r="EC280" s="164"/>
      <c r="ED280" s="165"/>
      <c r="EE280" s="29" t="s">
        <v>16</v>
      </c>
      <c r="EF280" s="163" t="s">
        <v>15</v>
      </c>
      <c r="EG280" s="164"/>
      <c r="EH280" s="165"/>
      <c r="EI280" s="29" t="s">
        <v>16</v>
      </c>
      <c r="EJ280" s="163" t="s">
        <v>15</v>
      </c>
      <c r="EK280" s="164"/>
      <c r="EL280" s="165"/>
      <c r="EM280" s="29" t="s">
        <v>16</v>
      </c>
      <c r="EN280" s="163" t="s">
        <v>15</v>
      </c>
      <c r="EO280" s="164"/>
      <c r="EP280" s="165"/>
      <c r="EQ280" s="29" t="s">
        <v>16</v>
      </c>
      <c r="ER280" s="163" t="s">
        <v>15</v>
      </c>
      <c r="ES280" s="164"/>
      <c r="ET280" s="165"/>
      <c r="EU280" s="29" t="s">
        <v>16</v>
      </c>
      <c r="EV280" s="163" t="s">
        <v>15</v>
      </c>
      <c r="EW280" s="164"/>
      <c r="EX280" s="165"/>
      <c r="EY280" s="29" t="s">
        <v>16</v>
      </c>
      <c r="EZ280" s="163" t="s">
        <v>15</v>
      </c>
      <c r="FA280" s="164"/>
      <c r="FB280" s="165"/>
      <c r="FC280" s="29" t="s">
        <v>16</v>
      </c>
      <c r="FD280" s="163" t="s">
        <v>15</v>
      </c>
      <c r="FE280" s="164"/>
      <c r="FF280" s="165"/>
      <c r="FG280" s="29" t="s">
        <v>16</v>
      </c>
      <c r="FH280" s="163" t="s">
        <v>15</v>
      </c>
      <c r="FI280" s="164"/>
      <c r="FJ280" s="165"/>
      <c r="FK280" s="29" t="s">
        <v>16</v>
      </c>
      <c r="FL280" s="163" t="s">
        <v>15</v>
      </c>
      <c r="FM280" s="164"/>
      <c r="FN280" s="165"/>
      <c r="FO280" s="29" t="s">
        <v>16</v>
      </c>
      <c r="FP280" s="163" t="s">
        <v>15</v>
      </c>
      <c r="FQ280" s="164"/>
      <c r="FR280" s="165"/>
      <c r="FS280" s="29" t="s">
        <v>16</v>
      </c>
      <c r="FT280" s="163" t="s">
        <v>15</v>
      </c>
      <c r="FU280" s="164"/>
      <c r="FV280" s="165"/>
      <c r="FW280" s="29" t="s">
        <v>16</v>
      </c>
      <c r="FX280" s="163" t="s">
        <v>15</v>
      </c>
      <c r="FY280" s="164"/>
      <c r="FZ280" s="165"/>
      <c r="GA280" s="29" t="s">
        <v>16</v>
      </c>
      <c r="GB280" s="163" t="s">
        <v>15</v>
      </c>
      <c r="GC280" s="164"/>
      <c r="GD280" s="165"/>
      <c r="GE280" s="29" t="s">
        <v>16</v>
      </c>
      <c r="GF280" s="163" t="s">
        <v>15</v>
      </c>
      <c r="GG280" s="164"/>
      <c r="GH280" s="165"/>
      <c r="GI280" s="29" t="s">
        <v>16</v>
      </c>
      <c r="GJ280" s="163" t="s">
        <v>15</v>
      </c>
      <c r="GK280" s="164"/>
      <c r="GL280" s="165"/>
      <c r="GM280" s="29" t="s">
        <v>16</v>
      </c>
      <c r="GN280" s="163" t="s">
        <v>15</v>
      </c>
      <c r="GO280" s="164"/>
      <c r="GP280" s="165"/>
      <c r="GQ280" s="29" t="s">
        <v>16</v>
      </c>
      <c r="GR280" s="163" t="s">
        <v>15</v>
      </c>
      <c r="GS280" s="164"/>
      <c r="GT280" s="165"/>
      <c r="GU280" s="29" t="s">
        <v>16</v>
      </c>
      <c r="GV280" s="163" t="s">
        <v>15</v>
      </c>
      <c r="GW280" s="164"/>
      <c r="GX280" s="165"/>
      <c r="GY280" s="29" t="s">
        <v>16</v>
      </c>
      <c r="GZ280" s="163" t="s">
        <v>15</v>
      </c>
      <c r="HA280" s="164"/>
      <c r="HB280" s="165"/>
      <c r="HC280" s="29" t="s">
        <v>16</v>
      </c>
      <c r="HD280" s="163" t="s">
        <v>15</v>
      </c>
      <c r="HE280" s="164"/>
      <c r="HF280" s="165"/>
      <c r="HG280" s="29" t="s">
        <v>16</v>
      </c>
      <c r="HH280" s="163" t="s">
        <v>15</v>
      </c>
      <c r="HI280" s="164"/>
      <c r="HJ280" s="165"/>
      <c r="HK280" s="29" t="s">
        <v>16</v>
      </c>
      <c r="HL280" s="163" t="s">
        <v>15</v>
      </c>
      <c r="HM280" s="164"/>
      <c r="HN280" s="165"/>
      <c r="HO280" s="29" t="s">
        <v>16</v>
      </c>
      <c r="HP280" s="163" t="s">
        <v>15</v>
      </c>
      <c r="HQ280" s="164"/>
      <c r="HR280" s="165"/>
      <c r="HS280" s="29" t="s">
        <v>16</v>
      </c>
      <c r="HT280" s="163" t="s">
        <v>15</v>
      </c>
      <c r="HU280" s="164"/>
      <c r="HV280" s="165"/>
      <c r="HW280" s="29" t="s">
        <v>16</v>
      </c>
      <c r="HX280" s="163" t="s">
        <v>15</v>
      </c>
      <c r="HY280" s="164"/>
      <c r="HZ280" s="165"/>
      <c r="IA280" s="29" t="s">
        <v>16</v>
      </c>
      <c r="IB280" s="163" t="s">
        <v>15</v>
      </c>
      <c r="IC280" s="164"/>
      <c r="ID280" s="165"/>
      <c r="IE280" s="29" t="s">
        <v>16</v>
      </c>
      <c r="IF280" s="163" t="s">
        <v>15</v>
      </c>
      <c r="IG280" s="164"/>
      <c r="IH280" s="165"/>
      <c r="II280" s="29" t="s">
        <v>16</v>
      </c>
      <c r="IJ280" s="163" t="s">
        <v>15</v>
      </c>
      <c r="IK280" s="164"/>
      <c r="IL280" s="165"/>
      <c r="IM280" s="29" t="s">
        <v>16</v>
      </c>
      <c r="IN280" s="163" t="s">
        <v>15</v>
      </c>
      <c r="IO280" s="164"/>
      <c r="IP280" s="165"/>
      <c r="IQ280" s="29" t="s">
        <v>16</v>
      </c>
      <c r="IR280" s="163" t="s">
        <v>15</v>
      </c>
      <c r="IS280" s="164"/>
      <c r="IT280" s="165"/>
      <c r="IU280" s="29" t="s">
        <v>16</v>
      </c>
      <c r="IV280" s="163" t="s">
        <v>15</v>
      </c>
      <c r="IW280" s="164"/>
      <c r="IX280" s="165"/>
      <c r="IY280" s="29" t="s">
        <v>16</v>
      </c>
      <c r="IZ280" s="163" t="s">
        <v>15</v>
      </c>
      <c r="JA280" s="164"/>
      <c r="JB280" s="165"/>
      <c r="JC280" s="29" t="s">
        <v>16</v>
      </c>
      <c r="JD280" s="163" t="s">
        <v>15</v>
      </c>
      <c r="JE280" s="164"/>
      <c r="JF280" s="165"/>
      <c r="JG280" s="29" t="s">
        <v>16</v>
      </c>
    </row>
    <row r="281" spans="2:267">
      <c r="B281" s="166" t="s">
        <v>52</v>
      </c>
      <c r="C281" s="169">
        <v>1</v>
      </c>
      <c r="D281" s="33">
        <f>SUM(L281,P281,T281,X281,AB281,AF281,AJ281,AN281,AR281,AV281,AZ281,BD281,BH281,BL281,BP281,BT281,BX281,CB281,CF281,CJ281,CN281,CR281,CV281,CZ281,DD281,DH281,DL281,DP281,DT281,DX281,EB281,EF281,EJ281,EN281,ER281,EV281,EZ281,FD281,FH281,FL281,FP281,FT281,FX281,GB281,GF281,GJ281,GN281,GR281,GV281,GZ281,HD281,HH281,HL281,HP281,HT281,HX281,IB281,IF281,IJ281,IN281,IR281,IV281,IZ281,JD281)</f>
        <v>-9.3281155387035485E-3</v>
      </c>
      <c r="E281" s="33">
        <f t="shared" ref="E281:E294" si="2084">SUM(M281,Q281,U281,Y281,AC281,AG281,AK281,AO281,AS281,AW281,BA281,BE281,BI281,BM281,BQ281,BU281,BY281,CC281,CG281,CK281,CO281,CS281,CW281,DA281,DE281,DI281,DM281,DQ281,DU281,DY281,EC281,EG281,EK281,EO281,ES281,EW281,FA281,FE281,FI281,FM281,FQ281,FU281,FY281,GC281,GG281,GK281,GO281,GS281,GW281,HA281,HE281,HI281,HM281,HQ281,HU281,HY281,IC281,IG281,IK281,IO281,IS281,IW281,JA281,JE281)</f>
        <v>-0.10882322346767462</v>
      </c>
      <c r="F281" s="34">
        <f t="shared" ref="F281:F294" si="2085">SUM(N281,R281,V281,Z281,AD281,AH281,AL281,AP281,AT281,AX281,BB281,BF281,BJ281,BN281,BR281,BV281,BZ281,CD281,CH281,CL281,CP281,CT281,CX281,DB281,DF281,DJ281,DN281,DR281,DV281,DZ281,ED281,EH281,EL281,EP281,ET281,EX281,FB281,FF281,FJ281,FN281,FR281,FV281,FZ281,GD281,GH281,GL281,GP281,GT281,GX281,HB281,HF281,HJ281,HN281,HR281,HV281,HZ281,ID281,IH281,IL281,IP281,IT281,IX281,JB281,JF281)</f>
        <v>3.3418423300236956E-2</v>
      </c>
      <c r="G281" s="35">
        <f t="shared" ref="G281" si="2086">SUM(O281,S281,W281,AA281,AE281,AI281,AM281,AQ281,AU281,AY281,BC281,BG281,BK281,BO281,BS281,BW281,CA281,CE281,CI281,CM281,CQ281,CU281,CY281,DC281,DG281,DK281,DO281,DS281,DW281,EA281,EE281,EI281,EM281,EQ281,EU281,EY281,FC281,FG281,FK281,FO281,FS281,FW281,GA281,GE281,GI281,GM281,GQ281,GU281,GY281,HC281,HG281,HK281,HO281,HS281,HW281,IA281,IE281,II281,IM281,IQ281,IU281,IY281,JC281,JG281)</f>
        <v>-0.11143823106432493</v>
      </c>
      <c r="I281" s="167"/>
      <c r="J281" s="172" t="s">
        <v>52</v>
      </c>
      <c r="K281" s="175">
        <v>1</v>
      </c>
      <c r="L281" s="47">
        <f t="array" ref="L281:N284">L$3:N$6*L277</f>
        <v>2.4650334198540882E-4</v>
      </c>
      <c r="M281" s="33">
        <v>2.4650334198540882E-4</v>
      </c>
      <c r="N281" s="34">
        <v>2.4650334198540882E-4</v>
      </c>
      <c r="O281" s="42">
        <f>L277</f>
        <v>2.4650334198540882E-4</v>
      </c>
      <c r="P281" s="47">
        <f t="array" ref="P281:R284">P$3:R$6*P277</f>
        <v>0</v>
      </c>
      <c r="Q281" s="33">
        <v>1.3569750959336045E-4</v>
      </c>
      <c r="R281" s="34">
        <v>1.3569750959336045E-4</v>
      </c>
      <c r="S281" s="42">
        <f>P277</f>
        <v>1.3569750959336045E-4</v>
      </c>
      <c r="T281" s="47">
        <f t="array" ref="T281:V284">T$3:V$6*T277</f>
        <v>2.4593818809166243E-4</v>
      </c>
      <c r="U281" s="33">
        <v>2.4593818809166243E-4</v>
      </c>
      <c r="V281" s="34">
        <v>0</v>
      </c>
      <c r="W281" s="42">
        <f>T277</f>
        <v>2.4593818809166243E-4</v>
      </c>
      <c r="X281" s="47">
        <f t="array" ref="X281:Z284">X$3:Z$6*X277</f>
        <v>1.2777365393994158E-4</v>
      </c>
      <c r="Y281" s="33">
        <v>1.2777365393994158E-4</v>
      </c>
      <c r="Z281" s="34">
        <v>1.2777365393994158E-4</v>
      </c>
      <c r="AA281" s="42">
        <f>X277</f>
        <v>1.2777365393994158E-4</v>
      </c>
      <c r="AB281" s="47">
        <f t="array" ref="AB281:AD284">AB$3:AD$6*AB277</f>
        <v>1.3960382680772974E-3</v>
      </c>
      <c r="AC281" s="33">
        <v>1.3960382680772974E-3</v>
      </c>
      <c r="AD281" s="34">
        <v>1.3960382680772974E-3</v>
      </c>
      <c r="AE281" s="42">
        <f>AB277</f>
        <v>1.3960382680772974E-3</v>
      </c>
      <c r="AF281" s="47">
        <f t="array" ref="AF281:AH284">AF$3:AH$6*AF277</f>
        <v>0</v>
      </c>
      <c r="AG281" s="33">
        <v>0</v>
      </c>
      <c r="AH281" s="34">
        <v>0</v>
      </c>
      <c r="AI281" s="42">
        <f>AF277</f>
        <v>1.336307225398297E-4</v>
      </c>
      <c r="AJ281" s="47">
        <f t="array" ref="AJ281:AL284">AJ$3:AL$6*AJ277</f>
        <v>0</v>
      </c>
      <c r="AK281" s="33">
        <v>0</v>
      </c>
      <c r="AL281" s="34">
        <v>0</v>
      </c>
      <c r="AM281" s="42">
        <f>AJ277</f>
        <v>1.3232460729846406E-4</v>
      </c>
      <c r="AN281" s="47">
        <f t="array" ref="AN281:AP284">AN$3:AP$6*AN277</f>
        <v>0</v>
      </c>
      <c r="AO281" s="33">
        <v>0</v>
      </c>
      <c r="AP281" s="34">
        <v>0</v>
      </c>
      <c r="AQ281" s="42">
        <f>AN277</f>
        <v>1.0041135265758002E-2</v>
      </c>
      <c r="AR281" s="47">
        <f t="array" ref="AR281:AT284">AR$3:AT$6*AR277</f>
        <v>0</v>
      </c>
      <c r="AS281" s="33">
        <v>0</v>
      </c>
      <c r="AT281" s="34">
        <v>0</v>
      </c>
      <c r="AU281" s="42">
        <f>AR277</f>
        <v>5.7232937510189567E-5</v>
      </c>
      <c r="AV281" s="47">
        <f t="array" ref="AV281:AX284">AV$3:AX$6*AV277</f>
        <v>0</v>
      </c>
      <c r="AW281" s="33">
        <v>0</v>
      </c>
      <c r="AX281" s="34">
        <v>0</v>
      </c>
      <c r="AY281" s="42">
        <f>AV277</f>
        <v>7.85152269528057E-4</v>
      </c>
      <c r="AZ281" s="47">
        <f t="array" ref="AZ281:BB284">AZ$3:BB$6*AZ277</f>
        <v>1.0688546731086406E-3</v>
      </c>
      <c r="BA281" s="33">
        <v>1.0688546731086406E-3</v>
      </c>
      <c r="BB281" s="34">
        <v>1.0688546731086406E-3</v>
      </c>
      <c r="BC281" s="42">
        <f>AZ277</f>
        <v>1.0688546731086406E-3</v>
      </c>
      <c r="BD281" s="47">
        <f t="array" ref="BD281:BF284">BD$3:BF$6*BD277</f>
        <v>0</v>
      </c>
      <c r="BE281" s="33">
        <v>5.287105274273912E-4</v>
      </c>
      <c r="BF281" s="34">
        <v>5.287105274273912E-4</v>
      </c>
      <c r="BG281" s="42">
        <f>BD277</f>
        <v>5.287105274273912E-4</v>
      </c>
      <c r="BH281" s="47">
        <f t="array" ref="BH281:BJ284">BH$3:BJ$6*BH277</f>
        <v>1.0189084883082831E-3</v>
      </c>
      <c r="BI281" s="33">
        <v>1.0189084883082831E-3</v>
      </c>
      <c r="BJ281" s="34">
        <v>0</v>
      </c>
      <c r="BK281" s="42">
        <f>BH277</f>
        <v>1.0189084883082831E-3</v>
      </c>
      <c r="BL281" s="47">
        <f t="array" ref="BL281:BN284">BL$3:BN$6*BL277</f>
        <v>6.2402573872735153E-3</v>
      </c>
      <c r="BM281" s="33">
        <v>6.2402573872735153E-3</v>
      </c>
      <c r="BN281" s="34">
        <v>6.2402573872735153E-3</v>
      </c>
      <c r="BO281" s="42">
        <f>BL277</f>
        <v>6.2402573872735153E-3</v>
      </c>
      <c r="BP281" s="47">
        <f t="array" ref="BP281:BR284">BP$3:BR$6*BP277</f>
        <v>3.2373449401906064E-3</v>
      </c>
      <c r="BQ281" s="33">
        <v>3.2373449401906064E-3</v>
      </c>
      <c r="BR281" s="34">
        <v>3.2373449401906064E-3</v>
      </c>
      <c r="BS281" s="42">
        <f>BP277</f>
        <v>3.2373449401906064E-3</v>
      </c>
      <c r="BT281" s="47">
        <f t="array" ref="BT281:BV284">BT$3:BV$6*BT277</f>
        <v>1.616174322759951E-4</v>
      </c>
      <c r="BU281" s="33">
        <v>0</v>
      </c>
      <c r="BV281" s="34">
        <v>1.616174322759951E-4</v>
      </c>
      <c r="BW281" s="42">
        <f>BT277</f>
        <v>1.616174322759951E-4</v>
      </c>
      <c r="BX281" s="47">
        <f t="array" ref="BX281:BZ284">BX$3:BZ$6*BX277</f>
        <v>1.0885043543739046E-2</v>
      </c>
      <c r="BY281" s="33">
        <v>1.0885043543739046E-2</v>
      </c>
      <c r="BZ281" s="34">
        <v>1.0885043543739046E-2</v>
      </c>
      <c r="CA281" s="42">
        <f>BX277</f>
        <v>1.0885043543739046E-2</v>
      </c>
      <c r="CB281" s="47">
        <f t="array" ref="CB281:CD284">CB$3:CD$6*CB277</f>
        <v>1.4526003860460136E-3</v>
      </c>
      <c r="CC281" s="33">
        <v>1.4526003860460136E-3</v>
      </c>
      <c r="CD281" s="34">
        <v>1.4526003860460136E-3</v>
      </c>
      <c r="CE281" s="42">
        <f>CB277</f>
        <v>1.4526003860460136E-3</v>
      </c>
      <c r="CF281" s="47">
        <f t="array" ref="CF281:CH284">CF$3:CH$6*CF277</f>
        <v>3.4939535626400496E-4</v>
      </c>
      <c r="CG281" s="33">
        <v>3.4939535626400496E-4</v>
      </c>
      <c r="CH281" s="34">
        <v>3.4939535626400496E-4</v>
      </c>
      <c r="CI281" s="42">
        <f>CF277</f>
        <v>3.4939535626400496E-4</v>
      </c>
      <c r="CJ281" s="47">
        <f t="array" ref="CJ281:CL284">CJ$3:CL$6*CJ277</f>
        <v>5.624263385263673E-4</v>
      </c>
      <c r="CK281" s="33">
        <v>5.624263385263673E-4</v>
      </c>
      <c r="CL281" s="34">
        <v>5.624263385263673E-4</v>
      </c>
      <c r="CM281" s="42">
        <f>CJ277</f>
        <v>5.624263385263673E-4</v>
      </c>
      <c r="CN281" s="47">
        <f t="array" ref="CN281:CP284">CN$3:CP$6*CN277</f>
        <v>1.4552288461442366E-4</v>
      </c>
      <c r="CO281" s="33">
        <v>1.4552288461442366E-4</v>
      </c>
      <c r="CP281" s="34">
        <v>1.4552288461442366E-4</v>
      </c>
      <c r="CQ281" s="42">
        <f>CN277</f>
        <v>1.4552288461442366E-4</v>
      </c>
      <c r="CR281" s="47">
        <f t="array" ref="CR281:CT284">CR$3:CT$6*CR277</f>
        <v>0</v>
      </c>
      <c r="CS281" s="33">
        <v>0</v>
      </c>
      <c r="CT281" s="34">
        <v>8.3325680003062599E-5</v>
      </c>
      <c r="CU281" s="42">
        <f>CR277</f>
        <v>8.3325680003062599E-5</v>
      </c>
      <c r="CV281" s="47">
        <f t="array" ref="CV281:CX284">CV$3:CX$6*CV277</f>
        <v>0</v>
      </c>
      <c r="CW281" s="33">
        <v>6.2339519833687724E-3</v>
      </c>
      <c r="CX281" s="34">
        <v>6.2339519833687724E-3</v>
      </c>
      <c r="CY281" s="42">
        <f>CV277</f>
        <v>6.2339519833687724E-3</v>
      </c>
      <c r="CZ281" s="47">
        <f t="array" ref="CZ281:DB284">CZ$3:DB$6*CZ277</f>
        <v>0</v>
      </c>
      <c r="DA281" s="33">
        <v>8.1425657349332831E-4</v>
      </c>
      <c r="DB281" s="34">
        <v>8.1425657349332831E-4</v>
      </c>
      <c r="DC281" s="42">
        <f>CZ277</f>
        <v>8.1425657349332831E-4</v>
      </c>
      <c r="DD281" s="47">
        <f t="array" ref="DD281:DF284">DD$3:DF$6*DD277</f>
        <v>0</v>
      </c>
      <c r="DE281" s="33">
        <v>2.1576906953184774E-4</v>
      </c>
      <c r="DF281" s="34">
        <v>2.1576906953184774E-4</v>
      </c>
      <c r="DG281" s="42">
        <f>DD277</f>
        <v>2.1576906953184774E-4</v>
      </c>
      <c r="DH281" s="47">
        <f t="array" ref="DH281:DJ284">DH$3:DJ$6*DH277</f>
        <v>0</v>
      </c>
      <c r="DI281" s="33">
        <v>2.7969471048944363E-4</v>
      </c>
      <c r="DJ281" s="34">
        <v>2.7969471048944363E-4</v>
      </c>
      <c r="DK281" s="42">
        <f>DH277</f>
        <v>2.7969471048944363E-4</v>
      </c>
      <c r="DL281" s="47">
        <f t="array" ref="DL281:DN284">DL$3:DN$6*DL277</f>
        <v>0</v>
      </c>
      <c r="DM281" s="33">
        <v>8.1003739479967504E-5</v>
      </c>
      <c r="DN281" s="34">
        <v>8.1003739479967504E-5</v>
      </c>
      <c r="DO281" s="42">
        <f>DL277</f>
        <v>8.1003739479967504E-5</v>
      </c>
      <c r="DP281" s="47">
        <f t="array" ref="DP281:DR284">DP$3:DR$6*DP277</f>
        <v>1.1721680288956886E-2</v>
      </c>
      <c r="DQ281" s="33">
        <v>1.1721680288956886E-2</v>
      </c>
      <c r="DR281" s="34">
        <v>0</v>
      </c>
      <c r="DS281" s="42">
        <f>DP277</f>
        <v>1.1721680288956886E-2</v>
      </c>
      <c r="DT281" s="47">
        <f t="array" ref="DT281:DV284">DT$3:DV$6*DT277</f>
        <v>1.555607052192539E-3</v>
      </c>
      <c r="DU281" s="33">
        <v>1.555607052192539E-3</v>
      </c>
      <c r="DV281" s="34">
        <v>0</v>
      </c>
      <c r="DW281" s="42">
        <f>DT277</f>
        <v>1.555607052192539E-3</v>
      </c>
      <c r="DX281" s="47">
        <f t="array" ref="DX281:DZ284">DX$3:DZ$6*DX277</f>
        <v>4.7669449229467936E-4</v>
      </c>
      <c r="DY281" s="33">
        <v>4.7669449229467936E-4</v>
      </c>
      <c r="DZ281" s="34">
        <v>0</v>
      </c>
      <c r="EA281" s="42">
        <f>DX277</f>
        <v>4.7669449229467936E-4</v>
      </c>
      <c r="EB281" s="47">
        <f t="array" ref="EB281:ED284">EB$3:ED$6*EB277</f>
        <v>5.1555809273911787E-4</v>
      </c>
      <c r="EC281" s="33">
        <v>5.1555809273911787E-4</v>
      </c>
      <c r="ED281" s="34">
        <v>0</v>
      </c>
      <c r="EE281" s="42">
        <f>EB277</f>
        <v>5.1555809273911787E-4</v>
      </c>
      <c r="EF281" s="47">
        <f t="array" ref="EF281:EH284">EF$3:EH$6*EF277</f>
        <v>1.8801211116632302E-4</v>
      </c>
      <c r="EG281" s="33">
        <v>1.8801211116632302E-4</v>
      </c>
      <c r="EH281" s="34">
        <v>0</v>
      </c>
      <c r="EI281" s="42">
        <f>EF277</f>
        <v>1.8801211116632302E-4</v>
      </c>
      <c r="EJ281" s="47">
        <f t="array" ref="EJ281:EL284">EJ$3:EL$6*EJ277</f>
        <v>0</v>
      </c>
      <c r="EK281" s="33">
        <v>-2.528436040350144E-3</v>
      </c>
      <c r="EL281" s="34">
        <v>0</v>
      </c>
      <c r="EM281" s="42">
        <f>EJ277</f>
        <v>-2.528436040350144E-3</v>
      </c>
      <c r="EN281" s="47">
        <f t="array" ref="EN281:EP284">EN$3:EP$6*EN277</f>
        <v>-1.9043230560044913E-3</v>
      </c>
      <c r="EO281" s="33">
        <v>-1.9043230560044913E-3</v>
      </c>
      <c r="EP281" s="34">
        <v>0</v>
      </c>
      <c r="EQ281" s="42">
        <f>EN277</f>
        <v>-1.9043230560044913E-3</v>
      </c>
      <c r="ER281" s="47">
        <f t="array" ref="ER281:ET284">ER$3:ET$6*ER277</f>
        <v>0</v>
      </c>
      <c r="ES281" s="33">
        <v>-2.528436040350144E-3</v>
      </c>
      <c r="ET281" s="34">
        <v>0</v>
      </c>
      <c r="EU281" s="42">
        <f>ER277</f>
        <v>-2.528436040350144E-3</v>
      </c>
      <c r="EV281" s="47">
        <f t="array" ref="EV281:EX284">EV$3:EX$6*EV277</f>
        <v>0</v>
      </c>
      <c r="EW281" s="33">
        <v>-3.9430493095514389E-3</v>
      </c>
      <c r="EX281" s="34">
        <v>0</v>
      </c>
      <c r="EY281" s="42">
        <f>EV277</f>
        <v>-3.9430493095514389E-3</v>
      </c>
      <c r="EZ281" s="47">
        <f t="array" ref="EZ281:FB284">EZ$3:FB$6*EZ277</f>
        <v>0</v>
      </c>
      <c r="FA281" s="33">
        <v>-1.3864445232669787E-3</v>
      </c>
      <c r="FB281" s="34">
        <v>0</v>
      </c>
      <c r="FC281" s="42">
        <f>EZ277</f>
        <v>-1.3864445232669787E-3</v>
      </c>
      <c r="FD281" s="47">
        <f t="array" ref="FD281:FF284">FD$3:FF$6*FD277</f>
        <v>-3.8089916846224575E-3</v>
      </c>
      <c r="FE281" s="33">
        <v>-3.8089916846224575E-3</v>
      </c>
      <c r="FF281" s="34">
        <v>0</v>
      </c>
      <c r="FG281" s="42">
        <f>FD277</f>
        <v>-3.8089916846224575E-3</v>
      </c>
      <c r="FH281" s="47">
        <f t="array" ref="FH281:FJ284">FH$3:FJ$6*FH277</f>
        <v>-8.0916920195021544E-4</v>
      </c>
      <c r="FI281" s="33">
        <v>-8.0916920195021544E-4</v>
      </c>
      <c r="FJ281" s="34">
        <v>0</v>
      </c>
      <c r="FK281" s="42">
        <f>FH277</f>
        <v>-8.0916920195021544E-4</v>
      </c>
      <c r="FL281" s="47">
        <f t="array" ref="FL281:FN284">FL$3:FN$6*FL277</f>
        <v>-3.0883199638509938E-3</v>
      </c>
      <c r="FM281" s="33">
        <v>-3.0883199638509938E-3</v>
      </c>
      <c r="FN281" s="34">
        <v>0</v>
      </c>
      <c r="FO281" s="42">
        <f>FL277</f>
        <v>-3.0883199638509938E-3</v>
      </c>
      <c r="FP281" s="47">
        <f t="array" ref="FP281:FR284">FP$3:FR$6*FP277</f>
        <v>0</v>
      </c>
      <c r="FQ281" s="33">
        <v>-1.3977210533807967E-3</v>
      </c>
      <c r="FR281" s="34">
        <v>0</v>
      </c>
      <c r="FS281" s="42">
        <f>FP277</f>
        <v>-1.3977210533807967E-3</v>
      </c>
      <c r="FT281" s="47">
        <f t="array" ref="FT281:FV284">FT$3:FV$6*FT277</f>
        <v>0</v>
      </c>
      <c r="FU281" s="33">
        <v>-3.3304999316126835E-3</v>
      </c>
      <c r="FV281" s="34">
        <v>0</v>
      </c>
      <c r="FW281" s="42">
        <f>FT277</f>
        <v>-3.3304999316126835E-3</v>
      </c>
      <c r="FX281" s="47">
        <f t="array" ref="FX281:FZ284">FX$3:FZ$6*FX277</f>
        <v>-2.3406259713803167E-3</v>
      </c>
      <c r="FY281" s="33">
        <v>-2.3406259713803167E-3</v>
      </c>
      <c r="FZ281" s="34">
        <v>0</v>
      </c>
      <c r="GA281" s="42">
        <f>FX277</f>
        <v>-2.3406259713803167E-3</v>
      </c>
      <c r="GB281" s="47">
        <f t="array" ref="GB281:GD284">GB$3:GD$6*GB277</f>
        <v>-4.149258839776228E-3</v>
      </c>
      <c r="GC281" s="33">
        <v>-4.149258839776228E-3</v>
      </c>
      <c r="GD281" s="34">
        <v>0</v>
      </c>
      <c r="GE281" s="42">
        <f>GB277</f>
        <v>-4.149258839776228E-3</v>
      </c>
      <c r="GF281" s="47">
        <f t="array" ref="GF281:GH284">GF$3:GH$6*GF277</f>
        <v>0</v>
      </c>
      <c r="GG281" s="33">
        <v>-6.1335238071117163E-4</v>
      </c>
      <c r="GH281" s="34">
        <v>0</v>
      </c>
      <c r="GI281" s="42">
        <f>GF277</f>
        <v>-6.1335238071117163E-4</v>
      </c>
      <c r="GJ281" s="47">
        <f t="array" ref="GJ281:GL284">GJ$3:GL$6*GJ277</f>
        <v>0</v>
      </c>
      <c r="GK281" s="33">
        <v>-1.7573459895295254E-3</v>
      </c>
      <c r="GL281" s="34">
        <v>0</v>
      </c>
      <c r="GM281" s="42">
        <f>GJ277</f>
        <v>-1.7573459895295254E-3</v>
      </c>
      <c r="GN281" s="47">
        <f t="array" ref="GN281:GP284">GN$3:GP$6*GN277</f>
        <v>0</v>
      </c>
      <c r="GO281" s="33">
        <v>-5.0215052796370946E-3</v>
      </c>
      <c r="GP281" s="34">
        <v>0</v>
      </c>
      <c r="GQ281" s="42">
        <f>GN277</f>
        <v>-5.0215052796370946E-3</v>
      </c>
      <c r="GR281" s="47">
        <f t="array" ref="GR281:GT284">GR$3:GT$6*GR277</f>
        <v>-9.2739097443579339E-4</v>
      </c>
      <c r="GS281" s="33">
        <v>-9.2739097443579339E-4</v>
      </c>
      <c r="GT281" s="34">
        <v>0</v>
      </c>
      <c r="GU281" s="42">
        <f>GR277</f>
        <v>-9.2739097443579339E-4</v>
      </c>
      <c r="GV281" s="47">
        <f t="array" ref="GV281:GX284">GV$3:GX$6*GV277</f>
        <v>-1.9043230560044913E-3</v>
      </c>
      <c r="GW281" s="33">
        <v>-1.9043230560044913E-3</v>
      </c>
      <c r="GX281" s="34">
        <v>0</v>
      </c>
      <c r="GY281" s="42">
        <f>GV277</f>
        <v>-1.9043230560044913E-3</v>
      </c>
      <c r="GZ281" s="47">
        <f t="array" ref="GZ281:HB284">GZ$3:HB$6*GZ277</f>
        <v>0</v>
      </c>
      <c r="HA281" s="33">
        <v>-8.2736469919148133E-4</v>
      </c>
      <c r="HB281" s="34">
        <v>-8.2736469919148133E-4</v>
      </c>
      <c r="HC281" s="42">
        <f>GZ277</f>
        <v>-8.2736469919148133E-4</v>
      </c>
      <c r="HD281" s="47">
        <f t="array" ref="HD281:HF284">HD$3:HF$6*HD277</f>
        <v>-2.4756437491900061E-3</v>
      </c>
      <c r="HE281" s="33">
        <v>-2.4756437491900061E-3</v>
      </c>
      <c r="HF281" s="34">
        <v>0</v>
      </c>
      <c r="HG281" s="42">
        <f>HD277</f>
        <v>-2.4756437491900061E-3</v>
      </c>
      <c r="HH281" s="47">
        <f t="array" ref="HH281:HJ284">HH$3:HJ$6*HH277</f>
        <v>-3.2272573184566667E-3</v>
      </c>
      <c r="HI281" s="33">
        <v>-3.2272573184566667E-3</v>
      </c>
      <c r="HJ281" s="34">
        <v>0</v>
      </c>
      <c r="HK281" s="42">
        <f>HH277</f>
        <v>-3.2272573184566667E-3</v>
      </c>
      <c r="HL281" s="47">
        <f t="array" ref="HL281:HN284">HL$3:HN$6*HL277</f>
        <v>-1.6409420552901146E-2</v>
      </c>
      <c r="HM281" s="33">
        <v>-1.6409420552901146E-2</v>
      </c>
      <c r="HN281" s="34">
        <v>0</v>
      </c>
      <c r="HO281" s="42">
        <f>HL277</f>
        <v>-1.6409420552901146E-2</v>
      </c>
      <c r="HP281" s="47">
        <f t="array" ref="HP281:HR284">HP$3:HR$6*HP277</f>
        <v>-4.1197323138314175E-3</v>
      </c>
      <c r="HQ281" s="33">
        <v>-4.1197323138314175E-3</v>
      </c>
      <c r="HR281" s="34">
        <v>0</v>
      </c>
      <c r="HS281" s="42">
        <f>HP277</f>
        <v>-4.1197323138314175E-3</v>
      </c>
      <c r="HT281" s="47">
        <f t="array" ref="HT281:HV284">HT$3:HV$6*HT277</f>
        <v>0</v>
      </c>
      <c r="HU281" s="33">
        <v>-1.5133115809710215E-2</v>
      </c>
      <c r="HV281" s="34">
        <v>0</v>
      </c>
      <c r="HW281" s="42">
        <f>HT277</f>
        <v>-1.5133115809710215E-2</v>
      </c>
      <c r="HX281" s="47">
        <f t="array" ref="HX281:HZ284">HX$3:HZ$6*HX277</f>
        <v>-4.1909657473797896E-3</v>
      </c>
      <c r="HY281" s="33">
        <v>0</v>
      </c>
      <c r="HZ281" s="34">
        <v>0</v>
      </c>
      <c r="IA281" s="42">
        <f>HX277</f>
        <v>-4.1909657473797896E-3</v>
      </c>
      <c r="IB281" s="47">
        <f t="array" ref="IB281:ID284">IB$3:ID$6*IB277</f>
        <v>-1.5684700287102835E-3</v>
      </c>
      <c r="IC281" s="33">
        <v>0</v>
      </c>
      <c r="ID281" s="34">
        <v>0</v>
      </c>
      <c r="IE281" s="42">
        <f>IB277</f>
        <v>-1.5684700287102835E-3</v>
      </c>
      <c r="IF281" s="47">
        <f t="array" ref="IF281:IH284">IF$3:IH$6*IF277</f>
        <v>0</v>
      </c>
      <c r="IG281" s="33">
        <v>-9.7825376368279524E-3</v>
      </c>
      <c r="IH281" s="34">
        <v>0</v>
      </c>
      <c r="II281" s="42">
        <f>IF277</f>
        <v>-9.7825376368279524E-3</v>
      </c>
      <c r="IJ281" s="47">
        <f t="array" ref="IJ281:IL284">IJ$3:IL$6*IJ277</f>
        <v>0</v>
      </c>
      <c r="IK281" s="33">
        <v>-1.0161580294013824E-2</v>
      </c>
      <c r="IL281" s="34">
        <v>0</v>
      </c>
      <c r="IM281" s="42">
        <f>IJ277</f>
        <v>-1.0161580294013824E-2</v>
      </c>
      <c r="IN281" s="47">
        <f t="array" ref="IN281:IP284">IN$3:IP$6*IN277</f>
        <v>0</v>
      </c>
      <c r="IO281" s="33">
        <v>0</v>
      </c>
      <c r="IP281" s="34">
        <v>0</v>
      </c>
      <c r="IQ281" s="42">
        <f>IN277</f>
        <v>-3.9275782103771273E-3</v>
      </c>
      <c r="IR281" s="47">
        <f t="array" ref="IR281:IT284">IR$3:IT$6*IR277</f>
        <v>0</v>
      </c>
      <c r="IS281" s="33">
        <v>0</v>
      </c>
      <c r="IT281" s="34">
        <v>0</v>
      </c>
      <c r="IU281" s="42">
        <f>IR277</f>
        <v>-4.322412525096706E-3</v>
      </c>
      <c r="IV281" s="47">
        <f t="array" ref="IV281:IX284">IV$3:IX$6*IV277</f>
        <v>0</v>
      </c>
      <c r="IW281" s="33">
        <v>-3.6324847695600824E-3</v>
      </c>
      <c r="IX281" s="34">
        <v>0</v>
      </c>
      <c r="IY281" s="42">
        <f>IV277</f>
        <v>-3.6324847695600824E-3</v>
      </c>
      <c r="IZ281" s="47">
        <f t="array" ref="IZ281:JB284">IZ$3:JB$6*IZ277</f>
        <v>0</v>
      </c>
      <c r="JA281" s="33">
        <v>-1.1567332361915976E-3</v>
      </c>
      <c r="JB281" s="34">
        <v>0</v>
      </c>
      <c r="JC281" s="42">
        <f>IZ277</f>
        <v>-1.1567332361915976E-3</v>
      </c>
      <c r="JD281" s="47">
        <f t="array" ref="JD281:JF284">JD$3:JF$6*JD277</f>
        <v>0</v>
      </c>
      <c r="JE281" s="33">
        <v>-5.0181403392284128E-2</v>
      </c>
      <c r="JF281" s="34">
        <v>0</v>
      </c>
      <c r="JG281" s="42">
        <f>JD277</f>
        <v>-5.0181403392284128E-2</v>
      </c>
    </row>
    <row r="282" spans="2:267" ht="14.25" customHeight="1">
      <c r="B282" s="167"/>
      <c r="C282" s="170"/>
      <c r="D282" s="36">
        <f t="shared" ref="D282:D294" si="2087">SUM(L282,P282,T282,X282,AB282,AF282,AJ282,AN282,AR282,AV282,AZ282,BD282,BH282,BL282,BP282,BT282,BX282,CB282,CF282,CJ282,CN282,CR282,CV282,CZ282,DD282,DH282,DL282,DP282,DT282,DX282,EB282,EF282,EJ282,EN282,ER282,EV282,EZ282,FD282,FH282,FL282,FP282,FT282,FX282,GB282,GF282,GJ282,GN282,GR282,GV282,GZ282,HD282,HH282,HL282,HP282,HT282,HX282,IB282,IF282,IJ282,IN282,IR282,IV282,IZ282,JD282)</f>
        <v>-8.4956685211219976E-3</v>
      </c>
      <c r="E282" s="36">
        <f t="shared" si="2084"/>
        <v>-0.10028574351219917</v>
      </c>
      <c r="F282" s="37">
        <f t="shared" si="2085"/>
        <v>1.49726631186986E-2</v>
      </c>
      <c r="I282" s="167"/>
      <c r="J282" s="173"/>
      <c r="K282" s="176"/>
      <c r="L282" s="45">
        <v>2.4650334198540882E-4</v>
      </c>
      <c r="M282" s="36">
        <v>0</v>
      </c>
      <c r="N282" s="37">
        <v>2.4650334198540882E-4</v>
      </c>
      <c r="O282" s="37"/>
      <c r="P282" s="45">
        <v>1.3569750959336045E-4</v>
      </c>
      <c r="Q282" s="36">
        <v>0</v>
      </c>
      <c r="R282" s="37">
        <v>1.3569750959336045E-4</v>
      </c>
      <c r="S282" s="37"/>
      <c r="T282" s="45">
        <v>2.4593818809166243E-4</v>
      </c>
      <c r="U282" s="36">
        <v>0</v>
      </c>
      <c r="V282" s="37">
        <v>2.4593818809166243E-4</v>
      </c>
      <c r="W282" s="37"/>
      <c r="X282" s="45">
        <v>1.2777365393994158E-4</v>
      </c>
      <c r="Y282" s="36">
        <v>0</v>
      </c>
      <c r="Z282" s="37">
        <v>1.2777365393994158E-4</v>
      </c>
      <c r="AA282" s="37"/>
      <c r="AB282" s="45">
        <v>1.3960382680772974E-3</v>
      </c>
      <c r="AC282" s="36">
        <v>0</v>
      </c>
      <c r="AD282" s="37">
        <v>1.3960382680772974E-3</v>
      </c>
      <c r="AE282" s="37"/>
      <c r="AF282" s="45">
        <v>1.336307225398297E-4</v>
      </c>
      <c r="AG282" s="36">
        <v>1.336307225398297E-4</v>
      </c>
      <c r="AH282" s="37">
        <v>1.336307225398297E-4</v>
      </c>
      <c r="AI282" s="37"/>
      <c r="AJ282" s="45">
        <v>0</v>
      </c>
      <c r="AK282" s="36">
        <v>1.3232460729846406E-4</v>
      </c>
      <c r="AL282" s="37">
        <v>1.3232460729846406E-4</v>
      </c>
      <c r="AM282" s="37"/>
      <c r="AN282" s="45">
        <v>1.0041135265758002E-2</v>
      </c>
      <c r="AO282" s="36">
        <v>1.0041135265758002E-2</v>
      </c>
      <c r="AP282" s="37">
        <v>0</v>
      </c>
      <c r="AQ282" s="37"/>
      <c r="AR282" s="45">
        <v>5.7232937510189567E-5</v>
      </c>
      <c r="AS282" s="36">
        <v>5.7232937510189567E-5</v>
      </c>
      <c r="AT282" s="37">
        <v>5.7232937510189567E-5</v>
      </c>
      <c r="AU282" s="37"/>
      <c r="AV282" s="45">
        <v>7.85152269528057E-4</v>
      </c>
      <c r="AW282" s="36">
        <v>7.85152269528057E-4</v>
      </c>
      <c r="AX282" s="37">
        <v>7.85152269528057E-4</v>
      </c>
      <c r="AY282" s="37"/>
      <c r="AZ282" s="45">
        <v>1.0688546731086406E-3</v>
      </c>
      <c r="BA282" s="36">
        <v>0</v>
      </c>
      <c r="BB282" s="37">
        <v>1.0688546731086406E-3</v>
      </c>
      <c r="BC282" s="37"/>
      <c r="BD282" s="45">
        <v>5.287105274273912E-4</v>
      </c>
      <c r="BE282" s="36">
        <v>0</v>
      </c>
      <c r="BF282" s="37">
        <v>5.287105274273912E-4</v>
      </c>
      <c r="BG282" s="37"/>
      <c r="BH282" s="45">
        <v>1.0189084883082831E-3</v>
      </c>
      <c r="BI282" s="36">
        <v>0</v>
      </c>
      <c r="BJ282" s="37">
        <v>1.0189084883082831E-3</v>
      </c>
      <c r="BK282" s="37"/>
      <c r="BL282" s="45">
        <v>6.2402573872735153E-3</v>
      </c>
      <c r="BM282" s="36">
        <v>0</v>
      </c>
      <c r="BN282" s="37">
        <v>6.2402573872735153E-3</v>
      </c>
      <c r="BO282" s="37"/>
      <c r="BP282" s="45">
        <v>3.2373449401906064E-3</v>
      </c>
      <c r="BQ282" s="36">
        <v>0</v>
      </c>
      <c r="BR282" s="37">
        <v>3.2373449401906064E-3</v>
      </c>
      <c r="BS282" s="37"/>
      <c r="BT282" s="45">
        <v>1.616174322759951E-4</v>
      </c>
      <c r="BU282" s="36">
        <v>0</v>
      </c>
      <c r="BV282" s="37">
        <v>1.616174322759951E-4</v>
      </c>
      <c r="BW282" s="37"/>
      <c r="BX282" s="45">
        <v>1.0885043543739046E-2</v>
      </c>
      <c r="BY282" s="36">
        <v>0</v>
      </c>
      <c r="BZ282" s="37">
        <v>0</v>
      </c>
      <c r="CA282" s="37"/>
      <c r="CB282" s="45">
        <v>1.4526003860460136E-3</v>
      </c>
      <c r="CC282" s="36">
        <v>0</v>
      </c>
      <c r="CD282" s="37">
        <v>1.4526003860460136E-3</v>
      </c>
      <c r="CE282" s="37"/>
      <c r="CF282" s="45">
        <v>3.4939535626400496E-4</v>
      </c>
      <c r="CG282" s="36">
        <v>0</v>
      </c>
      <c r="CH282" s="37">
        <v>3.4939535626400496E-4</v>
      </c>
      <c r="CI282" s="37"/>
      <c r="CJ282" s="45">
        <v>5.624263385263673E-4</v>
      </c>
      <c r="CK282" s="36">
        <v>0</v>
      </c>
      <c r="CL282" s="37">
        <v>5.624263385263673E-4</v>
      </c>
      <c r="CM282" s="37"/>
      <c r="CN282" s="45">
        <v>0</v>
      </c>
      <c r="CO282" s="36">
        <v>0</v>
      </c>
      <c r="CP282" s="37">
        <v>1.4552288461442366E-4</v>
      </c>
      <c r="CQ282" s="37"/>
      <c r="CR282" s="45">
        <v>8.3325680003062599E-5</v>
      </c>
      <c r="CS282" s="36">
        <v>0</v>
      </c>
      <c r="CT282" s="37">
        <v>8.3325680003062599E-5</v>
      </c>
      <c r="CU282" s="37"/>
      <c r="CV282" s="45">
        <v>6.2339519833687724E-3</v>
      </c>
      <c r="CW282" s="36">
        <v>0</v>
      </c>
      <c r="CX282" s="37">
        <v>0</v>
      </c>
      <c r="CY282" s="37"/>
      <c r="CZ282" s="45">
        <v>8.1425657349332831E-4</v>
      </c>
      <c r="DA282" s="36">
        <v>0</v>
      </c>
      <c r="DB282" s="37">
        <v>8.1425657349332831E-4</v>
      </c>
      <c r="DC282" s="37"/>
      <c r="DD282" s="45">
        <v>2.1576906953184774E-4</v>
      </c>
      <c r="DE282" s="36">
        <v>0</v>
      </c>
      <c r="DF282" s="37">
        <v>2.1576906953184774E-4</v>
      </c>
      <c r="DG282" s="37"/>
      <c r="DH282" s="45">
        <v>2.7969471048944363E-4</v>
      </c>
      <c r="DI282" s="36">
        <v>0</v>
      </c>
      <c r="DJ282" s="37">
        <v>2.7969471048944363E-4</v>
      </c>
      <c r="DK282" s="37"/>
      <c r="DL282" s="45">
        <v>0</v>
      </c>
      <c r="DM282" s="36">
        <v>0</v>
      </c>
      <c r="DN282" s="37">
        <v>8.1003739479967504E-5</v>
      </c>
      <c r="DO282" s="37"/>
      <c r="DP282" s="45">
        <v>1.1721680288956886E-2</v>
      </c>
      <c r="DQ282" s="36">
        <v>0</v>
      </c>
      <c r="DR282" s="37">
        <v>0</v>
      </c>
      <c r="DS282" s="37"/>
      <c r="DT282" s="45">
        <v>1.555607052192539E-3</v>
      </c>
      <c r="DU282" s="36">
        <v>0</v>
      </c>
      <c r="DV282" s="37">
        <v>1.555607052192539E-3</v>
      </c>
      <c r="DW282" s="37"/>
      <c r="DX282" s="45">
        <v>4.7669449229467936E-4</v>
      </c>
      <c r="DY282" s="36">
        <v>0</v>
      </c>
      <c r="DZ282" s="37">
        <v>4.7669449229467936E-4</v>
      </c>
      <c r="EA282" s="37"/>
      <c r="EB282" s="45">
        <v>5.1555809273911787E-4</v>
      </c>
      <c r="EC282" s="36">
        <v>0</v>
      </c>
      <c r="ED282" s="37">
        <v>5.1555809273911787E-4</v>
      </c>
      <c r="EE282" s="37"/>
      <c r="EF282" s="45">
        <v>0</v>
      </c>
      <c r="EG282" s="36">
        <v>0</v>
      </c>
      <c r="EH282" s="37">
        <v>1.8801211116632302E-4</v>
      </c>
      <c r="EI282" s="37"/>
      <c r="EJ282" s="45">
        <v>0</v>
      </c>
      <c r="EK282" s="36">
        <v>-2.528436040350144E-3</v>
      </c>
      <c r="EL282" s="37">
        <v>0</v>
      </c>
      <c r="EM282" s="37"/>
      <c r="EN282" s="45">
        <v>0</v>
      </c>
      <c r="EO282" s="36">
        <v>-1.9043230560044913E-3</v>
      </c>
      <c r="EP282" s="37">
        <v>0</v>
      </c>
      <c r="EQ282" s="37"/>
      <c r="ER282" s="45">
        <v>0</v>
      </c>
      <c r="ES282" s="36">
        <v>-2.528436040350144E-3</v>
      </c>
      <c r="ET282" s="37">
        <v>0</v>
      </c>
      <c r="EU282" s="37"/>
      <c r="EV282" s="45">
        <v>0</v>
      </c>
      <c r="EW282" s="36">
        <v>-3.9430493095514389E-3</v>
      </c>
      <c r="EX282" s="37">
        <v>0</v>
      </c>
      <c r="EY282" s="37"/>
      <c r="EZ282" s="45">
        <v>0</v>
      </c>
      <c r="FA282" s="36">
        <v>-1.3864445232669787E-3</v>
      </c>
      <c r="FB282" s="37">
        <v>0</v>
      </c>
      <c r="FC282" s="37"/>
      <c r="FD282" s="45">
        <v>0</v>
      </c>
      <c r="FE282" s="36">
        <v>-3.8089916846224575E-3</v>
      </c>
      <c r="FF282" s="37">
        <v>0</v>
      </c>
      <c r="FG282" s="37"/>
      <c r="FH282" s="45">
        <v>0</v>
      </c>
      <c r="FI282" s="36">
        <v>-8.0916920195021544E-4</v>
      </c>
      <c r="FJ282" s="37">
        <v>0</v>
      </c>
      <c r="FK282" s="37"/>
      <c r="FL282" s="45">
        <v>0</v>
      </c>
      <c r="FM282" s="36">
        <v>-3.0883199638509938E-3</v>
      </c>
      <c r="FN282" s="37">
        <v>0</v>
      </c>
      <c r="FO282" s="37"/>
      <c r="FP282" s="45">
        <v>0</v>
      </c>
      <c r="FQ282" s="36">
        <v>-1.3977210533807967E-3</v>
      </c>
      <c r="FR282" s="37">
        <v>-1.3977210533807967E-3</v>
      </c>
      <c r="FS282" s="37"/>
      <c r="FT282" s="45">
        <v>0</v>
      </c>
      <c r="FU282" s="36">
        <v>-3.3304999316126835E-3</v>
      </c>
      <c r="FV282" s="37">
        <v>0</v>
      </c>
      <c r="FW282" s="37"/>
      <c r="FX282" s="45">
        <v>0</v>
      </c>
      <c r="FY282" s="36">
        <v>-2.3406259713803167E-3</v>
      </c>
      <c r="FZ282" s="37">
        <v>-2.3406259713803167E-3</v>
      </c>
      <c r="GA282" s="37"/>
      <c r="GB282" s="45">
        <v>0</v>
      </c>
      <c r="GC282" s="36">
        <v>-4.149258839776228E-3</v>
      </c>
      <c r="GD282" s="37">
        <v>0</v>
      </c>
      <c r="GE282" s="37"/>
      <c r="GF282" s="45">
        <v>0</v>
      </c>
      <c r="GG282" s="36">
        <v>-6.1335238071117163E-4</v>
      </c>
      <c r="GH282" s="37">
        <v>-6.1335238071117163E-4</v>
      </c>
      <c r="GI282" s="37"/>
      <c r="GJ282" s="45">
        <v>0</v>
      </c>
      <c r="GK282" s="36">
        <v>-1.7573459895295254E-3</v>
      </c>
      <c r="GL282" s="37">
        <v>0</v>
      </c>
      <c r="GM282" s="37"/>
      <c r="GN282" s="45">
        <v>0</v>
      </c>
      <c r="GO282" s="36">
        <v>-5.0215052796370946E-3</v>
      </c>
      <c r="GP282" s="37">
        <v>0</v>
      </c>
      <c r="GQ282" s="37"/>
      <c r="GR282" s="45">
        <v>0</v>
      </c>
      <c r="GS282" s="36">
        <v>-9.2739097443579339E-4</v>
      </c>
      <c r="GT282" s="37">
        <v>-9.2739097443579339E-4</v>
      </c>
      <c r="GU282" s="37"/>
      <c r="GV282" s="45">
        <v>0</v>
      </c>
      <c r="GW282" s="36">
        <v>-1.9043230560044913E-3</v>
      </c>
      <c r="GX282" s="37">
        <v>0</v>
      </c>
      <c r="GY282" s="37"/>
      <c r="GZ282" s="45">
        <v>0</v>
      </c>
      <c r="HA282" s="36">
        <v>-8.2736469919148133E-4</v>
      </c>
      <c r="HB282" s="37">
        <v>-8.2736469919148133E-4</v>
      </c>
      <c r="HC282" s="37"/>
      <c r="HD282" s="45">
        <v>-2.4756437491900061E-3</v>
      </c>
      <c r="HE282" s="36">
        <v>-2.4756437491900061E-3</v>
      </c>
      <c r="HF282" s="37">
        <v>0</v>
      </c>
      <c r="HG282" s="37"/>
      <c r="HH282" s="45">
        <v>0</v>
      </c>
      <c r="HI282" s="36">
        <v>-3.2272573184566667E-3</v>
      </c>
      <c r="HJ282" s="37">
        <v>0</v>
      </c>
      <c r="HK282" s="37"/>
      <c r="HL282" s="45">
        <v>-1.6409420552901146E-2</v>
      </c>
      <c r="HM282" s="36">
        <v>-1.6409420552901146E-2</v>
      </c>
      <c r="HN282" s="37">
        <v>0</v>
      </c>
      <c r="HO282" s="37"/>
      <c r="HP282" s="45">
        <v>0</v>
      </c>
      <c r="HQ282" s="36">
        <v>-4.1197323138314175E-3</v>
      </c>
      <c r="HR282" s="37">
        <v>0</v>
      </c>
      <c r="HS282" s="37"/>
      <c r="HT282" s="45">
        <v>0</v>
      </c>
      <c r="HU282" s="36">
        <v>-1.5133115809710215E-2</v>
      </c>
      <c r="HV282" s="37">
        <v>0</v>
      </c>
      <c r="HW282" s="37"/>
      <c r="HX282" s="45">
        <v>0</v>
      </c>
      <c r="HY282" s="36">
        <v>-4.1909657473797896E-3</v>
      </c>
      <c r="HZ282" s="37">
        <v>0</v>
      </c>
      <c r="IA282" s="37"/>
      <c r="IB282" s="45">
        <v>0</v>
      </c>
      <c r="IC282" s="36">
        <v>-1.5684700287102835E-3</v>
      </c>
      <c r="ID282" s="37">
        <v>0</v>
      </c>
      <c r="IE282" s="37"/>
      <c r="IF282" s="45">
        <v>0</v>
      </c>
      <c r="IG282" s="36">
        <v>0</v>
      </c>
      <c r="IH282" s="37">
        <v>0</v>
      </c>
      <c r="II282" s="37"/>
      <c r="IJ282" s="45">
        <v>0</v>
      </c>
      <c r="IK282" s="36">
        <v>-1.0161580294013824E-2</v>
      </c>
      <c r="IL282" s="37">
        <v>0</v>
      </c>
      <c r="IM282" s="37"/>
      <c r="IN282" s="45">
        <v>0</v>
      </c>
      <c r="IO282" s="36">
        <v>-3.9275782103771273E-3</v>
      </c>
      <c r="IP282" s="37">
        <v>0</v>
      </c>
      <c r="IQ282" s="37"/>
      <c r="IR282" s="45">
        <v>0</v>
      </c>
      <c r="IS282" s="36">
        <v>-4.322412525096706E-3</v>
      </c>
      <c r="IT282" s="37">
        <v>0</v>
      </c>
      <c r="IU282" s="37"/>
      <c r="IV282" s="45">
        <v>0</v>
      </c>
      <c r="IW282" s="36">
        <v>-3.6324847695600824E-3</v>
      </c>
      <c r="IX282" s="37">
        <v>0</v>
      </c>
      <c r="IY282" s="37"/>
      <c r="IZ282" s="45">
        <v>0</v>
      </c>
      <c r="JA282" s="36">
        <v>0</v>
      </c>
      <c r="JB282" s="37">
        <v>-1.1567332361915976E-3</v>
      </c>
      <c r="JC282" s="37"/>
      <c r="JD282" s="45">
        <v>-5.0181403392284128E-2</v>
      </c>
      <c r="JE282" s="36">
        <v>0</v>
      </c>
      <c r="JF282" s="37">
        <v>0</v>
      </c>
      <c r="JG282" s="37"/>
    </row>
    <row r="283" spans="2:267">
      <c r="B283" s="167"/>
      <c r="C283" s="170"/>
      <c r="D283" s="36">
        <f t="shared" si="2087"/>
        <v>-1.3295442829775024E-2</v>
      </c>
      <c r="E283" s="36">
        <f t="shared" si="2084"/>
        <v>-9.4842368327507989E-2</v>
      </c>
      <c r="F283" s="37">
        <f t="shared" si="2085"/>
        <v>3.8906347446069744E-2</v>
      </c>
      <c r="I283" s="167"/>
      <c r="J283" s="173"/>
      <c r="K283" s="176"/>
      <c r="L283" s="45">
        <v>2.4650334198540882E-4</v>
      </c>
      <c r="M283" s="36">
        <v>0</v>
      </c>
      <c r="N283" s="37">
        <v>2.4650334198540882E-4</v>
      </c>
      <c r="O283" s="37"/>
      <c r="P283" s="45">
        <v>1.3569750959336045E-4</v>
      </c>
      <c r="Q283" s="36">
        <v>0</v>
      </c>
      <c r="R283" s="37">
        <v>1.3569750959336045E-4</v>
      </c>
      <c r="S283" s="37"/>
      <c r="T283" s="45">
        <v>2.4593818809166243E-4</v>
      </c>
      <c r="U283" s="36">
        <v>0</v>
      </c>
      <c r="V283" s="37">
        <v>2.4593818809166243E-4</v>
      </c>
      <c r="W283" s="37"/>
      <c r="X283" s="45">
        <v>1.2777365393994158E-4</v>
      </c>
      <c r="Y283" s="36">
        <v>0</v>
      </c>
      <c r="Z283" s="37">
        <v>1.2777365393994158E-4</v>
      </c>
      <c r="AA283" s="37"/>
      <c r="AB283" s="45">
        <v>1.3960382680772974E-3</v>
      </c>
      <c r="AC283" s="36">
        <v>0</v>
      </c>
      <c r="AD283" s="37">
        <v>1.3960382680772974E-3</v>
      </c>
      <c r="AE283" s="37"/>
      <c r="AF283" s="45">
        <v>1.336307225398297E-4</v>
      </c>
      <c r="AG283" s="36">
        <v>0</v>
      </c>
      <c r="AH283" s="37">
        <v>1.336307225398297E-4</v>
      </c>
      <c r="AI283" s="37"/>
      <c r="AJ283" s="45">
        <v>1.3232460729846406E-4</v>
      </c>
      <c r="AK283" s="36">
        <v>0</v>
      </c>
      <c r="AL283" s="37">
        <v>1.3232460729846406E-4</v>
      </c>
      <c r="AM283" s="37"/>
      <c r="AN283" s="45">
        <v>1.0041135265758002E-2</v>
      </c>
      <c r="AO283" s="36">
        <v>0</v>
      </c>
      <c r="AP283" s="37">
        <v>1.0041135265758002E-2</v>
      </c>
      <c r="AQ283" s="37"/>
      <c r="AR283" s="45">
        <v>5.7232937510189567E-5</v>
      </c>
      <c r="AS283" s="36">
        <v>0</v>
      </c>
      <c r="AT283" s="37">
        <v>5.7232937510189567E-5</v>
      </c>
      <c r="AU283" s="37"/>
      <c r="AV283" s="45">
        <v>7.85152269528057E-4</v>
      </c>
      <c r="AW283" s="36">
        <v>0</v>
      </c>
      <c r="AX283" s="37">
        <v>7.85152269528057E-4</v>
      </c>
      <c r="AY283" s="37"/>
      <c r="AZ283" s="45">
        <v>1.0688546731086406E-3</v>
      </c>
      <c r="BA283" s="36">
        <v>1.0688546731086406E-3</v>
      </c>
      <c r="BB283" s="37">
        <v>1.0688546731086406E-3</v>
      </c>
      <c r="BC283" s="37"/>
      <c r="BD283" s="45">
        <v>5.287105274273912E-4</v>
      </c>
      <c r="BE283" s="36">
        <v>5.287105274273912E-4</v>
      </c>
      <c r="BF283" s="37">
        <v>5.287105274273912E-4</v>
      </c>
      <c r="BG283" s="37"/>
      <c r="BH283" s="45">
        <v>1.0189084883082831E-3</v>
      </c>
      <c r="BI283" s="36">
        <v>1.0189084883082831E-3</v>
      </c>
      <c r="BJ283" s="37">
        <v>1.0189084883082831E-3</v>
      </c>
      <c r="BK283" s="37"/>
      <c r="BL283" s="45">
        <v>6.2402573872735153E-3</v>
      </c>
      <c r="BM283" s="36">
        <v>6.2402573872735153E-3</v>
      </c>
      <c r="BN283" s="37">
        <v>0</v>
      </c>
      <c r="BO283" s="37"/>
      <c r="BP283" s="45">
        <v>0</v>
      </c>
      <c r="BQ283" s="36">
        <v>3.2373449401906064E-3</v>
      </c>
      <c r="BR283" s="37">
        <v>3.2373449401906064E-3</v>
      </c>
      <c r="BS283" s="37"/>
      <c r="BT283" s="45">
        <v>1.616174322759951E-4</v>
      </c>
      <c r="BU283" s="36">
        <v>0</v>
      </c>
      <c r="BV283" s="37">
        <v>1.616174322759951E-4</v>
      </c>
      <c r="BW283" s="37"/>
      <c r="BX283" s="45">
        <v>1.0885043543739046E-2</v>
      </c>
      <c r="BY283" s="36">
        <v>0</v>
      </c>
      <c r="BZ283" s="37">
        <v>1.0885043543739046E-2</v>
      </c>
      <c r="CA283" s="37"/>
      <c r="CB283" s="45">
        <v>1.4526003860460136E-3</v>
      </c>
      <c r="CC283" s="36">
        <v>0</v>
      </c>
      <c r="CD283" s="37">
        <v>0</v>
      </c>
      <c r="CE283" s="37"/>
      <c r="CF283" s="45">
        <v>3.4939535626400496E-4</v>
      </c>
      <c r="CG283" s="36">
        <v>0</v>
      </c>
      <c r="CH283" s="37">
        <v>3.4939535626400496E-4</v>
      </c>
      <c r="CI283" s="37"/>
      <c r="CJ283" s="45">
        <v>0</v>
      </c>
      <c r="CK283" s="36">
        <v>0</v>
      </c>
      <c r="CL283" s="37">
        <v>5.624263385263673E-4</v>
      </c>
      <c r="CM283" s="37"/>
      <c r="CN283" s="45">
        <v>1.4552288461442366E-4</v>
      </c>
      <c r="CO283" s="36">
        <v>0</v>
      </c>
      <c r="CP283" s="37">
        <v>1.4552288461442366E-4</v>
      </c>
      <c r="CQ283" s="37"/>
      <c r="CR283" s="45">
        <v>8.3325680003062599E-5</v>
      </c>
      <c r="CS283" s="36">
        <v>0</v>
      </c>
      <c r="CT283" s="37">
        <v>8.3325680003062599E-5</v>
      </c>
      <c r="CU283" s="37"/>
      <c r="CV283" s="45">
        <v>6.2339519833687724E-3</v>
      </c>
      <c r="CW283" s="36">
        <v>0</v>
      </c>
      <c r="CX283" s="37">
        <v>6.2339519833687724E-3</v>
      </c>
      <c r="CY283" s="37"/>
      <c r="CZ283" s="45">
        <v>8.1425657349332831E-4</v>
      </c>
      <c r="DA283" s="36">
        <v>0</v>
      </c>
      <c r="DB283" s="37">
        <v>0</v>
      </c>
      <c r="DC283" s="37"/>
      <c r="DD283" s="45">
        <v>2.1576906953184774E-4</v>
      </c>
      <c r="DE283" s="36">
        <v>0</v>
      </c>
      <c r="DF283" s="37">
        <v>2.1576906953184774E-4</v>
      </c>
      <c r="DG283" s="37"/>
      <c r="DH283" s="45">
        <v>0</v>
      </c>
      <c r="DI283" s="36">
        <v>0</v>
      </c>
      <c r="DJ283" s="37">
        <v>2.7969471048944363E-4</v>
      </c>
      <c r="DK283" s="37"/>
      <c r="DL283" s="45">
        <v>8.1003739479967504E-5</v>
      </c>
      <c r="DM283" s="36">
        <v>0</v>
      </c>
      <c r="DN283" s="37">
        <v>8.1003739479967504E-5</v>
      </c>
      <c r="DO283" s="37"/>
      <c r="DP283" s="45">
        <v>1.1721680288956886E-2</v>
      </c>
      <c r="DQ283" s="36">
        <v>0</v>
      </c>
      <c r="DR283" s="37">
        <v>1.1721680288956886E-2</v>
      </c>
      <c r="DS283" s="37"/>
      <c r="DT283" s="45">
        <v>1.555607052192539E-3</v>
      </c>
      <c r="DU283" s="36">
        <v>0</v>
      </c>
      <c r="DV283" s="37">
        <v>0</v>
      </c>
      <c r="DW283" s="37"/>
      <c r="DX283" s="45">
        <v>4.7669449229467936E-4</v>
      </c>
      <c r="DY283" s="36">
        <v>0</v>
      </c>
      <c r="DZ283" s="37">
        <v>4.7669449229467936E-4</v>
      </c>
      <c r="EA283" s="37"/>
      <c r="EB283" s="45">
        <v>0</v>
      </c>
      <c r="EC283" s="36">
        <v>0</v>
      </c>
      <c r="ED283" s="37">
        <v>5.1555809273911787E-4</v>
      </c>
      <c r="EE283" s="37"/>
      <c r="EF283" s="45">
        <v>1.8801211116632302E-4</v>
      </c>
      <c r="EG283" s="36">
        <v>0</v>
      </c>
      <c r="EH283" s="37">
        <v>1.8801211116632302E-4</v>
      </c>
      <c r="EI283" s="37"/>
      <c r="EJ283" s="45">
        <v>0</v>
      </c>
      <c r="EK283" s="36">
        <v>-2.528436040350144E-3</v>
      </c>
      <c r="EL283" s="37">
        <v>0</v>
      </c>
      <c r="EM283" s="37"/>
      <c r="EN283" s="45">
        <v>0</v>
      </c>
      <c r="EO283" s="36">
        <v>-1.9043230560044913E-3</v>
      </c>
      <c r="EP283" s="37">
        <v>0</v>
      </c>
      <c r="EQ283" s="37"/>
      <c r="ER283" s="45">
        <v>0</v>
      </c>
      <c r="ES283" s="36">
        <v>-2.528436040350144E-3</v>
      </c>
      <c r="ET283" s="37">
        <v>0</v>
      </c>
      <c r="EU283" s="37"/>
      <c r="EV283" s="45">
        <v>0</v>
      </c>
      <c r="EW283" s="36">
        <v>-3.9430493095514389E-3</v>
      </c>
      <c r="EX283" s="37">
        <v>0</v>
      </c>
      <c r="EY283" s="37"/>
      <c r="EZ283" s="45">
        <v>0</v>
      </c>
      <c r="FA283" s="36">
        <v>-1.3864445232669787E-3</v>
      </c>
      <c r="FB283" s="37">
        <v>0</v>
      </c>
      <c r="FC283" s="37"/>
      <c r="FD283" s="45">
        <v>0</v>
      </c>
      <c r="FE283" s="36">
        <v>-3.8089916846224575E-3</v>
      </c>
      <c r="FF283" s="37">
        <v>0</v>
      </c>
      <c r="FG283" s="37"/>
      <c r="FH283" s="45">
        <v>0</v>
      </c>
      <c r="FI283" s="36">
        <v>-8.0916920195021544E-4</v>
      </c>
      <c r="FJ283" s="37">
        <v>0</v>
      </c>
      <c r="FK283" s="37"/>
      <c r="FL283" s="45">
        <v>0</v>
      </c>
      <c r="FM283" s="36">
        <v>-3.0883199638509938E-3</v>
      </c>
      <c r="FN283" s="37">
        <v>0</v>
      </c>
      <c r="FO283" s="37"/>
      <c r="FP283" s="45">
        <v>0</v>
      </c>
      <c r="FQ283" s="36">
        <v>-1.3977210533807967E-3</v>
      </c>
      <c r="FR283" s="37">
        <v>0</v>
      </c>
      <c r="FS283" s="37"/>
      <c r="FT283" s="45">
        <v>0</v>
      </c>
      <c r="FU283" s="36">
        <v>-3.3304999316126835E-3</v>
      </c>
      <c r="FV283" s="37">
        <v>-3.3304999316126835E-3</v>
      </c>
      <c r="FW283" s="37"/>
      <c r="FX283" s="45">
        <v>0</v>
      </c>
      <c r="FY283" s="36">
        <v>-2.3406259713803167E-3</v>
      </c>
      <c r="FZ283" s="37">
        <v>0</v>
      </c>
      <c r="GA283" s="37"/>
      <c r="GB283" s="45">
        <v>0</v>
      </c>
      <c r="GC283" s="36">
        <v>-4.149258839776228E-3</v>
      </c>
      <c r="GD283" s="37">
        <v>-4.149258839776228E-3</v>
      </c>
      <c r="GE283" s="37"/>
      <c r="GF283" s="45">
        <v>0</v>
      </c>
      <c r="GG283" s="36">
        <v>-6.1335238071117163E-4</v>
      </c>
      <c r="GH283" s="37">
        <v>0</v>
      </c>
      <c r="GI283" s="37"/>
      <c r="GJ283" s="45">
        <v>0</v>
      </c>
      <c r="GK283" s="36">
        <v>-1.7573459895295254E-3</v>
      </c>
      <c r="GL283" s="37">
        <v>-1.7573459895295254E-3</v>
      </c>
      <c r="GM283" s="37"/>
      <c r="GN283" s="45">
        <v>0</v>
      </c>
      <c r="GO283" s="36">
        <v>-5.0215052796370946E-3</v>
      </c>
      <c r="GP283" s="37">
        <v>0</v>
      </c>
      <c r="GQ283" s="37"/>
      <c r="GR283" s="45">
        <v>0</v>
      </c>
      <c r="GS283" s="36">
        <v>-9.2739097443579339E-4</v>
      </c>
      <c r="GT283" s="37">
        <v>-9.2739097443579339E-4</v>
      </c>
      <c r="GU283" s="37"/>
      <c r="GV283" s="45">
        <v>0</v>
      </c>
      <c r="GW283" s="36">
        <v>-1.9043230560044913E-3</v>
      </c>
      <c r="GX283" s="37">
        <v>0</v>
      </c>
      <c r="GY283" s="37"/>
      <c r="GZ283" s="45">
        <v>0</v>
      </c>
      <c r="HA283" s="36">
        <v>-8.2736469919148133E-4</v>
      </c>
      <c r="HB283" s="37">
        <v>-8.2736469919148133E-4</v>
      </c>
      <c r="HC283" s="37"/>
      <c r="HD283" s="45">
        <v>0</v>
      </c>
      <c r="HE283" s="36">
        <v>-2.4756437491900061E-3</v>
      </c>
      <c r="HF283" s="37">
        <v>0</v>
      </c>
      <c r="HG283" s="37"/>
      <c r="HH283" s="45">
        <v>-3.2272573184566667E-3</v>
      </c>
      <c r="HI283" s="36">
        <v>-3.2272573184566667E-3</v>
      </c>
      <c r="HJ283" s="37">
        <v>0</v>
      </c>
      <c r="HK283" s="37"/>
      <c r="HL283" s="45">
        <v>-1.6409420552901146E-2</v>
      </c>
      <c r="HM283" s="36">
        <v>-1.6409420552901146E-2</v>
      </c>
      <c r="HN283" s="37">
        <v>0</v>
      </c>
      <c r="HO283" s="37"/>
      <c r="HP283" s="45">
        <v>0</v>
      </c>
      <c r="HQ283" s="36">
        <v>0</v>
      </c>
      <c r="HR283" s="37">
        <v>0</v>
      </c>
      <c r="HS283" s="37"/>
      <c r="HT283" s="45">
        <v>0</v>
      </c>
      <c r="HU283" s="36">
        <v>-1.5133115809710215E-2</v>
      </c>
      <c r="HV283" s="37">
        <v>0</v>
      </c>
      <c r="HW283" s="37"/>
      <c r="HX283" s="45">
        <v>0</v>
      </c>
      <c r="HY283" s="36">
        <v>-4.1909657473797896E-3</v>
      </c>
      <c r="HZ283" s="37">
        <v>0</v>
      </c>
      <c r="IA283" s="37"/>
      <c r="IB283" s="45">
        <v>0</v>
      </c>
      <c r="IC283" s="36">
        <v>-1.5684700287102835E-3</v>
      </c>
      <c r="ID283" s="37">
        <v>0</v>
      </c>
      <c r="IE283" s="37"/>
      <c r="IF283" s="45">
        <v>0</v>
      </c>
      <c r="IG283" s="36">
        <v>-9.7825376368279524E-3</v>
      </c>
      <c r="IH283" s="37">
        <v>0</v>
      </c>
      <c r="II283" s="37"/>
      <c r="IJ283" s="45">
        <v>0</v>
      </c>
      <c r="IK283" s="36">
        <v>0</v>
      </c>
      <c r="IL283" s="37">
        <v>0</v>
      </c>
      <c r="IM283" s="37"/>
      <c r="IN283" s="45">
        <v>0</v>
      </c>
      <c r="IO283" s="36">
        <v>-3.9275782103771273E-3</v>
      </c>
      <c r="IP283" s="37">
        <v>0</v>
      </c>
      <c r="IQ283" s="37"/>
      <c r="IR283" s="45">
        <v>0</v>
      </c>
      <c r="IS283" s="36">
        <v>-4.322412525096706E-3</v>
      </c>
      <c r="IT283" s="37">
        <v>0</v>
      </c>
      <c r="IU283" s="37"/>
      <c r="IV283" s="45">
        <v>0</v>
      </c>
      <c r="IW283" s="36">
        <v>-3.6324847695600824E-3</v>
      </c>
      <c r="IX283" s="37">
        <v>0</v>
      </c>
      <c r="IY283" s="37"/>
      <c r="IZ283" s="45">
        <v>0</v>
      </c>
      <c r="JA283" s="36">
        <v>0</v>
      </c>
      <c r="JB283" s="37">
        <v>-1.1567332361915976E-3</v>
      </c>
      <c r="JC283" s="37"/>
      <c r="JD283" s="45">
        <v>-5.0181403392284128E-2</v>
      </c>
      <c r="JE283" s="36">
        <v>0</v>
      </c>
      <c r="JF283" s="37">
        <v>0</v>
      </c>
      <c r="JG283" s="37"/>
    </row>
    <row r="284" spans="2:267">
      <c r="B284" s="167"/>
      <c r="C284" s="171"/>
      <c r="D284" s="38">
        <f t="shared" si="2087"/>
        <v>-2.6804401149834269E-2</v>
      </c>
      <c r="E284" s="38">
        <f t="shared" si="2084"/>
        <v>-0.1042400953907433</v>
      </c>
      <c r="F284" s="39">
        <f t="shared" si="2085"/>
        <v>3.5209915237011051E-2</v>
      </c>
      <c r="I284" s="167"/>
      <c r="J284" s="173"/>
      <c r="K284" s="177"/>
      <c r="L284" s="46">
        <v>2.4650334198540882E-4</v>
      </c>
      <c r="M284" s="38">
        <v>2.4650334198540882E-4</v>
      </c>
      <c r="N284" s="39">
        <v>2.4650334198540882E-4</v>
      </c>
      <c r="O284" s="37"/>
      <c r="P284" s="46">
        <v>1.3569750959336045E-4</v>
      </c>
      <c r="Q284" s="38">
        <v>1.3569750959336045E-4</v>
      </c>
      <c r="R284" s="39">
        <v>1.3569750959336045E-4</v>
      </c>
      <c r="S284" s="37"/>
      <c r="T284" s="46">
        <v>2.4593818809166243E-4</v>
      </c>
      <c r="U284" s="38">
        <v>2.4593818809166243E-4</v>
      </c>
      <c r="V284" s="39">
        <v>2.4593818809166243E-4</v>
      </c>
      <c r="W284" s="37"/>
      <c r="X284" s="46">
        <v>1.2777365393994158E-4</v>
      </c>
      <c r="Y284" s="38">
        <v>1.2777365393994158E-4</v>
      </c>
      <c r="Z284" s="39">
        <v>0</v>
      </c>
      <c r="AA284" s="37"/>
      <c r="AB284" s="46">
        <v>0</v>
      </c>
      <c r="AC284" s="38">
        <v>1.3960382680772974E-3</v>
      </c>
      <c r="AD284" s="39">
        <v>1.3960382680772974E-3</v>
      </c>
      <c r="AE284" s="37"/>
      <c r="AF284" s="46">
        <v>1.336307225398297E-4</v>
      </c>
      <c r="AG284" s="38">
        <v>1.336307225398297E-4</v>
      </c>
      <c r="AH284" s="39">
        <v>1.336307225398297E-4</v>
      </c>
      <c r="AI284" s="37"/>
      <c r="AJ284" s="46">
        <v>1.3232460729846406E-4</v>
      </c>
      <c r="AK284" s="38">
        <v>1.3232460729846406E-4</v>
      </c>
      <c r="AL284" s="39">
        <v>1.3232460729846406E-4</v>
      </c>
      <c r="AM284" s="37"/>
      <c r="AN284" s="46">
        <v>1.0041135265758002E-2</v>
      </c>
      <c r="AO284" s="38">
        <v>1.0041135265758002E-2</v>
      </c>
      <c r="AP284" s="39">
        <v>1.0041135265758002E-2</v>
      </c>
      <c r="AQ284" s="37"/>
      <c r="AR284" s="46">
        <v>5.7232937510189567E-5</v>
      </c>
      <c r="AS284" s="38">
        <v>5.7232937510189567E-5</v>
      </c>
      <c r="AT284" s="39">
        <v>0</v>
      </c>
      <c r="AU284" s="37"/>
      <c r="AV284" s="46">
        <v>0</v>
      </c>
      <c r="AW284" s="38">
        <v>7.85152269528057E-4</v>
      </c>
      <c r="AX284" s="39">
        <v>7.85152269528057E-4</v>
      </c>
      <c r="AY284" s="37"/>
      <c r="AZ284" s="46">
        <v>0</v>
      </c>
      <c r="BA284" s="38">
        <v>0</v>
      </c>
      <c r="BB284" s="39">
        <v>0</v>
      </c>
      <c r="BC284" s="37"/>
      <c r="BD284" s="46">
        <v>0</v>
      </c>
      <c r="BE284" s="38">
        <v>0</v>
      </c>
      <c r="BF284" s="39">
        <v>0</v>
      </c>
      <c r="BG284" s="37"/>
      <c r="BH284" s="46">
        <v>0</v>
      </c>
      <c r="BI284" s="38">
        <v>0</v>
      </c>
      <c r="BJ284" s="39">
        <v>0</v>
      </c>
      <c r="BK284" s="37"/>
      <c r="BL284" s="46">
        <v>0</v>
      </c>
      <c r="BM284" s="38">
        <v>0</v>
      </c>
      <c r="BN284" s="39">
        <v>0</v>
      </c>
      <c r="BO284" s="37"/>
      <c r="BP284" s="46">
        <v>0</v>
      </c>
      <c r="BQ284" s="38">
        <v>0</v>
      </c>
      <c r="BR284" s="39">
        <v>0</v>
      </c>
      <c r="BS284" s="37"/>
      <c r="BT284" s="46">
        <v>1.616174322759951E-4</v>
      </c>
      <c r="BU284" s="38">
        <v>1.616174322759951E-4</v>
      </c>
      <c r="BV284" s="39">
        <v>1.616174322759951E-4</v>
      </c>
      <c r="BW284" s="37"/>
      <c r="BX284" s="46">
        <v>1.0885043543739046E-2</v>
      </c>
      <c r="BY284" s="38">
        <v>1.0885043543739046E-2</v>
      </c>
      <c r="BZ284" s="39">
        <v>1.0885043543739046E-2</v>
      </c>
      <c r="CA284" s="37"/>
      <c r="CB284" s="46">
        <v>1.4526003860460136E-3</v>
      </c>
      <c r="CC284" s="38">
        <v>1.4526003860460136E-3</v>
      </c>
      <c r="CD284" s="39">
        <v>1.4526003860460136E-3</v>
      </c>
      <c r="CE284" s="37"/>
      <c r="CF284" s="46">
        <v>3.4939535626400496E-4</v>
      </c>
      <c r="CG284" s="38">
        <v>0</v>
      </c>
      <c r="CH284" s="39">
        <v>3.4939535626400496E-4</v>
      </c>
      <c r="CI284" s="37"/>
      <c r="CJ284" s="46">
        <v>5.624263385263673E-4</v>
      </c>
      <c r="CK284" s="38">
        <v>5.624263385263673E-4</v>
      </c>
      <c r="CL284" s="39">
        <v>5.624263385263673E-4</v>
      </c>
      <c r="CM284" s="37"/>
      <c r="CN284" s="46">
        <v>1.4552288461442366E-4</v>
      </c>
      <c r="CO284" s="38">
        <v>1.4552288461442366E-4</v>
      </c>
      <c r="CP284" s="39">
        <v>1.4552288461442366E-4</v>
      </c>
      <c r="CQ284" s="37"/>
      <c r="CR284" s="46">
        <v>8.3325680003062599E-5</v>
      </c>
      <c r="CS284" s="38">
        <v>8.3325680003062599E-5</v>
      </c>
      <c r="CT284" s="39">
        <v>8.3325680003062599E-5</v>
      </c>
      <c r="CU284" s="37"/>
      <c r="CV284" s="46">
        <v>6.2339519833687724E-3</v>
      </c>
      <c r="CW284" s="38">
        <v>6.2339519833687724E-3</v>
      </c>
      <c r="CX284" s="39">
        <v>6.2339519833687724E-3</v>
      </c>
      <c r="CY284" s="37"/>
      <c r="CZ284" s="46">
        <v>8.1425657349332831E-4</v>
      </c>
      <c r="DA284" s="38">
        <v>8.1425657349332831E-4</v>
      </c>
      <c r="DB284" s="39">
        <v>8.1425657349332831E-4</v>
      </c>
      <c r="DC284" s="37"/>
      <c r="DD284" s="46">
        <v>2.1576906953184774E-4</v>
      </c>
      <c r="DE284" s="38">
        <v>0</v>
      </c>
      <c r="DF284" s="39">
        <v>2.1576906953184774E-4</v>
      </c>
      <c r="DG284" s="37"/>
      <c r="DH284" s="46">
        <v>2.7969471048944363E-4</v>
      </c>
      <c r="DI284" s="38">
        <v>2.7969471048944363E-4</v>
      </c>
      <c r="DJ284" s="39">
        <v>2.7969471048944363E-4</v>
      </c>
      <c r="DK284" s="37"/>
      <c r="DL284" s="46">
        <v>8.1003739479967504E-5</v>
      </c>
      <c r="DM284" s="38">
        <v>8.1003739479967504E-5</v>
      </c>
      <c r="DN284" s="39">
        <v>8.1003739479967504E-5</v>
      </c>
      <c r="DO284" s="37"/>
      <c r="DP284" s="46">
        <v>1.1721680288956886E-2</v>
      </c>
      <c r="DQ284" s="38">
        <v>1.1721680288956886E-2</v>
      </c>
      <c r="DR284" s="39">
        <v>1.1721680288956886E-2</v>
      </c>
      <c r="DS284" s="37"/>
      <c r="DT284" s="46">
        <v>1.555607052192539E-3</v>
      </c>
      <c r="DU284" s="38">
        <v>1.555607052192539E-3</v>
      </c>
      <c r="DV284" s="39">
        <v>1.555607052192539E-3</v>
      </c>
      <c r="DW284" s="37"/>
      <c r="DX284" s="46">
        <v>4.7669449229467936E-4</v>
      </c>
      <c r="DY284" s="38">
        <v>0</v>
      </c>
      <c r="DZ284" s="39">
        <v>4.7669449229467936E-4</v>
      </c>
      <c r="EA284" s="37"/>
      <c r="EB284" s="46">
        <v>5.1555809273911787E-4</v>
      </c>
      <c r="EC284" s="38">
        <v>5.1555809273911787E-4</v>
      </c>
      <c r="ED284" s="39">
        <v>5.1555809273911787E-4</v>
      </c>
      <c r="EE284" s="37"/>
      <c r="EF284" s="46">
        <v>1.8801211116632302E-4</v>
      </c>
      <c r="EG284" s="38">
        <v>1.8801211116632302E-4</v>
      </c>
      <c r="EH284" s="39">
        <v>1.8801211116632302E-4</v>
      </c>
      <c r="EI284" s="37"/>
      <c r="EJ284" s="46">
        <v>0</v>
      </c>
      <c r="EK284" s="38">
        <v>-2.528436040350144E-3</v>
      </c>
      <c r="EL284" s="39">
        <v>0</v>
      </c>
      <c r="EM284" s="37"/>
      <c r="EN284" s="46">
        <v>0</v>
      </c>
      <c r="EO284" s="38">
        <v>-1.9043230560044913E-3</v>
      </c>
      <c r="EP284" s="39">
        <v>0</v>
      </c>
      <c r="EQ284" s="37"/>
      <c r="ER284" s="46">
        <v>0</v>
      </c>
      <c r="ES284" s="38">
        <v>-2.528436040350144E-3</v>
      </c>
      <c r="ET284" s="39">
        <v>0</v>
      </c>
      <c r="EU284" s="37"/>
      <c r="EV284" s="46">
        <v>-3.9430493095514389E-3</v>
      </c>
      <c r="EW284" s="38">
        <v>-3.9430493095514389E-3</v>
      </c>
      <c r="EX284" s="39">
        <v>0</v>
      </c>
      <c r="EY284" s="37"/>
      <c r="EZ284" s="46">
        <v>0</v>
      </c>
      <c r="FA284" s="38">
        <v>-1.3864445232669787E-3</v>
      </c>
      <c r="FB284" s="39">
        <v>-1.3864445232669787E-3</v>
      </c>
      <c r="FC284" s="37"/>
      <c r="FD284" s="46">
        <v>-3.8089916846224575E-3</v>
      </c>
      <c r="FE284" s="38">
        <v>-3.8089916846224575E-3</v>
      </c>
      <c r="FF284" s="39">
        <v>0</v>
      </c>
      <c r="FG284" s="37"/>
      <c r="FH284" s="46">
        <v>0</v>
      </c>
      <c r="FI284" s="38">
        <v>-8.0916920195021544E-4</v>
      </c>
      <c r="FJ284" s="39">
        <v>-8.0916920195021544E-4</v>
      </c>
      <c r="FK284" s="37"/>
      <c r="FL284" s="46">
        <v>-3.0883199638509938E-3</v>
      </c>
      <c r="FM284" s="38">
        <v>-3.0883199638509938E-3</v>
      </c>
      <c r="FN284" s="39">
        <v>-3.0883199638509938E-3</v>
      </c>
      <c r="FO284" s="37"/>
      <c r="FP284" s="46">
        <v>0</v>
      </c>
      <c r="FQ284" s="38">
        <v>-1.3977210533807967E-3</v>
      </c>
      <c r="FR284" s="39">
        <v>0</v>
      </c>
      <c r="FS284" s="37"/>
      <c r="FT284" s="46">
        <v>0</v>
      </c>
      <c r="FU284" s="38">
        <v>-3.3304999316126835E-3</v>
      </c>
      <c r="FV284" s="39">
        <v>0</v>
      </c>
      <c r="FW284" s="37"/>
      <c r="FX284" s="46">
        <v>0</v>
      </c>
      <c r="FY284" s="38">
        <v>-2.3406259713803167E-3</v>
      </c>
      <c r="FZ284" s="39">
        <v>0</v>
      </c>
      <c r="GA284" s="37"/>
      <c r="GB284" s="46">
        <v>0</v>
      </c>
      <c r="GC284" s="38">
        <v>-4.149258839776228E-3</v>
      </c>
      <c r="GD284" s="39">
        <v>0</v>
      </c>
      <c r="GE284" s="37"/>
      <c r="GF284" s="46">
        <v>-6.1335238071117163E-4</v>
      </c>
      <c r="GG284" s="38">
        <v>-6.1335238071117163E-4</v>
      </c>
      <c r="GH284" s="39">
        <v>0</v>
      </c>
      <c r="GI284" s="37"/>
      <c r="GJ284" s="46">
        <v>-1.7573459895295254E-3</v>
      </c>
      <c r="GK284" s="38">
        <v>-1.7573459895295254E-3</v>
      </c>
      <c r="GL284" s="39">
        <v>0</v>
      </c>
      <c r="GM284" s="37"/>
      <c r="GN284" s="46">
        <v>-5.0215052796370946E-3</v>
      </c>
      <c r="GO284" s="38">
        <v>-5.0215052796370946E-3</v>
      </c>
      <c r="GP284" s="39">
        <v>-5.0215052796370946E-3</v>
      </c>
      <c r="GQ284" s="37"/>
      <c r="GR284" s="46">
        <v>0</v>
      </c>
      <c r="GS284" s="38">
        <v>-9.2739097443579339E-4</v>
      </c>
      <c r="GT284" s="39">
        <v>-9.2739097443579339E-4</v>
      </c>
      <c r="GU284" s="37"/>
      <c r="GV284" s="46">
        <v>0</v>
      </c>
      <c r="GW284" s="38">
        <v>-1.9043230560044913E-3</v>
      </c>
      <c r="GX284" s="39">
        <v>0</v>
      </c>
      <c r="GY284" s="37"/>
      <c r="GZ284" s="46">
        <v>0</v>
      </c>
      <c r="HA284" s="38">
        <v>-8.2736469919148133E-4</v>
      </c>
      <c r="HB284" s="39">
        <v>-8.2736469919148133E-4</v>
      </c>
      <c r="HC284" s="37"/>
      <c r="HD284" s="46">
        <v>0</v>
      </c>
      <c r="HE284" s="38">
        <v>-2.4756437491900061E-3</v>
      </c>
      <c r="HF284" s="39">
        <v>0</v>
      </c>
      <c r="HG284" s="37"/>
      <c r="HH284" s="46">
        <v>0</v>
      </c>
      <c r="HI284" s="38">
        <v>-3.2272573184566667E-3</v>
      </c>
      <c r="HJ284" s="39">
        <v>0</v>
      </c>
      <c r="HK284" s="37"/>
      <c r="HL284" s="46">
        <v>-1.6409420552901146E-2</v>
      </c>
      <c r="HM284" s="38">
        <v>-1.6409420552901146E-2</v>
      </c>
      <c r="HN284" s="39">
        <v>0</v>
      </c>
      <c r="HO284" s="37"/>
      <c r="HP284" s="46">
        <v>0</v>
      </c>
      <c r="HQ284" s="38">
        <v>-4.1197323138314175E-3</v>
      </c>
      <c r="HR284" s="39">
        <v>0</v>
      </c>
      <c r="HS284" s="37"/>
      <c r="HT284" s="46">
        <v>-1.5133115809710215E-2</v>
      </c>
      <c r="HU284" s="38">
        <v>0</v>
      </c>
      <c r="HV284" s="39">
        <v>0</v>
      </c>
      <c r="HW284" s="37"/>
      <c r="HX284" s="46">
        <v>0</v>
      </c>
      <c r="HY284" s="38">
        <v>-4.1909657473797896E-3</v>
      </c>
      <c r="HZ284" s="39">
        <v>0</v>
      </c>
      <c r="IA284" s="37"/>
      <c r="IB284" s="46">
        <v>0</v>
      </c>
      <c r="IC284" s="38">
        <v>0</v>
      </c>
      <c r="ID284" s="39">
        <v>-1.5684700287102835E-3</v>
      </c>
      <c r="IE284" s="37"/>
      <c r="IF284" s="46">
        <v>-9.7825376368279524E-3</v>
      </c>
      <c r="IG284" s="38">
        <v>-9.7825376368279524E-3</v>
      </c>
      <c r="IH284" s="39">
        <v>0</v>
      </c>
      <c r="II284" s="37"/>
      <c r="IJ284" s="46">
        <v>-1.0161580294013824E-2</v>
      </c>
      <c r="IK284" s="38">
        <v>-1.0161580294013824E-2</v>
      </c>
      <c r="IL284" s="39">
        <v>0</v>
      </c>
      <c r="IM284" s="37"/>
      <c r="IN284" s="46">
        <v>-3.9275782103771273E-3</v>
      </c>
      <c r="IO284" s="38">
        <v>-3.9275782103771273E-3</v>
      </c>
      <c r="IP284" s="39">
        <v>0</v>
      </c>
      <c r="IQ284" s="37"/>
      <c r="IR284" s="46">
        <v>0</v>
      </c>
      <c r="IS284" s="38">
        <v>-4.322412525096706E-3</v>
      </c>
      <c r="IT284" s="39">
        <v>0</v>
      </c>
      <c r="IU284" s="37"/>
      <c r="IV284" s="46">
        <v>0</v>
      </c>
      <c r="IW284" s="38">
        <v>0</v>
      </c>
      <c r="IX284" s="39">
        <v>0</v>
      </c>
      <c r="IY284" s="37"/>
      <c r="IZ284" s="46">
        <v>0</v>
      </c>
      <c r="JA284" s="38">
        <v>-1.1567332361915976E-3</v>
      </c>
      <c r="JB284" s="39">
        <v>0</v>
      </c>
      <c r="JC284" s="37"/>
      <c r="JD284" s="46">
        <v>0</v>
      </c>
      <c r="JE284" s="38">
        <v>-5.0181403392284128E-2</v>
      </c>
      <c r="JF284" s="39">
        <v>0</v>
      </c>
      <c r="JG284" s="37"/>
    </row>
    <row r="285" spans="2:267">
      <c r="B285" s="167"/>
      <c r="C285" s="169">
        <v>2</v>
      </c>
      <c r="D285" s="33">
        <f t="shared" si="2087"/>
        <v>-3.4646909557572256E-2</v>
      </c>
      <c r="E285" s="33">
        <f t="shared" si="2084"/>
        <v>0.15214841792692835</v>
      </c>
      <c r="F285" s="34">
        <f t="shared" si="2085"/>
        <v>-6.91321737085282E-2</v>
      </c>
      <c r="G285" s="35">
        <f t="shared" ref="G285" si="2088">SUM(O285,S285,W285,AA285,AE285,AI285,AM285,AQ285,AU285,AY285,BC285,BG285,BK285,BO285,BS285,BW285,CA285,CE285,CI285,CM285,CQ285,CU285,CY285,DC285,DG285,DK285,DO285,DS285,DW285,EA285,EE285,EI285,EM285,EQ285,EU285,EY285,FC285,FG285,FK285,FO285,FS285,FW285,GA285,GE285,GI285,GM285,GQ285,GU285,GY285,HC285,HG285,HK285,HO285,HS285,HW285,IA285,IE285,II285,IM285,IQ285,IU285,IY285,JC285,JG285)</f>
        <v>-1.990595407308296E-3</v>
      </c>
      <c r="I285" s="167"/>
      <c r="J285" s="173"/>
      <c r="K285" s="175">
        <v>2</v>
      </c>
      <c r="L285" s="47">
        <f t="array" ref="L285:N288">L$3:N$6*M277</f>
        <v>-1.4391855866224981E-3</v>
      </c>
      <c r="M285" s="33">
        <v>-1.4391855866224981E-3</v>
      </c>
      <c r="N285" s="34">
        <v>-1.4391855866224981E-3</v>
      </c>
      <c r="O285" s="42">
        <f>M277</f>
        <v>-1.4391855866224981E-3</v>
      </c>
      <c r="P285" s="47">
        <f t="array" ref="P285:R288">P$3:R$6*Q277</f>
        <v>0</v>
      </c>
      <c r="Q285" s="33">
        <v>-1.9205026555678319E-3</v>
      </c>
      <c r="R285" s="34">
        <v>-1.9205026555678319E-3</v>
      </c>
      <c r="S285" s="42">
        <f>Q277</f>
        <v>-1.9205026555678319E-3</v>
      </c>
      <c r="T285" s="47">
        <f t="array" ref="T285:V288">T$3:V$6*U277</f>
        <v>-5.24058369251561E-3</v>
      </c>
      <c r="U285" s="33">
        <v>-5.24058369251561E-3</v>
      </c>
      <c r="V285" s="34">
        <v>0</v>
      </c>
      <c r="W285" s="42">
        <f>U277</f>
        <v>-5.24058369251561E-3</v>
      </c>
      <c r="X285" s="47">
        <f t="array" ref="X285:Z288">X$3:Z$6*Y277</f>
        <v>-3.4345201470672136E-4</v>
      </c>
      <c r="Y285" s="33">
        <v>-3.4345201470672136E-4</v>
      </c>
      <c r="Z285" s="34">
        <v>-3.4345201470672136E-4</v>
      </c>
      <c r="AA285" s="42">
        <f>Y277</f>
        <v>-3.4345201470672136E-4</v>
      </c>
      <c r="AB285" s="47">
        <f t="array" ref="AB285:AD288">AB$3:AD$6*AC277</f>
        <v>-1.7860486760228973E-3</v>
      </c>
      <c r="AC285" s="33">
        <v>-1.7860486760228973E-3</v>
      </c>
      <c r="AD285" s="34">
        <v>-1.7860486760228973E-3</v>
      </c>
      <c r="AE285" s="42">
        <f>AC277</f>
        <v>-1.7860486760228973E-3</v>
      </c>
      <c r="AF285" s="47">
        <f t="array" ref="AF285:AH288">AF$3:AH$6*AG277</f>
        <v>0</v>
      </c>
      <c r="AG285" s="33">
        <v>0</v>
      </c>
      <c r="AH285" s="34">
        <v>0</v>
      </c>
      <c r="AI285" s="42">
        <f>AG277</f>
        <v>-1.5284308781285122E-2</v>
      </c>
      <c r="AJ285" s="47">
        <f t="array" ref="AJ285:AL288">AJ$3:AL$6*AK277</f>
        <v>0</v>
      </c>
      <c r="AK285" s="33">
        <v>0</v>
      </c>
      <c r="AL285" s="34">
        <v>0</v>
      </c>
      <c r="AM285" s="42">
        <f>AK277</f>
        <v>-7.5011911338382573E-2</v>
      </c>
      <c r="AN285" s="47">
        <f t="array" ref="AN285:AP288">AN$3:AP$6*AO277</f>
        <v>0</v>
      </c>
      <c r="AO285" s="33">
        <v>0</v>
      </c>
      <c r="AP285" s="34">
        <v>0</v>
      </c>
      <c r="AQ285" s="42">
        <f>AO277</f>
        <v>-6.9221270627067927E-2</v>
      </c>
      <c r="AR285" s="47">
        <f t="array" ref="AR285:AT288">AR$3:AT$6*AS277</f>
        <v>0</v>
      </c>
      <c r="AS285" s="33">
        <v>0</v>
      </c>
      <c r="AT285" s="34">
        <v>0</v>
      </c>
      <c r="AU285" s="42">
        <f>AS277</f>
        <v>-3.5858199999076537E-3</v>
      </c>
      <c r="AV285" s="47">
        <f t="array" ref="AV285:AX288">AV$3:AX$6*AW277</f>
        <v>0</v>
      </c>
      <c r="AW285" s="33">
        <v>0</v>
      </c>
      <c r="AX285" s="34">
        <v>0</v>
      </c>
      <c r="AY285" s="42">
        <f>AW277</f>
        <v>-1.937710467291771E-2</v>
      </c>
      <c r="AZ285" s="47">
        <f t="array" ref="AZ285:BB288">AZ$3:BB$6*BA277</f>
        <v>-4.0991517261053404E-3</v>
      </c>
      <c r="BA285" s="33">
        <v>-4.0991517261053404E-3</v>
      </c>
      <c r="BB285" s="34">
        <v>-4.0991517261053404E-3</v>
      </c>
      <c r="BC285" s="42">
        <f>BA277</f>
        <v>-4.0991517261053404E-3</v>
      </c>
      <c r="BD285" s="47">
        <f t="array" ref="BD285:BF288">BD$3:BF$6*BE277</f>
        <v>0</v>
      </c>
      <c r="BE285" s="33">
        <v>-4.9020460851421591E-3</v>
      </c>
      <c r="BF285" s="34">
        <v>-4.9020460851421591E-3</v>
      </c>
      <c r="BG285" s="42">
        <f>BE277</f>
        <v>-4.9020460851421591E-3</v>
      </c>
      <c r="BH285" s="47">
        <f t="array" ref="BH285:BJ288">BH$3:BJ$6*BI277</f>
        <v>-1.3497617214224216E-2</v>
      </c>
      <c r="BI285" s="33">
        <v>-1.3497617214224216E-2</v>
      </c>
      <c r="BJ285" s="34">
        <v>0</v>
      </c>
      <c r="BK285" s="42">
        <f>BI277</f>
        <v>-1.3497617214224216E-2</v>
      </c>
      <c r="BL285" s="47">
        <f t="array" ref="BL285:BN288">BL$3:BN$6*BM277</f>
        <v>-8.5539663024744098E-3</v>
      </c>
      <c r="BM285" s="33">
        <v>-8.5539663024744098E-3</v>
      </c>
      <c r="BN285" s="34">
        <v>-8.5539663024744098E-3</v>
      </c>
      <c r="BO285" s="42">
        <f>BM277</f>
        <v>-8.5539663024744098E-3</v>
      </c>
      <c r="BP285" s="47">
        <f t="array" ref="BP285:BR288">BP$3:BR$6*BQ277</f>
        <v>-9.3335403916752907E-3</v>
      </c>
      <c r="BQ285" s="33">
        <v>-9.3335403916752907E-3</v>
      </c>
      <c r="BR285" s="34">
        <v>-9.3335403916752907E-3</v>
      </c>
      <c r="BS285" s="42">
        <f>BQ277</f>
        <v>-9.3335403916752907E-3</v>
      </c>
      <c r="BT285" s="47">
        <f t="array" ref="BT285:BV288">BT$3:BV$6*BU277</f>
        <v>-5.1662820759076726E-4</v>
      </c>
      <c r="BU285" s="33">
        <v>0</v>
      </c>
      <c r="BV285" s="34">
        <v>-5.1662820759076726E-4</v>
      </c>
      <c r="BW285" s="42">
        <f>BU277</f>
        <v>-5.1662820759076726E-4</v>
      </c>
      <c r="BX285" s="47">
        <f t="array" ref="BX285:BZ288">BX$3:BZ$6*BY277</f>
        <v>-8.2641652292563435E-3</v>
      </c>
      <c r="BY285" s="33">
        <v>-8.2641652292563435E-3</v>
      </c>
      <c r="BZ285" s="34">
        <v>-8.2641652292563435E-3</v>
      </c>
      <c r="CA285" s="42">
        <f>BY277</f>
        <v>-8.2641652292563435E-3</v>
      </c>
      <c r="CB285" s="47">
        <f t="array" ref="CB285:CD288">CB$3:CD$6*CC277</f>
        <v>-2.7565097275435795E-3</v>
      </c>
      <c r="CC285" s="33">
        <v>-2.7565097275435795E-3</v>
      </c>
      <c r="CD285" s="34">
        <v>-2.7565097275435795E-3</v>
      </c>
      <c r="CE285" s="42">
        <f>CC277</f>
        <v>-2.7565097275435795E-3</v>
      </c>
      <c r="CF285" s="47">
        <f t="array" ref="CF285:CH288">CF$3:CH$6*CG277</f>
        <v>-4.8388560841013881E-3</v>
      </c>
      <c r="CG285" s="33">
        <v>-4.8388560841013881E-3</v>
      </c>
      <c r="CH285" s="34">
        <v>-4.8388560841013881E-3</v>
      </c>
      <c r="CI285" s="42">
        <f>CG277</f>
        <v>-4.8388560841013881E-3</v>
      </c>
      <c r="CJ285" s="47">
        <f t="array" ref="CJ285:CL288">CJ$3:CL$6*CK277</f>
        <v>-2.5333881930379907E-3</v>
      </c>
      <c r="CK285" s="33">
        <v>-2.5333881930379907E-3</v>
      </c>
      <c r="CL285" s="34">
        <v>-2.5333881930379907E-3</v>
      </c>
      <c r="CM285" s="42">
        <f>CK277</f>
        <v>-2.5333881930379907E-3</v>
      </c>
      <c r="CN285" s="47">
        <f t="array" ref="CN285:CP288">CN$3:CP$6*CO277</f>
        <v>-8.9455404712443405E-3</v>
      </c>
      <c r="CO285" s="33">
        <v>-8.9455404712443405E-3</v>
      </c>
      <c r="CP285" s="34">
        <v>-8.9455404712443405E-3</v>
      </c>
      <c r="CQ285" s="42">
        <f>CO277</f>
        <v>-8.9455404712443405E-3</v>
      </c>
      <c r="CR285" s="47">
        <f t="array" ref="CR285:CT288">CR$3:CT$6*CS277</f>
        <v>0</v>
      </c>
      <c r="CS285" s="33">
        <v>0</v>
      </c>
      <c r="CT285" s="34">
        <v>-6.5795394774585399E-4</v>
      </c>
      <c r="CU285" s="42">
        <f>CS277</f>
        <v>-6.5795394774585399E-4</v>
      </c>
      <c r="CV285" s="47">
        <f t="array" ref="CV285:CX288">CV$3:CX$6*CW277</f>
        <v>0</v>
      </c>
      <c r="CW285" s="33">
        <v>-9.4308089112338945E-3</v>
      </c>
      <c r="CX285" s="34">
        <v>-9.4308089112338945E-3</v>
      </c>
      <c r="CY285" s="42">
        <f>CW277</f>
        <v>-9.4308089112338945E-3</v>
      </c>
      <c r="CZ285" s="47">
        <f t="array" ref="CZ285:DB288">CZ$3:DB$6*DA277</f>
        <v>0</v>
      </c>
      <c r="DA285" s="33">
        <v>-3.6156197804645689E-3</v>
      </c>
      <c r="DB285" s="34">
        <v>-3.6156197804645689E-3</v>
      </c>
      <c r="DC285" s="42">
        <f>DA277</f>
        <v>-3.6156197804645689E-3</v>
      </c>
      <c r="DD285" s="47">
        <f t="array" ref="DD285:DF288">DD$3:DF$6*DE277</f>
        <v>0</v>
      </c>
      <c r="DE285" s="33">
        <v>-6.9242019310761967E-3</v>
      </c>
      <c r="DF285" s="34">
        <v>-6.9242019310761967E-3</v>
      </c>
      <c r="DG285" s="42">
        <f>DE277</f>
        <v>-6.9242019310761967E-3</v>
      </c>
      <c r="DH285" s="47">
        <f t="array" ref="DH285:DJ288">DH$3:DJ$6*DI277</f>
        <v>0</v>
      </c>
      <c r="DI285" s="33">
        <v>-3.0832032242097706E-3</v>
      </c>
      <c r="DJ285" s="34">
        <v>-3.0832032242097706E-3</v>
      </c>
      <c r="DK285" s="42">
        <f>DI277</f>
        <v>-3.0832032242097706E-3</v>
      </c>
      <c r="DL285" s="47">
        <f t="array" ref="DL285:DN288">DL$3:DN$6*DM277</f>
        <v>0</v>
      </c>
      <c r="DM285" s="33">
        <v>-1.1659326599318195E-2</v>
      </c>
      <c r="DN285" s="34">
        <v>-1.1659326599318195E-2</v>
      </c>
      <c r="DO285" s="42">
        <f>DM277</f>
        <v>-1.1659326599318195E-2</v>
      </c>
      <c r="DP285" s="47">
        <f t="array" ref="DP285:DR288">DP$3:DR$6*DQ277</f>
        <v>-2.7248440870200796E-2</v>
      </c>
      <c r="DQ285" s="33">
        <v>-2.7248440870200796E-2</v>
      </c>
      <c r="DR285" s="34">
        <v>0</v>
      </c>
      <c r="DS285" s="42">
        <f>DQ277</f>
        <v>-2.7248440870200796E-2</v>
      </c>
      <c r="DT285" s="47">
        <f t="array" ref="DT285:DV288">DT$3:DV$6*DU277</f>
        <v>-1.0153055307520399E-2</v>
      </c>
      <c r="DU285" s="33">
        <v>-1.0153055307520399E-2</v>
      </c>
      <c r="DV285" s="34">
        <v>0</v>
      </c>
      <c r="DW285" s="42">
        <f>DU277</f>
        <v>-1.0153055307520399E-2</v>
      </c>
      <c r="DX285" s="47">
        <f t="array" ref="DX285:DZ288">DX$3:DZ$6*DY277</f>
        <v>-1.9668720175745794E-2</v>
      </c>
      <c r="DY285" s="33">
        <v>-1.9668720175745794E-2</v>
      </c>
      <c r="DZ285" s="34">
        <v>0</v>
      </c>
      <c r="EA285" s="42">
        <f>DY277</f>
        <v>-1.9668720175745794E-2</v>
      </c>
      <c r="EB285" s="47">
        <f t="array" ref="EB285:ED288">EB$3:ED$6*EC277</f>
        <v>-8.4085725649310581E-3</v>
      </c>
      <c r="EC285" s="33">
        <v>-8.4085725649310581E-3</v>
      </c>
      <c r="ED285" s="34">
        <v>0</v>
      </c>
      <c r="EE285" s="42">
        <f>EC277</f>
        <v>-8.4085725649310581E-3</v>
      </c>
      <c r="EF285" s="47">
        <f t="array" ref="EF285:EH288">EF$3:EH$6*EG277</f>
        <v>-3.1851120180583434E-2</v>
      </c>
      <c r="EG285" s="33">
        <v>-3.1851120180583434E-2</v>
      </c>
      <c r="EH285" s="34">
        <v>0</v>
      </c>
      <c r="EI285" s="42">
        <f>EG277</f>
        <v>-3.1851120180583434E-2</v>
      </c>
      <c r="EJ285" s="47">
        <f t="array" ref="EJ285:EL288">EJ$3:EL$6*EK277</f>
        <v>0</v>
      </c>
      <c r="EK285" s="33">
        <v>2.0413936380930977E-3</v>
      </c>
      <c r="EL285" s="34">
        <v>0</v>
      </c>
      <c r="EM285" s="42">
        <f>EK277</f>
        <v>2.0413936380930977E-3</v>
      </c>
      <c r="EN285" s="47">
        <f t="array" ref="EN285:EP288">EN$3:EP$6*EO277</f>
        <v>2.5270760224295127E-3</v>
      </c>
      <c r="EO285" s="33">
        <v>2.5270760224295127E-3</v>
      </c>
      <c r="EP285" s="34">
        <v>0</v>
      </c>
      <c r="EQ285" s="42">
        <f>EO277</f>
        <v>2.5270760224295127E-3</v>
      </c>
      <c r="ER285" s="47">
        <f t="array" ref="ER285:ET288">ER$3:ET$6*ES277</f>
        <v>0</v>
      </c>
      <c r="ES285" s="33">
        <v>2.0413936380930977E-3</v>
      </c>
      <c r="ET285" s="34">
        <v>0</v>
      </c>
      <c r="EU285" s="42">
        <f>ES277</f>
        <v>2.0413936380930977E-3</v>
      </c>
      <c r="EV285" s="47">
        <f t="array" ref="EV285:EX288">EV$3:EX$6*EW277</f>
        <v>0</v>
      </c>
      <c r="EW285" s="33">
        <v>3.1818585375864563E-3</v>
      </c>
      <c r="EX285" s="34">
        <v>0</v>
      </c>
      <c r="EY285" s="42">
        <f>EW277</f>
        <v>3.1818585375864563E-3</v>
      </c>
      <c r="EZ285" s="47">
        <f t="array" ref="EZ285:FB288">EZ$3:FB$6*FA277</f>
        <v>0</v>
      </c>
      <c r="FA285" s="33">
        <v>3.4426628464944342E-4</v>
      </c>
      <c r="FB285" s="34">
        <v>0</v>
      </c>
      <c r="FC285" s="42">
        <f>FA277</f>
        <v>3.4426628464944342E-4</v>
      </c>
      <c r="FD285" s="47">
        <f t="array" ref="FD285:FF288">FD$3:FF$6*FE277</f>
        <v>3.6089624043684101E-3</v>
      </c>
      <c r="FE285" s="33">
        <v>3.6089624043684101E-3</v>
      </c>
      <c r="FF285" s="34">
        <v>0</v>
      </c>
      <c r="FG285" s="42">
        <f>FE277</f>
        <v>3.6089624043684101E-3</v>
      </c>
      <c r="FH285" s="47">
        <f t="array" ref="FH285:FJ288">FH$3:FJ$6*FI277</f>
        <v>4.1008960097250335E-4</v>
      </c>
      <c r="FI285" s="33">
        <v>4.1008960097250335E-4</v>
      </c>
      <c r="FJ285" s="34">
        <v>0</v>
      </c>
      <c r="FK285" s="42">
        <f>FI277</f>
        <v>4.1008960097250335E-4</v>
      </c>
      <c r="FL285" s="47">
        <f t="array" ref="FL285:FN288">FL$3:FN$6*FM277</f>
        <v>6.4817289558698871E-4</v>
      </c>
      <c r="FM285" s="33">
        <v>6.4817289558698871E-4</v>
      </c>
      <c r="FN285" s="34">
        <v>0</v>
      </c>
      <c r="FO285" s="42">
        <f>FM277</f>
        <v>6.4817289558698871E-4</v>
      </c>
      <c r="FP285" s="47">
        <f t="array" ref="FP285:FR288">FP$3:FR$6*FQ277</f>
        <v>0</v>
      </c>
      <c r="FQ285" s="33">
        <v>1.7324075239065144E-2</v>
      </c>
      <c r="FR285" s="34">
        <v>0</v>
      </c>
      <c r="FS285" s="42">
        <f>FQ277</f>
        <v>1.7324075239065144E-2</v>
      </c>
      <c r="FT285" s="47">
        <f t="array" ref="FT285:FV288">FT$3:FV$6*FU277</f>
        <v>0</v>
      </c>
      <c r="FU285" s="33">
        <v>6.070675263877401E-3</v>
      </c>
      <c r="FV285" s="34">
        <v>0</v>
      </c>
      <c r="FW285" s="42">
        <f>FU277</f>
        <v>6.070675263877401E-3</v>
      </c>
      <c r="FX285" s="47">
        <f t="array" ref="FX285:FZ288">FX$3:FZ$6*FY277</f>
        <v>2.2232556828856734E-2</v>
      </c>
      <c r="FY285" s="33">
        <v>2.2232556828856734E-2</v>
      </c>
      <c r="FZ285" s="34">
        <v>0</v>
      </c>
      <c r="GA285" s="42">
        <f>FY277</f>
        <v>2.2232556828856734E-2</v>
      </c>
      <c r="GB285" s="47">
        <f t="array" ref="GB285:GD288">GB$3:GD$6*GC277</f>
        <v>7.7239665770399771E-3</v>
      </c>
      <c r="GC285" s="33">
        <v>7.7239665770399771E-3</v>
      </c>
      <c r="GD285" s="34">
        <v>0</v>
      </c>
      <c r="GE285" s="42">
        <f>GC277</f>
        <v>7.7239665770399771E-3</v>
      </c>
      <c r="GF285" s="47">
        <f t="array" ref="GF285:GH288">GF$3:GH$6*GG277</f>
        <v>0</v>
      </c>
      <c r="GG285" s="33">
        <v>2.4137501453211828E-2</v>
      </c>
      <c r="GH285" s="34">
        <v>0</v>
      </c>
      <c r="GI285" s="42">
        <f>GG277</f>
        <v>2.4137501453211828E-2</v>
      </c>
      <c r="GJ285" s="47">
        <f t="array" ref="GJ285:GL288">GJ$3:GL$6*GK277</f>
        <v>0</v>
      </c>
      <c r="GK285" s="33">
        <v>7.7554420646291479E-3</v>
      </c>
      <c r="GL285" s="34">
        <v>0</v>
      </c>
      <c r="GM285" s="42">
        <f>GK277</f>
        <v>7.7554420646291479E-3</v>
      </c>
      <c r="GN285" s="47">
        <f t="array" ref="GN285:GP288">GN$3:GP$6*GO277</f>
        <v>0</v>
      </c>
      <c r="GO285" s="33">
        <v>6.7750452747314751E-4</v>
      </c>
      <c r="GP285" s="34">
        <v>0</v>
      </c>
      <c r="GQ285" s="42">
        <f>GO277</f>
        <v>6.7750452747314751E-4</v>
      </c>
      <c r="GR285" s="47">
        <f t="array" ref="GR285:GT288">GR$3:GT$6*GS277</f>
        <v>9.5250729972608771E-3</v>
      </c>
      <c r="GS285" s="33">
        <v>9.5250729972608771E-3</v>
      </c>
      <c r="GT285" s="34">
        <v>0</v>
      </c>
      <c r="GU285" s="42">
        <f>GS277</f>
        <v>9.5250729972608771E-3</v>
      </c>
      <c r="GV285" s="47">
        <f t="array" ref="GV285:GX288">GV$3:GX$6*GW277</f>
        <v>2.5270760224295127E-3</v>
      </c>
      <c r="GW285" s="33">
        <v>2.5270760224295127E-3</v>
      </c>
      <c r="GX285" s="34">
        <v>0</v>
      </c>
      <c r="GY285" s="42">
        <f>GW277</f>
        <v>2.5270760224295127E-3</v>
      </c>
      <c r="GZ285" s="47">
        <f t="array" ref="GZ285:HB288">GZ$3:HB$6*HA277</f>
        <v>0</v>
      </c>
      <c r="HA285" s="33">
        <v>2.647192203661184E-2</v>
      </c>
      <c r="HB285" s="34">
        <v>2.647192203661184E-2</v>
      </c>
      <c r="HC285" s="42">
        <f>HA277</f>
        <v>2.647192203661184E-2</v>
      </c>
      <c r="HD285" s="47">
        <f t="array" ref="HD285:HF288">HD$3:HF$6*HE277</f>
        <v>1.5274146187863659E-2</v>
      </c>
      <c r="HE285" s="33">
        <v>1.5274146187863659E-2</v>
      </c>
      <c r="HF285" s="34">
        <v>0</v>
      </c>
      <c r="HG285" s="42">
        <f>HE277</f>
        <v>1.5274146187863659E-2</v>
      </c>
      <c r="HH285" s="47">
        <f t="array" ref="HH285:HJ288">HH$3:HJ$6*HI277</f>
        <v>4.4739907118588476E-3</v>
      </c>
      <c r="HI285" s="33">
        <v>4.4739907118588476E-3</v>
      </c>
      <c r="HJ285" s="34">
        <v>0</v>
      </c>
      <c r="HK285" s="42">
        <f>HI277</f>
        <v>4.4739907118588476E-3</v>
      </c>
      <c r="HL285" s="47">
        <f t="array" ref="HL285:HN288">HL$3:HN$6*HM277</f>
        <v>4.3902146704728147E-2</v>
      </c>
      <c r="HM285" s="33">
        <v>4.3902146704728147E-2</v>
      </c>
      <c r="HN285" s="34">
        <v>0</v>
      </c>
      <c r="HO285" s="42">
        <f>HM277</f>
        <v>4.3902146704728147E-2</v>
      </c>
      <c r="HP285" s="47">
        <f t="array" ref="HP285:HR288">HP$3:HR$6*HQ277</f>
        <v>1.1163515860293367E-2</v>
      </c>
      <c r="HQ285" s="33">
        <v>1.1163515860293367E-2</v>
      </c>
      <c r="HR285" s="34">
        <v>0</v>
      </c>
      <c r="HS285" s="42">
        <f>HQ277</f>
        <v>1.1163515860293367E-2</v>
      </c>
      <c r="HT285" s="47">
        <f t="array" ref="HT285:HV288">HT$3:HV$6*HU277</f>
        <v>0</v>
      </c>
      <c r="HU285" s="33">
        <v>2.5600936249534608E-3</v>
      </c>
      <c r="HV285" s="34">
        <v>0</v>
      </c>
      <c r="HW285" s="42">
        <f>HU277</f>
        <v>2.5600936249534608E-3</v>
      </c>
      <c r="HX285" s="47">
        <f t="array" ref="HX285:HZ288">HX$3:HZ$6*HY277</f>
        <v>1.0262186355090037E-2</v>
      </c>
      <c r="HY285" s="33">
        <v>0</v>
      </c>
      <c r="HZ285" s="34">
        <v>0</v>
      </c>
      <c r="IA285" s="42">
        <f>HY277</f>
        <v>1.0262186355090037E-2</v>
      </c>
      <c r="IB285" s="47">
        <f t="array" ref="IB285:ID288">IB$3:ID$6*IC277</f>
        <v>5.5267388975206581E-4</v>
      </c>
      <c r="IC285" s="33">
        <v>0</v>
      </c>
      <c r="ID285" s="34">
        <v>0</v>
      </c>
      <c r="IE285" s="42">
        <f>IC277</f>
        <v>5.5267388975206581E-4</v>
      </c>
      <c r="IF285" s="47">
        <f t="array" ref="IF285:IH288">IF$3:IH$6*IG277</f>
        <v>0</v>
      </c>
      <c r="IG285" s="33">
        <v>2.7154405578259589E-2</v>
      </c>
      <c r="IH285" s="34">
        <v>0</v>
      </c>
      <c r="II285" s="42">
        <f>IG277</f>
        <v>2.7154405578259589E-2</v>
      </c>
      <c r="IJ285" s="47">
        <f t="array" ref="IJ285:IL288">IJ$3:IL$6*IK277</f>
        <v>0</v>
      </c>
      <c r="IK285" s="33">
        <v>1.9736603396319698E-2</v>
      </c>
      <c r="IL285" s="34">
        <v>0</v>
      </c>
      <c r="IM285" s="42">
        <f>IK277</f>
        <v>1.9736603396319698E-2</v>
      </c>
      <c r="IN285" s="47">
        <f t="array" ref="IN285:IP288">IN$3:IP$6*IO277</f>
        <v>0</v>
      </c>
      <c r="IO285" s="33">
        <v>0</v>
      </c>
      <c r="IP285" s="34">
        <v>0</v>
      </c>
      <c r="IQ285" s="42">
        <f>IO277</f>
        <v>1.0638508413177088E-2</v>
      </c>
      <c r="IR285" s="47">
        <f t="array" ref="IR285:IT288">IR$3:IT$6*IS277</f>
        <v>0</v>
      </c>
      <c r="IS285" s="33">
        <v>0</v>
      </c>
      <c r="IT285" s="34">
        <v>0</v>
      </c>
      <c r="IU285" s="42">
        <f>IS277</f>
        <v>8.0626155826417772E-3</v>
      </c>
      <c r="IV285" s="47">
        <f t="array" ref="IV285:IX288">IV$3:IX$6*IW277</f>
        <v>0</v>
      </c>
      <c r="IW285" s="33">
        <v>8.7154653911324358E-4</v>
      </c>
      <c r="IX285" s="34">
        <v>0</v>
      </c>
      <c r="IY285" s="42">
        <f>IW277</f>
        <v>8.7154653911324358E-4</v>
      </c>
      <c r="IZ285" s="47">
        <f t="array" ref="IZ285:JB288">IZ$3:JB$6*JA277</f>
        <v>0</v>
      </c>
      <c r="JA285" s="33">
        <v>5.2407853956891882E-2</v>
      </c>
      <c r="JB285" s="34">
        <v>0</v>
      </c>
      <c r="JC285" s="42">
        <f>JA277</f>
        <v>5.2407853956891882E-2</v>
      </c>
      <c r="JD285" s="47">
        <f t="array" ref="JD285:JF288">JD$3:JF$6*JE277</f>
        <v>0</v>
      </c>
      <c r="JE285" s="33">
        <v>4.5852732929936031E-2</v>
      </c>
      <c r="JF285" s="34">
        <v>0</v>
      </c>
      <c r="JG285" s="42">
        <f>JE277</f>
        <v>4.5852732929936031E-2</v>
      </c>
    </row>
    <row r="286" spans="2:267">
      <c r="B286" s="167"/>
      <c r="C286" s="170"/>
      <c r="D286" s="36">
        <f t="shared" si="2087"/>
        <v>-0.16165569675836594</v>
      </c>
      <c r="E286" s="36">
        <f t="shared" si="2084"/>
        <v>8.4266617878465622E-2</v>
      </c>
      <c r="F286" s="37">
        <f t="shared" si="2085"/>
        <v>-0.12788895302076508</v>
      </c>
      <c r="I286" s="167"/>
      <c r="J286" s="173"/>
      <c r="K286" s="176"/>
      <c r="L286" s="45">
        <v>-1.4391855866224981E-3</v>
      </c>
      <c r="M286" s="36">
        <v>0</v>
      </c>
      <c r="N286" s="37">
        <v>-1.4391855866224981E-3</v>
      </c>
      <c r="O286" s="37"/>
      <c r="P286" s="45">
        <v>-1.9205026555678319E-3</v>
      </c>
      <c r="Q286" s="36">
        <v>0</v>
      </c>
      <c r="R286" s="37">
        <v>-1.9205026555678319E-3</v>
      </c>
      <c r="S286" s="37"/>
      <c r="T286" s="45">
        <v>-5.24058369251561E-3</v>
      </c>
      <c r="U286" s="36">
        <v>0</v>
      </c>
      <c r="V286" s="37">
        <v>-5.24058369251561E-3</v>
      </c>
      <c r="W286" s="37"/>
      <c r="X286" s="45">
        <v>-3.4345201470672136E-4</v>
      </c>
      <c r="Y286" s="36">
        <v>0</v>
      </c>
      <c r="Z286" s="37">
        <v>-3.4345201470672136E-4</v>
      </c>
      <c r="AA286" s="37"/>
      <c r="AB286" s="45">
        <v>-1.7860486760228973E-3</v>
      </c>
      <c r="AC286" s="36">
        <v>0</v>
      </c>
      <c r="AD286" s="37">
        <v>-1.7860486760228973E-3</v>
      </c>
      <c r="AE286" s="37"/>
      <c r="AF286" s="45">
        <v>-1.5284308781285122E-2</v>
      </c>
      <c r="AG286" s="36">
        <v>-1.5284308781285122E-2</v>
      </c>
      <c r="AH286" s="37">
        <v>-1.5284308781285122E-2</v>
      </c>
      <c r="AI286" s="37"/>
      <c r="AJ286" s="45">
        <v>0</v>
      </c>
      <c r="AK286" s="36">
        <v>-7.5011911338382573E-2</v>
      </c>
      <c r="AL286" s="37">
        <v>-7.5011911338382573E-2</v>
      </c>
      <c r="AM286" s="37"/>
      <c r="AN286" s="45">
        <v>-6.9221270627067927E-2</v>
      </c>
      <c r="AO286" s="36">
        <v>-6.9221270627067927E-2</v>
      </c>
      <c r="AP286" s="37">
        <v>0</v>
      </c>
      <c r="AQ286" s="37"/>
      <c r="AR286" s="45">
        <v>-3.5858199999076537E-3</v>
      </c>
      <c r="AS286" s="36">
        <v>-3.5858199999076537E-3</v>
      </c>
      <c r="AT286" s="37">
        <v>-3.5858199999076537E-3</v>
      </c>
      <c r="AU286" s="37"/>
      <c r="AV286" s="45">
        <v>-1.937710467291771E-2</v>
      </c>
      <c r="AW286" s="36">
        <v>-1.937710467291771E-2</v>
      </c>
      <c r="AX286" s="37">
        <v>-1.937710467291771E-2</v>
      </c>
      <c r="AY286" s="37"/>
      <c r="AZ286" s="45">
        <v>-4.0991517261053404E-3</v>
      </c>
      <c r="BA286" s="36">
        <v>0</v>
      </c>
      <c r="BB286" s="37">
        <v>-4.0991517261053404E-3</v>
      </c>
      <c r="BC286" s="37"/>
      <c r="BD286" s="45">
        <v>-4.9020460851421591E-3</v>
      </c>
      <c r="BE286" s="36">
        <v>0</v>
      </c>
      <c r="BF286" s="37">
        <v>-4.9020460851421591E-3</v>
      </c>
      <c r="BG286" s="37"/>
      <c r="BH286" s="45">
        <v>-1.3497617214224216E-2</v>
      </c>
      <c r="BI286" s="36">
        <v>0</v>
      </c>
      <c r="BJ286" s="37">
        <v>-1.3497617214224216E-2</v>
      </c>
      <c r="BK286" s="37"/>
      <c r="BL286" s="45">
        <v>-8.5539663024744098E-3</v>
      </c>
      <c r="BM286" s="36">
        <v>0</v>
      </c>
      <c r="BN286" s="37">
        <v>-8.5539663024744098E-3</v>
      </c>
      <c r="BO286" s="37"/>
      <c r="BP286" s="45">
        <v>-9.3335403916752907E-3</v>
      </c>
      <c r="BQ286" s="36">
        <v>0</v>
      </c>
      <c r="BR286" s="37">
        <v>-9.3335403916752907E-3</v>
      </c>
      <c r="BS286" s="37"/>
      <c r="BT286" s="45">
        <v>-5.1662820759076726E-4</v>
      </c>
      <c r="BU286" s="36">
        <v>0</v>
      </c>
      <c r="BV286" s="37">
        <v>-5.1662820759076726E-4</v>
      </c>
      <c r="BW286" s="37"/>
      <c r="BX286" s="45">
        <v>-8.2641652292563435E-3</v>
      </c>
      <c r="BY286" s="36">
        <v>0</v>
      </c>
      <c r="BZ286" s="37">
        <v>0</v>
      </c>
      <c r="CA286" s="37"/>
      <c r="CB286" s="45">
        <v>-2.7565097275435795E-3</v>
      </c>
      <c r="CC286" s="36">
        <v>0</v>
      </c>
      <c r="CD286" s="37">
        <v>-2.7565097275435795E-3</v>
      </c>
      <c r="CE286" s="37"/>
      <c r="CF286" s="45">
        <v>-4.8388560841013881E-3</v>
      </c>
      <c r="CG286" s="36">
        <v>0</v>
      </c>
      <c r="CH286" s="37">
        <v>-4.8388560841013881E-3</v>
      </c>
      <c r="CI286" s="37"/>
      <c r="CJ286" s="45">
        <v>-2.5333881930379907E-3</v>
      </c>
      <c r="CK286" s="36">
        <v>0</v>
      </c>
      <c r="CL286" s="37">
        <v>-2.5333881930379907E-3</v>
      </c>
      <c r="CM286" s="37"/>
      <c r="CN286" s="45">
        <v>0</v>
      </c>
      <c r="CO286" s="36">
        <v>0</v>
      </c>
      <c r="CP286" s="37">
        <v>-8.9455404712443405E-3</v>
      </c>
      <c r="CQ286" s="37"/>
      <c r="CR286" s="45">
        <v>-6.5795394774585399E-4</v>
      </c>
      <c r="CS286" s="36">
        <v>0</v>
      </c>
      <c r="CT286" s="37">
        <v>-6.5795394774585399E-4</v>
      </c>
      <c r="CU286" s="37"/>
      <c r="CV286" s="45">
        <v>-9.4308089112338945E-3</v>
      </c>
      <c r="CW286" s="36">
        <v>0</v>
      </c>
      <c r="CX286" s="37">
        <v>0</v>
      </c>
      <c r="CY286" s="37"/>
      <c r="CZ286" s="45">
        <v>-3.6156197804645689E-3</v>
      </c>
      <c r="DA286" s="36">
        <v>0</v>
      </c>
      <c r="DB286" s="37">
        <v>-3.6156197804645689E-3</v>
      </c>
      <c r="DC286" s="37"/>
      <c r="DD286" s="45">
        <v>-6.9242019310761967E-3</v>
      </c>
      <c r="DE286" s="36">
        <v>0</v>
      </c>
      <c r="DF286" s="37">
        <v>-6.9242019310761967E-3</v>
      </c>
      <c r="DG286" s="37"/>
      <c r="DH286" s="45">
        <v>-3.0832032242097706E-3</v>
      </c>
      <c r="DI286" s="36">
        <v>0</v>
      </c>
      <c r="DJ286" s="37">
        <v>-3.0832032242097706E-3</v>
      </c>
      <c r="DK286" s="37"/>
      <c r="DL286" s="45">
        <v>0</v>
      </c>
      <c r="DM286" s="36">
        <v>0</v>
      </c>
      <c r="DN286" s="37">
        <v>-1.1659326599318195E-2</v>
      </c>
      <c r="DO286" s="37"/>
      <c r="DP286" s="45">
        <v>-2.7248440870200796E-2</v>
      </c>
      <c r="DQ286" s="36">
        <v>0</v>
      </c>
      <c r="DR286" s="37">
        <v>0</v>
      </c>
      <c r="DS286" s="37"/>
      <c r="DT286" s="45">
        <v>-1.0153055307520399E-2</v>
      </c>
      <c r="DU286" s="36">
        <v>0</v>
      </c>
      <c r="DV286" s="37">
        <v>-1.0153055307520399E-2</v>
      </c>
      <c r="DW286" s="37"/>
      <c r="DX286" s="45">
        <v>-1.9668720175745794E-2</v>
      </c>
      <c r="DY286" s="36">
        <v>0</v>
      </c>
      <c r="DZ286" s="37">
        <v>-1.9668720175745794E-2</v>
      </c>
      <c r="EA286" s="37"/>
      <c r="EB286" s="45">
        <v>-8.4085725649310581E-3</v>
      </c>
      <c r="EC286" s="36">
        <v>0</v>
      </c>
      <c r="ED286" s="37">
        <v>-8.4085725649310581E-3</v>
      </c>
      <c r="EE286" s="37"/>
      <c r="EF286" s="45">
        <v>0</v>
      </c>
      <c r="EG286" s="36">
        <v>0</v>
      </c>
      <c r="EH286" s="37">
        <v>-3.1851120180583434E-2</v>
      </c>
      <c r="EI286" s="37"/>
      <c r="EJ286" s="45">
        <v>0</v>
      </c>
      <c r="EK286" s="36">
        <v>2.0413936380930977E-3</v>
      </c>
      <c r="EL286" s="37">
        <v>0</v>
      </c>
      <c r="EM286" s="37"/>
      <c r="EN286" s="45">
        <v>0</v>
      </c>
      <c r="EO286" s="36">
        <v>2.5270760224295127E-3</v>
      </c>
      <c r="EP286" s="37">
        <v>0</v>
      </c>
      <c r="EQ286" s="37"/>
      <c r="ER286" s="45">
        <v>0</v>
      </c>
      <c r="ES286" s="36">
        <v>2.0413936380930977E-3</v>
      </c>
      <c r="ET286" s="37">
        <v>0</v>
      </c>
      <c r="EU286" s="37"/>
      <c r="EV286" s="45">
        <v>0</v>
      </c>
      <c r="EW286" s="36">
        <v>3.1818585375864563E-3</v>
      </c>
      <c r="EX286" s="37">
        <v>0</v>
      </c>
      <c r="EY286" s="37"/>
      <c r="EZ286" s="45">
        <v>0</v>
      </c>
      <c r="FA286" s="36">
        <v>3.4426628464944342E-4</v>
      </c>
      <c r="FB286" s="37">
        <v>0</v>
      </c>
      <c r="FC286" s="37"/>
      <c r="FD286" s="45">
        <v>0</v>
      </c>
      <c r="FE286" s="36">
        <v>3.6089624043684101E-3</v>
      </c>
      <c r="FF286" s="37">
        <v>0</v>
      </c>
      <c r="FG286" s="37"/>
      <c r="FH286" s="45">
        <v>0</v>
      </c>
      <c r="FI286" s="36">
        <v>4.1008960097250335E-4</v>
      </c>
      <c r="FJ286" s="37">
        <v>0</v>
      </c>
      <c r="FK286" s="37"/>
      <c r="FL286" s="45">
        <v>0</v>
      </c>
      <c r="FM286" s="36">
        <v>6.4817289558698871E-4</v>
      </c>
      <c r="FN286" s="37">
        <v>0</v>
      </c>
      <c r="FO286" s="37"/>
      <c r="FP286" s="45">
        <v>0</v>
      </c>
      <c r="FQ286" s="36">
        <v>1.7324075239065144E-2</v>
      </c>
      <c r="FR286" s="37">
        <v>1.7324075239065144E-2</v>
      </c>
      <c r="FS286" s="37"/>
      <c r="FT286" s="45">
        <v>0</v>
      </c>
      <c r="FU286" s="36">
        <v>6.070675263877401E-3</v>
      </c>
      <c r="FV286" s="37">
        <v>0</v>
      </c>
      <c r="FW286" s="37"/>
      <c r="FX286" s="45">
        <v>0</v>
      </c>
      <c r="FY286" s="36">
        <v>2.2232556828856734E-2</v>
      </c>
      <c r="FZ286" s="37">
        <v>2.2232556828856734E-2</v>
      </c>
      <c r="GA286" s="37"/>
      <c r="GB286" s="45">
        <v>0</v>
      </c>
      <c r="GC286" s="36">
        <v>7.7239665770399771E-3</v>
      </c>
      <c r="GD286" s="37">
        <v>0</v>
      </c>
      <c r="GE286" s="37"/>
      <c r="GF286" s="45">
        <v>0</v>
      </c>
      <c r="GG286" s="36">
        <v>2.4137501453211828E-2</v>
      </c>
      <c r="GH286" s="37">
        <v>2.4137501453211828E-2</v>
      </c>
      <c r="GI286" s="37"/>
      <c r="GJ286" s="45">
        <v>0</v>
      </c>
      <c r="GK286" s="36">
        <v>7.7554420646291479E-3</v>
      </c>
      <c r="GL286" s="37">
        <v>0</v>
      </c>
      <c r="GM286" s="37"/>
      <c r="GN286" s="45">
        <v>0</v>
      </c>
      <c r="GO286" s="36">
        <v>6.7750452747314751E-4</v>
      </c>
      <c r="GP286" s="37">
        <v>0</v>
      </c>
      <c r="GQ286" s="37"/>
      <c r="GR286" s="45">
        <v>0</v>
      </c>
      <c r="GS286" s="36">
        <v>9.5250729972608771E-3</v>
      </c>
      <c r="GT286" s="37">
        <v>9.5250729972608771E-3</v>
      </c>
      <c r="GU286" s="37"/>
      <c r="GV286" s="45">
        <v>0</v>
      </c>
      <c r="GW286" s="36">
        <v>2.5270760224295127E-3</v>
      </c>
      <c r="GX286" s="37">
        <v>0</v>
      </c>
      <c r="GY286" s="37"/>
      <c r="GZ286" s="45">
        <v>0</v>
      </c>
      <c r="HA286" s="36">
        <v>2.647192203661184E-2</v>
      </c>
      <c r="HB286" s="37">
        <v>2.647192203661184E-2</v>
      </c>
      <c r="HC286" s="37"/>
      <c r="HD286" s="45">
        <v>1.5274146187863659E-2</v>
      </c>
      <c r="HE286" s="36">
        <v>1.5274146187863659E-2</v>
      </c>
      <c r="HF286" s="37">
        <v>0</v>
      </c>
      <c r="HG286" s="37"/>
      <c r="HH286" s="45">
        <v>0</v>
      </c>
      <c r="HI286" s="36">
        <v>4.4739907118588476E-3</v>
      </c>
      <c r="HJ286" s="37">
        <v>0</v>
      </c>
      <c r="HK286" s="37"/>
      <c r="HL286" s="45">
        <v>4.3902146704728147E-2</v>
      </c>
      <c r="HM286" s="36">
        <v>4.3902146704728147E-2</v>
      </c>
      <c r="HN286" s="37">
        <v>0</v>
      </c>
      <c r="HO286" s="37"/>
      <c r="HP286" s="45">
        <v>0</v>
      </c>
      <c r="HQ286" s="36">
        <v>1.1163515860293367E-2</v>
      </c>
      <c r="HR286" s="37">
        <v>0</v>
      </c>
      <c r="HS286" s="37"/>
      <c r="HT286" s="45">
        <v>0</v>
      </c>
      <c r="HU286" s="36">
        <v>2.5600936249534608E-3</v>
      </c>
      <c r="HV286" s="37">
        <v>0</v>
      </c>
      <c r="HW286" s="37"/>
      <c r="HX286" s="45">
        <v>0</v>
      </c>
      <c r="HY286" s="36">
        <v>1.0262186355090037E-2</v>
      </c>
      <c r="HZ286" s="37">
        <v>0</v>
      </c>
      <c r="IA286" s="37"/>
      <c r="IB286" s="45">
        <v>0</v>
      </c>
      <c r="IC286" s="36">
        <v>5.5267388975206581E-4</v>
      </c>
      <c r="ID286" s="37">
        <v>0</v>
      </c>
      <c r="IE286" s="37"/>
      <c r="IF286" s="45">
        <v>0</v>
      </c>
      <c r="IG286" s="36">
        <v>0</v>
      </c>
      <c r="IH286" s="37">
        <v>0</v>
      </c>
      <c r="II286" s="37"/>
      <c r="IJ286" s="45">
        <v>0</v>
      </c>
      <c r="IK286" s="36">
        <v>1.9736603396319698E-2</v>
      </c>
      <c r="IL286" s="37">
        <v>0</v>
      </c>
      <c r="IM286" s="37"/>
      <c r="IN286" s="45">
        <v>0</v>
      </c>
      <c r="IO286" s="36">
        <v>1.0638508413177088E-2</v>
      </c>
      <c r="IP286" s="37">
        <v>0</v>
      </c>
      <c r="IQ286" s="37"/>
      <c r="IR286" s="45">
        <v>0</v>
      </c>
      <c r="IS286" s="36">
        <v>8.0626155826417772E-3</v>
      </c>
      <c r="IT286" s="37">
        <v>0</v>
      </c>
      <c r="IU286" s="37"/>
      <c r="IV286" s="45">
        <v>0</v>
      </c>
      <c r="IW286" s="36">
        <v>8.7154653911324358E-4</v>
      </c>
      <c r="IX286" s="37">
        <v>0</v>
      </c>
      <c r="IY286" s="37"/>
      <c r="IZ286" s="45">
        <v>0</v>
      </c>
      <c r="JA286" s="36">
        <v>0</v>
      </c>
      <c r="JB286" s="37">
        <v>5.2407853956891882E-2</v>
      </c>
      <c r="JC286" s="37"/>
      <c r="JD286" s="45">
        <v>4.5852732929936031E-2</v>
      </c>
      <c r="JE286" s="36">
        <v>0</v>
      </c>
      <c r="JF286" s="37">
        <v>0</v>
      </c>
      <c r="JG286" s="37"/>
    </row>
    <row r="287" spans="2:267">
      <c r="B287" s="167"/>
      <c r="C287" s="170"/>
      <c r="D287" s="36">
        <f t="shared" si="2087"/>
        <v>-0.2765650464500452</v>
      </c>
      <c r="E287" s="36">
        <f t="shared" si="2084"/>
        <v>0.22261499790005163</v>
      </c>
      <c r="F287" s="37">
        <f t="shared" si="2085"/>
        <v>-0.25911853715610822</v>
      </c>
      <c r="I287" s="167"/>
      <c r="J287" s="173"/>
      <c r="K287" s="176"/>
      <c r="L287" s="45">
        <v>-1.4391855866224981E-3</v>
      </c>
      <c r="M287" s="36">
        <v>0</v>
      </c>
      <c r="N287" s="37">
        <v>-1.4391855866224981E-3</v>
      </c>
      <c r="O287" s="37"/>
      <c r="P287" s="45">
        <v>-1.9205026555678319E-3</v>
      </c>
      <c r="Q287" s="36">
        <v>0</v>
      </c>
      <c r="R287" s="37">
        <v>-1.9205026555678319E-3</v>
      </c>
      <c r="S287" s="37"/>
      <c r="T287" s="45">
        <v>-5.24058369251561E-3</v>
      </c>
      <c r="U287" s="36">
        <v>0</v>
      </c>
      <c r="V287" s="37">
        <v>-5.24058369251561E-3</v>
      </c>
      <c r="W287" s="37"/>
      <c r="X287" s="45">
        <v>-3.4345201470672136E-4</v>
      </c>
      <c r="Y287" s="36">
        <v>0</v>
      </c>
      <c r="Z287" s="37">
        <v>-3.4345201470672136E-4</v>
      </c>
      <c r="AA287" s="37"/>
      <c r="AB287" s="45">
        <v>-1.7860486760228973E-3</v>
      </c>
      <c r="AC287" s="36">
        <v>0</v>
      </c>
      <c r="AD287" s="37">
        <v>-1.7860486760228973E-3</v>
      </c>
      <c r="AE287" s="37"/>
      <c r="AF287" s="45">
        <v>-1.5284308781285122E-2</v>
      </c>
      <c r="AG287" s="36">
        <v>0</v>
      </c>
      <c r="AH287" s="37">
        <v>-1.5284308781285122E-2</v>
      </c>
      <c r="AI287" s="37"/>
      <c r="AJ287" s="45">
        <v>-7.5011911338382573E-2</v>
      </c>
      <c r="AK287" s="36">
        <v>0</v>
      </c>
      <c r="AL287" s="37">
        <v>-7.5011911338382573E-2</v>
      </c>
      <c r="AM287" s="37"/>
      <c r="AN287" s="45">
        <v>-6.9221270627067927E-2</v>
      </c>
      <c r="AO287" s="36">
        <v>0</v>
      </c>
      <c r="AP287" s="37">
        <v>-6.9221270627067927E-2</v>
      </c>
      <c r="AQ287" s="37"/>
      <c r="AR287" s="45">
        <v>-3.5858199999076537E-3</v>
      </c>
      <c r="AS287" s="36">
        <v>0</v>
      </c>
      <c r="AT287" s="37">
        <v>-3.5858199999076537E-3</v>
      </c>
      <c r="AU287" s="37"/>
      <c r="AV287" s="45">
        <v>-1.937710467291771E-2</v>
      </c>
      <c r="AW287" s="36">
        <v>0</v>
      </c>
      <c r="AX287" s="37">
        <v>-1.937710467291771E-2</v>
      </c>
      <c r="AY287" s="37"/>
      <c r="AZ287" s="45">
        <v>-4.0991517261053404E-3</v>
      </c>
      <c r="BA287" s="36">
        <v>-4.0991517261053404E-3</v>
      </c>
      <c r="BB287" s="37">
        <v>-4.0991517261053404E-3</v>
      </c>
      <c r="BC287" s="37"/>
      <c r="BD287" s="45">
        <v>-4.9020460851421591E-3</v>
      </c>
      <c r="BE287" s="36">
        <v>-4.9020460851421591E-3</v>
      </c>
      <c r="BF287" s="37">
        <v>-4.9020460851421591E-3</v>
      </c>
      <c r="BG287" s="37"/>
      <c r="BH287" s="45">
        <v>-1.3497617214224216E-2</v>
      </c>
      <c r="BI287" s="36">
        <v>-1.3497617214224216E-2</v>
      </c>
      <c r="BJ287" s="37">
        <v>-1.3497617214224216E-2</v>
      </c>
      <c r="BK287" s="37"/>
      <c r="BL287" s="45">
        <v>-8.5539663024744098E-3</v>
      </c>
      <c r="BM287" s="36">
        <v>-8.5539663024744098E-3</v>
      </c>
      <c r="BN287" s="37">
        <v>0</v>
      </c>
      <c r="BO287" s="37"/>
      <c r="BP287" s="45">
        <v>0</v>
      </c>
      <c r="BQ287" s="36">
        <v>-9.3335403916752907E-3</v>
      </c>
      <c r="BR287" s="37">
        <v>-9.3335403916752907E-3</v>
      </c>
      <c r="BS287" s="37"/>
      <c r="BT287" s="45">
        <v>-5.1662820759076726E-4</v>
      </c>
      <c r="BU287" s="36">
        <v>0</v>
      </c>
      <c r="BV287" s="37">
        <v>-5.1662820759076726E-4</v>
      </c>
      <c r="BW287" s="37"/>
      <c r="BX287" s="45">
        <v>-8.2641652292563435E-3</v>
      </c>
      <c r="BY287" s="36">
        <v>0</v>
      </c>
      <c r="BZ287" s="37">
        <v>-8.2641652292563435E-3</v>
      </c>
      <c r="CA287" s="37"/>
      <c r="CB287" s="45">
        <v>-2.7565097275435795E-3</v>
      </c>
      <c r="CC287" s="36">
        <v>0</v>
      </c>
      <c r="CD287" s="37">
        <v>0</v>
      </c>
      <c r="CE287" s="37"/>
      <c r="CF287" s="45">
        <v>-4.8388560841013881E-3</v>
      </c>
      <c r="CG287" s="36">
        <v>0</v>
      </c>
      <c r="CH287" s="37">
        <v>-4.8388560841013881E-3</v>
      </c>
      <c r="CI287" s="37"/>
      <c r="CJ287" s="45">
        <v>0</v>
      </c>
      <c r="CK287" s="36">
        <v>0</v>
      </c>
      <c r="CL287" s="37">
        <v>-2.5333881930379907E-3</v>
      </c>
      <c r="CM287" s="37"/>
      <c r="CN287" s="45">
        <v>-8.9455404712443405E-3</v>
      </c>
      <c r="CO287" s="36">
        <v>0</v>
      </c>
      <c r="CP287" s="37">
        <v>-8.9455404712443405E-3</v>
      </c>
      <c r="CQ287" s="37"/>
      <c r="CR287" s="45">
        <v>-6.5795394774585399E-4</v>
      </c>
      <c r="CS287" s="36">
        <v>0</v>
      </c>
      <c r="CT287" s="37">
        <v>-6.5795394774585399E-4</v>
      </c>
      <c r="CU287" s="37"/>
      <c r="CV287" s="45">
        <v>-9.4308089112338945E-3</v>
      </c>
      <c r="CW287" s="36">
        <v>0</v>
      </c>
      <c r="CX287" s="37">
        <v>-9.4308089112338945E-3</v>
      </c>
      <c r="CY287" s="37"/>
      <c r="CZ287" s="45">
        <v>-3.6156197804645689E-3</v>
      </c>
      <c r="DA287" s="36">
        <v>0</v>
      </c>
      <c r="DB287" s="37">
        <v>0</v>
      </c>
      <c r="DC287" s="37"/>
      <c r="DD287" s="45">
        <v>-6.9242019310761967E-3</v>
      </c>
      <c r="DE287" s="36">
        <v>0</v>
      </c>
      <c r="DF287" s="37">
        <v>-6.9242019310761967E-3</v>
      </c>
      <c r="DG287" s="37"/>
      <c r="DH287" s="45">
        <v>0</v>
      </c>
      <c r="DI287" s="36">
        <v>0</v>
      </c>
      <c r="DJ287" s="37">
        <v>-3.0832032242097706E-3</v>
      </c>
      <c r="DK287" s="37"/>
      <c r="DL287" s="45">
        <v>-1.1659326599318195E-2</v>
      </c>
      <c r="DM287" s="36">
        <v>0</v>
      </c>
      <c r="DN287" s="37">
        <v>-1.1659326599318195E-2</v>
      </c>
      <c r="DO287" s="37"/>
      <c r="DP287" s="45">
        <v>-2.7248440870200796E-2</v>
      </c>
      <c r="DQ287" s="36">
        <v>0</v>
      </c>
      <c r="DR287" s="37">
        <v>-2.7248440870200796E-2</v>
      </c>
      <c r="DS287" s="37"/>
      <c r="DT287" s="45">
        <v>-1.0153055307520399E-2</v>
      </c>
      <c r="DU287" s="36">
        <v>0</v>
      </c>
      <c r="DV287" s="37">
        <v>0</v>
      </c>
      <c r="DW287" s="37"/>
      <c r="DX287" s="45">
        <v>-1.9668720175745794E-2</v>
      </c>
      <c r="DY287" s="36">
        <v>0</v>
      </c>
      <c r="DZ287" s="37">
        <v>-1.9668720175745794E-2</v>
      </c>
      <c r="EA287" s="37"/>
      <c r="EB287" s="45">
        <v>0</v>
      </c>
      <c r="EC287" s="36">
        <v>0</v>
      </c>
      <c r="ED287" s="37">
        <v>-8.4085725649310581E-3</v>
      </c>
      <c r="EE287" s="37"/>
      <c r="EF287" s="45">
        <v>-3.1851120180583434E-2</v>
      </c>
      <c r="EG287" s="36">
        <v>0</v>
      </c>
      <c r="EH287" s="37">
        <v>-3.1851120180583434E-2</v>
      </c>
      <c r="EI287" s="37"/>
      <c r="EJ287" s="45">
        <v>0</v>
      </c>
      <c r="EK287" s="36">
        <v>2.0413936380930977E-3</v>
      </c>
      <c r="EL287" s="37">
        <v>0</v>
      </c>
      <c r="EM287" s="37"/>
      <c r="EN287" s="45">
        <v>0</v>
      </c>
      <c r="EO287" s="36">
        <v>2.5270760224295127E-3</v>
      </c>
      <c r="EP287" s="37">
        <v>0</v>
      </c>
      <c r="EQ287" s="37"/>
      <c r="ER287" s="45">
        <v>0</v>
      </c>
      <c r="ES287" s="36">
        <v>2.0413936380930977E-3</v>
      </c>
      <c r="ET287" s="37">
        <v>0</v>
      </c>
      <c r="EU287" s="37"/>
      <c r="EV287" s="45">
        <v>0</v>
      </c>
      <c r="EW287" s="36">
        <v>3.1818585375864563E-3</v>
      </c>
      <c r="EX287" s="37">
        <v>0</v>
      </c>
      <c r="EY287" s="37"/>
      <c r="EZ287" s="45">
        <v>0</v>
      </c>
      <c r="FA287" s="36">
        <v>3.4426628464944342E-4</v>
      </c>
      <c r="FB287" s="37">
        <v>0</v>
      </c>
      <c r="FC287" s="37"/>
      <c r="FD287" s="45">
        <v>0</v>
      </c>
      <c r="FE287" s="36">
        <v>3.6089624043684101E-3</v>
      </c>
      <c r="FF287" s="37">
        <v>0</v>
      </c>
      <c r="FG287" s="37"/>
      <c r="FH287" s="45">
        <v>0</v>
      </c>
      <c r="FI287" s="36">
        <v>4.1008960097250335E-4</v>
      </c>
      <c r="FJ287" s="37">
        <v>0</v>
      </c>
      <c r="FK287" s="37"/>
      <c r="FL287" s="45">
        <v>0</v>
      </c>
      <c r="FM287" s="36">
        <v>6.4817289558698871E-4</v>
      </c>
      <c r="FN287" s="37">
        <v>0</v>
      </c>
      <c r="FO287" s="37"/>
      <c r="FP287" s="45">
        <v>0</v>
      </c>
      <c r="FQ287" s="36">
        <v>1.7324075239065144E-2</v>
      </c>
      <c r="FR287" s="37">
        <v>0</v>
      </c>
      <c r="FS287" s="37"/>
      <c r="FT287" s="45">
        <v>0</v>
      </c>
      <c r="FU287" s="36">
        <v>6.070675263877401E-3</v>
      </c>
      <c r="FV287" s="37">
        <v>6.070675263877401E-3</v>
      </c>
      <c r="FW287" s="37"/>
      <c r="FX287" s="45">
        <v>0</v>
      </c>
      <c r="FY287" s="36">
        <v>2.2232556828856734E-2</v>
      </c>
      <c r="FZ287" s="37">
        <v>0</v>
      </c>
      <c r="GA287" s="37"/>
      <c r="GB287" s="45">
        <v>0</v>
      </c>
      <c r="GC287" s="36">
        <v>7.7239665770399771E-3</v>
      </c>
      <c r="GD287" s="37">
        <v>7.7239665770399771E-3</v>
      </c>
      <c r="GE287" s="37"/>
      <c r="GF287" s="45">
        <v>0</v>
      </c>
      <c r="GG287" s="36">
        <v>2.4137501453211828E-2</v>
      </c>
      <c r="GH287" s="37">
        <v>0</v>
      </c>
      <c r="GI287" s="37"/>
      <c r="GJ287" s="45">
        <v>0</v>
      </c>
      <c r="GK287" s="36">
        <v>7.7554420646291479E-3</v>
      </c>
      <c r="GL287" s="37">
        <v>7.7554420646291479E-3</v>
      </c>
      <c r="GM287" s="37"/>
      <c r="GN287" s="45">
        <v>0</v>
      </c>
      <c r="GO287" s="36">
        <v>6.7750452747314751E-4</v>
      </c>
      <c r="GP287" s="37">
        <v>0</v>
      </c>
      <c r="GQ287" s="37"/>
      <c r="GR287" s="45">
        <v>0</v>
      </c>
      <c r="GS287" s="36">
        <v>9.5250729972608771E-3</v>
      </c>
      <c r="GT287" s="37">
        <v>9.5250729972608771E-3</v>
      </c>
      <c r="GU287" s="37"/>
      <c r="GV287" s="45">
        <v>0</v>
      </c>
      <c r="GW287" s="36">
        <v>2.5270760224295127E-3</v>
      </c>
      <c r="GX287" s="37">
        <v>0</v>
      </c>
      <c r="GY287" s="37"/>
      <c r="GZ287" s="45">
        <v>0</v>
      </c>
      <c r="HA287" s="36">
        <v>2.647192203661184E-2</v>
      </c>
      <c r="HB287" s="37">
        <v>2.647192203661184E-2</v>
      </c>
      <c r="HC287" s="37"/>
      <c r="HD287" s="45">
        <v>0</v>
      </c>
      <c r="HE287" s="36">
        <v>1.5274146187863659E-2</v>
      </c>
      <c r="HF287" s="37">
        <v>0</v>
      </c>
      <c r="HG287" s="37"/>
      <c r="HH287" s="45">
        <v>4.4739907118588476E-3</v>
      </c>
      <c r="HI287" s="36">
        <v>4.4739907118588476E-3</v>
      </c>
      <c r="HJ287" s="37">
        <v>0</v>
      </c>
      <c r="HK287" s="37"/>
      <c r="HL287" s="45">
        <v>4.3902146704728147E-2</v>
      </c>
      <c r="HM287" s="36">
        <v>4.3902146704728147E-2</v>
      </c>
      <c r="HN287" s="37">
        <v>0</v>
      </c>
      <c r="HO287" s="37"/>
      <c r="HP287" s="45">
        <v>0</v>
      </c>
      <c r="HQ287" s="36">
        <v>0</v>
      </c>
      <c r="HR287" s="37">
        <v>0</v>
      </c>
      <c r="HS287" s="37"/>
      <c r="HT287" s="45">
        <v>0</v>
      </c>
      <c r="HU287" s="36">
        <v>2.5600936249534608E-3</v>
      </c>
      <c r="HV287" s="37">
        <v>0</v>
      </c>
      <c r="HW287" s="37"/>
      <c r="HX287" s="45">
        <v>0</v>
      </c>
      <c r="HY287" s="36">
        <v>1.0262186355090037E-2</v>
      </c>
      <c r="HZ287" s="37">
        <v>0</v>
      </c>
      <c r="IA287" s="37"/>
      <c r="IB287" s="45">
        <v>0</v>
      </c>
      <c r="IC287" s="36">
        <v>5.5267388975206581E-4</v>
      </c>
      <c r="ID287" s="37">
        <v>0</v>
      </c>
      <c r="IE287" s="37"/>
      <c r="IF287" s="45">
        <v>0</v>
      </c>
      <c r="IG287" s="36">
        <v>2.7154405578259589E-2</v>
      </c>
      <c r="IH287" s="37">
        <v>0</v>
      </c>
      <c r="II287" s="37"/>
      <c r="IJ287" s="45">
        <v>0</v>
      </c>
      <c r="IK287" s="36">
        <v>0</v>
      </c>
      <c r="IL287" s="37">
        <v>0</v>
      </c>
      <c r="IM287" s="37"/>
      <c r="IN287" s="45">
        <v>0</v>
      </c>
      <c r="IO287" s="36">
        <v>1.0638508413177088E-2</v>
      </c>
      <c r="IP287" s="37">
        <v>0</v>
      </c>
      <c r="IQ287" s="37"/>
      <c r="IR287" s="45">
        <v>0</v>
      </c>
      <c r="IS287" s="36">
        <v>8.0626155826417772E-3</v>
      </c>
      <c r="IT287" s="37">
        <v>0</v>
      </c>
      <c r="IU287" s="37"/>
      <c r="IV287" s="45">
        <v>0</v>
      </c>
      <c r="IW287" s="36">
        <v>8.7154653911324358E-4</v>
      </c>
      <c r="IX287" s="37">
        <v>0</v>
      </c>
      <c r="IY287" s="37"/>
      <c r="IZ287" s="45">
        <v>0</v>
      </c>
      <c r="JA287" s="36">
        <v>0</v>
      </c>
      <c r="JB287" s="37">
        <v>5.2407853956891882E-2</v>
      </c>
      <c r="JC287" s="37"/>
      <c r="JD287" s="45">
        <v>4.5852732929936031E-2</v>
      </c>
      <c r="JE287" s="36">
        <v>0</v>
      </c>
      <c r="JF287" s="37">
        <v>0</v>
      </c>
      <c r="JG287" s="37"/>
    </row>
    <row r="288" spans="2:267">
      <c r="B288" s="167"/>
      <c r="C288" s="171"/>
      <c r="D288" s="38">
        <f t="shared" si="2087"/>
        <v>-0.18860194650156639</v>
      </c>
      <c r="E288" s="38">
        <f t="shared" si="2084"/>
        <v>6.584319044941768E-2</v>
      </c>
      <c r="F288" s="39">
        <f t="shared" si="2085"/>
        <v>-0.31120732520387967</v>
      </c>
      <c r="I288" s="167"/>
      <c r="J288" s="173"/>
      <c r="K288" s="177"/>
      <c r="L288" s="46">
        <v>-1.4391855866224981E-3</v>
      </c>
      <c r="M288" s="38">
        <v>-1.4391855866224981E-3</v>
      </c>
      <c r="N288" s="39">
        <v>-1.4391855866224981E-3</v>
      </c>
      <c r="O288" s="37"/>
      <c r="P288" s="46">
        <v>-1.9205026555678319E-3</v>
      </c>
      <c r="Q288" s="38">
        <v>-1.9205026555678319E-3</v>
      </c>
      <c r="R288" s="39">
        <v>-1.9205026555678319E-3</v>
      </c>
      <c r="S288" s="37"/>
      <c r="T288" s="46">
        <v>-5.24058369251561E-3</v>
      </c>
      <c r="U288" s="38">
        <v>-5.24058369251561E-3</v>
      </c>
      <c r="V288" s="39">
        <v>-5.24058369251561E-3</v>
      </c>
      <c r="W288" s="37"/>
      <c r="X288" s="46">
        <v>-3.4345201470672136E-4</v>
      </c>
      <c r="Y288" s="38">
        <v>-3.4345201470672136E-4</v>
      </c>
      <c r="Z288" s="39">
        <v>0</v>
      </c>
      <c r="AA288" s="37"/>
      <c r="AB288" s="46">
        <v>0</v>
      </c>
      <c r="AC288" s="38">
        <v>-1.7860486760228973E-3</v>
      </c>
      <c r="AD288" s="39">
        <v>-1.7860486760228973E-3</v>
      </c>
      <c r="AE288" s="37"/>
      <c r="AF288" s="46">
        <v>-1.5284308781285122E-2</v>
      </c>
      <c r="AG288" s="38">
        <v>-1.5284308781285122E-2</v>
      </c>
      <c r="AH288" s="39">
        <v>-1.5284308781285122E-2</v>
      </c>
      <c r="AI288" s="37"/>
      <c r="AJ288" s="46">
        <v>-7.5011911338382573E-2</v>
      </c>
      <c r="AK288" s="38">
        <v>-7.5011911338382573E-2</v>
      </c>
      <c r="AL288" s="39">
        <v>-7.5011911338382573E-2</v>
      </c>
      <c r="AM288" s="37"/>
      <c r="AN288" s="46">
        <v>-6.9221270627067927E-2</v>
      </c>
      <c r="AO288" s="38">
        <v>-6.9221270627067927E-2</v>
      </c>
      <c r="AP288" s="39">
        <v>-6.9221270627067927E-2</v>
      </c>
      <c r="AQ288" s="37"/>
      <c r="AR288" s="46">
        <v>-3.5858199999076537E-3</v>
      </c>
      <c r="AS288" s="38">
        <v>-3.5858199999076537E-3</v>
      </c>
      <c r="AT288" s="39">
        <v>0</v>
      </c>
      <c r="AU288" s="37"/>
      <c r="AV288" s="46">
        <v>0</v>
      </c>
      <c r="AW288" s="38">
        <v>-1.937710467291771E-2</v>
      </c>
      <c r="AX288" s="39">
        <v>-1.937710467291771E-2</v>
      </c>
      <c r="AY288" s="37"/>
      <c r="AZ288" s="46">
        <v>0</v>
      </c>
      <c r="BA288" s="38">
        <v>0</v>
      </c>
      <c r="BB288" s="39">
        <v>0</v>
      </c>
      <c r="BC288" s="37"/>
      <c r="BD288" s="46">
        <v>0</v>
      </c>
      <c r="BE288" s="38">
        <v>0</v>
      </c>
      <c r="BF288" s="39">
        <v>0</v>
      </c>
      <c r="BG288" s="37"/>
      <c r="BH288" s="46">
        <v>0</v>
      </c>
      <c r="BI288" s="38">
        <v>0</v>
      </c>
      <c r="BJ288" s="39">
        <v>0</v>
      </c>
      <c r="BK288" s="37"/>
      <c r="BL288" s="46">
        <v>0</v>
      </c>
      <c r="BM288" s="38">
        <v>0</v>
      </c>
      <c r="BN288" s="39">
        <v>0</v>
      </c>
      <c r="BO288" s="37"/>
      <c r="BP288" s="46">
        <v>0</v>
      </c>
      <c r="BQ288" s="38">
        <v>0</v>
      </c>
      <c r="BR288" s="39">
        <v>0</v>
      </c>
      <c r="BS288" s="37"/>
      <c r="BT288" s="46">
        <v>-5.1662820759076726E-4</v>
      </c>
      <c r="BU288" s="38">
        <v>-5.1662820759076726E-4</v>
      </c>
      <c r="BV288" s="39">
        <v>-5.1662820759076726E-4</v>
      </c>
      <c r="BW288" s="37"/>
      <c r="BX288" s="46">
        <v>-8.2641652292563435E-3</v>
      </c>
      <c r="BY288" s="38">
        <v>-8.2641652292563435E-3</v>
      </c>
      <c r="BZ288" s="39">
        <v>-8.2641652292563435E-3</v>
      </c>
      <c r="CA288" s="37"/>
      <c r="CB288" s="46">
        <v>-2.7565097275435795E-3</v>
      </c>
      <c r="CC288" s="38">
        <v>-2.7565097275435795E-3</v>
      </c>
      <c r="CD288" s="39">
        <v>-2.7565097275435795E-3</v>
      </c>
      <c r="CE288" s="37"/>
      <c r="CF288" s="46">
        <v>-4.8388560841013881E-3</v>
      </c>
      <c r="CG288" s="38">
        <v>0</v>
      </c>
      <c r="CH288" s="39">
        <v>-4.8388560841013881E-3</v>
      </c>
      <c r="CI288" s="37"/>
      <c r="CJ288" s="46">
        <v>-2.5333881930379907E-3</v>
      </c>
      <c r="CK288" s="38">
        <v>-2.5333881930379907E-3</v>
      </c>
      <c r="CL288" s="39">
        <v>-2.5333881930379907E-3</v>
      </c>
      <c r="CM288" s="37"/>
      <c r="CN288" s="46">
        <v>-8.9455404712443405E-3</v>
      </c>
      <c r="CO288" s="38">
        <v>-8.9455404712443405E-3</v>
      </c>
      <c r="CP288" s="39">
        <v>-8.9455404712443405E-3</v>
      </c>
      <c r="CQ288" s="37"/>
      <c r="CR288" s="46">
        <v>-6.5795394774585399E-4</v>
      </c>
      <c r="CS288" s="38">
        <v>-6.5795394774585399E-4</v>
      </c>
      <c r="CT288" s="39">
        <v>-6.5795394774585399E-4</v>
      </c>
      <c r="CU288" s="37"/>
      <c r="CV288" s="46">
        <v>-9.4308089112338945E-3</v>
      </c>
      <c r="CW288" s="38">
        <v>-9.4308089112338945E-3</v>
      </c>
      <c r="CX288" s="39">
        <v>-9.4308089112338945E-3</v>
      </c>
      <c r="CY288" s="37"/>
      <c r="CZ288" s="46">
        <v>-3.6156197804645689E-3</v>
      </c>
      <c r="DA288" s="38">
        <v>-3.6156197804645689E-3</v>
      </c>
      <c r="DB288" s="39">
        <v>-3.6156197804645689E-3</v>
      </c>
      <c r="DC288" s="37"/>
      <c r="DD288" s="46">
        <v>-6.9242019310761967E-3</v>
      </c>
      <c r="DE288" s="38">
        <v>0</v>
      </c>
      <c r="DF288" s="39">
        <v>-6.9242019310761967E-3</v>
      </c>
      <c r="DG288" s="37"/>
      <c r="DH288" s="46">
        <v>-3.0832032242097706E-3</v>
      </c>
      <c r="DI288" s="38">
        <v>-3.0832032242097706E-3</v>
      </c>
      <c r="DJ288" s="39">
        <v>-3.0832032242097706E-3</v>
      </c>
      <c r="DK288" s="37"/>
      <c r="DL288" s="46">
        <v>-1.1659326599318195E-2</v>
      </c>
      <c r="DM288" s="38">
        <v>-1.1659326599318195E-2</v>
      </c>
      <c r="DN288" s="39">
        <v>-1.1659326599318195E-2</v>
      </c>
      <c r="DO288" s="37"/>
      <c r="DP288" s="46">
        <v>-2.7248440870200796E-2</v>
      </c>
      <c r="DQ288" s="38">
        <v>-2.7248440870200796E-2</v>
      </c>
      <c r="DR288" s="39">
        <v>-2.7248440870200796E-2</v>
      </c>
      <c r="DS288" s="37"/>
      <c r="DT288" s="46">
        <v>-1.0153055307520399E-2</v>
      </c>
      <c r="DU288" s="38">
        <v>-1.0153055307520399E-2</v>
      </c>
      <c r="DV288" s="39">
        <v>-1.0153055307520399E-2</v>
      </c>
      <c r="DW288" s="37"/>
      <c r="DX288" s="46">
        <v>-1.9668720175745794E-2</v>
      </c>
      <c r="DY288" s="38">
        <v>0</v>
      </c>
      <c r="DZ288" s="39">
        <v>-1.9668720175745794E-2</v>
      </c>
      <c r="EA288" s="37"/>
      <c r="EB288" s="46">
        <v>-8.4085725649310581E-3</v>
      </c>
      <c r="EC288" s="38">
        <v>-8.4085725649310581E-3</v>
      </c>
      <c r="ED288" s="39">
        <v>-8.4085725649310581E-3</v>
      </c>
      <c r="EE288" s="37"/>
      <c r="EF288" s="46">
        <v>-3.1851120180583434E-2</v>
      </c>
      <c r="EG288" s="38">
        <v>-3.1851120180583434E-2</v>
      </c>
      <c r="EH288" s="39">
        <v>-3.1851120180583434E-2</v>
      </c>
      <c r="EI288" s="37"/>
      <c r="EJ288" s="46">
        <v>0</v>
      </c>
      <c r="EK288" s="38">
        <v>2.0413936380930977E-3</v>
      </c>
      <c r="EL288" s="39">
        <v>0</v>
      </c>
      <c r="EM288" s="37"/>
      <c r="EN288" s="46">
        <v>0</v>
      </c>
      <c r="EO288" s="38">
        <v>2.5270760224295127E-3</v>
      </c>
      <c r="EP288" s="39">
        <v>0</v>
      </c>
      <c r="EQ288" s="37"/>
      <c r="ER288" s="46">
        <v>0</v>
      </c>
      <c r="ES288" s="38">
        <v>2.0413936380930977E-3</v>
      </c>
      <c r="ET288" s="39">
        <v>0</v>
      </c>
      <c r="EU288" s="37"/>
      <c r="EV288" s="46">
        <v>3.1818585375864563E-3</v>
      </c>
      <c r="EW288" s="38">
        <v>3.1818585375864563E-3</v>
      </c>
      <c r="EX288" s="39">
        <v>0</v>
      </c>
      <c r="EY288" s="37"/>
      <c r="EZ288" s="46">
        <v>0</v>
      </c>
      <c r="FA288" s="38">
        <v>3.4426628464944342E-4</v>
      </c>
      <c r="FB288" s="39">
        <v>3.4426628464944342E-4</v>
      </c>
      <c r="FC288" s="37"/>
      <c r="FD288" s="46">
        <v>3.6089624043684101E-3</v>
      </c>
      <c r="FE288" s="38">
        <v>3.6089624043684101E-3</v>
      </c>
      <c r="FF288" s="39">
        <v>0</v>
      </c>
      <c r="FG288" s="37"/>
      <c r="FH288" s="46">
        <v>0</v>
      </c>
      <c r="FI288" s="38">
        <v>4.1008960097250335E-4</v>
      </c>
      <c r="FJ288" s="39">
        <v>4.1008960097250335E-4</v>
      </c>
      <c r="FK288" s="37"/>
      <c r="FL288" s="46">
        <v>6.4817289558698871E-4</v>
      </c>
      <c r="FM288" s="38">
        <v>6.4817289558698871E-4</v>
      </c>
      <c r="FN288" s="39">
        <v>6.4817289558698871E-4</v>
      </c>
      <c r="FO288" s="37"/>
      <c r="FP288" s="46">
        <v>0</v>
      </c>
      <c r="FQ288" s="38">
        <v>1.7324075239065144E-2</v>
      </c>
      <c r="FR288" s="39">
        <v>0</v>
      </c>
      <c r="FS288" s="37"/>
      <c r="FT288" s="46">
        <v>0</v>
      </c>
      <c r="FU288" s="38">
        <v>6.070675263877401E-3</v>
      </c>
      <c r="FV288" s="39">
        <v>0</v>
      </c>
      <c r="FW288" s="37"/>
      <c r="FX288" s="46">
        <v>0</v>
      </c>
      <c r="FY288" s="38">
        <v>2.2232556828856734E-2</v>
      </c>
      <c r="FZ288" s="39">
        <v>0</v>
      </c>
      <c r="GA288" s="37"/>
      <c r="GB288" s="46">
        <v>0</v>
      </c>
      <c r="GC288" s="38">
        <v>7.7239665770399771E-3</v>
      </c>
      <c r="GD288" s="39">
        <v>0</v>
      </c>
      <c r="GE288" s="37"/>
      <c r="GF288" s="46">
        <v>2.4137501453211828E-2</v>
      </c>
      <c r="GG288" s="38">
        <v>2.4137501453211828E-2</v>
      </c>
      <c r="GH288" s="39">
        <v>0</v>
      </c>
      <c r="GI288" s="37"/>
      <c r="GJ288" s="46">
        <v>7.7554420646291479E-3</v>
      </c>
      <c r="GK288" s="38">
        <v>7.7554420646291479E-3</v>
      </c>
      <c r="GL288" s="39">
        <v>0</v>
      </c>
      <c r="GM288" s="37"/>
      <c r="GN288" s="46">
        <v>6.7750452747314751E-4</v>
      </c>
      <c r="GO288" s="38">
        <v>6.7750452747314751E-4</v>
      </c>
      <c r="GP288" s="39">
        <v>6.7750452747314751E-4</v>
      </c>
      <c r="GQ288" s="37"/>
      <c r="GR288" s="46">
        <v>0</v>
      </c>
      <c r="GS288" s="38">
        <v>9.5250729972608771E-3</v>
      </c>
      <c r="GT288" s="39">
        <v>9.5250729972608771E-3</v>
      </c>
      <c r="GU288" s="37"/>
      <c r="GV288" s="46">
        <v>0</v>
      </c>
      <c r="GW288" s="38">
        <v>2.5270760224295127E-3</v>
      </c>
      <c r="GX288" s="39">
        <v>0</v>
      </c>
      <c r="GY288" s="37"/>
      <c r="GZ288" s="46">
        <v>0</v>
      </c>
      <c r="HA288" s="38">
        <v>2.647192203661184E-2</v>
      </c>
      <c r="HB288" s="39">
        <v>2.647192203661184E-2</v>
      </c>
      <c r="HC288" s="37"/>
      <c r="HD288" s="46">
        <v>0</v>
      </c>
      <c r="HE288" s="38">
        <v>1.5274146187863659E-2</v>
      </c>
      <c r="HF288" s="39">
        <v>0</v>
      </c>
      <c r="HG288" s="37"/>
      <c r="HH288" s="46">
        <v>0</v>
      </c>
      <c r="HI288" s="38">
        <v>4.4739907118588476E-3</v>
      </c>
      <c r="HJ288" s="39">
        <v>0</v>
      </c>
      <c r="HK288" s="37"/>
      <c r="HL288" s="46">
        <v>4.3902146704728147E-2</v>
      </c>
      <c r="HM288" s="38">
        <v>4.3902146704728147E-2</v>
      </c>
      <c r="HN288" s="39">
        <v>0</v>
      </c>
      <c r="HO288" s="37"/>
      <c r="HP288" s="46">
        <v>0</v>
      </c>
      <c r="HQ288" s="38">
        <v>1.1163515860293367E-2</v>
      </c>
      <c r="HR288" s="39">
        <v>0</v>
      </c>
      <c r="HS288" s="37"/>
      <c r="HT288" s="46">
        <v>2.5600936249534608E-3</v>
      </c>
      <c r="HU288" s="38">
        <v>0</v>
      </c>
      <c r="HV288" s="39">
        <v>0</v>
      </c>
      <c r="HW288" s="37"/>
      <c r="HX288" s="46">
        <v>0</v>
      </c>
      <c r="HY288" s="38">
        <v>1.0262186355090037E-2</v>
      </c>
      <c r="HZ288" s="39">
        <v>0</v>
      </c>
      <c r="IA288" s="37"/>
      <c r="IB288" s="46">
        <v>0</v>
      </c>
      <c r="IC288" s="38">
        <v>0</v>
      </c>
      <c r="ID288" s="39">
        <v>5.5267388975206581E-4</v>
      </c>
      <c r="IE288" s="37"/>
      <c r="IF288" s="46">
        <v>2.7154405578259589E-2</v>
      </c>
      <c r="IG288" s="38">
        <v>2.7154405578259589E-2</v>
      </c>
      <c r="IH288" s="39">
        <v>0</v>
      </c>
      <c r="II288" s="37"/>
      <c r="IJ288" s="46">
        <v>1.9736603396319698E-2</v>
      </c>
      <c r="IK288" s="38">
        <v>1.9736603396319698E-2</v>
      </c>
      <c r="IL288" s="39">
        <v>0</v>
      </c>
      <c r="IM288" s="37"/>
      <c r="IN288" s="46">
        <v>1.0638508413177088E-2</v>
      </c>
      <c r="IO288" s="38">
        <v>1.0638508413177088E-2</v>
      </c>
      <c r="IP288" s="39">
        <v>0</v>
      </c>
      <c r="IQ288" s="37"/>
      <c r="IR288" s="46">
        <v>0</v>
      </c>
      <c r="IS288" s="38">
        <v>8.0626155826417772E-3</v>
      </c>
      <c r="IT288" s="39">
        <v>0</v>
      </c>
      <c r="IU288" s="37"/>
      <c r="IV288" s="46">
        <v>0</v>
      </c>
      <c r="IW288" s="38">
        <v>0</v>
      </c>
      <c r="IX288" s="39">
        <v>0</v>
      </c>
      <c r="IY288" s="37"/>
      <c r="IZ288" s="46">
        <v>0</v>
      </c>
      <c r="JA288" s="38">
        <v>5.2407853956891882E-2</v>
      </c>
      <c r="JB288" s="39">
        <v>0</v>
      </c>
      <c r="JC288" s="37"/>
      <c r="JD288" s="46">
        <v>0</v>
      </c>
      <c r="JE288" s="38">
        <v>4.5852732929936031E-2</v>
      </c>
      <c r="JF288" s="39">
        <v>0</v>
      </c>
      <c r="JG288" s="37"/>
    </row>
    <row r="289" spans="2:267">
      <c r="B289" s="167"/>
      <c r="C289" s="169">
        <v>3</v>
      </c>
      <c r="D289" s="33">
        <f t="shared" si="2087"/>
        <v>0.17949575417759364</v>
      </c>
      <c r="E289" s="33">
        <f t="shared" si="2084"/>
        <v>-0.26073480703200641</v>
      </c>
      <c r="F289" s="34">
        <f t="shared" si="2085"/>
        <v>0.23153848483700637</v>
      </c>
      <c r="G289" s="35">
        <f t="shared" ref="G289" si="2089">SUM(O289,S289,W289,AA289,AE289,AI289,AM289,AQ289,AU289,AY289,BC289,BG289,BK289,BO289,BS289,BW289,CA289,CE289,CI289,CM289,CQ289,CU289,CY289,DC289,DG289,DK289,DO289,DS289,DW289,EA289,EE289,EI289,EM289,EQ289,EU289,EY289,FC289,FG289,FK289,FO289,FS289,FW289,GA289,GE289,GI289,GM289,GQ289,GU289,GY289,HC289,HG289,HK289,HO289,HS289,HW289,IA289,IE289,II289,IM289,IQ289,IU289,IY289,JC289,JG289)</f>
        <v>-0.11578708745240801</v>
      </c>
      <c r="I289" s="167"/>
      <c r="J289" s="173"/>
      <c r="K289" s="175">
        <v>3</v>
      </c>
      <c r="L289" s="47">
        <f t="array" ref="L289:N292">L$3:N$6*N277</f>
        <v>4.5284847173481793E-3</v>
      </c>
      <c r="M289" s="33">
        <v>4.5284847173481793E-3</v>
      </c>
      <c r="N289" s="34">
        <v>4.5284847173481793E-3</v>
      </c>
      <c r="O289" s="42">
        <f>N277</f>
        <v>4.5284847173481793E-3</v>
      </c>
      <c r="P289" s="47">
        <f t="array" ref="P289:R292">P$3:R$6*R277</f>
        <v>0</v>
      </c>
      <c r="Q289" s="33">
        <v>2.5419773507098964E-3</v>
      </c>
      <c r="R289" s="34">
        <v>2.5419773507098964E-3</v>
      </c>
      <c r="S289" s="42">
        <f>R277</f>
        <v>2.5419773507098964E-3</v>
      </c>
      <c r="T289" s="47">
        <f t="array" ref="T289:V292">T$3:V$6*V277</f>
        <v>2.6939211285902545E-3</v>
      </c>
      <c r="U289" s="33">
        <v>2.6939211285902545E-3</v>
      </c>
      <c r="V289" s="34">
        <v>0</v>
      </c>
      <c r="W289" s="42">
        <f>V277</f>
        <v>2.6939211285902545E-3</v>
      </c>
      <c r="X289" s="47">
        <f t="array" ref="X289:Z292">X$3:Z$6*Z277</f>
        <v>1.140136569177363E-2</v>
      </c>
      <c r="Y289" s="33">
        <v>1.140136569177363E-2</v>
      </c>
      <c r="Z289" s="34">
        <v>1.140136569177363E-2</v>
      </c>
      <c r="AA289" s="42">
        <f>Z277</f>
        <v>1.140136569177363E-2</v>
      </c>
      <c r="AB289" s="47">
        <f t="array" ref="AB289:AD292">AB$3:AD$6*AD277</f>
        <v>1.8538525490299881E-2</v>
      </c>
      <c r="AC289" s="33">
        <v>1.8538525490299881E-2</v>
      </c>
      <c r="AD289" s="34">
        <v>1.8538525490299881E-2</v>
      </c>
      <c r="AE289" s="42">
        <f>AD277</f>
        <v>1.8538525490299881E-2</v>
      </c>
      <c r="AF289" s="47">
        <f t="array" ref="AF289:AH292">AF$3:AH$6*AH277</f>
        <v>0</v>
      </c>
      <c r="AG289" s="33">
        <v>0</v>
      </c>
      <c r="AH289" s="34">
        <v>0</v>
      </c>
      <c r="AI289" s="42">
        <f>AH277</f>
        <v>8.7218571862640471E-3</v>
      </c>
      <c r="AJ289" s="47">
        <f t="array" ref="AJ289:AL292">AJ$3:AL$6*AL277</f>
        <v>0</v>
      </c>
      <c r="AK289" s="33">
        <v>0</v>
      </c>
      <c r="AL289" s="34">
        <v>0</v>
      </c>
      <c r="AM289" s="42">
        <f>AL277</f>
        <v>3.3237875175301572E-2</v>
      </c>
      <c r="AN289" s="47">
        <f t="array" ref="AN289:AP292">AN$3:AP$6*AP277</f>
        <v>0</v>
      </c>
      <c r="AO289" s="33">
        <v>0</v>
      </c>
      <c r="AP289" s="34">
        <v>0</v>
      </c>
      <c r="AQ289" s="42">
        <f>AP277</f>
        <v>4.9811671473149542E-2</v>
      </c>
      <c r="AR289" s="47">
        <f t="array" ref="AR289:AT292">AR$3:AT$6*AT277</f>
        <v>0</v>
      </c>
      <c r="AS289" s="33">
        <v>0</v>
      </c>
      <c r="AT289" s="34">
        <v>0</v>
      </c>
      <c r="AU289" s="42">
        <f>AT277</f>
        <v>1.7501339582988322E-2</v>
      </c>
      <c r="AV289" s="47">
        <f t="array" ref="AV289:AX292">AV$3:AX$6*AX277</f>
        <v>0</v>
      </c>
      <c r="AW289" s="33">
        <v>0</v>
      </c>
      <c r="AX289" s="34">
        <v>0</v>
      </c>
      <c r="AY289" s="42">
        <f>AX277</f>
        <v>3.3138538048401694E-2</v>
      </c>
      <c r="AZ289" s="47">
        <f t="array" ref="AZ289:BB292">AZ$3:BB$6*BB277</f>
        <v>1.8734568388884029E-2</v>
      </c>
      <c r="BA289" s="33">
        <v>1.8734568388884029E-2</v>
      </c>
      <c r="BB289" s="34">
        <v>1.8734568388884029E-2</v>
      </c>
      <c r="BC289" s="42">
        <f>BB277</f>
        <v>1.8734568388884029E-2</v>
      </c>
      <c r="BD289" s="47">
        <f t="array" ref="BD289:BF292">BD$3:BF$6*BF277</f>
        <v>0</v>
      </c>
      <c r="BE289" s="33">
        <v>1.0297162520794481E-2</v>
      </c>
      <c r="BF289" s="34">
        <v>1.0297162520794481E-2</v>
      </c>
      <c r="BG289" s="42">
        <f>BF277</f>
        <v>1.0297162520794481E-2</v>
      </c>
      <c r="BH289" s="47">
        <f t="array" ref="BH289:BJ292">BH$3:BJ$6*BJ277</f>
        <v>1.1776232594399992E-2</v>
      </c>
      <c r="BI289" s="33">
        <v>1.1776232594399992E-2</v>
      </c>
      <c r="BJ289" s="34">
        <v>0</v>
      </c>
      <c r="BK289" s="42">
        <f>BJ277</f>
        <v>1.1776232594399992E-2</v>
      </c>
      <c r="BL289" s="47">
        <f t="array" ref="BL289:BN292">BL$3:BN$6*BN277</f>
        <v>2.5584020659015327E-2</v>
      </c>
      <c r="BM289" s="33">
        <v>2.5584020659015327E-2</v>
      </c>
      <c r="BN289" s="34">
        <v>2.5584020659015327E-2</v>
      </c>
      <c r="BO289" s="42">
        <f>BN277</f>
        <v>2.5584020659015327E-2</v>
      </c>
      <c r="BP289" s="47">
        <f t="array" ref="BP289:BR292">BP$3:BR$6*BR277</f>
        <v>5.9015330072046415E-2</v>
      </c>
      <c r="BQ289" s="33">
        <v>5.9015330072046415E-2</v>
      </c>
      <c r="BR289" s="34">
        <v>5.9015330072046415E-2</v>
      </c>
      <c r="BS289" s="42">
        <f>BR277</f>
        <v>5.9015330072046415E-2</v>
      </c>
      <c r="BT289" s="47">
        <f t="array" ref="BT289:BV292">BT$3:BV$6*BV277</f>
        <v>8.2148652331102273E-3</v>
      </c>
      <c r="BU289" s="33">
        <v>0</v>
      </c>
      <c r="BV289" s="34">
        <v>8.2148652331102273E-3</v>
      </c>
      <c r="BW289" s="42">
        <f>BV277</f>
        <v>8.2148652331102273E-3</v>
      </c>
      <c r="BX289" s="47">
        <f t="array" ref="BX289:BZ292">BX$3:BZ$6*BZ277</f>
        <v>2.2374835237641055E-2</v>
      </c>
      <c r="BY289" s="33">
        <v>2.2374835237641055E-2</v>
      </c>
      <c r="BZ289" s="34">
        <v>2.2374835237641055E-2</v>
      </c>
      <c r="CA289" s="42">
        <f>BZ277</f>
        <v>2.2374835237641055E-2</v>
      </c>
      <c r="CB289" s="47">
        <f t="array" ref="CB289:CD292">CB$3:CD$6*CD277</f>
        <v>5.6623528789550492E-3</v>
      </c>
      <c r="CC289" s="33">
        <v>5.6623528789550492E-3</v>
      </c>
      <c r="CD289" s="34">
        <v>5.6623528789550492E-3</v>
      </c>
      <c r="CE289" s="42">
        <f>CD277</f>
        <v>5.6623528789550492E-3</v>
      </c>
      <c r="CF289" s="47">
        <f t="array" ref="CF289:CH292">CF$3:CH$6*CH277</f>
        <v>4.8755413451981436E-4</v>
      </c>
      <c r="CG289" s="33">
        <v>4.8755413451981436E-4</v>
      </c>
      <c r="CH289" s="34">
        <v>4.8755413451981436E-4</v>
      </c>
      <c r="CI289" s="42">
        <f>CH277</f>
        <v>4.8755413451981436E-4</v>
      </c>
      <c r="CJ289" s="47">
        <f t="array" ref="CJ289:CL292">CJ$3:CL$6*CL277</f>
        <v>1.5077712758599772E-2</v>
      </c>
      <c r="CK289" s="33">
        <v>1.5077712758599772E-2</v>
      </c>
      <c r="CL289" s="34">
        <v>1.5077712758599772E-2</v>
      </c>
      <c r="CM289" s="42">
        <f>CL277</f>
        <v>1.5077712758599772E-2</v>
      </c>
      <c r="CN289" s="47">
        <f t="array" ref="CN289:CP292">CN$3:CP$6*CP277</f>
        <v>1.067490624052418E-2</v>
      </c>
      <c r="CO289" s="33">
        <v>1.067490624052418E-2</v>
      </c>
      <c r="CP289" s="34">
        <v>1.067490624052418E-2</v>
      </c>
      <c r="CQ289" s="42">
        <f>CP277</f>
        <v>1.067490624052418E-2</v>
      </c>
      <c r="CR289" s="47">
        <f t="array" ref="CR289:CT292">CR$3:CT$6*CT277</f>
        <v>0</v>
      </c>
      <c r="CS289" s="33">
        <v>0</v>
      </c>
      <c r="CT289" s="34">
        <v>4.4809531535390454E-3</v>
      </c>
      <c r="CU289" s="42">
        <f>CT277</f>
        <v>4.4809531535390454E-3</v>
      </c>
      <c r="CV289" s="47">
        <f t="array" ref="CV289:CX292">CV$3:CX$6*CX277</f>
        <v>0</v>
      </c>
      <c r="CW289" s="33">
        <v>1.1710551604386018E-2</v>
      </c>
      <c r="CX289" s="34">
        <v>1.1710551604386018E-2</v>
      </c>
      <c r="CY289" s="42">
        <f>CX277</f>
        <v>1.1710551604386018E-2</v>
      </c>
      <c r="CZ289" s="47">
        <f t="array" ref="CZ289:DB292">CZ$3:DB$6*DB277</f>
        <v>0</v>
      </c>
      <c r="DA289" s="33">
        <v>3.1588174213426283E-3</v>
      </c>
      <c r="DB289" s="34">
        <v>3.1588174213426283E-3</v>
      </c>
      <c r="DC289" s="42">
        <f>DB277</f>
        <v>3.1588174213426283E-3</v>
      </c>
      <c r="DD289" s="47">
        <f t="array" ref="DD289:DF292">DD$3:DF$6*DF277</f>
        <v>0</v>
      </c>
      <c r="DE289" s="33">
        <v>2.9334536542581464E-4</v>
      </c>
      <c r="DF289" s="34">
        <v>2.9334536542581464E-4</v>
      </c>
      <c r="DG289" s="42">
        <f>DF277</f>
        <v>2.9334536542581464E-4</v>
      </c>
      <c r="DH289" s="47">
        <f t="array" ref="DH289:DJ292">DH$3:DJ$6*DJ277</f>
        <v>0</v>
      </c>
      <c r="DI289" s="33">
        <v>8.2419113643399915E-3</v>
      </c>
      <c r="DJ289" s="34">
        <v>8.2419113643399915E-3</v>
      </c>
      <c r="DK289" s="42">
        <f>DJ277</f>
        <v>8.2419113643399915E-3</v>
      </c>
      <c r="DL289" s="47">
        <f t="array" ref="DL289:DN292">DL$3:DN$6*DN277</f>
        <v>0</v>
      </c>
      <c r="DM289" s="33">
        <v>6.3060640269783363E-3</v>
      </c>
      <c r="DN289" s="34">
        <v>6.3060640269783363E-3</v>
      </c>
      <c r="DO289" s="42">
        <f>DN277</f>
        <v>6.3060640269783363E-3</v>
      </c>
      <c r="DP289" s="47">
        <f t="array" ref="DP289:DR292">DP$3:DR$6*DR277</f>
        <v>1.5383964205088483E-2</v>
      </c>
      <c r="DQ289" s="33">
        <v>1.5383964205088483E-2</v>
      </c>
      <c r="DR289" s="34">
        <v>0</v>
      </c>
      <c r="DS289" s="42">
        <f>DR277</f>
        <v>1.5383964205088483E-2</v>
      </c>
      <c r="DT289" s="47">
        <f t="array" ref="DT289:DV292">DT$3:DV$6*DV277</f>
        <v>3.6202683054651461E-3</v>
      </c>
      <c r="DU289" s="33">
        <v>3.6202683054651461E-3</v>
      </c>
      <c r="DV289" s="34">
        <v>0</v>
      </c>
      <c r="DW289" s="42">
        <f>DV277</f>
        <v>3.6202683054651461E-3</v>
      </c>
      <c r="DX289" s="47">
        <f t="array" ref="DX289:DZ292">DX$3:DZ$6*DZ277</f>
        <v>3.7715126326810485E-4</v>
      </c>
      <c r="DY289" s="33">
        <v>3.7715126326810485E-4</v>
      </c>
      <c r="DZ289" s="34">
        <v>0</v>
      </c>
      <c r="EA289" s="42">
        <f>DZ277</f>
        <v>3.7715126326810485E-4</v>
      </c>
      <c r="EB289" s="47">
        <f t="array" ref="EB289:ED292">EB$3:ED$6*ED277</f>
        <v>8.9535110446893277E-3</v>
      </c>
      <c r="EC289" s="33">
        <v>8.9535110446893277E-3</v>
      </c>
      <c r="ED289" s="34">
        <v>0</v>
      </c>
      <c r="EE289" s="42">
        <f>ED277</f>
        <v>8.9535110446893277E-3</v>
      </c>
      <c r="EF289" s="47">
        <f t="array" ref="EF289:EH292">EF$3:EH$6*EH277</f>
        <v>8.4925874240170951E-3</v>
      </c>
      <c r="EG289" s="33">
        <v>8.4925874240170951E-3</v>
      </c>
      <c r="EH289" s="34">
        <v>0</v>
      </c>
      <c r="EI289" s="42">
        <f>EH277</f>
        <v>8.4925874240170951E-3</v>
      </c>
      <c r="EJ289" s="47">
        <f t="array" ref="EJ289:EL292">EJ$3:EL$6*EL277</f>
        <v>0</v>
      </c>
      <c r="EK289" s="33">
        <v>-8.3639678065651924E-4</v>
      </c>
      <c r="EL289" s="34">
        <v>0</v>
      </c>
      <c r="EM289" s="42">
        <f>EL277</f>
        <v>-8.3639678065651924E-4</v>
      </c>
      <c r="EN289" s="47">
        <f t="array" ref="EN289:EP292">EN$3:EP$6*EP277</f>
        <v>-4.3402466563484822E-4</v>
      </c>
      <c r="EO289" s="33">
        <v>-4.3402466563484822E-4</v>
      </c>
      <c r="EP289" s="34">
        <v>0</v>
      </c>
      <c r="EQ289" s="42">
        <f>EP277</f>
        <v>-4.3402466563484822E-4</v>
      </c>
      <c r="ER289" s="47">
        <f t="array" ref="ER289:ET292">ER$3:ET$6*ET277</f>
        <v>0</v>
      </c>
      <c r="ES289" s="33">
        <v>-8.3639678065651924E-4</v>
      </c>
      <c r="ET289" s="34">
        <v>0</v>
      </c>
      <c r="EU289" s="42">
        <f>ET277</f>
        <v>-8.3639678065651924E-4</v>
      </c>
      <c r="EV289" s="47">
        <f t="array" ref="EV289:EX292">EV$3:EX$6*EX277</f>
        <v>0</v>
      </c>
      <c r="EW289" s="33">
        <v>-4.9504637890579149E-3</v>
      </c>
      <c r="EX289" s="34">
        <v>0</v>
      </c>
      <c r="EY289" s="42">
        <f>EX277</f>
        <v>-4.9504637890579149E-3</v>
      </c>
      <c r="EZ289" s="47">
        <f t="array" ref="EZ289:FB292">EZ$3:FB$6*FB277</f>
        <v>0</v>
      </c>
      <c r="FA289" s="33">
        <v>-1.4128311599421175E-3</v>
      </c>
      <c r="FB289" s="34">
        <v>0</v>
      </c>
      <c r="FC289" s="42">
        <f>FB277</f>
        <v>-1.4128311599421175E-3</v>
      </c>
      <c r="FD289" s="47">
        <f t="array" ref="FD289:FF292">FD$3:FF$6*FF277</f>
        <v>-2.4442317986989441E-3</v>
      </c>
      <c r="FE289" s="33">
        <v>-2.4442317986989441E-3</v>
      </c>
      <c r="FF289" s="34">
        <v>0</v>
      </c>
      <c r="FG289" s="42">
        <f>FF277</f>
        <v>-2.4442317986989441E-3</v>
      </c>
      <c r="FH289" s="47">
        <f t="array" ref="FH289:FJ292">FH$3:FJ$6*FJ277</f>
        <v>-7.0125152879094729E-4</v>
      </c>
      <c r="FI289" s="33">
        <v>-7.0125152879094729E-4</v>
      </c>
      <c r="FJ289" s="34">
        <v>0</v>
      </c>
      <c r="FK289" s="42">
        <f>FJ277</f>
        <v>-7.0125152879094729E-4</v>
      </c>
      <c r="FL289" s="47">
        <f t="array" ref="FL289:FN292">FL$3:FN$6*FN277</f>
        <v>-4.0548496118988971E-3</v>
      </c>
      <c r="FM289" s="33">
        <v>-4.0548496118988971E-3</v>
      </c>
      <c r="FN289" s="34">
        <v>0</v>
      </c>
      <c r="FO289" s="42">
        <f>FN277</f>
        <v>-4.0548496118988971E-3</v>
      </c>
      <c r="FP289" s="47">
        <f t="array" ref="FP289:FR292">FP$3:FR$6*FR277</f>
        <v>0</v>
      </c>
      <c r="FQ289" s="33">
        <v>-8.6345642148272714E-3</v>
      </c>
      <c r="FR289" s="34">
        <v>0</v>
      </c>
      <c r="FS289" s="42">
        <f>FR277</f>
        <v>-8.6345642148272714E-3</v>
      </c>
      <c r="FT289" s="47">
        <f t="array" ref="FT289:FV292">FT$3:FV$6*FV277</f>
        <v>0</v>
      </c>
      <c r="FU289" s="33">
        <v>-1.868875631687678E-3</v>
      </c>
      <c r="FV289" s="34">
        <v>0</v>
      </c>
      <c r="FW289" s="42">
        <f>FV277</f>
        <v>-1.868875631687678E-3</v>
      </c>
      <c r="FX289" s="47">
        <f t="array" ref="FX289:FZ292">FX$3:FZ$6*FZ277</f>
        <v>-5.4213157757388901E-3</v>
      </c>
      <c r="FY289" s="33">
        <v>-5.4213157757388901E-3</v>
      </c>
      <c r="FZ289" s="34">
        <v>0</v>
      </c>
      <c r="GA289" s="42">
        <f>FZ277</f>
        <v>-5.4213157757388901E-3</v>
      </c>
      <c r="GB289" s="47">
        <f t="array" ref="GB289:GD292">GB$3:GD$6*GD277</f>
        <v>-1.0377251190365055E-3</v>
      </c>
      <c r="GC289" s="33">
        <v>-1.0377251190365055E-3</v>
      </c>
      <c r="GD289" s="34">
        <v>0</v>
      </c>
      <c r="GE289" s="42">
        <f>GD277</f>
        <v>-1.0377251190365055E-3</v>
      </c>
      <c r="GF289" s="47">
        <f t="array" ref="GF289:GH292">GF$3:GH$6*GH277</f>
        <v>0</v>
      </c>
      <c r="GG289" s="33">
        <v>-3.3838047642317251E-2</v>
      </c>
      <c r="GH289" s="34">
        <v>0</v>
      </c>
      <c r="GI289" s="42">
        <f>GH277</f>
        <v>-3.3838047642317251E-2</v>
      </c>
      <c r="GJ289" s="47">
        <f t="array" ref="GJ289:GL292">GJ$3:GL$6*GL277</f>
        <v>0</v>
      </c>
      <c r="GK289" s="33">
        <v>-8.5144480550756844E-3</v>
      </c>
      <c r="GL289" s="34">
        <v>0</v>
      </c>
      <c r="GM289" s="42">
        <f>GL277</f>
        <v>-8.5144480550756844E-3</v>
      </c>
      <c r="GN289" s="47">
        <f t="array" ref="GN289:GP292">GN$3:GP$6*GP277</f>
        <v>0</v>
      </c>
      <c r="GO289" s="33">
        <v>-9.3363371558165958E-3</v>
      </c>
      <c r="GP289" s="34">
        <v>0</v>
      </c>
      <c r="GQ289" s="42">
        <f>GP277</f>
        <v>-9.3363371558165958E-3</v>
      </c>
      <c r="GR289" s="47">
        <f t="array" ref="GR289:GT292">GR$3:GT$6*GT277</f>
        <v>-1.1481569171704984E-2</v>
      </c>
      <c r="GS289" s="33">
        <v>-1.1481569171704984E-2</v>
      </c>
      <c r="GT289" s="34">
        <v>0</v>
      </c>
      <c r="GU289" s="42">
        <f>GT277</f>
        <v>-1.1481569171704984E-2</v>
      </c>
      <c r="GV289" s="47">
        <f t="array" ref="GV289:GX292">GV$3:GX$6*GX277</f>
        <v>-4.3402466563484822E-4</v>
      </c>
      <c r="GW289" s="33">
        <v>-4.3402466563484822E-4</v>
      </c>
      <c r="GX289" s="34">
        <v>0</v>
      </c>
      <c r="GY289" s="42">
        <f>GX277</f>
        <v>-4.3402466563484822E-4</v>
      </c>
      <c r="GZ289" s="47">
        <f t="array" ref="GZ289:HB292">GZ$3:HB$6*HB277</f>
        <v>0</v>
      </c>
      <c r="HA289" s="33">
        <v>-1.5786819473227385E-2</v>
      </c>
      <c r="HB289" s="34">
        <v>-1.5786819473227385E-2</v>
      </c>
      <c r="HC289" s="42">
        <f>HB277</f>
        <v>-1.5786819473227385E-2</v>
      </c>
      <c r="HD289" s="47">
        <f t="array" ref="HD289:HF292">HD$3:HF$6*HF277</f>
        <v>-1.6609219081418821E-3</v>
      </c>
      <c r="HE289" s="33">
        <v>-1.6609219081418821E-3</v>
      </c>
      <c r="HF289" s="34">
        <v>0</v>
      </c>
      <c r="HG289" s="42">
        <f>HF277</f>
        <v>-1.6609219081418821E-3</v>
      </c>
      <c r="HH289" s="47">
        <f t="array" ref="HH289:HJ292">HH$3:HJ$6*HJ277</f>
        <v>-1.7211043262873127E-3</v>
      </c>
      <c r="HI289" s="33">
        <v>-1.7211043262873127E-3</v>
      </c>
      <c r="HJ289" s="34">
        <v>0</v>
      </c>
      <c r="HK289" s="42">
        <f>HJ277</f>
        <v>-1.7211043262873127E-3</v>
      </c>
      <c r="HL289" s="47">
        <f t="array" ref="HL289:HN292">HL$3:HN$6*HN277</f>
        <v>-3.4181089675514253E-2</v>
      </c>
      <c r="HM289" s="33">
        <v>-3.4181089675514253E-2</v>
      </c>
      <c r="HN289" s="34">
        <v>0</v>
      </c>
      <c r="HO289" s="42">
        <f>HN277</f>
        <v>-3.4181089675514253E-2</v>
      </c>
      <c r="HP289" s="47">
        <f t="array" ref="HP289:HR292">HP$3:HR$6*HR277</f>
        <v>-3.1471460828728193E-3</v>
      </c>
      <c r="HQ289" s="33">
        <v>-3.1471460828728193E-3</v>
      </c>
      <c r="HR289" s="34">
        <v>0</v>
      </c>
      <c r="HS289" s="42">
        <f>HR277</f>
        <v>-3.1471460828728193E-3</v>
      </c>
      <c r="HT289" s="47">
        <f t="array" ref="HT289:HV292">HT$3:HV$6*HV277</f>
        <v>0</v>
      </c>
      <c r="HU289" s="33">
        <v>-4.6381344662913521E-2</v>
      </c>
      <c r="HV289" s="34">
        <v>0</v>
      </c>
      <c r="HW289" s="42">
        <f>HV277</f>
        <v>-4.6381344662913521E-2</v>
      </c>
      <c r="HX289" s="47">
        <f t="array" ref="HX289:HZ292">HX$3:HZ$6*HZ277</f>
        <v>-4.5404683161758756E-4</v>
      </c>
      <c r="HY289" s="33">
        <v>0</v>
      </c>
      <c r="HZ289" s="34">
        <v>0</v>
      </c>
      <c r="IA289" s="42">
        <f>HZ277</f>
        <v>-4.5404683161758756E-4</v>
      </c>
      <c r="IB289" s="47">
        <f t="array" ref="IB289:ID292">IB$3:ID$6*ID277</f>
        <v>-4.9231021290696035E-3</v>
      </c>
      <c r="IC289" s="33">
        <v>0</v>
      </c>
      <c r="ID289" s="34">
        <v>0</v>
      </c>
      <c r="IE289" s="42">
        <f>ID277</f>
        <v>-4.9231021290696035E-3</v>
      </c>
      <c r="IF289" s="47">
        <f t="array" ref="IF289:IH292">IF$3:IH$6*IH277</f>
        <v>0</v>
      </c>
      <c r="IG289" s="33">
        <v>-2.4185063531309309E-2</v>
      </c>
      <c r="IH289" s="34">
        <v>0</v>
      </c>
      <c r="II289" s="42">
        <f>IH277</f>
        <v>-2.4185063531309309E-2</v>
      </c>
      <c r="IJ289" s="47">
        <f t="array" ref="IJ289:IL292">IJ$3:IL$6*IL277</f>
        <v>0</v>
      </c>
      <c r="IK289" s="33">
        <v>-3.2462210821828652E-2</v>
      </c>
      <c r="IL289" s="34">
        <v>0</v>
      </c>
      <c r="IM289" s="42">
        <f>IL277</f>
        <v>-3.2462210821828652E-2</v>
      </c>
      <c r="IN289" s="47">
        <f t="array" ref="IN289:IP292">IN$3:IP$6*IP277</f>
        <v>0</v>
      </c>
      <c r="IO289" s="33">
        <v>0</v>
      </c>
      <c r="IP289" s="34">
        <v>0</v>
      </c>
      <c r="IQ289" s="42">
        <f>IP277</f>
        <v>-3.9932350464170997E-3</v>
      </c>
      <c r="IR289" s="47">
        <f t="array" ref="IR289:IT292">IR$3:IT$6*IT277</f>
        <v>0</v>
      </c>
      <c r="IS289" s="33">
        <v>0</v>
      </c>
      <c r="IT289" s="34">
        <v>0</v>
      </c>
      <c r="IU289" s="42">
        <f>IT277</f>
        <v>-7.8899626605165296E-4</v>
      </c>
      <c r="IV289" s="47">
        <f t="array" ref="IV289:IX292">IV$3:IX$6*IX277</f>
        <v>0</v>
      </c>
      <c r="IW289" s="33">
        <v>-8.3701361984866197E-3</v>
      </c>
      <c r="IX289" s="34">
        <v>0</v>
      </c>
      <c r="IY289" s="42">
        <f>IX277</f>
        <v>-8.3701361984866197E-3</v>
      </c>
      <c r="IZ289" s="47">
        <f t="array" ref="IZ289:JB292">IZ$3:JB$6*JB277</f>
        <v>0</v>
      </c>
      <c r="JA289" s="33">
        <v>-0.14934547142579382</v>
      </c>
      <c r="JB289" s="34">
        <v>0</v>
      </c>
      <c r="JC289" s="42">
        <f>JB277</f>
        <v>-0.14934547142579382</v>
      </c>
      <c r="JD289" s="47">
        <f t="array" ref="JD289:JF292">JD$3:JF$6*JF277</f>
        <v>0</v>
      </c>
      <c r="JE289" s="33">
        <v>-0.13318326726755736</v>
      </c>
      <c r="JF289" s="34">
        <v>0</v>
      </c>
      <c r="JG289" s="42">
        <f>JF277</f>
        <v>-0.13318326726755736</v>
      </c>
    </row>
    <row r="290" spans="2:267">
      <c r="B290" s="167"/>
      <c r="C290" s="170"/>
      <c r="D290" s="36">
        <f t="shared" si="2087"/>
        <v>0.21329751002382263</v>
      </c>
      <c r="E290" s="36">
        <f t="shared" si="2084"/>
        <v>-0.10769622550349964</v>
      </c>
      <c r="F290" s="37">
        <f t="shared" si="2085"/>
        <v>0.1172454115179826</v>
      </c>
      <c r="I290" s="167"/>
      <c r="J290" s="173"/>
      <c r="K290" s="176"/>
      <c r="L290" s="45">
        <v>4.5284847173481793E-3</v>
      </c>
      <c r="M290" s="36">
        <v>0</v>
      </c>
      <c r="N290" s="37">
        <v>4.5284847173481793E-3</v>
      </c>
      <c r="O290" s="37"/>
      <c r="P290" s="45">
        <v>2.5419773507098964E-3</v>
      </c>
      <c r="Q290" s="36">
        <v>0</v>
      </c>
      <c r="R290" s="37">
        <v>2.5419773507098964E-3</v>
      </c>
      <c r="S290" s="37"/>
      <c r="T290" s="45">
        <v>2.6939211285902545E-3</v>
      </c>
      <c r="U290" s="36">
        <v>0</v>
      </c>
      <c r="V290" s="37">
        <v>2.6939211285902545E-3</v>
      </c>
      <c r="W290" s="37"/>
      <c r="X290" s="45">
        <v>1.140136569177363E-2</v>
      </c>
      <c r="Y290" s="36">
        <v>0</v>
      </c>
      <c r="Z290" s="37">
        <v>1.140136569177363E-2</v>
      </c>
      <c r="AA290" s="37"/>
      <c r="AB290" s="45">
        <v>1.8538525490299881E-2</v>
      </c>
      <c r="AC290" s="36">
        <v>0</v>
      </c>
      <c r="AD290" s="37">
        <v>1.8538525490299881E-2</v>
      </c>
      <c r="AE290" s="37"/>
      <c r="AF290" s="45">
        <v>8.7218571862640471E-3</v>
      </c>
      <c r="AG290" s="36">
        <v>8.7218571862640471E-3</v>
      </c>
      <c r="AH290" s="37">
        <v>8.7218571862640471E-3</v>
      </c>
      <c r="AI290" s="37"/>
      <c r="AJ290" s="45">
        <v>0</v>
      </c>
      <c r="AK290" s="36">
        <v>3.3237875175301572E-2</v>
      </c>
      <c r="AL290" s="37">
        <v>3.3237875175301572E-2</v>
      </c>
      <c r="AM290" s="37"/>
      <c r="AN290" s="45">
        <v>4.9811671473149542E-2</v>
      </c>
      <c r="AO290" s="36">
        <v>4.9811671473149542E-2</v>
      </c>
      <c r="AP290" s="37">
        <v>0</v>
      </c>
      <c r="AQ290" s="37"/>
      <c r="AR290" s="45">
        <v>1.7501339582988322E-2</v>
      </c>
      <c r="AS290" s="36">
        <v>1.7501339582988322E-2</v>
      </c>
      <c r="AT290" s="37">
        <v>1.7501339582988322E-2</v>
      </c>
      <c r="AU290" s="37"/>
      <c r="AV290" s="45">
        <v>3.3138538048401694E-2</v>
      </c>
      <c r="AW290" s="36">
        <v>3.3138538048401694E-2</v>
      </c>
      <c r="AX290" s="37">
        <v>3.3138538048401694E-2</v>
      </c>
      <c r="AY290" s="37"/>
      <c r="AZ290" s="45">
        <v>1.8734568388884029E-2</v>
      </c>
      <c r="BA290" s="36">
        <v>0</v>
      </c>
      <c r="BB290" s="37">
        <v>1.8734568388884029E-2</v>
      </c>
      <c r="BC290" s="37"/>
      <c r="BD290" s="45">
        <v>1.0297162520794481E-2</v>
      </c>
      <c r="BE290" s="36">
        <v>0</v>
      </c>
      <c r="BF290" s="37">
        <v>1.0297162520794481E-2</v>
      </c>
      <c r="BG290" s="37"/>
      <c r="BH290" s="45">
        <v>1.1776232594399992E-2</v>
      </c>
      <c r="BI290" s="36">
        <v>0</v>
      </c>
      <c r="BJ290" s="37">
        <v>1.1776232594399992E-2</v>
      </c>
      <c r="BK290" s="37"/>
      <c r="BL290" s="45">
        <v>2.5584020659015327E-2</v>
      </c>
      <c r="BM290" s="36">
        <v>0</v>
      </c>
      <c r="BN290" s="37">
        <v>2.5584020659015327E-2</v>
      </c>
      <c r="BO290" s="37"/>
      <c r="BP290" s="45">
        <v>5.9015330072046415E-2</v>
      </c>
      <c r="BQ290" s="36">
        <v>0</v>
      </c>
      <c r="BR290" s="37">
        <v>5.9015330072046415E-2</v>
      </c>
      <c r="BS290" s="37"/>
      <c r="BT290" s="45">
        <v>8.2148652331102273E-3</v>
      </c>
      <c r="BU290" s="36">
        <v>0</v>
      </c>
      <c r="BV290" s="37">
        <v>8.2148652331102273E-3</v>
      </c>
      <c r="BW290" s="37"/>
      <c r="BX290" s="45">
        <v>2.2374835237641055E-2</v>
      </c>
      <c r="BY290" s="36">
        <v>0</v>
      </c>
      <c r="BZ290" s="37">
        <v>0</v>
      </c>
      <c r="CA290" s="37"/>
      <c r="CB290" s="45">
        <v>5.6623528789550492E-3</v>
      </c>
      <c r="CC290" s="36">
        <v>0</v>
      </c>
      <c r="CD290" s="37">
        <v>5.6623528789550492E-3</v>
      </c>
      <c r="CE290" s="37"/>
      <c r="CF290" s="45">
        <v>4.8755413451981436E-4</v>
      </c>
      <c r="CG290" s="36">
        <v>0</v>
      </c>
      <c r="CH290" s="37">
        <v>4.8755413451981436E-4</v>
      </c>
      <c r="CI290" s="37"/>
      <c r="CJ290" s="45">
        <v>1.5077712758599772E-2</v>
      </c>
      <c r="CK290" s="36">
        <v>0</v>
      </c>
      <c r="CL290" s="37">
        <v>1.5077712758599772E-2</v>
      </c>
      <c r="CM290" s="37"/>
      <c r="CN290" s="45">
        <v>0</v>
      </c>
      <c r="CO290" s="36">
        <v>0</v>
      </c>
      <c r="CP290" s="37">
        <v>1.067490624052418E-2</v>
      </c>
      <c r="CQ290" s="37"/>
      <c r="CR290" s="45">
        <v>4.4809531535390454E-3</v>
      </c>
      <c r="CS290" s="36">
        <v>0</v>
      </c>
      <c r="CT290" s="37">
        <v>4.4809531535390454E-3</v>
      </c>
      <c r="CU290" s="37"/>
      <c r="CV290" s="45">
        <v>1.1710551604386018E-2</v>
      </c>
      <c r="CW290" s="36">
        <v>0</v>
      </c>
      <c r="CX290" s="37">
        <v>0</v>
      </c>
      <c r="CY290" s="37"/>
      <c r="CZ290" s="45">
        <v>3.1588174213426283E-3</v>
      </c>
      <c r="DA290" s="36">
        <v>0</v>
      </c>
      <c r="DB290" s="37">
        <v>3.1588174213426283E-3</v>
      </c>
      <c r="DC290" s="37"/>
      <c r="DD290" s="45">
        <v>2.9334536542581464E-4</v>
      </c>
      <c r="DE290" s="36">
        <v>0</v>
      </c>
      <c r="DF290" s="37">
        <v>2.9334536542581464E-4</v>
      </c>
      <c r="DG290" s="37"/>
      <c r="DH290" s="45">
        <v>8.2419113643399915E-3</v>
      </c>
      <c r="DI290" s="36">
        <v>0</v>
      </c>
      <c r="DJ290" s="37">
        <v>8.2419113643399915E-3</v>
      </c>
      <c r="DK290" s="37"/>
      <c r="DL290" s="45">
        <v>0</v>
      </c>
      <c r="DM290" s="36">
        <v>0</v>
      </c>
      <c r="DN290" s="37">
        <v>6.3060640269783363E-3</v>
      </c>
      <c r="DO290" s="37"/>
      <c r="DP290" s="45">
        <v>1.5383964205088483E-2</v>
      </c>
      <c r="DQ290" s="36">
        <v>0</v>
      </c>
      <c r="DR290" s="37">
        <v>0</v>
      </c>
      <c r="DS290" s="37"/>
      <c r="DT290" s="45">
        <v>3.6202683054651461E-3</v>
      </c>
      <c r="DU290" s="36">
        <v>0</v>
      </c>
      <c r="DV290" s="37">
        <v>3.6202683054651461E-3</v>
      </c>
      <c r="DW290" s="37"/>
      <c r="DX290" s="45">
        <v>3.7715126326810485E-4</v>
      </c>
      <c r="DY290" s="36">
        <v>0</v>
      </c>
      <c r="DZ290" s="37">
        <v>3.7715126326810485E-4</v>
      </c>
      <c r="EA290" s="37"/>
      <c r="EB290" s="45">
        <v>8.9535110446893277E-3</v>
      </c>
      <c r="EC290" s="36">
        <v>0</v>
      </c>
      <c r="ED290" s="37">
        <v>8.9535110446893277E-3</v>
      </c>
      <c r="EE290" s="37"/>
      <c r="EF290" s="45">
        <v>0</v>
      </c>
      <c r="EG290" s="36">
        <v>0</v>
      </c>
      <c r="EH290" s="37">
        <v>8.4925874240170951E-3</v>
      </c>
      <c r="EI290" s="37"/>
      <c r="EJ290" s="45">
        <v>0</v>
      </c>
      <c r="EK290" s="36">
        <v>-8.3639678065651924E-4</v>
      </c>
      <c r="EL290" s="37">
        <v>0</v>
      </c>
      <c r="EM290" s="37"/>
      <c r="EN290" s="45">
        <v>0</v>
      </c>
      <c r="EO290" s="36">
        <v>-4.3402466563484822E-4</v>
      </c>
      <c r="EP290" s="37">
        <v>0</v>
      </c>
      <c r="EQ290" s="37"/>
      <c r="ER290" s="45">
        <v>0</v>
      </c>
      <c r="ES290" s="36">
        <v>-8.3639678065651924E-4</v>
      </c>
      <c r="ET290" s="37">
        <v>0</v>
      </c>
      <c r="EU290" s="37"/>
      <c r="EV290" s="45">
        <v>0</v>
      </c>
      <c r="EW290" s="36">
        <v>-4.9504637890579149E-3</v>
      </c>
      <c r="EX290" s="37">
        <v>0</v>
      </c>
      <c r="EY290" s="37"/>
      <c r="EZ290" s="45">
        <v>0</v>
      </c>
      <c r="FA290" s="36">
        <v>-1.4128311599421175E-3</v>
      </c>
      <c r="FB290" s="37">
        <v>0</v>
      </c>
      <c r="FC290" s="37"/>
      <c r="FD290" s="45">
        <v>0</v>
      </c>
      <c r="FE290" s="36">
        <v>-2.4442317986989441E-3</v>
      </c>
      <c r="FF290" s="37">
        <v>0</v>
      </c>
      <c r="FG290" s="37"/>
      <c r="FH290" s="45">
        <v>0</v>
      </c>
      <c r="FI290" s="36">
        <v>-7.0125152879094729E-4</v>
      </c>
      <c r="FJ290" s="37">
        <v>0</v>
      </c>
      <c r="FK290" s="37"/>
      <c r="FL290" s="45">
        <v>0</v>
      </c>
      <c r="FM290" s="36">
        <v>-4.0548496118988971E-3</v>
      </c>
      <c r="FN290" s="37">
        <v>0</v>
      </c>
      <c r="FO290" s="37"/>
      <c r="FP290" s="45">
        <v>0</v>
      </c>
      <c r="FQ290" s="36">
        <v>-8.6345642148272714E-3</v>
      </c>
      <c r="FR290" s="37">
        <v>-8.6345642148272714E-3</v>
      </c>
      <c r="FS290" s="37"/>
      <c r="FT290" s="45">
        <v>0</v>
      </c>
      <c r="FU290" s="36">
        <v>-1.868875631687678E-3</v>
      </c>
      <c r="FV290" s="37">
        <v>0</v>
      </c>
      <c r="FW290" s="37"/>
      <c r="FX290" s="45">
        <v>0</v>
      </c>
      <c r="FY290" s="36">
        <v>-5.4213157757388901E-3</v>
      </c>
      <c r="FZ290" s="37">
        <v>-5.4213157757388901E-3</v>
      </c>
      <c r="GA290" s="37"/>
      <c r="GB290" s="45">
        <v>0</v>
      </c>
      <c r="GC290" s="36">
        <v>-1.0377251190365055E-3</v>
      </c>
      <c r="GD290" s="37">
        <v>0</v>
      </c>
      <c r="GE290" s="37"/>
      <c r="GF290" s="45">
        <v>0</v>
      </c>
      <c r="GG290" s="36">
        <v>-3.3838047642317251E-2</v>
      </c>
      <c r="GH290" s="37">
        <v>-3.3838047642317251E-2</v>
      </c>
      <c r="GI290" s="37"/>
      <c r="GJ290" s="45">
        <v>0</v>
      </c>
      <c r="GK290" s="36">
        <v>-8.5144480550756844E-3</v>
      </c>
      <c r="GL290" s="37">
        <v>0</v>
      </c>
      <c r="GM290" s="37"/>
      <c r="GN290" s="45">
        <v>0</v>
      </c>
      <c r="GO290" s="36">
        <v>-9.3363371558165958E-3</v>
      </c>
      <c r="GP290" s="37">
        <v>0</v>
      </c>
      <c r="GQ290" s="37"/>
      <c r="GR290" s="45">
        <v>0</v>
      </c>
      <c r="GS290" s="36">
        <v>-1.1481569171704984E-2</v>
      </c>
      <c r="GT290" s="37">
        <v>-1.1481569171704984E-2</v>
      </c>
      <c r="GU290" s="37"/>
      <c r="GV290" s="45">
        <v>0</v>
      </c>
      <c r="GW290" s="36">
        <v>-4.3402466563484822E-4</v>
      </c>
      <c r="GX290" s="37">
        <v>0</v>
      </c>
      <c r="GY290" s="37"/>
      <c r="GZ290" s="45">
        <v>0</v>
      </c>
      <c r="HA290" s="36">
        <v>-1.5786819473227385E-2</v>
      </c>
      <c r="HB290" s="37">
        <v>-1.5786819473227385E-2</v>
      </c>
      <c r="HC290" s="37"/>
      <c r="HD290" s="45">
        <v>-1.6609219081418821E-3</v>
      </c>
      <c r="HE290" s="36">
        <v>-1.6609219081418821E-3</v>
      </c>
      <c r="HF290" s="37">
        <v>0</v>
      </c>
      <c r="HG290" s="37"/>
      <c r="HH290" s="45">
        <v>0</v>
      </c>
      <c r="HI290" s="36">
        <v>-1.7211043262873127E-3</v>
      </c>
      <c r="HJ290" s="37">
        <v>0</v>
      </c>
      <c r="HK290" s="37"/>
      <c r="HL290" s="45">
        <v>-3.4181089675514253E-2</v>
      </c>
      <c r="HM290" s="36">
        <v>-3.4181089675514253E-2</v>
      </c>
      <c r="HN290" s="37">
        <v>0</v>
      </c>
      <c r="HO290" s="37"/>
      <c r="HP290" s="45">
        <v>0</v>
      </c>
      <c r="HQ290" s="36">
        <v>-3.1471460828728193E-3</v>
      </c>
      <c r="HR290" s="37">
        <v>0</v>
      </c>
      <c r="HS290" s="37"/>
      <c r="HT290" s="45">
        <v>0</v>
      </c>
      <c r="HU290" s="36">
        <v>-4.6381344662913521E-2</v>
      </c>
      <c r="HV290" s="37">
        <v>0</v>
      </c>
      <c r="HW290" s="37"/>
      <c r="HX290" s="45">
        <v>0</v>
      </c>
      <c r="HY290" s="36">
        <v>-4.5404683161758756E-4</v>
      </c>
      <c r="HZ290" s="37">
        <v>0</v>
      </c>
      <c r="IA290" s="37"/>
      <c r="IB290" s="45">
        <v>0</v>
      </c>
      <c r="IC290" s="36">
        <v>-4.9231021290696035E-3</v>
      </c>
      <c r="ID290" s="37">
        <v>0</v>
      </c>
      <c r="IE290" s="37"/>
      <c r="IF290" s="45">
        <v>0</v>
      </c>
      <c r="IG290" s="36">
        <v>0</v>
      </c>
      <c r="IH290" s="37">
        <v>0</v>
      </c>
      <c r="II290" s="37"/>
      <c r="IJ290" s="45">
        <v>0</v>
      </c>
      <c r="IK290" s="36">
        <v>-3.2462210821828652E-2</v>
      </c>
      <c r="IL290" s="37">
        <v>0</v>
      </c>
      <c r="IM290" s="37"/>
      <c r="IN290" s="45">
        <v>0</v>
      </c>
      <c r="IO290" s="36">
        <v>-3.9932350464170997E-3</v>
      </c>
      <c r="IP290" s="37">
        <v>0</v>
      </c>
      <c r="IQ290" s="37"/>
      <c r="IR290" s="45">
        <v>0</v>
      </c>
      <c r="IS290" s="36">
        <v>-7.8899626605165296E-4</v>
      </c>
      <c r="IT290" s="37">
        <v>0</v>
      </c>
      <c r="IU290" s="37"/>
      <c r="IV290" s="45">
        <v>0</v>
      </c>
      <c r="IW290" s="36">
        <v>-8.3701361984866197E-3</v>
      </c>
      <c r="IX290" s="37">
        <v>0</v>
      </c>
      <c r="IY290" s="37"/>
      <c r="IZ290" s="45">
        <v>0</v>
      </c>
      <c r="JA290" s="36">
        <v>0</v>
      </c>
      <c r="JB290" s="37">
        <v>-0.14934547142579382</v>
      </c>
      <c r="JC290" s="37"/>
      <c r="JD290" s="45">
        <v>-0.13318326726755736</v>
      </c>
      <c r="JE290" s="36">
        <v>0</v>
      </c>
      <c r="JF290" s="37">
        <v>0</v>
      </c>
      <c r="JG290" s="37"/>
    </row>
    <row r="291" spans="2:267">
      <c r="B291" s="167"/>
      <c r="C291" s="170"/>
      <c r="D291" s="36">
        <f t="shared" si="2087"/>
        <v>0.1806602952328229</v>
      </c>
      <c r="E291" s="36">
        <f t="shared" si="2084"/>
        <v>-0.11327589936107241</v>
      </c>
      <c r="F291" s="37">
        <f t="shared" si="2085"/>
        <v>0.21497385360055313</v>
      </c>
      <c r="I291" s="167"/>
      <c r="J291" s="173"/>
      <c r="K291" s="176"/>
      <c r="L291" s="45">
        <v>4.5284847173481793E-3</v>
      </c>
      <c r="M291" s="36">
        <v>0</v>
      </c>
      <c r="N291" s="37">
        <v>4.5284847173481793E-3</v>
      </c>
      <c r="O291" s="37"/>
      <c r="P291" s="45">
        <v>2.5419773507098964E-3</v>
      </c>
      <c r="Q291" s="36">
        <v>0</v>
      </c>
      <c r="R291" s="37">
        <v>2.5419773507098964E-3</v>
      </c>
      <c r="S291" s="37"/>
      <c r="T291" s="45">
        <v>2.6939211285902545E-3</v>
      </c>
      <c r="U291" s="36">
        <v>0</v>
      </c>
      <c r="V291" s="37">
        <v>2.6939211285902545E-3</v>
      </c>
      <c r="W291" s="37"/>
      <c r="X291" s="45">
        <v>1.140136569177363E-2</v>
      </c>
      <c r="Y291" s="36">
        <v>0</v>
      </c>
      <c r="Z291" s="37">
        <v>1.140136569177363E-2</v>
      </c>
      <c r="AA291" s="37"/>
      <c r="AB291" s="45">
        <v>1.8538525490299881E-2</v>
      </c>
      <c r="AC291" s="36">
        <v>0</v>
      </c>
      <c r="AD291" s="37">
        <v>1.8538525490299881E-2</v>
      </c>
      <c r="AE291" s="37"/>
      <c r="AF291" s="45">
        <v>8.7218571862640471E-3</v>
      </c>
      <c r="AG291" s="36">
        <v>0</v>
      </c>
      <c r="AH291" s="37">
        <v>8.7218571862640471E-3</v>
      </c>
      <c r="AI291" s="37"/>
      <c r="AJ291" s="45">
        <v>3.3237875175301572E-2</v>
      </c>
      <c r="AK291" s="36">
        <v>0</v>
      </c>
      <c r="AL291" s="37">
        <v>3.3237875175301572E-2</v>
      </c>
      <c r="AM291" s="37"/>
      <c r="AN291" s="45">
        <v>4.9811671473149542E-2</v>
      </c>
      <c r="AO291" s="36">
        <v>0</v>
      </c>
      <c r="AP291" s="37">
        <v>4.9811671473149542E-2</v>
      </c>
      <c r="AQ291" s="37"/>
      <c r="AR291" s="45">
        <v>1.7501339582988322E-2</v>
      </c>
      <c r="AS291" s="36">
        <v>0</v>
      </c>
      <c r="AT291" s="37">
        <v>1.7501339582988322E-2</v>
      </c>
      <c r="AU291" s="37"/>
      <c r="AV291" s="45">
        <v>3.3138538048401694E-2</v>
      </c>
      <c r="AW291" s="36">
        <v>0</v>
      </c>
      <c r="AX291" s="37">
        <v>3.3138538048401694E-2</v>
      </c>
      <c r="AY291" s="37"/>
      <c r="AZ291" s="45">
        <v>1.8734568388884029E-2</v>
      </c>
      <c r="BA291" s="36">
        <v>1.8734568388884029E-2</v>
      </c>
      <c r="BB291" s="37">
        <v>1.8734568388884029E-2</v>
      </c>
      <c r="BC291" s="37"/>
      <c r="BD291" s="45">
        <v>1.0297162520794481E-2</v>
      </c>
      <c r="BE291" s="36">
        <v>1.0297162520794481E-2</v>
      </c>
      <c r="BF291" s="37">
        <v>1.0297162520794481E-2</v>
      </c>
      <c r="BG291" s="37"/>
      <c r="BH291" s="45">
        <v>1.1776232594399992E-2</v>
      </c>
      <c r="BI291" s="36">
        <v>1.1776232594399992E-2</v>
      </c>
      <c r="BJ291" s="37">
        <v>1.1776232594399992E-2</v>
      </c>
      <c r="BK291" s="37"/>
      <c r="BL291" s="45">
        <v>2.5584020659015327E-2</v>
      </c>
      <c r="BM291" s="36">
        <v>2.5584020659015327E-2</v>
      </c>
      <c r="BN291" s="37">
        <v>0</v>
      </c>
      <c r="BO291" s="37"/>
      <c r="BP291" s="45">
        <v>0</v>
      </c>
      <c r="BQ291" s="36">
        <v>5.9015330072046415E-2</v>
      </c>
      <c r="BR291" s="37">
        <v>5.9015330072046415E-2</v>
      </c>
      <c r="BS291" s="37"/>
      <c r="BT291" s="45">
        <v>8.2148652331102273E-3</v>
      </c>
      <c r="BU291" s="36">
        <v>0</v>
      </c>
      <c r="BV291" s="37">
        <v>8.2148652331102273E-3</v>
      </c>
      <c r="BW291" s="37"/>
      <c r="BX291" s="45">
        <v>2.2374835237641055E-2</v>
      </c>
      <c r="BY291" s="36">
        <v>0</v>
      </c>
      <c r="BZ291" s="37">
        <v>2.2374835237641055E-2</v>
      </c>
      <c r="CA291" s="37"/>
      <c r="CB291" s="45">
        <v>5.6623528789550492E-3</v>
      </c>
      <c r="CC291" s="36">
        <v>0</v>
      </c>
      <c r="CD291" s="37">
        <v>0</v>
      </c>
      <c r="CE291" s="37"/>
      <c r="CF291" s="45">
        <v>4.8755413451981436E-4</v>
      </c>
      <c r="CG291" s="36">
        <v>0</v>
      </c>
      <c r="CH291" s="37">
        <v>4.8755413451981436E-4</v>
      </c>
      <c r="CI291" s="37"/>
      <c r="CJ291" s="45">
        <v>0</v>
      </c>
      <c r="CK291" s="36">
        <v>0</v>
      </c>
      <c r="CL291" s="37">
        <v>1.5077712758599772E-2</v>
      </c>
      <c r="CM291" s="37"/>
      <c r="CN291" s="45">
        <v>1.067490624052418E-2</v>
      </c>
      <c r="CO291" s="36">
        <v>0</v>
      </c>
      <c r="CP291" s="37">
        <v>1.067490624052418E-2</v>
      </c>
      <c r="CQ291" s="37"/>
      <c r="CR291" s="45">
        <v>4.4809531535390454E-3</v>
      </c>
      <c r="CS291" s="36">
        <v>0</v>
      </c>
      <c r="CT291" s="37">
        <v>4.4809531535390454E-3</v>
      </c>
      <c r="CU291" s="37"/>
      <c r="CV291" s="45">
        <v>1.1710551604386018E-2</v>
      </c>
      <c r="CW291" s="36">
        <v>0</v>
      </c>
      <c r="CX291" s="37">
        <v>1.1710551604386018E-2</v>
      </c>
      <c r="CY291" s="37"/>
      <c r="CZ291" s="45">
        <v>3.1588174213426283E-3</v>
      </c>
      <c r="DA291" s="36">
        <v>0</v>
      </c>
      <c r="DB291" s="37">
        <v>0</v>
      </c>
      <c r="DC291" s="37"/>
      <c r="DD291" s="45">
        <v>2.9334536542581464E-4</v>
      </c>
      <c r="DE291" s="36">
        <v>0</v>
      </c>
      <c r="DF291" s="37">
        <v>2.9334536542581464E-4</v>
      </c>
      <c r="DG291" s="37"/>
      <c r="DH291" s="45">
        <v>0</v>
      </c>
      <c r="DI291" s="36">
        <v>0</v>
      </c>
      <c r="DJ291" s="37">
        <v>8.2419113643399915E-3</v>
      </c>
      <c r="DK291" s="37"/>
      <c r="DL291" s="45">
        <v>6.3060640269783363E-3</v>
      </c>
      <c r="DM291" s="36">
        <v>0</v>
      </c>
      <c r="DN291" s="37">
        <v>6.3060640269783363E-3</v>
      </c>
      <c r="DO291" s="37"/>
      <c r="DP291" s="45">
        <v>1.5383964205088483E-2</v>
      </c>
      <c r="DQ291" s="36">
        <v>0</v>
      </c>
      <c r="DR291" s="37">
        <v>1.5383964205088483E-2</v>
      </c>
      <c r="DS291" s="37"/>
      <c r="DT291" s="45">
        <v>3.6202683054651461E-3</v>
      </c>
      <c r="DU291" s="36">
        <v>0</v>
      </c>
      <c r="DV291" s="37">
        <v>0</v>
      </c>
      <c r="DW291" s="37"/>
      <c r="DX291" s="45">
        <v>3.7715126326810485E-4</v>
      </c>
      <c r="DY291" s="36">
        <v>0</v>
      </c>
      <c r="DZ291" s="37">
        <v>3.7715126326810485E-4</v>
      </c>
      <c r="EA291" s="37"/>
      <c r="EB291" s="45">
        <v>0</v>
      </c>
      <c r="EC291" s="36">
        <v>0</v>
      </c>
      <c r="ED291" s="37">
        <v>8.9535110446893277E-3</v>
      </c>
      <c r="EE291" s="37"/>
      <c r="EF291" s="45">
        <v>8.4925874240170951E-3</v>
      </c>
      <c r="EG291" s="36">
        <v>0</v>
      </c>
      <c r="EH291" s="37">
        <v>8.4925874240170951E-3</v>
      </c>
      <c r="EI291" s="37"/>
      <c r="EJ291" s="45">
        <v>0</v>
      </c>
      <c r="EK291" s="36">
        <v>-8.3639678065651924E-4</v>
      </c>
      <c r="EL291" s="37">
        <v>0</v>
      </c>
      <c r="EM291" s="37"/>
      <c r="EN291" s="45">
        <v>0</v>
      </c>
      <c r="EO291" s="36">
        <v>-4.3402466563484822E-4</v>
      </c>
      <c r="EP291" s="37">
        <v>0</v>
      </c>
      <c r="EQ291" s="37"/>
      <c r="ER291" s="45">
        <v>0</v>
      </c>
      <c r="ES291" s="36">
        <v>-8.3639678065651924E-4</v>
      </c>
      <c r="ET291" s="37">
        <v>0</v>
      </c>
      <c r="EU291" s="37"/>
      <c r="EV291" s="45">
        <v>0</v>
      </c>
      <c r="EW291" s="36">
        <v>-4.9504637890579149E-3</v>
      </c>
      <c r="EX291" s="37">
        <v>0</v>
      </c>
      <c r="EY291" s="37"/>
      <c r="EZ291" s="45">
        <v>0</v>
      </c>
      <c r="FA291" s="36">
        <v>-1.4128311599421175E-3</v>
      </c>
      <c r="FB291" s="37">
        <v>0</v>
      </c>
      <c r="FC291" s="37"/>
      <c r="FD291" s="45">
        <v>0</v>
      </c>
      <c r="FE291" s="36">
        <v>-2.4442317986989441E-3</v>
      </c>
      <c r="FF291" s="37">
        <v>0</v>
      </c>
      <c r="FG291" s="37"/>
      <c r="FH291" s="45">
        <v>0</v>
      </c>
      <c r="FI291" s="36">
        <v>-7.0125152879094729E-4</v>
      </c>
      <c r="FJ291" s="37">
        <v>0</v>
      </c>
      <c r="FK291" s="37"/>
      <c r="FL291" s="45">
        <v>0</v>
      </c>
      <c r="FM291" s="36">
        <v>-4.0548496118988971E-3</v>
      </c>
      <c r="FN291" s="37">
        <v>0</v>
      </c>
      <c r="FO291" s="37"/>
      <c r="FP291" s="45">
        <v>0</v>
      </c>
      <c r="FQ291" s="36">
        <v>-8.6345642148272714E-3</v>
      </c>
      <c r="FR291" s="37">
        <v>0</v>
      </c>
      <c r="FS291" s="37"/>
      <c r="FT291" s="45">
        <v>0</v>
      </c>
      <c r="FU291" s="36">
        <v>-1.868875631687678E-3</v>
      </c>
      <c r="FV291" s="37">
        <v>-1.868875631687678E-3</v>
      </c>
      <c r="FW291" s="37"/>
      <c r="FX291" s="45">
        <v>0</v>
      </c>
      <c r="FY291" s="36">
        <v>-5.4213157757388901E-3</v>
      </c>
      <c r="FZ291" s="37">
        <v>0</v>
      </c>
      <c r="GA291" s="37"/>
      <c r="GB291" s="45">
        <v>0</v>
      </c>
      <c r="GC291" s="36">
        <v>-1.0377251190365055E-3</v>
      </c>
      <c r="GD291" s="37">
        <v>-1.0377251190365055E-3</v>
      </c>
      <c r="GE291" s="37"/>
      <c r="GF291" s="45">
        <v>0</v>
      </c>
      <c r="GG291" s="36">
        <v>-3.3838047642317251E-2</v>
      </c>
      <c r="GH291" s="37">
        <v>0</v>
      </c>
      <c r="GI291" s="37"/>
      <c r="GJ291" s="45">
        <v>0</v>
      </c>
      <c r="GK291" s="36">
        <v>-8.5144480550756844E-3</v>
      </c>
      <c r="GL291" s="37">
        <v>-8.5144480550756844E-3</v>
      </c>
      <c r="GM291" s="37"/>
      <c r="GN291" s="45">
        <v>0</v>
      </c>
      <c r="GO291" s="36">
        <v>-9.3363371558165958E-3</v>
      </c>
      <c r="GP291" s="37">
        <v>0</v>
      </c>
      <c r="GQ291" s="37"/>
      <c r="GR291" s="45">
        <v>0</v>
      </c>
      <c r="GS291" s="36">
        <v>-1.1481569171704984E-2</v>
      </c>
      <c r="GT291" s="37">
        <v>-1.1481569171704984E-2</v>
      </c>
      <c r="GU291" s="37"/>
      <c r="GV291" s="45">
        <v>0</v>
      </c>
      <c r="GW291" s="36">
        <v>-4.3402466563484822E-4</v>
      </c>
      <c r="GX291" s="37">
        <v>0</v>
      </c>
      <c r="GY291" s="37"/>
      <c r="GZ291" s="45">
        <v>0</v>
      </c>
      <c r="HA291" s="36">
        <v>-1.5786819473227385E-2</v>
      </c>
      <c r="HB291" s="37">
        <v>-1.5786819473227385E-2</v>
      </c>
      <c r="HC291" s="37"/>
      <c r="HD291" s="45">
        <v>0</v>
      </c>
      <c r="HE291" s="36">
        <v>-1.6609219081418821E-3</v>
      </c>
      <c r="HF291" s="37">
        <v>0</v>
      </c>
      <c r="HG291" s="37"/>
      <c r="HH291" s="45">
        <v>-1.7211043262873127E-3</v>
      </c>
      <c r="HI291" s="36">
        <v>-1.7211043262873127E-3</v>
      </c>
      <c r="HJ291" s="37">
        <v>0</v>
      </c>
      <c r="HK291" s="37"/>
      <c r="HL291" s="45">
        <v>-3.4181089675514253E-2</v>
      </c>
      <c r="HM291" s="36">
        <v>-3.4181089675514253E-2</v>
      </c>
      <c r="HN291" s="37">
        <v>0</v>
      </c>
      <c r="HO291" s="37"/>
      <c r="HP291" s="45">
        <v>0</v>
      </c>
      <c r="HQ291" s="36">
        <v>0</v>
      </c>
      <c r="HR291" s="37">
        <v>0</v>
      </c>
      <c r="HS291" s="37"/>
      <c r="HT291" s="45">
        <v>0</v>
      </c>
      <c r="HU291" s="36">
        <v>-4.6381344662913521E-2</v>
      </c>
      <c r="HV291" s="37">
        <v>0</v>
      </c>
      <c r="HW291" s="37"/>
      <c r="HX291" s="45">
        <v>0</v>
      </c>
      <c r="HY291" s="36">
        <v>-4.5404683161758756E-4</v>
      </c>
      <c r="HZ291" s="37">
        <v>0</v>
      </c>
      <c r="IA291" s="37"/>
      <c r="IB291" s="45">
        <v>0</v>
      </c>
      <c r="IC291" s="36">
        <v>-4.9231021290696035E-3</v>
      </c>
      <c r="ID291" s="37">
        <v>0</v>
      </c>
      <c r="IE291" s="37"/>
      <c r="IF291" s="45">
        <v>0</v>
      </c>
      <c r="IG291" s="36">
        <v>-2.4185063531309309E-2</v>
      </c>
      <c r="IH291" s="37">
        <v>0</v>
      </c>
      <c r="II291" s="37"/>
      <c r="IJ291" s="45">
        <v>0</v>
      </c>
      <c r="IK291" s="36">
        <v>0</v>
      </c>
      <c r="IL291" s="37">
        <v>0</v>
      </c>
      <c r="IM291" s="37"/>
      <c r="IN291" s="45">
        <v>0</v>
      </c>
      <c r="IO291" s="36">
        <v>-3.9932350464170997E-3</v>
      </c>
      <c r="IP291" s="37">
        <v>0</v>
      </c>
      <c r="IQ291" s="37"/>
      <c r="IR291" s="45">
        <v>0</v>
      </c>
      <c r="IS291" s="36">
        <v>-7.8899626605165296E-4</v>
      </c>
      <c r="IT291" s="37">
        <v>0</v>
      </c>
      <c r="IU291" s="37"/>
      <c r="IV291" s="45">
        <v>0</v>
      </c>
      <c r="IW291" s="36">
        <v>-8.3701361984866197E-3</v>
      </c>
      <c r="IX291" s="37">
        <v>0</v>
      </c>
      <c r="IY291" s="37"/>
      <c r="IZ291" s="45">
        <v>0</v>
      </c>
      <c r="JA291" s="36">
        <v>0</v>
      </c>
      <c r="JB291" s="37">
        <v>-0.14934547142579382</v>
      </c>
      <c r="JC291" s="37"/>
      <c r="JD291" s="45">
        <v>-0.13318326726755736</v>
      </c>
      <c r="JE291" s="36">
        <v>0</v>
      </c>
      <c r="JF291" s="37">
        <v>0</v>
      </c>
      <c r="JG291" s="37"/>
    </row>
    <row r="292" spans="2:267">
      <c r="B292" s="168"/>
      <c r="C292" s="171"/>
      <c r="D292" s="38">
        <f t="shared" si="2087"/>
        <v>5.9608522177167424E-2</v>
      </c>
      <c r="E292" s="38">
        <f t="shared" si="2084"/>
        <v>-0.18267786946029224</v>
      </c>
      <c r="F292" s="39">
        <f t="shared" si="2085"/>
        <v>0.23902744200150453</v>
      </c>
      <c r="G292" s="36"/>
      <c r="I292" s="167"/>
      <c r="J292" s="174"/>
      <c r="K292" s="177"/>
      <c r="L292" s="46">
        <v>4.5284847173481793E-3</v>
      </c>
      <c r="M292" s="38">
        <v>4.5284847173481793E-3</v>
      </c>
      <c r="N292" s="39">
        <v>4.5284847173481793E-3</v>
      </c>
      <c r="O292" s="37"/>
      <c r="P292" s="46">
        <v>2.5419773507098964E-3</v>
      </c>
      <c r="Q292" s="38">
        <v>2.5419773507098964E-3</v>
      </c>
      <c r="R292" s="39">
        <v>2.5419773507098964E-3</v>
      </c>
      <c r="S292" s="37"/>
      <c r="T292" s="46">
        <v>2.6939211285902545E-3</v>
      </c>
      <c r="U292" s="38">
        <v>2.6939211285902545E-3</v>
      </c>
      <c r="V292" s="39">
        <v>2.6939211285902545E-3</v>
      </c>
      <c r="W292" s="37"/>
      <c r="X292" s="46">
        <v>1.140136569177363E-2</v>
      </c>
      <c r="Y292" s="38">
        <v>1.140136569177363E-2</v>
      </c>
      <c r="Z292" s="39">
        <v>0</v>
      </c>
      <c r="AA292" s="37"/>
      <c r="AB292" s="46">
        <v>0</v>
      </c>
      <c r="AC292" s="38">
        <v>1.8538525490299881E-2</v>
      </c>
      <c r="AD292" s="39">
        <v>1.8538525490299881E-2</v>
      </c>
      <c r="AE292" s="37"/>
      <c r="AF292" s="46">
        <v>8.7218571862640471E-3</v>
      </c>
      <c r="AG292" s="38">
        <v>8.7218571862640471E-3</v>
      </c>
      <c r="AH292" s="39">
        <v>8.7218571862640471E-3</v>
      </c>
      <c r="AI292" s="37"/>
      <c r="AJ292" s="46">
        <v>3.3237875175301572E-2</v>
      </c>
      <c r="AK292" s="38">
        <v>3.3237875175301572E-2</v>
      </c>
      <c r="AL292" s="39">
        <v>3.3237875175301572E-2</v>
      </c>
      <c r="AM292" s="37"/>
      <c r="AN292" s="46">
        <v>4.9811671473149542E-2</v>
      </c>
      <c r="AO292" s="38">
        <v>4.9811671473149542E-2</v>
      </c>
      <c r="AP292" s="39">
        <v>4.9811671473149542E-2</v>
      </c>
      <c r="AQ292" s="37"/>
      <c r="AR292" s="46">
        <v>1.7501339582988322E-2</v>
      </c>
      <c r="AS292" s="38">
        <v>1.7501339582988322E-2</v>
      </c>
      <c r="AT292" s="39">
        <v>0</v>
      </c>
      <c r="AU292" s="37"/>
      <c r="AV292" s="46">
        <v>0</v>
      </c>
      <c r="AW292" s="38">
        <v>3.3138538048401694E-2</v>
      </c>
      <c r="AX292" s="39">
        <v>3.3138538048401694E-2</v>
      </c>
      <c r="AY292" s="37"/>
      <c r="AZ292" s="46">
        <v>0</v>
      </c>
      <c r="BA292" s="38">
        <v>0</v>
      </c>
      <c r="BB292" s="39">
        <v>0</v>
      </c>
      <c r="BC292" s="37"/>
      <c r="BD292" s="46">
        <v>0</v>
      </c>
      <c r="BE292" s="38">
        <v>0</v>
      </c>
      <c r="BF292" s="39">
        <v>0</v>
      </c>
      <c r="BG292" s="37"/>
      <c r="BH292" s="46">
        <v>0</v>
      </c>
      <c r="BI292" s="38">
        <v>0</v>
      </c>
      <c r="BJ292" s="39">
        <v>0</v>
      </c>
      <c r="BK292" s="37"/>
      <c r="BL292" s="46">
        <v>0</v>
      </c>
      <c r="BM292" s="38">
        <v>0</v>
      </c>
      <c r="BN292" s="39">
        <v>0</v>
      </c>
      <c r="BO292" s="37"/>
      <c r="BP292" s="46">
        <v>0</v>
      </c>
      <c r="BQ292" s="38">
        <v>0</v>
      </c>
      <c r="BR292" s="39">
        <v>0</v>
      </c>
      <c r="BS292" s="37"/>
      <c r="BT292" s="46">
        <v>8.2148652331102273E-3</v>
      </c>
      <c r="BU292" s="38">
        <v>8.2148652331102273E-3</v>
      </c>
      <c r="BV292" s="39">
        <v>8.2148652331102273E-3</v>
      </c>
      <c r="BW292" s="37"/>
      <c r="BX292" s="46">
        <v>2.2374835237641055E-2</v>
      </c>
      <c r="BY292" s="38">
        <v>2.2374835237641055E-2</v>
      </c>
      <c r="BZ292" s="39">
        <v>2.2374835237641055E-2</v>
      </c>
      <c r="CA292" s="37"/>
      <c r="CB292" s="46">
        <v>5.6623528789550492E-3</v>
      </c>
      <c r="CC292" s="38">
        <v>5.6623528789550492E-3</v>
      </c>
      <c r="CD292" s="39">
        <v>5.6623528789550492E-3</v>
      </c>
      <c r="CE292" s="37"/>
      <c r="CF292" s="46">
        <v>4.8755413451981436E-4</v>
      </c>
      <c r="CG292" s="38">
        <v>0</v>
      </c>
      <c r="CH292" s="39">
        <v>4.8755413451981436E-4</v>
      </c>
      <c r="CI292" s="37"/>
      <c r="CJ292" s="46">
        <v>1.5077712758599772E-2</v>
      </c>
      <c r="CK292" s="38">
        <v>1.5077712758599772E-2</v>
      </c>
      <c r="CL292" s="39">
        <v>1.5077712758599772E-2</v>
      </c>
      <c r="CM292" s="37"/>
      <c r="CN292" s="46">
        <v>1.067490624052418E-2</v>
      </c>
      <c r="CO292" s="38">
        <v>1.067490624052418E-2</v>
      </c>
      <c r="CP292" s="39">
        <v>1.067490624052418E-2</v>
      </c>
      <c r="CQ292" s="37"/>
      <c r="CR292" s="46">
        <v>4.4809531535390454E-3</v>
      </c>
      <c r="CS292" s="38">
        <v>4.4809531535390454E-3</v>
      </c>
      <c r="CT292" s="39">
        <v>4.4809531535390454E-3</v>
      </c>
      <c r="CU292" s="37"/>
      <c r="CV292" s="46">
        <v>1.1710551604386018E-2</v>
      </c>
      <c r="CW292" s="38">
        <v>1.1710551604386018E-2</v>
      </c>
      <c r="CX292" s="39">
        <v>1.1710551604386018E-2</v>
      </c>
      <c r="CY292" s="37"/>
      <c r="CZ292" s="46">
        <v>3.1588174213426283E-3</v>
      </c>
      <c r="DA292" s="38">
        <v>3.1588174213426283E-3</v>
      </c>
      <c r="DB292" s="39">
        <v>3.1588174213426283E-3</v>
      </c>
      <c r="DC292" s="37"/>
      <c r="DD292" s="46">
        <v>2.9334536542581464E-4</v>
      </c>
      <c r="DE292" s="38">
        <v>0</v>
      </c>
      <c r="DF292" s="39">
        <v>2.9334536542581464E-4</v>
      </c>
      <c r="DG292" s="37"/>
      <c r="DH292" s="46">
        <v>8.2419113643399915E-3</v>
      </c>
      <c r="DI292" s="38">
        <v>8.2419113643399915E-3</v>
      </c>
      <c r="DJ292" s="39">
        <v>8.2419113643399915E-3</v>
      </c>
      <c r="DK292" s="37"/>
      <c r="DL292" s="46">
        <v>6.3060640269783363E-3</v>
      </c>
      <c r="DM292" s="38">
        <v>6.3060640269783363E-3</v>
      </c>
      <c r="DN292" s="39">
        <v>6.3060640269783363E-3</v>
      </c>
      <c r="DO292" s="37"/>
      <c r="DP292" s="46">
        <v>1.5383964205088483E-2</v>
      </c>
      <c r="DQ292" s="38">
        <v>1.5383964205088483E-2</v>
      </c>
      <c r="DR292" s="39">
        <v>1.5383964205088483E-2</v>
      </c>
      <c r="DS292" s="37"/>
      <c r="DT292" s="46">
        <v>3.6202683054651461E-3</v>
      </c>
      <c r="DU292" s="38">
        <v>3.6202683054651461E-3</v>
      </c>
      <c r="DV292" s="39">
        <v>3.6202683054651461E-3</v>
      </c>
      <c r="DW292" s="37"/>
      <c r="DX292" s="46">
        <v>3.7715126326810485E-4</v>
      </c>
      <c r="DY292" s="38">
        <v>0</v>
      </c>
      <c r="DZ292" s="39">
        <v>3.7715126326810485E-4</v>
      </c>
      <c r="EA292" s="37"/>
      <c r="EB292" s="46">
        <v>8.9535110446893277E-3</v>
      </c>
      <c r="EC292" s="38">
        <v>8.9535110446893277E-3</v>
      </c>
      <c r="ED292" s="39">
        <v>8.9535110446893277E-3</v>
      </c>
      <c r="EE292" s="37"/>
      <c r="EF292" s="46">
        <v>8.4925874240170951E-3</v>
      </c>
      <c r="EG292" s="38">
        <v>8.4925874240170951E-3</v>
      </c>
      <c r="EH292" s="39">
        <v>8.4925874240170951E-3</v>
      </c>
      <c r="EI292" s="37"/>
      <c r="EJ292" s="46">
        <v>0</v>
      </c>
      <c r="EK292" s="38">
        <v>-8.3639678065651924E-4</v>
      </c>
      <c r="EL292" s="39">
        <v>0</v>
      </c>
      <c r="EM292" s="37"/>
      <c r="EN292" s="46">
        <v>0</v>
      </c>
      <c r="EO292" s="38">
        <v>-4.3402466563484822E-4</v>
      </c>
      <c r="EP292" s="39">
        <v>0</v>
      </c>
      <c r="EQ292" s="37"/>
      <c r="ER292" s="46">
        <v>0</v>
      </c>
      <c r="ES292" s="38">
        <v>-8.3639678065651924E-4</v>
      </c>
      <c r="ET292" s="39">
        <v>0</v>
      </c>
      <c r="EU292" s="37"/>
      <c r="EV292" s="46">
        <v>-4.9504637890579149E-3</v>
      </c>
      <c r="EW292" s="38">
        <v>-4.9504637890579149E-3</v>
      </c>
      <c r="EX292" s="39">
        <v>0</v>
      </c>
      <c r="EY292" s="37"/>
      <c r="EZ292" s="46">
        <v>0</v>
      </c>
      <c r="FA292" s="38">
        <v>-1.4128311599421175E-3</v>
      </c>
      <c r="FB292" s="39">
        <v>-1.4128311599421175E-3</v>
      </c>
      <c r="FC292" s="37"/>
      <c r="FD292" s="46">
        <v>-2.4442317986989441E-3</v>
      </c>
      <c r="FE292" s="38">
        <v>-2.4442317986989441E-3</v>
      </c>
      <c r="FF292" s="39">
        <v>0</v>
      </c>
      <c r="FG292" s="37"/>
      <c r="FH292" s="46">
        <v>0</v>
      </c>
      <c r="FI292" s="38">
        <v>-7.0125152879094729E-4</v>
      </c>
      <c r="FJ292" s="39">
        <v>-7.0125152879094729E-4</v>
      </c>
      <c r="FK292" s="37"/>
      <c r="FL292" s="46">
        <v>-4.0548496118988971E-3</v>
      </c>
      <c r="FM292" s="38">
        <v>-4.0548496118988971E-3</v>
      </c>
      <c r="FN292" s="39">
        <v>-4.0548496118988971E-3</v>
      </c>
      <c r="FO292" s="37"/>
      <c r="FP292" s="46">
        <v>0</v>
      </c>
      <c r="FQ292" s="38">
        <v>-8.6345642148272714E-3</v>
      </c>
      <c r="FR292" s="39">
        <v>0</v>
      </c>
      <c r="FS292" s="37"/>
      <c r="FT292" s="46">
        <v>0</v>
      </c>
      <c r="FU292" s="38">
        <v>-1.868875631687678E-3</v>
      </c>
      <c r="FV292" s="39">
        <v>0</v>
      </c>
      <c r="FW292" s="37"/>
      <c r="FX292" s="46">
        <v>0</v>
      </c>
      <c r="FY292" s="38">
        <v>-5.4213157757388901E-3</v>
      </c>
      <c r="FZ292" s="39">
        <v>0</v>
      </c>
      <c r="GA292" s="37"/>
      <c r="GB292" s="46">
        <v>0</v>
      </c>
      <c r="GC292" s="38">
        <v>-1.0377251190365055E-3</v>
      </c>
      <c r="GD292" s="39">
        <v>0</v>
      </c>
      <c r="GE292" s="37"/>
      <c r="GF292" s="46">
        <v>-3.3838047642317251E-2</v>
      </c>
      <c r="GG292" s="38">
        <v>-3.3838047642317251E-2</v>
      </c>
      <c r="GH292" s="39">
        <v>0</v>
      </c>
      <c r="GI292" s="37"/>
      <c r="GJ292" s="46">
        <v>-8.5144480550756844E-3</v>
      </c>
      <c r="GK292" s="38">
        <v>-8.5144480550756844E-3</v>
      </c>
      <c r="GL292" s="39">
        <v>0</v>
      </c>
      <c r="GM292" s="37"/>
      <c r="GN292" s="46">
        <v>-9.3363371558165958E-3</v>
      </c>
      <c r="GO292" s="38">
        <v>-9.3363371558165958E-3</v>
      </c>
      <c r="GP292" s="39">
        <v>-9.3363371558165958E-3</v>
      </c>
      <c r="GQ292" s="37"/>
      <c r="GR292" s="46">
        <v>0</v>
      </c>
      <c r="GS292" s="38">
        <v>-1.1481569171704984E-2</v>
      </c>
      <c r="GT292" s="39">
        <v>-1.1481569171704984E-2</v>
      </c>
      <c r="GU292" s="37"/>
      <c r="GV292" s="46">
        <v>0</v>
      </c>
      <c r="GW292" s="38">
        <v>-4.3402466563484822E-4</v>
      </c>
      <c r="GX292" s="39">
        <v>0</v>
      </c>
      <c r="GY292" s="37"/>
      <c r="GZ292" s="46">
        <v>0</v>
      </c>
      <c r="HA292" s="38">
        <v>-1.5786819473227385E-2</v>
      </c>
      <c r="HB292" s="39">
        <v>-1.5786819473227385E-2</v>
      </c>
      <c r="HC292" s="37"/>
      <c r="HD292" s="46">
        <v>0</v>
      </c>
      <c r="HE292" s="38">
        <v>-1.6609219081418821E-3</v>
      </c>
      <c r="HF292" s="39">
        <v>0</v>
      </c>
      <c r="HG292" s="37"/>
      <c r="HH292" s="46">
        <v>0</v>
      </c>
      <c r="HI292" s="38">
        <v>-1.7211043262873127E-3</v>
      </c>
      <c r="HJ292" s="39">
        <v>0</v>
      </c>
      <c r="HK292" s="37"/>
      <c r="HL292" s="46">
        <v>-3.4181089675514253E-2</v>
      </c>
      <c r="HM292" s="38">
        <v>-3.4181089675514253E-2</v>
      </c>
      <c r="HN292" s="39">
        <v>0</v>
      </c>
      <c r="HO292" s="37"/>
      <c r="HP292" s="46">
        <v>0</v>
      </c>
      <c r="HQ292" s="38">
        <v>-3.1471460828728193E-3</v>
      </c>
      <c r="HR292" s="39">
        <v>0</v>
      </c>
      <c r="HS292" s="37"/>
      <c r="HT292" s="46">
        <v>-4.6381344662913521E-2</v>
      </c>
      <c r="HU292" s="38">
        <v>0</v>
      </c>
      <c r="HV292" s="39">
        <v>0</v>
      </c>
      <c r="HW292" s="37"/>
      <c r="HX292" s="46">
        <v>0</v>
      </c>
      <c r="HY292" s="38">
        <v>-4.5404683161758756E-4</v>
      </c>
      <c r="HZ292" s="39">
        <v>0</v>
      </c>
      <c r="IA292" s="37"/>
      <c r="IB292" s="46">
        <v>0</v>
      </c>
      <c r="IC292" s="38">
        <v>0</v>
      </c>
      <c r="ID292" s="39">
        <v>-4.9231021290696035E-3</v>
      </c>
      <c r="IE292" s="37"/>
      <c r="IF292" s="46">
        <v>-2.4185063531309309E-2</v>
      </c>
      <c r="IG292" s="38">
        <v>-2.4185063531309309E-2</v>
      </c>
      <c r="IH292" s="39">
        <v>0</v>
      </c>
      <c r="II292" s="37"/>
      <c r="IJ292" s="46">
        <v>-3.2462210821828652E-2</v>
      </c>
      <c r="IK292" s="38">
        <v>-3.2462210821828652E-2</v>
      </c>
      <c r="IL292" s="39">
        <v>0</v>
      </c>
      <c r="IM292" s="37"/>
      <c r="IN292" s="46">
        <v>-3.9932350464170997E-3</v>
      </c>
      <c r="IO292" s="38">
        <v>-3.9932350464170997E-3</v>
      </c>
      <c r="IP292" s="39">
        <v>0</v>
      </c>
      <c r="IQ292" s="37"/>
      <c r="IR292" s="46">
        <v>0</v>
      </c>
      <c r="IS292" s="38">
        <v>-7.8899626605165296E-4</v>
      </c>
      <c r="IT292" s="39">
        <v>0</v>
      </c>
      <c r="IU292" s="37"/>
      <c r="IV292" s="46">
        <v>0</v>
      </c>
      <c r="IW292" s="38">
        <v>0</v>
      </c>
      <c r="IX292" s="39">
        <v>0</v>
      </c>
      <c r="IY292" s="37"/>
      <c r="IZ292" s="46">
        <v>0</v>
      </c>
      <c r="JA292" s="38">
        <v>-0.14934547142579382</v>
      </c>
      <c r="JB292" s="39">
        <v>0</v>
      </c>
      <c r="JC292" s="37"/>
      <c r="JD292" s="46">
        <v>0</v>
      </c>
      <c r="JE292" s="38">
        <v>-0.13318326726755736</v>
      </c>
      <c r="JF292" s="39">
        <v>0</v>
      </c>
      <c r="JG292" s="37"/>
    </row>
    <row r="293" spans="2:267" ht="16.5" customHeight="1">
      <c r="B293" s="178" t="s">
        <v>38</v>
      </c>
      <c r="C293" s="89">
        <v>1</v>
      </c>
      <c r="D293" s="40">
        <f t="shared" si="2087"/>
        <v>0.2457621071441719</v>
      </c>
      <c r="E293" s="40">
        <f t="shared" si="2084"/>
        <v>-0.61561922648013112</v>
      </c>
      <c r="F293" s="35">
        <f t="shared" si="2085"/>
        <v>0.50790571557698505</v>
      </c>
      <c r="G293" s="41">
        <f t="shared" ref="G293:G294" si="2090">SUM(O293,S293,W293,AA293,AE293,AI293,AM293,AQ293,AU293,AY293,BC293,BG293,BK293,BO293,BS293,BW293,CA293,CE293,CI293,CM293,CQ293,CU293,CY293,DC293,DG293,DK293,DO293,DS293,DW293,EA293,EE293,EI293,EM293,EQ293,EU293,EY293,FC293,FG293,FK293,FO293,FS293,FW293,GA293,GE293,GI293,GM293,GQ293,GU293,GY293,HC293,HG293,HK293,HO293,HS293,HW293,IA293,IE293,II293,IM293,IQ293,IU293,IY293,JC293,JG293)</f>
        <v>-0.25071734462108675</v>
      </c>
      <c r="H293" s="48"/>
      <c r="I293" s="167"/>
      <c r="J293" s="186" t="s">
        <v>42</v>
      </c>
      <c r="K293" s="96">
        <v>1</v>
      </c>
      <c r="L293" s="53">
        <f t="array" ref="L293:N294">MMULT(TRANSPOSE(L275:M275),L268:N268)</f>
        <v>-1.832871859241955E-4</v>
      </c>
      <c r="M293" s="86">
        <v>-2.3027705451816007E-2</v>
      </c>
      <c r="N293" s="87">
        <v>-1.3083710996161053E-3</v>
      </c>
      <c r="O293" s="35">
        <f>L275</f>
        <v>-2.3448855093911751E-2</v>
      </c>
      <c r="P293" s="53">
        <f t="array" ref="P293:R294">MMULT(TRANSPOSE(P275:Q275),P268:R268)</f>
        <v>-1.0429078769264044E-4</v>
      </c>
      <c r="Q293" s="86">
        <v>-2.2307966058798121E-2</v>
      </c>
      <c r="R293" s="87">
        <v>-7.4589836954797061E-4</v>
      </c>
      <c r="S293" s="35">
        <f>P275</f>
        <v>-2.2885294799424145E-2</v>
      </c>
      <c r="T293" s="53">
        <f t="array" ref="T293:V294">MMULT(TRANSPOSE(T275:U275),T268:V268)</f>
        <v>-1.9610139079927338E-4</v>
      </c>
      <c r="U293" s="86">
        <v>-2.4564867344778939E-2</v>
      </c>
      <c r="V293" s="87">
        <v>-8.1926337245639773E-4</v>
      </c>
      <c r="W293" s="35">
        <f>T275</f>
        <v>-2.6234428828581194E-2</v>
      </c>
      <c r="X293" s="53">
        <f t="array" ref="X293:Z294">MMULT(TRANSPOSE(X275:Y275),X268:Z268)</f>
        <v>-8.5741208514555033E-5</v>
      </c>
      <c r="Y293" s="86">
        <v>-2.5460643327137891E-2</v>
      </c>
      <c r="Z293" s="87">
        <v>-3.1949751370457437E-3</v>
      </c>
      <c r="AA293" s="35">
        <f>X275</f>
        <v>-2.555447760480405E-2</v>
      </c>
      <c r="AB293" s="53">
        <f t="array" ref="AB293:AD294">MMULT(TRANSPOSE(AB275:AC275),AB268:AD268)</f>
        <v>-9.1272669562284306E-4</v>
      </c>
      <c r="AC293" s="86">
        <v>-2.9517924548236832E-2</v>
      </c>
      <c r="AD293" s="87">
        <v>-5.1866682851408703E-3</v>
      </c>
      <c r="AE293" s="35">
        <f>AB275</f>
        <v>-2.9997097460624195E-2</v>
      </c>
      <c r="AF293" s="53">
        <f t="array" ref="AF293:AH294">MMULT(TRANSPOSE(AF275:AG275),AF268:AH268)</f>
        <v>-1.0734945590660464E-4</v>
      </c>
      <c r="AG293" s="86">
        <v>-3.1934631834305255E-2</v>
      </c>
      <c r="AH293" s="87">
        <v>-2.8167448932392334E-3</v>
      </c>
      <c r="AI293" s="35">
        <f>AF275</f>
        <v>-3.7292710437513386E-2</v>
      </c>
      <c r="AJ293" s="53">
        <f t="array" ref="AJ293:AL294">MMULT(TRANSPOSE(AJ275:AK275),AJ268:AL268)</f>
        <v>-1.1660766993061458E-4</v>
      </c>
      <c r="AK293" s="86">
        <v>-5.0600667538056268E-2</v>
      </c>
      <c r="AL293" s="87">
        <v>-1.271765752728473E-2</v>
      </c>
      <c r="AM293" s="35">
        <f>AJ275</f>
        <v>-9.4907237123747462E-2</v>
      </c>
      <c r="AN293" s="53">
        <f t="array" ref="AN293:AP294">MMULT(TRANSPOSE(AN275:AO275),AN268:AP268)</f>
        <v>-8.6233124556050651E-3</v>
      </c>
      <c r="AO293" s="86">
        <v>-5.5813647790959715E-2</v>
      </c>
      <c r="AP293" s="87">
        <v>-1.8027192720545045E-2</v>
      </c>
      <c r="AQ293" s="35">
        <f>AN275</f>
        <v>-8.801080222996259E-2</v>
      </c>
      <c r="AR293" s="53">
        <f t="array" ref="AR293:AT294">MMULT(TRANSPOSE(AR275:AS275),AR268:AT268)</f>
        <v>-3.7617299722164835E-5</v>
      </c>
      <c r="AS293" s="86">
        <v>-2.9531836082710147E-2</v>
      </c>
      <c r="AT293" s="87">
        <v>-5.0364882217568685E-3</v>
      </c>
      <c r="AU293" s="35">
        <f>AR275</f>
        <v>-3.0530326699338316E-2</v>
      </c>
      <c r="AV293" s="53">
        <f t="array" ref="AV293:AX294">MMULT(TRANSPOSE(AV275:AW275),AV268:AX268)</f>
        <v>-5.3203478736763314E-4</v>
      </c>
      <c r="AW293" s="86">
        <v>-4.0730865899130692E-2</v>
      </c>
      <c r="AX293" s="87">
        <v>-1.0492865386001762E-2</v>
      </c>
      <c r="AY293" s="35">
        <f>AV275</f>
        <v>-4.6796713300736315E-2</v>
      </c>
      <c r="AZ293" s="53">
        <f t="array" ref="AZ293:BB294">MMULT(TRANSPOSE(AZ275:BA275),AZ268:BB268)</f>
        <v>-7.1173376424735289E-4</v>
      </c>
      <c r="BA293" s="86">
        <v>-3.0546436889835035E-2</v>
      </c>
      <c r="BB293" s="87">
        <v>-5.3716496989906545E-3</v>
      </c>
      <c r="BC293" s="35">
        <f>AZ275</f>
        <v>-3.1686222215344242E-2</v>
      </c>
      <c r="BD293" s="53">
        <f t="array" ref="BD293:BF294">MMULT(TRANSPOSE(BD275:BE275),BD268:BF268)</f>
        <v>-3.8307554219085642E-4</v>
      </c>
      <c r="BE293" s="86">
        <v>-2.7614093722492749E-2</v>
      </c>
      <c r="BF293" s="87">
        <v>-3.0307214225312896E-3</v>
      </c>
      <c r="BG293" s="35">
        <f>BD275</f>
        <v>-2.9072138056828359E-2</v>
      </c>
      <c r="BH293" s="53">
        <f t="array" ref="BH293:BJ294">MMULT(TRANSPOSE(BH275:BI275),BH268:BJ268)</f>
        <v>-7.9296057635415277E-4</v>
      </c>
      <c r="BI293" s="86">
        <v>-3.2398880917100296E-2</v>
      </c>
      <c r="BJ293" s="87">
        <v>-3.696342494488713E-3</v>
      </c>
      <c r="BK293" s="35">
        <f>BH275</f>
        <v>-3.6891449705830068E-2</v>
      </c>
      <c r="BL293" s="53">
        <f t="array" ref="BL293:BN294">MMULT(TRANSPOSE(BL275:BM275),BL268:BN268)</f>
        <v>-4.4883156120154198E-3</v>
      </c>
      <c r="BM293" s="86">
        <v>-3.623423085442562E-2</v>
      </c>
      <c r="BN293" s="87">
        <v>-7.3279865709164746E-3</v>
      </c>
      <c r="BO293" s="35">
        <f>BL275</f>
        <v>-3.8646830770278605E-2</v>
      </c>
      <c r="BP293" s="53">
        <f t="array" ref="BP293:BR294">MMULT(TRANSPOSE(BP275:BQ275),BP268:BR268)</f>
        <v>-1.7906293187379802E-3</v>
      </c>
      <c r="BQ293" s="86">
        <v>-4.6013483269938087E-2</v>
      </c>
      <c r="BR293" s="87">
        <v>-1.8137215103463038E-2</v>
      </c>
      <c r="BS293" s="35">
        <f>BP275</f>
        <v>-4.834614777401635E-2</v>
      </c>
      <c r="BT293" s="53">
        <f t="array" ref="BT293:BV294">MMULT(TRANSPOSE(BT275:BU275),BT268:BV268)</f>
        <v>-1.1283506428447226E-4</v>
      </c>
      <c r="BU293" s="86">
        <v>-2.415103053100082E-2</v>
      </c>
      <c r="BV293" s="87">
        <v>-2.3215456335864068E-3</v>
      </c>
      <c r="BW293" s="35">
        <f>BT275</f>
        <v>-2.4295571136800462E-2</v>
      </c>
      <c r="BX293" s="53">
        <f t="array" ref="BX293:BZ294">MMULT(TRANSPOSE(BX275:BY275),BX268:BZ268)</f>
        <v>-8.9855989694957172E-3</v>
      </c>
      <c r="BY293" s="86">
        <v>-3.6974035826158186E-2</v>
      </c>
      <c r="BZ293" s="87">
        <v>-6.1720053570398252E-3</v>
      </c>
      <c r="CA293" s="35">
        <f>BX275</f>
        <v>-3.9298980081837062E-2</v>
      </c>
      <c r="CB293" s="53">
        <f t="array" ref="CB293:CD294">MMULT(TRANSPOSE(CB275:CC275),CB268:CD268)</f>
        <v>-1.1108436759337222E-3</v>
      </c>
      <c r="CC293" s="86">
        <v>-2.4954756349911098E-2</v>
      </c>
      <c r="CD293" s="87">
        <v>-1.6347389062610369E-3</v>
      </c>
      <c r="CE293" s="35">
        <f>CB275</f>
        <v>-2.5769165910303513E-2</v>
      </c>
      <c r="CF293" s="53">
        <f t="array" ref="CF293:CH294">MMULT(TRANSPOSE(CF275:CG275),CF268:CH268)</f>
        <v>-2.8774749393829362E-4</v>
      </c>
      <c r="CG293" s="86">
        <v>-2.3371232281326433E-2</v>
      </c>
      <c r="CH293" s="87">
        <v>-1.4906768734948976E-4</v>
      </c>
      <c r="CI293" s="35">
        <f>CF275</f>
        <v>-2.4933969521612726E-2</v>
      </c>
      <c r="CJ293" s="53">
        <f t="array" ref="CJ293:CL294">MMULT(TRANSPOSE(CJ275:CK275),CJ268:CL268)</f>
        <v>-3.771495721205583E-4</v>
      </c>
      <c r="CK293" s="86">
        <v>-2.8275101180592892E-2</v>
      </c>
      <c r="CL293" s="87">
        <v>-4.290763064645803E-3</v>
      </c>
      <c r="CM293" s="35">
        <f>CJ275</f>
        <v>-2.897767927582352E-2</v>
      </c>
      <c r="CN293" s="53">
        <f t="array" ref="CN293:CP294">MMULT(TRANSPOSE(CN275:CO275),CN268:CP268)</f>
        <v>-1.0863427477001917E-4</v>
      </c>
      <c r="CO293" s="86">
        <v>-2.9640102801378389E-2</v>
      </c>
      <c r="CP293" s="87">
        <v>-3.2681357535488155E-3</v>
      </c>
      <c r="CQ293" s="35">
        <f>CN275</f>
        <v>-3.2469084833483271E-2</v>
      </c>
      <c r="CR293" s="53">
        <f t="array" ref="CR293:CT294">MMULT(TRANSPOSE(CR275:CS275),CR268:CT268)</f>
        <v>-6.1114620579719595E-5</v>
      </c>
      <c r="CS293" s="86">
        <v>-2.2411206470287773E-2</v>
      </c>
      <c r="CT293" s="87">
        <v>-1.2839967894523502E-3</v>
      </c>
      <c r="CU293" s="35">
        <f>CR275</f>
        <v>-2.2601006760965488E-2</v>
      </c>
      <c r="CV293" s="53">
        <f t="array" ref="CV293:CX294">MMULT(TRANSPOSE(CV275:CW275),CV268:CX268)</f>
        <v>-5.2090317459951435E-3</v>
      </c>
      <c r="CW293" s="86">
        <v>-3.2553011683889778E-2</v>
      </c>
      <c r="CX293" s="87">
        <v>-3.403951810121143E-3</v>
      </c>
      <c r="CY293" s="35">
        <f>CV275</f>
        <v>-3.5449583453539241E-2</v>
      </c>
      <c r="CZ293" s="53">
        <f t="array" ref="CZ293:DB294">MMULT(TRANSPOSE(CZ275:DA275),CZ268:DB268)</f>
        <v>-6.4204862119938207E-4</v>
      </c>
      <c r="DA293" s="86">
        <v>-2.4056905244487756E-2</v>
      </c>
      <c r="DB293" s="87">
        <v>-9.3577764511250904E-4</v>
      </c>
      <c r="DC293" s="35">
        <f>CZ275</f>
        <v>-2.5167886469788465E-2</v>
      </c>
      <c r="DD293" s="53">
        <f t="array" ref="DD293:DF294">MMULT(TRANSPOSE(DD275:DE275),DD268:DF268)</f>
        <v>-1.810261297485868E-4</v>
      </c>
      <c r="DE293" s="86">
        <v>-2.4541361905829236E-2</v>
      </c>
      <c r="DF293" s="87">
        <v>-9.1799782779868099E-5</v>
      </c>
      <c r="DG293" s="35">
        <f>DD275</f>
        <v>-2.6863459361397841E-2</v>
      </c>
      <c r="DH293" s="53">
        <f t="array" ref="DH293:DJ294">MMULT(TRANSPOSE(DH275:DI275),DH268:DJ268)</f>
        <v>-2.0230698955097951E-4</v>
      </c>
      <c r="DI293" s="86">
        <v>-2.5699451396220475E-2</v>
      </c>
      <c r="DJ293" s="87">
        <v>-2.3984780573535198E-3</v>
      </c>
      <c r="DK293" s="35">
        <f>DH275</f>
        <v>-2.6603083648151178E-2</v>
      </c>
      <c r="DL293" s="53">
        <f t="array" ref="DL293:DN294">MMULT(TRANSPOSE(DL275:DM275),DL268:DN268)</f>
        <v>-6.4997031885482347E-5</v>
      </c>
      <c r="DM293" s="86">
        <v>-2.9411285026975077E-2</v>
      </c>
      <c r="DN293" s="87">
        <v>-2.0023638419825332E-3</v>
      </c>
      <c r="DO293" s="35">
        <f>DL275</f>
        <v>-3.3383583893307964E-2</v>
      </c>
      <c r="DP293" s="53">
        <f t="array" ref="DP293:DR294">MMULT(TRANSPOSE(DP275:DQ275),DP268:DR268)</f>
        <v>-1.1453161368083607E-2</v>
      </c>
      <c r="DQ293" s="86">
        <v>-4.204509908694018E-2</v>
      </c>
      <c r="DR293" s="87">
        <v>-4.785329885726582E-3</v>
      </c>
      <c r="DS293" s="35">
        <f>DP275</f>
        <v>-5.1870115641100695E-2</v>
      </c>
      <c r="DT293" s="53">
        <f t="array" ref="DT293:DV294">MMULT(TRANSPOSE(DT275:DU275),DT268:DV268)</f>
        <v>-1.3097765244544522E-3</v>
      </c>
      <c r="DU293" s="86">
        <v>-2.8291517123059516E-2</v>
      </c>
      <c r="DV293" s="87">
        <v>-1.130346323158195E-3</v>
      </c>
      <c r="DW293" s="35">
        <f>DT275</f>
        <v>-3.1722732583049092E-2</v>
      </c>
      <c r="DX293" s="53">
        <f t="array" ref="DX293:DZ294">MMULT(TRANSPOSE(DX275:DY275),DX268:DZ268)</f>
        <v>-4.3342975358558465E-4</v>
      </c>
      <c r="DY293" s="86">
        <v>-3.1451703421502324E-2</v>
      </c>
      <c r="DZ293" s="87">
        <v>-1.2840718870183338E-4</v>
      </c>
      <c r="EA293" s="35">
        <f>DX275</f>
        <v>-3.9267095049186879E-2</v>
      </c>
      <c r="EB293" s="53">
        <f t="array" ref="EB293:ED294">MMULT(TRANSPOSE(EB275:EC275),EB268:ED268)</f>
        <v>-3.9294141850035807E-4</v>
      </c>
      <c r="EC293" s="86">
        <v>-2.8894932645720208E-2</v>
      </c>
      <c r="ED293" s="87">
        <v>-2.7333511791533221E-3</v>
      </c>
      <c r="EE293" s="35">
        <f>EB275</f>
        <v>-3.1563107874444517E-2</v>
      </c>
      <c r="EF293" s="53">
        <f t="array" ref="EF293:EH294">MMULT(TRANSPOSE(EF275:EG275),EF268:EH268)</f>
        <v>-1.6603009088993702E-4</v>
      </c>
      <c r="EG293" s="86">
        <v>-3.8312100434786014E-2</v>
      </c>
      <c r="EH293" s="87">
        <v>-2.9862809713858763E-3</v>
      </c>
      <c r="EI293" s="35">
        <f>EF275</f>
        <v>-5.1901137080122117E-2</v>
      </c>
      <c r="EJ293" s="53">
        <f t="array" ref="EJ293:EL294">MMULT(TRANSPOSE(EJ275:EK275),EJ268:EL268)</f>
        <v>5.62005108823111E-3</v>
      </c>
      <c r="EK293" s="86">
        <v>7.0185792775406082E-4</v>
      </c>
      <c r="EL293" s="87">
        <v>9.1445078873095432E-3</v>
      </c>
      <c r="EM293" s="35">
        <f>EJ275</f>
        <v>9.4373857648634377E-3</v>
      </c>
      <c r="EN293" s="53">
        <f t="array" ref="EN293:EP294">MMULT(TRANSPOSE(EN275:EO275),EN268:EP268)</f>
        <v>6.5229070788286126E-3</v>
      </c>
      <c r="EO293" s="86">
        <v>9.2874337471112378E-4</v>
      </c>
      <c r="EP293" s="87">
        <v>8.9344024021595879E-3</v>
      </c>
      <c r="EQ293" s="35">
        <f>EN275</f>
        <v>9.0975429016573028E-3</v>
      </c>
      <c r="ER293" s="53">
        <f t="array" ref="ER293:ET294">MMULT(TRANSPOSE(ER275:ES275),ER268:ET268)</f>
        <v>5.62005108823111E-3</v>
      </c>
      <c r="ES293" s="86">
        <v>7.0185792775406082E-4</v>
      </c>
      <c r="ET293" s="87">
        <v>9.1445078873095432E-3</v>
      </c>
      <c r="EU293" s="35">
        <f>ER275</f>
        <v>9.4373857648634377E-3</v>
      </c>
      <c r="EV293" s="53">
        <f t="array" ref="EV293:EX294">MMULT(TRANSPOSE(EV275:EW275),EV268:EX268)</f>
        <v>3.9558792624973154E-3</v>
      </c>
      <c r="EW293" s="86">
        <v>9.7584087600369759E-4</v>
      </c>
      <c r="EX293" s="87">
        <v>1.3167476835831984E-2</v>
      </c>
      <c r="EY293" s="35">
        <f>EV275</f>
        <v>1.4659374923577679E-2</v>
      </c>
      <c r="EZ293" s="53">
        <f t="array" ref="EZ293:FB294">MMULT(TRANSPOSE(EZ275:FA275),EZ268:FB268)</f>
        <v>5.2948812270432908E-3</v>
      </c>
      <c r="FA293" s="86">
        <v>1.0884885847191842E-4</v>
      </c>
      <c r="FB293" s="87">
        <v>6.3407112040714851E-3</v>
      </c>
      <c r="FC293" s="35">
        <f>EZ275</f>
        <v>6.831761207085665E-3</v>
      </c>
      <c r="FD293" s="53">
        <f t="array" ref="FD293:FF294">MMULT(TRANSPOSE(FD275:FE275),FD268:FF268)</f>
        <v>5.1307494328059131E-3</v>
      </c>
      <c r="FE293" s="86">
        <v>1.209783606953341E-3</v>
      </c>
      <c r="FF293" s="87">
        <v>1.2397058608786798E-2</v>
      </c>
      <c r="FG293" s="35">
        <f>FD275</f>
        <v>1.3197860882443757E-2</v>
      </c>
      <c r="FH293" s="53">
        <f t="array" ref="FH293:FJ294">MMULT(TRANSPOSE(FH275:FI275),FH268:FJ268)</f>
        <v>5.1574463922511851E-3</v>
      </c>
      <c r="FI293" s="86">
        <v>1.3499967166253807E-4</v>
      </c>
      <c r="FJ293" s="87">
        <v>5.7724829160608554E-3</v>
      </c>
      <c r="FK293" s="35">
        <f>FH275</f>
        <v>6.0273539319804746E-3</v>
      </c>
      <c r="FL293" s="53">
        <f t="array" ref="FL293:FN294">MMULT(TRANSPOSE(FL275:FM275),FL268:FN268)</f>
        <v>5.7440192686331742E-3</v>
      </c>
      <c r="FM293" s="86">
        <v>1.9140182274993199E-4</v>
      </c>
      <c r="FN293" s="87">
        <v>8.3060300804485114E-3</v>
      </c>
      <c r="FO293" s="35">
        <f>FL275</f>
        <v>9.6033935282414939E-3</v>
      </c>
      <c r="FP293" s="53">
        <f t="array" ref="FP293:FR294">MMULT(TRANSPOSE(FP275:FQ275),FP268:FR268)</f>
        <v>1.145130561238506E-3</v>
      </c>
      <c r="FQ293" s="86">
        <v>6.5825633722241331E-3</v>
      </c>
      <c r="FR293" s="87">
        <v>2.7622279147202427E-2</v>
      </c>
      <c r="FS293" s="35">
        <f>FP275</f>
        <v>3.04115226205454E-2</v>
      </c>
      <c r="FT293" s="53">
        <f t="array" ref="FT293:FV294">MMULT(TRANSPOSE(FT275:FU275),FT268:FV268)</f>
        <v>3.4538115926127685E-3</v>
      </c>
      <c r="FU293" s="86">
        <v>2.1152414942300088E-3</v>
      </c>
      <c r="FV293" s="87">
        <v>1.6271440622716845E-2</v>
      </c>
      <c r="FW293" s="35">
        <f>FT275</f>
        <v>1.6868778163817703E-2</v>
      </c>
      <c r="FX293" s="53">
        <f t="array" ref="FX293:FZ294">MMULT(TRANSPOSE(FX275:FY275),FX268:FZ268)</f>
        <v>2.1732882329198551E-3</v>
      </c>
      <c r="FY293" s="86">
        <v>9.6818266643047182E-3</v>
      </c>
      <c r="FZ293" s="87">
        <v>3.2574452757910786E-2</v>
      </c>
      <c r="GA293" s="35">
        <f>FX275</f>
        <v>3.4449767177241152E-2</v>
      </c>
      <c r="GB293" s="53">
        <f t="array" ref="GB293:GD294">MMULT(TRANSPOSE(GB275:GC275),GB268:GD268)</f>
        <v>5.3815444843239883E-3</v>
      </c>
      <c r="GC293" s="86">
        <v>2.9563307781790686E-3</v>
      </c>
      <c r="GD293" s="87">
        <v>1.7168745509094422E-2</v>
      </c>
      <c r="GE293" s="35">
        <f>GB275</f>
        <v>1.7528082905008516E-2</v>
      </c>
      <c r="GF293" s="53">
        <f t="array" ref="GF293:GH294">MMULT(TRANSPOSE(GF275:GG275),GF268:GH268)</f>
        <v>3.9104391446830624E-4</v>
      </c>
      <c r="GG293" s="86">
        <v>7.9162749389832966E-3</v>
      </c>
      <c r="GH293" s="87">
        <v>2.9620797891721524E-2</v>
      </c>
      <c r="GI293" s="35">
        <f>GF275</f>
        <v>4.020197620200238E-2</v>
      </c>
      <c r="GJ293" s="53">
        <f t="array" ref="GJ293:GL294">MMULT(TRANSPOSE(GJ275:GK275),GJ268:GL268)</f>
        <v>1.3166493009980065E-3</v>
      </c>
      <c r="GK293" s="86">
        <v>2.4484112947009704E-3</v>
      </c>
      <c r="GL293" s="87">
        <v>1.9195313242881287E-2</v>
      </c>
      <c r="GM293" s="35">
        <f>GJ275</f>
        <v>2.1688181756784417E-2</v>
      </c>
      <c r="GN293" s="53">
        <f t="array" ref="GN293:GP294">MMULT(TRANSPOSE(GN275:GO275),GN268:GP268)</f>
        <v>5.9433277409242855E-3</v>
      </c>
      <c r="GO293" s="86">
        <v>1.8155833108838315E-4</v>
      </c>
      <c r="GP293" s="87">
        <v>1.0059299994820756E-2</v>
      </c>
      <c r="GQ293" s="35">
        <f>GN275</f>
        <v>1.281521531813018E-2</v>
      </c>
      <c r="GR293" s="53">
        <f t="array" ref="GR293:GT294">MMULT(TRANSPOSE(GR275:GS275),GR268:GT268)</f>
        <v>6.5142519738554559E-4</v>
      </c>
      <c r="GS293" s="86">
        <v>2.9938534429332707E-3</v>
      </c>
      <c r="GT293" s="87">
        <v>2.0949785298682817E-2</v>
      </c>
      <c r="GU293" s="35">
        <f>GR275</f>
        <v>2.4292548638091525E-2</v>
      </c>
      <c r="GV293" s="53">
        <f t="array" ref="GV293:GX294">MMULT(TRANSPOSE(GV275:GW275),GV268:GX268)</f>
        <v>6.5229070788286126E-3</v>
      </c>
      <c r="GW293" s="86">
        <v>9.2874337471112378E-4</v>
      </c>
      <c r="GX293" s="87">
        <v>8.9344024021595879E-3</v>
      </c>
      <c r="GY293" s="35">
        <f>GV275</f>
        <v>9.0975429016573028E-3</v>
      </c>
      <c r="GZ293" s="53">
        <f t="array" ref="GZ293:HB294">MMULT(TRANSPOSE(GZ275:HA275),GZ268:HB268)</f>
        <v>6.5495877626279046E-4</v>
      </c>
      <c r="HA293" s="86">
        <v>1.0719571860119119E-2</v>
      </c>
      <c r="HB293" s="87">
        <v>3.4492323703587305E-2</v>
      </c>
      <c r="HC293" s="35">
        <f>GZ275</f>
        <v>3.9758134175124825E-2</v>
      </c>
      <c r="HD293" s="53">
        <f t="array" ref="HD293:HF294">MMULT(TRANSPOSE(HD275:HE275),HD268:HF268)</f>
        <v>2.0067135134412991E-2</v>
      </c>
      <c r="HE293" s="86">
        <v>8.7295997298043049E-3</v>
      </c>
      <c r="HF293" s="87">
        <v>2.2658698214765679E-2</v>
      </c>
      <c r="HG293" s="35">
        <f>HD275</f>
        <v>2.344229117009709E-2</v>
      </c>
      <c r="HH293" s="53">
        <f t="array" ref="HH293:HJ294">MMULT(TRANSPOSE(HH275:HI275),HH268:HJ268)</f>
        <v>7.49827198249559E-3</v>
      </c>
      <c r="HI293" s="86">
        <v>1.6661294021704527E-3</v>
      </c>
      <c r="HJ293" s="87">
        <v>1.1817609612089809E-2</v>
      </c>
      <c r="HK293" s="35">
        <f>HH275</f>
        <v>1.2452282251272921E-2</v>
      </c>
      <c r="HL293" s="53">
        <f t="array" ref="HL293:HN294">MMULT(TRANSPOSE(HL275:HM275),HL268:HN268)</f>
        <v>2.6295720981261414E-2</v>
      </c>
      <c r="HM293" s="86">
        <v>2.3267715047330998E-2</v>
      </c>
      <c r="HN293" s="87">
        <v>4.1024355905963893E-2</v>
      </c>
      <c r="HO293" s="35">
        <f>HL275</f>
        <v>5.5785892308023617E-2</v>
      </c>
      <c r="HP293" s="53">
        <f t="array" ref="HP293:HR294">MMULT(TRANSPOSE(HP275:HQ275),HP268:HR268)</f>
        <v>1.3395087287527318E-2</v>
      </c>
      <c r="HQ293" s="86">
        <v>5.107820061491835E-3</v>
      </c>
      <c r="HR293" s="87">
        <v>1.8190093665454966E-2</v>
      </c>
      <c r="HS293" s="35">
        <f>HP275</f>
        <v>1.9507969175897196E-2</v>
      </c>
      <c r="HT293" s="53">
        <f t="array" ref="HT293:HV294">MMULT(TRANSPOSE(HT275:HU275),HT268:HV268)</f>
        <v>9.8672816349157557E-3</v>
      </c>
      <c r="HU293" s="86">
        <v>5.3346115887903563E-4</v>
      </c>
      <c r="HV293" s="87">
        <v>1.3194227598752981E-2</v>
      </c>
      <c r="HW293" s="35">
        <f>HT275</f>
        <v>2.788241101321141E-2</v>
      </c>
      <c r="HX293" s="53">
        <f t="array" ref="HX293:HZ294">MMULT(TRANSPOSE(HX275:HY275),HX268:HZ268)</f>
        <v>1.1032246005390741E-2</v>
      </c>
      <c r="HY293" s="86">
        <v>4.7403822112760518E-3</v>
      </c>
      <c r="HZ293" s="87">
        <v>1.8198593195916483E-2</v>
      </c>
      <c r="IA293" s="35">
        <f>HX275</f>
        <v>1.8384463636002761E-2</v>
      </c>
      <c r="IB293" s="53">
        <f t="array" ref="IB293:ID294">MMULT(TRANSPOSE(IB275:IC275),IB268:ID268)</f>
        <v>7.2818557654948414E-3</v>
      </c>
      <c r="IC293" s="86">
        <v>1.6311638492311298E-4</v>
      </c>
      <c r="ID293" s="87">
        <v>6.9860156538746124E-3</v>
      </c>
      <c r="IE293" s="35">
        <f>IB275</f>
        <v>8.6811772354991341E-3</v>
      </c>
      <c r="IF293" s="53">
        <f t="array" ref="IF293:IH294">MMULT(TRANSPOSE(IF275:IG275),IF268:IH268)</f>
        <v>9.8951419326079246E-3</v>
      </c>
      <c r="IG293" s="86">
        <v>1.0939561290090334E-2</v>
      </c>
      <c r="IH293" s="87">
        <v>3.0984474218388743E-2</v>
      </c>
      <c r="II293" s="35">
        <f>IF275</f>
        <v>3.9713934391693712E-2</v>
      </c>
      <c r="IJ293" s="53">
        <f t="array" ref="IJ293:IL294">MMULT(TRANSPOSE(IJ275:IK275),IJ268:IL268)</f>
        <v>8.446757073842015E-3</v>
      </c>
      <c r="IK293" s="86">
        <v>6.3464019475602236E-3</v>
      </c>
      <c r="IL293" s="87">
        <v>2.4056228917681471E-2</v>
      </c>
      <c r="IM293" s="35">
        <f>IJ275</f>
        <v>3.487075060336902E-2</v>
      </c>
      <c r="IN293" s="53">
        <f t="array" ref="IN293:IP294">MMULT(TRANSPOSE(IN275:IO275),IN268:IP268)</f>
        <v>3.9785781826151469E-3</v>
      </c>
      <c r="IO293" s="86">
        <v>3.9641285430533756E-3</v>
      </c>
      <c r="IP293" s="87">
        <v>2.0833909689876362E-2</v>
      </c>
      <c r="IQ293" s="35">
        <f>IN275</f>
        <v>2.2154243069938698E-2</v>
      </c>
      <c r="IR293" s="53">
        <f t="array" ref="IR293:IT294">MMULT(TRANSPOSE(IR275:IS275),IR268:IT268)</f>
        <v>7.8191476798825377E-3</v>
      </c>
      <c r="IS293" s="86">
        <v>3.3090051536297329E-3</v>
      </c>
      <c r="IT293" s="87">
        <v>1.649096991385457E-2</v>
      </c>
      <c r="IU293" s="35">
        <f>IR275</f>
        <v>1.6786395877386482E-2</v>
      </c>
      <c r="IV293" s="53">
        <f t="array" ref="IV293:IX294">MMULT(TRANSPOSE(IV275:IW275),IV268:IX268)</f>
        <v>7.7340074721956274E-3</v>
      </c>
      <c r="IW293" s="86">
        <v>2.4252750547142693E-4</v>
      </c>
      <c r="IX293" s="87">
        <v>8.5790441920751345E-3</v>
      </c>
      <c r="IY293" s="35">
        <f>IV275</f>
        <v>1.1278726473280466E-2</v>
      </c>
      <c r="IZ293" s="53">
        <f t="array" ref="IZ293:JB294">MMULT(TRANSPOSE(IZ275:JA275),IZ268:JB268)</f>
        <v>7.7885303765070832E-4</v>
      </c>
      <c r="JA293" s="86">
        <v>0.13133224379937306</v>
      </c>
      <c r="JB293" s="87">
        <v>6.8793231782307077E-2</v>
      </c>
      <c r="JC293" s="35">
        <f>IZ275</f>
        <v>0.14735116314258004</v>
      </c>
      <c r="JD293" s="53">
        <f t="array" ref="JD293:JF294">MMULT(TRANSPOSE(JD275:JE275),JD268:JF268)</f>
        <v>9.1156408351042259E-2</v>
      </c>
      <c r="JE293" s="86">
        <v>0.1338936866070681</v>
      </c>
      <c r="JF293" s="87">
        <v>5.3628624803611233E-2</v>
      </c>
      <c r="JG293" s="35">
        <f>JD275</f>
        <v>0.14802512094339906</v>
      </c>
    </row>
    <row r="294" spans="2:267" ht="16.5" customHeight="1" thickBot="1">
      <c r="B294" s="185"/>
      <c r="C294" s="60">
        <v>2</v>
      </c>
      <c r="D294" s="40">
        <f t="shared" si="2087"/>
        <v>-0.18114000580267328</v>
      </c>
      <c r="E294" s="40">
        <f t="shared" si="2084"/>
        <v>0.52620680690901933</v>
      </c>
      <c r="F294" s="35">
        <f t="shared" si="2085"/>
        <v>-0.37865888780102341</v>
      </c>
      <c r="G294" s="42">
        <f t="shared" si="2090"/>
        <v>0.21464281100367627</v>
      </c>
      <c r="I294" s="168"/>
      <c r="J294" s="187"/>
      <c r="K294" s="74">
        <v>2</v>
      </c>
      <c r="L294" s="53">
        <v>1.5412869117897003E-4</v>
      </c>
      <c r="M294" s="86">
        <v>1.9364311172364965E-2</v>
      </c>
      <c r="N294" s="87">
        <v>1.1002270788511221E-3</v>
      </c>
      <c r="O294" s="39">
        <f>M275</f>
        <v>1.9718461642837873E-2</v>
      </c>
      <c r="P294" s="53">
        <v>8.2239546126180042E-5</v>
      </c>
      <c r="Q294" s="86">
        <v>1.7591170267891747E-2</v>
      </c>
      <c r="R294" s="87">
        <v>5.8818563676656945E-4</v>
      </c>
      <c r="S294" s="39">
        <f>Q275</f>
        <v>1.8046428633900175E-2</v>
      </c>
      <c r="T294" s="53">
        <v>1.4540549612923839E-4</v>
      </c>
      <c r="U294" s="86">
        <v>1.8214387511777622E-2</v>
      </c>
      <c r="V294" s="87">
        <v>6.0746839503280519E-4</v>
      </c>
      <c r="W294" s="39">
        <f>U275</f>
        <v>1.9452335977523199E-2</v>
      </c>
      <c r="X294" s="53">
        <v>8.5062826746694142E-5</v>
      </c>
      <c r="Y294" s="86">
        <v>2.5259199511143537E-2</v>
      </c>
      <c r="Z294" s="87">
        <v>3.1696965933992222E-3</v>
      </c>
      <c r="AA294" s="39">
        <f>Y275</f>
        <v>2.5352291374931096E-2</v>
      </c>
      <c r="AB294" s="53">
        <v>9.8675023016846545E-4</v>
      </c>
      <c r="AC294" s="86">
        <v>3.1911873490445025E-2</v>
      </c>
      <c r="AD294" s="87">
        <v>5.6073150360500378E-3</v>
      </c>
      <c r="AE294" s="39">
        <f>AC275</f>
        <v>3.2429908060767385E-2</v>
      </c>
      <c r="AF294" s="53">
        <v>7.7835937969546911E-5</v>
      </c>
      <c r="AG294" s="86">
        <v>2.3154863725605268E-2</v>
      </c>
      <c r="AH294" s="87">
        <v>2.0423390033476462E-3</v>
      </c>
      <c r="AI294" s="39">
        <f>AG275</f>
        <v>2.7039849171252094E-2</v>
      </c>
      <c r="AJ294" s="53">
        <v>7.0391139750844642E-5</v>
      </c>
      <c r="AK294" s="86">
        <v>3.0545492095646529E-2</v>
      </c>
      <c r="AL294" s="87">
        <v>7.6771142827839773E-3</v>
      </c>
      <c r="AM294" s="39">
        <f>AK275</f>
        <v>5.7291502314722985E-2</v>
      </c>
      <c r="AN294" s="53">
        <v>6.6488538391033187E-3</v>
      </c>
      <c r="AO294" s="86">
        <v>4.3034134307411515E-2</v>
      </c>
      <c r="AP294" s="87">
        <v>1.3899550798526781E-2</v>
      </c>
      <c r="AQ294" s="39">
        <f>AO275</f>
        <v>6.7859185585800563E-2</v>
      </c>
      <c r="AR294" s="53">
        <v>3.8462695161392377E-5</v>
      </c>
      <c r="AS294" s="86">
        <v>3.0195522198426424E-2</v>
      </c>
      <c r="AT294" s="87">
        <v>5.149676148690596E-3</v>
      </c>
      <c r="AU294" s="39">
        <f>AS275</f>
        <v>3.1216452474988811E-2</v>
      </c>
      <c r="AV294" s="53">
        <v>5.263767232655546E-4</v>
      </c>
      <c r="AW294" s="86">
        <v>4.0297702775849424E-2</v>
      </c>
      <c r="AX294" s="87">
        <v>1.0381276244881455E-2</v>
      </c>
      <c r="AY294" s="39">
        <f>AW275</f>
        <v>4.6299041325314906E-2</v>
      </c>
      <c r="AZ294" s="53">
        <v>7.3769212636949036E-4</v>
      </c>
      <c r="BA294" s="86">
        <v>3.1660526891123475E-2</v>
      </c>
      <c r="BB294" s="87">
        <v>5.5675645692471265E-3</v>
      </c>
      <c r="BC294" s="39">
        <f>BA275</f>
        <v>3.2841882480272422E-2</v>
      </c>
      <c r="BD294" s="53">
        <v>3.3999638700985094E-4</v>
      </c>
      <c r="BE294" s="86">
        <v>2.450872233320835E-2</v>
      </c>
      <c r="BF294" s="87">
        <v>2.6898985192341249E-3</v>
      </c>
      <c r="BG294" s="39">
        <f>BE275</f>
        <v>2.5802800788176136E-2</v>
      </c>
      <c r="BH294" s="53">
        <v>6.3050026580095079E-4</v>
      </c>
      <c r="BI294" s="86">
        <v>2.5761057534292524E-2</v>
      </c>
      <c r="BJ294" s="87">
        <v>2.9390426141760835E-3</v>
      </c>
      <c r="BK294" s="39">
        <f>BI275</f>
        <v>2.9333197057857051E-2</v>
      </c>
      <c r="BL294" s="53">
        <v>4.8304492164981767E-3</v>
      </c>
      <c r="BM294" s="86">
        <v>3.8996279934641324E-2</v>
      </c>
      <c r="BN294" s="87">
        <v>7.8865815263151409E-3</v>
      </c>
      <c r="BO294" s="39">
        <f>BM275</f>
        <v>4.1592786593410487E-2</v>
      </c>
      <c r="BP294" s="53">
        <v>2.5168829182483764E-3</v>
      </c>
      <c r="BQ294" s="86">
        <v>6.467589290497984E-2</v>
      </c>
      <c r="BR294" s="87">
        <v>2.5493409719592755E-2</v>
      </c>
      <c r="BS294" s="39">
        <f>BQ275</f>
        <v>6.7954652714663263E-2</v>
      </c>
      <c r="BT294" s="53">
        <v>1.0507926242902167E-4</v>
      </c>
      <c r="BU294" s="86">
        <v>2.2490991529904979E-2</v>
      </c>
      <c r="BV294" s="87">
        <v>2.1619724721169496E-3</v>
      </c>
      <c r="BW294" s="39">
        <f>BU275</f>
        <v>2.262559702993092E-2</v>
      </c>
      <c r="BX294" s="53">
        <v>9.6457841717737976E-3</v>
      </c>
      <c r="BY294" s="86">
        <v>3.969057274303988E-2</v>
      </c>
      <c r="BZ294" s="87">
        <v>6.62547168899292E-3</v>
      </c>
      <c r="CA294" s="39">
        <f>BY275</f>
        <v>4.2186334080466036E-2</v>
      </c>
      <c r="CB294" s="53">
        <v>9.4742262169623189E-4</v>
      </c>
      <c r="CC294" s="86">
        <v>2.1283553390129835E-2</v>
      </c>
      <c r="CD294" s="87">
        <v>1.3942453415480124E-3</v>
      </c>
      <c r="CE294" s="39">
        <f>CC275</f>
        <v>2.1978151610885691E-2</v>
      </c>
      <c r="CF294" s="53">
        <v>2.0241343516875054E-4</v>
      </c>
      <c r="CG294" s="86">
        <v>1.6440287091447431E-2</v>
      </c>
      <c r="CH294" s="87">
        <v>1.0486034910713095E-4</v>
      </c>
      <c r="CI294" s="39">
        <f>CG275</f>
        <v>1.7539580811587754E-2</v>
      </c>
      <c r="CJ294" s="53">
        <v>3.805625317538014E-4</v>
      </c>
      <c r="CK294" s="86">
        <v>2.8530972553885557E-2</v>
      </c>
      <c r="CL294" s="87">
        <v>4.329591694499757E-3</v>
      </c>
      <c r="CM294" s="39">
        <f>CK275</f>
        <v>2.9239908526349719E-2</v>
      </c>
      <c r="CN294" s="53">
        <v>9.0008373405418588E-5</v>
      </c>
      <c r="CO294" s="86">
        <v>2.4558155760411385E-2</v>
      </c>
      <c r="CP294" s="87">
        <v>2.7077971834189741E-3</v>
      </c>
      <c r="CQ294" s="39">
        <f>CO275</f>
        <v>2.6902094371333004E-2</v>
      </c>
      <c r="CR294" s="53">
        <v>5.2161164009508073E-5</v>
      </c>
      <c r="CS294" s="86">
        <v>1.9127904342018456E-2</v>
      </c>
      <c r="CT294" s="87">
        <v>1.0958878004477194E-3</v>
      </c>
      <c r="CU294" s="39">
        <f>CS275</f>
        <v>1.92898983787511E-2</v>
      </c>
      <c r="CV294" s="53">
        <v>4.6474854371042354E-3</v>
      </c>
      <c r="CW294" s="86">
        <v>2.9043717741032721E-2</v>
      </c>
      <c r="CX294" s="87">
        <v>3.0369975146159081E-3</v>
      </c>
      <c r="CY294" s="39">
        <f>CW275</f>
        <v>3.1628032019271266E-2</v>
      </c>
      <c r="CZ294" s="53">
        <v>5.0234459158550405E-4</v>
      </c>
      <c r="DA294" s="86">
        <v>1.8822338123362366E-2</v>
      </c>
      <c r="DB294" s="87">
        <v>7.3216081061080324E-4</v>
      </c>
      <c r="DC294" s="39">
        <f>DA275</f>
        <v>1.9691579784282525E-2</v>
      </c>
      <c r="DD294" s="53">
        <v>1.217775050691348E-4</v>
      </c>
      <c r="DE294" s="86">
        <v>1.6509140575679364E-2</v>
      </c>
      <c r="DF294" s="87">
        <v>6.1754336395230429E-5</v>
      </c>
      <c r="DG294" s="39">
        <f>DE275</f>
        <v>1.807123128081271E-2</v>
      </c>
      <c r="DH294" s="53">
        <v>1.7835666524486872E-4</v>
      </c>
      <c r="DI294" s="86">
        <v>2.2656994994715327E-2</v>
      </c>
      <c r="DJ294" s="87">
        <v>2.1145317268673356E-3</v>
      </c>
      <c r="DK294" s="39">
        <f>DI275</f>
        <v>2.3453649798485507E-2</v>
      </c>
      <c r="DL294" s="53">
        <v>4.71475549216248E-5</v>
      </c>
      <c r="DM294" s="86">
        <v>2.1334361522354277E-2</v>
      </c>
      <c r="DN294" s="87">
        <v>1.4524749280748874E-3</v>
      </c>
      <c r="DO294" s="39">
        <f>DM275</f>
        <v>2.421578815881226E-2</v>
      </c>
      <c r="DP294" s="53">
        <v>9.110324636291944E-3</v>
      </c>
      <c r="DQ294" s="86">
        <v>3.3444434225340859E-2</v>
      </c>
      <c r="DR294" s="87">
        <v>3.8064519785958153E-3</v>
      </c>
      <c r="DS294" s="39">
        <f>DQ275</f>
        <v>4.1259664229414551E-2</v>
      </c>
      <c r="DT294" s="53">
        <v>9.3611359551185253E-4</v>
      </c>
      <c r="DU294" s="86">
        <v>2.0220299663397563E-2</v>
      </c>
      <c r="DV294" s="87">
        <v>8.078725958124448E-4</v>
      </c>
      <c r="DW294" s="39">
        <f>DU275</f>
        <v>2.2672632089010825E-2</v>
      </c>
      <c r="DX294" s="53">
        <v>2.5034981657907061E-4</v>
      </c>
      <c r="DY294" s="86">
        <v>1.8166561288270339E-2</v>
      </c>
      <c r="DZ294" s="87">
        <v>7.4168226507298214E-5</v>
      </c>
      <c r="EA294" s="39">
        <f>DY275</f>
        <v>2.2680745753684728E-2</v>
      </c>
      <c r="EB294" s="53">
        <v>3.1899122630448028E-4</v>
      </c>
      <c r="EC294" s="86">
        <v>2.3457008003434105E-2</v>
      </c>
      <c r="ED294" s="87">
        <v>2.2189441059345103E-3</v>
      </c>
      <c r="EE294" s="39">
        <f>EC275</f>
        <v>2.5623042043455339E-2</v>
      </c>
      <c r="EF294" s="53">
        <v>1.0019864925185205E-4</v>
      </c>
      <c r="EG294" s="86">
        <v>2.3121234789371066E-2</v>
      </c>
      <c r="EH294" s="87">
        <v>1.8022113823796565E-3</v>
      </c>
      <c r="EI294" s="39">
        <f>EG275</f>
        <v>3.1322176613821529E-2</v>
      </c>
      <c r="EJ294" s="53">
        <v>-3.2471073428915671E-3</v>
      </c>
      <c r="EK294" s="86">
        <v>-4.0551375692105657E-4</v>
      </c>
      <c r="EL294" s="87">
        <v>-5.2834392858443725E-3</v>
      </c>
      <c r="EM294" s="39">
        <f>EK275</f>
        <v>-5.4526558804705747E-3</v>
      </c>
      <c r="EN294" s="53">
        <v>-3.1995753889312701E-3</v>
      </c>
      <c r="EO294" s="86">
        <v>-4.5556136373666129E-4</v>
      </c>
      <c r="EP294" s="87">
        <v>-4.3824469205671684E-3</v>
      </c>
      <c r="EQ294" s="39">
        <f>EO275</f>
        <v>-4.4624695731701825E-3</v>
      </c>
      <c r="ER294" s="53">
        <v>-3.2471073428915671E-3</v>
      </c>
      <c r="ES294" s="86">
        <v>-4.0551375692105657E-4</v>
      </c>
      <c r="ET294" s="87">
        <v>-5.2834392858443725E-3</v>
      </c>
      <c r="EU294" s="39">
        <f>ES275</f>
        <v>-5.4526558804705747E-3</v>
      </c>
      <c r="EV294" s="53">
        <v>-3.367841989185061E-3</v>
      </c>
      <c r="EW294" s="86">
        <v>-8.3078316068060617E-4</v>
      </c>
      <c r="EX294" s="87">
        <v>-1.1210145314531499E-2</v>
      </c>
      <c r="EY294" s="39">
        <f>EW275</f>
        <v>-1.2480274327600249E-2</v>
      </c>
      <c r="EZ294" s="53">
        <v>-3.3554303005339345E-3</v>
      </c>
      <c r="FA294" s="86">
        <v>-6.8978838662100693E-5</v>
      </c>
      <c r="FB294" s="87">
        <v>-4.01818541130092E-3</v>
      </c>
      <c r="FC294" s="39">
        <f>FA275</f>
        <v>-4.3293697398134488E-3</v>
      </c>
      <c r="FD294" s="53">
        <v>-3.5321890127274717E-3</v>
      </c>
      <c r="FE294" s="86">
        <v>-8.3285773749459339E-4</v>
      </c>
      <c r="FF294" s="87">
        <v>-8.5345727328079574E-3</v>
      </c>
      <c r="FG294" s="39">
        <f>FE275</f>
        <v>-9.0858732843984089E-3</v>
      </c>
      <c r="FH294" s="53">
        <v>-2.8393395795791088E-3</v>
      </c>
      <c r="FI294" s="86">
        <v>-7.4321647154206629E-5</v>
      </c>
      <c r="FJ294" s="87">
        <v>-3.1779369031622049E-3</v>
      </c>
      <c r="FK294" s="39">
        <f>FI275</f>
        <v>-3.3182515682405244E-3</v>
      </c>
      <c r="FL294" s="53">
        <v>-4.7206959315467256E-3</v>
      </c>
      <c r="FM294" s="86">
        <v>-1.5730271151427334E-4</v>
      </c>
      <c r="FN294" s="87">
        <v>-6.8262727846677886E-3</v>
      </c>
      <c r="FO294" s="39">
        <f>FM275</f>
        <v>-7.8925049930411283E-3</v>
      </c>
      <c r="FP294" s="53">
        <v>-8.5498119251913095E-4</v>
      </c>
      <c r="FQ294" s="86">
        <v>-4.9146953826208787E-3</v>
      </c>
      <c r="FR294" s="87">
        <v>-2.062343802948478E-2</v>
      </c>
      <c r="FS294" s="39">
        <f>FQ275</f>
        <v>-2.2705952278764593E-2</v>
      </c>
      <c r="FT294" s="53">
        <v>-2.3703142448501828E-3</v>
      </c>
      <c r="FU294" s="86">
        <v>-1.4516677909690793E-3</v>
      </c>
      <c r="FV294" s="87">
        <v>-1.1166917030087067E-2</v>
      </c>
      <c r="FW294" s="39">
        <f>FU275</f>
        <v>-1.1576863445717706E-2</v>
      </c>
      <c r="FX294" s="53">
        <v>-1.3432733236990776E-3</v>
      </c>
      <c r="FY294" s="86">
        <v>-5.9841760912522973E-3</v>
      </c>
      <c r="FZ294" s="87">
        <v>-2.0133727667134994E-2</v>
      </c>
      <c r="GA294" s="39">
        <f>FY275</f>
        <v>-2.1292828330764086E-2</v>
      </c>
      <c r="GB294" s="53">
        <v>-3.1114270204000219E-3</v>
      </c>
      <c r="GC294" s="86">
        <v>-1.7092504747030909E-3</v>
      </c>
      <c r="GD294" s="87">
        <v>-9.9263880172270422E-3</v>
      </c>
      <c r="GE294" s="39">
        <f>GC275</f>
        <v>-1.0134144746980756E-2</v>
      </c>
      <c r="GF294" s="53">
        <v>-4.2545797666900524E-4</v>
      </c>
      <c r="GG294" s="86">
        <v>-8.6129516243075629E-3</v>
      </c>
      <c r="GH294" s="87">
        <v>-3.2227594579674224E-2</v>
      </c>
      <c r="GI294" s="39">
        <f>GG275</f>
        <v>-4.3739976049124059E-2</v>
      </c>
      <c r="GJ294" s="53">
        <v>-1.2004517831188959E-3</v>
      </c>
      <c r="GK294" s="86">
        <v>-2.2323330155602874E-3</v>
      </c>
      <c r="GL294" s="87">
        <v>-1.7501279947876935E-2</v>
      </c>
      <c r="GM294" s="39">
        <f>GK275</f>
        <v>-1.9774146724419201E-2</v>
      </c>
      <c r="GN294" s="53">
        <v>-6.4131565013672938E-3</v>
      </c>
      <c r="GO294" s="86">
        <v>-1.95910783007868E-4</v>
      </c>
      <c r="GP294" s="87">
        <v>-1.0854502388750324E-2</v>
      </c>
      <c r="GQ294" s="39">
        <f>GO275</f>
        <v>-1.3828276853718825E-2</v>
      </c>
      <c r="GR294" s="53">
        <v>-6.2345289300851331E-4</v>
      </c>
      <c r="GS294" s="86">
        <v>-2.8652968870891606E-3</v>
      </c>
      <c r="GT294" s="87">
        <v>-2.0050198096099679E-2</v>
      </c>
      <c r="GU294" s="39">
        <f>GS275</f>
        <v>-2.3249422631720015E-2</v>
      </c>
      <c r="GV294" s="53">
        <v>-3.1995753889312701E-3</v>
      </c>
      <c r="GW294" s="86">
        <v>-4.5556136373666129E-4</v>
      </c>
      <c r="GX294" s="87">
        <v>-4.3824469205671684E-3</v>
      </c>
      <c r="GY294" s="39">
        <f>GW275</f>
        <v>-4.4624695731701825E-3</v>
      </c>
      <c r="GZ294" s="53">
        <v>-5.0038208746757047E-4</v>
      </c>
      <c r="HA294" s="86">
        <v>-8.1896478656740233E-3</v>
      </c>
      <c r="HB294" s="87">
        <v>-2.6351797337368869E-2</v>
      </c>
      <c r="HC294" s="39">
        <f>HA275</f>
        <v>-3.0374824940711226E-2</v>
      </c>
      <c r="HD294" s="53">
        <v>-6.0500034378945886E-3</v>
      </c>
      <c r="HE294" s="86">
        <v>-2.6318708686118913E-3</v>
      </c>
      <c r="HF294" s="87">
        <v>-6.8313289953612702E-3</v>
      </c>
      <c r="HG294" s="39">
        <f>HE275</f>
        <v>-7.0675729854431006E-3</v>
      </c>
      <c r="HH294" s="53">
        <v>-4.0856298022701725E-3</v>
      </c>
      <c r="HI294" s="86">
        <v>-9.0783422578392579E-4</v>
      </c>
      <c r="HJ294" s="87">
        <v>-6.439133994533915E-3</v>
      </c>
      <c r="HK294" s="39">
        <f>HI275</f>
        <v>-6.7849519983867136E-3</v>
      </c>
      <c r="HL294" s="53">
        <v>-1.7133520739147454E-2</v>
      </c>
      <c r="HM294" s="86">
        <v>-1.5160560860837641E-2</v>
      </c>
      <c r="HN294" s="87">
        <v>-2.6730267377946631E-2</v>
      </c>
      <c r="HO294" s="39">
        <f>HM275</f>
        <v>-3.6348451654643267E-2</v>
      </c>
      <c r="HP294" s="53">
        <v>-5.8445855278403264E-3</v>
      </c>
      <c r="HQ294" s="86">
        <v>-2.2286596995903887E-3</v>
      </c>
      <c r="HR294" s="87">
        <v>-7.936757402556888E-3</v>
      </c>
      <c r="HS294" s="39">
        <f>HQ275</f>
        <v>-8.5117768832435031E-3</v>
      </c>
      <c r="HT294" s="53">
        <v>-1.9166090616568442E-2</v>
      </c>
      <c r="HU294" s="86">
        <v>-1.0361886170671265E-3</v>
      </c>
      <c r="HV294" s="87">
        <v>-2.5628310929982582E-2</v>
      </c>
      <c r="HW294" s="39">
        <f>HU275</f>
        <v>-5.4158463887017484E-2</v>
      </c>
      <c r="HX294" s="53">
        <v>-4.4366383729898878E-3</v>
      </c>
      <c r="HY294" s="86">
        <v>-1.9063535757731769E-3</v>
      </c>
      <c r="HZ294" s="87">
        <v>-7.3185983042784826E-3</v>
      </c>
      <c r="IA294" s="39">
        <f>HY275</f>
        <v>-7.3933464495327082E-3</v>
      </c>
      <c r="IB294" s="53">
        <v>-5.9719738656354229E-3</v>
      </c>
      <c r="IC294" s="86">
        <v>-1.3377452385608486E-4</v>
      </c>
      <c r="ID294" s="87">
        <v>-5.7293503542807447E-3</v>
      </c>
      <c r="IE294" s="39">
        <f>IC275</f>
        <v>-7.119581222552125E-3</v>
      </c>
      <c r="IF294" s="53">
        <v>-7.9055068524144182E-3</v>
      </c>
      <c r="IG294" s="86">
        <v>-8.7399228156825031E-3</v>
      </c>
      <c r="IH294" s="87">
        <v>-2.4754366831742106E-2</v>
      </c>
      <c r="II294" s="39">
        <f>IG275</f>
        <v>-3.1728577781716116E-2</v>
      </c>
      <c r="IJ294" s="53">
        <v>-9.22363407934014E-3</v>
      </c>
      <c r="IK294" s="86">
        <v>-6.930102141327661E-3</v>
      </c>
      <c r="IL294" s="87">
        <v>-2.6268762191903505E-2</v>
      </c>
      <c r="IM294" s="39">
        <f>IK275</f>
        <v>-3.8077932255616447E-2</v>
      </c>
      <c r="IN294" s="53">
        <v>-2.690458321438759E-3</v>
      </c>
      <c r="IO294" s="86">
        <v>-2.6806869530713777E-3</v>
      </c>
      <c r="IP294" s="87">
        <v>-1.4088642505043745E-2</v>
      </c>
      <c r="IQ294" s="39">
        <f>IO275</f>
        <v>-1.4981499643049545E-2</v>
      </c>
      <c r="IR294" s="53">
        <v>-3.8627136055310912E-3</v>
      </c>
      <c r="IS294" s="86">
        <v>-1.6346716740730598E-3</v>
      </c>
      <c r="IT294" s="87">
        <v>-8.146654400522443E-3</v>
      </c>
      <c r="IU294" s="39">
        <f>IS275</f>
        <v>-8.2925968913770218E-3</v>
      </c>
      <c r="IV294" s="53">
        <v>-7.66608167565953E-3</v>
      </c>
      <c r="IW294" s="86">
        <v>-2.4039744882869878E-4</v>
      </c>
      <c r="IX294" s="87">
        <v>-8.5036966555799755E-3</v>
      </c>
      <c r="IY294" s="39">
        <f>IW275</f>
        <v>-1.1179668322332902E-2</v>
      </c>
      <c r="IZ294" s="53">
        <v>-7.7085878915435072E-4</v>
      </c>
      <c r="JA294" s="86">
        <v>-0.12998423263197326</v>
      </c>
      <c r="JB294" s="87">
        <v>-6.8087129137584607E-2</v>
      </c>
      <c r="JC294" s="39">
        <f>JA275</f>
        <v>-0.14583873171143064</v>
      </c>
      <c r="JD294" s="53">
        <v>-8.4288100094099178E-2</v>
      </c>
      <c r="JE294" s="86">
        <v>-0.12380527779510157</v>
      </c>
      <c r="JF294" s="87">
        <v>-4.958790036952998E-2</v>
      </c>
      <c r="JG294" s="39">
        <f>JE275</f>
        <v>-0.13687195926446022</v>
      </c>
    </row>
    <row r="295" spans="2:267" ht="15.75" customHeight="1" thickBot="1">
      <c r="B295" s="36"/>
      <c r="C295" s="51"/>
      <c r="D295" s="34"/>
      <c r="E295" s="54" t="str">
        <f>I265&amp;"回"</f>
        <v>9回</v>
      </c>
      <c r="F295" s="55" t="s">
        <v>2</v>
      </c>
      <c r="G295" s="56">
        <f>SUM(L273:JG273)</f>
        <v>2.8681332712800884</v>
      </c>
      <c r="I295" s="64"/>
      <c r="J295" s="57"/>
      <c r="K295" s="136"/>
      <c r="L295" s="33"/>
      <c r="M295" s="50"/>
      <c r="N295" s="50"/>
      <c r="O295" s="36"/>
    </row>
    <row r="296" spans="2:267">
      <c r="K296" s="62"/>
    </row>
    <row r="297" spans="2:267" s="59" customFormat="1" ht="13.5" customHeight="1">
      <c r="B297" s="188" t="str">
        <f>B265</f>
        <v>w、b값</v>
      </c>
      <c r="C297" s="189"/>
      <c r="D297" s="163" t="s">
        <v>11</v>
      </c>
      <c r="E297" s="164"/>
      <c r="F297" s="165"/>
      <c r="G297" s="29" t="s">
        <v>12</v>
      </c>
      <c r="H297" s="66"/>
      <c r="I297" s="92">
        <f>I265+1</f>
        <v>10</v>
      </c>
      <c r="J297" s="104" t="s">
        <v>39</v>
      </c>
      <c r="K297" s="105"/>
      <c r="L297" s="90"/>
      <c r="M297" s="90"/>
      <c r="N297" s="90"/>
      <c r="O297" s="91"/>
      <c r="P297" s="90"/>
      <c r="Q297" s="90"/>
      <c r="R297" s="90"/>
      <c r="S297" s="91"/>
      <c r="T297" s="90"/>
      <c r="U297" s="90"/>
      <c r="V297" s="90"/>
      <c r="W297" s="91"/>
      <c r="X297" s="90"/>
      <c r="Y297" s="90"/>
      <c r="Z297" s="90"/>
      <c r="AA297" s="91"/>
      <c r="AB297" s="90"/>
      <c r="AC297" s="90"/>
      <c r="AD297" s="90"/>
      <c r="AE297" s="91"/>
      <c r="AF297" s="90"/>
      <c r="AG297" s="90"/>
      <c r="AH297" s="90"/>
      <c r="AI297" s="91"/>
      <c r="AJ297" s="90"/>
      <c r="AK297" s="90"/>
      <c r="AL297" s="90"/>
      <c r="AM297" s="91"/>
      <c r="AN297" s="90"/>
      <c r="AO297" s="90"/>
      <c r="AP297" s="90"/>
      <c r="AQ297" s="91"/>
      <c r="AR297" s="90"/>
      <c r="AS297" s="90"/>
      <c r="AT297" s="90"/>
      <c r="AU297" s="91"/>
      <c r="AV297" s="90"/>
      <c r="AW297" s="90"/>
      <c r="AX297" s="90"/>
      <c r="AY297" s="91"/>
      <c r="AZ297" s="90"/>
      <c r="BA297" s="90"/>
      <c r="BB297" s="90"/>
      <c r="BC297" s="91"/>
      <c r="BD297" s="90"/>
      <c r="BE297" s="90"/>
      <c r="BF297" s="90"/>
      <c r="BG297" s="91"/>
      <c r="BH297" s="90"/>
      <c r="BI297" s="90"/>
      <c r="BJ297" s="90"/>
      <c r="BK297" s="91"/>
      <c r="BL297" s="90"/>
      <c r="BM297" s="90"/>
      <c r="BN297" s="90"/>
      <c r="BO297" s="91"/>
      <c r="BP297" s="90"/>
      <c r="BQ297" s="90"/>
      <c r="BR297" s="90"/>
      <c r="BS297" s="91"/>
      <c r="BT297" s="90"/>
      <c r="BU297" s="90"/>
      <c r="BV297" s="90"/>
      <c r="BW297" s="91"/>
      <c r="BX297" s="90"/>
      <c r="BY297" s="90"/>
      <c r="BZ297" s="90"/>
      <c r="CA297" s="91"/>
      <c r="CB297" s="90"/>
      <c r="CC297" s="90"/>
      <c r="CD297" s="90"/>
      <c r="CE297" s="91"/>
      <c r="CF297" s="90"/>
      <c r="CG297" s="90"/>
      <c r="CH297" s="90"/>
      <c r="CI297" s="91"/>
      <c r="CJ297" s="90"/>
      <c r="CK297" s="90"/>
      <c r="CL297" s="90"/>
      <c r="CM297" s="91"/>
      <c r="CN297" s="90"/>
      <c r="CO297" s="90"/>
      <c r="CP297" s="90"/>
      <c r="CQ297" s="91"/>
      <c r="CR297" s="90"/>
      <c r="CS297" s="90"/>
      <c r="CT297" s="90"/>
      <c r="CU297" s="91"/>
      <c r="CV297" s="90"/>
      <c r="CW297" s="90"/>
      <c r="CX297" s="90"/>
      <c r="CY297" s="91"/>
      <c r="CZ297" s="90"/>
      <c r="DA297" s="90"/>
      <c r="DB297" s="90"/>
      <c r="DC297" s="91"/>
      <c r="DD297" s="90"/>
      <c r="DE297" s="90"/>
      <c r="DF297" s="90"/>
      <c r="DG297" s="91"/>
      <c r="DH297" s="90"/>
      <c r="DI297" s="90"/>
      <c r="DJ297" s="90"/>
      <c r="DK297" s="91"/>
      <c r="DL297" s="90"/>
      <c r="DM297" s="90"/>
      <c r="DN297" s="90"/>
      <c r="DO297" s="91"/>
      <c r="DP297" s="90"/>
      <c r="DQ297" s="90"/>
      <c r="DR297" s="90"/>
      <c r="DS297" s="91"/>
      <c r="DT297" s="90"/>
      <c r="DU297" s="90"/>
      <c r="DV297" s="90"/>
      <c r="DW297" s="91"/>
      <c r="DX297" s="90"/>
      <c r="DY297" s="90"/>
      <c r="DZ297" s="90"/>
      <c r="EA297" s="91"/>
      <c r="EB297" s="90"/>
      <c r="EC297" s="90"/>
      <c r="ED297" s="90"/>
      <c r="EE297" s="91"/>
      <c r="EF297" s="90"/>
      <c r="EG297" s="90"/>
      <c r="EH297" s="90"/>
      <c r="EI297" s="91"/>
      <c r="EJ297" s="90"/>
      <c r="EK297" s="90"/>
      <c r="EL297" s="90"/>
      <c r="EM297" s="91"/>
      <c r="EN297" s="90"/>
      <c r="EO297" s="90"/>
      <c r="EP297" s="90"/>
      <c r="EQ297" s="91"/>
      <c r="ER297" s="90"/>
      <c r="ES297" s="90"/>
      <c r="ET297" s="90"/>
      <c r="EU297" s="91"/>
      <c r="EV297" s="90"/>
      <c r="EW297" s="90"/>
      <c r="EX297" s="90"/>
      <c r="EY297" s="91"/>
      <c r="EZ297" s="90"/>
      <c r="FA297" s="90"/>
      <c r="FB297" s="90"/>
      <c r="FC297" s="91"/>
      <c r="FD297" s="90"/>
      <c r="FE297" s="90"/>
      <c r="FF297" s="90"/>
      <c r="FG297" s="91"/>
      <c r="FH297" s="90"/>
      <c r="FI297" s="90"/>
      <c r="FJ297" s="90"/>
      <c r="FK297" s="91"/>
      <c r="FL297" s="90"/>
      <c r="FM297" s="90"/>
      <c r="FN297" s="90"/>
      <c r="FO297" s="91"/>
      <c r="FP297" s="90"/>
      <c r="FQ297" s="90"/>
      <c r="FR297" s="90"/>
      <c r="FS297" s="91"/>
      <c r="FT297" s="90"/>
      <c r="FU297" s="90"/>
      <c r="FV297" s="90"/>
      <c r="FW297" s="91"/>
      <c r="FX297" s="90"/>
      <c r="FY297" s="90"/>
      <c r="FZ297" s="90"/>
      <c r="GA297" s="91"/>
      <c r="GB297" s="90"/>
      <c r="GC297" s="90"/>
      <c r="GD297" s="90"/>
      <c r="GE297" s="91"/>
      <c r="GF297" s="90"/>
      <c r="GG297" s="90"/>
      <c r="GH297" s="90"/>
      <c r="GI297" s="91"/>
      <c r="GJ297" s="90"/>
      <c r="GK297" s="90"/>
      <c r="GL297" s="90"/>
      <c r="GM297" s="91"/>
      <c r="GN297" s="90"/>
      <c r="GO297" s="90"/>
      <c r="GP297" s="90"/>
      <c r="GQ297" s="91"/>
      <c r="GR297" s="90"/>
      <c r="GS297" s="90"/>
      <c r="GT297" s="90"/>
      <c r="GU297" s="91"/>
      <c r="GV297" s="90"/>
      <c r="GW297" s="90"/>
      <c r="GX297" s="90"/>
      <c r="GY297" s="91"/>
      <c r="GZ297" s="90"/>
      <c r="HA297" s="90"/>
      <c r="HB297" s="90"/>
      <c r="HC297" s="91"/>
      <c r="HD297" s="90"/>
      <c r="HE297" s="90"/>
      <c r="HF297" s="90"/>
      <c r="HG297" s="91"/>
      <c r="HH297" s="90"/>
      <c r="HI297" s="90"/>
      <c r="HJ297" s="90"/>
      <c r="HK297" s="91"/>
      <c r="HL297" s="90"/>
      <c r="HM297" s="90"/>
      <c r="HN297" s="90"/>
      <c r="HO297" s="91"/>
      <c r="HP297" s="90"/>
      <c r="HQ297" s="90"/>
      <c r="HR297" s="90"/>
      <c r="HS297" s="91"/>
      <c r="HT297" s="90"/>
      <c r="HU297" s="90"/>
      <c r="HV297" s="90"/>
      <c r="HW297" s="91"/>
      <c r="HX297" s="90"/>
      <c r="HY297" s="90"/>
      <c r="HZ297" s="90"/>
      <c r="IA297" s="91"/>
      <c r="IB297" s="90"/>
      <c r="IC297" s="90"/>
      <c r="ID297" s="90"/>
      <c r="IE297" s="91"/>
      <c r="IF297" s="90"/>
      <c r="IG297" s="90"/>
      <c r="IH297" s="90"/>
      <c r="II297" s="91"/>
      <c r="IJ297" s="90"/>
      <c r="IK297" s="90"/>
      <c r="IL297" s="90"/>
      <c r="IM297" s="91"/>
      <c r="IN297" s="90"/>
      <c r="IO297" s="90"/>
      <c r="IP297" s="90"/>
      <c r="IQ297" s="91"/>
      <c r="IR297" s="90"/>
      <c r="IS297" s="90"/>
      <c r="IT297" s="90"/>
      <c r="IU297" s="91"/>
      <c r="IV297" s="90"/>
      <c r="IW297" s="90"/>
      <c r="IX297" s="90"/>
      <c r="IY297" s="91"/>
      <c r="IZ297" s="90"/>
      <c r="JA297" s="90"/>
      <c r="JB297" s="90"/>
      <c r="JC297" s="91"/>
      <c r="JD297" s="90"/>
      <c r="JE297" s="90"/>
      <c r="JF297" s="90"/>
      <c r="JG297" s="91"/>
    </row>
    <row r="298" spans="2:267">
      <c r="B298" s="166" t="s">
        <v>52</v>
      </c>
      <c r="C298" s="169">
        <v>1</v>
      </c>
      <c r="D298" s="110">
        <f>D266-$F$6*D281</f>
        <v>0.54468937074066992</v>
      </c>
      <c r="E298" s="111">
        <f t="shared" ref="E298:G298" si="2091">E266-$F$6*E281</f>
        <v>0.54555624283028659</v>
      </c>
      <c r="F298" s="112">
        <f t="shared" si="2091"/>
        <v>3.8333823976782533E-2</v>
      </c>
      <c r="G298" s="122">
        <f t="shared" si="2091"/>
        <v>2.5814556142884176E-2</v>
      </c>
      <c r="H298" s="48"/>
      <c r="I298" s="28"/>
      <c r="K298" s="45"/>
      <c r="L298" s="60">
        <v>1</v>
      </c>
      <c r="M298" s="60">
        <v>2</v>
      </c>
      <c r="N298" s="60">
        <v>3</v>
      </c>
      <c r="O298" s="37"/>
      <c r="P298" s="60">
        <v>1</v>
      </c>
      <c r="Q298" s="60">
        <v>2</v>
      </c>
      <c r="R298" s="60">
        <v>3</v>
      </c>
      <c r="S298" s="37"/>
      <c r="T298" s="60">
        <v>1</v>
      </c>
      <c r="U298" s="60">
        <v>2</v>
      </c>
      <c r="V298" s="60">
        <v>3</v>
      </c>
      <c r="W298" s="37"/>
      <c r="X298" s="60">
        <v>1</v>
      </c>
      <c r="Y298" s="60">
        <v>2</v>
      </c>
      <c r="Z298" s="60">
        <v>3</v>
      </c>
      <c r="AA298" s="37"/>
      <c r="AB298" s="60">
        <v>1</v>
      </c>
      <c r="AC298" s="60">
        <v>2</v>
      </c>
      <c r="AD298" s="60">
        <v>3</v>
      </c>
      <c r="AE298" s="37"/>
      <c r="AF298" s="60">
        <v>1</v>
      </c>
      <c r="AG298" s="60">
        <v>2</v>
      </c>
      <c r="AH298" s="60">
        <v>3</v>
      </c>
      <c r="AI298" s="37"/>
      <c r="AJ298" s="60">
        <v>1</v>
      </c>
      <c r="AK298" s="60">
        <v>2</v>
      </c>
      <c r="AL298" s="60">
        <v>3</v>
      </c>
      <c r="AM298" s="37"/>
      <c r="AN298" s="60">
        <v>1</v>
      </c>
      <c r="AO298" s="60">
        <v>2</v>
      </c>
      <c r="AP298" s="60">
        <v>3</v>
      </c>
      <c r="AQ298" s="37"/>
      <c r="AR298" s="60">
        <v>1</v>
      </c>
      <c r="AS298" s="60">
        <v>2</v>
      </c>
      <c r="AT298" s="60">
        <v>3</v>
      </c>
      <c r="AU298" s="37"/>
      <c r="AV298" s="60">
        <v>1</v>
      </c>
      <c r="AW298" s="60">
        <v>2</v>
      </c>
      <c r="AX298" s="60">
        <v>3</v>
      </c>
      <c r="AY298" s="37"/>
      <c r="AZ298" s="60">
        <v>1</v>
      </c>
      <c r="BA298" s="60">
        <v>2</v>
      </c>
      <c r="BB298" s="60">
        <v>3</v>
      </c>
      <c r="BC298" s="37"/>
      <c r="BD298" s="60">
        <v>1</v>
      </c>
      <c r="BE298" s="60">
        <v>2</v>
      </c>
      <c r="BF298" s="60">
        <v>3</v>
      </c>
      <c r="BG298" s="37"/>
      <c r="BH298" s="60">
        <v>1</v>
      </c>
      <c r="BI298" s="60">
        <v>2</v>
      </c>
      <c r="BJ298" s="60">
        <v>3</v>
      </c>
      <c r="BK298" s="37"/>
      <c r="BL298" s="60">
        <v>1</v>
      </c>
      <c r="BM298" s="60">
        <v>2</v>
      </c>
      <c r="BN298" s="60">
        <v>3</v>
      </c>
      <c r="BO298" s="37"/>
      <c r="BP298" s="60">
        <v>1</v>
      </c>
      <c r="BQ298" s="60">
        <v>2</v>
      </c>
      <c r="BR298" s="60">
        <v>3</v>
      </c>
      <c r="BS298" s="37"/>
      <c r="BT298" s="60">
        <v>1</v>
      </c>
      <c r="BU298" s="60">
        <v>2</v>
      </c>
      <c r="BV298" s="60">
        <v>3</v>
      </c>
      <c r="BW298" s="37"/>
      <c r="BX298" s="60">
        <v>1</v>
      </c>
      <c r="BY298" s="60">
        <v>2</v>
      </c>
      <c r="BZ298" s="60">
        <v>3</v>
      </c>
      <c r="CA298" s="37"/>
      <c r="CB298" s="60">
        <v>1</v>
      </c>
      <c r="CC298" s="60">
        <v>2</v>
      </c>
      <c r="CD298" s="60">
        <v>3</v>
      </c>
      <c r="CE298" s="37"/>
      <c r="CF298" s="60">
        <v>1</v>
      </c>
      <c r="CG298" s="60">
        <v>2</v>
      </c>
      <c r="CH298" s="60">
        <v>3</v>
      </c>
      <c r="CI298" s="37"/>
      <c r="CJ298" s="60">
        <v>1</v>
      </c>
      <c r="CK298" s="60">
        <v>2</v>
      </c>
      <c r="CL298" s="60">
        <v>3</v>
      </c>
      <c r="CM298" s="37"/>
      <c r="CN298" s="60">
        <v>1</v>
      </c>
      <c r="CO298" s="60">
        <v>2</v>
      </c>
      <c r="CP298" s="60">
        <v>3</v>
      </c>
      <c r="CQ298" s="37"/>
      <c r="CR298" s="60">
        <v>1</v>
      </c>
      <c r="CS298" s="60">
        <v>2</v>
      </c>
      <c r="CT298" s="60">
        <v>3</v>
      </c>
      <c r="CU298" s="37"/>
      <c r="CV298" s="60">
        <v>1</v>
      </c>
      <c r="CW298" s="60">
        <v>2</v>
      </c>
      <c r="CX298" s="60">
        <v>3</v>
      </c>
      <c r="CY298" s="37"/>
      <c r="CZ298" s="60">
        <v>1</v>
      </c>
      <c r="DA298" s="60">
        <v>2</v>
      </c>
      <c r="DB298" s="60">
        <v>3</v>
      </c>
      <c r="DC298" s="37"/>
      <c r="DD298" s="60">
        <v>1</v>
      </c>
      <c r="DE298" s="60">
        <v>2</v>
      </c>
      <c r="DF298" s="60">
        <v>3</v>
      </c>
      <c r="DG298" s="37"/>
      <c r="DH298" s="60">
        <v>1</v>
      </c>
      <c r="DI298" s="60">
        <v>2</v>
      </c>
      <c r="DJ298" s="60">
        <v>3</v>
      </c>
      <c r="DK298" s="37"/>
      <c r="DL298" s="60">
        <v>1</v>
      </c>
      <c r="DM298" s="60">
        <v>2</v>
      </c>
      <c r="DN298" s="60">
        <v>3</v>
      </c>
      <c r="DO298" s="37"/>
      <c r="DP298" s="60">
        <v>1</v>
      </c>
      <c r="DQ298" s="60">
        <v>2</v>
      </c>
      <c r="DR298" s="60">
        <v>3</v>
      </c>
      <c r="DS298" s="37"/>
      <c r="DT298" s="60">
        <v>1</v>
      </c>
      <c r="DU298" s="60">
        <v>2</v>
      </c>
      <c r="DV298" s="60">
        <v>3</v>
      </c>
      <c r="DW298" s="37"/>
      <c r="DX298" s="60">
        <v>1</v>
      </c>
      <c r="DY298" s="60">
        <v>2</v>
      </c>
      <c r="DZ298" s="60">
        <v>3</v>
      </c>
      <c r="EA298" s="37"/>
      <c r="EB298" s="60">
        <v>1</v>
      </c>
      <c r="EC298" s="60">
        <v>2</v>
      </c>
      <c r="ED298" s="60">
        <v>3</v>
      </c>
      <c r="EE298" s="37"/>
      <c r="EF298" s="60">
        <v>1</v>
      </c>
      <c r="EG298" s="60">
        <v>2</v>
      </c>
      <c r="EH298" s="60">
        <v>3</v>
      </c>
      <c r="EI298" s="37"/>
      <c r="EJ298" s="60">
        <v>1</v>
      </c>
      <c r="EK298" s="60">
        <v>2</v>
      </c>
      <c r="EL298" s="60">
        <v>3</v>
      </c>
      <c r="EM298" s="37"/>
      <c r="EN298" s="60">
        <v>1</v>
      </c>
      <c r="EO298" s="60">
        <v>2</v>
      </c>
      <c r="EP298" s="60">
        <v>3</v>
      </c>
      <c r="EQ298" s="37"/>
      <c r="ER298" s="60">
        <v>1</v>
      </c>
      <c r="ES298" s="60">
        <v>2</v>
      </c>
      <c r="ET298" s="60">
        <v>3</v>
      </c>
      <c r="EU298" s="37"/>
      <c r="EV298" s="60">
        <v>1</v>
      </c>
      <c r="EW298" s="60">
        <v>2</v>
      </c>
      <c r="EX298" s="60">
        <v>3</v>
      </c>
      <c r="EY298" s="37"/>
      <c r="EZ298" s="60">
        <v>1</v>
      </c>
      <c r="FA298" s="60">
        <v>2</v>
      </c>
      <c r="FB298" s="60">
        <v>3</v>
      </c>
      <c r="FC298" s="37"/>
      <c r="FD298" s="60">
        <v>1</v>
      </c>
      <c r="FE298" s="60">
        <v>2</v>
      </c>
      <c r="FF298" s="60">
        <v>3</v>
      </c>
      <c r="FG298" s="37"/>
      <c r="FH298" s="60">
        <v>1</v>
      </c>
      <c r="FI298" s="60">
        <v>2</v>
      </c>
      <c r="FJ298" s="60">
        <v>3</v>
      </c>
      <c r="FK298" s="37"/>
      <c r="FL298" s="60">
        <v>1</v>
      </c>
      <c r="FM298" s="60">
        <v>2</v>
      </c>
      <c r="FN298" s="60">
        <v>3</v>
      </c>
      <c r="FO298" s="37"/>
      <c r="FP298" s="60">
        <v>1</v>
      </c>
      <c r="FQ298" s="60">
        <v>2</v>
      </c>
      <c r="FR298" s="60">
        <v>3</v>
      </c>
      <c r="FS298" s="37"/>
      <c r="FT298" s="60">
        <v>1</v>
      </c>
      <c r="FU298" s="60">
        <v>2</v>
      </c>
      <c r="FV298" s="60">
        <v>3</v>
      </c>
      <c r="FW298" s="37"/>
      <c r="FX298" s="60">
        <v>1</v>
      </c>
      <c r="FY298" s="60">
        <v>2</v>
      </c>
      <c r="FZ298" s="60">
        <v>3</v>
      </c>
      <c r="GA298" s="37"/>
      <c r="GB298" s="60">
        <v>1</v>
      </c>
      <c r="GC298" s="60">
        <v>2</v>
      </c>
      <c r="GD298" s="60">
        <v>3</v>
      </c>
      <c r="GE298" s="37"/>
      <c r="GF298" s="60">
        <v>1</v>
      </c>
      <c r="GG298" s="60">
        <v>2</v>
      </c>
      <c r="GH298" s="60">
        <v>3</v>
      </c>
      <c r="GI298" s="37"/>
      <c r="GJ298" s="60">
        <v>1</v>
      </c>
      <c r="GK298" s="60">
        <v>2</v>
      </c>
      <c r="GL298" s="60">
        <v>3</v>
      </c>
      <c r="GM298" s="37"/>
      <c r="GN298" s="60">
        <v>1</v>
      </c>
      <c r="GO298" s="60">
        <v>2</v>
      </c>
      <c r="GP298" s="60">
        <v>3</v>
      </c>
      <c r="GQ298" s="37"/>
      <c r="GR298" s="60">
        <v>1</v>
      </c>
      <c r="GS298" s="60">
        <v>2</v>
      </c>
      <c r="GT298" s="60">
        <v>3</v>
      </c>
      <c r="GU298" s="37"/>
      <c r="GV298" s="60">
        <v>1</v>
      </c>
      <c r="GW298" s="60">
        <v>2</v>
      </c>
      <c r="GX298" s="60">
        <v>3</v>
      </c>
      <c r="GY298" s="37"/>
      <c r="GZ298" s="60">
        <v>1</v>
      </c>
      <c r="HA298" s="60">
        <v>2</v>
      </c>
      <c r="HB298" s="60">
        <v>3</v>
      </c>
      <c r="HC298" s="37"/>
      <c r="HD298" s="60">
        <v>1</v>
      </c>
      <c r="HE298" s="60">
        <v>2</v>
      </c>
      <c r="HF298" s="60">
        <v>3</v>
      </c>
      <c r="HG298" s="37"/>
      <c r="HH298" s="60">
        <v>1</v>
      </c>
      <c r="HI298" s="60">
        <v>2</v>
      </c>
      <c r="HJ298" s="60">
        <v>3</v>
      </c>
      <c r="HK298" s="37"/>
      <c r="HL298" s="60">
        <v>1</v>
      </c>
      <c r="HM298" s="60">
        <v>2</v>
      </c>
      <c r="HN298" s="60">
        <v>3</v>
      </c>
      <c r="HO298" s="37"/>
      <c r="HP298" s="60">
        <v>1</v>
      </c>
      <c r="HQ298" s="60">
        <v>2</v>
      </c>
      <c r="HR298" s="60">
        <v>3</v>
      </c>
      <c r="HS298" s="37"/>
      <c r="HT298" s="60">
        <v>1</v>
      </c>
      <c r="HU298" s="60">
        <v>2</v>
      </c>
      <c r="HV298" s="60">
        <v>3</v>
      </c>
      <c r="HW298" s="37"/>
      <c r="HX298" s="60">
        <v>1</v>
      </c>
      <c r="HY298" s="60">
        <v>2</v>
      </c>
      <c r="HZ298" s="60">
        <v>3</v>
      </c>
      <c r="IA298" s="37"/>
      <c r="IB298" s="60">
        <v>1</v>
      </c>
      <c r="IC298" s="60">
        <v>2</v>
      </c>
      <c r="ID298" s="60">
        <v>3</v>
      </c>
      <c r="IE298" s="37"/>
      <c r="IF298" s="60">
        <v>1</v>
      </c>
      <c r="IG298" s="60">
        <v>2</v>
      </c>
      <c r="IH298" s="60">
        <v>3</v>
      </c>
      <c r="II298" s="37"/>
      <c r="IJ298" s="60">
        <v>1</v>
      </c>
      <c r="IK298" s="60">
        <v>2</v>
      </c>
      <c r="IL298" s="60">
        <v>3</v>
      </c>
      <c r="IM298" s="37"/>
      <c r="IN298" s="60">
        <v>1</v>
      </c>
      <c r="IO298" s="60">
        <v>2</v>
      </c>
      <c r="IP298" s="60">
        <v>3</v>
      </c>
      <c r="IQ298" s="37"/>
      <c r="IR298" s="60">
        <v>1</v>
      </c>
      <c r="IS298" s="60">
        <v>2</v>
      </c>
      <c r="IT298" s="60">
        <v>3</v>
      </c>
      <c r="IU298" s="37"/>
      <c r="IV298" s="60">
        <v>1</v>
      </c>
      <c r="IW298" s="60">
        <v>2</v>
      </c>
      <c r="IX298" s="60">
        <v>3</v>
      </c>
      <c r="IY298" s="37"/>
      <c r="IZ298" s="60">
        <v>1</v>
      </c>
      <c r="JA298" s="60">
        <v>2</v>
      </c>
      <c r="JB298" s="60">
        <v>3</v>
      </c>
      <c r="JC298" s="37"/>
      <c r="JD298" s="60">
        <v>1</v>
      </c>
      <c r="JE298" s="60">
        <v>2</v>
      </c>
      <c r="JF298" s="60">
        <v>3</v>
      </c>
      <c r="JG298" s="37"/>
    </row>
    <row r="299" spans="2:267" ht="18">
      <c r="B299" s="167"/>
      <c r="C299" s="170"/>
      <c r="D299" s="113">
        <f t="shared" ref="D299:F299" si="2092">D267-$F$6*D282</f>
        <v>0.85472893512856696</v>
      </c>
      <c r="E299" s="114">
        <f t="shared" si="2092"/>
        <v>0.12778454785306381</v>
      </c>
      <c r="F299" s="115">
        <f t="shared" si="2092"/>
        <v>-3.630704007659721</v>
      </c>
      <c r="G299" s="30"/>
      <c r="H299" s="49"/>
      <c r="I299" s="190" t="s">
        <v>55</v>
      </c>
      <c r="J299" s="192" t="s">
        <v>41</v>
      </c>
      <c r="K299" s="93" t="s">
        <v>7</v>
      </c>
      <c r="L299" s="42">
        <f>SUMPRODUCT(L$3:N$6,$D298:$F301)+$G298</f>
        <v>-4.7916919638775584</v>
      </c>
      <c r="M299" s="42">
        <f>SUMPRODUCT(L$3:N$6,$D302:$F305)+$G302</f>
        <v>4.2440282549852366</v>
      </c>
      <c r="N299" s="42">
        <f>SUMPRODUCT(L$3:N$6,$D306:$F309)+$G306</f>
        <v>-3.0039543614956625</v>
      </c>
      <c r="O299" s="37"/>
      <c r="P299" s="42">
        <f>SUMPRODUCT(P$3:R$6,$D298:$F301)+$G298</f>
        <v>-5.3363813346182285</v>
      </c>
      <c r="Q299" s="42">
        <f>SUMPRODUCT(P$3:R$6,$D302:$F305)+$G302</f>
        <v>3.8899210038062928</v>
      </c>
      <c r="R299" s="42">
        <f>SUMPRODUCT(P$3:R$6,$D306:$F309)+$G306</f>
        <v>-3.5299549383838662</v>
      </c>
      <c r="S299" s="37"/>
      <c r="T299" s="42">
        <f>SUMPRODUCT(T$3:V$6,$D298:$F301)+$G298</f>
        <v>-4.8300257878543409</v>
      </c>
      <c r="U299" s="42">
        <f>SUMPRODUCT(T$3:V$6,$D302:$F305)+$G302</f>
        <v>2.9174929383722943</v>
      </c>
      <c r="V299" s="42">
        <f>SUMPRODUCT(T$3:V$6,$D306:$F309)+$G306</f>
        <v>-3.5637175347444718</v>
      </c>
      <c r="W299" s="37"/>
      <c r="X299" s="42">
        <f>SUMPRODUCT(X$3:Z$6,$D298:$F301)+$G298</f>
        <v>-5.6348478502918375</v>
      </c>
      <c r="Y299" s="42">
        <f>SUMPRODUCT(X$3:Z$6,$D302:$F305)+$G302</f>
        <v>5.7836805671817535</v>
      </c>
      <c r="Z299" s="42">
        <f>SUMPRODUCT(X$3:Z$6,$D306:$F309)+$G306</f>
        <v>-2.0731961046021792</v>
      </c>
      <c r="AA299" s="37"/>
      <c r="AB299" s="42">
        <f>SUMPRODUCT(AB$3:AD$6,$D298:$F301)+$G298</f>
        <v>-3.4148970480597942</v>
      </c>
      <c r="AC299" s="42">
        <f>SUMPRODUCT(AB$3:AD$6,$D302:$F305)+$G302</f>
        <v>4.3255341769224982</v>
      </c>
      <c r="AD299" s="42">
        <f>SUMPRODUCT(AB$3:AD$6,$D306:$F309)+$G306</f>
        <v>-1.7285803514040068</v>
      </c>
      <c r="AE299" s="37"/>
      <c r="AF299" s="42">
        <f>SUMPRODUCT(AF$3:AH$6,$D298:$F301)+$G298</f>
        <v>-5.7924868535722345</v>
      </c>
      <c r="AG299" s="42">
        <f>SUMPRODUCT(AF$3:AH$6,$D302:$F305)+$G302</f>
        <v>2.0204692755192881</v>
      </c>
      <c r="AH299" s="42">
        <f>SUMPRODUCT(AF$3:AH$6,$D306:$F309)+$G306</f>
        <v>-2.6284108757372757</v>
      </c>
      <c r="AI299" s="37"/>
      <c r="AJ299" s="42">
        <f>SUMPRODUCT(AJ$3:AL$6,$D298:$F301)+$G298</f>
        <v>-6.6472157887008008</v>
      </c>
      <c r="AK299" s="42">
        <f>SUMPRODUCT(AJ$3:AL$6,$D302:$F305)+$G302</f>
        <v>0.3358843240389825</v>
      </c>
      <c r="AL299" s="42">
        <f>SUMPRODUCT(AJ$3:AL$6,$D306:$F309)+$G306</f>
        <v>-1.9471080092565134</v>
      </c>
      <c r="AM299" s="37"/>
      <c r="AN299" s="42">
        <f>SUMPRODUCT(AN$3:AP$6,$D298:$F301)+$G298</f>
        <v>-2.161782845912513</v>
      </c>
      <c r="AO299" s="42">
        <f>SUMPRODUCT(AN$3:AP$6,$D302:$F305)+$G302</f>
        <v>0.75994621419287867</v>
      </c>
      <c r="AP299" s="42">
        <f>SUMPRODUCT(AN$3:AP$6,$D306:$F309)+$G306</f>
        <v>-1.4566610282667587</v>
      </c>
      <c r="AQ299" s="37"/>
      <c r="AR299" s="42">
        <f>SUMPRODUCT(AR$3:AT$6,$D298:$F301)+$G298</f>
        <v>-6.6356427399865137</v>
      </c>
      <c r="AS299" s="42">
        <f>SUMPRODUCT(AR$3:AT$6,$D302:$F305)+$G302</f>
        <v>3.5601215877158046</v>
      </c>
      <c r="AT299" s="42">
        <f>SUMPRODUCT(AR$3:AT$6,$D306:$F309)+$G306</f>
        <v>-1.6976526188437924</v>
      </c>
      <c r="AU299" s="37"/>
      <c r="AV299" s="42">
        <f>SUMPRODUCT(AV$3:AX$6,$D298:$F301)+$G298</f>
        <v>-4.4156919377544703</v>
      </c>
      <c r="AW299" s="42">
        <f>SUMPRODUCT(AV$3:AX$6,$D302:$F305)+$G302</f>
        <v>2.1019751974565493</v>
      </c>
      <c r="AX299" s="42">
        <f>SUMPRODUCT(AV$3:AX$6,$D306:$F309)+$G306</f>
        <v>-1.35303686564562</v>
      </c>
      <c r="AY299" s="37"/>
      <c r="AZ299" s="42">
        <f>SUMPRODUCT(AZ$3:BB$6,$D298:$F301)+$G298</f>
        <v>-3.7214301534230665</v>
      </c>
      <c r="BA299" s="42">
        <f>SUMPRODUCT(AZ$3:BB$6,$D302:$F305)+$G302</f>
        <v>3.3996550122611024</v>
      </c>
      <c r="BB299" s="42">
        <f>SUMPRODUCT(AZ$3:BB$6,$D306:$F309)+$G306</f>
        <v>-1.7184705090582779</v>
      </c>
      <c r="BC299" s="37"/>
      <c r="BD299" s="42">
        <f>SUMPRODUCT(BD$3:BF$6,$D298:$F301)+$G298</f>
        <v>-4.2661195241637371</v>
      </c>
      <c r="BE299" s="42">
        <f>SUMPRODUCT(BD$3:BF$6,$D302:$F305)+$G302</f>
        <v>3.0455477610821591</v>
      </c>
      <c r="BF299" s="42">
        <f>SUMPRODUCT(BD$3:BF$6,$D306:$F309)+$G306</f>
        <v>-2.2444710859464818</v>
      </c>
      <c r="BG299" s="37"/>
      <c r="BH299" s="42">
        <f>SUMPRODUCT(BH$3:BJ$6,$D298:$F301)+$G298</f>
        <v>-3.7597639773998495</v>
      </c>
      <c r="BI299" s="42">
        <f>SUMPRODUCT(BH$3:BJ$6,$D302:$F305)+$G302</f>
        <v>2.0731196956481606</v>
      </c>
      <c r="BJ299" s="42">
        <f>SUMPRODUCT(BH$3:BJ$6,$D306:$F309)+$G306</f>
        <v>-2.2782336823070874</v>
      </c>
      <c r="BK299" s="37"/>
      <c r="BL299" s="42">
        <f>SUMPRODUCT(BL$3:BN$6,$D298:$F301)+$G298</f>
        <v>-1.9699680187649877</v>
      </c>
      <c r="BM299" s="42">
        <f>SUMPRODUCT(BL$3:BN$6,$D302:$F305)+$G302</f>
        <v>2.7687224982877132</v>
      </c>
      <c r="BN299" s="42">
        <f>SUMPRODUCT(BL$3:BN$6,$D306:$F309)+$G306</f>
        <v>-1.5390071050739251</v>
      </c>
      <c r="BO299" s="37"/>
      <c r="BP299" s="42">
        <f>SUMPRODUCT(BP$3:BR$6,$D298:$F301)+$G298</f>
        <v>-3.2089523782926959</v>
      </c>
      <c r="BQ299" s="42">
        <f>SUMPRODUCT(BP$3:BR$6,$D302:$F305)+$G302</f>
        <v>3.0378571798711471</v>
      </c>
      <c r="BR299" s="42">
        <f>SUMPRODUCT(BP$3:BR$6,$D306:$F309)+$G306</f>
        <v>-0.6035223980107316</v>
      </c>
      <c r="BS299" s="37"/>
      <c r="BT299" s="42">
        <f>SUMPRODUCT(BT$3:BV$6,$D298:$F301)+$G298</f>
        <v>-5.3372482067078453</v>
      </c>
      <c r="BU299" s="42">
        <f>SUMPRODUCT(BT$3:BV$6,$D302:$F305)+$G302</f>
        <v>5.3915146518534325</v>
      </c>
      <c r="BV299" s="42">
        <f>SUMPRODUCT(BT$3:BV$6,$D306:$F309)+$G306</f>
        <v>-2.4751043749930681</v>
      </c>
      <c r="BW299" s="37"/>
      <c r="BX299" s="42">
        <f>SUMPRODUCT(BX$3:BZ$6,$D298:$F301)+$G298</f>
        <v>-1.1609879562178373</v>
      </c>
      <c r="BY299" s="42">
        <f>SUMPRODUCT(BX$3:BZ$6,$D302:$F305)+$G302</f>
        <v>2.9835051936588273</v>
      </c>
      <c r="BZ299" s="42">
        <f>SUMPRODUCT(BX$3:BZ$6,$D306:$F309)+$G306</f>
        <v>-1.8322045140251451</v>
      </c>
      <c r="CA299" s="37"/>
      <c r="CB299" s="42">
        <f>SUMPRODUCT(CB$3:CD$6,$D298:$F301)+$G298</f>
        <v>-3.0402298292194798</v>
      </c>
      <c r="CC299" s="42">
        <f>SUMPRODUCT(CB$3:CD$6,$D302:$F305)+$G302</f>
        <v>3.6130957410118474</v>
      </c>
      <c r="CD299" s="42">
        <f>SUMPRODUCT(CB$3:CD$6,$D306:$F309)+$G306</f>
        <v>-2.8244909575113097</v>
      </c>
      <c r="CE299" s="37"/>
      <c r="CF299" s="42">
        <f>SUMPRODUCT(CF$3:CH$6,$D298:$F301)+$G298</f>
        <v>-4.4191600180324651</v>
      </c>
      <c r="CG299" s="42">
        <f>SUMPRODUCT(CF$3:CH$6,$D302:$F305)+$G302</f>
        <v>2.9607987046386905</v>
      </c>
      <c r="CH299" s="42">
        <f>SUMPRODUCT(CF$3:CH$6,$D306:$F309)+$G306</f>
        <v>-5.325454545266199</v>
      </c>
      <c r="CI299" s="37"/>
      <c r="CJ299" s="42">
        <f>SUMPRODUCT(CJ$3:CL$6,$D298:$F301)+$G298</f>
        <v>-4.2792141887471873</v>
      </c>
      <c r="CK299" s="42">
        <f>SUMPRODUCT(CJ$3:CL$6,$D302:$F305)+$G302</f>
        <v>3.8822304225952808</v>
      </c>
      <c r="CL299" s="42">
        <f>SUMPRODUCT(CJ$3:CL$6,$D306:$F309)+$G306</f>
        <v>-1.8890062504481162</v>
      </c>
      <c r="CM299" s="37"/>
      <c r="CN299" s="42">
        <f>SUMPRODUCT(CN$3:CP$6,$D298:$F301)+$G298</f>
        <v>-5.6464208990061255</v>
      </c>
      <c r="CO299" s="42">
        <f>SUMPRODUCT(CN$3:CP$6,$D302:$F305)+$G302</f>
        <v>2.5594433035049309</v>
      </c>
      <c r="CP299" s="42">
        <f>SUMPRODUCT(CN$3:CP$6,$D306:$F309)+$G306</f>
        <v>-2.3226514950148998</v>
      </c>
      <c r="CQ299" s="37"/>
      <c r="CR299" s="42">
        <f>SUMPRODUCT(CR$3:CT$6,$D298:$F301)+$G298</f>
        <v>-5.8819375774485154</v>
      </c>
      <c r="CS299" s="42">
        <f>SUMPRODUCT(CR$3:CT$6,$D302:$F305)+$G302</f>
        <v>5.0374074006744891</v>
      </c>
      <c r="CT299" s="42">
        <f>SUMPRODUCT(CR$3:CT$6,$D306:$F309)+$G306</f>
        <v>-3.0011049518812718</v>
      </c>
      <c r="CU299" s="37"/>
      <c r="CV299" s="42">
        <f>SUMPRODUCT(CV$3:CX$6,$D298:$F301)+$G298</f>
        <v>-1.7056773269585075</v>
      </c>
      <c r="CW299" s="42">
        <f>SUMPRODUCT(CV$3:CX$6,$D302:$F305)+$G302</f>
        <v>2.6293979424798839</v>
      </c>
      <c r="CX299" s="42">
        <f>SUMPRODUCT(CV$3:CX$6,$D306:$F309)+$G306</f>
        <v>-2.3582050909133483</v>
      </c>
      <c r="CY299" s="37"/>
      <c r="CZ299" s="42">
        <f>SUMPRODUCT(CZ$3:DB$6,$D298:$F301)+$G298</f>
        <v>-3.58491919996015</v>
      </c>
      <c r="DA299" s="42">
        <f>SUMPRODUCT(CZ$3:DB$6,$D302:$F305)+$G302</f>
        <v>3.258988489832904</v>
      </c>
      <c r="DB299" s="42">
        <f>SUMPRODUCT(CZ$3:DB$6,$D306:$F309)+$G306</f>
        <v>-3.3504915343995134</v>
      </c>
      <c r="DC299" s="37"/>
      <c r="DD299" s="42">
        <f>SUMPRODUCT(DD$3:DF$6,$D298:$F301)+$G298</f>
        <v>-4.9638493887731352</v>
      </c>
      <c r="DE299" s="42">
        <f>SUMPRODUCT(DD$3:DF$6,$D302:$F305)+$G302</f>
        <v>2.6066914534597472</v>
      </c>
      <c r="DF299" s="42">
        <f>SUMPRODUCT(DD$3:DF$6,$D306:$F309)+$G306</f>
        <v>-5.8514551221544027</v>
      </c>
      <c r="DG299" s="37"/>
      <c r="DH299" s="42">
        <f>SUMPRODUCT(DH$3:DJ$6,$D298:$F301)+$G298</f>
        <v>-4.8239035594878574</v>
      </c>
      <c r="DI299" s="42">
        <f>SUMPRODUCT(DH$3:DJ$6,$D302:$F305)+$G302</f>
        <v>3.5281231714163384</v>
      </c>
      <c r="DJ299" s="42">
        <f>SUMPRODUCT(DH$3:DJ$6,$D306:$F309)+$G306</f>
        <v>-2.4150068273363199</v>
      </c>
      <c r="DK299" s="37"/>
      <c r="DL299" s="42">
        <f>SUMPRODUCT(DL$3:DN$6,$D298:$F301)+$G298</f>
        <v>-6.1911102697467957</v>
      </c>
      <c r="DM299" s="42">
        <f>SUMPRODUCT(DL$3:DN$6,$D302:$F305)+$G302</f>
        <v>2.2053360523259875</v>
      </c>
      <c r="DN299" s="42">
        <f>SUMPRODUCT(DL$3:DN$6,$D306:$F309)+$G306</f>
        <v>-2.848652071903103</v>
      </c>
      <c r="DO299" s="37"/>
      <c r="DP299" s="42">
        <f>SUMPRODUCT(DP$3:DR$6,$D298:$F301)+$G298</f>
        <v>-1.1993217801946199</v>
      </c>
      <c r="DQ299" s="42">
        <f>SUMPRODUCT(DP$3:DR$6,$D302:$F305)+$G302</f>
        <v>1.6569698770458849</v>
      </c>
      <c r="DR299" s="42">
        <f>SUMPRODUCT(DP$3:DR$6,$D306:$F309)+$G306</f>
        <v>-2.3919676872739548</v>
      </c>
      <c r="DS299" s="37"/>
      <c r="DT299" s="42">
        <f>SUMPRODUCT(DT$3:DV$6,$D298:$F301)+$G298</f>
        <v>-3.0785636531962624</v>
      </c>
      <c r="DU299" s="42">
        <f>SUMPRODUCT(DT$3:DV$6,$D302:$F305)+$G302</f>
        <v>2.2865604243989055</v>
      </c>
      <c r="DV299" s="42">
        <f>SUMPRODUCT(DT$3:DV$6,$D306:$F309)+$G306</f>
        <v>-3.3842541307601191</v>
      </c>
      <c r="DW299" s="37"/>
      <c r="DX299" s="42">
        <f>SUMPRODUCT(DX$3:DZ$6,$D298:$F301)+$G298</f>
        <v>-4.4574938420092476</v>
      </c>
      <c r="DY299" s="42">
        <f>SUMPRODUCT(DX$3:DZ$6,$D302:$F305)+$G302</f>
        <v>1.6342633880257491</v>
      </c>
      <c r="DZ299" s="42">
        <f>SUMPRODUCT(DX$3:DZ$6,$D306:$F309)+$G306</f>
        <v>-5.8852177185150083</v>
      </c>
      <c r="EA299" s="37"/>
      <c r="EB299" s="42">
        <f>SUMPRODUCT(EB$3:ED$6,$D298:$F301)+$G298</f>
        <v>-4.3175480127239698</v>
      </c>
      <c r="EC299" s="42">
        <f>SUMPRODUCT(EB$3:ED$6,$D302:$F305)+$G302</f>
        <v>2.555695105982339</v>
      </c>
      <c r="ED299" s="42">
        <f>SUMPRODUCT(EB$3:ED$6,$D306:$F309)+$G306</f>
        <v>-2.4487694236969255</v>
      </c>
      <c r="EE299" s="37"/>
      <c r="EF299" s="42">
        <f>SUMPRODUCT(EF$3:EH$6,$D298:$F301)+$G298</f>
        <v>-5.6847547229829081</v>
      </c>
      <c r="EG299" s="42">
        <f>SUMPRODUCT(EF$3:EH$6,$D302:$F305)+$G302</f>
        <v>1.2329079868919885</v>
      </c>
      <c r="EH299" s="42">
        <f>SUMPRODUCT(EF$3:EH$6,$D306:$F309)+$G306</f>
        <v>-2.8824146682637095</v>
      </c>
      <c r="EI299" s="37"/>
      <c r="EJ299" s="42">
        <f>SUMPRODUCT(EJ$3:EL$6,$D298:$F301)+$G298</f>
        <v>0.49071423618705501</v>
      </c>
      <c r="EK299" s="42">
        <f>SUMPRODUCT(EJ$3:EL$6,$D302:$F305)+$G302</f>
        <v>-2.6259991728965555</v>
      </c>
      <c r="EL299" s="42">
        <f>SUMPRODUCT(EJ$3:EL$6,$D306:$F309)+$G306</f>
        <v>3.5971874029512296</v>
      </c>
      <c r="EM299" s="37"/>
      <c r="EN299" s="42">
        <f>SUMPRODUCT(EN$3:EP$6,$D298:$F301)+$G298</f>
        <v>1.035403606927725</v>
      </c>
      <c r="EO299" s="42">
        <f>SUMPRODUCT(EN$3:EP$6,$D302:$F305)+$G302</f>
        <v>-2.2718919217176121</v>
      </c>
      <c r="EP299" s="42">
        <f>SUMPRODUCT(EN$3:EP$6,$D306:$F309)+$G306</f>
        <v>4.1231879798394333</v>
      </c>
      <c r="EQ299" s="37"/>
      <c r="ER299" s="42">
        <f>SUMPRODUCT(ER$3:ET$6,$D298:$F301)+$G298</f>
        <v>0.49071423618705501</v>
      </c>
      <c r="ES299" s="42">
        <f>SUMPRODUCT(ER$3:ET$6,$D302:$F305)+$G302</f>
        <v>-2.6259991728965555</v>
      </c>
      <c r="ET299" s="42">
        <f>SUMPRODUCT(ER$3:ET$6,$D306:$F309)+$G306</f>
        <v>3.5971874029512296</v>
      </c>
      <c r="EU299" s="37"/>
      <c r="EV299" s="42">
        <f>SUMPRODUCT(EV$3:EX$6,$D298:$F301)+$G298</f>
        <v>-0.88608067963070891</v>
      </c>
      <c r="EW299" s="42">
        <f>SUMPRODUCT(EV$3:EX$6,$D302:$F305)+$G302</f>
        <v>-2.7075050948338171</v>
      </c>
      <c r="EX299" s="42">
        <f>SUMPRODUCT(EV$3:EX$6,$D306:$F309)+$G306</f>
        <v>2.3218133928595743</v>
      </c>
      <c r="EY299" s="37"/>
      <c r="EZ299" s="42">
        <f>SUMPRODUCT(EZ$3:FB$6,$D298:$F301)+$G298</f>
        <v>1.3338701226013343</v>
      </c>
      <c r="FA299" s="42">
        <f>SUMPRODUCT(EZ$3:FB$6,$D302:$F305)+$G302</f>
        <v>-4.1656514850930719</v>
      </c>
      <c r="FB299" s="42">
        <f>SUMPRODUCT(EZ$3:FB$6,$D306:$F309)+$G306</f>
        <v>2.6664291460577463</v>
      </c>
      <c r="FC299" s="37"/>
      <c r="FD299" s="42">
        <f>SUMPRODUCT(FD$3:FF$6,$D298:$F301)+$G298</f>
        <v>-0.34139130889003877</v>
      </c>
      <c r="FE299" s="42">
        <f>SUMPRODUCT(FD$3:FF$6,$D302:$F305)+$G302</f>
        <v>-2.3533978436548733</v>
      </c>
      <c r="FF299" s="42">
        <f>SUMPRODUCT(FD$3:FF$6,$D306:$F309)+$G306</f>
        <v>2.8478139697477776</v>
      </c>
      <c r="FG299" s="37"/>
      <c r="FH299" s="42">
        <f>SUMPRODUCT(FH$3:FJ$6,$D298:$F301)+$G298</f>
        <v>1.8785594933420042</v>
      </c>
      <c r="FI299" s="42">
        <f>SUMPRODUCT(FH$3:FJ$6,$D302:$F305)+$G302</f>
        <v>-3.811544233914129</v>
      </c>
      <c r="FJ299" s="42">
        <f>SUMPRODUCT(FH$3:FJ$6,$D306:$F309)+$G306</f>
        <v>3.19242972294595</v>
      </c>
      <c r="FK299" s="37"/>
      <c r="FL299" s="42">
        <f>SUMPRODUCT(FL$3:FN$6,$D298:$F301)+$G298</f>
        <v>0.50176457752424053</v>
      </c>
      <c r="FM299" s="42">
        <f>SUMPRODUCT(FL$3:FN$6,$D302:$F305)+$G302</f>
        <v>-3.8930501558513897</v>
      </c>
      <c r="FN299" s="42">
        <f>SUMPRODUCT(FL$3:FN$6,$D306:$F309)+$G306</f>
        <v>1.9170557128542942</v>
      </c>
      <c r="FO299" s="37"/>
      <c r="FP299" s="42">
        <f>SUMPRODUCT(FP$3:FR$6,$D298:$F301)+$G298</f>
        <v>-3.1399897714726661</v>
      </c>
      <c r="FQ299" s="42">
        <f>SUMPRODUCT(FP$3:FR$6,$D302:$F305)+$G302</f>
        <v>-1.3654761115701464</v>
      </c>
      <c r="FR299" s="42">
        <f>SUMPRODUCT(FP$3:FR$6,$D306:$F309)+$G306</f>
        <v>2.4254375554807126</v>
      </c>
      <c r="FS299" s="37"/>
      <c r="FT299" s="42">
        <f>SUMPRODUCT(FT$3:FV$6,$D298:$F301)+$G298</f>
        <v>-1.2607478984710236</v>
      </c>
      <c r="FU299" s="42">
        <f>SUMPRODUCT(FT$3:FV$6,$D302:$F305)+$G302</f>
        <v>-1.995066658923166</v>
      </c>
      <c r="FV299" s="42">
        <f>SUMPRODUCT(FT$3:FV$6,$D306:$F309)+$G306</f>
        <v>3.4177239989668768</v>
      </c>
      <c r="FW299" s="37"/>
      <c r="FX299" s="42">
        <f>SUMPRODUCT(FX$3:FZ$6,$D298:$F301)+$G298</f>
        <v>-2.595300400731996</v>
      </c>
      <c r="FY299" s="42">
        <f>SUMPRODUCT(FX$3:FZ$6,$D302:$F305)+$G302</f>
        <v>-1.011368860391203</v>
      </c>
      <c r="FZ299" s="42">
        <f>SUMPRODUCT(FX$3:FZ$6,$D306:$F309)+$G306</f>
        <v>2.9514381323689163</v>
      </c>
      <c r="GA299" s="37"/>
      <c r="GB299" s="42">
        <f>SUMPRODUCT(GB$3:GD$6,$D298:$F301)+$G298</f>
        <v>-0.71605852773035361</v>
      </c>
      <c r="GC299" s="42">
        <f>SUMPRODUCT(GB$3:GD$6,$D302:$F305)+$G302</f>
        <v>-1.6409594077442227</v>
      </c>
      <c r="GD299" s="42">
        <f>SUMPRODUCT(GB$3:GD$6,$D306:$F309)+$G306</f>
        <v>3.9437245758550805</v>
      </c>
      <c r="GE299" s="37"/>
      <c r="GF299" s="42">
        <f>SUMPRODUCT(GF$3:GH$6,$D298:$F301)+$G298</f>
        <v>-4.5167846872904303</v>
      </c>
      <c r="GG299" s="42">
        <f>SUMPRODUCT(GF$3:GH$6,$D302:$F305)+$G302</f>
        <v>-1.4469820335074075</v>
      </c>
      <c r="GH299" s="42">
        <f>SUMPRODUCT(GF$3:GH$6,$D306:$F309)+$G306</f>
        <v>1.1500635453890571</v>
      </c>
      <c r="GI299" s="37"/>
      <c r="GJ299" s="42">
        <f>SUMPRODUCT(GJ$3:GL$6,$D298:$F301)+$G298</f>
        <v>-2.6375428142887873</v>
      </c>
      <c r="GK299" s="42">
        <f>SUMPRODUCT(GJ$3:GL$6,$D302:$F305)+$G302</f>
        <v>-2.0765725808604274</v>
      </c>
      <c r="GL299" s="42">
        <f>SUMPRODUCT(GJ$3:GL$6,$D306:$F309)+$G306</f>
        <v>2.1423499888752215</v>
      </c>
      <c r="GM299" s="37"/>
      <c r="GN299" s="42">
        <f>SUMPRODUCT(GN$3:GP$6,$D298:$F301)+$G298</f>
        <v>-4.2924793216429627E-2</v>
      </c>
      <c r="GO299" s="42">
        <f>SUMPRODUCT(GN$3:GP$6,$D302:$F305)+$G302</f>
        <v>-4.2471574070303335</v>
      </c>
      <c r="GP299" s="42">
        <f>SUMPRODUCT(GN$3:GP$6,$D306:$F309)+$G306</f>
        <v>1.391055135966091</v>
      </c>
      <c r="GQ299" s="37"/>
      <c r="GR299" s="42">
        <f>SUMPRODUCT(GR$3:GT$6,$D298:$F301)+$G298</f>
        <v>-3.5036066489757953</v>
      </c>
      <c r="GS299" s="42">
        <f>SUMPRODUCT(GR$3:GT$6,$D302:$F305)+$G302</f>
        <v>-1.9200886586143302</v>
      </c>
      <c r="GT299" s="42">
        <f>SUMPRODUCT(GR$3:GT$6,$D306:$F309)+$G306</f>
        <v>1.8412164714910801</v>
      </c>
      <c r="GU299" s="37"/>
      <c r="GV299" s="42">
        <f>SUMPRODUCT(GV$3:GX$6,$D298:$F301)+$G298</f>
        <v>1.035403606927725</v>
      </c>
      <c r="GW299" s="42">
        <f>SUMPRODUCT(GV$3:GX$6,$D302:$F305)+$G302</f>
        <v>-2.2718919217176121</v>
      </c>
      <c r="GX299" s="42">
        <f>SUMPRODUCT(GV$3:GX$6,$D306:$F309)+$G306</f>
        <v>4.1231879798394333</v>
      </c>
      <c r="GY299" s="37"/>
      <c r="GZ299" s="42">
        <f>SUMPRODUCT(GZ$3:HB$6,$D298:$F301)+$G298</f>
        <v>-4.0099621957396829</v>
      </c>
      <c r="HA299" s="42">
        <f>SUMPRODUCT(GZ$3:HB$6,$D302:$F305)+$G302</f>
        <v>-0.94766059318033113</v>
      </c>
      <c r="HB299" s="42">
        <f>SUMPRODUCT(GZ$3:HB$6,$D306:$F309)+$G306</f>
        <v>1.8749790678516862</v>
      </c>
      <c r="HC299" s="37"/>
      <c r="HD299" s="42">
        <f>SUMPRODUCT(HD$3:HF$6,$D298:$F301)+$G298</f>
        <v>1.8901325420562918</v>
      </c>
      <c r="HE299" s="42">
        <f>SUMPRODUCT(HD$3:HF$6,$D302:$F305)+$G302</f>
        <v>-0.58730697023730671</v>
      </c>
      <c r="HF299" s="42">
        <f>SUMPRODUCT(HD$3:HF$6,$D306:$F309)+$G306</f>
        <v>3.441885113358671</v>
      </c>
      <c r="HG299" s="37"/>
      <c r="HH299" s="42">
        <f>SUMPRODUCT(HH$3:HJ$6,$D298:$F301)+$G298</f>
        <v>0.52292583179735408</v>
      </c>
      <c r="HI299" s="42">
        <f>SUMPRODUCT(HH$3:HJ$6,$D302:$F305)+$G302</f>
        <v>-1.9100940893276566</v>
      </c>
      <c r="HJ299" s="42">
        <f>SUMPRODUCT(HH$3:HJ$6,$D306:$F309)+$G306</f>
        <v>3.008239868791887</v>
      </c>
      <c r="HK299" s="37"/>
      <c r="HL299" s="42">
        <f>SUMPRODUCT(HL$3:HN$6,$D298:$F301)+$G298</f>
        <v>8.5985110815687757E-4</v>
      </c>
      <c r="HM299" s="42">
        <f>SUMPRODUCT(HL$3:HN$6,$D302:$F305)+$G302</f>
        <v>-0.30701505978461274</v>
      </c>
      <c r="HN299" s="42">
        <f>SUMPRODUCT(HL$3:HN$6,$D306:$F309)+$G306</f>
        <v>1.0515629922194689</v>
      </c>
      <c r="HO299" s="37"/>
      <c r="HP299" s="42">
        <f>SUMPRODUCT(HP$3:HR$6,$D298:$F301)+$G298</f>
        <v>0.87131277172181132</v>
      </c>
      <c r="HQ299" s="42">
        <f>SUMPRODUCT(HP$3:HR$6,$D302:$F305)+$G302</f>
        <v>-1.0895899952062458</v>
      </c>
      <c r="HR299" s="42">
        <f>SUMPRODUCT(HP$3:HR$6,$D306:$F309)+$G306</f>
        <v>2.7223362106166515</v>
      </c>
      <c r="HS299" s="37"/>
      <c r="HT299" s="42">
        <f>SUMPRODUCT(HT$3:HV$6,$D298:$F301)+$G298</f>
        <v>-0.5135487337856155</v>
      </c>
      <c r="HU299" s="42">
        <f>SUMPRODUCT(HT$3:HV$6,$D302:$F305)+$G302</f>
        <v>-3.9907346451803627</v>
      </c>
      <c r="HV299" s="42">
        <f>SUMPRODUCT(HT$3:HV$6,$D306:$F309)+$G306</f>
        <v>3.1320908903786915E-4</v>
      </c>
      <c r="HW299" s="37"/>
      <c r="HX299" s="42">
        <f>SUMPRODUCT(HX$3:HZ$6,$D298:$F301)+$G298</f>
        <v>0.48984736409743823</v>
      </c>
      <c r="HY299" s="42">
        <f>SUMPRODUCT(HX$3:HZ$6,$D302:$F305)+$G302</f>
        <v>-1.124405524849416</v>
      </c>
      <c r="HZ299" s="42">
        <f>SUMPRODUCT(HX$3:HZ$6,$D306:$F309)+$G306</f>
        <v>4.6520379663420277</v>
      </c>
      <c r="IA299" s="37"/>
      <c r="IB299" s="42">
        <f>SUMPRODUCT(IB$3:ID$6,$D298:$F301)+$G298</f>
        <v>1.7055351963568111</v>
      </c>
      <c r="IC299" s="42">
        <f>SUMPRODUCT(IB$3:ID$6,$D302:$F305)+$G302</f>
        <v>-3.9472873873924788</v>
      </c>
      <c r="ID299" s="42">
        <f>SUMPRODUCT(IB$3:ID$6,$D306:$F309)+$G306</f>
        <v>1.3997795256780079</v>
      </c>
      <c r="IE299" s="37"/>
      <c r="IF299" s="42">
        <f>SUMPRODUCT(IF$3:IH$6,$D298:$F301)+$G298</f>
        <v>-1.0138652274837727</v>
      </c>
      <c r="IG299" s="42">
        <f>SUMPRODUCT(IF$3:IH$6,$D302:$F305)+$G302</f>
        <v>-1.0171022862915577</v>
      </c>
      <c r="IH299" s="42">
        <f>SUMPRODUCT(IF$3:IH$6,$D306:$F309)+$G306</f>
        <v>1.3893561434667685</v>
      </c>
      <c r="II299" s="37"/>
      <c r="IJ299" s="42">
        <f>SUMPRODUCT(IJ$3:IL$6,$D298:$F301)+$G298</f>
        <v>-1.0501715148366229</v>
      </c>
      <c r="IK299" s="42">
        <f>SUMPRODUCT(IJ$3:IL$6,$D302:$F305)+$G302</f>
        <v>-1.5252031683224503</v>
      </c>
      <c r="IL299" s="42">
        <f>SUMPRODUCT(IJ$3:IL$6,$D306:$F309)+$G306</f>
        <v>0.92096162363679235</v>
      </c>
      <c r="IM299" s="37"/>
      <c r="IN299" s="42">
        <f>SUMPRODUCT(IN$3:IP$6,$D298:$F301)+$G298</f>
        <v>-1.4316369224609957</v>
      </c>
      <c r="IO299" s="42">
        <f>SUMPRODUCT(IN$3:IP$6,$D302:$F305)+$G302</f>
        <v>-1.5600186979656205</v>
      </c>
      <c r="IP299" s="42">
        <f>SUMPRODUCT(IN$3:IP$6,$D306:$F309)+$G306</f>
        <v>2.8506633793621683</v>
      </c>
      <c r="IQ299" s="37"/>
      <c r="IR299" s="42">
        <f>SUMPRODUCT(IR$3:IT$6,$D298:$F301)+$G298</f>
        <v>-5.4842006643231647E-2</v>
      </c>
      <c r="IS299" s="42">
        <f>SUMPRODUCT(IR$3:IT$6,$D302:$F305)+$G302</f>
        <v>-1.4785127760283594</v>
      </c>
      <c r="IT299" s="42">
        <f>SUMPRODUCT(IR$3:IT$6,$D306:$F309)+$G306</f>
        <v>4.126037389453824</v>
      </c>
      <c r="IU299" s="37"/>
      <c r="IV299" s="42">
        <f>SUMPRODUCT(IV$3:IX$6,$D298:$F301)+$G298</f>
        <v>0.86324618203214842</v>
      </c>
      <c r="IW299" s="42">
        <f>SUMPRODUCT(IV$3:IX$6,$D302:$F305)+$G302</f>
        <v>-3.9092287232431011</v>
      </c>
      <c r="IX299" s="42">
        <f>SUMPRODUCT(IV$3:IX$6,$D306:$F309)+$G306</f>
        <v>1.2756872191806934</v>
      </c>
      <c r="IY299" s="37"/>
      <c r="IZ299" s="42">
        <f>SUMPRODUCT(IZ$3:JB$6,$D298:$F301)+$G298</f>
        <v>-5.1833272891897222</v>
      </c>
      <c r="JA299" s="42">
        <f>SUMPRODUCT(IZ$3:JB$6,$D302:$F305)+$G302</f>
        <v>2.1381611374568679</v>
      </c>
      <c r="JB299" s="42">
        <f>SUMPRODUCT(IZ$3:JB$6,$D306:$F309)+$G306</f>
        <v>-8.7334867119227777E-2</v>
      </c>
      <c r="JC299" s="37"/>
      <c r="JD299" s="42">
        <f>SUMPRODUCT(JD$3:JF$6,$D298:$F301)+$G298</f>
        <v>0.54109001312627347</v>
      </c>
      <c r="JE299" s="42">
        <f>SUMPRODUCT(JD$3:JF$6,$D302:$F305)+$G302</f>
        <v>2.2930883460273299</v>
      </c>
      <c r="JF299" s="42">
        <f>SUMPRODUCT(JD$3:JF$6,$D306:$F309)+$G306</f>
        <v>-0.53237259319266661</v>
      </c>
      <c r="JG299" s="37"/>
    </row>
    <row r="300" spans="2:267" ht="18">
      <c r="B300" s="167"/>
      <c r="C300" s="170"/>
      <c r="D300" s="113">
        <f t="shared" ref="D300:F300" si="2093">D268-$F$6*D283</f>
        <v>-0.51247777513037096</v>
      </c>
      <c r="E300" s="114">
        <f t="shared" si="2093"/>
        <v>0.16409083520591378</v>
      </c>
      <c r="F300" s="115">
        <f t="shared" si="2093"/>
        <v>-1.7514621346580788</v>
      </c>
      <c r="G300" s="31"/>
      <c r="H300" s="49"/>
      <c r="I300" s="191"/>
      <c r="J300" s="193"/>
      <c r="K300" s="93" t="s">
        <v>8</v>
      </c>
      <c r="L300" s="42">
        <f>1/(1+EXP(-L299))</f>
        <v>8.2301081262332963E-3</v>
      </c>
      <c r="M300" s="42">
        <f>1/(1+EXP(-M299))</f>
        <v>0.98585332894964783</v>
      </c>
      <c r="N300" s="42">
        <f>1/(1+EXP(-N299))</f>
        <v>4.7247547704898973E-2</v>
      </c>
      <c r="O300" s="37"/>
      <c r="P300" s="42">
        <f>1/(1+EXP(-P299))</f>
        <v>4.7902003355216093E-3</v>
      </c>
      <c r="Q300" s="42">
        <f>1/(1+EXP(-Q299))</f>
        <v>0.97996273987422233</v>
      </c>
      <c r="R300" s="42">
        <f>1/(1+EXP(-R299))</f>
        <v>2.8471834121483842E-2</v>
      </c>
      <c r="S300" s="37"/>
      <c r="T300" s="42">
        <f>1/(1+EXP(-T299))</f>
        <v>7.9230394222972751E-3</v>
      </c>
      <c r="U300" s="42">
        <f>1/(1+EXP(-U299))</f>
        <v>0.94870443175720442</v>
      </c>
      <c r="V300" s="42">
        <f>1/(1+EXP(-V299))</f>
        <v>2.7552641446022586E-2</v>
      </c>
      <c r="W300" s="37"/>
      <c r="X300" s="42">
        <f>1/(1+EXP(-X299))</f>
        <v>3.558512319718184E-3</v>
      </c>
      <c r="Y300" s="42">
        <f>1/(1+EXP(-Y299))</f>
        <v>0.99693207306164267</v>
      </c>
      <c r="Z300" s="42">
        <f>1/(1+EXP(-Z299))</f>
        <v>0.11172944418855092</v>
      </c>
      <c r="AA300" s="37"/>
      <c r="AB300" s="42">
        <f>1/(1+EXP(-AB299))</f>
        <v>3.1833125049109914E-2</v>
      </c>
      <c r="AC300" s="42">
        <f>1/(1+EXP(-AC299))</f>
        <v>0.98694617328892476</v>
      </c>
      <c r="AD300" s="42">
        <f>1/(1+EXP(-AD299))</f>
        <v>0.15076925845134254</v>
      </c>
      <c r="AE300" s="37"/>
      <c r="AF300" s="42">
        <f>1/(1+EXP(-AF299))</f>
        <v>3.0411103076903243E-3</v>
      </c>
      <c r="AG300" s="42">
        <f>1/(1+EXP(-AG299))</f>
        <v>0.88292952449583773</v>
      </c>
      <c r="AH300" s="42">
        <f>1/(1+EXP(-AH299))</f>
        <v>6.7332176705796262E-2</v>
      </c>
      <c r="AI300" s="37"/>
      <c r="AJ300" s="42">
        <f>1/(1+EXP(-AJ299))</f>
        <v>1.2959482952824635E-3</v>
      </c>
      <c r="AK300" s="42">
        <f>1/(1+EXP(-AK299))</f>
        <v>0.58319043091697997</v>
      </c>
      <c r="AL300" s="42">
        <f>1/(1+EXP(-AL299))</f>
        <v>0.12486904288177261</v>
      </c>
      <c r="AM300" s="37"/>
      <c r="AN300" s="42">
        <f>1/(1+EXP(-AN299))</f>
        <v>0.10323528278704307</v>
      </c>
      <c r="AO300" s="42">
        <f>1/(1+EXP(-AO299))</f>
        <v>0.68134205619425936</v>
      </c>
      <c r="AP300" s="42">
        <f>1/(1+EXP(-AP299))</f>
        <v>0.1889785435279068</v>
      </c>
      <c r="AQ300" s="37"/>
      <c r="AR300" s="42">
        <f>1/(1+EXP(-AR299))</f>
        <v>1.3110137136169533E-3</v>
      </c>
      <c r="AS300" s="42">
        <f>1/(1+EXP(-AS299))</f>
        <v>0.9723508467114611</v>
      </c>
      <c r="AT300" s="42">
        <f>1/(1+EXP(-AT299))</f>
        <v>0.15477209528246816</v>
      </c>
      <c r="AU300" s="37"/>
      <c r="AV300" s="42">
        <f>1/(1+EXP(-AV299))</f>
        <v>1.1941856810535419E-2</v>
      </c>
      <c r="AW300" s="42">
        <f>1/(1+EXP(-AW299))</f>
        <v>0.89109500936125563</v>
      </c>
      <c r="AX300" s="42">
        <f>1/(1+EXP(-AX299))</f>
        <v>0.20537432489989191</v>
      </c>
      <c r="AY300" s="37"/>
      <c r="AZ300" s="42">
        <f>1/(1+EXP(-AZ299))</f>
        <v>2.3627563028142645E-2</v>
      </c>
      <c r="BA300" s="42">
        <f>1/(1+EXP(-BA299))</f>
        <v>0.96769375184356798</v>
      </c>
      <c r="BB300" s="42">
        <f>1/(1+EXP(-BB299))</f>
        <v>0.15206827666244321</v>
      </c>
      <c r="BC300" s="37"/>
      <c r="BD300" s="42">
        <f>1/(1+EXP(-BD299))</f>
        <v>1.3841858208415459E-2</v>
      </c>
      <c r="BE300" s="42">
        <f>1/(1+EXP(-BE299))</f>
        <v>0.95458992098822704</v>
      </c>
      <c r="BF300" s="42">
        <f>1/(1+EXP(-BF299))</f>
        <v>9.5827445818964865E-2</v>
      </c>
      <c r="BG300" s="37"/>
      <c r="BH300" s="42">
        <f>1/(1+EXP(-BH299))</f>
        <v>2.2759192300113296E-2</v>
      </c>
      <c r="BI300" s="42">
        <f>1/(1+EXP(-BI299))</f>
        <v>0.8882629723052925</v>
      </c>
      <c r="BJ300" s="42">
        <f>1/(1+EXP(-BJ299))</f>
        <v>9.2941753003421737E-2</v>
      </c>
      <c r="BK300" s="37"/>
      <c r="BL300" s="42">
        <f>1/(1+EXP(-BL299))</f>
        <v>0.12239232196409904</v>
      </c>
      <c r="BM300" s="42">
        <f>1/(1+EXP(-BM299))</f>
        <v>0.94096205813396572</v>
      </c>
      <c r="BN300" s="42">
        <f>1/(1+EXP(-BN299))</f>
        <v>0.17667965884145725</v>
      </c>
      <c r="BO300" s="37"/>
      <c r="BP300" s="42">
        <f>1/(1+EXP(-BP299))</f>
        <v>3.8830215363010172E-2</v>
      </c>
      <c r="BQ300" s="42">
        <f>1/(1+EXP(-BQ299))</f>
        <v>0.95425538172444613</v>
      </c>
      <c r="BR300" s="42">
        <f>1/(1+EXP(-BR299))</f>
        <v>0.35353823869989009</v>
      </c>
      <c r="BS300" s="37"/>
      <c r="BT300" s="42">
        <f>1/(1+EXP(-BT299))</f>
        <v>4.786069509365146E-3</v>
      </c>
      <c r="BU300" s="42">
        <f>1/(1+EXP(-BU299))</f>
        <v>0.99546558580377387</v>
      </c>
      <c r="BV300" s="42">
        <f>1/(1+EXP(-BV299))</f>
        <v>7.7621989309849232E-2</v>
      </c>
      <c r="BW300" s="37"/>
      <c r="BX300" s="42">
        <f>1/(1+EXP(-BX299))</f>
        <v>0.23848781471415417</v>
      </c>
      <c r="BY300" s="42">
        <f>1/(1+EXP(-BY299))</f>
        <v>0.95182335901758686</v>
      </c>
      <c r="BZ300" s="42">
        <f>1/(1+EXP(-BZ299))</f>
        <v>0.13797586220838268</v>
      </c>
      <c r="CA300" s="37"/>
      <c r="CB300" s="42">
        <f>1/(1+EXP(-CB299))</f>
        <v>4.5641158827861968E-2</v>
      </c>
      <c r="CC300" s="42">
        <f>1/(1+EXP(-CC299))</f>
        <v>0.97373995607845065</v>
      </c>
      <c r="CD300" s="42">
        <f>1/(1+EXP(-CD299))</f>
        <v>5.6014989777056858E-2</v>
      </c>
      <c r="CE300" s="37"/>
      <c r="CF300" s="42">
        <f>1/(1+EXP(-CF299))</f>
        <v>1.1901005255547908E-2</v>
      </c>
      <c r="CG300" s="42">
        <f>1/(1+EXP(-CG299))</f>
        <v>0.95077139087108398</v>
      </c>
      <c r="CH300" s="42">
        <f>1/(1+EXP(-CH299))</f>
        <v>4.8425739947839273E-3</v>
      </c>
      <c r="CI300" s="37"/>
      <c r="CJ300" s="42">
        <f>1/(1+EXP(-CJ299))</f>
        <v>1.3664245848948788E-2</v>
      </c>
      <c r="CK300" s="42">
        <f>1/(1+EXP(-CK299))</f>
        <v>0.97981117067920254</v>
      </c>
      <c r="CL300" s="42">
        <f>1/(1+EXP(-CL299))</f>
        <v>0.13135781765231586</v>
      </c>
      <c r="CM300" s="37"/>
      <c r="CN300" s="42">
        <f>1/(1+EXP(-CN299))</f>
        <v>3.5177109063719882E-3</v>
      </c>
      <c r="CO300" s="42">
        <f>1/(1+EXP(-CO299))</f>
        <v>0.92820536823365907</v>
      </c>
      <c r="CP300" s="42">
        <f>1/(1+EXP(-CP299))</f>
        <v>8.9264268090487223E-2</v>
      </c>
      <c r="CQ300" s="37"/>
      <c r="CR300" s="42">
        <f>1/(1+EXP(-CR299))</f>
        <v>2.7816164323661197E-3</v>
      </c>
      <c r="CS300" s="42">
        <f>1/(1+EXP(-CS299))</f>
        <v>0.99355130169461847</v>
      </c>
      <c r="CT300" s="42">
        <f>1/(1+EXP(-CT299))</f>
        <v>4.7375980097647652E-2</v>
      </c>
      <c r="CU300" s="37"/>
      <c r="CV300" s="42">
        <f>1/(1+EXP(-CV299))</f>
        <v>0.15372522728535223</v>
      </c>
      <c r="CW300" s="42">
        <f>1/(1+EXP(-CW299))</f>
        <v>0.93272978319264832</v>
      </c>
      <c r="CX300" s="42">
        <f>1/(1+EXP(-CX299))</f>
        <v>8.6415794012303426E-2</v>
      </c>
      <c r="CY300" s="37"/>
      <c r="CZ300" s="42">
        <f>1/(1+EXP(-CZ299))</f>
        <v>2.6990229333400818E-2</v>
      </c>
      <c r="DA300" s="42">
        <f>1/(1+EXP(-DA299))</f>
        <v>0.96299476155433661</v>
      </c>
      <c r="DB300" s="42">
        <f>1/(1+EXP(-DB299))</f>
        <v>3.3879071922277182E-2</v>
      </c>
      <c r="DC300" s="37"/>
      <c r="DD300" s="42">
        <f>1/(1+EXP(-DD299))</f>
        <v>6.9375188410974358E-3</v>
      </c>
      <c r="DE300" s="42">
        <f>1/(1+EXP(-DE299))</f>
        <v>0.93129099058762821</v>
      </c>
      <c r="DF300" s="42">
        <f>1/(1+EXP(-DF299))</f>
        <v>2.8674655963842337E-3</v>
      </c>
      <c r="DG300" s="37"/>
      <c r="DH300" s="42">
        <f>1/(1+EXP(-DH299))</f>
        <v>7.9713070194078368E-3</v>
      </c>
      <c r="DI300" s="42">
        <f>1/(1+EXP(-DI299))</f>
        <v>0.97147745323878631</v>
      </c>
      <c r="DJ300" s="42">
        <f>1/(1+EXP(-DJ299))</f>
        <v>8.2035485775114381E-2</v>
      </c>
      <c r="DK300" s="37"/>
      <c r="DL300" s="42">
        <f>1/(1+EXP(-DL299))</f>
        <v>2.0433682525179552E-3</v>
      </c>
      <c r="DM300" s="42">
        <f>1/(1+EXP(-DM299))</f>
        <v>0.90072766777569413</v>
      </c>
      <c r="DN300" s="42">
        <f>1/(1+EXP(-DN299))</f>
        <v>5.4751035170340724E-2</v>
      </c>
      <c r="DO300" s="37"/>
      <c r="DP300" s="42">
        <f>1/(1+EXP(-DP299))</f>
        <v>0.23159589000618752</v>
      </c>
      <c r="DQ300" s="42">
        <f>1/(1+EXP(-DQ299))</f>
        <v>0.83983082563103062</v>
      </c>
      <c r="DR300" s="42">
        <f>1/(1+EXP(-DR299))</f>
        <v>8.3787254783837209E-2</v>
      </c>
      <c r="DS300" s="37"/>
      <c r="DT300" s="42">
        <f>1/(1+EXP(-DT299))</f>
        <v>4.4000194585819288E-2</v>
      </c>
      <c r="DU300" s="42">
        <f>1/(1+EXP(-DU299))</f>
        <v>0.90775784588326813</v>
      </c>
      <c r="DV300" s="42">
        <f>1/(1+EXP(-DV299))</f>
        <v>3.2791202544166183E-2</v>
      </c>
      <c r="DW300" s="37"/>
      <c r="DX300" s="42">
        <f>1/(1+EXP(-DX299))</f>
        <v>1.1458556294692151E-2</v>
      </c>
      <c r="DY300" s="42">
        <f>1/(1+EXP(-DY299))</f>
        <v>0.83675284344636935</v>
      </c>
      <c r="DZ300" s="42">
        <f>1/(1+EXP(-DZ299))</f>
        <v>2.7725325412902065E-3</v>
      </c>
      <c r="EA300" s="37"/>
      <c r="EB300" s="42">
        <f>1/(1+EXP(-EB299))</f>
        <v>1.3157116982674704E-2</v>
      </c>
      <c r="EC300" s="42">
        <f>1/(1+EXP(-EC299))</f>
        <v>0.92795518649286801</v>
      </c>
      <c r="ED300" s="42">
        <f>1/(1+EXP(-ED299))</f>
        <v>7.9528585434560248E-2</v>
      </c>
      <c r="EE300" s="37"/>
      <c r="EF300" s="42">
        <f>1/(1+EXP(-EF299))</f>
        <v>3.3858634245729595E-3</v>
      </c>
      <c r="EG300" s="42">
        <f>1/(1+EXP(-EG299))</f>
        <v>0.77432713468355219</v>
      </c>
      <c r="EH300" s="42">
        <f>1/(1+EXP(-EH299))</f>
        <v>5.3029746615781817E-2</v>
      </c>
      <c r="EI300" s="37"/>
      <c r="EJ300" s="42">
        <f>1/(1+EXP(-EJ299))</f>
        <v>0.62027467369676115</v>
      </c>
      <c r="EK300" s="42">
        <f>1/(1+EXP(-EK299))</f>
        <v>6.748378628451504E-2</v>
      </c>
      <c r="EL300" s="42">
        <f>1/(1+EXP(-EL299))</f>
        <v>0.97333009239246093</v>
      </c>
      <c r="EM300" s="37"/>
      <c r="EN300" s="42">
        <f>1/(1+EXP(-EN299))</f>
        <v>0.7379621557782392</v>
      </c>
      <c r="EO300" s="42">
        <f>1/(1+EXP(-EO299))</f>
        <v>9.3477768055298074E-2</v>
      </c>
      <c r="EP300" s="42">
        <f>1/(1+EXP(-EP299))</f>
        <v>0.98406521915609657</v>
      </c>
      <c r="EQ300" s="37"/>
      <c r="ER300" s="42">
        <f>1/(1+EXP(-ER299))</f>
        <v>0.62027467369676115</v>
      </c>
      <c r="ES300" s="42">
        <f>1/(1+EXP(-ES299))</f>
        <v>6.748378628451504E-2</v>
      </c>
      <c r="ET300" s="42">
        <f>1/(1+EXP(-ET299))</f>
        <v>0.97333009239246093</v>
      </c>
      <c r="EU300" s="37"/>
      <c r="EV300" s="42">
        <f>1/(1+EXP(-EV299))</f>
        <v>0.29191929925798055</v>
      </c>
      <c r="EW300" s="42">
        <f>1/(1+EXP(-EW299))</f>
        <v>6.2531947438575278E-2</v>
      </c>
      <c r="EX300" s="42">
        <f>1/(1+EXP(-EX299))</f>
        <v>0.91066757396522768</v>
      </c>
      <c r="EY300" s="37"/>
      <c r="EZ300" s="42">
        <f>1/(1+EXP(-EZ299))</f>
        <v>0.79148007789479469</v>
      </c>
      <c r="FA300" s="42">
        <f>1/(1+EXP(-FA299))</f>
        <v>1.5282423701918726E-2</v>
      </c>
      <c r="FB300" s="42">
        <f>1/(1+EXP(-FB299))</f>
        <v>0.93501640043652468</v>
      </c>
      <c r="FC300" s="37"/>
      <c r="FD300" s="42">
        <f>1/(1+EXP(-FD299))</f>
        <v>0.4154715511383974</v>
      </c>
      <c r="FE300" s="42">
        <f>1/(1+EXP(-FE299))</f>
        <v>8.67960724092533E-2</v>
      </c>
      <c r="FF300" s="42">
        <f>1/(1+EXP(-FF299))</f>
        <v>0.94520557403832306</v>
      </c>
      <c r="FG300" s="37"/>
      <c r="FH300" s="42">
        <f>1/(1+EXP(-FH299))</f>
        <v>0.86744557925990395</v>
      </c>
      <c r="FI300" s="42">
        <f>1/(1+EXP(-FI299))</f>
        <v>2.1635554653502632E-2</v>
      </c>
      <c r="FJ300" s="42">
        <f>1/(1+EXP(-FJ299))</f>
        <v>0.96054839832210093</v>
      </c>
      <c r="FK300" s="37"/>
      <c r="FL300" s="42">
        <f>1/(1+EXP(-FL299))</f>
        <v>0.6228739237740536</v>
      </c>
      <c r="FM300" s="42">
        <f>1/(1+EXP(-FM299))</f>
        <v>1.9975909012991303E-2</v>
      </c>
      <c r="FN300" s="42">
        <f>1/(1+EXP(-FN299))</f>
        <v>0.87180974753094864</v>
      </c>
      <c r="FO300" s="37"/>
      <c r="FP300" s="42">
        <f>1/(1+EXP(-FP299))</f>
        <v>4.1487526050589647E-2</v>
      </c>
      <c r="FQ300" s="42">
        <f>1/(1+EXP(-FQ299))</f>
        <v>0.20335173203375126</v>
      </c>
      <c r="FR300" s="42">
        <f>1/(1+EXP(-FR299))</f>
        <v>0.91874659045426144</v>
      </c>
      <c r="FS300" s="37"/>
      <c r="FT300" s="42">
        <f>1/(1+EXP(-FT299))</f>
        <v>0.22084517253095165</v>
      </c>
      <c r="FU300" s="42">
        <f>1/(1+EXP(-FU299))</f>
        <v>0.11972186502458976</v>
      </c>
      <c r="FV300" s="42">
        <f>1/(1+EXP(-FV299))</f>
        <v>0.96825388573260684</v>
      </c>
      <c r="FW300" s="37"/>
      <c r="FX300" s="42">
        <f>1/(1+EXP(-FX299))</f>
        <v>6.9441491683349094E-2</v>
      </c>
      <c r="FY300" s="42">
        <f>1/(1+EXP(-FY299))</f>
        <v>0.26671204804205206</v>
      </c>
      <c r="FZ300" s="42">
        <f>1/(1+EXP(-FZ299))</f>
        <v>0.95033141459448567</v>
      </c>
      <c r="GA300" s="37"/>
      <c r="GB300" s="42">
        <f>1/(1+EXP(-GB299))</f>
        <v>0.32826151175577384</v>
      </c>
      <c r="GC300" s="42">
        <f>1/(1+EXP(-GC299))</f>
        <v>0.16233455808141403</v>
      </c>
      <c r="GD300" s="42">
        <f>1/(1+EXP(-GD299))</f>
        <v>0.98099237692898433</v>
      </c>
      <c r="GE300" s="37"/>
      <c r="GF300" s="42">
        <f>1/(1+EXP(-GF299))</f>
        <v>1.0806045401628449E-2</v>
      </c>
      <c r="GG300" s="42">
        <f>1/(1+EXP(-GG299))</f>
        <v>0.19046646858239996</v>
      </c>
      <c r="GH300" s="42">
        <f>1/(1+EXP(-GH299))</f>
        <v>0.75952252358253503</v>
      </c>
      <c r="GI300" s="37"/>
      <c r="GJ300" s="42">
        <f>1/(1+EXP(-GJ299))</f>
        <v>6.6760965044924819E-2</v>
      </c>
      <c r="GK300" s="42">
        <f>1/(1+EXP(-GK299))</f>
        <v>0.11139478156464823</v>
      </c>
      <c r="GL300" s="42">
        <f>1/(1+EXP(-GL299))</f>
        <v>0.89495174540148326</v>
      </c>
      <c r="GM300" s="37"/>
      <c r="GN300" s="42">
        <f>1/(1+EXP(-GN299))</f>
        <v>0.48927044911229173</v>
      </c>
      <c r="GO300" s="42">
        <f>1/(1+EXP(-GO299))</f>
        <v>1.4103096479952792E-2</v>
      </c>
      <c r="GP300" s="42">
        <f>1/(1+EXP(-GP299))</f>
        <v>0.80076063617347393</v>
      </c>
      <c r="GQ300" s="37"/>
      <c r="GR300" s="42">
        <f>1/(1+EXP(-GR299))</f>
        <v>2.9209784705949347E-2</v>
      </c>
      <c r="GS300" s="42">
        <f>1/(1+EXP(-GS299))</f>
        <v>0.12785168005843364</v>
      </c>
      <c r="GT300" s="42">
        <f>1/(1+EXP(-GT299))</f>
        <v>0.86309251385098518</v>
      </c>
      <c r="GU300" s="37"/>
      <c r="GV300" s="42">
        <f>1/(1+EXP(-GV299))</f>
        <v>0.7379621557782392</v>
      </c>
      <c r="GW300" s="42">
        <f>1/(1+EXP(-GW299))</f>
        <v>9.3477768055298074E-2</v>
      </c>
      <c r="GX300" s="42">
        <f>1/(1+EXP(-GX299))</f>
        <v>0.98406521915609657</v>
      </c>
      <c r="GY300" s="37"/>
      <c r="GZ300" s="42">
        <f>1/(1+EXP(-GZ299))</f>
        <v>1.7811092970829504E-2</v>
      </c>
      <c r="HA300" s="42">
        <f>1/(1+EXP(-HA299))</f>
        <v>0.27935553886339026</v>
      </c>
      <c r="HB300" s="42">
        <f>1/(1+EXP(-HB299))</f>
        <v>0.86703334662612397</v>
      </c>
      <c r="HC300" s="37"/>
      <c r="HD300" s="42">
        <f>1/(1+EXP(-HD299))</f>
        <v>0.86877064218312139</v>
      </c>
      <c r="HE300" s="42">
        <f>1/(1+EXP(-HE299))</f>
        <v>0.35725299866766863</v>
      </c>
      <c r="HF300" s="42">
        <f>1/(1+EXP(-HF299))</f>
        <v>0.96898821371076382</v>
      </c>
      <c r="HG300" s="37"/>
      <c r="HH300" s="42">
        <f>1/(1+EXP(-HH299))</f>
        <v>0.62783166873493268</v>
      </c>
      <c r="HI300" s="42">
        <f>1/(1+EXP(-HI299))</f>
        <v>0.12897028206929567</v>
      </c>
      <c r="HJ300" s="42">
        <f>1/(1+EXP(-HJ299))</f>
        <v>0.95294499146233935</v>
      </c>
      <c r="HK300" s="37"/>
      <c r="HL300" s="42">
        <f>1/(1+EXP(-HL299))</f>
        <v>0.50021496276379496</v>
      </c>
      <c r="HM300" s="42">
        <f>1/(1+EXP(-HM299))</f>
        <v>0.42384349562227724</v>
      </c>
      <c r="HN300" s="42">
        <f>1/(1+EXP(-HN299))</f>
        <v>0.74107492362011984</v>
      </c>
      <c r="HO300" s="37"/>
      <c r="HP300" s="42">
        <f>1/(1+EXP(-HP299))</f>
        <v>0.70501878504588678</v>
      </c>
      <c r="HQ300" s="42">
        <f>1/(1+EXP(-HQ299))</f>
        <v>0.25169549283124215</v>
      </c>
      <c r="HR300" s="42">
        <f>1/(1+EXP(-HR299))</f>
        <v>0.9383318575053603</v>
      </c>
      <c r="HS300" s="37"/>
      <c r="HT300" s="42">
        <f>1/(1+EXP(-HT299))</f>
        <v>0.3743619886552913</v>
      </c>
      <c r="HU300" s="42">
        <f>1/(1+EXP(-HU299))</f>
        <v>1.8150594170855603E-2</v>
      </c>
      <c r="HV300" s="42">
        <f>1/(1+EXP(-HV299))</f>
        <v>0.50007830227161931</v>
      </c>
      <c r="HW300" s="37"/>
      <c r="HX300" s="42">
        <f>1/(1+EXP(-HX299))</f>
        <v>0.62007047456594278</v>
      </c>
      <c r="HY300" s="42">
        <f>1/(1+EXP(-HY299))</f>
        <v>0.24519501861059309</v>
      </c>
      <c r="HZ300" s="42">
        <f>1/(1+EXP(-HZ299))</f>
        <v>0.99054805617887043</v>
      </c>
      <c r="IA300" s="37"/>
      <c r="IB300" s="42">
        <f>1/(1+EXP(-IB299))</f>
        <v>0.84625628149712906</v>
      </c>
      <c r="IC300" s="42">
        <f>1/(1+EXP(-IC299))</f>
        <v>1.8941303420630898E-2</v>
      </c>
      <c r="ID300" s="42">
        <f>1/(1+EXP(-ID299))</f>
        <v>0.8021489002824862</v>
      </c>
      <c r="IE300" s="37"/>
      <c r="IF300" s="42">
        <f>1/(1+EXP(-IF299))</f>
        <v>0.26622410114572442</v>
      </c>
      <c r="IG300" s="42">
        <f>1/(1+EXP(-IG299))</f>
        <v>0.26559222422015633</v>
      </c>
      <c r="IH300" s="42">
        <f>1/(1+EXP(-IH299))</f>
        <v>0.80048943522990512</v>
      </c>
      <c r="II300" s="37"/>
      <c r="IJ300" s="42">
        <f>1/(1+EXP(-IJ299))</f>
        <v>0.25919216662163491</v>
      </c>
      <c r="IK300" s="42">
        <f>1/(1+EXP(-IK299))</f>
        <v>0.17869660389074793</v>
      </c>
      <c r="IL300" s="42">
        <f>1/(1+EXP(-IL299))</f>
        <v>0.71523800262070625</v>
      </c>
      <c r="IM300" s="37"/>
      <c r="IN300" s="42">
        <f>1/(1+EXP(-IN299))</f>
        <v>0.19284376087803512</v>
      </c>
      <c r="IO300" s="42">
        <f>1/(1+EXP(-IO299))</f>
        <v>0.17364396399905324</v>
      </c>
      <c r="IP300" s="42">
        <f>1/(1+EXP(-IP299))</f>
        <v>0.94535296357796239</v>
      </c>
      <c r="IQ300" s="37"/>
      <c r="IR300" s="42">
        <f>1/(1+EXP(-IR299))</f>
        <v>0.48629293366690962</v>
      </c>
      <c r="IS300" s="42">
        <f>1/(1+EXP(-IS299))</f>
        <v>0.18565216078819768</v>
      </c>
      <c r="IT300" s="42">
        <f>1/(1+EXP(-IT299))</f>
        <v>0.9841098387855618</v>
      </c>
      <c r="IU300" s="37"/>
      <c r="IV300" s="42">
        <f>1/(1+EXP(-IV299))</f>
        <v>0.70333842831953075</v>
      </c>
      <c r="IW300" s="42">
        <f>1/(1+EXP(-IW299))</f>
        <v>1.9661630840291853E-2</v>
      </c>
      <c r="IX300" s="42">
        <f>1/(1+EXP(-IX299))</f>
        <v>0.78171475148566427</v>
      </c>
      <c r="IY300" s="37"/>
      <c r="IZ300" s="42">
        <f>1/(1+EXP(-IZ299))</f>
        <v>5.578022661573933E-3</v>
      </c>
      <c r="JA300" s="42">
        <f>1/(1+EXP(-JA299))</f>
        <v>0.89455728640154297</v>
      </c>
      <c r="JB300" s="42">
        <f>1/(1+EXP(-JB299))</f>
        <v>0.47818015047930329</v>
      </c>
      <c r="JC300" s="37"/>
      <c r="JD300" s="42">
        <f>1/(1+EXP(-JD299))</f>
        <v>0.63206594611855904</v>
      </c>
      <c r="JE300" s="42">
        <f>1/(1+EXP(-JE299))</f>
        <v>0.90830299883413779</v>
      </c>
      <c r="JF300" s="42">
        <f>1/(1+EXP(-JF299))</f>
        <v>0.36996368854671552</v>
      </c>
      <c r="JG300" s="37"/>
    </row>
    <row r="301" spans="2:267" ht="18">
      <c r="B301" s="167"/>
      <c r="C301" s="171"/>
      <c r="D301" s="113">
        <f t="shared" ref="D301:F301" si="2094">D269-$F$6*D284</f>
        <v>-1.3767949158177639</v>
      </c>
      <c r="E301" s="114">
        <f t="shared" si="2094"/>
        <v>-0.37253194584509342</v>
      </c>
      <c r="F301" s="115">
        <f t="shared" si="2094"/>
        <v>0.8431558864142793</v>
      </c>
      <c r="G301" s="32"/>
      <c r="H301" s="49"/>
      <c r="I301" s="191"/>
      <c r="J301" s="194"/>
      <c r="K301" s="94" t="s">
        <v>23</v>
      </c>
      <c r="L301" s="42">
        <f>L300*(1-L300)</f>
        <v>8.1623734464638057E-3</v>
      </c>
      <c r="M301" s="42">
        <f t="shared" ref="M301:N301" si="2095">M300*(1-M300)</f>
        <v>1.3946542748545294E-2</v>
      </c>
      <c r="N301" s="42">
        <f t="shared" si="2095"/>
        <v>4.5015216940772269E-2</v>
      </c>
      <c r="O301" s="37"/>
      <c r="P301" s="42">
        <f>P300*(1-P300)</f>
        <v>4.7672543162671785E-3</v>
      </c>
      <c r="Q301" s="42">
        <f t="shared" ref="Q301:R301" si="2096">Q300*(1-Q300)</f>
        <v>1.9635768332429589E-2</v>
      </c>
      <c r="R301" s="42">
        <f t="shared" si="2096"/>
        <v>2.766118878324255E-2</v>
      </c>
      <c r="S301" s="37"/>
      <c r="T301" s="42">
        <f>T300*(1-T300)</f>
        <v>7.8602648686099987E-3</v>
      </c>
      <c r="U301" s="42">
        <f t="shared" ref="U301:V301" si="2097">U300*(1-U300)</f>
        <v>4.866433292144428E-2</v>
      </c>
      <c r="V301" s="42">
        <f t="shared" si="2097"/>
        <v>2.6793493395369506E-2</v>
      </c>
      <c r="W301" s="37"/>
      <c r="X301" s="42">
        <f>X300*(1-X300)</f>
        <v>3.5458493097885982E-3</v>
      </c>
      <c r="Y301" s="42">
        <f t="shared" ref="Y301:Z301" si="2098">Y300*(1-Y300)</f>
        <v>3.0585147626582361E-3</v>
      </c>
      <c r="Z301" s="42">
        <f t="shared" si="2098"/>
        <v>9.924597548986841E-2</v>
      </c>
      <c r="AA301" s="37"/>
      <c r="AB301" s="42">
        <f>AB300*(1-AB300)</f>
        <v>3.0819777198717643E-2</v>
      </c>
      <c r="AC301" s="42">
        <f t="shared" ref="AC301:AD301" si="2099">AC300*(1-AC300)</f>
        <v>1.2883424319272464E-2</v>
      </c>
      <c r="AD301" s="42">
        <f t="shared" si="2099"/>
        <v>0.12803788915737482</v>
      </c>
      <c r="AE301" s="37"/>
      <c r="AF301" s="42">
        <f>AF300*(1-AF300)</f>
        <v>3.0318619557867842E-3</v>
      </c>
      <c r="AG301" s="42">
        <f t="shared" ref="AG301:AH301" si="2100">AG300*(1-AG300)</f>
        <v>0.10336497926939162</v>
      </c>
      <c r="AH301" s="42">
        <f t="shared" si="2100"/>
        <v>6.2798554685855684E-2</v>
      </c>
      <c r="AI301" s="37"/>
      <c r="AJ301" s="42">
        <f>AJ300*(1-AJ300)</f>
        <v>1.2942688132984181E-3</v>
      </c>
      <c r="AK301" s="42">
        <f t="shared" ref="AK301:AL301" si="2101">AK300*(1-AK300)</f>
        <v>0.24307935220384719</v>
      </c>
      <c r="AL301" s="42">
        <f t="shared" si="2101"/>
        <v>0.10927676501156265</v>
      </c>
      <c r="AM301" s="37"/>
      <c r="AN301" s="42">
        <f>AN300*(1-AN300)</f>
        <v>9.2577759174922308E-2</v>
      </c>
      <c r="AO301" s="42">
        <f t="shared" ref="AO301:AP301" si="2102">AO300*(1-AO300)</f>
        <v>0.21711505865523809</v>
      </c>
      <c r="AP301" s="42">
        <f t="shared" si="2102"/>
        <v>0.15326565361397784</v>
      </c>
      <c r="AQ301" s="37"/>
      <c r="AR301" s="42">
        <f>AR300*(1-AR300)</f>
        <v>1.3092949566596616E-3</v>
      </c>
      <c r="AS301" s="42">
        <f t="shared" ref="AS301:AT301" si="2103">AS300*(1-AS300)</f>
        <v>2.6884677610965777E-2</v>
      </c>
      <c r="AT301" s="42">
        <f t="shared" si="2103"/>
        <v>0.13081769380434274</v>
      </c>
      <c r="AU301" s="37"/>
      <c r="AV301" s="42">
        <f>AV300*(1-AV300)</f>
        <v>1.1799248866452089E-2</v>
      </c>
      <c r="AW301" s="42">
        <f t="shared" ref="AW301:AX301" si="2104">AW300*(1-AW300)</f>
        <v>9.7044693652719366E-2</v>
      </c>
      <c r="AX301" s="42">
        <f t="shared" si="2104"/>
        <v>0.16319571157180554</v>
      </c>
      <c r="AY301" s="37"/>
      <c r="AZ301" s="42">
        <f>AZ300*(1-AZ300)</f>
        <v>2.3069301293493792E-2</v>
      </c>
      <c r="BA301" s="42">
        <f t="shared" ref="BA301:BB301" si="2105">BA300*(1-BA300)</f>
        <v>3.126255448648705E-2</v>
      </c>
      <c r="BB301" s="42">
        <f t="shared" si="2105"/>
        <v>0.12894351589535782</v>
      </c>
      <c r="BC301" s="37"/>
      <c r="BD301" s="42">
        <f>BD300*(1-BD300)</f>
        <v>1.3650261169753581E-2</v>
      </c>
      <c r="BE301" s="42">
        <f t="shared" ref="BE301:BF301" si="2106">BE300*(1-BE300)</f>
        <v>4.3348003735917504E-2</v>
      </c>
      <c r="BF301" s="42">
        <f t="shared" si="2106"/>
        <v>8.6644546446778214E-2</v>
      </c>
      <c r="BG301" s="37"/>
      <c r="BH301" s="42">
        <f>BH300*(1-BH300)</f>
        <v>2.2241211465959761E-2</v>
      </c>
      <c r="BI301" s="42">
        <f t="shared" ref="BI301:BJ301" si="2107">BI300*(1-BI300)</f>
        <v>9.9251864336659668E-2</v>
      </c>
      <c r="BJ301" s="42">
        <f t="shared" si="2107"/>
        <v>8.4303583552072681E-2</v>
      </c>
      <c r="BK301" s="37"/>
      <c r="BL301" s="42">
        <f>BL300*(1-BL300)</f>
        <v>0.10741244148833536</v>
      </c>
      <c r="BM301" s="42">
        <f t="shared" ref="BM301:BN301" si="2108">BM300*(1-BM300)</f>
        <v>5.5552463286257042E-2</v>
      </c>
      <c r="BN301" s="42">
        <f t="shared" si="2108"/>
        <v>0.14546395699312353</v>
      </c>
      <c r="BO301" s="37"/>
      <c r="BP301" s="42">
        <f>BP300*(1-BP300)</f>
        <v>3.732242973787242E-2</v>
      </c>
      <c r="BQ301" s="42">
        <f t="shared" ref="BQ301:BR301" si="2109">BQ300*(1-BQ300)</f>
        <v>4.3652048174377733E-2</v>
      </c>
      <c r="BR301" s="42">
        <f t="shared" si="2109"/>
        <v>0.22854895247686963</v>
      </c>
      <c r="BS301" s="37"/>
      <c r="BT301" s="42">
        <f>BT300*(1-BT300)</f>
        <v>4.7631630480166713E-3</v>
      </c>
      <c r="BU301" s="42">
        <f t="shared" ref="BU301:BV301" si="2110">BU300*(1-BU300)</f>
        <v>4.5138532841231963E-3</v>
      </c>
      <c r="BV301" s="42">
        <f t="shared" si="2110"/>
        <v>7.1596816085430892E-2</v>
      </c>
      <c r="BW301" s="37"/>
      <c r="BX301" s="42">
        <f>BX300*(1-BX300)</f>
        <v>0.18161137694702145</v>
      </c>
      <c r="BY301" s="42">
        <f t="shared" ref="BY301:BZ301" si="2111">BY300*(1-BY300)</f>
        <v>4.5855652246064811E-2</v>
      </c>
      <c r="BZ301" s="42">
        <f t="shared" si="2111"/>
        <v>0.11893852365623608</v>
      </c>
      <c r="CA301" s="37"/>
      <c r="CB301" s="42">
        <f>CB300*(1-CB300)</f>
        <v>4.3558043448711843E-2</v>
      </c>
      <c r="CC301" s="42">
        <f t="shared" ref="CC301:CD301" si="2112">CC300*(1-CC300)</f>
        <v>2.5570454014787646E-2</v>
      </c>
      <c r="CD301" s="42">
        <f t="shared" si="2112"/>
        <v>5.287731069733307E-2</v>
      </c>
      <c r="CE301" s="37"/>
      <c r="CF301" s="42">
        <f>CF300*(1-CF300)</f>
        <v>1.1759371329455329E-2</v>
      </c>
      <c r="CG301" s="42">
        <f t="shared" ref="CG301:CH301" si="2113">CG300*(1-CG300)</f>
        <v>4.680515317214843E-2</v>
      </c>
      <c r="CH301" s="42">
        <f t="shared" si="2113"/>
        <v>4.8191234718889695E-3</v>
      </c>
      <c r="CI301" s="37"/>
      <c r="CJ301" s="42">
        <f>CJ300*(1-CJ300)</f>
        <v>1.3477534234328275E-2</v>
      </c>
      <c r="CK301" s="42">
        <f t="shared" ref="CK301:CL301" si="2114">CK300*(1-CK300)</f>
        <v>1.9781240491453172E-2</v>
      </c>
      <c r="CL301" s="42">
        <f t="shared" si="2114"/>
        <v>0.1141029413939368</v>
      </c>
      <c r="CM301" s="37"/>
      <c r="CN301" s="42">
        <f>CN300*(1-CN300)</f>
        <v>3.5053366163511797E-3</v>
      </c>
      <c r="CO301" s="42">
        <f t="shared" ref="CO301:CP301" si="2115">CO300*(1-CO300)</f>
        <v>6.6640162615876436E-2</v>
      </c>
      <c r="CP301" s="42">
        <f t="shared" si="2115"/>
        <v>8.1296158532756846E-2</v>
      </c>
      <c r="CQ301" s="37"/>
      <c r="CR301" s="42">
        <f>CR300*(1-CR300)</f>
        <v>2.7738790423893107E-3</v>
      </c>
      <c r="CS301" s="42">
        <f t="shared" ref="CS301:CT301" si="2116">CS300*(1-CS300)</f>
        <v>6.4071125955476975E-3</v>
      </c>
      <c r="CT301" s="42">
        <f t="shared" si="2116"/>
        <v>4.5131496607434943E-2</v>
      </c>
      <c r="CU301" s="37"/>
      <c r="CV301" s="42">
        <f>CV300*(1-CV300)</f>
        <v>0.13009378178141903</v>
      </c>
      <c r="CW301" s="42">
        <f t="shared" ref="CW301:CX301" si="2117">CW300*(1-CW300)</f>
        <v>6.2744934738043573E-2</v>
      </c>
      <c r="CX301" s="42">
        <f t="shared" si="2117"/>
        <v>7.8948104557526572E-2</v>
      </c>
      <c r="CY301" s="37"/>
      <c r="CZ301" s="42">
        <f>CZ300*(1-CZ300)</f>
        <v>2.6261756853931249E-2</v>
      </c>
      <c r="DA301" s="42">
        <f t="shared" ref="DA301:DB301" si="2118">DA300*(1-DA300)</f>
        <v>3.5635850773242987E-2</v>
      </c>
      <c r="DB301" s="42">
        <f t="shared" si="2118"/>
        <v>3.2731280407962353E-2</v>
      </c>
      <c r="DC301" s="37"/>
      <c r="DD301" s="42">
        <f>DD300*(1-DD300)</f>
        <v>6.8893896734268543E-3</v>
      </c>
      <c r="DE301" s="42">
        <f t="shared" ref="DE301:DF301" si="2119">DE300*(1-DE300)</f>
        <v>6.3988081437942393E-2</v>
      </c>
      <c r="DF301" s="42">
        <f t="shared" si="2119"/>
        <v>2.8592432374377865E-3</v>
      </c>
      <c r="DG301" s="37"/>
      <c r="DH301" s="42">
        <f>DH300*(1-DH300)</f>
        <v>7.9077652838101756E-3</v>
      </c>
      <c r="DI301" s="42">
        <f t="shared" ref="DI301:DJ301" si="2120">DI300*(1-DI300)</f>
        <v>2.7709011087468063E-2</v>
      </c>
      <c r="DJ301" s="42">
        <f t="shared" si="2120"/>
        <v>7.530566484875538E-2</v>
      </c>
      <c r="DK301" s="37"/>
      <c r="DL301" s="42">
        <f>DL300*(1-DL300)</f>
        <v>2.0391928987025568E-3</v>
      </c>
      <c r="DM301" s="42">
        <f t="shared" ref="DM301:DN301" si="2121">DM300*(1-DM300)</f>
        <v>8.9417336279052906E-2</v>
      </c>
      <c r="DN301" s="42">
        <f t="shared" si="2121"/>
        <v>5.1753359318116837E-2</v>
      </c>
      <c r="DO301" s="37"/>
      <c r="DP301" s="42">
        <f>DP300*(1-DP300)</f>
        <v>0.17795923373842942</v>
      </c>
      <c r="DQ301" s="42">
        <f t="shared" ref="DQ301:DR301" si="2122">DQ300*(1-DQ300)</f>
        <v>0.13451500995093207</v>
      </c>
      <c r="DR301" s="42">
        <f t="shared" si="2122"/>
        <v>7.6766950719625554E-2</v>
      </c>
      <c r="DS301" s="37"/>
      <c r="DT301" s="42">
        <f>DT300*(1-DT300)</f>
        <v>4.2064177462229325E-2</v>
      </c>
      <c r="DU301" s="42">
        <f t="shared" ref="DU301:DV301" si="2123">DU300*(1-DU300)</f>
        <v>8.3733539120636954E-2</v>
      </c>
      <c r="DV301" s="42">
        <f t="shared" si="2123"/>
        <v>3.1715939579873648E-2</v>
      </c>
      <c r="DW301" s="37"/>
      <c r="DX301" s="42">
        <f>DX300*(1-DX300)</f>
        <v>1.1327257782333521E-2</v>
      </c>
      <c r="DY301" s="42">
        <f t="shared" ref="DY301:DZ301" si="2124">DY300*(1-DY300)</f>
        <v>0.13659752243078505</v>
      </c>
      <c r="DZ301" s="42">
        <f t="shared" si="2124"/>
        <v>2.7648456045976937E-3</v>
      </c>
      <c r="EA301" s="37"/>
      <c r="EB301" s="42">
        <f>EB300*(1-EB300)</f>
        <v>1.2984007255378916E-2</v>
      </c>
      <c r="EC301" s="42">
        <f t="shared" ref="EC301:ED301" si="2125">EC300*(1-EC300)</f>
        <v>6.6854358353854559E-2</v>
      </c>
      <c r="ED301" s="42">
        <f t="shared" si="2125"/>
        <v>7.3203789533338101E-2</v>
      </c>
      <c r="EE301" s="37"/>
      <c r="EF301" s="42">
        <f>EF300*(1-EF300)</f>
        <v>3.3743993534430987E-3</v>
      </c>
      <c r="EG301" s="42">
        <f t="shared" ref="EG301:EH301" si="2126">EG300*(1-EG300)</f>
        <v>0.17474462317631223</v>
      </c>
      <c r="EH301" s="42">
        <f t="shared" si="2126"/>
        <v>5.0217592589647794E-2</v>
      </c>
      <c r="EI301" s="37"/>
      <c r="EJ301" s="42">
        <f>EJ300*(1-EJ300)</f>
        <v>0.23553400286713763</v>
      </c>
      <c r="EK301" s="42">
        <f t="shared" ref="EK301:EL301" si="2127">EK300*(1-EK300)</f>
        <v>6.2929724873220946E-2</v>
      </c>
      <c r="EL301" s="42">
        <f t="shared" si="2127"/>
        <v>2.5958623635744398E-2</v>
      </c>
      <c r="EM301" s="37"/>
      <c r="EN301" s="42">
        <f>EN300*(1-EN300)</f>
        <v>0.19337401241737301</v>
      </c>
      <c r="EO301" s="42">
        <f t="shared" ref="EO301:EP301" si="2128">EO300*(1-EO300)</f>
        <v>8.4739674934697973E-2</v>
      </c>
      <c r="EP301" s="42">
        <f t="shared" si="2128"/>
        <v>1.5680863603360198E-2</v>
      </c>
      <c r="EQ301" s="37"/>
      <c r="ER301" s="42">
        <f>ER300*(1-ER300)</f>
        <v>0.23553400286713763</v>
      </c>
      <c r="ES301" s="42">
        <f t="shared" ref="ES301:ET301" si="2129">ES300*(1-ES300)</f>
        <v>6.2929724873220946E-2</v>
      </c>
      <c r="ET301" s="42">
        <f t="shared" si="2129"/>
        <v>2.5958623635744398E-2</v>
      </c>
      <c r="EU301" s="37"/>
      <c r="EV301" s="42">
        <f>EV300*(1-EV300)</f>
        <v>0.20670242197871014</v>
      </c>
      <c r="EW301" s="42">
        <f t="shared" ref="EW301:EX301" si="2130">EW300*(1-EW300)</f>
        <v>5.8621702988114539E-2</v>
      </c>
      <c r="EX301" s="42">
        <f t="shared" si="2130"/>
        <v>8.1352143693514248E-2</v>
      </c>
      <c r="EY301" s="37"/>
      <c r="EZ301" s="42">
        <f>EZ300*(1-EZ300)</f>
        <v>0.16503936419044443</v>
      </c>
      <c r="FA301" s="42">
        <f t="shared" ref="FA301:FB301" si="2131">FA300*(1-FA300)</f>
        <v>1.5048871227713759E-2</v>
      </c>
      <c r="FB301" s="42">
        <f t="shared" si="2131"/>
        <v>6.0760731351249216E-2</v>
      </c>
      <c r="FC301" s="37"/>
      <c r="FD301" s="42">
        <f>FD300*(1-FD300)</f>
        <v>0.24285494133305144</v>
      </c>
      <c r="FE301" s="42">
        <f t="shared" ref="FE301:FF301" si="2132">FE300*(1-FE300)</f>
        <v>7.9262514223580952E-2</v>
      </c>
      <c r="FF301" s="42">
        <f t="shared" si="2132"/>
        <v>5.1791996845207244E-2</v>
      </c>
      <c r="FG301" s="37"/>
      <c r="FH301" s="42">
        <f>FH300*(1-FH300)</f>
        <v>0.11498374628235364</v>
      </c>
      <c r="FI301" s="42">
        <f t="shared" ref="FI301:FJ301" si="2133">FI300*(1-FI300)</f>
        <v>2.1167457428337932E-2</v>
      </c>
      <c r="FJ301" s="42">
        <f t="shared" si="2133"/>
        <v>3.7895172802947463E-2</v>
      </c>
      <c r="FK301" s="37"/>
      <c r="FL301" s="42">
        <f>FL300*(1-FL300)</f>
        <v>0.23490199885636806</v>
      </c>
      <c r="FM301" s="42">
        <f t="shared" ref="FM301:FN301" si="2134">FM300*(1-FM300)</f>
        <v>1.9576872072095994E-2</v>
      </c>
      <c r="FN301" s="42">
        <f t="shared" si="2134"/>
        <v>0.11175751164097222</v>
      </c>
      <c r="FO301" s="37"/>
      <c r="FP301" s="42">
        <f>FP300*(1-FP300)</f>
        <v>3.9766311232791292E-2</v>
      </c>
      <c r="FQ301" s="42">
        <f t="shared" ref="FQ301:FR301" si="2135">FQ300*(1-FQ300)</f>
        <v>0.16199980511262468</v>
      </c>
      <c r="FR301" s="42">
        <f t="shared" si="2135"/>
        <v>7.465129298293105E-2</v>
      </c>
      <c r="FS301" s="37"/>
      <c r="FT301" s="42">
        <f>FT300*(1-FT300)</f>
        <v>0.17207258230072583</v>
      </c>
      <c r="FU301" s="42">
        <f t="shared" ref="FU301:FV301" si="2136">FU300*(1-FU300)</f>
        <v>0.10538854005962367</v>
      </c>
      <c r="FV301" s="42">
        <f t="shared" si="2136"/>
        <v>3.0738298496314771E-2</v>
      </c>
      <c r="FW301" s="37"/>
      <c r="FX301" s="42">
        <f>FX300*(1-FX300)</f>
        <v>6.4619370916140451E-2</v>
      </c>
      <c r="FY301" s="42">
        <f t="shared" ref="FY301:FZ301" si="2137">FY300*(1-FY300)</f>
        <v>0.19557673147126617</v>
      </c>
      <c r="FZ301" s="42">
        <f t="shared" si="2137"/>
        <v>4.7201617029329464E-2</v>
      </c>
      <c r="GA301" s="37"/>
      <c r="GB301" s="42">
        <f>GB300*(1-GB300)</f>
        <v>0.22050589165558779</v>
      </c>
      <c r="GC301" s="42">
        <f t="shared" ref="GC301:GD301" si="2138">GC300*(1-GC300)</f>
        <v>0.13598204933392605</v>
      </c>
      <c r="GD301" s="42">
        <f t="shared" si="2138"/>
        <v>1.8646333336205859E-2</v>
      </c>
      <c r="GE301" s="37"/>
      <c r="GF301" s="42">
        <f>GF300*(1-GF300)</f>
        <v>1.0689274784406394E-2</v>
      </c>
      <c r="GG301" s="42">
        <f t="shared" ref="GG301:GH301" si="2139">GG300*(1-GG300)</f>
        <v>0.15418899292814961</v>
      </c>
      <c r="GH301" s="42">
        <f t="shared" si="2139"/>
        <v>0.18264805975335255</v>
      </c>
      <c r="GI301" s="37"/>
      <c r="GJ301" s="42">
        <f>GJ300*(1-GJ300)</f>
        <v>6.2303938591195145E-2</v>
      </c>
      <c r="GK301" s="42">
        <f t="shared" ref="GK301:GL301" si="2140">GK300*(1-GK300)</f>
        <v>9.8985984204812541E-2</v>
      </c>
      <c r="GL301" s="42">
        <f t="shared" si="2140"/>
        <v>9.4013118804321949E-2</v>
      </c>
      <c r="GM301" s="37"/>
      <c r="GN301" s="42">
        <f>GN300*(1-GN300)</f>
        <v>0.24988487673774812</v>
      </c>
      <c r="GO301" s="42">
        <f t="shared" ref="GO301:GP301" si="2141">GO300*(1-GO300)</f>
        <v>1.3904199149629936E-2</v>
      </c>
      <c r="GP301" s="42">
        <f t="shared" si="2141"/>
        <v>0.15954303972852724</v>
      </c>
      <c r="GQ301" s="37"/>
      <c r="GR301" s="42">
        <f>GR300*(1-GR300)</f>
        <v>2.8356573183381435E-2</v>
      </c>
      <c r="GS301" s="42">
        <f t="shared" ref="GS301:GT301" si="2142">GS300*(1-GS300)</f>
        <v>0.11150562796466956</v>
      </c>
      <c r="GT301" s="42">
        <f t="shared" si="2142"/>
        <v>0.11816382638537214</v>
      </c>
      <c r="GU301" s="37"/>
      <c r="GV301" s="42">
        <f>GV300*(1-GV300)</f>
        <v>0.19337401241737301</v>
      </c>
      <c r="GW301" s="42">
        <f t="shared" ref="GW301:GX301" si="2143">GW300*(1-GW300)</f>
        <v>8.4739674934697973E-2</v>
      </c>
      <c r="GX301" s="42">
        <f t="shared" si="2143"/>
        <v>1.5680863603360198E-2</v>
      </c>
      <c r="GY301" s="37"/>
      <c r="GZ301" s="42">
        <f>GZ300*(1-GZ300)</f>
        <v>1.7493857938013974E-2</v>
      </c>
      <c r="HA301" s="42">
        <f t="shared" ref="HA301:HB301" si="2144">HA300*(1-HA300)</f>
        <v>0.20131602176973512</v>
      </c>
      <c r="HB301" s="42">
        <f t="shared" si="2144"/>
        <v>0.11528652246442753</v>
      </c>
      <c r="HC301" s="37"/>
      <c r="HD301" s="42">
        <f>HD300*(1-HD300)</f>
        <v>0.11400821346384825</v>
      </c>
      <c r="HE301" s="42">
        <f t="shared" ref="HE301:HF301" si="2145">HE300*(1-HE300)</f>
        <v>0.22962329361062736</v>
      </c>
      <c r="HF301" s="42">
        <f t="shared" si="2145"/>
        <v>3.0050055400386921E-2</v>
      </c>
      <c r="HG301" s="37"/>
      <c r="HH301" s="42">
        <f>HH300*(1-HH300)</f>
        <v>0.23365906446844242</v>
      </c>
      <c r="HI301" s="42">
        <f t="shared" ref="HI301:HJ301" si="2146">HI300*(1-HI300)</f>
        <v>0.11233694841226198</v>
      </c>
      <c r="HJ301" s="42">
        <f t="shared" si="2146"/>
        <v>4.4840834709181328E-2</v>
      </c>
      <c r="HK301" s="37"/>
      <c r="HL301" s="42">
        <f>HL300*(1-HL300)</f>
        <v>0.24999995379101017</v>
      </c>
      <c r="HM301" s="42">
        <f t="shared" ref="HM301:HN301" si="2147">HM300*(1-HM300)</f>
        <v>0.24420018684096592</v>
      </c>
      <c r="HN301" s="42">
        <f t="shared" si="2147"/>
        <v>0.19188288120155339</v>
      </c>
      <c r="HO301" s="37"/>
      <c r="HP301" s="42">
        <f>HP300*(1-HP300)</f>
        <v>0.20796729777830847</v>
      </c>
      <c r="HQ301" s="42">
        <f t="shared" ref="HQ301:HR301" si="2148">HQ300*(1-HQ300)</f>
        <v>0.18834487171968028</v>
      </c>
      <c r="HR301" s="42">
        <f t="shared" si="2148"/>
        <v>5.7865182695900512E-2</v>
      </c>
      <c r="HS301" s="37"/>
      <c r="HT301" s="42">
        <f>HT300*(1-HT300)</f>
        <v>0.23421509010534683</v>
      </c>
      <c r="HU301" s="42">
        <f t="shared" ref="HU301:HV301" si="2149">HU300*(1-HU300)</f>
        <v>1.7821150102100506E-2</v>
      </c>
      <c r="HV301" s="42">
        <f t="shared" si="2149"/>
        <v>0.24999999386875427</v>
      </c>
      <c r="HW301" s="37"/>
      <c r="HX301" s="42">
        <f>HX300*(1-HX300)</f>
        <v>0.23558308113750928</v>
      </c>
      <c r="HY301" s="42">
        <f t="shared" ref="HY301:HZ301" si="2150">HY300*(1-HY300)</f>
        <v>0.18507442145914399</v>
      </c>
      <c r="HZ301" s="42">
        <f t="shared" si="2150"/>
        <v>9.3626045791317825E-3</v>
      </c>
      <c r="IA301" s="37"/>
      <c r="IB301" s="42">
        <f>IB300*(1-IB300)</f>
        <v>0.13010658752378093</v>
      </c>
      <c r="IC301" s="42">
        <f t="shared" ref="IC301:ID301" si="2151">IC300*(1-IC300)</f>
        <v>1.8582530445358493E-2</v>
      </c>
      <c r="ID301" s="42">
        <f t="shared" si="2151"/>
        <v>0.15870604205808422</v>
      </c>
      <c r="IE301" s="37"/>
      <c r="IF301" s="42">
        <f>IF300*(1-IF300)</f>
        <v>0.1953488291148755</v>
      </c>
      <c r="IG301" s="42">
        <f t="shared" ref="IG301:IH301" si="2152">IG300*(1-IG300)</f>
        <v>0.19505299465394654</v>
      </c>
      <c r="IH301" s="42">
        <f t="shared" si="2152"/>
        <v>0.15970609931521265</v>
      </c>
      <c r="II301" s="37"/>
      <c r="IJ301" s="42">
        <f>IJ300*(1-IJ300)</f>
        <v>0.19201158738361757</v>
      </c>
      <c r="IK301" s="42">
        <f t="shared" ref="IK301:IL301" si="2153">IK300*(1-IK300)</f>
        <v>0.14676412764866106</v>
      </c>
      <c r="IL301" s="42">
        <f t="shared" si="2153"/>
        <v>0.20367260222784886</v>
      </c>
      <c r="IM301" s="37"/>
      <c r="IN301" s="42">
        <f>IN300*(1-IN300)</f>
        <v>0.15565504476845032</v>
      </c>
      <c r="IO301" s="42">
        <f t="shared" ref="IO301:IP301" si="2154">IO300*(1-IO300)</f>
        <v>0.14349173776574875</v>
      </c>
      <c r="IP301" s="42">
        <f t="shared" si="2154"/>
        <v>5.1660737832326102E-2</v>
      </c>
      <c r="IQ301" s="37"/>
      <c r="IR301" s="42">
        <f>IR300*(1-IR300)</f>
        <v>0.24981211633254027</v>
      </c>
      <c r="IS301" s="42">
        <f t="shared" ref="IS301:IT301" si="2155">IS300*(1-IS300)</f>
        <v>0.15118543598287087</v>
      </c>
      <c r="IT301" s="42">
        <f t="shared" si="2155"/>
        <v>1.5637663991017368E-2</v>
      </c>
      <c r="IU301" s="37"/>
      <c r="IV301" s="42">
        <f>IV300*(1-IV300)</f>
        <v>0.20865348356854305</v>
      </c>
      <c r="IW301" s="42">
        <f t="shared" ref="IW301:IX301" si="2156">IW300*(1-IW300)</f>
        <v>1.9275051112991937E-2</v>
      </c>
      <c r="IX301" s="42">
        <f t="shared" si="2156"/>
        <v>0.17063679879537041</v>
      </c>
      <c r="IY301" s="37"/>
      <c r="IZ301" s="42">
        <f>IZ300*(1-IZ300)</f>
        <v>5.546908324760901E-3</v>
      </c>
      <c r="JA301" s="42">
        <f t="shared" ref="JA301:JB301" si="2157">JA300*(1-JA300)</f>
        <v>9.432454774745079E-2</v>
      </c>
      <c r="JB301" s="42">
        <f t="shared" si="2157"/>
        <v>0.24952389416689416</v>
      </c>
      <c r="JC301" s="37"/>
      <c r="JD301" s="42">
        <f>JD300*(1-JD300)</f>
        <v>0.23255858587580985</v>
      </c>
      <c r="JE301" s="42">
        <f t="shared" ref="JE301:JF301" si="2158">JE300*(1-JE300)</f>
        <v>8.3288661143050072E-2</v>
      </c>
      <c r="JF301" s="42">
        <f t="shared" si="2158"/>
        <v>0.23309055770362441</v>
      </c>
      <c r="JG301" s="37"/>
    </row>
    <row r="302" spans="2:267" ht="18">
      <c r="B302" s="167"/>
      <c r="C302" s="169">
        <v>2</v>
      </c>
      <c r="D302" s="110">
        <f t="shared" ref="D302:G302" si="2159">D270-$F$6*D285</f>
        <v>0.35410725117894332</v>
      </c>
      <c r="E302" s="111">
        <f t="shared" si="2159"/>
        <v>-1.1474863968681959</v>
      </c>
      <c r="F302" s="112">
        <f t="shared" si="2159"/>
        <v>1.3265353166129425</v>
      </c>
      <c r="G302" s="122">
        <f t="shared" si="2159"/>
        <v>0.11096240867871968</v>
      </c>
      <c r="H302" s="49"/>
      <c r="I302" s="191"/>
      <c r="J302" s="195" t="s">
        <v>42</v>
      </c>
      <c r="K302" s="97" t="s">
        <v>9</v>
      </c>
      <c r="L302" s="42">
        <f>SUMPRODUCT($D310:$F310,L300:N300)+$G310</f>
        <v>1.7877731797537537</v>
      </c>
      <c r="M302" s="42">
        <f>SUMPRODUCT($D311:$F311,L300:N300)+$G311</f>
        <v>-1.885493091711349</v>
      </c>
      <c r="N302" s="36"/>
      <c r="O302" s="37"/>
      <c r="P302" s="42">
        <f>SUMPRODUCT($D310:$F310,P300:R300)+$G310</f>
        <v>1.8026876337517672</v>
      </c>
      <c r="Q302" s="42">
        <f>SUMPRODUCT($D311:$F311,P300:R300)+$G311</f>
        <v>-1.9333062389850153</v>
      </c>
      <c r="R302" s="36"/>
      <c r="S302" s="37"/>
      <c r="T302" s="42">
        <f>SUMPRODUCT($D310:$F310,T300:V300)+$G310</f>
        <v>1.7231706125537722</v>
      </c>
      <c r="U302" s="42">
        <f>SUMPRODUCT($D311:$F311,T300:V300)+$G311</f>
        <v>-1.889491438695226</v>
      </c>
      <c r="V302" s="36"/>
      <c r="W302" s="37"/>
      <c r="X302" s="42">
        <f>SUMPRODUCT($D310:$F310,X300:Z300)+$G310</f>
        <v>1.7237929929565174</v>
      </c>
      <c r="Y302" s="42">
        <f>SUMPRODUCT($D311:$F311,X300:Z300)+$G311</f>
        <v>-1.7244216946873165</v>
      </c>
      <c r="Z302" s="36"/>
      <c r="AA302" s="37"/>
      <c r="AB302" s="42">
        <f>SUMPRODUCT($D310:$F310,AB300:AD300)+$G310</f>
        <v>1.6234069401376079</v>
      </c>
      <c r="AC302" s="42">
        <f>SUMPRODUCT($D311:$F311,AB300:AD300)+$G311</f>
        <v>-1.5738554353040928</v>
      </c>
      <c r="AD302" s="36"/>
      <c r="AE302" s="37"/>
      <c r="AF302" s="42">
        <f>SUMPRODUCT($D310:$F310,AF300:AH300)+$G310</f>
        <v>1.5016697137157919</v>
      </c>
      <c r="AG302" s="42">
        <f>SUMPRODUCT($D311:$F311,AF300:AH300)+$G311</f>
        <v>-1.6912686078679813</v>
      </c>
      <c r="AH302" s="36"/>
      <c r="AI302" s="37"/>
      <c r="AJ302" s="42">
        <f>SUMPRODUCT($D310:$F310,AJ300:AL300)+$G310</f>
        <v>0.66148631356680099</v>
      </c>
      <c r="AK302" s="42">
        <f>SUMPRODUCT($D311:$F311,AJ300:AL300)+$G311</f>
        <v>-1.1154778986384857</v>
      </c>
      <c r="AL302" s="36"/>
      <c r="AM302" s="37"/>
      <c r="AN302" s="42">
        <f>SUMPRODUCT($D310:$F310,AN300:AP300)+$G310</f>
        <v>0.75096996449278564</v>
      </c>
      <c r="AO302" s="42">
        <f>SUMPRODUCT($D311:$F311,AN300:AP300)+$G311</f>
        <v>-0.97389086972032346</v>
      </c>
      <c r="AP302" s="36"/>
      <c r="AQ302" s="37"/>
      <c r="AR302" s="42">
        <f>SUMPRODUCT($D310:$F310,AR300:AT300)+$G310</f>
        <v>1.5998219323322895</v>
      </c>
      <c r="AS302" s="42">
        <f>SUMPRODUCT($D311:$F311,AR300:AT300)+$G311</f>
        <v>-1.5716861767553918</v>
      </c>
      <c r="AT302" s="36"/>
      <c r="AU302" s="37"/>
      <c r="AV302" s="42">
        <f>SUMPRODUCT($D310:$F310,AV300:AX300)+$G310</f>
        <v>1.3135875059853324</v>
      </c>
      <c r="AW302" s="42">
        <f>SUMPRODUCT($D311:$F311,AV300:AX300)+$G311</f>
        <v>-1.3067065565160019</v>
      </c>
      <c r="AX302" s="36"/>
      <c r="AY302" s="37"/>
      <c r="AZ302" s="42">
        <f>SUMPRODUCT($D310:$F310,AZ300:BB300)+$G310</f>
        <v>1.5780449257250191</v>
      </c>
      <c r="BA302" s="42">
        <f>SUMPRODUCT($D311:$F311,AZ300:BB300)+$G311</f>
        <v>-1.5513716442449907</v>
      </c>
      <c r="BB302" s="36"/>
      <c r="BC302" s="37"/>
      <c r="BD302" s="42">
        <f>SUMPRODUCT($D310:$F310,BD300:BF300)+$G310</f>
        <v>1.6338569692483564</v>
      </c>
      <c r="BE302" s="42">
        <f>SUMPRODUCT($D311:$F311,BD300:BF300)+$G311</f>
        <v>-1.7003959252327161</v>
      </c>
      <c r="BF302" s="36"/>
      <c r="BG302" s="37"/>
      <c r="BH302" s="42">
        <f>SUMPRODUCT($D310:$F310,BH300:BJ300)+$G310</f>
        <v>1.4650821841185793</v>
      </c>
      <c r="BI302" s="42">
        <f>SUMPRODUCT($D311:$F311,BH300:BJ300)+$G311</f>
        <v>-1.6078693288061841</v>
      </c>
      <c r="BJ302" s="36"/>
      <c r="BK302" s="37"/>
      <c r="BL302" s="42">
        <f>SUMPRODUCT($D310:$F310,BL300:BN300)+$G310</f>
        <v>1.4123978220483049</v>
      </c>
      <c r="BM302" s="42">
        <f>SUMPRODUCT($D311:$F311,BL300:BN300)+$G311</f>
        <v>-1.3503352551903669</v>
      </c>
      <c r="BN302" s="36"/>
      <c r="BO302" s="37"/>
      <c r="BP302" s="42">
        <f>SUMPRODUCT($D310:$F310,BP300:BR300)+$G310</f>
        <v>1.2381501064702163</v>
      </c>
      <c r="BQ302" s="42">
        <f>SUMPRODUCT($D311:$F311,BP300:BR300)+$G311</f>
        <v>-0.95279319157260722</v>
      </c>
      <c r="BR302" s="36"/>
      <c r="BS302" s="37"/>
      <c r="BT302" s="42">
        <f>SUMPRODUCT($D310:$F310,BT300:BV300)+$G310</f>
        <v>1.7695056531826143</v>
      </c>
      <c r="BU302" s="42">
        <f>SUMPRODUCT($D311:$F311,BT300:BV300)+$G311</f>
        <v>-1.8169123000178238</v>
      </c>
      <c r="BV302" s="36"/>
      <c r="BW302" s="37"/>
      <c r="BX302" s="42">
        <f>SUMPRODUCT($D310:$F310,BX300:BZ300)+$G310</f>
        <v>1.4239332170021397</v>
      </c>
      <c r="BY302" s="42">
        <f>SUMPRODUCT($D311:$F311,BX300:BZ300)+$G311</f>
        <v>-1.3624892210838317</v>
      </c>
      <c r="BZ302" s="36"/>
      <c r="CA302" s="37"/>
      <c r="CB302" s="42">
        <f>SUMPRODUCT($D310:$F310,CB300:CD300)+$G310</f>
        <v>1.7208270918683</v>
      </c>
      <c r="CC302" s="42">
        <f>SUMPRODUCT($D311:$F311,CB300:CD300)+$G311</f>
        <v>-1.8081414145711747</v>
      </c>
      <c r="CD302" s="36"/>
      <c r="CE302" s="37"/>
      <c r="CF302" s="42">
        <f>SUMPRODUCT($D310:$F310,CF300:CH300)+$G310</f>
        <v>1.7593075190242606</v>
      </c>
      <c r="CG302" s="42">
        <f>SUMPRODUCT($D311:$F311,CF300:CH300)+$G311</f>
        <v>-1.9522631909324781</v>
      </c>
      <c r="CH302" s="36"/>
      <c r="CI302" s="37"/>
      <c r="CJ302" s="42">
        <f>SUMPRODUCT($D310:$F310,CJ300:CL300)+$G310</f>
        <v>1.6453553056324277</v>
      </c>
      <c r="CK302" s="42">
        <f>SUMPRODUCT($D311:$F311,CJ300:CL300)+$G311</f>
        <v>-1.635874164865355</v>
      </c>
      <c r="CL302" s="36"/>
      <c r="CM302" s="37"/>
      <c r="CN302" s="42">
        <f>SUMPRODUCT($D310:$F310,CN300:CP300)+$G310</f>
        <v>1.5833887672189428</v>
      </c>
      <c r="CO302" s="42">
        <f>SUMPRODUCT($D311:$F311,CN300:CP300)+$G311</f>
        <v>-1.6921095804812896</v>
      </c>
      <c r="CP302" s="36"/>
      <c r="CQ302" s="37"/>
      <c r="CR302" s="42">
        <f>SUMPRODUCT($D310:$F310,CR300:CT300)+$G310</f>
        <v>1.8104338575286305</v>
      </c>
      <c r="CS302" s="42">
        <f>SUMPRODUCT($D311:$F311,CR300:CT300)+$G311</f>
        <v>-1.9010509346709541</v>
      </c>
      <c r="CT302" s="36"/>
      <c r="CU302" s="37"/>
      <c r="CV302" s="42">
        <f>SUMPRODUCT($D310:$F310,CV300:CX300)+$G310</f>
        <v>1.5047728181713178</v>
      </c>
      <c r="CW302" s="42">
        <f>SUMPRODUCT($D311:$F311,CV300:CX300)+$G311</f>
        <v>-1.5620900278444174</v>
      </c>
      <c r="CX302" s="36"/>
      <c r="CY302" s="37"/>
      <c r="CZ302" s="42">
        <f>SUMPRODUCT($D310:$F310,CZ300:DB300)+$G310</f>
        <v>1.7379734823434769</v>
      </c>
      <c r="DA302" s="42">
        <f>SUMPRODUCT($D311:$F311,CZ300:DB300)+$G311</f>
        <v>-1.8732573463324225</v>
      </c>
      <c r="DB302" s="36"/>
      <c r="DC302" s="37"/>
      <c r="DD302" s="42">
        <f>SUMPRODUCT($D310:$F310,DD300:DF300)+$G310</f>
        <v>1.7161536495506957</v>
      </c>
      <c r="DE302" s="42">
        <f>SUMPRODUCT($D311:$F311,DD300:DF300)+$G311</f>
        <v>-1.9355357550120611</v>
      </c>
      <c r="DF302" s="36"/>
      <c r="DG302" s="37"/>
      <c r="DH302" s="42">
        <f>SUMPRODUCT($D310:$F310,DH300:DJ300)+$G310</f>
        <v>1.7004612650739732</v>
      </c>
      <c r="DI302" s="42">
        <f>SUMPRODUCT($D311:$F311,DH300:DJ300)+$G311</f>
        <v>-1.7681742385537875</v>
      </c>
      <c r="DJ302" s="36"/>
      <c r="DK302" s="37"/>
      <c r="DL302" s="42">
        <f>SUMPRODUCT($D310:$F310,DL300:DN300)+$G310</f>
        <v>1.5657342732441077</v>
      </c>
      <c r="DM302" s="42">
        <f>SUMPRODUCT($D311:$F311,DL300:DN300)+$G311</f>
        <v>-1.752232341644083</v>
      </c>
      <c r="DN302" s="36"/>
      <c r="DO302" s="37"/>
      <c r="DP302" s="42">
        <f>SUMPRODUCT($D310:$F310,DP300:DR300)+$G310</f>
        <v>1.2252892385322602</v>
      </c>
      <c r="DQ302" s="42">
        <f>SUMPRODUCT($D311:$F311,DP300:DR300)+$G311</f>
        <v>-1.3657237992978406</v>
      </c>
      <c r="DR302" s="36"/>
      <c r="DS302" s="37"/>
      <c r="DT302" s="42">
        <f>SUMPRODUCT($D310:$F310,DT300:DV300)+$G310</f>
        <v>1.5894709513184315</v>
      </c>
      <c r="DU302" s="42">
        <f>SUMPRODUCT($D311:$F311,DT300:DV300)+$G311</f>
        <v>-1.783304427208539</v>
      </c>
      <c r="DV302" s="36"/>
      <c r="DW302" s="37"/>
      <c r="DX302" s="42">
        <f>SUMPRODUCT($D310:$F310,DX300:DZ300)+$G310</f>
        <v>1.4748180188109239</v>
      </c>
      <c r="DY302" s="42">
        <f>SUMPRODUCT($D311:$F311,DX300:DZ300)+$G311</f>
        <v>-1.8002460824874302</v>
      </c>
      <c r="DZ302" s="36"/>
      <c r="EA302" s="37"/>
      <c r="EB302" s="42">
        <f>SUMPRODUCT($D310:$F310,EB300:ED300)+$G310</f>
        <v>1.5910350143390981</v>
      </c>
      <c r="EC302" s="42">
        <f>SUMPRODUCT($D311:$F311,EB300:ED300)+$G311</f>
        <v>-1.7098208005674298</v>
      </c>
      <c r="ED302" s="36"/>
      <c r="EE302" s="37"/>
      <c r="EF302" s="42">
        <f>SUMPRODUCT($D310:$F310,EF300:EH300)+$G310</f>
        <v>1.2483565091304618</v>
      </c>
      <c r="EG302" s="42">
        <f>SUMPRODUCT($D311:$F311,EF300:EH300)+$G311</f>
        <v>-1.5803365615645402</v>
      </c>
      <c r="EH302" s="36"/>
      <c r="EI302" s="37"/>
      <c r="EJ302" s="42">
        <f>SUMPRODUCT($D310:$F310,EJ300:EL300)+$G310</f>
        <v>-2.2769859490226438</v>
      </c>
      <c r="EK302" s="42">
        <f>SUMPRODUCT($D311:$F311,EJ300:EL300)+$G311</f>
        <v>2.5756666280108504</v>
      </c>
      <c r="EL302" s="36"/>
      <c r="EM302" s="37"/>
      <c r="EN302" s="42">
        <f>SUMPRODUCT($D310:$F310,EN300:EP300)+$G310</f>
        <v>-2.3009930874917144</v>
      </c>
      <c r="EO302" s="42">
        <f>SUMPRODUCT($D311:$F311,EN300:EP300)+$G311</f>
        <v>2.6827639088990458</v>
      </c>
      <c r="EP302" s="36"/>
      <c r="EQ302" s="37"/>
      <c r="ER302" s="42">
        <f>SUMPRODUCT($D310:$F310,ER300:ET300)+$G310</f>
        <v>-2.2769859490226438</v>
      </c>
      <c r="ES302" s="42">
        <f>SUMPRODUCT($D311:$F311,ER300:ET300)+$G311</f>
        <v>2.5756666280108504</v>
      </c>
      <c r="ET302" s="36"/>
      <c r="EU302" s="37"/>
      <c r="EV302" s="42">
        <f>SUMPRODUCT($D310:$F310,EV300:EX300)+$G310</f>
        <v>-1.9913029267853783</v>
      </c>
      <c r="EW302" s="42">
        <f>SUMPRODUCT($D311:$F311,EV300:EX300)+$G311</f>
        <v>2.0912851285062262</v>
      </c>
      <c r="EX302" s="36"/>
      <c r="EY302" s="37"/>
      <c r="EZ302" s="42">
        <f>SUMPRODUCT($D310:$F310,EZ300:FB300)+$G310</f>
        <v>-2.4597827636133172</v>
      </c>
      <c r="FA302" s="42">
        <f>SUMPRODUCT($D311:$F311,EZ300:FB300)+$G311</f>
        <v>2.7050738849145479</v>
      </c>
      <c r="FB302" s="36"/>
      <c r="FC302" s="37"/>
      <c r="FD302" s="42">
        <f>SUMPRODUCT($D310:$F310,FD300:FF300)+$G310</f>
        <v>-2.0583784807333076</v>
      </c>
      <c r="FE302" s="42">
        <f>SUMPRODUCT($D311:$F311,FD300:FF300)+$G311</f>
        <v>2.2732077909610346</v>
      </c>
      <c r="FF302" s="36"/>
      <c r="FG302" s="37"/>
      <c r="FH302" s="42">
        <f>SUMPRODUCT($D310:$F310,FH300:FJ300)+$G310</f>
        <v>-2.5289672286293721</v>
      </c>
      <c r="FI302" s="42">
        <f>SUMPRODUCT($D311:$F311,FH300:FJ300)+$G311</f>
        <v>2.8408724718492255</v>
      </c>
      <c r="FJ302" s="36"/>
      <c r="FK302" s="37"/>
      <c r="FL302" s="42">
        <f>SUMPRODUCT($D310:$F310,FL300:FN300)+$G310</f>
        <v>-2.2491653770737208</v>
      </c>
      <c r="FM302" s="42">
        <f>SUMPRODUCT($D311:$F311,FL300:FN300)+$G311</f>
        <v>2.3592363175289588</v>
      </c>
      <c r="FN302" s="36"/>
      <c r="FO302" s="37"/>
      <c r="FP302" s="42">
        <f>SUMPRODUCT($D310:$F310,FP300:FR300)+$G310</f>
        <v>-1.4906234751255345</v>
      </c>
      <c r="FQ302" s="42">
        <f>SUMPRODUCT($D311:$F311,FP300:FR300)+$G311</f>
        <v>1.6779365606187748</v>
      </c>
      <c r="FR302" s="36"/>
      <c r="FS302" s="37"/>
      <c r="FT302" s="42">
        <f>SUMPRODUCT($D310:$F310,FT300:FV300)+$G310</f>
        <v>-1.8870849253323014</v>
      </c>
      <c r="FU302" s="42">
        <f>SUMPRODUCT($D311:$F311,FT300:FV300)+$G311</f>
        <v>2.1052207112301922</v>
      </c>
      <c r="FV302" s="36"/>
      <c r="FW302" s="37"/>
      <c r="FX302" s="42">
        <f>SUMPRODUCT($D310:$F310,FX300:FZ300)+$G310</f>
        <v>-1.3946941990437534</v>
      </c>
      <c r="FY302" s="42">
        <f>SUMPRODUCT($D311:$F311,FX300:FZ300)+$G311</f>
        <v>1.705476181341314</v>
      </c>
      <c r="FZ302" s="36"/>
      <c r="GA302" s="37"/>
      <c r="GB302" s="42">
        <f>SUMPRODUCT($D310:$F310,GB300:GD300)+$G310</f>
        <v>-1.8656464656591387</v>
      </c>
      <c r="GC302" s="42">
        <f>SUMPRODUCT($D311:$F311,GB300:GD300)+$G311</f>
        <v>2.1850070389218264</v>
      </c>
      <c r="GD302" s="36"/>
      <c r="GE302" s="37"/>
      <c r="GF302" s="42">
        <f>SUMPRODUCT($D310:$F310,GF300:GH300)+$G310</f>
        <v>-1.2696254380566725</v>
      </c>
      <c r="GG302" s="42">
        <f>SUMPRODUCT($D311:$F311,GF300:GH300)+$G311</f>
        <v>1.219566043383852</v>
      </c>
      <c r="GH302" s="36"/>
      <c r="GI302" s="37"/>
      <c r="GJ302" s="42">
        <f>SUMPRODUCT($D310:$F310,GJ300:GL300)+$G310</f>
        <v>-1.7035906143103559</v>
      </c>
      <c r="GK302" s="42">
        <f>SUMPRODUCT($D311:$F311,GJ300:GL300)+$G311</f>
        <v>1.7630770708653078</v>
      </c>
      <c r="GL302" s="36"/>
      <c r="GM302" s="37"/>
      <c r="GN302" s="42">
        <f>SUMPRODUCT($D310:$F310,GN300:GP300)+$G310</f>
        <v>-2.0756388053735351</v>
      </c>
      <c r="GO302" s="42">
        <f>SUMPRODUCT($D311:$F311,GN300:GP300)+$G311</f>
        <v>2.0396824288414828</v>
      </c>
      <c r="GP302" s="36"/>
      <c r="GQ302" s="37"/>
      <c r="GR302" s="42">
        <f>SUMPRODUCT($D310:$F310,GR300:GT300)+$G310</f>
        <v>-1.5916159576198685</v>
      </c>
      <c r="GS302" s="42">
        <f>SUMPRODUCT($D311:$F311,GR300:GT300)+$G311</f>
        <v>1.6147668861322093</v>
      </c>
      <c r="GT302" s="36"/>
      <c r="GU302" s="37"/>
      <c r="GV302" s="42">
        <f>SUMPRODUCT($D310:$F310,GV300:GX300)+$G310</f>
        <v>-2.3009930874917144</v>
      </c>
      <c r="GW302" s="42">
        <f>SUMPRODUCT($D311:$F311,GV300:GX300)+$G311</f>
        <v>2.6827639088990458</v>
      </c>
      <c r="GX302" s="36"/>
      <c r="GY302" s="37"/>
      <c r="GZ302" s="42">
        <f>SUMPRODUCT($D310:$F310,GZ300:HB300)+$G310</f>
        <v>-1.2078281130599651</v>
      </c>
      <c r="HA302" s="42">
        <f>SUMPRODUCT($D311:$F311,GZ300:HB300)+$G311</f>
        <v>1.4045971155772108</v>
      </c>
      <c r="HB302" s="36"/>
      <c r="HC302" s="37"/>
      <c r="HD302" s="42">
        <f>SUMPRODUCT($D310:$F310,HD300:HF300)+$G310</f>
        <v>-1.695029693571136</v>
      </c>
      <c r="HE302" s="42">
        <f>SUMPRODUCT($D311:$F311,HD300:HF300)+$G311</f>
        <v>2.4000112640846893</v>
      </c>
      <c r="HF302" s="36"/>
      <c r="HG302" s="37"/>
      <c r="HH302" s="42">
        <f>SUMPRODUCT($D310:$F310,HH300:HJ300)+$G310</f>
        <v>-2.0965245475927987</v>
      </c>
      <c r="HI302" s="42">
        <f>SUMPRODUCT($D311:$F311,HH300:HJ300)+$G311</f>
        <v>2.4403861683939292</v>
      </c>
      <c r="HJ302" s="36"/>
      <c r="HK302" s="37"/>
      <c r="HL302" s="42">
        <f>SUMPRODUCT($D310:$F310,HL300:HN300)+$G310</f>
        <v>-0.96039232042357525</v>
      </c>
      <c r="HM302" s="42">
        <f>SUMPRODUCT($D311:$F311,HL300:HN300)+$G311</f>
        <v>1.3140241646469315</v>
      </c>
      <c r="HN302" s="36"/>
      <c r="HO302" s="37"/>
      <c r="HP302" s="42">
        <f>SUMPRODUCT($D310:$F310,HP300:HR300)+$G310</f>
        <v>-1.8136534160823923</v>
      </c>
      <c r="HQ302" s="42">
        <f>SUMPRODUCT($D311:$F311,HP300:HR300)+$G311</f>
        <v>2.3031941747057969</v>
      </c>
      <c r="HR302" s="36"/>
      <c r="HS302" s="37"/>
      <c r="HT302" s="42">
        <f>SUMPRODUCT($D310:$F310,HT300:HV300)+$G310</f>
        <v>-1.5509241003638405</v>
      </c>
      <c r="HU302" s="42">
        <f>SUMPRODUCT($D311:$F311,HT300:HV300)+$G311</f>
        <v>1.079969768244371</v>
      </c>
      <c r="HV302" s="36"/>
      <c r="HW302" s="37"/>
      <c r="HX302" s="42">
        <f>SUMPRODUCT($D310:$F310,HX300:HZ300)+$G310</f>
        <v>-1.8536018115567272</v>
      </c>
      <c r="HY302" s="42">
        <f>SUMPRODUCT($D311:$F311,HX300:HZ300)+$G311</f>
        <v>2.3771317877260927</v>
      </c>
      <c r="HZ302" s="36"/>
      <c r="IA302" s="37"/>
      <c r="IB302" s="42">
        <f>SUMPRODUCT($D310:$F310,IB300:ID300)+$G310</f>
        <v>-2.289412253845085</v>
      </c>
      <c r="IC302" s="42">
        <f>SUMPRODUCT($D311:$F311,IB300:ID300)+$G311</f>
        <v>2.3797895523046773</v>
      </c>
      <c r="ID302" s="36"/>
      <c r="IE302" s="37"/>
      <c r="IF302" s="42">
        <f>SUMPRODUCT($D310:$F310,IF300:IH300)+$G310</f>
        <v>-1.3004939383868612</v>
      </c>
      <c r="IG302" s="42">
        <f>SUMPRODUCT($D311:$F311,IF300:IH300)+$G311</f>
        <v>1.4756079785441969</v>
      </c>
      <c r="IH302" s="36"/>
      <c r="II302" s="37"/>
      <c r="IJ302" s="42">
        <f>SUMPRODUCT($D310:$F310,IJ300:IL300)+$G310</f>
        <v>-1.3899941010983237</v>
      </c>
      <c r="IK302" s="42">
        <f>SUMPRODUCT($D311:$F311,IJ300:IL300)+$G311</f>
        <v>1.3502439428327784</v>
      </c>
      <c r="IL302" s="36"/>
      <c r="IM302" s="37"/>
      <c r="IN302" s="42">
        <f>SUMPRODUCT($D310:$F310,IN300:IP300)+$G310</f>
        <v>-1.6997099254094594</v>
      </c>
      <c r="IO302" s="42">
        <f>SUMPRODUCT($D311:$F311,IN300:IP300)+$G311</f>
        <v>1.9392217683966728</v>
      </c>
      <c r="IP302" s="36"/>
      <c r="IQ302" s="37"/>
      <c r="IR302" s="42">
        <f>SUMPRODUCT($D310:$F310,IR300:IT300)+$G310</f>
        <v>-1.9105096092603393</v>
      </c>
      <c r="IS302" s="42">
        <f>SUMPRODUCT($D311:$F311,IR300:IT300)+$G311</f>
        <v>2.3131989583410246</v>
      </c>
      <c r="IT302" s="36"/>
      <c r="IU302" s="37"/>
      <c r="IV302" s="42">
        <f>SUMPRODUCT($D310:$F310,IV300:IX300)+$G310</f>
        <v>-2.1678728862216996</v>
      </c>
      <c r="IW302" s="42">
        <f>SUMPRODUCT($D311:$F311,IV300:IX300)+$G311</f>
        <v>2.1841623706679627</v>
      </c>
      <c r="IX302" s="36"/>
      <c r="IY302" s="37"/>
      <c r="IZ302" s="42">
        <f>SUMPRODUCT($D310:$F310,IZ300:JB300)+$G310</f>
        <v>0.92492229912939194</v>
      </c>
      <c r="JA302" s="42">
        <f>SUMPRODUCT($D311:$F311,IZ300:JB300)+$G311</f>
        <v>-0.55213450193072677</v>
      </c>
      <c r="JB302" s="36"/>
      <c r="JC302" s="37"/>
      <c r="JD302" s="42">
        <f>SUMPRODUCT($D310:$F310,JD300:JF300)+$G310</f>
        <v>0.72583877380025297</v>
      </c>
      <c r="JE302" s="42">
        <f>SUMPRODUCT($D311:$F311,JD300:JF300)+$G311</f>
        <v>-0.27305192177382109</v>
      </c>
      <c r="JF302" s="36"/>
      <c r="JG302" s="37"/>
    </row>
    <row r="303" spans="2:267" ht="18">
      <c r="B303" s="167"/>
      <c r="C303" s="170"/>
      <c r="D303" s="113">
        <f t="shared" ref="D303:F303" si="2160">D271-$F$6*D286</f>
        <v>1.6845849514803055</v>
      </c>
      <c r="E303" s="114">
        <f t="shared" si="2160"/>
        <v>-1.6904028085422587</v>
      </c>
      <c r="F303" s="115">
        <f t="shared" si="2160"/>
        <v>1.2605230613264093</v>
      </c>
      <c r="G303" s="30"/>
      <c r="H303" s="49"/>
      <c r="I303" s="191"/>
      <c r="J303" s="196"/>
      <c r="K303" s="93" t="s">
        <v>10</v>
      </c>
      <c r="L303" s="42">
        <f>1/(1+EXP(-L302))</f>
        <v>0.85665404480184282</v>
      </c>
      <c r="M303" s="42">
        <f t="shared" ref="M303" si="2161">1/(1+EXP(-M302))</f>
        <v>0.13175919881307555</v>
      </c>
      <c r="N303" s="36"/>
      <c r="O303" s="37"/>
      <c r="P303" s="42">
        <f>1/(1+EXP(-P302))</f>
        <v>0.85847578417015713</v>
      </c>
      <c r="Q303" s="42">
        <f t="shared" ref="Q303" si="2162">1/(1+EXP(-Q302))</f>
        <v>0.12638508086599584</v>
      </c>
      <c r="R303" s="36"/>
      <c r="S303" s="37"/>
      <c r="T303" s="42">
        <f>1/(1+EXP(-T302))</f>
        <v>0.84853678063414073</v>
      </c>
      <c r="U303" s="42">
        <f t="shared" ref="U303" si="2163">1/(1+EXP(-U302))</f>
        <v>0.13130246614749416</v>
      </c>
      <c r="V303" s="36"/>
      <c r="W303" s="37"/>
      <c r="X303" s="42">
        <f>1/(1+EXP(-X302))</f>
        <v>0.84861675292793981</v>
      </c>
      <c r="Y303" s="42">
        <f t="shared" ref="Y303" si="2164">1/(1+EXP(-Y302))</f>
        <v>0.15130249775041357</v>
      </c>
      <c r="Z303" s="36"/>
      <c r="AA303" s="37"/>
      <c r="AB303" s="42">
        <f>1/(1+EXP(-AB302))</f>
        <v>0.83526445271444449</v>
      </c>
      <c r="AC303" s="42">
        <f t="shared" ref="AC303" si="2165">1/(1+EXP(-AC302))</f>
        <v>0.17166746333701388</v>
      </c>
      <c r="AD303" s="36"/>
      <c r="AE303" s="37"/>
      <c r="AF303" s="42">
        <f>1/(1+EXP(-AF302))</f>
        <v>0.81782337603125632</v>
      </c>
      <c r="AG303" s="42">
        <f t="shared" ref="AG303" si="2166">1/(1+EXP(-AG302))</f>
        <v>0.15560907869305818</v>
      </c>
      <c r="AH303" s="36"/>
      <c r="AI303" s="37"/>
      <c r="AJ303" s="42">
        <f>1/(1+EXP(-AJ302))</f>
        <v>0.65959418910132672</v>
      </c>
      <c r="AK303" s="42">
        <f t="shared" ref="AK303" si="2167">1/(1+EXP(-AK302))</f>
        <v>0.24685105001369226</v>
      </c>
      <c r="AL303" s="36"/>
      <c r="AM303" s="37"/>
      <c r="AN303" s="42">
        <f>1/(1+EXP(-AN302))</f>
        <v>0.67939001284025413</v>
      </c>
      <c r="AO303" s="42">
        <f t="shared" ref="AO303" si="2168">1/(1+EXP(-AO302))</f>
        <v>0.27410564902257989</v>
      </c>
      <c r="AP303" s="36"/>
      <c r="AQ303" s="37"/>
      <c r="AR303" s="42">
        <f>1/(1+EXP(-AR302))</f>
        <v>0.83199349625005625</v>
      </c>
      <c r="AS303" s="42">
        <f t="shared" ref="AS303" si="2169">1/(1+EXP(-AS302))</f>
        <v>0.17197614674681766</v>
      </c>
      <c r="AT303" s="36"/>
      <c r="AU303" s="37"/>
      <c r="AV303" s="42">
        <f>1/(1+EXP(-AV302))</f>
        <v>0.78811285623619676</v>
      </c>
      <c r="AW303" s="42">
        <f t="shared" ref="AW303" si="2170">1/(1+EXP(-AW302))</f>
        <v>0.21303847823963443</v>
      </c>
      <c r="AX303" s="36"/>
      <c r="AY303" s="37"/>
      <c r="AZ303" s="42">
        <f>1/(1+EXP(-AZ302))</f>
        <v>0.82892745354937447</v>
      </c>
      <c r="BA303" s="42">
        <f t="shared" ref="BA303" si="2171">1/(1+EXP(-BA302))</f>
        <v>0.17488824840410797</v>
      </c>
      <c r="BB303" s="36"/>
      <c r="BC303" s="37"/>
      <c r="BD303" s="42">
        <f>1/(1+EXP(-BD302))</f>
        <v>0.83669732004999164</v>
      </c>
      <c r="BE303" s="42">
        <f t="shared" ref="BE303" si="2172">1/(1+EXP(-BE302))</f>
        <v>0.15441356204672999</v>
      </c>
      <c r="BF303" s="36"/>
      <c r="BG303" s="37"/>
      <c r="BH303" s="42">
        <f>1/(1+EXP(-BH302))</f>
        <v>0.81230875118941281</v>
      </c>
      <c r="BI303" s="42">
        <f t="shared" ref="BI303" si="2173">1/(1+EXP(-BI302))</f>
        <v>0.16688463942868653</v>
      </c>
      <c r="BJ303" s="36"/>
      <c r="BK303" s="37"/>
      <c r="BL303" s="42">
        <f>1/(1+EXP(-BL302))</f>
        <v>0.80414386766551071</v>
      </c>
      <c r="BM303" s="42">
        <f t="shared" ref="BM303" si="2174">1/(1+EXP(-BM302))</f>
        <v>0.20581556708496054</v>
      </c>
      <c r="BN303" s="36"/>
      <c r="BO303" s="37"/>
      <c r="BP303" s="42">
        <f>1/(1+EXP(-BP302))</f>
        <v>0.7752418493885691</v>
      </c>
      <c r="BQ303" s="42">
        <f t="shared" ref="BQ303" si="2175">1/(1+EXP(-BQ302))</f>
        <v>0.27832343567509388</v>
      </c>
      <c r="BR303" s="36"/>
      <c r="BS303" s="37"/>
      <c r="BT303" s="42">
        <f>1/(1+EXP(-BT302))</f>
        <v>0.85439618343883428</v>
      </c>
      <c r="BU303" s="42">
        <f t="shared" ref="BU303" si="2176">1/(1+EXP(-BU302))</f>
        <v>0.13980478511721917</v>
      </c>
      <c r="BV303" s="36"/>
      <c r="BW303" s="37"/>
      <c r="BX303" s="42">
        <f>1/(1+EXP(-BX302))</f>
        <v>0.80595428032384897</v>
      </c>
      <c r="BY303" s="42">
        <f t="shared" ref="BY303" si="2177">1/(1+EXP(-BY302))</f>
        <v>0.2038360364711653</v>
      </c>
      <c r="BZ303" s="36"/>
      <c r="CA303" s="37"/>
      <c r="CB303" s="42">
        <f>1/(1+EXP(-CB302))</f>
        <v>0.84823534032541659</v>
      </c>
      <c r="CC303" s="42">
        <f t="shared" ref="CC303" si="2178">1/(1+EXP(-CC302))</f>
        <v>0.14086290265586568</v>
      </c>
      <c r="CD303" s="36"/>
      <c r="CE303" s="37"/>
      <c r="CF303" s="42">
        <f>1/(1+EXP(-CF302))</f>
        <v>0.85312291063343804</v>
      </c>
      <c r="CG303" s="42">
        <f t="shared" ref="CG303" si="2179">1/(1+EXP(-CG302))</f>
        <v>0.12430678987360716</v>
      </c>
      <c r="CH303" s="36"/>
      <c r="CI303" s="37"/>
      <c r="CJ303" s="42">
        <f>1/(1+EXP(-CJ302))</f>
        <v>0.83826231819192076</v>
      </c>
      <c r="CK303" s="42">
        <f t="shared" ref="CK303" si="2180">1/(1+EXP(-CK302))</f>
        <v>0.16302724776163502</v>
      </c>
      <c r="CL303" s="36"/>
      <c r="CM303" s="37"/>
      <c r="CN303" s="42">
        <f>1/(1+EXP(-CN302))</f>
        <v>0.82968391477944325</v>
      </c>
      <c r="CO303" s="42">
        <f t="shared" ref="CO303" si="2181">1/(1+EXP(-CO302))</f>
        <v>0.15549861118672428</v>
      </c>
      <c r="CP303" s="36"/>
      <c r="CQ303" s="37"/>
      <c r="CR303" s="42">
        <f>1/(1+EXP(-CR302))</f>
        <v>0.85941430169683464</v>
      </c>
      <c r="CS303" s="42">
        <f t="shared" ref="CS303" si="2182">1/(1+EXP(-CS302))</f>
        <v>0.12998957553517398</v>
      </c>
      <c r="CT303" s="36"/>
      <c r="CU303" s="37"/>
      <c r="CV303" s="42">
        <f>1/(1+EXP(-CV302))</f>
        <v>0.8182852464086583</v>
      </c>
      <c r="CW303" s="42">
        <f t="shared" ref="CW303" si="2183">1/(1+EXP(-CW302))</f>
        <v>0.17334694616283913</v>
      </c>
      <c r="CX303" s="36"/>
      <c r="CY303" s="37"/>
      <c r="CZ303" s="42">
        <f>1/(1+EXP(-CZ302))</f>
        <v>0.85042947709671524</v>
      </c>
      <c r="DA303" s="42">
        <f t="shared" ref="DA303" si="2184">1/(1+EXP(-DA302))</f>
        <v>0.13316527012314611</v>
      </c>
      <c r="DB303" s="36"/>
      <c r="DC303" s="37"/>
      <c r="DD303" s="42">
        <f>1/(1+EXP(-DD302))</f>
        <v>0.84763273844616704</v>
      </c>
      <c r="DE303" s="42">
        <f t="shared" ref="DE303" si="2185">1/(1+EXP(-DE302))</f>
        <v>0.12613912076459802</v>
      </c>
      <c r="DF303" s="36"/>
      <c r="DG303" s="37"/>
      <c r="DH303" s="42">
        <f>1/(1+EXP(-DH302))</f>
        <v>0.8455949691846083</v>
      </c>
      <c r="DI303" s="42">
        <f t="shared" ref="DI303" si="2186">1/(1+EXP(-DI302))</f>
        <v>0.14576952716057143</v>
      </c>
      <c r="DJ303" s="36"/>
      <c r="DK303" s="37"/>
      <c r="DL303" s="42">
        <f>1/(1+EXP(-DL302))</f>
        <v>0.82717464464055601</v>
      </c>
      <c r="DM303" s="42">
        <f t="shared" ref="DM303" si="2187">1/(1+EXP(-DM302))</f>
        <v>0.14776585567136019</v>
      </c>
      <c r="DN303" s="36"/>
      <c r="DO303" s="37"/>
      <c r="DP303" s="42">
        <f>1/(1+EXP(-DP302))</f>
        <v>0.77299301748143723</v>
      </c>
      <c r="DQ303" s="42">
        <f t="shared" ref="DQ303" si="2188">1/(1+EXP(-DQ302))</f>
        <v>0.20331160961838116</v>
      </c>
      <c r="DR303" s="36"/>
      <c r="DS303" s="37"/>
      <c r="DT303" s="42">
        <f>1/(1+EXP(-DT302))</f>
        <v>0.83054165660400558</v>
      </c>
      <c r="DU303" s="42">
        <f t="shared" ref="DU303" si="2189">1/(1+EXP(-DU302))</f>
        <v>0.14389558367451144</v>
      </c>
      <c r="DV303" s="36"/>
      <c r="DW303" s="37"/>
      <c r="DX303" s="42">
        <f>1/(1+EXP(-DX302))</f>
        <v>0.81378859684135862</v>
      </c>
      <c r="DY303" s="42">
        <f t="shared" ref="DY303" si="2190">1/(1+EXP(-DY302))</f>
        <v>0.14182111208165499</v>
      </c>
      <c r="DZ303" s="36"/>
      <c r="EA303" s="37"/>
      <c r="EB303" s="42">
        <f>1/(1+EXP(-EB302))</f>
        <v>0.83076167250476729</v>
      </c>
      <c r="EC303" s="42">
        <f t="shared" ref="EC303" si="2191">1/(1+EXP(-EC302))</f>
        <v>0.15318696019900921</v>
      </c>
      <c r="ED303" s="36"/>
      <c r="EE303" s="37"/>
      <c r="EF303" s="42">
        <f>1/(1+EXP(-EF302))</f>
        <v>0.7770152353865647</v>
      </c>
      <c r="EG303" s="42">
        <f t="shared" ref="EG303" si="2192">1/(1+EXP(-EG302))</f>
        <v>0.17074782197873409</v>
      </c>
      <c r="EH303" s="36"/>
      <c r="EI303" s="37"/>
      <c r="EJ303" s="42">
        <f>1/(1+EXP(-EJ302))</f>
        <v>9.3046994829300178E-2</v>
      </c>
      <c r="EK303" s="42">
        <f t="shared" ref="EK303" si="2193">1/(1+EXP(-EK302))</f>
        <v>0.92927901116298517</v>
      </c>
      <c r="EL303" s="36"/>
      <c r="EM303" s="37"/>
      <c r="EN303" s="42">
        <f>1/(1+EXP(-EN302))</f>
        <v>9.1040747328487867E-2</v>
      </c>
      <c r="EO303" s="42">
        <f t="shared" ref="EO303" si="2194">1/(1+EXP(-EO302))</f>
        <v>0.93600188789541094</v>
      </c>
      <c r="EP303" s="36"/>
      <c r="EQ303" s="37"/>
      <c r="ER303" s="42">
        <f>1/(1+EXP(-ER302))</f>
        <v>9.3046994829300178E-2</v>
      </c>
      <c r="ES303" s="42">
        <f t="shared" ref="ES303" si="2195">1/(1+EXP(-ES302))</f>
        <v>0.92927901116298517</v>
      </c>
      <c r="ET303" s="36"/>
      <c r="EU303" s="37"/>
      <c r="EV303" s="42">
        <f>1/(1+EXP(-EV302))</f>
        <v>0.12011908732124195</v>
      </c>
      <c r="EW303" s="42">
        <f t="shared" ref="EW303" si="2196">1/(1+EXP(-EW302))</f>
        <v>0.89005324939158359</v>
      </c>
      <c r="EX303" s="36"/>
      <c r="EY303" s="37"/>
      <c r="EZ303" s="42">
        <f>1/(1+EXP(-EZ302))</f>
        <v>7.8726091513225474E-2</v>
      </c>
      <c r="FA303" s="42">
        <f t="shared" ref="FA303" si="2197">1/(1+EXP(-FA302))</f>
        <v>0.9373253792218762</v>
      </c>
      <c r="FB303" s="36"/>
      <c r="FC303" s="37"/>
      <c r="FD303" s="42">
        <f>1/(1+EXP(-FD302))</f>
        <v>0.11320851612790792</v>
      </c>
      <c r="FE303" s="42">
        <f t="shared" ref="FE303" si="2198">1/(1+EXP(-FE302))</f>
        <v>0.90663367864437083</v>
      </c>
      <c r="FF303" s="36"/>
      <c r="FG303" s="37"/>
      <c r="FH303" s="42">
        <f>1/(1+EXP(-FH302))</f>
        <v>7.3852255119452842E-2</v>
      </c>
      <c r="FI303" s="42">
        <f t="shared" ref="FI303" si="2199">1/(1+EXP(-FI302))</f>
        <v>0.94484494696953891</v>
      </c>
      <c r="FJ303" s="36"/>
      <c r="FK303" s="37"/>
      <c r="FL303" s="42">
        <f>1/(1+EXP(-FL302))</f>
        <v>9.5421482075339542E-2</v>
      </c>
      <c r="FM303" s="42">
        <f t="shared" ref="FM303" si="2200">1/(1+EXP(-FM302))</f>
        <v>0.91366558465923131</v>
      </c>
      <c r="FN303" s="36"/>
      <c r="FO303" s="37"/>
      <c r="FP303" s="42">
        <f>1/(1+EXP(-FP302))</f>
        <v>0.1838281656572732</v>
      </c>
      <c r="FQ303" s="42">
        <f t="shared" ref="FQ303" si="2201">1/(1+EXP(-FQ302))</f>
        <v>0.84263110436018829</v>
      </c>
      <c r="FR303" s="36"/>
      <c r="FS303" s="37"/>
      <c r="FT303" s="42">
        <f>1/(1+EXP(-FT302))</f>
        <v>0.13157720181765864</v>
      </c>
      <c r="FU303" s="42">
        <f t="shared" ref="FU303" si="2202">1/(1+EXP(-FU302))</f>
        <v>0.89140956970227525</v>
      </c>
      <c r="FV303" s="36"/>
      <c r="FW303" s="37"/>
      <c r="FX303" s="42">
        <f>1/(1+EXP(-FX302))</f>
        <v>0.19865941203102438</v>
      </c>
      <c r="FY303" s="42">
        <f t="shared" ref="FY303" si="2203">1/(1+EXP(-FY302))</f>
        <v>0.84624860309794947</v>
      </c>
      <c r="FZ303" s="36"/>
      <c r="GA303" s="37"/>
      <c r="GB303" s="42">
        <f>1/(1+EXP(-GB302))</f>
        <v>0.1340462668726442</v>
      </c>
      <c r="GC303" s="42">
        <f t="shared" ref="GC303" si="2204">1/(1+EXP(-GC302))</f>
        <v>0.89889503530792003</v>
      </c>
      <c r="GD303" s="36"/>
      <c r="GE303" s="37"/>
      <c r="GF303" s="42">
        <f>1/(1+EXP(-GF302))</f>
        <v>0.21932137765826357</v>
      </c>
      <c r="GG303" s="42">
        <f t="shared" ref="GG303" si="2205">1/(1+EXP(-GG302))</f>
        <v>0.77198717210685774</v>
      </c>
      <c r="GH303" s="36"/>
      <c r="GI303" s="37"/>
      <c r="GJ303" s="42">
        <f>1/(1+EXP(-GJ302))</f>
        <v>0.15399689182492632</v>
      </c>
      <c r="GK303" s="42">
        <f t="shared" ref="GK303" si="2206">1/(1+EXP(-GK302))</f>
        <v>0.85359462288700183</v>
      </c>
      <c r="GL303" s="36"/>
      <c r="GM303" s="37"/>
      <c r="GN303" s="42">
        <f>1/(1+EXP(-GN302))</f>
        <v>0.11148724579602415</v>
      </c>
      <c r="GO303" s="42">
        <f t="shared" ref="GO303" si="2207">1/(1+EXP(-GO302))</f>
        <v>0.88490092688001221</v>
      </c>
      <c r="GP303" s="36"/>
      <c r="GQ303" s="37"/>
      <c r="GR303" s="42">
        <f>1/(1+EXP(-GR302))</f>
        <v>0.1691566644719277</v>
      </c>
      <c r="GS303" s="42">
        <f t="shared" ref="GS303" si="2208">1/(1+EXP(-GS302))</f>
        <v>0.83407215443469274</v>
      </c>
      <c r="GT303" s="36"/>
      <c r="GU303" s="37"/>
      <c r="GV303" s="42">
        <f>1/(1+EXP(-GV302))</f>
        <v>9.1040747328487867E-2</v>
      </c>
      <c r="GW303" s="42">
        <f t="shared" ref="GW303" si="2209">1/(1+EXP(-GW302))</f>
        <v>0.93600188789541094</v>
      </c>
      <c r="GX303" s="36"/>
      <c r="GY303" s="37"/>
      <c r="GZ303" s="42">
        <f>1/(1+EXP(-GZ302))</f>
        <v>0.23008556690557666</v>
      </c>
      <c r="HA303" s="42">
        <f t="shared" ref="HA303" si="2210">1/(1+EXP(-HA302))</f>
        <v>0.8029123681047502</v>
      </c>
      <c r="HB303" s="36"/>
      <c r="HC303" s="37"/>
      <c r="HD303" s="42">
        <f>1/(1+EXP(-HD302))</f>
        <v>0.15511553110430193</v>
      </c>
      <c r="HE303" s="42">
        <f t="shared" ref="HE303" si="2211">1/(1+EXP(-HE302))</f>
        <v>0.91682816244481202</v>
      </c>
      <c r="HF303" s="36"/>
      <c r="HG303" s="37"/>
      <c r="HH303" s="42">
        <f>1/(1+EXP(-HH302))</f>
        <v>0.1094350759671313</v>
      </c>
      <c r="HI303" s="42">
        <f t="shared" ref="HI303" si="2212">1/(1+EXP(-HI302))</f>
        <v>0.91985556128235346</v>
      </c>
      <c r="HJ303" s="36"/>
      <c r="HK303" s="37"/>
      <c r="HL303" s="42">
        <f>1/(1+EXP(-HL302))</f>
        <v>0.27679965266694012</v>
      </c>
      <c r="HM303" s="42">
        <f t="shared" ref="HM303" si="2213">1/(1+EXP(-HM302))</f>
        <v>0.78818576512132243</v>
      </c>
      <c r="HN303" s="36"/>
      <c r="HO303" s="37"/>
      <c r="HP303" s="42">
        <f>1/(1+EXP(-HP302))</f>
        <v>0.14019715679946657</v>
      </c>
      <c r="HQ303" s="42">
        <f t="shared" ref="HQ303" si="2214">1/(1+EXP(-HQ302))</f>
        <v>0.90914123388148538</v>
      </c>
      <c r="HR303" s="36"/>
      <c r="HS303" s="37"/>
      <c r="HT303" s="42">
        <f>1/(1+EXP(-HT302))</f>
        <v>0.1749528394344585</v>
      </c>
      <c r="HU303" s="42">
        <f t="shared" ref="HU303" si="2215">1/(1+EXP(-HU302))</f>
        <v>0.74648826221594256</v>
      </c>
      <c r="HV303" s="36"/>
      <c r="HW303" s="37"/>
      <c r="HX303" s="42">
        <f>1/(1+EXP(-HX302))</f>
        <v>0.13545055744345777</v>
      </c>
      <c r="HY303" s="42">
        <f t="shared" ref="HY303" si="2216">1/(1+EXP(-HY302))</f>
        <v>0.91506678327636859</v>
      </c>
      <c r="HZ303" s="36"/>
      <c r="IA303" s="37"/>
      <c r="IB303" s="42">
        <f>1/(1+EXP(-IB302))</f>
        <v>9.2003637865901072E-2</v>
      </c>
      <c r="IC303" s="42">
        <f t="shared" ref="IC303" si="2217">1/(1+EXP(-IC302))</f>
        <v>0.91527311584721738</v>
      </c>
      <c r="ID303" s="36"/>
      <c r="IE303" s="37"/>
      <c r="IF303" s="42">
        <f>1/(1+EXP(-IF302))</f>
        <v>0.21408189967236504</v>
      </c>
      <c r="IG303" s="42">
        <f t="shared" ref="IG303" si="2218">1/(1+EXP(-IG302))</f>
        <v>0.81390827507339358</v>
      </c>
      <c r="IH303" s="36"/>
      <c r="II303" s="37"/>
      <c r="IJ303" s="42">
        <f>1/(1+EXP(-IJ302))</f>
        <v>0.19940869857638702</v>
      </c>
      <c r="IK303" s="42">
        <f t="shared" ref="IK303" si="2219">1/(1+EXP(-IK302))</f>
        <v>0.7941695070052599</v>
      </c>
      <c r="IL303" s="36"/>
      <c r="IM303" s="37"/>
      <c r="IN303" s="42">
        <f>1/(1+EXP(-IN302))</f>
        <v>0.1545031542895097</v>
      </c>
      <c r="IO303" s="42">
        <f t="shared" ref="IO303" si="2220">1/(1+EXP(-IO302))</f>
        <v>0.87426662168188851</v>
      </c>
      <c r="IP303" s="36"/>
      <c r="IQ303" s="37"/>
      <c r="IR303" s="42">
        <f>1/(1+EXP(-IR302))</f>
        <v>0.12892361102401154</v>
      </c>
      <c r="IS303" s="42">
        <f t="shared" ref="IS303" si="2221">1/(1+EXP(-IS302))</f>
        <v>0.90996428760528125</v>
      </c>
      <c r="IT303" s="36"/>
      <c r="IU303" s="37"/>
      <c r="IV303" s="42">
        <f>1/(1+EXP(-IV302))</f>
        <v>0.10267284127508468</v>
      </c>
      <c r="IW303" s="42">
        <f t="shared" ref="IW303" si="2222">1/(1+EXP(-IW302))</f>
        <v>0.89881824366434193</v>
      </c>
      <c r="IX303" s="36"/>
      <c r="IY303" s="37"/>
      <c r="IZ303" s="42">
        <f>1/(1+EXP(-IZ302))</f>
        <v>0.71604399555202647</v>
      </c>
      <c r="JA303" s="42">
        <f t="shared" ref="JA303" si="2223">1/(1+EXP(-JA302))</f>
        <v>0.36536933016210771</v>
      </c>
      <c r="JB303" s="36"/>
      <c r="JC303" s="37"/>
      <c r="JD303" s="42">
        <f>1/(1+EXP(-JD302))</f>
        <v>0.67389145674090789</v>
      </c>
      <c r="JE303" s="42">
        <f t="shared" ref="JE303" si="2224">1/(1+EXP(-JE302))</f>
        <v>0.43215800665494847</v>
      </c>
      <c r="JF303" s="36"/>
      <c r="JG303" s="37"/>
    </row>
    <row r="304" spans="2:267" ht="18">
      <c r="B304" s="167"/>
      <c r="C304" s="170"/>
      <c r="D304" s="113">
        <f t="shared" ref="D304:F304" si="2225">D272-$F$6*D287</f>
        <v>0.36179783238995522</v>
      </c>
      <c r="E304" s="114">
        <f t="shared" si="2225"/>
        <v>-1.1823019265113663</v>
      </c>
      <c r="F304" s="115">
        <f t="shared" si="2225"/>
        <v>0.63093251397338923</v>
      </c>
      <c r="G304" s="31"/>
      <c r="H304" s="49"/>
      <c r="I304" s="191"/>
      <c r="J304" s="196"/>
      <c r="K304" s="94" t="s">
        <v>22</v>
      </c>
      <c r="L304" s="42">
        <f>L303*(1-L303)</f>
        <v>0.12279789232648509</v>
      </c>
      <c r="M304" s="42">
        <f t="shared" ref="M304" si="2226">M303*(1-M303)</f>
        <v>0.11439871234121197</v>
      </c>
      <c r="N304" s="36"/>
      <c r="O304" s="37"/>
      <c r="P304" s="42">
        <f>P303*(1-P303)</f>
        <v>0.12149511216359092</v>
      </c>
      <c r="Q304" s="42">
        <f t="shared" ref="Q304" si="2227">Q303*(1-Q303)</f>
        <v>0.11041189220049152</v>
      </c>
      <c r="R304" s="36"/>
      <c r="S304" s="37"/>
      <c r="T304" s="42">
        <f>T303*(1-T303)</f>
        <v>0.12852211254518886</v>
      </c>
      <c r="U304" s="42">
        <f t="shared" ref="U304" si="2228">U303*(1-U303)</f>
        <v>0.1140621285310803</v>
      </c>
      <c r="V304" s="36"/>
      <c r="W304" s="37"/>
      <c r="X304" s="42">
        <f>X303*(1-X303)</f>
        <v>0.12846635957797978</v>
      </c>
      <c r="Y304" s="42">
        <f t="shared" ref="Y304" si="2229">Y303*(1-Y303)</f>
        <v>0.12841005192489965</v>
      </c>
      <c r="Z304" s="36"/>
      <c r="AA304" s="37"/>
      <c r="AB304" s="42">
        <f>AB303*(1-AB303)</f>
        <v>0.13759774674608402</v>
      </c>
      <c r="AC304" s="42">
        <f t="shared" ref="AC304" si="2230">AC303*(1-AC303)</f>
        <v>0.14219774536844887</v>
      </c>
      <c r="AD304" s="36"/>
      <c r="AE304" s="37"/>
      <c r="AF304" s="42">
        <f>AF303*(1-AF303)</f>
        <v>0.14898830164809465</v>
      </c>
      <c r="AG304" s="42">
        <f t="shared" ref="AG304" si="2231">AG303*(1-AG303)</f>
        <v>0.13139489332135582</v>
      </c>
      <c r="AH304" s="36"/>
      <c r="AI304" s="37"/>
      <c r="AJ304" s="42">
        <f>AJ303*(1-AJ303)</f>
        <v>0.22452969480508997</v>
      </c>
      <c r="AK304" s="42">
        <f t="shared" ref="AK304" si="2232">AK303*(1-AK303)</f>
        <v>0.18591560912082986</v>
      </c>
      <c r="AL304" s="36"/>
      <c r="AM304" s="37"/>
      <c r="AN304" s="42">
        <f>AN303*(1-AN303)</f>
        <v>0.21781922329317346</v>
      </c>
      <c r="AO304" s="42">
        <f t="shared" ref="AO304" si="2233">AO303*(1-AO303)</f>
        <v>0.19897174219649011</v>
      </c>
      <c r="AP304" s="36"/>
      <c r="AQ304" s="37"/>
      <c r="AR304" s="42">
        <f>AR303*(1-AR303)</f>
        <v>0.13978031844766389</v>
      </c>
      <c r="AS304" s="42">
        <f t="shared" ref="AS304" si="2234">AS303*(1-AS303)</f>
        <v>0.14240035169693468</v>
      </c>
      <c r="AT304" s="36"/>
      <c r="AU304" s="37"/>
      <c r="AV304" s="42">
        <f>AV303*(1-AV303)</f>
        <v>0.16699098207142063</v>
      </c>
      <c r="AW304" s="42">
        <f t="shared" ref="AW304" si="2235">AW303*(1-AW303)</f>
        <v>0.16765308502897525</v>
      </c>
      <c r="AX304" s="36"/>
      <c r="AY304" s="37"/>
      <c r="AZ304" s="42">
        <f>AZ303*(1-AZ303)</f>
        <v>0.1418067303015241</v>
      </c>
      <c r="BA304" s="42">
        <f t="shared" ref="BA304" si="2236">BA303*(1-BA303)</f>
        <v>0.14430234897425098</v>
      </c>
      <c r="BB304" s="36"/>
      <c r="BC304" s="37"/>
      <c r="BD304" s="42">
        <f>BD303*(1-BD303)</f>
        <v>0.13663491467115349</v>
      </c>
      <c r="BE304" s="42">
        <f t="shared" ref="BE304" si="2237">BE303*(1-BE303)</f>
        <v>0.13057001390277065</v>
      </c>
      <c r="BF304" s="36"/>
      <c r="BG304" s="37"/>
      <c r="BH304" s="42">
        <f>BH303*(1-BH303)</f>
        <v>0.15246324393050945</v>
      </c>
      <c r="BI304" s="42">
        <f t="shared" ref="BI304" si="2238">BI303*(1-BI303)</f>
        <v>0.13903415655144383</v>
      </c>
      <c r="BJ304" s="36"/>
      <c r="BK304" s="37"/>
      <c r="BL304" s="42">
        <f>BL303*(1-BL303)</f>
        <v>0.15749650776146432</v>
      </c>
      <c r="BM304" s="42">
        <f t="shared" ref="BM304" si="2239">BM303*(1-BM303)</f>
        <v>0.16345551943045666</v>
      </c>
      <c r="BN304" s="36"/>
      <c r="BO304" s="37"/>
      <c r="BP304" s="42">
        <f>BP303*(1-BP303)</f>
        <v>0.17424192434516025</v>
      </c>
      <c r="BQ304" s="42">
        <f t="shared" ref="BQ304" si="2240">BQ303*(1-BQ303)</f>
        <v>0.20085950082910575</v>
      </c>
      <c r="BR304" s="36"/>
      <c r="BS304" s="37"/>
      <c r="BT304" s="42">
        <f>BT303*(1-BT303)</f>
        <v>0.12440334516398813</v>
      </c>
      <c r="BU304" s="42">
        <f t="shared" ref="BU304" si="2241">BU303*(1-BU303)</f>
        <v>0.12025940717554734</v>
      </c>
      <c r="BV304" s="36"/>
      <c r="BW304" s="37"/>
      <c r="BX304" s="42">
        <f>BX303*(1-BX303)</f>
        <v>0.15639197835151564</v>
      </c>
      <c r="BY304" s="42">
        <f t="shared" ref="BY304" si="2242">BY303*(1-BY303)</f>
        <v>0.16228690670689105</v>
      </c>
      <c r="BZ304" s="36"/>
      <c r="CA304" s="37"/>
      <c r="CB304" s="42">
        <f>CB303*(1-CB303)</f>
        <v>0.1287321477484413</v>
      </c>
      <c r="CC304" s="42">
        <f t="shared" ref="CC304" si="2243">CC303*(1-CC303)</f>
        <v>0.1210205453112298</v>
      </c>
      <c r="CD304" s="36"/>
      <c r="CE304" s="37"/>
      <c r="CF304" s="42">
        <f>CF303*(1-CF303)</f>
        <v>0.12530420998576894</v>
      </c>
      <c r="CG304" s="42">
        <f t="shared" ref="CG304" si="2244">CG303*(1-CG303)</f>
        <v>0.10885461186492602</v>
      </c>
      <c r="CH304" s="36"/>
      <c r="CI304" s="37"/>
      <c r="CJ304" s="42">
        <f>CJ303*(1-CJ303)</f>
        <v>0.13557860409142775</v>
      </c>
      <c r="CK304" s="42">
        <f t="shared" ref="CK304" si="2245">CK303*(1-CK303)</f>
        <v>0.1364493642489015</v>
      </c>
      <c r="CL304" s="36"/>
      <c r="CM304" s="37"/>
      <c r="CN304" s="42">
        <f>CN303*(1-CN303)</f>
        <v>0.1413085163357008</v>
      </c>
      <c r="CO304" s="42">
        <f t="shared" ref="CO304" si="2246">CO303*(1-CO303)</f>
        <v>0.13131879310572422</v>
      </c>
      <c r="CP304" s="36"/>
      <c r="CQ304" s="37"/>
      <c r="CR304" s="42">
        <f>CR303*(1-CR303)</f>
        <v>0.12082135973577673</v>
      </c>
      <c r="CS304" s="42">
        <f t="shared" ref="CS304" si="2247">CS303*(1-CS303)</f>
        <v>0.11309228578735928</v>
      </c>
      <c r="CT304" s="36"/>
      <c r="CU304" s="37"/>
      <c r="CV304" s="42">
        <f>CV303*(1-CV303)</f>
        <v>0.14869450191857966</v>
      </c>
      <c r="CW304" s="42">
        <f t="shared" ref="CW304" si="2248">CW303*(1-CW303)</f>
        <v>0.14329778241885688</v>
      </c>
      <c r="CX304" s="36"/>
      <c r="CY304" s="37"/>
      <c r="CZ304" s="42">
        <f>CZ303*(1-CZ303)</f>
        <v>0.12719918158172272</v>
      </c>
      <c r="DA304" s="42">
        <f t="shared" ref="DA304" si="2249">DA303*(1-DA303)</f>
        <v>0.11543228095617565</v>
      </c>
      <c r="DB304" s="36"/>
      <c r="DC304" s="37"/>
      <c r="DD304" s="42">
        <f>DD303*(1-DD303)</f>
        <v>0.1291514791604188</v>
      </c>
      <c r="DE304" s="42">
        <f t="shared" ref="DE304" si="2250">DE303*(1-DE303)</f>
        <v>0.11022804297733217</v>
      </c>
      <c r="DF304" s="36"/>
      <c r="DG304" s="37"/>
      <c r="DH304" s="42">
        <f>DH303*(1-DH303)</f>
        <v>0.13056411727428963</v>
      </c>
      <c r="DI304" s="42">
        <f t="shared" ref="DI304" si="2251">DI303*(1-DI303)</f>
        <v>0.12452077211195485</v>
      </c>
      <c r="DJ304" s="36"/>
      <c r="DK304" s="37"/>
      <c r="DL304" s="42">
        <f>DL303*(1-DL303)</f>
        <v>0.14295675190432588</v>
      </c>
      <c r="DM304" s="42">
        <f t="shared" ref="DM304" si="2252">DM303*(1-DM303)</f>
        <v>0.12593110756907094</v>
      </c>
      <c r="DN304" s="36"/>
      <c r="DO304" s="37"/>
      <c r="DP304" s="42">
        <f>DP303*(1-DP303)</f>
        <v>0.17547481240637972</v>
      </c>
      <c r="DQ304" s="42">
        <f t="shared" ref="DQ304" si="2253">DQ303*(1-DQ303)</f>
        <v>0.16197599901276413</v>
      </c>
      <c r="DR304" s="36"/>
      <c r="DS304" s="37"/>
      <c r="DT304" s="42">
        <f>DT303*(1-DT303)</f>
        <v>0.14074221324947966</v>
      </c>
      <c r="DU304" s="42">
        <f t="shared" ref="DU304" si="2254">DU303*(1-DU303)</f>
        <v>0.1231896446734831</v>
      </c>
      <c r="DV304" s="36"/>
      <c r="DW304" s="37"/>
      <c r="DX304" s="42">
        <f>DX303*(1-DX303)</f>
        <v>0.1515367164923313</v>
      </c>
      <c r="DY304" s="42">
        <f t="shared" ref="DY304" si="2255">DY303*(1-DY303)</f>
        <v>0.12170788424957764</v>
      </c>
      <c r="DZ304" s="36"/>
      <c r="EA304" s="37"/>
      <c r="EB304" s="42">
        <f>EB303*(1-EB303)</f>
        <v>0.14059671600184906</v>
      </c>
      <c r="EC304" s="42">
        <f t="shared" ref="EC304" si="2256">EC303*(1-EC303)</f>
        <v>0.12972071542399638</v>
      </c>
      <c r="ED304" s="36"/>
      <c r="EE304" s="37"/>
      <c r="EF304" s="42">
        <f>EF303*(1-EF303)</f>
        <v>0.17326255936372614</v>
      </c>
      <c r="EG304" s="42">
        <f t="shared" ref="EG304" si="2257">EG303*(1-EG303)</f>
        <v>0.14159300326825264</v>
      </c>
      <c r="EH304" s="36"/>
      <c r="EI304" s="37"/>
      <c r="EJ304" s="42">
        <f>EJ303*(1-EJ303)</f>
        <v>8.4389251582536365E-2</v>
      </c>
      <c r="EK304" s="42">
        <f t="shared" ref="EK304" si="2258">EK303*(1-EK303)</f>
        <v>6.5719530574929658E-2</v>
      </c>
      <c r="EL304" s="36"/>
      <c r="EM304" s="37"/>
      <c r="EN304" s="42">
        <f>EN303*(1-EN303)</f>
        <v>8.2752329654358289E-2</v>
      </c>
      <c r="EO304" s="42">
        <f t="shared" ref="EO304" si="2259">EO303*(1-EO303)</f>
        <v>5.9902353751637508E-2</v>
      </c>
      <c r="EP304" s="36"/>
      <c r="EQ304" s="37"/>
      <c r="ER304" s="42">
        <f>ER303*(1-ER303)</f>
        <v>8.4389251582536365E-2</v>
      </c>
      <c r="ES304" s="42">
        <f t="shared" ref="ES304" si="2260">ES303*(1-ES303)</f>
        <v>6.5719530574929658E-2</v>
      </c>
      <c r="ET304" s="36"/>
      <c r="EU304" s="37"/>
      <c r="EV304" s="42">
        <f>EV303*(1-EV303)</f>
        <v>0.1056904921823538</v>
      </c>
      <c r="EW304" s="42">
        <f t="shared" ref="EW304" si="2261">EW303*(1-EW303)</f>
        <v>9.7858462639067098E-2</v>
      </c>
      <c r="EX304" s="36"/>
      <c r="EY304" s="37"/>
      <c r="EZ304" s="42">
        <f>EZ303*(1-EZ303)</f>
        <v>7.2528294028276721E-2</v>
      </c>
      <c r="FA304" s="42">
        <f t="shared" ref="FA304" si="2262">FA303*(1-FA303)</f>
        <v>5.8746512688442172E-2</v>
      </c>
      <c r="FB304" s="36"/>
      <c r="FC304" s="37"/>
      <c r="FD304" s="42">
        <f>FD303*(1-FD303)</f>
        <v>0.10039234800402512</v>
      </c>
      <c r="FE304" s="42">
        <f t="shared" ref="FE304" si="2263">FE303*(1-FE303)</f>
        <v>8.4649051392146554E-2</v>
      </c>
      <c r="FF304" s="36"/>
      <c r="FG304" s="37"/>
      <c r="FH304" s="42">
        <f>FH303*(1-FH303)</f>
        <v>6.8398099533224094E-2</v>
      </c>
      <c r="FI304" s="42">
        <f t="shared" ref="FI304" si="2264">FI303*(1-FI303)</f>
        <v>5.211297315566811E-2</v>
      </c>
      <c r="FJ304" s="36"/>
      <c r="FK304" s="37"/>
      <c r="FL304" s="42">
        <f>FL303*(1-FL303)</f>
        <v>8.6316222833885195E-2</v>
      </c>
      <c r="FM304" s="42">
        <f t="shared" ref="FM304" si="2265">FM303*(1-FM303)</f>
        <v>7.8880784068536339E-2</v>
      </c>
      <c r="FN304" s="36"/>
      <c r="FO304" s="37"/>
      <c r="FP304" s="42">
        <f>FP303*(1-FP303)</f>
        <v>0.1500353711683553</v>
      </c>
      <c r="FQ304" s="42">
        <f t="shared" ref="FQ304" si="2266">FQ303*(1-FQ303)</f>
        <v>0.13260392632491777</v>
      </c>
      <c r="FR304" s="36"/>
      <c r="FS304" s="37"/>
      <c r="FT304" s="42">
        <f>FT303*(1-FT303)</f>
        <v>0.11426464177949376</v>
      </c>
      <c r="FU304" s="42">
        <f t="shared" ref="FU304" si="2267">FU303*(1-FU303)</f>
        <v>9.6798548745479732E-2</v>
      </c>
      <c r="FV304" s="36"/>
      <c r="FW304" s="37"/>
      <c r="FX304" s="42">
        <f>FX303*(1-FX303)</f>
        <v>0.15919385004251208</v>
      </c>
      <c r="FY304" s="42">
        <f t="shared" ref="FY304" si="2268">FY303*(1-FY303)</f>
        <v>0.13011190485271865</v>
      </c>
      <c r="FZ304" s="36"/>
      <c r="GA304" s="37"/>
      <c r="GB304" s="42">
        <f>GB303*(1-GB303)</f>
        <v>0.11607786521015205</v>
      </c>
      <c r="GC304" s="42">
        <f t="shared" ref="GC304" si="2269">GC303*(1-GC303)</f>
        <v>9.0882750806693224E-2</v>
      </c>
      <c r="GD304" s="36"/>
      <c r="GE304" s="37"/>
      <c r="GF304" s="42">
        <f>GF303*(1-GF303)</f>
        <v>0.17121951096034491</v>
      </c>
      <c r="GG304" s="42">
        <f t="shared" ref="GG304" si="2270">GG303*(1-GG303)</f>
        <v>0.17602297820931453</v>
      </c>
      <c r="GH304" s="36"/>
      <c r="GI304" s="37"/>
      <c r="GJ304" s="42">
        <f>GJ303*(1-GJ303)</f>
        <v>0.13028184913318824</v>
      </c>
      <c r="GK304" s="42">
        <f t="shared" ref="GK304" si="2271">GK303*(1-GK303)</f>
        <v>0.12497084266539896</v>
      </c>
      <c r="GL304" s="36"/>
      <c r="GM304" s="37"/>
      <c r="GN304" s="42">
        <f>GN303*(1-GN303)</f>
        <v>9.9057839820841057E-2</v>
      </c>
      <c r="GO304" s="42">
        <f t="shared" ref="GO304" si="2272">GO303*(1-GO303)</f>
        <v>0.10185127648690749</v>
      </c>
      <c r="GP304" s="36"/>
      <c r="GQ304" s="37"/>
      <c r="GR304" s="42">
        <f>GR303*(1-GR303)</f>
        <v>0.14054268733665937</v>
      </c>
      <c r="GS304" s="42">
        <f t="shared" ref="GS304" si="2273">GS303*(1-GS303)</f>
        <v>0.13839579563136281</v>
      </c>
      <c r="GT304" s="36"/>
      <c r="GU304" s="37"/>
      <c r="GV304" s="42">
        <f>GV303*(1-GV303)</f>
        <v>8.2752329654358289E-2</v>
      </c>
      <c r="GW304" s="42">
        <f t="shared" ref="GW304" si="2274">GW303*(1-GW303)</f>
        <v>5.9902353751637508E-2</v>
      </c>
      <c r="GX304" s="36"/>
      <c r="GY304" s="37"/>
      <c r="GZ304" s="42">
        <f>GZ303*(1-GZ303)</f>
        <v>0.17714619880731605</v>
      </c>
      <c r="HA304" s="42">
        <f t="shared" ref="HA304" si="2275">HA303*(1-HA303)</f>
        <v>0.15824409724917232</v>
      </c>
      <c r="HB304" s="36"/>
      <c r="HC304" s="37"/>
      <c r="HD304" s="42">
        <f>HD303*(1-HD303)</f>
        <v>0.13105470311453227</v>
      </c>
      <c r="HE304" s="42">
        <f t="shared" ref="HE304" si="2276">HE303*(1-HE303)</f>
        <v>7.6254282992881395E-2</v>
      </c>
      <c r="HF304" s="36"/>
      <c r="HG304" s="37"/>
      <c r="HH304" s="42">
        <f>HH303*(1-HH303)</f>
        <v>9.7459040115199499E-2</v>
      </c>
      <c r="HI304" s="42">
        <f t="shared" ref="HI304" si="2277">HI303*(1-HI303)</f>
        <v>7.3721307660279942E-2</v>
      </c>
      <c r="HJ304" s="36"/>
      <c r="HK304" s="37"/>
      <c r="HL304" s="42">
        <f>HL303*(1-HL303)</f>
        <v>0.20018160495040144</v>
      </c>
      <c r="HM304" s="42">
        <f t="shared" ref="HM304" si="2278">HM303*(1-HM303)</f>
        <v>0.16694896478143798</v>
      </c>
      <c r="HN304" s="36"/>
      <c r="HO304" s="37"/>
      <c r="HP304" s="42">
        <f>HP303*(1-HP303)</f>
        <v>0.12054191402481236</v>
      </c>
      <c r="HQ304" s="42">
        <f t="shared" ref="HQ304" si="2279">HQ303*(1-HQ303)</f>
        <v>8.260345073793568E-2</v>
      </c>
      <c r="HR304" s="36"/>
      <c r="HS304" s="37"/>
      <c r="HT304" s="42">
        <f>HT303*(1-HT303)</f>
        <v>0.14434434340827909</v>
      </c>
      <c r="HU304" s="42">
        <f t="shared" ref="HU304" si="2280">HU303*(1-HU303)</f>
        <v>0.18924353658976475</v>
      </c>
      <c r="HV304" s="36"/>
      <c r="HW304" s="37"/>
      <c r="HX304" s="42">
        <f>HX303*(1-HX303)</f>
        <v>0.11710370393171431</v>
      </c>
      <c r="HY304" s="42">
        <f t="shared" ref="HY304" si="2281">HY303*(1-HY303)</f>
        <v>7.7719565420608067E-2</v>
      </c>
      <c r="HZ304" s="36"/>
      <c r="IA304" s="37"/>
      <c r="IB304" s="42">
        <f>IB303*(1-IB303)</f>
        <v>8.3538968485341203E-2</v>
      </c>
      <c r="IC304" s="42">
        <f t="shared" ref="IC304" si="2282">IC303*(1-IC303)</f>
        <v>7.7548239254543572E-2</v>
      </c>
      <c r="ID304" s="36"/>
      <c r="IE304" s="37"/>
      <c r="IF304" s="42">
        <f>IF303*(1-IF303)</f>
        <v>0.16825083990503648</v>
      </c>
      <c r="IG304" s="42">
        <f t="shared" ref="IG304" si="2283">IG303*(1-IG303)</f>
        <v>0.15146159484044666</v>
      </c>
      <c r="IH304" s="36"/>
      <c r="II304" s="37"/>
      <c r="IJ304" s="42">
        <f>IJ303*(1-IJ303)</f>
        <v>0.15964486950845866</v>
      </c>
      <c r="IK304" s="42">
        <f t="shared" ref="IK304" si="2284">IK303*(1-IK303)</f>
        <v>0.16346430114828234</v>
      </c>
      <c r="IL304" s="36"/>
      <c r="IM304" s="37"/>
      <c r="IN304" s="42">
        <f>IN303*(1-IN303)</f>
        <v>0.13063192960410167</v>
      </c>
      <c r="IO304" s="42">
        <f t="shared" ref="IO304" si="2285">IO303*(1-IO303)</f>
        <v>0.10992449589482614</v>
      </c>
      <c r="IP304" s="36"/>
      <c r="IQ304" s="37"/>
      <c r="IR304" s="42">
        <f>IR303*(1-IR303)</f>
        <v>0.11230231354454091</v>
      </c>
      <c r="IS304" s="42">
        <f t="shared" ref="IS304" si="2286">IS303*(1-IS303)</f>
        <v>8.1929282888294236E-2</v>
      </c>
      <c r="IT304" s="36"/>
      <c r="IU304" s="37"/>
      <c r="IV304" s="42">
        <f>IV303*(1-IV303)</f>
        <v>9.2131128939585943E-2</v>
      </c>
      <c r="IW304" s="42">
        <f t="shared" ref="IW304" si="2287">IW303*(1-IW303)</f>
        <v>9.0944008520489589E-2</v>
      </c>
      <c r="IX304" s="36"/>
      <c r="IY304" s="37"/>
      <c r="IZ304" s="42">
        <f>IZ303*(1-IZ303)</f>
        <v>0.20332499198591597</v>
      </c>
      <c r="JA304" s="42">
        <f t="shared" ref="JA304" si="2288">JA303*(1-JA303)</f>
        <v>0.23187458273900044</v>
      </c>
      <c r="JB304" s="36"/>
      <c r="JC304" s="37"/>
      <c r="JD304" s="42">
        <f>JD303*(1-JD303)</f>
        <v>0.21976176127252495</v>
      </c>
      <c r="JE304" s="42">
        <f t="shared" ref="JE304" si="2289">JE303*(1-JE303)</f>
        <v>0.24539746393897</v>
      </c>
      <c r="JF304" s="36"/>
      <c r="JG304" s="37"/>
    </row>
    <row r="305" spans="2:267">
      <c r="B305" s="167"/>
      <c r="C305" s="171"/>
      <c r="D305" s="113">
        <f t="shared" ref="D305:F305" si="2290">D273-$F$6*D288</f>
        <v>-8.1505921937261291E-2</v>
      </c>
      <c r="E305" s="114">
        <f t="shared" si="2290"/>
        <v>1.2832295503465456</v>
      </c>
      <c r="F305" s="115">
        <f t="shared" si="2290"/>
        <v>-1.5396523121965167</v>
      </c>
      <c r="G305" s="32"/>
      <c r="H305" s="49"/>
      <c r="I305" s="191"/>
      <c r="J305" s="99" t="s">
        <v>20</v>
      </c>
      <c r="K305" s="145"/>
      <c r="L305" s="100">
        <f>((O$7-L303)^2+(O$8-M303)^2)/2</f>
        <v>1.8954274671767829E-2</v>
      </c>
      <c r="M305" s="36"/>
      <c r="N305" s="36"/>
      <c r="O305" s="37"/>
      <c r="P305" s="100">
        <f>((S$7-P303)^2+(S$8-Q303)^2)/2</f>
        <v>1.8001146165878126E-2</v>
      </c>
      <c r="Q305" s="36"/>
      <c r="R305" s="36"/>
      <c r="S305" s="37"/>
      <c r="T305" s="100">
        <f>((W$7-T303)^2+(W$8-U303)^2)/2</f>
        <v>2.0090722218542127E-2</v>
      </c>
      <c r="U305" s="36"/>
      <c r="V305" s="36"/>
      <c r="W305" s="37"/>
      <c r="X305" s="100">
        <f>((AA$7-X303)^2+(AA$8-Y303)^2)/2</f>
        <v>2.2904666659797162E-2</v>
      </c>
      <c r="Y305" s="36"/>
      <c r="Z305" s="36"/>
      <c r="AA305" s="37"/>
      <c r="AB305" s="100">
        <f>((AE$7-AB303)^2+(AE$8-AC303)^2)/2</f>
        <v>2.8303759254018249E-2</v>
      </c>
      <c r="AC305" s="36"/>
      <c r="AD305" s="36"/>
      <c r="AE305" s="37"/>
      <c r="AF305" s="100">
        <f>((AI$7-AF303)^2+(AI$8-AG303)^2)/2</f>
        <v>2.8701253846175702E-2</v>
      </c>
      <c r="AG305" s="36"/>
      <c r="AH305" s="36"/>
      <c r="AI305" s="37"/>
      <c r="AJ305" s="100">
        <f>((AM$7-AJ303)^2+(AM$8-AK303)^2)/2</f>
        <v>8.8405778493222856E-2</v>
      </c>
      <c r="AK305" s="36"/>
      <c r="AL305" s="36"/>
      <c r="AM305" s="37"/>
      <c r="AN305" s="100">
        <f>((AQ$7-AN303)^2+(AQ$8-AO303)^2)/2</f>
        <v>8.8962335346331078E-2</v>
      </c>
      <c r="AO305" s="36"/>
      <c r="AP305" s="36"/>
      <c r="AQ305" s="37"/>
      <c r="AR305" s="100">
        <f>((AU$7-AR303)^2+(AU$8-AS303)^2)/2</f>
        <v>2.8900990176081411E-2</v>
      </c>
      <c r="AS305" s="36"/>
      <c r="AT305" s="36"/>
      <c r="AU305" s="37"/>
      <c r="AV305" s="100">
        <f>((AY$7-AV303)^2+(AY$8-AW303)^2)/2</f>
        <v>4.5140777451520911E-2</v>
      </c>
      <c r="AW305" s="36"/>
      <c r="AX305" s="36"/>
      <c r="AY305" s="37"/>
      <c r="AZ305" s="100">
        <f>((BC$7-AZ303)^2+(BC$8-BA303)^2)/2</f>
        <v>2.9925857789479201E-2</v>
      </c>
      <c r="BA305" s="36"/>
      <c r="BB305" s="36"/>
      <c r="BC305" s="37"/>
      <c r="BD305" s="100">
        <f>((BG$7-BD303)^2+(BG$8-BE303)^2)/2</f>
        <v>2.5255656711407094E-2</v>
      </c>
      <c r="BE305" s="36"/>
      <c r="BF305" s="36"/>
      <c r="BG305" s="37"/>
      <c r="BH305" s="100">
        <f>((BK$7-BH303)^2+(BK$8-BI303)^2)/2</f>
        <v>3.1539243878660229E-2</v>
      </c>
      <c r="BI305" s="36"/>
      <c r="BJ305" s="36"/>
      <c r="BK305" s="37"/>
      <c r="BL305" s="100">
        <f>((BO$7-BL303)^2+(BO$8-BM303)^2)/2</f>
        <v>4.0359836113764438E-2</v>
      </c>
      <c r="BM305" s="36"/>
      <c r="BN305" s="36"/>
      <c r="BO305" s="37"/>
      <c r="BP305" s="100">
        <f>((BS$7-BP303)^2+(BS$8-BQ303)^2)/2</f>
        <v>6.3990080556129397E-2</v>
      </c>
      <c r="BQ305" s="36"/>
      <c r="BR305" s="36"/>
      <c r="BS305" s="37"/>
      <c r="BT305" s="100">
        <f>((BW$7-BT303)^2+(BW$8-BU303)^2)/2</f>
        <v>2.0372924669424711E-2</v>
      </c>
      <c r="BU305" s="36"/>
      <c r="BV305" s="36"/>
      <c r="BW305" s="37"/>
      <c r="BX305" s="100">
        <f>((CA$7-BX303)^2+(CA$8-BY303)^2)/2</f>
        <v>3.9601435544454805E-2</v>
      </c>
      <c r="BY305" s="36"/>
      <c r="BZ305" s="36"/>
      <c r="CA305" s="37"/>
      <c r="CB305" s="100">
        <f>((CE$7-CB303)^2+(CE$8-CC303)^2)/2</f>
        <v>2.1437434635389007E-2</v>
      </c>
      <c r="CC305" s="36"/>
      <c r="CD305" s="36"/>
      <c r="CE305" s="37"/>
      <c r="CF305" s="100">
        <f>((CI$7-CF303)^2+(CI$8-CG303)^2)/2</f>
        <v>1.8512528694737077E-2</v>
      </c>
      <c r="CG305" s="36"/>
      <c r="CH305" s="36"/>
      <c r="CI305" s="37"/>
      <c r="CJ305" s="100">
        <f>((CM$7-CJ303)^2+(CM$8-CK303)^2)/2</f>
        <v>2.6368480614692505E-2</v>
      </c>
      <c r="CK305" s="36"/>
      <c r="CL305" s="36"/>
      <c r="CM305" s="37"/>
      <c r="CN305" s="100">
        <f>((CQ$7-CN303)^2+(CQ$8-CO303)^2)/2</f>
        <v>2.6593693482928001E-2</v>
      </c>
      <c r="CO305" s="36"/>
      <c r="CP305" s="36"/>
      <c r="CQ305" s="37"/>
      <c r="CR305" s="100">
        <f>((CU$7-CR303)^2+(CU$8-CS303)^2)/2</f>
        <v>1.8330814157601669E-2</v>
      </c>
      <c r="CS305" s="36"/>
      <c r="CT305" s="36"/>
      <c r="CU305" s="37"/>
      <c r="CV305" s="100">
        <f>((CY$7-CV303)^2+(CY$8-CW303)^2)/2</f>
        <v>3.1534707708372141E-2</v>
      </c>
      <c r="CW305" s="36"/>
      <c r="CX305" s="36"/>
      <c r="CY305" s="37"/>
      <c r="CZ305" s="100">
        <f>((DC$7-CZ303)^2+(DC$8-DA303)^2)/2</f>
        <v>2.005216524426625E-2</v>
      </c>
      <c r="DA305" s="36"/>
      <c r="DB305" s="36"/>
      <c r="DC305" s="37"/>
      <c r="DD305" s="100">
        <f>((DG$7-DD303)^2+(DG$8-DE303)^2)/2</f>
        <v>1.9563430090339992E-2</v>
      </c>
      <c r="DE305" s="36"/>
      <c r="DF305" s="36"/>
      <c r="DG305" s="37"/>
      <c r="DH305" s="100">
        <f>((DK$7-DH303)^2+(DK$8-DI303)^2)/2</f>
        <v>2.2544834294859317E-2</v>
      </c>
      <c r="DI305" s="36"/>
      <c r="DJ305" s="36"/>
      <c r="DK305" s="37"/>
      <c r="DL305" s="100">
        <f>((DO$7-DL303)^2+(DO$8-DM303)^2)/2</f>
        <v>2.5851675778703676E-2</v>
      </c>
      <c r="DM305" s="36"/>
      <c r="DN305" s="36"/>
      <c r="DO305" s="37"/>
      <c r="DP305" s="100">
        <f>((DS$7-DP303)^2+(DS$8-DQ303)^2)/2</f>
        <v>4.643389035890004E-2</v>
      </c>
      <c r="DQ305" s="36"/>
      <c r="DR305" s="36"/>
      <c r="DS305" s="37"/>
      <c r="DT305" s="100">
        <f>((DW$7-DT303)^2+(DW$8-DU303)^2)/2</f>
        <v>2.4711034573771544E-2</v>
      </c>
      <c r="DU305" s="36"/>
      <c r="DV305" s="36"/>
      <c r="DW305" s="37"/>
      <c r="DX305" s="100">
        <f>((EA$7-DX303)^2+(EA$8-DY303)^2)/2</f>
        <v>2.7393957249193711E-2</v>
      </c>
      <c r="DY305" s="36"/>
      <c r="DZ305" s="36"/>
      <c r="EA305" s="37"/>
      <c r="EB305" s="100">
        <f>((EE$7-EB303)^2+(EE$8-EC303)^2)/2</f>
        <v>2.6053928134198236E-2</v>
      </c>
      <c r="EC305" s="36"/>
      <c r="ED305" s="36"/>
      <c r="EE305" s="37"/>
      <c r="EF305" s="100">
        <f>((EI$7-EF303)^2+(EI$8-EG303)^2)/2</f>
        <v>3.9438511980095306E-2</v>
      </c>
      <c r="EG305" s="36"/>
      <c r="EH305" s="36"/>
      <c r="EI305" s="37"/>
      <c r="EJ305" s="100">
        <f>((EM$7-EJ303)^2+(EM$8-EK303)^2)/2</f>
        <v>6.829600754424495E-3</v>
      </c>
      <c r="EK305" s="36"/>
      <c r="EL305" s="36"/>
      <c r="EM305" s="37"/>
      <c r="EN305" s="100">
        <f>((EQ$7-EN303)^2+(EQ$8-EO303)^2)/2</f>
        <v>6.1920880135405594E-3</v>
      </c>
      <c r="EO305" s="36"/>
      <c r="EP305" s="36"/>
      <c r="EQ305" s="37"/>
      <c r="ER305" s="100">
        <f>((EU$7-ER303)^2+(EU$8-ES303)^2)/2</f>
        <v>6.829600754424495E-3</v>
      </c>
      <c r="ES305" s="36"/>
      <c r="ET305" s="36"/>
      <c r="EU305" s="37"/>
      <c r="EV305" s="100">
        <f>((EY$7-EV303)^2+(EY$8-EW303)^2)/2</f>
        <v>1.3258441554118731E-2</v>
      </c>
      <c r="EW305" s="36"/>
      <c r="EX305" s="36"/>
      <c r="EY305" s="37"/>
      <c r="EZ305" s="100">
        <f>((FC$7-EZ303)^2+(FC$8-FA303)^2)/2</f>
        <v>5.0629527873151895E-3</v>
      </c>
      <c r="FA305" s="36"/>
      <c r="FB305" s="36"/>
      <c r="FC305" s="37"/>
      <c r="FD305" s="100">
        <f>((FG$7-FD303)^2+(FG$8-FE303)^2)/2</f>
        <v>1.0766719043682701E-2</v>
      </c>
      <c r="FE305" s="36"/>
      <c r="FF305" s="36"/>
      <c r="FG305" s="37"/>
      <c r="FH305" s="100">
        <f>((FK$7-FH303)^2+(FK$8-FI303)^2)/2</f>
        <v>4.248117730510861E-3</v>
      </c>
      <c r="FI305" s="36"/>
      <c r="FJ305" s="36"/>
      <c r="FK305" s="37"/>
      <c r="FL305" s="100">
        <f>((FO$7-FL303)^2+(FO$8-FM303)^2)/2</f>
        <v>8.2794452568433503E-3</v>
      </c>
      <c r="FM305" s="36"/>
      <c r="FN305" s="36"/>
      <c r="FO305" s="37"/>
      <c r="FP305" s="100">
        <f>((FS$7-FP303)^2+(FS$8-FQ303)^2)/2</f>
        <v>2.9278881901905914E-2</v>
      </c>
      <c r="FQ305" s="36"/>
      <c r="FR305" s="36"/>
      <c r="FS305" s="37"/>
      <c r="FT305" s="100">
        <f>((FW$7-FT303)^2+(FW$8-FU303)^2)/2</f>
        <v>1.4552220795204945E-2</v>
      </c>
      <c r="FU305" s="36"/>
      <c r="FV305" s="36"/>
      <c r="FW305" s="37"/>
      <c r="FX305" s="100">
        <f>((GA$7-FX303)^2+(GA$8-FY303)^2)/2</f>
        <v>3.1552527018922097E-2</v>
      </c>
      <c r="FY305" s="36"/>
      <c r="FZ305" s="36"/>
      <c r="GA305" s="37"/>
      <c r="GB305" s="100">
        <f>((GE$7-GB303)^2+(GE$8-GC303)^2)/2</f>
        <v>1.4095307773939443E-2</v>
      </c>
      <c r="GC305" s="36"/>
      <c r="GD305" s="36"/>
      <c r="GE305" s="37"/>
      <c r="GF305" s="100">
        <f>((GI$7-GF303)^2+(GI$8-GG303)^2)/2</f>
        <v>5.0045858190873191E-2</v>
      </c>
      <c r="GG305" s="36"/>
      <c r="GH305" s="36"/>
      <c r="GI305" s="37"/>
      <c r="GJ305" s="100">
        <f>((GM$7-GJ303)^2+(GM$8-GK303)^2)/2</f>
        <v>2.2574788569668634E-2</v>
      </c>
      <c r="GK305" s="36"/>
      <c r="GL305" s="36"/>
      <c r="GM305" s="37"/>
      <c r="GN305" s="100">
        <f>((GQ$7-GN303)^2+(GQ$8-GO303)^2)/2</f>
        <v>1.2838601304131701E-2</v>
      </c>
      <c r="GO305" s="36"/>
      <c r="GP305" s="36"/>
      <c r="GQ305" s="37"/>
      <c r="GR305" s="100">
        <f>((GU$7-GR303)^2+(GU$8-GS303)^2)/2</f>
        <v>2.8073013534606391E-2</v>
      </c>
      <c r="GS305" s="36"/>
      <c r="GT305" s="36"/>
      <c r="GU305" s="37"/>
      <c r="GV305" s="100">
        <f>((GY$7-GV303)^2+(GY$8-GW303)^2)/2</f>
        <v>6.1920880135405594E-3</v>
      </c>
      <c r="GW305" s="36"/>
      <c r="GX305" s="36"/>
      <c r="GY305" s="37"/>
      <c r="GZ305" s="100">
        <f>((HC$7-GZ303)^2+(HC$8-HA303)^2)/2</f>
        <v>4.5891451372169045E-2</v>
      </c>
      <c r="HA305" s="36"/>
      <c r="HB305" s="36"/>
      <c r="HC305" s="37"/>
      <c r="HD305" s="100">
        <f>((HG$7-HD303)^2+(HG$8-HE303)^2)/2</f>
        <v>1.5489191276038119E-2</v>
      </c>
      <c r="HE305" s="36"/>
      <c r="HF305" s="36"/>
      <c r="HG305" s="37"/>
      <c r="HH305" s="100">
        <f>((HK$7-HH303)^2+(HK$8-HI303)^2)/2</f>
        <v>9.199583454649201E-3</v>
      </c>
      <c r="HI305" s="36"/>
      <c r="HJ305" s="36"/>
      <c r="HK305" s="37"/>
      <c r="HL305" s="100">
        <f>((HO$7-HL303)^2+(HO$8-HM303)^2)/2</f>
        <v>6.0741658906889144E-2</v>
      </c>
      <c r="HM305" s="36"/>
      <c r="HN305" s="36"/>
      <c r="HO305" s="37"/>
      <c r="HP305" s="100">
        <f>((HS$7-HP303)^2+(HS$8-HQ303)^2)/2</f>
        <v>1.3955279077616577E-2</v>
      </c>
      <c r="HQ305" s="36"/>
      <c r="HR305" s="36"/>
      <c r="HS305" s="37"/>
      <c r="HT305" s="100">
        <f>((HW$7-HT303)^2+(HW$8-HU303)^2)/2</f>
        <v>4.7438348610236061E-2</v>
      </c>
      <c r="HU305" s="36"/>
      <c r="HV305" s="36"/>
      <c r="HW305" s="37"/>
      <c r="HX305" s="100">
        <f>((IA$7-HX303)^2+(IA$8-HY303)^2)/2</f>
        <v>1.2780252407383397E-2</v>
      </c>
      <c r="HY305" s="36"/>
      <c r="HZ305" s="36"/>
      <c r="IA305" s="37"/>
      <c r="IB305" s="100">
        <f>((IE$7-IB303)^2+(IE$8-IC303)^2)/2</f>
        <v>7.8216571393994565E-3</v>
      </c>
      <c r="IC305" s="36"/>
      <c r="ID305" s="36"/>
      <c r="IE305" s="37"/>
      <c r="IF305" s="100">
        <f>((II$7-IF303)^2+(II$8-IG303)^2)/2</f>
        <v>4.0230594926744162E-2</v>
      </c>
      <c r="IG305" s="36"/>
      <c r="IH305" s="36"/>
      <c r="II305" s="37"/>
      <c r="IJ305" s="100">
        <f>((IM$7-IJ303)^2+(IM$8-IK303)^2)/2</f>
        <v>4.106501045719306E-2</v>
      </c>
      <c r="IK305" s="36"/>
      <c r="IL305" s="36"/>
      <c r="IM305" s="37"/>
      <c r="IN305" s="100">
        <f>((IQ$7-IN303)^2+(IQ$8-IO303)^2)/2</f>
        <v>1.9840053554346693E-2</v>
      </c>
      <c r="IO305" s="36"/>
      <c r="IP305" s="36"/>
      <c r="IQ305" s="37"/>
      <c r="IR305" s="100">
        <f>((IU$7-IR303)^2+(IU$8-IS303)^2)/2</f>
        <v>1.2363863492947571E-2</v>
      </c>
      <c r="IS305" s="36"/>
      <c r="IT305" s="36"/>
      <c r="IU305" s="37"/>
      <c r="IV305" s="100">
        <f>((IY$7-IV303)^2+(IY$8-IW303)^2)/2</f>
        <v>1.0389730075333607E-2</v>
      </c>
      <c r="IW305" s="36"/>
      <c r="IX305" s="36"/>
      <c r="IY305" s="37"/>
      <c r="IZ305" s="100">
        <f>((JC$7-IZ303)^2+(JC$8-JA303)^2)/2</f>
        <v>0.45773754533250122</v>
      </c>
      <c r="JA305" s="36"/>
      <c r="JB305" s="36"/>
      <c r="JC305" s="37"/>
      <c r="JD305" s="100">
        <f>((JG$7-JD303)^2+(JG$8-JE303)^2)/2</f>
        <v>0.38828711243723224</v>
      </c>
      <c r="JE305" s="36"/>
      <c r="JF305" s="36"/>
      <c r="JG305" s="37"/>
    </row>
    <row r="306" spans="2:267" ht="18">
      <c r="B306" s="167"/>
      <c r="C306" s="169">
        <v>3</v>
      </c>
      <c r="D306" s="110">
        <f t="shared" ref="D306:G306" si="2291">D274-$F$6*D289</f>
        <v>0.52600057688820356</v>
      </c>
      <c r="E306" s="111">
        <f t="shared" si="2291"/>
        <v>-0.52884998650259429</v>
      </c>
      <c r="F306" s="112">
        <f t="shared" si="2291"/>
        <v>0.55976317324880975</v>
      </c>
      <c r="G306" s="122">
        <f t="shared" si="2291"/>
        <v>-0.52877181293230002</v>
      </c>
      <c r="H306" s="49"/>
      <c r="I306" s="197" t="s">
        <v>57</v>
      </c>
      <c r="J306" s="192" t="s">
        <v>42</v>
      </c>
      <c r="K306" s="93" t="s">
        <v>6</v>
      </c>
      <c r="L306" s="42">
        <f>L303-O$7</f>
        <v>-0.14334595519815718</v>
      </c>
      <c r="M306" s="42">
        <f>M303-O$8</f>
        <v>0.13175919881307555</v>
      </c>
      <c r="N306" s="36"/>
      <c r="O306" s="37"/>
      <c r="P306" s="42">
        <f>P303-S$7</f>
        <v>-0.14152421582984287</v>
      </c>
      <c r="Q306" s="42">
        <f>Q303-S$8</f>
        <v>0.12638508086599584</v>
      </c>
      <c r="R306" s="36"/>
      <c r="S306" s="37"/>
      <c r="T306" s="42">
        <f>T303-W$7</f>
        <v>-0.15146321936585927</v>
      </c>
      <c r="U306" s="42">
        <f>U303-W$8</f>
        <v>0.13130246614749416</v>
      </c>
      <c r="V306" s="36"/>
      <c r="W306" s="37"/>
      <c r="X306" s="42">
        <f>X303-AA$7</f>
        <v>-0.15138324707206019</v>
      </c>
      <c r="Y306" s="42">
        <f>Y303-AA$8</f>
        <v>0.15130249775041357</v>
      </c>
      <c r="Z306" s="36"/>
      <c r="AA306" s="37"/>
      <c r="AB306" s="42">
        <f>AB303-AE$7</f>
        <v>-0.16473554728555551</v>
      </c>
      <c r="AC306" s="42">
        <f>AC303-AE$8</f>
        <v>0.17166746333701388</v>
      </c>
      <c r="AD306" s="36"/>
      <c r="AE306" s="37"/>
      <c r="AF306" s="42">
        <f>AF303-AI$7</f>
        <v>-0.18217662396874368</v>
      </c>
      <c r="AG306" s="42">
        <f>AG303-AI$8</f>
        <v>0.15560907869305818</v>
      </c>
      <c r="AH306" s="36"/>
      <c r="AI306" s="37"/>
      <c r="AJ306" s="42">
        <f>AJ303-AM$7</f>
        <v>-0.34040581089867328</v>
      </c>
      <c r="AK306" s="42">
        <f>AK303-AM$8</f>
        <v>0.24685105001369226</v>
      </c>
      <c r="AL306" s="36"/>
      <c r="AM306" s="37"/>
      <c r="AN306" s="42">
        <f>AN303-AQ$7</f>
        <v>-0.32060998715974587</v>
      </c>
      <c r="AO306" s="42">
        <f>AO303-AQ$8</f>
        <v>0.27410564902257989</v>
      </c>
      <c r="AP306" s="36"/>
      <c r="AQ306" s="37"/>
      <c r="AR306" s="42">
        <f>AR303-AU$7</f>
        <v>-0.16800650374994375</v>
      </c>
      <c r="AS306" s="42">
        <f>AS303-AU$8</f>
        <v>0.17197614674681766</v>
      </c>
      <c r="AT306" s="36"/>
      <c r="AU306" s="37"/>
      <c r="AV306" s="42">
        <f>AV303-AY$7</f>
        <v>-0.21188714376380324</v>
      </c>
      <c r="AW306" s="42">
        <f>AW303-AY$8</f>
        <v>0.21303847823963443</v>
      </c>
      <c r="AX306" s="36"/>
      <c r="AY306" s="37"/>
      <c r="AZ306" s="42">
        <f>AZ303-BC$7</f>
        <v>-0.17107254645062553</v>
      </c>
      <c r="BA306" s="42">
        <f>BA303-BC$8</f>
        <v>0.17488824840410797</v>
      </c>
      <c r="BB306" s="36"/>
      <c r="BC306" s="37"/>
      <c r="BD306" s="42">
        <f>BD303-BG$7</f>
        <v>-0.16330267995000836</v>
      </c>
      <c r="BE306" s="42">
        <f>BE303-BG$8</f>
        <v>0.15441356204672999</v>
      </c>
      <c r="BF306" s="36"/>
      <c r="BG306" s="37"/>
      <c r="BH306" s="42">
        <f>BH303-BK$7</f>
        <v>-0.18769124881058719</v>
      </c>
      <c r="BI306" s="42">
        <f>BI303-BK$8</f>
        <v>0.16688463942868653</v>
      </c>
      <c r="BJ306" s="36"/>
      <c r="BK306" s="37"/>
      <c r="BL306" s="42">
        <f>BL303-BO$7</f>
        <v>-0.19585613233448929</v>
      </c>
      <c r="BM306" s="42">
        <f>BM303-BO$8</f>
        <v>0.20581556708496054</v>
      </c>
      <c r="BN306" s="36"/>
      <c r="BO306" s="37"/>
      <c r="BP306" s="42">
        <f>BP303-BS$7</f>
        <v>-0.2247581506114309</v>
      </c>
      <c r="BQ306" s="42">
        <f>BQ303-BS$8</f>
        <v>0.27832343567509388</v>
      </c>
      <c r="BR306" s="36"/>
      <c r="BS306" s="37"/>
      <c r="BT306" s="42">
        <f>BT303-BW$7</f>
        <v>-0.14560381656116572</v>
      </c>
      <c r="BU306" s="42">
        <f>BU303-BW$8</f>
        <v>0.13980478511721917</v>
      </c>
      <c r="BV306" s="36"/>
      <c r="BW306" s="37"/>
      <c r="BX306" s="42">
        <f>BX303-CA$7</f>
        <v>-0.19404571967615103</v>
      </c>
      <c r="BY306" s="42">
        <f>BY303-CA$8</f>
        <v>0.2038360364711653</v>
      </c>
      <c r="BZ306" s="36"/>
      <c r="CA306" s="37"/>
      <c r="CB306" s="42">
        <f>CB303-CE$7</f>
        <v>-0.15176465967458341</v>
      </c>
      <c r="CC306" s="42">
        <f>CC303-CE$8</f>
        <v>0.14086290265586568</v>
      </c>
      <c r="CD306" s="36"/>
      <c r="CE306" s="37"/>
      <c r="CF306" s="42">
        <f>CF303-CI$7</f>
        <v>-0.14687708936656196</v>
      </c>
      <c r="CG306" s="42">
        <f>CG303-CI$8</f>
        <v>0.12430678987360716</v>
      </c>
      <c r="CH306" s="36"/>
      <c r="CI306" s="37"/>
      <c r="CJ306" s="42">
        <f>CJ303-CM$7</f>
        <v>-0.16173768180807924</v>
      </c>
      <c r="CK306" s="42">
        <f>CK303-CM$8</f>
        <v>0.16302724776163502</v>
      </c>
      <c r="CL306" s="36"/>
      <c r="CM306" s="37"/>
      <c r="CN306" s="42">
        <f>CN303-CQ$7</f>
        <v>-0.17031608522055675</v>
      </c>
      <c r="CO306" s="42">
        <f>CO303-CQ$8</f>
        <v>0.15549861118672428</v>
      </c>
      <c r="CP306" s="36"/>
      <c r="CQ306" s="37"/>
      <c r="CR306" s="42">
        <f>CR303-CU$7</f>
        <v>-0.14058569830316536</v>
      </c>
      <c r="CS306" s="42">
        <f>CS303-CU$8</f>
        <v>0.12998957553517398</v>
      </c>
      <c r="CT306" s="36"/>
      <c r="CU306" s="37"/>
      <c r="CV306" s="42">
        <f>CV303-CY$7</f>
        <v>-0.1817147535913417</v>
      </c>
      <c r="CW306" s="42">
        <f>CW303-CY$8</f>
        <v>0.17334694616283913</v>
      </c>
      <c r="CX306" s="36"/>
      <c r="CY306" s="37"/>
      <c r="CZ306" s="42">
        <f>CZ303-DC$7</f>
        <v>-0.14957052290328476</v>
      </c>
      <c r="DA306" s="42">
        <f>DA303-DC$8</f>
        <v>0.13316527012314611</v>
      </c>
      <c r="DB306" s="36"/>
      <c r="DC306" s="37"/>
      <c r="DD306" s="42">
        <f>DD303-DG$7</f>
        <v>-0.15236726155383296</v>
      </c>
      <c r="DE306" s="42">
        <f>DE303-DG$8</f>
        <v>0.12613912076459802</v>
      </c>
      <c r="DF306" s="36"/>
      <c r="DG306" s="37"/>
      <c r="DH306" s="42">
        <f>DH303-DK$7</f>
        <v>-0.1544050308153917</v>
      </c>
      <c r="DI306" s="42">
        <f>DI303-DK$8</f>
        <v>0.14576952716057143</v>
      </c>
      <c r="DJ306" s="36"/>
      <c r="DK306" s="37"/>
      <c r="DL306" s="42">
        <f>DL303-DO$7</f>
        <v>-0.17282535535944399</v>
      </c>
      <c r="DM306" s="42">
        <f>DM303-DO$8</f>
        <v>0.14776585567136019</v>
      </c>
      <c r="DN306" s="36"/>
      <c r="DO306" s="37"/>
      <c r="DP306" s="42">
        <f>DP303-DS$7</f>
        <v>-0.22700698251856277</v>
      </c>
      <c r="DQ306" s="42">
        <f>DQ303-DS$8</f>
        <v>0.20331160961838116</v>
      </c>
      <c r="DR306" s="36"/>
      <c r="DS306" s="37"/>
      <c r="DT306" s="42">
        <f>DT303-DW$7</f>
        <v>-0.16945834339599442</v>
      </c>
      <c r="DU306" s="42">
        <f>DU303-DW$8</f>
        <v>0.14389558367451144</v>
      </c>
      <c r="DV306" s="36"/>
      <c r="DW306" s="37"/>
      <c r="DX306" s="42">
        <f>DX303-EA$7</f>
        <v>-0.18621140315864138</v>
      </c>
      <c r="DY306" s="42">
        <f>DY303-EA$8</f>
        <v>0.14182111208165499</v>
      </c>
      <c r="DZ306" s="36"/>
      <c r="EA306" s="37"/>
      <c r="EB306" s="42">
        <f>EB303-EE$7</f>
        <v>-0.16923832749523271</v>
      </c>
      <c r="EC306" s="42">
        <f>EC303-EE$8</f>
        <v>0.15318696019900921</v>
      </c>
      <c r="ED306" s="36"/>
      <c r="EE306" s="37"/>
      <c r="EF306" s="42">
        <f>EF303-EI$7</f>
        <v>-0.2229847646134353</v>
      </c>
      <c r="EG306" s="42">
        <f>EG303-EI$8</f>
        <v>0.17074782197873409</v>
      </c>
      <c r="EH306" s="36"/>
      <c r="EI306" s="37"/>
      <c r="EJ306" s="42">
        <f>EJ303-EM$7</f>
        <v>9.3046994829300178E-2</v>
      </c>
      <c r="EK306" s="42">
        <f>EK303-EM$8</f>
        <v>-7.0720988837014831E-2</v>
      </c>
      <c r="EL306" s="36"/>
      <c r="EM306" s="37"/>
      <c r="EN306" s="42">
        <f>EN303-EQ$7</f>
        <v>9.1040747328487867E-2</v>
      </c>
      <c r="EO306" s="42">
        <f>EO303-EQ$8</f>
        <v>-6.3998112104589056E-2</v>
      </c>
      <c r="EP306" s="36"/>
      <c r="EQ306" s="37"/>
      <c r="ER306" s="42">
        <f>ER303-EU$7</f>
        <v>9.3046994829300178E-2</v>
      </c>
      <c r="ES306" s="42">
        <f>ES303-EU$8</f>
        <v>-7.0720988837014831E-2</v>
      </c>
      <c r="ET306" s="36"/>
      <c r="EU306" s="37"/>
      <c r="EV306" s="42">
        <f>EV303-EY$7</f>
        <v>0.12011908732124195</v>
      </c>
      <c r="EW306" s="42">
        <f>EW303-EY$8</f>
        <v>-0.10994675060841641</v>
      </c>
      <c r="EX306" s="36"/>
      <c r="EY306" s="37"/>
      <c r="EZ306" s="42">
        <f>EZ303-FC$7</f>
        <v>7.8726091513225474E-2</v>
      </c>
      <c r="FA306" s="42">
        <f>FA303-FC$8</f>
        <v>-6.2674620778123802E-2</v>
      </c>
      <c r="FB306" s="36"/>
      <c r="FC306" s="37"/>
      <c r="FD306" s="42">
        <f>FD303-FG$7</f>
        <v>0.11320851612790792</v>
      </c>
      <c r="FE306" s="42">
        <f>FE303-FG$8</f>
        <v>-9.3366321355629167E-2</v>
      </c>
      <c r="FF306" s="36"/>
      <c r="FG306" s="37"/>
      <c r="FH306" s="42">
        <f>FH303-FK$7</f>
        <v>7.3852255119452842E-2</v>
      </c>
      <c r="FI306" s="42">
        <f>FI303-FK$8</f>
        <v>-5.5155053030461088E-2</v>
      </c>
      <c r="FJ306" s="36"/>
      <c r="FK306" s="37"/>
      <c r="FL306" s="42">
        <f>FL303-FO$7</f>
        <v>9.5421482075339542E-2</v>
      </c>
      <c r="FM306" s="42">
        <f>FM303-FO$8</f>
        <v>-8.6334415340768689E-2</v>
      </c>
      <c r="FN306" s="36"/>
      <c r="FO306" s="37"/>
      <c r="FP306" s="42">
        <f>FP303-FS$7</f>
        <v>0.1838281656572732</v>
      </c>
      <c r="FQ306" s="42">
        <f>FQ303-FS$8</f>
        <v>-0.15736889563981171</v>
      </c>
      <c r="FR306" s="36"/>
      <c r="FS306" s="37"/>
      <c r="FT306" s="42">
        <f>FT303-FW$7</f>
        <v>0.13157720181765864</v>
      </c>
      <c r="FU306" s="42">
        <f>FU303-FW$8</f>
        <v>-0.10859043029772475</v>
      </c>
      <c r="FV306" s="36"/>
      <c r="FW306" s="37"/>
      <c r="FX306" s="42">
        <f>FX303-GA$7</f>
        <v>0.19865941203102438</v>
      </c>
      <c r="FY306" s="42">
        <f>FY303-GA$8</f>
        <v>-0.15375139690205053</v>
      </c>
      <c r="FZ306" s="36"/>
      <c r="GA306" s="37"/>
      <c r="GB306" s="42">
        <f>GB303-GE$7</f>
        <v>0.1340462668726442</v>
      </c>
      <c r="GC306" s="42">
        <f>GC303-GE$8</f>
        <v>-0.10110496469207997</v>
      </c>
      <c r="GD306" s="36"/>
      <c r="GE306" s="37"/>
      <c r="GF306" s="42">
        <f>GF303-GI$7</f>
        <v>0.21932137765826357</v>
      </c>
      <c r="GG306" s="42">
        <f>GG303-GI$8</f>
        <v>-0.22801282789314226</v>
      </c>
      <c r="GH306" s="36"/>
      <c r="GI306" s="37"/>
      <c r="GJ306" s="42">
        <f>GJ303-GM$7</f>
        <v>0.15399689182492632</v>
      </c>
      <c r="GK306" s="42">
        <f>GK303-GM$8</f>
        <v>-0.14640537711299817</v>
      </c>
      <c r="GL306" s="36"/>
      <c r="GM306" s="37"/>
      <c r="GN306" s="42">
        <f>GN303-GQ$7</f>
        <v>0.11148724579602415</v>
      </c>
      <c r="GO306" s="42">
        <f>GO303-GQ$8</f>
        <v>-0.11509907311998779</v>
      </c>
      <c r="GP306" s="36"/>
      <c r="GQ306" s="37"/>
      <c r="GR306" s="42">
        <f>GR303-GU$7</f>
        <v>0.1691566644719277</v>
      </c>
      <c r="GS306" s="42">
        <f>GS303-GU$8</f>
        <v>-0.16592784556530726</v>
      </c>
      <c r="GT306" s="36"/>
      <c r="GU306" s="37"/>
      <c r="GV306" s="42">
        <f>GV303-GY$7</f>
        <v>9.1040747328487867E-2</v>
      </c>
      <c r="GW306" s="42">
        <f>GW303-GY$8</f>
        <v>-6.3998112104589056E-2</v>
      </c>
      <c r="GX306" s="36"/>
      <c r="GY306" s="37"/>
      <c r="GZ306" s="42">
        <f>GZ303-HC$7</f>
        <v>0.23008556690557666</v>
      </c>
      <c r="HA306" s="42">
        <f>HA303-HC$8</f>
        <v>-0.1970876318952498</v>
      </c>
      <c r="HB306" s="36"/>
      <c r="HC306" s="37"/>
      <c r="HD306" s="42">
        <f>HD303-HG$7</f>
        <v>0.15511553110430193</v>
      </c>
      <c r="HE306" s="42">
        <f>HE303-HG$8</f>
        <v>-8.3171837555187977E-2</v>
      </c>
      <c r="HF306" s="36"/>
      <c r="HG306" s="37"/>
      <c r="HH306" s="42">
        <f>HH303-HK$7</f>
        <v>0.1094350759671313</v>
      </c>
      <c r="HI306" s="42">
        <f>HI303-HK$8</f>
        <v>-8.0144438717646538E-2</v>
      </c>
      <c r="HJ306" s="36"/>
      <c r="HK306" s="37"/>
      <c r="HL306" s="42">
        <f>HL303-HO$7</f>
        <v>0.27679965266694012</v>
      </c>
      <c r="HM306" s="42">
        <f>HM303-HO$8</f>
        <v>-0.21181423487867757</v>
      </c>
      <c r="HN306" s="36"/>
      <c r="HO306" s="37"/>
      <c r="HP306" s="42">
        <f>HP303-HS$7</f>
        <v>0.14019715679946657</v>
      </c>
      <c r="HQ306" s="42">
        <f>HQ303-HS$8</f>
        <v>-9.0858766118514622E-2</v>
      </c>
      <c r="HR306" s="36"/>
      <c r="HS306" s="37"/>
      <c r="HT306" s="42">
        <f>HT303-HW$7</f>
        <v>0.1749528394344585</v>
      </c>
      <c r="HU306" s="42">
        <f>HU303-HW$8</f>
        <v>-0.25351173778405744</v>
      </c>
      <c r="HV306" s="36"/>
      <c r="HW306" s="37"/>
      <c r="HX306" s="42">
        <f>HX303-IA$7</f>
        <v>0.13545055744345777</v>
      </c>
      <c r="HY306" s="42">
        <f>HY303-IA$8</f>
        <v>-8.4933216723631411E-2</v>
      </c>
      <c r="HZ306" s="36"/>
      <c r="IA306" s="37"/>
      <c r="IB306" s="42">
        <f>IB303-IE$7</f>
        <v>9.2003637865901072E-2</v>
      </c>
      <c r="IC306" s="42">
        <f>IC303-IE$8</f>
        <v>-8.4726884152782622E-2</v>
      </c>
      <c r="ID306" s="36"/>
      <c r="IE306" s="37"/>
      <c r="IF306" s="42">
        <f>IF303-II$7</f>
        <v>0.21408189967236504</v>
      </c>
      <c r="IG306" s="42">
        <f>IG303-II$8</f>
        <v>-0.18609172492660642</v>
      </c>
      <c r="IH306" s="36"/>
      <c r="II306" s="37"/>
      <c r="IJ306" s="42">
        <f>IJ303-IM$7</f>
        <v>0.19940869857638702</v>
      </c>
      <c r="IK306" s="42">
        <f>IK303-IM$8</f>
        <v>-0.2058304929947401</v>
      </c>
      <c r="IL306" s="36"/>
      <c r="IM306" s="37"/>
      <c r="IN306" s="42">
        <f>IN303-IQ$7</f>
        <v>0.1545031542895097</v>
      </c>
      <c r="IO306" s="42">
        <f>IO303-IQ$8</f>
        <v>-0.12573337831811149</v>
      </c>
      <c r="IP306" s="36"/>
      <c r="IQ306" s="37"/>
      <c r="IR306" s="42">
        <f>IR303-IU$7</f>
        <v>0.12892361102401154</v>
      </c>
      <c r="IS306" s="42">
        <f>IS303-IU$8</f>
        <v>-9.0035712394718748E-2</v>
      </c>
      <c r="IT306" s="36"/>
      <c r="IU306" s="37"/>
      <c r="IV306" s="42">
        <f>IV303-IY$7</f>
        <v>0.10267284127508468</v>
      </c>
      <c r="IW306" s="42">
        <f>IW303-IY$8</f>
        <v>-0.10118175633565807</v>
      </c>
      <c r="IX306" s="36"/>
      <c r="IY306" s="37"/>
      <c r="IZ306" s="42">
        <f>IZ303-JC$7</f>
        <v>0.71604399555202647</v>
      </c>
      <c r="JA306" s="42">
        <f>JA303-JC$8</f>
        <v>-0.63463066983789229</v>
      </c>
      <c r="JB306" s="36"/>
      <c r="JC306" s="37"/>
      <c r="JD306" s="42">
        <f>JD303-JG$7</f>
        <v>0.67389145674090789</v>
      </c>
      <c r="JE306" s="42">
        <f>JE303-JG$8</f>
        <v>-0.56784199334505159</v>
      </c>
      <c r="JF306" s="36"/>
      <c r="JG306" s="37"/>
    </row>
    <row r="307" spans="2:267" ht="18">
      <c r="B307" s="167"/>
      <c r="C307" s="170"/>
      <c r="D307" s="113">
        <f t="shared" ref="D307:F307" si="2292">D275-$F$6*D290</f>
        <v>-0.68130286648076255</v>
      </c>
      <c r="E307" s="114">
        <f t="shared" si="2292"/>
        <v>0.93245724939280572</v>
      </c>
      <c r="F307" s="115">
        <f t="shared" si="2292"/>
        <v>-1.1717498474705172</v>
      </c>
      <c r="G307" s="30"/>
      <c r="H307" s="49"/>
      <c r="I307" s="191"/>
      <c r="J307" s="194"/>
      <c r="K307" s="93" t="s">
        <v>0</v>
      </c>
      <c r="L307" s="42">
        <f>L306*L304</f>
        <v>-1.7602581171860462E-2</v>
      </c>
      <c r="M307" s="42">
        <f>M306*M304</f>
        <v>1.5073082683325587E-2</v>
      </c>
      <c r="N307" s="36"/>
      <c r="O307" s="37"/>
      <c r="P307" s="42">
        <f>P306*P304</f>
        <v>-1.719450047611101E-2</v>
      </c>
      <c r="Q307" s="42">
        <f>Q306*Q304</f>
        <v>1.3954415924326736E-2</v>
      </c>
      <c r="R307" s="36"/>
      <c r="S307" s="37"/>
      <c r="T307" s="42">
        <f>T306*T304</f>
        <v>-1.9466372925795596E-2</v>
      </c>
      <c r="U307" s="42">
        <f>U306*U304</f>
        <v>1.49766387701633E-2</v>
      </c>
      <c r="V307" s="36"/>
      <c r="W307" s="37"/>
      <c r="X307" s="42">
        <f>X306*X304</f>
        <v>-1.9447654652441439E-2</v>
      </c>
      <c r="Y307" s="42">
        <f>Y306*Y304</f>
        <v>1.942876159249762E-2</v>
      </c>
      <c r="Z307" s="36"/>
      <c r="AA307" s="37"/>
      <c r="AB307" s="42">
        <f>AB306*AB304</f>
        <v>-2.2667240115475416E-2</v>
      </c>
      <c r="AC307" s="42">
        <f>AC306*AC304</f>
        <v>2.4410726239644232E-2</v>
      </c>
      <c r="AD307" s="36"/>
      <c r="AE307" s="37"/>
      <c r="AF307" s="42">
        <f>AF306*AF304</f>
        <v>-2.7142185805086694E-2</v>
      </c>
      <c r="AG307" s="42">
        <f>AG306*AG304</f>
        <v>2.0446238294708843E-2</v>
      </c>
      <c r="AH307" s="36"/>
      <c r="AI307" s="37"/>
      <c r="AJ307" s="42">
        <f>AJ306*AJ304</f>
        <v>-7.6431212830958287E-2</v>
      </c>
      <c r="AK307" s="42">
        <f>AK306*AK304</f>
        <v>4.5893463325412033E-2</v>
      </c>
      <c r="AL307" s="36"/>
      <c r="AM307" s="37"/>
      <c r="AN307" s="42">
        <f>AN306*AN304</f>
        <v>-6.9835018383170161E-2</v>
      </c>
      <c r="AO307" s="42">
        <f>AO306*AO304</f>
        <v>5.4539278531922364E-2</v>
      </c>
      <c r="AP307" s="36"/>
      <c r="AQ307" s="37"/>
      <c r="AR307" s="42">
        <f>AR306*AR304</f>
        <v>-2.3484002595445776E-2</v>
      </c>
      <c r="AS307" s="42">
        <f>AS306*AS304</f>
        <v>2.4489463780230484E-2</v>
      </c>
      <c r="AT307" s="36"/>
      <c r="AU307" s="37"/>
      <c r="AV307" s="42">
        <f>AV306*AV304</f>
        <v>-3.5383242225425791E-2</v>
      </c>
      <c r="AW307" s="42">
        <f>AW306*AW304</f>
        <v>3.5716558106752921E-2</v>
      </c>
      <c r="AX307" s="36"/>
      <c r="AY307" s="37"/>
      <c r="AZ307" s="42">
        <f>AZ306*AZ304</f>
        <v>-2.4259238456518808E-2</v>
      </c>
      <c r="BA307" s="42">
        <f>BA306*BA304</f>
        <v>2.5236785052705081E-2</v>
      </c>
      <c r="BB307" s="36"/>
      <c r="BC307" s="37"/>
      <c r="BD307" s="42">
        <f>BD306*BD304</f>
        <v>-2.2312847740540081E-2</v>
      </c>
      <c r="BE307" s="42">
        <f>BE306*BE304</f>
        <v>2.0161780943217873E-2</v>
      </c>
      <c r="BF307" s="36"/>
      <c r="BG307" s="37"/>
      <c r="BH307" s="42">
        <f>BH306*BH304</f>
        <v>-2.8616016651030494E-2</v>
      </c>
      <c r="BI307" s="42">
        <f>BI306*BI304</f>
        <v>2.320266508435926E-2</v>
      </c>
      <c r="BJ307" s="36"/>
      <c r="BK307" s="37"/>
      <c r="BL307" s="42">
        <f>BL306*BL304</f>
        <v>-3.0846656866349274E-2</v>
      </c>
      <c r="BM307" s="42">
        <f>BM306*BM304</f>
        <v>3.3641690424746226E-2</v>
      </c>
      <c r="BN307" s="36"/>
      <c r="BO307" s="37"/>
      <c r="BP307" s="42">
        <f>BP306*BP304</f>
        <v>-3.9162292674795075E-2</v>
      </c>
      <c r="BQ307" s="42">
        <f>BQ306*BQ304</f>
        <v>5.5903906358741082E-2</v>
      </c>
      <c r="BR307" s="36"/>
      <c r="BS307" s="37"/>
      <c r="BT307" s="42">
        <f>BT306*BT304</f>
        <v>-1.811360184885271E-2</v>
      </c>
      <c r="BU307" s="42">
        <f>BU306*BU304</f>
        <v>1.6812840578501562E-2</v>
      </c>
      <c r="BV307" s="36"/>
      <c r="BW307" s="37"/>
      <c r="BX307" s="42">
        <f>BX306*BX304</f>
        <v>-3.0347193990796884E-2</v>
      </c>
      <c r="BY307" s="42">
        <f>BY306*BY304</f>
        <v>3.3079919834298442E-2</v>
      </c>
      <c r="BZ307" s="36"/>
      <c r="CA307" s="37"/>
      <c r="CB307" s="42">
        <f>CB306*CB304</f>
        <v>-1.9536990592220384E-2</v>
      </c>
      <c r="CC307" s="42">
        <f>CC306*CC304</f>
        <v>1.7047305293535545E-2</v>
      </c>
      <c r="CD307" s="36"/>
      <c r="CE307" s="37"/>
      <c r="CF307" s="42">
        <f>CF306*CF304</f>
        <v>-1.840431764808623E-2</v>
      </c>
      <c r="CG307" s="42">
        <f>CG306*CG304</f>
        <v>1.3531367363866424E-2</v>
      </c>
      <c r="CH307" s="36"/>
      <c r="CI307" s="37"/>
      <c r="CJ307" s="42">
        <f>CJ306*CJ304</f>
        <v>-2.1928169128522891E-2</v>
      </c>
      <c r="CK307" s="42">
        <f>CK306*CK304</f>
        <v>2.224496431232325E-2</v>
      </c>
      <c r="CL307" s="36"/>
      <c r="CM307" s="37"/>
      <c r="CN307" s="42">
        <f>CN306*CN304</f>
        <v>-2.4067113310621651E-2</v>
      </c>
      <c r="CO307" s="42">
        <f>CO306*CO304</f>
        <v>2.0419889950656901E-2</v>
      </c>
      <c r="CP307" s="36"/>
      <c r="CQ307" s="37"/>
      <c r="CR307" s="42">
        <f>CR306*CR304</f>
        <v>-1.6985755228392119E-2</v>
      </c>
      <c r="CS307" s="42">
        <f>CS306*CS304</f>
        <v>1.4700818225801422E-2</v>
      </c>
      <c r="CT307" s="36"/>
      <c r="CU307" s="37"/>
      <c r="CV307" s="42">
        <f>CV306*CV304</f>
        <v>-2.7019984776521989E-2</v>
      </c>
      <c r="CW307" s="42">
        <f>CW306*CW304</f>
        <v>2.4840232974215819E-2</v>
      </c>
      <c r="CX307" s="36"/>
      <c r="CY307" s="37"/>
      <c r="CZ307" s="42">
        <f>CZ306*CZ304</f>
        <v>-1.9025248102048135E-2</v>
      </c>
      <c r="DA307" s="42">
        <f>DA306*DA304</f>
        <v>1.5371570874460025E-2</v>
      </c>
      <c r="DB307" s="36"/>
      <c r="DC307" s="37"/>
      <c r="DD307" s="42">
        <f>DD306*DD304</f>
        <v>-1.9678457205299937E-2</v>
      </c>
      <c r="DE307" s="42">
        <f>DE306*DE304</f>
        <v>1.3904068424763003E-2</v>
      </c>
      <c r="DF307" s="36"/>
      <c r="DG307" s="37"/>
      <c r="DH307" s="42">
        <f>DH306*DH304</f>
        <v>-2.0159756551121105E-2</v>
      </c>
      <c r="DI307" s="42">
        <f>DI306*DI304</f>
        <v>1.8151334072428929E-2</v>
      </c>
      <c r="DJ307" s="36"/>
      <c r="DK307" s="37"/>
      <c r="DL307" s="42">
        <f>DL306*DL304</f>
        <v>-2.4706551448896993E-2</v>
      </c>
      <c r="DM307" s="42">
        <f>DM306*DM304</f>
        <v>1.8608317865585873E-2</v>
      </c>
      <c r="DN307" s="36"/>
      <c r="DO307" s="37"/>
      <c r="DP307" s="42">
        <f>DP306*DP304</f>
        <v>-3.9834007672383119E-2</v>
      </c>
      <c r="DQ307" s="42">
        <f>DQ306*DQ304</f>
        <v>3.2931601078830391E-2</v>
      </c>
      <c r="DR307" s="36"/>
      <c r="DS307" s="37"/>
      <c r="DT307" s="42">
        <f>DT306*DT304</f>
        <v>-2.38499423031426E-2</v>
      </c>
      <c r="DU307" s="42">
        <f>DU306*DU304</f>
        <v>1.772644582294652E-2</v>
      </c>
      <c r="DV307" s="36"/>
      <c r="DW307" s="37"/>
      <c r="DX307" s="42">
        <f>DX306*DX304</f>
        <v>-2.8217864608090244E-2</v>
      </c>
      <c r="DY307" s="42">
        <f>DY306*DY304</f>
        <v>1.7260747493380441E-2</v>
      </c>
      <c r="DZ307" s="36"/>
      <c r="EA307" s="37"/>
      <c r="EB307" s="42">
        <f>EB306*EB304</f>
        <v>-2.3794353067475155E-2</v>
      </c>
      <c r="EC307" s="42">
        <f>EC306*EC304</f>
        <v>1.9871522070642734E-2</v>
      </c>
      <c r="ED307" s="36"/>
      <c r="EE307" s="37"/>
      <c r="EF307" s="42">
        <f>EF306*EF304</f>
        <v>-3.8634911016041835E-2</v>
      </c>
      <c r="EG307" s="42">
        <f>EG306*EG304</f>
        <v>2.4176696915481913E-2</v>
      </c>
      <c r="EH307" s="36"/>
      <c r="EI307" s="37"/>
      <c r="EJ307" s="42">
        <f>EJ306*EJ304</f>
        <v>7.8521662556487737E-3</v>
      </c>
      <c r="EK307" s="42">
        <f>EK306*EK304</f>
        <v>-4.6477501881634553E-3</v>
      </c>
      <c r="EL307" s="36"/>
      <c r="EM307" s="37"/>
      <c r="EN307" s="42">
        <f>EN306*EN304</f>
        <v>7.5338339349061666E-3</v>
      </c>
      <c r="EO307" s="42">
        <f>EO306*EO304</f>
        <v>-3.8336375507260481E-3</v>
      </c>
      <c r="EP307" s="36"/>
      <c r="EQ307" s="37"/>
      <c r="ER307" s="42">
        <f>ER306*ER304</f>
        <v>7.8521662556487737E-3</v>
      </c>
      <c r="ES307" s="42">
        <f>ES306*ES304</f>
        <v>-4.6477501881634553E-3</v>
      </c>
      <c r="ET307" s="36"/>
      <c r="EU307" s="37"/>
      <c r="EV307" s="42">
        <f>EV306*EV304</f>
        <v>1.2695445459477196E-2</v>
      </c>
      <c r="EW307" s="42">
        <f>EW306*EW304</f>
        <v>-1.0759219986700545E-2</v>
      </c>
      <c r="EX307" s="36"/>
      <c r="EY307" s="37"/>
      <c r="EZ307" s="42">
        <f>EZ306*EZ304</f>
        <v>5.7098691129682374E-3</v>
      </c>
      <c r="FA307" s="42">
        <f>FA306*FA304</f>
        <v>-3.6819154047853515E-3</v>
      </c>
      <c r="FB307" s="36"/>
      <c r="FC307" s="37"/>
      <c r="FD307" s="42">
        <f>FD306*FD304</f>
        <v>1.1365268748132222E-2</v>
      </c>
      <c r="FE307" s="42">
        <f>FE306*FE304</f>
        <v>-7.903370534728324E-3</v>
      </c>
      <c r="FF307" s="36"/>
      <c r="FG307" s="37"/>
      <c r="FH307" s="42">
        <f>FH306*FH304</f>
        <v>5.0513538964133938E-3</v>
      </c>
      <c r="FI307" s="42">
        <f>FI306*FI304</f>
        <v>-2.8742937979758698E-3</v>
      </c>
      <c r="FJ307" s="36"/>
      <c r="FK307" s="37"/>
      <c r="FL307" s="42">
        <f>FL306*FL304</f>
        <v>8.2364219099545898E-3</v>
      </c>
      <c r="FM307" s="42">
        <f>FM306*FM304</f>
        <v>-6.8101263741785064E-3</v>
      </c>
      <c r="FN307" s="36"/>
      <c r="FO307" s="37"/>
      <c r="FP307" s="42">
        <f>FP306*FP304</f>
        <v>2.7580727065586889E-2</v>
      </c>
      <c r="FQ307" s="42">
        <f>FQ306*FQ304</f>
        <v>-2.0867733443255265E-2</v>
      </c>
      <c r="FR307" s="36"/>
      <c r="FS307" s="37"/>
      <c r="FT307" s="42">
        <f>FT306*FT304</f>
        <v>1.503462183204292E-2</v>
      </c>
      <c r="FU307" s="42">
        <f>FU306*FU304</f>
        <v>-1.0511396060466928E-2</v>
      </c>
      <c r="FV307" s="36"/>
      <c r="FW307" s="37"/>
      <c r="FX307" s="42">
        <f>FX306*FX304</f>
        <v>3.1625356648400514E-2</v>
      </c>
      <c r="FY307" s="42">
        <f>FY306*FY304</f>
        <v>-2.0004887124692179E-2</v>
      </c>
      <c r="FZ307" s="36"/>
      <c r="GA307" s="37"/>
      <c r="GB307" s="42">
        <f>GB306*GB304</f>
        <v>1.5559804497966864E-2</v>
      </c>
      <c r="GC307" s="42">
        <f>GC306*GC304</f>
        <v>-9.1886973114298203E-3</v>
      </c>
      <c r="GD307" s="36"/>
      <c r="GE307" s="37"/>
      <c r="GF307" s="42">
        <f>GF306*GF304</f>
        <v>3.7552099025797002E-2</v>
      </c>
      <c r="GG307" s="42">
        <f>GG306*GG304</f>
        <v>-4.0135497035678765E-2</v>
      </c>
      <c r="GH307" s="36"/>
      <c r="GI307" s="37"/>
      <c r="GJ307" s="42">
        <f>GJ306*GJ304</f>
        <v>2.0062999827714961E-2</v>
      </c>
      <c r="GK307" s="42">
        <f>GK306*GK304</f>
        <v>-1.8296403348556894E-2</v>
      </c>
      <c r="GL307" s="36"/>
      <c r="GM307" s="37"/>
      <c r="GN307" s="42">
        <f>GN306*GN304</f>
        <v>1.1043685736129296E-2</v>
      </c>
      <c r="GO307" s="42">
        <f>GO306*GO304</f>
        <v>-1.1722987519730659E-2</v>
      </c>
      <c r="GP307" s="36"/>
      <c r="GQ307" s="37"/>
      <c r="GR307" s="42">
        <f>GR306*GR304</f>
        <v>2.3773732205790332E-2</v>
      </c>
      <c r="GS307" s="42">
        <f>GS306*GS304</f>
        <v>-2.2963716204408593E-2</v>
      </c>
      <c r="GT307" s="36"/>
      <c r="GU307" s="37"/>
      <c r="GV307" s="42">
        <f>GV306*GV304</f>
        <v>7.5338339349061666E-3</v>
      </c>
      <c r="GW307" s="42">
        <f>GW306*GW304</f>
        <v>-3.8336375507260481E-3</v>
      </c>
      <c r="GX307" s="36"/>
      <c r="GY307" s="37"/>
      <c r="GZ307" s="42">
        <f>GZ306*GZ304</f>
        <v>4.07587835777493E-2</v>
      </c>
      <c r="HA307" s="42">
        <f>HA306*HA304</f>
        <v>-3.1187954388240988E-2</v>
      </c>
      <c r="HB307" s="36"/>
      <c r="HC307" s="37"/>
      <c r="HD307" s="42">
        <f>HD306*HD304</f>
        <v>2.0328619877327286E-2</v>
      </c>
      <c r="HE307" s="42">
        <f>HE306*HE304</f>
        <v>-6.3422088379712646E-3</v>
      </c>
      <c r="HF307" s="36"/>
      <c r="HG307" s="37"/>
      <c r="HH307" s="42">
        <f>HH306*HH304</f>
        <v>1.0665437458690554E-2</v>
      </c>
      <c r="HI307" s="42">
        <f>HI306*HI304</f>
        <v>-5.9083528239640718E-3</v>
      </c>
      <c r="HJ307" s="36"/>
      <c r="HK307" s="37"/>
      <c r="HL307" s="42">
        <f>HL306*HL304</f>
        <v>5.5410198720581741E-2</v>
      </c>
      <c r="HM307" s="42">
        <f>HM306*HM304</f>
        <v>-3.5362167238967575E-2</v>
      </c>
      <c r="HN307" s="36"/>
      <c r="HO307" s="37"/>
      <c r="HP307" s="42">
        <f>HP306*HP304</f>
        <v>1.6899633621444435E-2</v>
      </c>
      <c r="HQ307" s="42">
        <f>HQ306*HQ304</f>
        <v>-7.5052476111803421E-3</v>
      </c>
      <c r="HR307" s="36"/>
      <c r="HS307" s="37"/>
      <c r="HT307" s="42">
        <f>HT306*HT304</f>
        <v>2.5253452735580991E-2</v>
      </c>
      <c r="HU307" s="42">
        <f>HU306*HU304</f>
        <v>-4.7975457825272121E-2</v>
      </c>
      <c r="HV307" s="36"/>
      <c r="HW307" s="37"/>
      <c r="HX307" s="42">
        <f>HX306*HX304</f>
        <v>1.5861761976244341E-2</v>
      </c>
      <c r="HY307" s="42">
        <f>HY306*HY304</f>
        <v>-6.6009726935349544E-3</v>
      </c>
      <c r="HZ307" s="36"/>
      <c r="IA307" s="37"/>
      <c r="IB307" s="42">
        <f>IB306*IB304</f>
        <v>7.6858890042162545E-3</v>
      </c>
      <c r="IC307" s="42">
        <f>IC306*IC304</f>
        <v>-6.5704206835719833E-3</v>
      </c>
      <c r="ID307" s="36"/>
      <c r="IE307" s="37"/>
      <c r="IF307" s="42">
        <f>IF306*IF304</f>
        <v>3.6019459428341172E-2</v>
      </c>
      <c r="IG307" s="42">
        <f>IG306*IG304</f>
        <v>-2.8185749443993508E-2</v>
      </c>
      <c r="IH307" s="36"/>
      <c r="II307" s="37"/>
      <c r="IJ307" s="42">
        <f>IJ306*IJ304</f>
        <v>3.1834575663078873E-2</v>
      </c>
      <c r="IK307" s="42">
        <f>IK306*IK304</f>
        <v>-3.3645937692391617E-2</v>
      </c>
      <c r="IL307" s="36"/>
      <c r="IM307" s="37"/>
      <c r="IN307" s="42">
        <f>IN306*IN304</f>
        <v>2.0183045174758888E-2</v>
      </c>
      <c r="IO307" s="42">
        <f>IO306*IO304</f>
        <v>-1.3821178228771868E-2</v>
      </c>
      <c r="IP307" s="36"/>
      <c r="IQ307" s="37"/>
      <c r="IR307" s="42">
        <f>IR306*IR304</f>
        <v>1.4478419788512975E-2</v>
      </c>
      <c r="IS307" s="42">
        <f>IS306*IS304</f>
        <v>-7.3765613508360115E-3</v>
      </c>
      <c r="IT307" s="36"/>
      <c r="IU307" s="37"/>
      <c r="IV307" s="42">
        <f>IV306*IV304</f>
        <v>9.4593647781084679E-3</v>
      </c>
      <c r="IW307" s="42">
        <f>IW306*IW304</f>
        <v>-9.2018745103081886E-3</v>
      </c>
      <c r="IX307" s="36"/>
      <c r="IY307" s="37"/>
      <c r="IZ307" s="42">
        <f>IZ306*IZ304</f>
        <v>0.14558963965717903</v>
      </c>
      <c r="JA307" s="42">
        <f>JA306*JA304</f>
        <v>-0.14715472176203362</v>
      </c>
      <c r="JB307" s="36"/>
      <c r="JC307" s="37"/>
      <c r="JD307" s="42">
        <f>JD306*JD304</f>
        <v>0.14809557343988947</v>
      </c>
      <c r="JE307" s="42">
        <f>JE306*JE304</f>
        <v>-0.13934698508492513</v>
      </c>
      <c r="JF307" s="36"/>
      <c r="JG307" s="37"/>
    </row>
    <row r="308" spans="2:267" ht="18">
      <c r="B308" s="167"/>
      <c r="C308" s="170"/>
      <c r="D308" s="113">
        <f t="shared" ref="D308:F308" si="2293">D276-$F$6*D291</f>
        <v>-1.1149481110475463</v>
      </c>
      <c r="E308" s="114">
        <f t="shared" si="2293"/>
        <v>1.400851769222782</v>
      </c>
      <c r="F308" s="115">
        <f t="shared" si="2293"/>
        <v>-0.17946340398435279</v>
      </c>
      <c r="G308" s="31"/>
      <c r="H308" s="49"/>
      <c r="I308" s="191"/>
      <c r="J308" s="192" t="s">
        <v>41</v>
      </c>
      <c r="K308" s="94" t="s">
        <v>24</v>
      </c>
      <c r="L308" s="42">
        <f t="array" ref="L308:N308">MMULT(L307:M307,$D310:$F311)</f>
        <v>2.5521884992854866E-2</v>
      </c>
      <c r="M308" s="42">
        <v>-6.5354052052365691E-2</v>
      </c>
      <c r="N308" s="42">
        <v>6.81947632874466E-2</v>
      </c>
      <c r="O308" s="37"/>
      <c r="P308" s="42">
        <f t="array" ref="P308:R308">MMULT(P307:Q307,$D310:$F311)</f>
        <v>2.4191277803634951E-2</v>
      </c>
      <c r="Q308" s="42">
        <v>-6.2771309031214972E-2</v>
      </c>
      <c r="R308" s="42">
        <v>6.4455358617742639E-2</v>
      </c>
      <c r="S308" s="37"/>
      <c r="T308" s="42">
        <f t="array" ref="T308:V308">MMULT(T307:U307,$D310:$F311)</f>
        <v>2.6598429799586865E-2</v>
      </c>
      <c r="U308" s="42">
        <v>-6.9924895173253385E-2</v>
      </c>
      <c r="V308" s="42">
        <v>7.0666461251507773E-2</v>
      </c>
      <c r="W308" s="37"/>
      <c r="X308" s="42">
        <f t="array" ref="X308:Z308">MMULT(X307:Y307,$D310:$F311)</f>
        <v>3.0863474073130025E-2</v>
      </c>
      <c r="Y308" s="42">
        <v>-7.6056914814612742E-2</v>
      </c>
      <c r="Z308" s="42">
        <v>8.3131536371208362E-2</v>
      </c>
      <c r="AA308" s="37"/>
      <c r="AB308" s="42">
        <f t="array" ref="AB308:AD308">MMULT(AB307:AC307,$D310:$F311)</f>
        <v>3.7668940517993778E-2</v>
      </c>
      <c r="AC308" s="42">
        <v>-9.109865347999635E-2</v>
      </c>
      <c r="AD308" s="42">
        <v>0.10184807097963591</v>
      </c>
      <c r="AE308" s="37"/>
      <c r="AF308" s="42">
        <f t="array" ref="AF308:AH308">MMULT(AF307:AG307,$D310:$F311)</f>
        <v>3.6667799390783233E-2</v>
      </c>
      <c r="AG308" s="42">
        <v>-9.6892132390107369E-2</v>
      </c>
      <c r="AH308" s="42">
        <v>9.7308033807352506E-2</v>
      </c>
      <c r="AI308" s="37"/>
      <c r="AJ308" s="42">
        <f t="array" ref="AJ308:AL308">MMULT(AJ307:AK307,$D310:$F311)</f>
        <v>9.2032750373674782E-2</v>
      </c>
      <c r="AK308" s="42">
        <v>-0.25662978351260546</v>
      </c>
      <c r="AL308" s="42">
        <v>0.24123488743640711</v>
      </c>
      <c r="AM308" s="37"/>
      <c r="AN308" s="42">
        <f t="array" ref="AN308:AP308">MMULT(AN307:AO307,$D310:$F311)</f>
        <v>9.6200157883942594E-2</v>
      </c>
      <c r="AO308" s="42">
        <v>-0.25197910503786702</v>
      </c>
      <c r="AP308" s="42">
        <v>0.2557895546944029</v>
      </c>
      <c r="AQ308" s="37"/>
      <c r="AR308" s="42">
        <f t="array" ref="AR308:AT308">MMULT(AR307:AS307,$D310:$F311)</f>
        <v>3.8256947145153195E-2</v>
      </c>
      <c r="AS308" s="42">
        <v>-9.326965990601617E-2</v>
      </c>
      <c r="AT308" s="42">
        <v>0.10327076386947995</v>
      </c>
      <c r="AU308" s="37"/>
      <c r="AV308" s="42">
        <f t="array" ref="AV308:AX308">MMULT(AV307:AW307,$D310:$F311)</f>
        <v>5.6506498850702983E-2</v>
      </c>
      <c r="AW308" s="42">
        <v>-0.13888898319602605</v>
      </c>
      <c r="AX308" s="42">
        <v>0.1522820190095456</v>
      </c>
      <c r="AY308" s="37"/>
      <c r="AZ308" s="42">
        <f t="array" ref="AZ308:BB308">MMULT(AZ307:BA307,$D310:$F311)</f>
        <v>3.9461156524866203E-2</v>
      </c>
      <c r="BA308" s="42">
        <v>-9.6263794833299235E-2</v>
      </c>
      <c r="BB308" s="42">
        <v>0.10650839585854759</v>
      </c>
      <c r="BC308" s="37"/>
      <c r="BD308" s="42">
        <f t="array" ref="BD308:BF308">MMULT(BD307:BE307,$D310:$F311)</f>
        <v>3.3365013004326476E-2</v>
      </c>
      <c r="BE308" s="42">
        <v>-8.43068020579993E-2</v>
      </c>
      <c r="BF308" s="42">
        <v>8.9404128066127062E-2</v>
      </c>
      <c r="BG308" s="37"/>
      <c r="BH308" s="42">
        <f t="array" ref="BH308:BJ308">MMULT(BH307:BI307,$D310:$F311)</f>
        <v>4.0240231815662428E-2</v>
      </c>
      <c r="BI308" s="42">
        <v>-0.1044382185185562</v>
      </c>
      <c r="BJ308" s="42">
        <v>0.1072110862772136</v>
      </c>
      <c r="BK308" s="37"/>
      <c r="BL308" s="42">
        <f t="array" ref="BL308:BN308">MMULT(BL307:BM307,$D310:$F311)</f>
        <v>5.1667462275970438E-2</v>
      </c>
      <c r="BM308" s="42">
        <v>-0.12455765964741558</v>
      </c>
      <c r="BN308" s="42">
        <v>0.13978498421107602</v>
      </c>
      <c r="BO308" s="37"/>
      <c r="BP308" s="42">
        <f t="array" ref="BP308:BR308">MMULT(BP307:BQ307,$D310:$F311)</f>
        <v>7.8269483719240779E-2</v>
      </c>
      <c r="BQ308" s="42">
        <v>-0.17644708529552655</v>
      </c>
      <c r="BR308" s="42">
        <v>0.21448790048798225</v>
      </c>
      <c r="BS308" s="37"/>
      <c r="BT308" s="42">
        <f t="array" ref="BT308:BV308">MMULT(BT307:BU307,$D310:$F311)</f>
        <v>2.7513699250459656E-2</v>
      </c>
      <c r="BU308" s="42">
        <v>-6.905867855498482E-2</v>
      </c>
      <c r="BV308" s="42">
        <v>7.3828406418726289E-2</v>
      </c>
      <c r="BW308" s="37"/>
      <c r="BX308" s="42">
        <f t="array" ref="BX308:BZ308">MMULT(BX307:BY307,$D310:$F311)</f>
        <v>5.0814493522959255E-2</v>
      </c>
      <c r="BY308" s="42">
        <v>-0.12251718117146077</v>
      </c>
      <c r="BZ308" s="42">
        <v>0.13747376859608332</v>
      </c>
      <c r="CA308" s="37"/>
      <c r="CB308" s="42">
        <f t="array" ref="CB308:CD308">MMULT(CB307:CC307,$D310:$F311)</f>
        <v>2.8631847810409172E-2</v>
      </c>
      <c r="CC308" s="42">
        <v>-7.2977109072711904E-2</v>
      </c>
      <c r="CD308" s="42">
        <v>7.6580637257413819E-2</v>
      </c>
      <c r="CE308" s="37"/>
      <c r="CF308" s="42">
        <f t="array" ref="CF308:CH308">MMULT(CF307:CG307,$D310:$F311)</f>
        <v>2.4543830343862337E-2</v>
      </c>
      <c r="CG308" s="42">
        <v>-6.5238041132392094E-2</v>
      </c>
      <c r="CH308" s="42">
        <v>6.5048371305127112E-2</v>
      </c>
      <c r="CI308" s="37"/>
      <c r="CJ308" s="42">
        <f t="array" ref="CJ308:CL308">MMULT(CJ307:CK307,$D310:$F311)</f>
        <v>3.5124839268465338E-2</v>
      </c>
      <c r="CK308" s="42">
        <v>-8.622710083794137E-2</v>
      </c>
      <c r="CL308" s="42">
        <v>9.4683519033619476E-2</v>
      </c>
      <c r="CM308" s="37"/>
      <c r="CN308" s="42">
        <f t="array" ref="CN308:CP308">MMULT(CN307:CO307,$D310:$F311)</f>
        <v>3.4713439741228973E-2</v>
      </c>
      <c r="CO308" s="42">
        <v>-8.9093269639508643E-2</v>
      </c>
      <c r="CP308" s="42">
        <v>9.2709545293703705E-2</v>
      </c>
      <c r="CQ308" s="37"/>
      <c r="CR308" s="42">
        <f t="array" ref="CR308:CT308">MMULT(CR307:CS307,$D310:$F311)</f>
        <v>2.4777335136204618E-2</v>
      </c>
      <c r="CS308" s="42">
        <v>-6.328034100449477E-2</v>
      </c>
      <c r="CT308" s="42">
        <v>6.6242616216185171E-2</v>
      </c>
      <c r="CU308" s="37"/>
      <c r="CV308" s="42">
        <f t="array" ref="CV308:CX308">MMULT(CV307:CW307,$D310:$F311)</f>
        <v>4.0812088142974989E-2</v>
      </c>
      <c r="CW308" s="42">
        <v>-0.10268225605617462</v>
      </c>
      <c r="CX308" s="42">
        <v>0.10945774093542193</v>
      </c>
      <c r="CY308" s="37"/>
      <c r="CZ308" s="42">
        <f t="array" ref="CZ308:DB308">MMULT(CZ307:DA307,$D310:$F311)</f>
        <v>2.6701082810500029E-2</v>
      </c>
      <c r="DA308" s="42">
        <v>-6.9359521125190463E-2</v>
      </c>
      <c r="DB308" s="42">
        <v>7.1125581372474073E-2</v>
      </c>
      <c r="DC308" s="37"/>
      <c r="DD308" s="42">
        <f t="array" ref="DD308:DF308">MMULT(DD307:DE307,$D310:$F311)</f>
        <v>2.5701144408740967E-2</v>
      </c>
      <c r="DE308" s="42">
        <v>-6.8971590842862474E-2</v>
      </c>
      <c r="DF308" s="42">
        <v>6.7968891995442066E-2</v>
      </c>
      <c r="DG308" s="37"/>
      <c r="DH308" s="42">
        <f t="array" ref="DH308:DJ308">MMULT(DH307:DI307,$D310:$F311)</f>
        <v>3.0083069476391375E-2</v>
      </c>
      <c r="DI308" s="42">
        <v>-7.6081457636137634E-2</v>
      </c>
      <c r="DJ308" s="42">
        <v>8.0594848356740037E-2</v>
      </c>
      <c r="DK308" s="37"/>
      <c r="DL308" s="42">
        <f t="array" ref="DL308:DN308">MMULT(DL307:DM307,$D310:$F311)</f>
        <v>3.3374343288675154E-2</v>
      </c>
      <c r="DM308" s="42">
        <v>-8.8193030566611472E-2</v>
      </c>
      <c r="DN308" s="42">
        <v>8.8567137497304077E-2</v>
      </c>
      <c r="DO308" s="37"/>
      <c r="DP308" s="42">
        <f t="array" ref="DP308:DR308">MMULT(DP307:DQ307,$D310:$F311)</f>
        <v>5.662326692304185E-2</v>
      </c>
      <c r="DQ308" s="42">
        <v>-0.14625854033464339</v>
      </c>
      <c r="DR308" s="42">
        <v>0.15101615699386312</v>
      </c>
      <c r="DS308" s="37"/>
      <c r="DT308" s="42">
        <f t="array" ref="DT308:DV308">MMULT(DT307:DU307,$D310:$F311)</f>
        <v>3.1989835156586183E-2</v>
      </c>
      <c r="DU308" s="42">
        <v>-8.4806739938649928E-2</v>
      </c>
      <c r="DV308" s="42">
        <v>8.4832227422768844E-2</v>
      </c>
      <c r="DW308" s="37"/>
      <c r="DX308" s="42">
        <f t="array" ref="DX308:DZ308">MMULT(DX307:DY307,$D310:$F311)</f>
        <v>3.4282554445416266E-2</v>
      </c>
      <c r="DY308" s="42">
        <v>-9.5186165950726903E-2</v>
      </c>
      <c r="DZ308" s="42">
        <v>8.9952291891832639E-2</v>
      </c>
      <c r="EA308" s="37"/>
      <c r="EB308" s="42">
        <f t="array" ref="EB308:ED308">MMULT(EB307:EC307,$D310:$F311)</f>
        <v>3.4015560554391491E-2</v>
      </c>
      <c r="EC308" s="42">
        <v>-8.7643650444907462E-2</v>
      </c>
      <c r="ED308" s="42">
        <v>9.0769499974850773E-2</v>
      </c>
      <c r="EE308" s="37"/>
      <c r="EF308" s="42">
        <f t="array" ref="EF308:EH308">MMULT(EF307:EG307,$D310:$F311)</f>
        <v>4.7460938604077615E-2</v>
      </c>
      <c r="EG308" s="42">
        <v>-0.13108044225439824</v>
      </c>
      <c r="EH308" s="42">
        <v>0.12468566542428355</v>
      </c>
      <c r="EI308" s="37"/>
      <c r="EJ308" s="42">
        <f t="array" ref="EJ308:EL308">MMULT(EJ307:EK307,$D310:$F311)</f>
        <v>-9.3905165144267215E-3</v>
      </c>
      <c r="EK308" s="42">
        <v>2.6271723838296342E-2</v>
      </c>
      <c r="EL308" s="42">
        <v>-2.4594950977952799E-2</v>
      </c>
      <c r="EM308" s="37"/>
      <c r="EN308" s="42">
        <f t="array" ref="EN308:EP308">MMULT(EN307:EO307,$D310:$F311)</f>
        <v>-8.4087700992645474E-3</v>
      </c>
      <c r="EO308" s="42">
        <v>2.4338231526797236E-2</v>
      </c>
      <c r="EP308" s="42">
        <v>-2.1842175084731113E-2</v>
      </c>
      <c r="EQ308" s="37"/>
      <c r="ER308" s="42">
        <f t="array" ref="ER308:ET308">MMULT(ER307:ES307,$D310:$F311)</f>
        <v>-9.3905165144267215E-3</v>
      </c>
      <c r="ES308" s="42">
        <v>2.6271723838296342E-2</v>
      </c>
      <c r="ET308" s="42">
        <v>-2.4594950977952799E-2</v>
      </c>
      <c r="EU308" s="37"/>
      <c r="EV308" s="42">
        <f t="array" ref="EV308:EX308">MMULT(EV307:EW307,$D310:$F311)</f>
        <v>-1.8299577895878546E-2</v>
      </c>
      <c r="EW308" s="42">
        <v>4.6979776032896305E-2</v>
      </c>
      <c r="EX308" s="42">
        <v>-4.8869913672340878E-2</v>
      </c>
      <c r="EY308" s="37"/>
      <c r="EZ308" s="42">
        <f t="array" ref="EZ308:FB308">MMULT(EZ307:FA307,$D310:$F311)</f>
        <v>-7.1188168212506743E-3</v>
      </c>
      <c r="FA308" s="42">
        <v>1.9523483021235528E-2</v>
      </c>
      <c r="FB308" s="42">
        <v>-1.8732725364109769E-2</v>
      </c>
      <c r="FC308" s="37"/>
      <c r="FD308" s="42">
        <f t="array" ref="FD308:FF308">MMULT(FD307:FE307,$D310:$F311)</f>
        <v>-1.4721755187564958E-2</v>
      </c>
      <c r="FE308" s="42">
        <v>3.9658318305957604E-2</v>
      </c>
      <c r="FF308" s="42">
        <v>-3.889924983195861E-2</v>
      </c>
      <c r="FG308" s="37"/>
      <c r="FH308" s="42">
        <f t="array" ref="FH308:FJ308">MMULT(FH307:FI307,$D310:$F311)</f>
        <v>-5.9299028777636976E-3</v>
      </c>
      <c r="FI308" s="42">
        <v>1.674028863005126E-2</v>
      </c>
      <c r="FJ308" s="42">
        <v>-1.5497629898841361E-2</v>
      </c>
      <c r="FK308" s="37"/>
      <c r="FL308" s="42">
        <f t="array" ref="FL308:FN308">MMULT(FL307:FM307,$D310:$F311)</f>
        <v>-1.1708783242714476E-2</v>
      </c>
      <c r="FM308" s="42">
        <v>3.0242929931234973E-2</v>
      </c>
      <c r="FN308" s="42">
        <v>-3.1227939557432229E-2</v>
      </c>
      <c r="FO308" s="37"/>
      <c r="FP308" s="42">
        <f t="array" ref="FP308:FR308">MMULT(FP307:FQ307,$D310:$F311)</f>
        <v>-3.7347799876998489E-2</v>
      </c>
      <c r="FQ308" s="42">
        <v>9.8584135077870172E-2</v>
      </c>
      <c r="FR308" s="42">
        <v>-9.9135999838788458E-2</v>
      </c>
      <c r="FS308" s="37"/>
      <c r="FT308" s="42">
        <f t="array" ref="FT308:FV308">MMULT(FT307:FU307,$D310:$F311)</f>
        <v>-1.9528921858093039E-2</v>
      </c>
      <c r="FU308" s="42">
        <v>5.2540509097759966E-2</v>
      </c>
      <c r="FV308" s="42">
        <v>-5.1616305166863441E-2</v>
      </c>
      <c r="FW308" s="37"/>
      <c r="FX308" s="42">
        <f t="array" ref="FX308:FZ308">MMULT(FX307:FY307,$D310:$F311)</f>
        <v>-3.905620449114116E-2</v>
      </c>
      <c r="FY308" s="42">
        <v>0.10759626840989006</v>
      </c>
      <c r="FZ308" s="42">
        <v>-0.10266598889957297</v>
      </c>
      <c r="GA308" s="37"/>
      <c r="GB308" s="42">
        <f t="array" ref="GB308:GD308">MMULT(GB307:GC307,$D310:$F311)</f>
        <v>-1.8587771093260916E-2</v>
      </c>
      <c r="GC308" s="42">
        <v>5.2030384895735339E-2</v>
      </c>
      <c r="GD308" s="42">
        <v>-4.8677559998368591E-2</v>
      </c>
      <c r="GE308" s="37"/>
      <c r="GF308" s="42">
        <f t="array" ref="GF308:GH308">MMULT(GF307:GG307,$D310:$F311)</f>
        <v>-6.2111971778312819E-2</v>
      </c>
      <c r="GG308" s="42">
        <v>0.15049696130720278</v>
      </c>
      <c r="GH308" s="42">
        <v>-0.16787270271560828</v>
      </c>
      <c r="GI308" s="37"/>
      <c r="GJ308" s="42">
        <f t="array" ref="GJ308:GL308">MMULT(GJ307:GK307,$D310:$F311)</f>
        <v>-3.0161728290687868E-2</v>
      </c>
      <c r="GK308" s="42">
        <v>7.6038565312420398E-2</v>
      </c>
      <c r="GL308" s="42">
        <v>-8.0859546943052418E-2</v>
      </c>
      <c r="GM308" s="37"/>
      <c r="GN308" s="42">
        <f t="array" ref="GN308:GP308">MMULT(GN307:GO307,$D310:$F311)</f>
        <v>-1.8189210791432674E-2</v>
      </c>
      <c r="GO308" s="42">
        <v>4.4147948826945546E-2</v>
      </c>
      <c r="GP308" s="42">
        <v>-4.9143894569067065E-2</v>
      </c>
      <c r="GQ308" s="37"/>
      <c r="GR308" s="42">
        <f t="array" ref="GR308:GT308">MMULT(GR307:GS307,$D310:$F311)</f>
        <v>-3.6973040157812991E-2</v>
      </c>
      <c r="GS308" s="42">
        <v>9.1883371038998157E-2</v>
      </c>
      <c r="GT308" s="42">
        <v>-9.9415828040519627E-2</v>
      </c>
      <c r="GU308" s="37"/>
      <c r="GV308" s="42">
        <f t="array" ref="GV308:GX308">MMULT(GV307:GW307,$D310:$F311)</f>
        <v>-8.4087700992645474E-3</v>
      </c>
      <c r="GW308" s="42">
        <v>2.4338231526797236E-2</v>
      </c>
      <c r="GX308" s="42">
        <v>-2.1842175084731113E-2</v>
      </c>
      <c r="GY308" s="37"/>
      <c r="GZ308" s="42">
        <f t="array" ref="GZ308:HB308">MMULT(GZ307:HA307,$D310:$F311)</f>
        <v>-5.5528418362604609E-2</v>
      </c>
      <c r="HA308" s="42">
        <v>0.14617284515974799</v>
      </c>
      <c r="HB308" s="42">
        <v>-0.14748418336287036</v>
      </c>
      <c r="HC308" s="37"/>
      <c r="HD308" s="42">
        <f t="array" ref="HD308:HF308">MMULT(HD307:HE307,$D310:$F311)</f>
        <v>-1.8844949503454073E-2</v>
      </c>
      <c r="HE308" s="42">
        <v>6.0117382013403976E-2</v>
      </c>
      <c r="HF308" s="42">
        <v>-4.7707008969492537E-2</v>
      </c>
      <c r="HG308" s="37"/>
      <c r="HH308" s="42">
        <f t="array" ref="HH308:HJ308">MMULT(HH307:HI307,$D310:$F311)</f>
        <v>-1.2366289577796691E-2</v>
      </c>
      <c r="HI308" s="42">
        <v>3.512279934527851E-2</v>
      </c>
      <c r="HJ308" s="42">
        <v>-3.2271540553288236E-2</v>
      </c>
      <c r="HK308" s="37"/>
      <c r="HL308" s="42">
        <f t="array" ref="HL308:HN308">MMULT(HL307:HM307,$D310:$F311)</f>
        <v>-6.8729339317568944E-2</v>
      </c>
      <c r="HM308" s="42">
        <v>0.18895042361098657</v>
      </c>
      <c r="HN308" s="42">
        <v>-0.18075457245472634</v>
      </c>
      <c r="HO308" s="37"/>
      <c r="HP308" s="42">
        <f t="array" ref="HP308:HR308">MMULT(HP307:HQ307,$D310:$F311)</f>
        <v>-1.7811119250071401E-2</v>
      </c>
      <c r="HQ308" s="42">
        <v>5.3075943037524727E-2</v>
      </c>
      <c r="HR308" s="42">
        <v>-4.5925193527973834E-2</v>
      </c>
      <c r="HS308" s="37"/>
      <c r="HT308" s="42">
        <f t="array" ref="HT308:HV308">MMULT(HT307:HU307,$D310:$F311)</f>
        <v>-6.1928009644047238E-2</v>
      </c>
      <c r="HU308" s="42">
        <v>0.13033331667572373</v>
      </c>
      <c r="HV308" s="42">
        <v>-0.17177575935234576</v>
      </c>
      <c r="HW308" s="37"/>
      <c r="HX308" s="42">
        <f t="array" ref="HX308:HZ308">MMULT(HX307:HY307,$D310:$F311)</f>
        <v>-1.6291381260105261E-2</v>
      </c>
      <c r="HY308" s="42">
        <v>4.9201004323327462E-2</v>
      </c>
      <c r="HZ308" s="42">
        <v>-4.1860717816375945E-2</v>
      </c>
      <c r="IA308" s="37"/>
      <c r="IB308" s="42">
        <f t="array" ref="IB308:ID308">MMULT(IB307:IC307,$D310:$F311)</f>
        <v>-1.1133158471967705E-2</v>
      </c>
      <c r="IC308" s="42">
        <v>2.8520543292326901E-2</v>
      </c>
      <c r="ID308" s="42">
        <v>-2.9745292474750135E-2</v>
      </c>
      <c r="IE308" s="37"/>
      <c r="IF308" s="42">
        <f t="array" ref="IF308:IH308">MMULT(IF307:IG307,$D310:$F311)</f>
        <v>-4.9671383756171798E-2</v>
      </c>
      <c r="IG308" s="42">
        <v>0.13004266908032952</v>
      </c>
      <c r="IH308" s="42">
        <v>-0.13208674571589882</v>
      </c>
      <c r="II308" s="37"/>
      <c r="IJ308" s="42">
        <f t="array" ref="IJ308:IL308">MMULT(IJ307:IK307,$D310:$F311)</f>
        <v>-5.2291281726084576E-2</v>
      </c>
      <c r="IK308" s="42">
        <v>0.12705732183155885</v>
      </c>
      <c r="IL308" s="42">
        <v>-0.14125049154993238</v>
      </c>
      <c r="IM308" s="37"/>
      <c r="IN308" s="42">
        <f t="array" ref="IN308:IP308">MMULT(IN307:IO307,$D310:$F311)</f>
        <v>-2.5938055867028648E-2</v>
      </c>
      <c r="IO308" s="42">
        <v>7.0130257340990904E-2</v>
      </c>
      <c r="IP308" s="42">
        <v>-6.8478736135975798E-2</v>
      </c>
      <c r="IQ308" s="37"/>
      <c r="IR308" s="42">
        <f t="array" ref="IR308:IT308">MMULT(IR307:IS307,$D310:$F311)</f>
        <v>-1.6168629463892151E-2</v>
      </c>
      <c r="IS308" s="42">
        <v>4.6785553100890484E-2</v>
      </c>
      <c r="IT308" s="42">
        <v>-4.2001610759706362E-2</v>
      </c>
      <c r="IU308" s="37"/>
      <c r="IV308" s="42">
        <f t="array" ref="IV308:IX308">MMULT(IV307:IW307,$D310:$F311)</f>
        <v>-1.477351241567466E-2</v>
      </c>
      <c r="IW308" s="42">
        <v>3.6649557441900862E-2</v>
      </c>
      <c r="IX308" s="42">
        <v>-3.9738559118164873E-2</v>
      </c>
      <c r="IY308" s="37"/>
      <c r="IZ308" s="42">
        <f t="array" ref="IZ308:JB308">MMULT(IZ307:JA307,$D310:$F311)</f>
        <v>-0.2326904162532468</v>
      </c>
      <c r="JA308" s="42">
        <v>0.5717481946096431</v>
      </c>
      <c r="JB308" s="42">
        <v>-0.6271303835102725</v>
      </c>
      <c r="JC308" s="37"/>
      <c r="JD308" s="42">
        <f t="array" ref="JD308:JF308">MMULT(JD307:JE307,$D310:$F311)</f>
        <v>-0.22676218655112165</v>
      </c>
      <c r="JE308" s="42">
        <v>0.56723717873196355</v>
      </c>
      <c r="JF308" s="42">
        <v>-0.60890908900218266</v>
      </c>
      <c r="JG308" s="37"/>
    </row>
    <row r="309" spans="2:267" ht="18">
      <c r="B309" s="168"/>
      <c r="C309" s="171"/>
      <c r="D309" s="116">
        <f t="shared" ref="D309:F309" si="2294">D277-$F$6*D292</f>
        <v>-1.2753740100916555</v>
      </c>
      <c r="E309" s="117">
        <f t="shared" si="2294"/>
        <v>2.3215001837705365</v>
      </c>
      <c r="F309" s="118">
        <f t="shared" si="2294"/>
        <v>-0.93075825689348335</v>
      </c>
      <c r="G309" s="32"/>
      <c r="H309" s="49"/>
      <c r="I309" s="198"/>
      <c r="J309" s="194"/>
      <c r="K309" s="93" t="s">
        <v>1</v>
      </c>
      <c r="L309" s="42">
        <f>L308*L301</f>
        <v>2.0831915636938166E-4</v>
      </c>
      <c r="M309" s="42">
        <f>M308*M301</f>
        <v>-9.1146308073897242E-4</v>
      </c>
      <c r="N309" s="42">
        <f>N308*N301</f>
        <v>3.0698020636090212E-3</v>
      </c>
      <c r="O309" s="37"/>
      <c r="P309" s="42">
        <f>P308*P301</f>
        <v>1.1532597352539711E-4</v>
      </c>
      <c r="Q309" s="42">
        <f>Q308*Q301</f>
        <v>-1.2325628820602824E-3</v>
      </c>
      <c r="R309" s="42">
        <f>R308*R301</f>
        <v>1.7829118428169788E-3</v>
      </c>
      <c r="S309" s="37"/>
      <c r="T309" s="42">
        <f>T308*T301</f>
        <v>2.0907070331388194E-4</v>
      </c>
      <c r="U309" s="42">
        <f>U308*U301</f>
        <v>-3.402848378208295E-3</v>
      </c>
      <c r="V309" s="42">
        <f>V308*V301</f>
        <v>1.8934013628164087E-3</v>
      </c>
      <c r="W309" s="37"/>
      <c r="X309" s="42">
        <f>X308*X301</f>
        <v>1.094372282398864E-4</v>
      </c>
      <c r="Y309" s="42">
        <f>Y308*Y301</f>
        <v>-2.3262119676273297E-4</v>
      </c>
      <c r="Z309" s="42">
        <f>Z308*Z301</f>
        <v>8.2504704211320487E-3</v>
      </c>
      <c r="AA309" s="37"/>
      <c r="AB309" s="42">
        <f>AB308*AB301</f>
        <v>1.1609483540763158E-3</v>
      </c>
      <c r="AC309" s="42">
        <f>AC308*AC301</f>
        <v>-1.17366260769716E-3</v>
      </c>
      <c r="AD309" s="42">
        <f>AD308*AD301</f>
        <v>1.3040412022983066E-2</v>
      </c>
      <c r="AE309" s="37"/>
      <c r="AF309" s="42">
        <f>AF308*AF301</f>
        <v>1.1117170597533751E-4</v>
      </c>
      <c r="AG309" s="42">
        <f>AG308*AG301</f>
        <v>-1.0015253255870596E-2</v>
      </c>
      <c r="AH309" s="42">
        <f>AH308*AH301</f>
        <v>6.1108038824241205E-3</v>
      </c>
      <c r="AI309" s="37"/>
      <c r="AJ309" s="42">
        <f>AJ308*AJ301</f>
        <v>1.191151186107256E-4</v>
      </c>
      <c r="AK309" s="42">
        <f>AK308*AK301</f>
        <v>-6.2381401532457678E-2</v>
      </c>
      <c r="AL309" s="42">
        <f>AL308*AL301</f>
        <v>2.6361368106979026E-2</v>
      </c>
      <c r="AM309" s="37"/>
      <c r="AN309" s="42">
        <f>AN308*AN301</f>
        <v>8.9059950491691409E-3</v>
      </c>
      <c r="AO309" s="42">
        <f>AO308*AO301</f>
        <v>-5.4708458170190898E-2</v>
      </c>
      <c r="AP309" s="42">
        <f>AP308*AP301</f>
        <v>3.9203753287865996E-2</v>
      </c>
      <c r="AQ309" s="37"/>
      <c r="AR309" s="42">
        <f>AR308*AR301</f>
        <v>5.0089627954344313E-5</v>
      </c>
      <c r="AS309" s="42">
        <f>AS308*AS301</f>
        <v>-2.5075247374576654E-3</v>
      </c>
      <c r="AT309" s="42">
        <f>AT308*AT301</f>
        <v>1.350964316681821E-2</v>
      </c>
      <c r="AU309" s="37"/>
      <c r="AV309" s="42">
        <f>AV308*AV301</f>
        <v>6.6673424251133338E-4</v>
      </c>
      <c r="AW309" s="42">
        <f>AW308*AW301</f>
        <v>-1.3478438825996036E-2</v>
      </c>
      <c r="AX309" s="42">
        <f>AX308*AX301</f>
        <v>2.4851772451854014E-2</v>
      </c>
      <c r="AY309" s="37"/>
      <c r="AZ309" s="42">
        <f>AZ308*AZ301</f>
        <v>9.1034130926185685E-4</v>
      </c>
      <c r="BA309" s="42">
        <f>BA308*BA301</f>
        <v>-3.0094521310520279E-3</v>
      </c>
      <c r="BB309" s="42">
        <f>BB308*BB301</f>
        <v>1.3733567034375694E-2</v>
      </c>
      <c r="BC309" s="37"/>
      <c r="BD309" s="42">
        <f>BD308*BD301</f>
        <v>4.5544114144128095E-4</v>
      </c>
      <c r="BE309" s="42">
        <f>BE308*BE301</f>
        <v>-3.6545315705734109E-3</v>
      </c>
      <c r="BF309" s="42">
        <f>BF308*BF301</f>
        <v>7.7463801267592539E-3</v>
      </c>
      <c r="BG309" s="37"/>
      <c r="BH309" s="42">
        <f>BH308*BH301</f>
        <v>8.9499150525138992E-4</v>
      </c>
      <c r="BI309" s="42">
        <f>BI308*BI301</f>
        <v>-1.0365687895966157E-2</v>
      </c>
      <c r="BJ309" s="42">
        <f>BJ308*BJ301</f>
        <v>9.0382787696795495E-3</v>
      </c>
      <c r="BK309" s="37"/>
      <c r="BL309" s="42">
        <f>BL308*BL301</f>
        <v>5.549728268568449E-3</v>
      </c>
      <c r="BM309" s="42">
        <f>BM308*BM301</f>
        <v>-6.9194848145851546E-3</v>
      </c>
      <c r="BN309" s="42">
        <f>BN308*BN301</f>
        <v>2.0333676931564414E-2</v>
      </c>
      <c r="BO309" s="37"/>
      <c r="BP309" s="42">
        <f>BP308*BP301</f>
        <v>2.9212073067309131E-3</v>
      </c>
      <c r="BQ309" s="42">
        <f>BQ308*BQ301</f>
        <v>-7.7022766675488618E-3</v>
      </c>
      <c r="BR309" s="42">
        <f>BR308*BR301</f>
        <v>4.90209849754914E-2</v>
      </c>
      <c r="BS309" s="37"/>
      <c r="BT309" s="42">
        <f>BT308*BT301</f>
        <v>1.3105223558403342E-4</v>
      </c>
      <c r="BU309" s="42">
        <f>BU308*BU301</f>
        <v>-3.1172074299262638E-4</v>
      </c>
      <c r="BV309" s="42">
        <f>BV308*BV301</f>
        <v>5.2858788362419914E-3</v>
      </c>
      <c r="BW309" s="37"/>
      <c r="BX309" s="42">
        <f>BX308*BX301</f>
        <v>9.228490137570133E-3</v>
      </c>
      <c r="BY309" s="42">
        <f>BY308*BY301</f>
        <v>-5.6181052539666246E-3</v>
      </c>
      <c r="BZ309" s="42">
        <f>BZ308*BZ301</f>
        <v>1.6350927078277181E-2</v>
      </c>
      <c r="CA309" s="37"/>
      <c r="CB309" s="42">
        <f>CB308*CB301</f>
        <v>1.2471472709427078E-3</v>
      </c>
      <c r="CC309" s="42">
        <f>CC308*CC301</f>
        <v>-1.8660578116759222E-3</v>
      </c>
      <c r="CD309" s="42">
        <f>CD308*CD301</f>
        <v>4.0493781496600311E-3</v>
      </c>
      <c r="CE309" s="37"/>
      <c r="CF309" s="42">
        <f>CF308*CF301</f>
        <v>2.8862001486063048E-4</v>
      </c>
      <c r="CG309" s="42">
        <f>CG308*CG301</f>
        <v>-3.0534765078525316E-3</v>
      </c>
      <c r="CH309" s="42">
        <f>CH308*CH301</f>
        <v>3.1347613296468698E-4</v>
      </c>
      <c r="CI309" s="37"/>
      <c r="CJ309" s="42">
        <f>CJ308*CJ301</f>
        <v>4.7339622371601973E-4</v>
      </c>
      <c r="CK309" s="42">
        <f>CK308*CK301</f>
        <v>-1.7056790185561016E-3</v>
      </c>
      <c r="CL309" s="42">
        <f>CL308*CL301</f>
        <v>1.0803668023264783E-2</v>
      </c>
      <c r="CM309" s="37"/>
      <c r="CN309" s="42">
        <f>CN308*CN301</f>
        <v>1.2168229140443013E-4</v>
      </c>
      <c r="CO309" s="42">
        <f>CO308*CO301</f>
        <v>-5.9371899767569833E-3</v>
      </c>
      <c r="CP309" s="42">
        <f>CP308*CP301</f>
        <v>7.5369298916967377E-3</v>
      </c>
      <c r="CQ309" s="37"/>
      <c r="CR309" s="42">
        <f>CR308*CR301</f>
        <v>6.8729330660574292E-5</v>
      </c>
      <c r="CS309" s="42">
        <f>CS308*CS301</f>
        <v>-4.054442699004519E-4</v>
      </c>
      <c r="CT309" s="42">
        <f>CT308*CT301</f>
        <v>2.9896284090283761E-3</v>
      </c>
      <c r="CU309" s="37"/>
      <c r="CV309" s="42">
        <f>CV308*CV301</f>
        <v>5.309398888916227E-3</v>
      </c>
      <c r="CW309" s="42">
        <f>CW308*CW301</f>
        <v>-6.4427914549997556E-3</v>
      </c>
      <c r="CX309" s="42">
        <f>CX308*CX301</f>
        <v>8.6414811760003474E-3</v>
      </c>
      <c r="CY309" s="37"/>
      <c r="CZ309" s="42">
        <f>CZ308*CZ301</f>
        <v>7.0121734450603499E-4</v>
      </c>
      <c r="DA309" s="42">
        <f>DA308*DA301</f>
        <v>-2.4716855445208819E-3</v>
      </c>
      <c r="DB309" s="42">
        <f>DB308*DB301</f>
        <v>2.3280313480817925E-3</v>
      </c>
      <c r="DC309" s="37"/>
      <c r="DD309" s="42">
        <f>DD308*DD301</f>
        <v>1.7706519888483236E-4</v>
      </c>
      <c r="DE309" s="42">
        <f>DE308*DE301</f>
        <v>-4.4133597717575255E-3</v>
      </c>
      <c r="DF309" s="42">
        <f>DF308*DF301</f>
        <v>1.9433959479410703E-4</v>
      </c>
      <c r="DG309" s="37"/>
      <c r="DH309" s="42">
        <f>DH308*DH301</f>
        <v>2.3788985243585728E-4</v>
      </c>
      <c r="DI309" s="42">
        <f>DI308*DI301</f>
        <v>-2.1081419531904693E-3</v>
      </c>
      <c r="DJ309" s="42">
        <f>DJ308*DJ301</f>
        <v>6.0692486388889289E-3</v>
      </c>
      <c r="DK309" s="37"/>
      <c r="DL309" s="42">
        <f>DL308*DL301</f>
        <v>6.8056723833127714E-5</v>
      </c>
      <c r="DM309" s="42">
        <f>DM308*DM301</f>
        <v>-7.8859858716434899E-3</v>
      </c>
      <c r="DN309" s="42">
        <f>DN308*DN301</f>
        <v>4.5836468906750374E-3</v>
      </c>
      <c r="DO309" s="37"/>
      <c r="DP309" s="42">
        <f>DP308*DP301</f>
        <v>1.0076633193391084E-2</v>
      </c>
      <c r="DQ309" s="42">
        <f>DQ308*DQ301</f>
        <v>-1.9673969008523355E-2</v>
      </c>
      <c r="DR309" s="42">
        <f>DR308*DR301</f>
        <v>1.1593049881815125E-2</v>
      </c>
      <c r="DS309" s="37"/>
      <c r="DT309" s="42">
        <f>DT308*DT301</f>
        <v>1.3456261030141039E-3</v>
      </c>
      <c r="DU309" s="42">
        <f>DU308*DU301</f>
        <v>-7.1011684763466285E-3</v>
      </c>
      <c r="DV309" s="42">
        <f>DV308*DV301</f>
        <v>2.6905337993666368E-3</v>
      </c>
      <c r="DW309" s="37"/>
      <c r="DX309" s="42">
        <f>DX308*DX301</f>
        <v>3.8832733164011408E-4</v>
      </c>
      <c r="DY309" s="42">
        <f>DY308*DY301</f>
        <v>-1.3002194438554845E-2</v>
      </c>
      <c r="DZ309" s="42">
        <f>DZ308*DZ301</f>
        <v>2.4870419886062223E-4</v>
      </c>
      <c r="EA309" s="37"/>
      <c r="EB309" s="42">
        <f>EB308*EB301</f>
        <v>4.4165828503399998E-4</v>
      </c>
      <c r="EC309" s="42">
        <f>EC308*EC301</f>
        <v>-5.8593600142838077E-3</v>
      </c>
      <c r="ED309" s="42">
        <f>ED308*ED301</f>
        <v>6.6446713722053139E-3</v>
      </c>
      <c r="EE309" s="37"/>
      <c r="EF309" s="42">
        <f>EF308*EF301</f>
        <v>1.6015216053940211E-4</v>
      </c>
      <c r="EG309" s="42">
        <f>EG308*EG301</f>
        <v>-2.2905602487529177E-2</v>
      </c>
      <c r="EH309" s="42">
        <f>EH308*EH301</f>
        <v>6.2614139480458063E-3</v>
      </c>
      <c r="EI309" s="37"/>
      <c r="EJ309" s="42">
        <f>EJ308*EJ301</f>
        <v>-2.2117859436328866E-3</v>
      </c>
      <c r="EK309" s="42">
        <f>EK308*EK301</f>
        <v>1.653272353089229E-3</v>
      </c>
      <c r="EL309" s="42">
        <f>EL308*EL301</f>
        <v>-6.3845107577626032E-4</v>
      </c>
      <c r="EM309" s="37"/>
      <c r="EN309" s="42">
        <f>EN308*EN301</f>
        <v>-1.6260376135900174E-3</v>
      </c>
      <c r="EO309" s="42">
        <f>EO308*EO301</f>
        <v>2.0624138280662158E-3</v>
      </c>
      <c r="EP309" s="42">
        <f>EP308*EP301</f>
        <v>-3.4250416830438105E-4</v>
      </c>
      <c r="EQ309" s="37"/>
      <c r="ER309" s="42">
        <f>ER308*ER301</f>
        <v>-2.2117859436328866E-3</v>
      </c>
      <c r="ES309" s="42">
        <f>ES308*ES301</f>
        <v>1.653272353089229E-3</v>
      </c>
      <c r="ET309" s="42">
        <f>ET308*ET301</f>
        <v>-6.3845107577626032E-4</v>
      </c>
      <c r="EU309" s="37"/>
      <c r="EV309" s="42">
        <f>EV308*EV301</f>
        <v>-3.7825670722661637E-3</v>
      </c>
      <c r="EW309" s="42">
        <f>EW308*EW301</f>
        <v>2.7540344770485893E-3</v>
      </c>
      <c r="EX309" s="42">
        <f>EX308*EX301</f>
        <v>-3.9756722393619118E-3</v>
      </c>
      <c r="EY309" s="37"/>
      <c r="EZ309" s="42">
        <f>EZ308*EZ301</f>
        <v>-1.1748850019674519E-3</v>
      </c>
      <c r="FA309" s="42">
        <f>FA308*FA301</f>
        <v>2.9380638190302946E-4</v>
      </c>
      <c r="FB309" s="42">
        <f>FB308*FB301</f>
        <v>-1.1382140933254058E-3</v>
      </c>
      <c r="FC309" s="37"/>
      <c r="FD309" s="42">
        <f>FD308*FD301</f>
        <v>-3.5752509923956334E-3</v>
      </c>
      <c r="FE309" s="42">
        <f>FE308*FE301</f>
        <v>3.1434180188092656E-3</v>
      </c>
      <c r="FF309" s="42">
        <f>FF308*FF301</f>
        <v>-2.0146698245777288E-3</v>
      </c>
      <c r="FG309" s="37"/>
      <c r="FH309" s="42">
        <f>FH308*FH301</f>
        <v>-6.8184244797577973E-4</v>
      </c>
      <c r="FI309" s="42">
        <f>FI308*FI301</f>
        <v>3.5434934691469955E-4</v>
      </c>
      <c r="FJ309" s="42">
        <f>FJ308*FJ301</f>
        <v>-5.8728536305271864E-4</v>
      </c>
      <c r="FK309" s="37"/>
      <c r="FL309" s="42">
        <f>FL308*FL301</f>
        <v>-2.7504165878895772E-3</v>
      </c>
      <c r="FM309" s="42">
        <f>FM308*FM301</f>
        <v>5.9206197034914994E-4</v>
      </c>
      <c r="FN309" s="42">
        <f>FN308*FN301</f>
        <v>-3.4899568186133093E-3</v>
      </c>
      <c r="FO309" s="37"/>
      <c r="FP309" s="42">
        <f>FP308*FP301</f>
        <v>-1.4851842337687262E-3</v>
      </c>
      <c r="FQ309" s="42">
        <f>FQ308*FQ301</f>
        <v>1.5970610669811636E-2</v>
      </c>
      <c r="FR309" s="42">
        <f>FR308*FR301</f>
        <v>-7.4006305691212025E-3</v>
      </c>
      <c r="FS309" s="37"/>
      <c r="FT309" s="42">
        <f>FT308*FT301</f>
        <v>-3.3603920136711582E-3</v>
      </c>
      <c r="FU309" s="42">
        <f>FU308*FU301</f>
        <v>5.5371675478022983E-3</v>
      </c>
      <c r="FV309" s="42">
        <f>FV308*FV301</f>
        <v>-1.5865973954959228E-3</v>
      </c>
      <c r="FW309" s="37"/>
      <c r="FX309" s="42">
        <f>FX308*FX301</f>
        <v>-2.5237873645896809E-3</v>
      </c>
      <c r="FY309" s="42">
        <f>FY308*FY301</f>
        <v>2.1043326494111347E-2</v>
      </c>
      <c r="FZ309" s="42">
        <f>FZ308*FZ301</f>
        <v>-4.8460006899750333E-3</v>
      </c>
      <c r="GA309" s="37"/>
      <c r="GB309" s="42">
        <f>GB308*GB301</f>
        <v>-4.0987130388094577E-3</v>
      </c>
      <c r="GC309" s="42">
        <f>GC308*GC301</f>
        <v>7.0751983657550439E-3</v>
      </c>
      <c r="GD309" s="42">
        <f>GD308*GD301</f>
        <v>-9.0765800972274105E-4</v>
      </c>
      <c r="GE309" s="37"/>
      <c r="GF309" s="42">
        <f>GF308*GF301</f>
        <v>-6.6393193373968083E-4</v>
      </c>
      <c r="GG309" s="42">
        <f>GG308*GG301</f>
        <v>2.3204974902704293E-2</v>
      </c>
      <c r="GH309" s="42">
        <f>GH308*GH301</f>
        <v>-3.0661623436557209E-2</v>
      </c>
      <c r="GI309" s="37"/>
      <c r="GJ309" s="42">
        <f>GJ308*GJ301</f>
        <v>-1.8791944672273302E-3</v>
      </c>
      <c r="GK309" s="42">
        <f>GK308*GK301</f>
        <v>7.5267522249718522E-3</v>
      </c>
      <c r="GL309" s="42">
        <f>GL308*GL301</f>
        <v>-7.6018581932208347E-3</v>
      </c>
      <c r="GM309" s="37"/>
      <c r="GN309" s="42">
        <f>GN308*GN301</f>
        <v>-4.5452086965740712E-3</v>
      </c>
      <c r="GO309" s="42">
        <f>GO308*GO301</f>
        <v>6.1384187253752222E-4</v>
      </c>
      <c r="GP309" s="42">
        <f>GP308*GP301</f>
        <v>-7.8405663236472203E-3</v>
      </c>
      <c r="GQ309" s="37"/>
      <c r="GR309" s="42">
        <f>GR308*GR301</f>
        <v>-1.0484287190471247E-3</v>
      </c>
      <c r="GS309" s="42">
        <f>GS308*GS301</f>
        <v>1.0245512987214222E-2</v>
      </c>
      <c r="GT309" s="42">
        <f>GT308*GT301</f>
        <v>-1.1747354644537971E-2</v>
      </c>
      <c r="GU309" s="37"/>
      <c r="GV309" s="42">
        <f>GV308*GV301</f>
        <v>-1.6260376135900174E-3</v>
      </c>
      <c r="GW309" s="42">
        <f>GW308*GW301</f>
        <v>2.0624138280662158E-3</v>
      </c>
      <c r="GX309" s="42">
        <f>GX308*GX301</f>
        <v>-3.4250416830438105E-4</v>
      </c>
      <c r="GY309" s="37"/>
      <c r="GZ309" s="42">
        <f>GZ308*GZ301</f>
        <v>-9.7140626235801158E-4</v>
      </c>
      <c r="HA309" s="42">
        <f>HA308*HA301</f>
        <v>2.9426935678323947E-2</v>
      </c>
      <c r="HB309" s="42">
        <f>HB308*HB301</f>
        <v>-1.7002938618411303E-2</v>
      </c>
      <c r="HC309" s="37"/>
      <c r="HD309" s="42">
        <f>HD308*HD301</f>
        <v>-2.1484790257052331E-3</v>
      </c>
      <c r="HE309" s="42">
        <f>HE308*HE301</f>
        <v>1.3804351261166109E-2</v>
      </c>
      <c r="HF309" s="42">
        <f>HF308*HF301</f>
        <v>-1.4335982625200065E-3</v>
      </c>
      <c r="HG309" s="37"/>
      <c r="HH309" s="42">
        <f>HH308*HH301</f>
        <v>-2.8894956536938249E-3</v>
      </c>
      <c r="HI309" s="42">
        <f>HI308*HI301</f>
        <v>3.9455880981447812E-3</v>
      </c>
      <c r="HJ309" s="42">
        <f>HJ308*HJ301</f>
        <v>-1.44708281576064E-3</v>
      </c>
      <c r="HK309" s="37"/>
      <c r="HL309" s="42">
        <f>HL308*HL301</f>
        <v>-1.7182331653478895E-2</v>
      </c>
      <c r="HM309" s="42">
        <f>HM308*HM301</f>
        <v>4.614172874948258E-2</v>
      </c>
      <c r="HN309" s="42">
        <f>HN308*HN301</f>
        <v>-3.4683708152967826E-2</v>
      </c>
      <c r="HO309" s="37"/>
      <c r="HP309" s="42">
        <f>HP308*HP301</f>
        <v>-3.7041303408445613E-3</v>
      </c>
      <c r="HQ309" s="42">
        <f>HQ308*HQ301</f>
        <v>9.9965816828036531E-3</v>
      </c>
      <c r="HR309" s="42">
        <f>HR308*HR301</f>
        <v>-2.6574697138407937E-3</v>
      </c>
      <c r="HS309" s="37"/>
      <c r="HT309" s="42">
        <f>HT308*HT301</f>
        <v>-1.4504474358825311E-2</v>
      </c>
      <c r="HU309" s="42">
        <f>HU308*HU301</f>
        <v>2.3226895997826716E-3</v>
      </c>
      <c r="HV309" s="42">
        <f>HV308*HV301</f>
        <v>-4.2943938784887052E-2</v>
      </c>
      <c r="HW309" s="37"/>
      <c r="HX309" s="42">
        <f>HX308*HX301</f>
        <v>-3.8379737932414757E-3</v>
      </c>
      <c r="HY309" s="42">
        <f>HY308*HY301</f>
        <v>9.105847410348672E-3</v>
      </c>
      <c r="HZ309" s="42">
        <f>HZ308*HZ301</f>
        <v>-3.919253483133448E-4</v>
      </c>
      <c r="IA309" s="37"/>
      <c r="IB309" s="42">
        <f>IB308*IB301</f>
        <v>-1.4484972571491895E-3</v>
      </c>
      <c r="IC309" s="42">
        <f>IC308*IC301</f>
        <v>5.2998386404782963E-4</v>
      </c>
      <c r="ID309" s="42">
        <f>ID308*ID301</f>
        <v>-4.7207576385277106E-3</v>
      </c>
      <c r="IE309" s="37"/>
      <c r="IF309" s="42">
        <f>IF308*IF301</f>
        <v>-9.7032466572838077E-3</v>
      </c>
      <c r="IG309" s="42">
        <f>IG308*IG301</f>
        <v>2.5365212036910452E-2</v>
      </c>
      <c r="IH309" s="42">
        <f>IH308*IH301</f>
        <v>-2.1095058929526577E-2</v>
      </c>
      <c r="II309" s="37"/>
      <c r="IJ309" s="42">
        <f>IJ308*IJ301</f>
        <v>-1.0040532010549453E-2</v>
      </c>
      <c r="IK309" s="42">
        <f>IK308*IK301</f>
        <v>1.8647456999983915E-2</v>
      </c>
      <c r="IL309" s="42">
        <f>IL308*IL301</f>
        <v>-2.8768855179937505E-2</v>
      </c>
      <c r="IM309" s="37"/>
      <c r="IN309" s="42">
        <f>IN308*IN301</f>
        <v>-4.0373892471889097E-3</v>
      </c>
      <c r="IO309" s="42">
        <f>IO308*IO301</f>
        <v>1.0063112495817943E-2</v>
      </c>
      <c r="IP309" s="42">
        <f>IP308*IP301</f>
        <v>-3.5376620346096815E-3</v>
      </c>
      <c r="IQ309" s="37"/>
      <c r="IR309" s="42">
        <f>IR308*IR301</f>
        <v>-4.0391195445715639E-3</v>
      </c>
      <c r="IS309" s="42">
        <f>IS308*IS301</f>
        <v>7.0732942432578843E-3</v>
      </c>
      <c r="IT309" s="42">
        <f>IT308*IT301</f>
        <v>-6.5680707614178778E-4</v>
      </c>
      <c r="IU309" s="37"/>
      <c r="IV309" s="42">
        <f>IV308*IV301</f>
        <v>-3.0825448300736396E-3</v>
      </c>
      <c r="IW309" s="42">
        <f>IW308*IW301</f>
        <v>7.0642209296117311E-4</v>
      </c>
      <c r="IX309" s="42">
        <f>IX308*IX301</f>
        <v>-6.7808605166642319E-3</v>
      </c>
      <c r="IY309" s="37"/>
      <c r="IZ309" s="42">
        <f>IZ308*IZ301</f>
        <v>-1.290712407007214E-3</v>
      </c>
      <c r="JA309" s="42">
        <f>JA308*JA301</f>
        <v>5.392988988197607E-2</v>
      </c>
      <c r="JB309" s="42">
        <f>JB308*JB301</f>
        <v>-0.15648401544386098</v>
      </c>
      <c r="JC309" s="37"/>
      <c r="JD309" s="42">
        <f>JD308*JD301</f>
        <v>-5.273549343443544E-2</v>
      </c>
      <c r="JE309" s="42">
        <f>JE308*JE301</f>
        <v>4.7244425167146241E-2</v>
      </c>
      <c r="JF309" s="42">
        <f>JF308*JF301</f>
        <v>-0.14193095914632464</v>
      </c>
      <c r="JG309" s="37"/>
    </row>
    <row r="310" spans="2:267" ht="16.5" customHeight="1">
      <c r="B310" s="178" t="s">
        <v>38</v>
      </c>
      <c r="C310" s="89">
        <v>1</v>
      </c>
      <c r="D310" s="119">
        <f t="shared" ref="D310:G310" si="2295">D278-$F$6*D293</f>
        <v>-0.62731820977899</v>
      </c>
      <c r="E310" s="120">
        <f t="shared" si="2295"/>
        <v>2.5242633798911975</v>
      </c>
      <c r="F310" s="121">
        <f t="shared" si="2295"/>
        <v>-1.4713654086854897</v>
      </c>
      <c r="G310" s="122">
        <f t="shared" si="2295"/>
        <v>-0.62609897242343093</v>
      </c>
      <c r="H310" s="49"/>
      <c r="I310" s="98"/>
      <c r="J310" s="36"/>
      <c r="K310" s="72"/>
      <c r="L310" s="36"/>
      <c r="M310" s="36"/>
      <c r="N310" s="36"/>
      <c r="O310" s="37"/>
      <c r="P310" s="36"/>
      <c r="Q310" s="36"/>
      <c r="R310" s="36"/>
      <c r="S310" s="37"/>
      <c r="T310" s="36"/>
      <c r="U310" s="36"/>
      <c r="V310" s="36"/>
      <c r="W310" s="37"/>
      <c r="X310" s="36"/>
      <c r="Y310" s="36"/>
      <c r="Z310" s="36"/>
      <c r="AA310" s="37"/>
      <c r="AB310" s="36"/>
      <c r="AC310" s="36"/>
      <c r="AD310" s="36"/>
      <c r="AE310" s="37"/>
      <c r="AF310" s="36"/>
      <c r="AG310" s="36"/>
      <c r="AH310" s="36"/>
      <c r="AI310" s="37"/>
      <c r="AJ310" s="36"/>
      <c r="AK310" s="36"/>
      <c r="AL310" s="36"/>
      <c r="AM310" s="37"/>
      <c r="AN310" s="36"/>
      <c r="AO310" s="36"/>
      <c r="AP310" s="36"/>
      <c r="AQ310" s="37"/>
      <c r="AR310" s="36"/>
      <c r="AS310" s="36"/>
      <c r="AT310" s="36"/>
      <c r="AU310" s="37"/>
      <c r="AV310" s="36"/>
      <c r="AW310" s="36"/>
      <c r="AX310" s="36"/>
      <c r="AY310" s="37"/>
      <c r="AZ310" s="36"/>
      <c r="BA310" s="36"/>
      <c r="BB310" s="36"/>
      <c r="BC310" s="37"/>
      <c r="BD310" s="36"/>
      <c r="BE310" s="36"/>
      <c r="BF310" s="36"/>
      <c r="BG310" s="37"/>
      <c r="BH310" s="36"/>
      <c r="BI310" s="36"/>
      <c r="BJ310" s="36"/>
      <c r="BK310" s="37"/>
      <c r="BL310" s="36"/>
      <c r="BM310" s="36"/>
      <c r="BN310" s="36"/>
      <c r="BO310" s="37"/>
      <c r="BP310" s="36"/>
      <c r="BQ310" s="36"/>
      <c r="BR310" s="36"/>
      <c r="BS310" s="37"/>
      <c r="BT310" s="36"/>
      <c r="BU310" s="36"/>
      <c r="BV310" s="36"/>
      <c r="BW310" s="37"/>
      <c r="BX310" s="36"/>
      <c r="BY310" s="36"/>
      <c r="BZ310" s="36"/>
      <c r="CA310" s="37"/>
      <c r="CB310" s="36"/>
      <c r="CC310" s="36"/>
      <c r="CD310" s="36"/>
      <c r="CE310" s="37"/>
      <c r="CF310" s="36"/>
      <c r="CG310" s="36"/>
      <c r="CH310" s="36"/>
      <c r="CI310" s="37"/>
      <c r="CJ310" s="36"/>
      <c r="CK310" s="36"/>
      <c r="CL310" s="36"/>
      <c r="CM310" s="37"/>
      <c r="CN310" s="36"/>
      <c r="CO310" s="36"/>
      <c r="CP310" s="36"/>
      <c r="CQ310" s="37"/>
      <c r="CR310" s="36"/>
      <c r="CS310" s="36"/>
      <c r="CT310" s="36"/>
      <c r="CU310" s="37"/>
      <c r="CV310" s="36"/>
      <c r="CW310" s="36"/>
      <c r="CX310" s="36"/>
      <c r="CY310" s="37"/>
      <c r="CZ310" s="36"/>
      <c r="DA310" s="36"/>
      <c r="DB310" s="36"/>
      <c r="DC310" s="37"/>
      <c r="DD310" s="36"/>
      <c r="DE310" s="36"/>
      <c r="DF310" s="36"/>
      <c r="DG310" s="37"/>
      <c r="DH310" s="36"/>
      <c r="DI310" s="36"/>
      <c r="DJ310" s="36"/>
      <c r="DK310" s="37"/>
      <c r="DL310" s="36"/>
      <c r="DM310" s="36"/>
      <c r="DN310" s="36"/>
      <c r="DO310" s="37"/>
      <c r="DP310" s="36"/>
      <c r="DQ310" s="36"/>
      <c r="DR310" s="36"/>
      <c r="DS310" s="37"/>
      <c r="DT310" s="36"/>
      <c r="DU310" s="36"/>
      <c r="DV310" s="36"/>
      <c r="DW310" s="37"/>
      <c r="DX310" s="36"/>
      <c r="DY310" s="36"/>
      <c r="DZ310" s="36"/>
      <c r="EA310" s="37"/>
      <c r="EB310" s="36"/>
      <c r="EC310" s="36"/>
      <c r="ED310" s="36"/>
      <c r="EE310" s="37"/>
      <c r="EF310" s="36"/>
      <c r="EG310" s="36"/>
      <c r="EH310" s="36"/>
      <c r="EI310" s="37"/>
      <c r="EJ310" s="36"/>
      <c r="EK310" s="36"/>
      <c r="EL310" s="36"/>
      <c r="EM310" s="37"/>
      <c r="EN310" s="36"/>
      <c r="EO310" s="36"/>
      <c r="EP310" s="36"/>
      <c r="EQ310" s="37"/>
      <c r="ER310" s="36"/>
      <c r="ES310" s="36"/>
      <c r="ET310" s="36"/>
      <c r="EU310" s="37"/>
      <c r="EV310" s="36"/>
      <c r="EW310" s="36"/>
      <c r="EX310" s="36"/>
      <c r="EY310" s="37"/>
      <c r="EZ310" s="36"/>
      <c r="FA310" s="36"/>
      <c r="FB310" s="36"/>
      <c r="FC310" s="37"/>
      <c r="FD310" s="36"/>
      <c r="FE310" s="36"/>
      <c r="FF310" s="36"/>
      <c r="FG310" s="37"/>
      <c r="FH310" s="36"/>
      <c r="FI310" s="36"/>
      <c r="FJ310" s="36"/>
      <c r="FK310" s="37"/>
      <c r="FL310" s="36"/>
      <c r="FM310" s="36"/>
      <c r="FN310" s="36"/>
      <c r="FO310" s="37"/>
      <c r="FP310" s="36"/>
      <c r="FQ310" s="36"/>
      <c r="FR310" s="36"/>
      <c r="FS310" s="37"/>
      <c r="FT310" s="36"/>
      <c r="FU310" s="36"/>
      <c r="FV310" s="36"/>
      <c r="FW310" s="37"/>
      <c r="FX310" s="36"/>
      <c r="FY310" s="36"/>
      <c r="FZ310" s="36"/>
      <c r="GA310" s="37"/>
      <c r="GB310" s="36"/>
      <c r="GC310" s="36"/>
      <c r="GD310" s="36"/>
      <c r="GE310" s="37"/>
      <c r="GF310" s="36"/>
      <c r="GG310" s="36"/>
      <c r="GH310" s="36"/>
      <c r="GI310" s="37"/>
      <c r="GJ310" s="36"/>
      <c r="GK310" s="36"/>
      <c r="GL310" s="36"/>
      <c r="GM310" s="37"/>
      <c r="GN310" s="36"/>
      <c r="GO310" s="36"/>
      <c r="GP310" s="36"/>
      <c r="GQ310" s="37"/>
      <c r="GR310" s="36"/>
      <c r="GS310" s="36"/>
      <c r="GT310" s="36"/>
      <c r="GU310" s="37"/>
      <c r="GV310" s="36"/>
      <c r="GW310" s="36"/>
      <c r="GX310" s="36"/>
      <c r="GY310" s="37"/>
      <c r="GZ310" s="36"/>
      <c r="HA310" s="36"/>
      <c r="HB310" s="36"/>
      <c r="HC310" s="37"/>
      <c r="HD310" s="36"/>
      <c r="HE310" s="36"/>
      <c r="HF310" s="36"/>
      <c r="HG310" s="37"/>
      <c r="HH310" s="36"/>
      <c r="HI310" s="36"/>
      <c r="HJ310" s="36"/>
      <c r="HK310" s="37"/>
      <c r="HL310" s="36"/>
      <c r="HM310" s="36"/>
      <c r="HN310" s="36"/>
      <c r="HO310" s="37"/>
      <c r="HP310" s="36"/>
      <c r="HQ310" s="36"/>
      <c r="HR310" s="36"/>
      <c r="HS310" s="37"/>
      <c r="HT310" s="36"/>
      <c r="HU310" s="36"/>
      <c r="HV310" s="36"/>
      <c r="HW310" s="37"/>
      <c r="HX310" s="36"/>
      <c r="HY310" s="36"/>
      <c r="HZ310" s="36"/>
      <c r="IA310" s="37"/>
      <c r="IB310" s="36"/>
      <c r="IC310" s="36"/>
      <c r="ID310" s="36"/>
      <c r="IE310" s="37"/>
      <c r="IF310" s="36"/>
      <c r="IG310" s="36"/>
      <c r="IH310" s="36"/>
      <c r="II310" s="37"/>
      <c r="IJ310" s="36"/>
      <c r="IK310" s="36"/>
      <c r="IL310" s="36"/>
      <c r="IM310" s="37"/>
      <c r="IN310" s="36"/>
      <c r="IO310" s="36"/>
      <c r="IP310" s="36"/>
      <c r="IQ310" s="37"/>
      <c r="IR310" s="36"/>
      <c r="IS310" s="36"/>
      <c r="IT310" s="36"/>
      <c r="IU310" s="37"/>
      <c r="IV310" s="36"/>
      <c r="IW310" s="36"/>
      <c r="IX310" s="36"/>
      <c r="IY310" s="37"/>
      <c r="IZ310" s="36"/>
      <c r="JA310" s="36"/>
      <c r="JB310" s="36"/>
      <c r="JC310" s="37"/>
      <c r="JD310" s="36"/>
      <c r="JE310" s="36"/>
      <c r="JF310" s="36"/>
      <c r="JG310" s="37"/>
    </row>
    <row r="311" spans="2:267" ht="16.5" customHeight="1" thickBot="1">
      <c r="B311" s="179"/>
      <c r="C311" s="89">
        <v>2</v>
      </c>
      <c r="D311" s="113">
        <f t="shared" ref="D311:G311" si="2296">D279-$F$6*D294</f>
        <v>0.96061738589490619</v>
      </c>
      <c r="E311" s="114">
        <f t="shared" si="2296"/>
        <v>-1.3879377860654269</v>
      </c>
      <c r="F311" s="115">
        <f t="shared" si="2296"/>
        <v>2.8059909930953193</v>
      </c>
      <c r="G311" s="123">
        <f t="shared" si="2296"/>
        <v>-0.65767218320338638</v>
      </c>
      <c r="H311" s="52"/>
      <c r="I311" s="98"/>
      <c r="J311" s="36"/>
      <c r="K311" s="72"/>
      <c r="L311" s="36"/>
      <c r="M311" s="36"/>
      <c r="N311" s="36"/>
      <c r="O311" s="37"/>
      <c r="P311" s="36"/>
      <c r="Q311" s="36"/>
      <c r="R311" s="36"/>
      <c r="S311" s="37"/>
      <c r="T311" s="36"/>
      <c r="U311" s="36"/>
      <c r="V311" s="36"/>
      <c r="W311" s="37"/>
      <c r="X311" s="36"/>
      <c r="Y311" s="36"/>
      <c r="Z311" s="36"/>
      <c r="AA311" s="37"/>
      <c r="AB311" s="36"/>
      <c r="AC311" s="36"/>
      <c r="AD311" s="36"/>
      <c r="AE311" s="37"/>
      <c r="AF311" s="36"/>
      <c r="AG311" s="36"/>
      <c r="AH311" s="36"/>
      <c r="AI311" s="37"/>
      <c r="AJ311" s="36"/>
      <c r="AK311" s="36"/>
      <c r="AL311" s="36"/>
      <c r="AM311" s="37"/>
      <c r="AN311" s="36"/>
      <c r="AO311" s="36"/>
      <c r="AP311" s="36"/>
      <c r="AQ311" s="37"/>
      <c r="AR311" s="36"/>
      <c r="AS311" s="36"/>
      <c r="AT311" s="36"/>
      <c r="AU311" s="37"/>
      <c r="AV311" s="36"/>
      <c r="AW311" s="36"/>
      <c r="AX311" s="36"/>
      <c r="AY311" s="37"/>
      <c r="AZ311" s="36"/>
      <c r="BA311" s="36"/>
      <c r="BB311" s="36"/>
      <c r="BC311" s="37"/>
      <c r="BD311" s="36"/>
      <c r="BE311" s="36"/>
      <c r="BF311" s="36"/>
      <c r="BG311" s="37"/>
      <c r="BH311" s="36"/>
      <c r="BI311" s="36"/>
      <c r="BJ311" s="36"/>
      <c r="BK311" s="37"/>
      <c r="BL311" s="36"/>
      <c r="BM311" s="36"/>
      <c r="BN311" s="36"/>
      <c r="BO311" s="37"/>
      <c r="BP311" s="36"/>
      <c r="BQ311" s="36"/>
      <c r="BR311" s="36"/>
      <c r="BS311" s="37"/>
      <c r="BT311" s="36"/>
      <c r="BU311" s="36"/>
      <c r="BV311" s="36"/>
      <c r="BW311" s="37"/>
      <c r="BX311" s="36"/>
      <c r="BY311" s="36"/>
      <c r="BZ311" s="36"/>
      <c r="CA311" s="37"/>
      <c r="CB311" s="36"/>
      <c r="CC311" s="36"/>
      <c r="CD311" s="36"/>
      <c r="CE311" s="37"/>
      <c r="CF311" s="36"/>
      <c r="CG311" s="36"/>
      <c r="CH311" s="36"/>
      <c r="CI311" s="37"/>
      <c r="CJ311" s="36"/>
      <c r="CK311" s="36"/>
      <c r="CL311" s="36"/>
      <c r="CM311" s="37"/>
      <c r="CN311" s="36"/>
      <c r="CO311" s="36"/>
      <c r="CP311" s="36"/>
      <c r="CQ311" s="37"/>
      <c r="CR311" s="36"/>
      <c r="CS311" s="36"/>
      <c r="CT311" s="36"/>
      <c r="CU311" s="37"/>
      <c r="CV311" s="36"/>
      <c r="CW311" s="36"/>
      <c r="CX311" s="36"/>
      <c r="CY311" s="37"/>
      <c r="CZ311" s="36"/>
      <c r="DA311" s="36"/>
      <c r="DB311" s="36"/>
      <c r="DC311" s="37"/>
      <c r="DD311" s="36"/>
      <c r="DE311" s="36"/>
      <c r="DF311" s="36"/>
      <c r="DG311" s="37"/>
      <c r="DH311" s="36"/>
      <c r="DI311" s="36"/>
      <c r="DJ311" s="36"/>
      <c r="DK311" s="37"/>
      <c r="DL311" s="36"/>
      <c r="DM311" s="36"/>
      <c r="DN311" s="36"/>
      <c r="DO311" s="37"/>
      <c r="DP311" s="36"/>
      <c r="DQ311" s="36"/>
      <c r="DR311" s="36"/>
      <c r="DS311" s="37"/>
      <c r="DT311" s="36"/>
      <c r="DU311" s="36"/>
      <c r="DV311" s="36"/>
      <c r="DW311" s="37"/>
      <c r="DX311" s="36"/>
      <c r="DY311" s="36"/>
      <c r="DZ311" s="36"/>
      <c r="EA311" s="37"/>
      <c r="EB311" s="36"/>
      <c r="EC311" s="36"/>
      <c r="ED311" s="36"/>
      <c r="EE311" s="37"/>
      <c r="EF311" s="36"/>
      <c r="EG311" s="36"/>
      <c r="EH311" s="36"/>
      <c r="EI311" s="37"/>
      <c r="EJ311" s="36"/>
      <c r="EK311" s="36"/>
      <c r="EL311" s="36"/>
      <c r="EM311" s="37"/>
      <c r="EN311" s="36"/>
      <c r="EO311" s="36"/>
      <c r="EP311" s="36"/>
      <c r="EQ311" s="37"/>
      <c r="ER311" s="36"/>
      <c r="ES311" s="36"/>
      <c r="ET311" s="36"/>
      <c r="EU311" s="37"/>
      <c r="EV311" s="36"/>
      <c r="EW311" s="36"/>
      <c r="EX311" s="36"/>
      <c r="EY311" s="37"/>
      <c r="EZ311" s="36"/>
      <c r="FA311" s="36"/>
      <c r="FB311" s="36"/>
      <c r="FC311" s="37"/>
      <c r="FD311" s="36"/>
      <c r="FE311" s="36"/>
      <c r="FF311" s="36"/>
      <c r="FG311" s="37"/>
      <c r="FH311" s="36"/>
      <c r="FI311" s="36"/>
      <c r="FJ311" s="36"/>
      <c r="FK311" s="37"/>
      <c r="FL311" s="36"/>
      <c r="FM311" s="36"/>
      <c r="FN311" s="36"/>
      <c r="FO311" s="37"/>
      <c r="FP311" s="36"/>
      <c r="FQ311" s="36"/>
      <c r="FR311" s="36"/>
      <c r="FS311" s="37"/>
      <c r="FT311" s="36"/>
      <c r="FU311" s="36"/>
      <c r="FV311" s="36"/>
      <c r="FW311" s="37"/>
      <c r="FX311" s="36"/>
      <c r="FY311" s="36"/>
      <c r="FZ311" s="36"/>
      <c r="GA311" s="37"/>
      <c r="GB311" s="36"/>
      <c r="GC311" s="36"/>
      <c r="GD311" s="36"/>
      <c r="GE311" s="37"/>
      <c r="GF311" s="36"/>
      <c r="GG311" s="36"/>
      <c r="GH311" s="36"/>
      <c r="GI311" s="37"/>
      <c r="GJ311" s="36"/>
      <c r="GK311" s="36"/>
      <c r="GL311" s="36"/>
      <c r="GM311" s="37"/>
      <c r="GN311" s="36"/>
      <c r="GO311" s="36"/>
      <c r="GP311" s="36"/>
      <c r="GQ311" s="37"/>
      <c r="GR311" s="36"/>
      <c r="GS311" s="36"/>
      <c r="GT311" s="36"/>
      <c r="GU311" s="37"/>
      <c r="GV311" s="36"/>
      <c r="GW311" s="36"/>
      <c r="GX311" s="36"/>
      <c r="GY311" s="37"/>
      <c r="GZ311" s="36"/>
      <c r="HA311" s="36"/>
      <c r="HB311" s="36"/>
      <c r="HC311" s="37"/>
      <c r="HD311" s="36"/>
      <c r="HE311" s="36"/>
      <c r="HF311" s="36"/>
      <c r="HG311" s="37"/>
      <c r="HH311" s="36"/>
      <c r="HI311" s="36"/>
      <c r="HJ311" s="36"/>
      <c r="HK311" s="37"/>
      <c r="HL311" s="36"/>
      <c r="HM311" s="36"/>
      <c r="HN311" s="36"/>
      <c r="HO311" s="37"/>
      <c r="HP311" s="36"/>
      <c r="HQ311" s="36"/>
      <c r="HR311" s="36"/>
      <c r="HS311" s="37"/>
      <c r="HT311" s="36"/>
      <c r="HU311" s="36"/>
      <c r="HV311" s="36"/>
      <c r="HW311" s="37"/>
      <c r="HX311" s="36"/>
      <c r="HY311" s="36"/>
      <c r="HZ311" s="36"/>
      <c r="IA311" s="37"/>
      <c r="IB311" s="36"/>
      <c r="IC311" s="36"/>
      <c r="ID311" s="36"/>
      <c r="IE311" s="37"/>
      <c r="IF311" s="36"/>
      <c r="IG311" s="36"/>
      <c r="IH311" s="36"/>
      <c r="II311" s="37"/>
      <c r="IJ311" s="36"/>
      <c r="IK311" s="36"/>
      <c r="IL311" s="36"/>
      <c r="IM311" s="37"/>
      <c r="IN311" s="36"/>
      <c r="IO311" s="36"/>
      <c r="IP311" s="36"/>
      <c r="IQ311" s="37"/>
      <c r="IR311" s="36"/>
      <c r="IS311" s="36"/>
      <c r="IT311" s="36"/>
      <c r="IU311" s="37"/>
      <c r="IV311" s="36"/>
      <c r="IW311" s="36"/>
      <c r="IX311" s="36"/>
      <c r="IY311" s="37"/>
      <c r="IZ311" s="36"/>
      <c r="JA311" s="36"/>
      <c r="JB311" s="36"/>
      <c r="JC311" s="37"/>
      <c r="JD311" s="36"/>
      <c r="JE311" s="36"/>
      <c r="JF311" s="36"/>
      <c r="JG311" s="37"/>
    </row>
    <row r="312" spans="2:267" ht="15.75" customHeight="1" thickTop="1">
      <c r="B312" s="180" t="s">
        <v>40</v>
      </c>
      <c r="C312" s="181"/>
      <c r="D312" s="180" t="s">
        <v>13</v>
      </c>
      <c r="E312" s="182"/>
      <c r="F312" s="183"/>
      <c r="G312" s="103" t="s">
        <v>14</v>
      </c>
      <c r="H312" s="48"/>
      <c r="I312" s="184" t="s">
        <v>34</v>
      </c>
      <c r="J312" s="102"/>
      <c r="K312" s="95"/>
      <c r="L312" s="163" t="s">
        <v>15</v>
      </c>
      <c r="M312" s="164"/>
      <c r="N312" s="165"/>
      <c r="O312" s="29" t="s">
        <v>16</v>
      </c>
      <c r="P312" s="163" t="s">
        <v>15</v>
      </c>
      <c r="Q312" s="164"/>
      <c r="R312" s="165"/>
      <c r="S312" s="29" t="s">
        <v>16</v>
      </c>
      <c r="T312" s="163" t="s">
        <v>15</v>
      </c>
      <c r="U312" s="164"/>
      <c r="V312" s="165"/>
      <c r="W312" s="29" t="s">
        <v>16</v>
      </c>
      <c r="X312" s="163" t="s">
        <v>15</v>
      </c>
      <c r="Y312" s="164"/>
      <c r="Z312" s="165"/>
      <c r="AA312" s="29" t="s">
        <v>16</v>
      </c>
      <c r="AB312" s="163" t="s">
        <v>15</v>
      </c>
      <c r="AC312" s="164"/>
      <c r="AD312" s="165"/>
      <c r="AE312" s="29" t="s">
        <v>16</v>
      </c>
      <c r="AF312" s="163" t="s">
        <v>15</v>
      </c>
      <c r="AG312" s="164"/>
      <c r="AH312" s="165"/>
      <c r="AI312" s="29" t="s">
        <v>16</v>
      </c>
      <c r="AJ312" s="163" t="s">
        <v>15</v>
      </c>
      <c r="AK312" s="164"/>
      <c r="AL312" s="165"/>
      <c r="AM312" s="29" t="s">
        <v>16</v>
      </c>
      <c r="AN312" s="163" t="s">
        <v>15</v>
      </c>
      <c r="AO312" s="164"/>
      <c r="AP312" s="165"/>
      <c r="AQ312" s="29" t="s">
        <v>16</v>
      </c>
      <c r="AR312" s="163" t="s">
        <v>15</v>
      </c>
      <c r="AS312" s="164"/>
      <c r="AT312" s="165"/>
      <c r="AU312" s="29" t="s">
        <v>16</v>
      </c>
      <c r="AV312" s="163" t="s">
        <v>15</v>
      </c>
      <c r="AW312" s="164"/>
      <c r="AX312" s="165"/>
      <c r="AY312" s="29" t="s">
        <v>16</v>
      </c>
      <c r="AZ312" s="163" t="s">
        <v>15</v>
      </c>
      <c r="BA312" s="164"/>
      <c r="BB312" s="165"/>
      <c r="BC312" s="29" t="s">
        <v>16</v>
      </c>
      <c r="BD312" s="163" t="s">
        <v>15</v>
      </c>
      <c r="BE312" s="164"/>
      <c r="BF312" s="165"/>
      <c r="BG312" s="29" t="s">
        <v>16</v>
      </c>
      <c r="BH312" s="163" t="s">
        <v>15</v>
      </c>
      <c r="BI312" s="164"/>
      <c r="BJ312" s="165"/>
      <c r="BK312" s="29" t="s">
        <v>16</v>
      </c>
      <c r="BL312" s="163" t="s">
        <v>15</v>
      </c>
      <c r="BM312" s="164"/>
      <c r="BN312" s="165"/>
      <c r="BO312" s="29" t="s">
        <v>16</v>
      </c>
      <c r="BP312" s="163" t="s">
        <v>15</v>
      </c>
      <c r="BQ312" s="164"/>
      <c r="BR312" s="165"/>
      <c r="BS312" s="29" t="s">
        <v>16</v>
      </c>
      <c r="BT312" s="163" t="s">
        <v>15</v>
      </c>
      <c r="BU312" s="164"/>
      <c r="BV312" s="165"/>
      <c r="BW312" s="29" t="s">
        <v>16</v>
      </c>
      <c r="BX312" s="163" t="s">
        <v>15</v>
      </c>
      <c r="BY312" s="164"/>
      <c r="BZ312" s="165"/>
      <c r="CA312" s="29" t="s">
        <v>16</v>
      </c>
      <c r="CB312" s="163" t="s">
        <v>15</v>
      </c>
      <c r="CC312" s="164"/>
      <c r="CD312" s="165"/>
      <c r="CE312" s="29" t="s">
        <v>16</v>
      </c>
      <c r="CF312" s="163" t="s">
        <v>15</v>
      </c>
      <c r="CG312" s="164"/>
      <c r="CH312" s="165"/>
      <c r="CI312" s="29" t="s">
        <v>16</v>
      </c>
      <c r="CJ312" s="163" t="s">
        <v>15</v>
      </c>
      <c r="CK312" s="164"/>
      <c r="CL312" s="165"/>
      <c r="CM312" s="29" t="s">
        <v>16</v>
      </c>
      <c r="CN312" s="163" t="s">
        <v>15</v>
      </c>
      <c r="CO312" s="164"/>
      <c r="CP312" s="165"/>
      <c r="CQ312" s="29" t="s">
        <v>16</v>
      </c>
      <c r="CR312" s="163" t="s">
        <v>15</v>
      </c>
      <c r="CS312" s="164"/>
      <c r="CT312" s="165"/>
      <c r="CU312" s="29" t="s">
        <v>16</v>
      </c>
      <c r="CV312" s="163" t="s">
        <v>15</v>
      </c>
      <c r="CW312" s="164"/>
      <c r="CX312" s="165"/>
      <c r="CY312" s="29" t="s">
        <v>16</v>
      </c>
      <c r="CZ312" s="163" t="s">
        <v>15</v>
      </c>
      <c r="DA312" s="164"/>
      <c r="DB312" s="165"/>
      <c r="DC312" s="29" t="s">
        <v>16</v>
      </c>
      <c r="DD312" s="163" t="s">
        <v>15</v>
      </c>
      <c r="DE312" s="164"/>
      <c r="DF312" s="165"/>
      <c r="DG312" s="29" t="s">
        <v>16</v>
      </c>
      <c r="DH312" s="163" t="s">
        <v>15</v>
      </c>
      <c r="DI312" s="164"/>
      <c r="DJ312" s="165"/>
      <c r="DK312" s="29" t="s">
        <v>16</v>
      </c>
      <c r="DL312" s="163" t="s">
        <v>15</v>
      </c>
      <c r="DM312" s="164"/>
      <c r="DN312" s="165"/>
      <c r="DO312" s="29" t="s">
        <v>16</v>
      </c>
      <c r="DP312" s="163" t="s">
        <v>15</v>
      </c>
      <c r="DQ312" s="164"/>
      <c r="DR312" s="165"/>
      <c r="DS312" s="29" t="s">
        <v>16</v>
      </c>
      <c r="DT312" s="163" t="s">
        <v>15</v>
      </c>
      <c r="DU312" s="164"/>
      <c r="DV312" s="165"/>
      <c r="DW312" s="29" t="s">
        <v>16</v>
      </c>
      <c r="DX312" s="163" t="s">
        <v>15</v>
      </c>
      <c r="DY312" s="164"/>
      <c r="DZ312" s="165"/>
      <c r="EA312" s="29" t="s">
        <v>16</v>
      </c>
      <c r="EB312" s="163" t="s">
        <v>15</v>
      </c>
      <c r="EC312" s="164"/>
      <c r="ED312" s="165"/>
      <c r="EE312" s="29" t="s">
        <v>16</v>
      </c>
      <c r="EF312" s="163" t="s">
        <v>15</v>
      </c>
      <c r="EG312" s="164"/>
      <c r="EH312" s="165"/>
      <c r="EI312" s="29" t="s">
        <v>16</v>
      </c>
      <c r="EJ312" s="163" t="s">
        <v>15</v>
      </c>
      <c r="EK312" s="164"/>
      <c r="EL312" s="165"/>
      <c r="EM312" s="29" t="s">
        <v>16</v>
      </c>
      <c r="EN312" s="163" t="s">
        <v>15</v>
      </c>
      <c r="EO312" s="164"/>
      <c r="EP312" s="165"/>
      <c r="EQ312" s="29" t="s">
        <v>16</v>
      </c>
      <c r="ER312" s="163" t="s">
        <v>15</v>
      </c>
      <c r="ES312" s="164"/>
      <c r="ET312" s="165"/>
      <c r="EU312" s="29" t="s">
        <v>16</v>
      </c>
      <c r="EV312" s="163" t="s">
        <v>15</v>
      </c>
      <c r="EW312" s="164"/>
      <c r="EX312" s="165"/>
      <c r="EY312" s="29" t="s">
        <v>16</v>
      </c>
      <c r="EZ312" s="163" t="s">
        <v>15</v>
      </c>
      <c r="FA312" s="164"/>
      <c r="FB312" s="165"/>
      <c r="FC312" s="29" t="s">
        <v>16</v>
      </c>
      <c r="FD312" s="163" t="s">
        <v>15</v>
      </c>
      <c r="FE312" s="164"/>
      <c r="FF312" s="165"/>
      <c r="FG312" s="29" t="s">
        <v>16</v>
      </c>
      <c r="FH312" s="163" t="s">
        <v>15</v>
      </c>
      <c r="FI312" s="164"/>
      <c r="FJ312" s="165"/>
      <c r="FK312" s="29" t="s">
        <v>16</v>
      </c>
      <c r="FL312" s="163" t="s">
        <v>15</v>
      </c>
      <c r="FM312" s="164"/>
      <c r="FN312" s="165"/>
      <c r="FO312" s="29" t="s">
        <v>16</v>
      </c>
      <c r="FP312" s="163" t="s">
        <v>15</v>
      </c>
      <c r="FQ312" s="164"/>
      <c r="FR312" s="165"/>
      <c r="FS312" s="29" t="s">
        <v>16</v>
      </c>
      <c r="FT312" s="163" t="s">
        <v>15</v>
      </c>
      <c r="FU312" s="164"/>
      <c r="FV312" s="165"/>
      <c r="FW312" s="29" t="s">
        <v>16</v>
      </c>
      <c r="FX312" s="163" t="s">
        <v>15</v>
      </c>
      <c r="FY312" s="164"/>
      <c r="FZ312" s="165"/>
      <c r="GA312" s="29" t="s">
        <v>16</v>
      </c>
      <c r="GB312" s="163" t="s">
        <v>15</v>
      </c>
      <c r="GC312" s="164"/>
      <c r="GD312" s="165"/>
      <c r="GE312" s="29" t="s">
        <v>16</v>
      </c>
      <c r="GF312" s="163" t="s">
        <v>15</v>
      </c>
      <c r="GG312" s="164"/>
      <c r="GH312" s="165"/>
      <c r="GI312" s="29" t="s">
        <v>16</v>
      </c>
      <c r="GJ312" s="163" t="s">
        <v>15</v>
      </c>
      <c r="GK312" s="164"/>
      <c r="GL312" s="165"/>
      <c r="GM312" s="29" t="s">
        <v>16</v>
      </c>
      <c r="GN312" s="163" t="s">
        <v>15</v>
      </c>
      <c r="GO312" s="164"/>
      <c r="GP312" s="165"/>
      <c r="GQ312" s="29" t="s">
        <v>16</v>
      </c>
      <c r="GR312" s="163" t="s">
        <v>15</v>
      </c>
      <c r="GS312" s="164"/>
      <c r="GT312" s="165"/>
      <c r="GU312" s="29" t="s">
        <v>16</v>
      </c>
      <c r="GV312" s="163" t="s">
        <v>15</v>
      </c>
      <c r="GW312" s="164"/>
      <c r="GX312" s="165"/>
      <c r="GY312" s="29" t="s">
        <v>16</v>
      </c>
      <c r="GZ312" s="163" t="s">
        <v>15</v>
      </c>
      <c r="HA312" s="164"/>
      <c r="HB312" s="165"/>
      <c r="HC312" s="29" t="s">
        <v>16</v>
      </c>
      <c r="HD312" s="163" t="s">
        <v>15</v>
      </c>
      <c r="HE312" s="164"/>
      <c r="HF312" s="165"/>
      <c r="HG312" s="29" t="s">
        <v>16</v>
      </c>
      <c r="HH312" s="163" t="s">
        <v>15</v>
      </c>
      <c r="HI312" s="164"/>
      <c r="HJ312" s="165"/>
      <c r="HK312" s="29" t="s">
        <v>16</v>
      </c>
      <c r="HL312" s="163" t="s">
        <v>15</v>
      </c>
      <c r="HM312" s="164"/>
      <c r="HN312" s="165"/>
      <c r="HO312" s="29" t="s">
        <v>16</v>
      </c>
      <c r="HP312" s="163" t="s">
        <v>15</v>
      </c>
      <c r="HQ312" s="164"/>
      <c r="HR312" s="165"/>
      <c r="HS312" s="29" t="s">
        <v>16</v>
      </c>
      <c r="HT312" s="163" t="s">
        <v>15</v>
      </c>
      <c r="HU312" s="164"/>
      <c r="HV312" s="165"/>
      <c r="HW312" s="29" t="s">
        <v>16</v>
      </c>
      <c r="HX312" s="163" t="s">
        <v>15</v>
      </c>
      <c r="HY312" s="164"/>
      <c r="HZ312" s="165"/>
      <c r="IA312" s="29" t="s">
        <v>16</v>
      </c>
      <c r="IB312" s="163" t="s">
        <v>15</v>
      </c>
      <c r="IC312" s="164"/>
      <c r="ID312" s="165"/>
      <c r="IE312" s="29" t="s">
        <v>16</v>
      </c>
      <c r="IF312" s="163" t="s">
        <v>15</v>
      </c>
      <c r="IG312" s="164"/>
      <c r="IH312" s="165"/>
      <c r="II312" s="29" t="s">
        <v>16</v>
      </c>
      <c r="IJ312" s="163" t="s">
        <v>15</v>
      </c>
      <c r="IK312" s="164"/>
      <c r="IL312" s="165"/>
      <c r="IM312" s="29" t="s">
        <v>16</v>
      </c>
      <c r="IN312" s="163" t="s">
        <v>15</v>
      </c>
      <c r="IO312" s="164"/>
      <c r="IP312" s="165"/>
      <c r="IQ312" s="29" t="s">
        <v>16</v>
      </c>
      <c r="IR312" s="163" t="s">
        <v>15</v>
      </c>
      <c r="IS312" s="164"/>
      <c r="IT312" s="165"/>
      <c r="IU312" s="29" t="s">
        <v>16</v>
      </c>
      <c r="IV312" s="163" t="s">
        <v>15</v>
      </c>
      <c r="IW312" s="164"/>
      <c r="IX312" s="165"/>
      <c r="IY312" s="29" t="s">
        <v>16</v>
      </c>
      <c r="IZ312" s="163" t="s">
        <v>15</v>
      </c>
      <c r="JA312" s="164"/>
      <c r="JB312" s="165"/>
      <c r="JC312" s="29" t="s">
        <v>16</v>
      </c>
      <c r="JD312" s="163" t="s">
        <v>15</v>
      </c>
      <c r="JE312" s="164"/>
      <c r="JF312" s="165"/>
      <c r="JG312" s="29" t="s">
        <v>16</v>
      </c>
    </row>
    <row r="313" spans="2:267">
      <c r="B313" s="166" t="s">
        <v>52</v>
      </c>
      <c r="C313" s="169">
        <v>1</v>
      </c>
      <c r="D313" s="33">
        <f>SUM(L313,P313,T313,X313,AB313,AF313,AJ313,AN313,AR313,AV313,AZ313,BD313,BH313,BL313,BP313,BT313,BX313,CB313,CF313,CJ313,CN313,CR313,CV313,CZ313,DD313,DH313,DL313,DP313,DT313,DX313,EB313,EF313,EJ313,EN313,ER313,EV313,EZ313,FD313,FH313,FL313,FP313,FT313,FX313,GB313,GF313,GJ313,GN313,GR313,GV313,GZ313,HD313,HH313,HL313,HP313,HT313,HX313,IB313,IF313,IJ313,IN313,IR313,IV313,IZ313,JD313)</f>
        <v>-1.3274593022491727E-2</v>
      </c>
      <c r="E313" s="33">
        <f t="shared" ref="E313:E326" si="2297">SUM(M313,Q313,U313,Y313,AC313,AG313,AK313,AO313,AS313,AW313,BA313,BE313,BI313,BM313,BQ313,BU313,BY313,CC313,CG313,CK313,CO313,CS313,CW313,DA313,DE313,DI313,DM313,DQ313,DU313,DY313,EC313,EG313,EK313,EO313,ES313,EW313,FA313,FE313,FI313,FM313,FQ313,FU313,FY313,GC313,GG313,GK313,GO313,GS313,GW313,HA313,HE313,HI313,HM313,HQ313,HU313,HY313,IC313,IG313,IK313,IO313,IS313,IW313,JA313,JE313)</f>
        <v>-0.11469812435115559</v>
      </c>
      <c r="F313" s="34">
        <f t="shared" ref="F313:F326" si="2298">SUM(N313,R313,V313,Z313,AD313,AH313,AL313,AP313,AT313,AX313,BB313,BF313,BJ313,BN313,BR313,BV313,BZ313,CD313,CH313,CL313,CP313,CT313,CX313,DB313,DF313,DJ313,DN313,DR313,DV313,DZ313,ED313,EH313,EL313,EP313,ET313,EX313,FB313,FF313,FJ313,FN313,FR313,FV313,FZ313,GD313,GH313,GL313,GP313,GT313,GX313,HB313,HF313,HJ313,HN313,HR313,HV313,HZ313,ID313,IH313,IL313,IP313,IT313,IX313,JB313,JF313)</f>
        <v>2.8512087989170078E-2</v>
      </c>
      <c r="G313" s="35">
        <f t="shared" ref="G313" si="2299">SUM(O313,S313,W313,AA313,AE313,AI313,AM313,AQ313,AU313,AY313,BC313,BG313,BK313,BO313,BS313,BW313,CA313,CE313,CI313,CM313,CQ313,CU313,CY313,DC313,DG313,DK313,DO313,DS313,DW313,EA313,EE313,EI313,EM313,EQ313,EU313,EY313,FC313,FG313,FK313,FO313,FS313,FW313,GA313,GE313,GI313,GM313,GQ313,GU313,GY313,HC313,HG313,HK313,HO313,HS313,HW313,IA313,IE313,II313,IM313,IQ313,IU313,IY313,JC313,JG313)</f>
        <v>-0.11800821688284124</v>
      </c>
      <c r="I313" s="167"/>
      <c r="J313" s="172" t="s">
        <v>52</v>
      </c>
      <c r="K313" s="175">
        <v>1</v>
      </c>
      <c r="L313" s="47">
        <f t="array" ref="L313:N316">L$3:N$6*L309</f>
        <v>2.0831915636938166E-4</v>
      </c>
      <c r="M313" s="33">
        <v>2.0831915636938166E-4</v>
      </c>
      <c r="N313" s="34">
        <v>2.0831915636938166E-4</v>
      </c>
      <c r="O313" s="42">
        <f>L309</f>
        <v>2.0831915636938166E-4</v>
      </c>
      <c r="P313" s="47">
        <f t="array" ref="P313:R316">P$3:R$6*P309</f>
        <v>0</v>
      </c>
      <c r="Q313" s="33">
        <v>1.1532597352539711E-4</v>
      </c>
      <c r="R313" s="34">
        <v>1.1532597352539711E-4</v>
      </c>
      <c r="S313" s="42">
        <f>P309</f>
        <v>1.1532597352539711E-4</v>
      </c>
      <c r="T313" s="47">
        <f t="array" ref="T313:V316">T$3:V$6*T309</f>
        <v>2.0907070331388194E-4</v>
      </c>
      <c r="U313" s="33">
        <v>2.0907070331388194E-4</v>
      </c>
      <c r="V313" s="34">
        <v>0</v>
      </c>
      <c r="W313" s="42">
        <f>T309</f>
        <v>2.0907070331388194E-4</v>
      </c>
      <c r="X313" s="47">
        <f t="array" ref="X313:Z316">X$3:Z$6*X309</f>
        <v>1.094372282398864E-4</v>
      </c>
      <c r="Y313" s="33">
        <v>1.094372282398864E-4</v>
      </c>
      <c r="Z313" s="34">
        <v>1.094372282398864E-4</v>
      </c>
      <c r="AA313" s="42">
        <f>X309</f>
        <v>1.094372282398864E-4</v>
      </c>
      <c r="AB313" s="47">
        <f t="array" ref="AB313:AD316">AB$3:AD$6*AB309</f>
        <v>1.1609483540763158E-3</v>
      </c>
      <c r="AC313" s="33">
        <v>1.1609483540763158E-3</v>
      </c>
      <c r="AD313" s="34">
        <v>1.1609483540763158E-3</v>
      </c>
      <c r="AE313" s="42">
        <f>AB309</f>
        <v>1.1609483540763158E-3</v>
      </c>
      <c r="AF313" s="47">
        <f t="array" ref="AF313:AH316">AF$3:AH$6*AF309</f>
        <v>0</v>
      </c>
      <c r="AG313" s="33">
        <v>0</v>
      </c>
      <c r="AH313" s="34">
        <v>0</v>
      </c>
      <c r="AI313" s="42">
        <f>AF309</f>
        <v>1.1117170597533751E-4</v>
      </c>
      <c r="AJ313" s="47">
        <f t="array" ref="AJ313:AL316">AJ$3:AL$6*AJ309</f>
        <v>0</v>
      </c>
      <c r="AK313" s="33">
        <v>0</v>
      </c>
      <c r="AL313" s="34">
        <v>0</v>
      </c>
      <c r="AM313" s="42">
        <f>AJ309</f>
        <v>1.191151186107256E-4</v>
      </c>
      <c r="AN313" s="47">
        <f t="array" ref="AN313:AP316">AN$3:AP$6*AN309</f>
        <v>0</v>
      </c>
      <c r="AO313" s="33">
        <v>0</v>
      </c>
      <c r="AP313" s="34">
        <v>0</v>
      </c>
      <c r="AQ313" s="42">
        <f>AN309</f>
        <v>8.9059950491691409E-3</v>
      </c>
      <c r="AR313" s="47">
        <f t="array" ref="AR313:AT316">AR$3:AT$6*AR309</f>
        <v>0</v>
      </c>
      <c r="AS313" s="33">
        <v>0</v>
      </c>
      <c r="AT313" s="34">
        <v>0</v>
      </c>
      <c r="AU313" s="42">
        <f>AR309</f>
        <v>5.0089627954344313E-5</v>
      </c>
      <c r="AV313" s="47">
        <f t="array" ref="AV313:AX316">AV$3:AX$6*AV309</f>
        <v>0</v>
      </c>
      <c r="AW313" s="33">
        <v>0</v>
      </c>
      <c r="AX313" s="34">
        <v>0</v>
      </c>
      <c r="AY313" s="42">
        <f>AV309</f>
        <v>6.6673424251133338E-4</v>
      </c>
      <c r="AZ313" s="47">
        <f t="array" ref="AZ313:BB316">AZ$3:BB$6*AZ309</f>
        <v>9.1034130926185685E-4</v>
      </c>
      <c r="BA313" s="33">
        <v>9.1034130926185685E-4</v>
      </c>
      <c r="BB313" s="34">
        <v>9.1034130926185685E-4</v>
      </c>
      <c r="BC313" s="42">
        <f>AZ309</f>
        <v>9.1034130926185685E-4</v>
      </c>
      <c r="BD313" s="47">
        <f t="array" ref="BD313:BF316">BD$3:BF$6*BD309</f>
        <v>0</v>
      </c>
      <c r="BE313" s="33">
        <v>4.5544114144128095E-4</v>
      </c>
      <c r="BF313" s="34">
        <v>4.5544114144128095E-4</v>
      </c>
      <c r="BG313" s="42">
        <f>BD309</f>
        <v>4.5544114144128095E-4</v>
      </c>
      <c r="BH313" s="47">
        <f t="array" ref="BH313:BJ316">BH$3:BJ$6*BH309</f>
        <v>8.9499150525138992E-4</v>
      </c>
      <c r="BI313" s="33">
        <v>8.9499150525138992E-4</v>
      </c>
      <c r="BJ313" s="34">
        <v>0</v>
      </c>
      <c r="BK313" s="42">
        <f>BH309</f>
        <v>8.9499150525138992E-4</v>
      </c>
      <c r="BL313" s="47">
        <f t="array" ref="BL313:BN316">BL$3:BN$6*BL309</f>
        <v>5.549728268568449E-3</v>
      </c>
      <c r="BM313" s="33">
        <v>5.549728268568449E-3</v>
      </c>
      <c r="BN313" s="34">
        <v>5.549728268568449E-3</v>
      </c>
      <c r="BO313" s="42">
        <f>BL309</f>
        <v>5.549728268568449E-3</v>
      </c>
      <c r="BP313" s="47">
        <f t="array" ref="BP313:BR316">BP$3:BR$6*BP309</f>
        <v>2.9212073067309131E-3</v>
      </c>
      <c r="BQ313" s="33">
        <v>2.9212073067309131E-3</v>
      </c>
      <c r="BR313" s="34">
        <v>2.9212073067309131E-3</v>
      </c>
      <c r="BS313" s="42">
        <f>BP309</f>
        <v>2.9212073067309131E-3</v>
      </c>
      <c r="BT313" s="47">
        <f t="array" ref="BT313:BV316">BT$3:BV$6*BT309</f>
        <v>1.3105223558403342E-4</v>
      </c>
      <c r="BU313" s="33">
        <v>0</v>
      </c>
      <c r="BV313" s="34">
        <v>1.3105223558403342E-4</v>
      </c>
      <c r="BW313" s="42">
        <f>BT309</f>
        <v>1.3105223558403342E-4</v>
      </c>
      <c r="BX313" s="47">
        <f t="array" ref="BX313:BZ316">BX$3:BZ$6*BX309</f>
        <v>9.228490137570133E-3</v>
      </c>
      <c r="BY313" s="33">
        <v>9.228490137570133E-3</v>
      </c>
      <c r="BZ313" s="34">
        <v>9.228490137570133E-3</v>
      </c>
      <c r="CA313" s="42">
        <f>BX309</f>
        <v>9.228490137570133E-3</v>
      </c>
      <c r="CB313" s="47">
        <f t="array" ref="CB313:CD316">CB$3:CD$6*CB309</f>
        <v>1.2471472709427078E-3</v>
      </c>
      <c r="CC313" s="33">
        <v>1.2471472709427078E-3</v>
      </c>
      <c r="CD313" s="34">
        <v>1.2471472709427078E-3</v>
      </c>
      <c r="CE313" s="42">
        <f>CB309</f>
        <v>1.2471472709427078E-3</v>
      </c>
      <c r="CF313" s="47">
        <f t="array" ref="CF313:CH316">CF$3:CH$6*CF309</f>
        <v>2.8862001486063048E-4</v>
      </c>
      <c r="CG313" s="33">
        <v>2.8862001486063048E-4</v>
      </c>
      <c r="CH313" s="34">
        <v>2.8862001486063048E-4</v>
      </c>
      <c r="CI313" s="42">
        <f>CF309</f>
        <v>2.8862001486063048E-4</v>
      </c>
      <c r="CJ313" s="47">
        <f t="array" ref="CJ313:CL316">CJ$3:CL$6*CJ309</f>
        <v>4.7339622371601973E-4</v>
      </c>
      <c r="CK313" s="33">
        <v>4.7339622371601973E-4</v>
      </c>
      <c r="CL313" s="34">
        <v>4.7339622371601973E-4</v>
      </c>
      <c r="CM313" s="42">
        <f>CJ309</f>
        <v>4.7339622371601973E-4</v>
      </c>
      <c r="CN313" s="47">
        <f t="array" ref="CN313:CP316">CN$3:CP$6*CN309</f>
        <v>1.2168229140443013E-4</v>
      </c>
      <c r="CO313" s="33">
        <v>1.2168229140443013E-4</v>
      </c>
      <c r="CP313" s="34">
        <v>1.2168229140443013E-4</v>
      </c>
      <c r="CQ313" s="42">
        <f>CN309</f>
        <v>1.2168229140443013E-4</v>
      </c>
      <c r="CR313" s="47">
        <f t="array" ref="CR313:CT316">CR$3:CT$6*CR309</f>
        <v>0</v>
      </c>
      <c r="CS313" s="33">
        <v>0</v>
      </c>
      <c r="CT313" s="34">
        <v>6.8729330660574292E-5</v>
      </c>
      <c r="CU313" s="42">
        <f>CR309</f>
        <v>6.8729330660574292E-5</v>
      </c>
      <c r="CV313" s="47">
        <f t="array" ref="CV313:CX316">CV$3:CX$6*CV309</f>
        <v>0</v>
      </c>
      <c r="CW313" s="33">
        <v>5.309398888916227E-3</v>
      </c>
      <c r="CX313" s="34">
        <v>5.309398888916227E-3</v>
      </c>
      <c r="CY313" s="42">
        <f>CV309</f>
        <v>5.309398888916227E-3</v>
      </c>
      <c r="CZ313" s="47">
        <f t="array" ref="CZ313:DB316">CZ$3:DB$6*CZ309</f>
        <v>0</v>
      </c>
      <c r="DA313" s="33">
        <v>7.0121734450603499E-4</v>
      </c>
      <c r="DB313" s="34">
        <v>7.0121734450603499E-4</v>
      </c>
      <c r="DC313" s="42">
        <f>CZ309</f>
        <v>7.0121734450603499E-4</v>
      </c>
      <c r="DD313" s="47">
        <f t="array" ref="DD313:DF316">DD$3:DF$6*DD309</f>
        <v>0</v>
      </c>
      <c r="DE313" s="33">
        <v>1.7706519888483236E-4</v>
      </c>
      <c r="DF313" s="34">
        <v>1.7706519888483236E-4</v>
      </c>
      <c r="DG313" s="42">
        <f>DD309</f>
        <v>1.7706519888483236E-4</v>
      </c>
      <c r="DH313" s="47">
        <f t="array" ref="DH313:DJ316">DH$3:DJ$6*DH309</f>
        <v>0</v>
      </c>
      <c r="DI313" s="33">
        <v>2.3788985243585728E-4</v>
      </c>
      <c r="DJ313" s="34">
        <v>2.3788985243585728E-4</v>
      </c>
      <c r="DK313" s="42">
        <f>DH309</f>
        <v>2.3788985243585728E-4</v>
      </c>
      <c r="DL313" s="47">
        <f t="array" ref="DL313:DN316">DL$3:DN$6*DL309</f>
        <v>0</v>
      </c>
      <c r="DM313" s="33">
        <v>6.8056723833127714E-5</v>
      </c>
      <c r="DN313" s="34">
        <v>6.8056723833127714E-5</v>
      </c>
      <c r="DO313" s="42">
        <f>DL309</f>
        <v>6.8056723833127714E-5</v>
      </c>
      <c r="DP313" s="47">
        <f t="array" ref="DP313:DR316">DP$3:DR$6*DP309</f>
        <v>1.0076633193391084E-2</v>
      </c>
      <c r="DQ313" s="33">
        <v>1.0076633193391084E-2</v>
      </c>
      <c r="DR313" s="34">
        <v>0</v>
      </c>
      <c r="DS313" s="42">
        <f>DP309</f>
        <v>1.0076633193391084E-2</v>
      </c>
      <c r="DT313" s="47">
        <f t="array" ref="DT313:DV316">DT$3:DV$6*DT309</f>
        <v>1.3456261030141039E-3</v>
      </c>
      <c r="DU313" s="33">
        <v>1.3456261030141039E-3</v>
      </c>
      <c r="DV313" s="34">
        <v>0</v>
      </c>
      <c r="DW313" s="42">
        <f>DT309</f>
        <v>1.3456261030141039E-3</v>
      </c>
      <c r="DX313" s="47">
        <f t="array" ref="DX313:DZ316">DX$3:DZ$6*DX309</f>
        <v>3.8832733164011408E-4</v>
      </c>
      <c r="DY313" s="33">
        <v>3.8832733164011408E-4</v>
      </c>
      <c r="DZ313" s="34">
        <v>0</v>
      </c>
      <c r="EA313" s="42">
        <f>DX309</f>
        <v>3.8832733164011408E-4</v>
      </c>
      <c r="EB313" s="47">
        <f t="array" ref="EB313:ED316">EB$3:ED$6*EB309</f>
        <v>4.4165828503399998E-4</v>
      </c>
      <c r="EC313" s="33">
        <v>4.4165828503399998E-4</v>
      </c>
      <c r="ED313" s="34">
        <v>0</v>
      </c>
      <c r="EE313" s="42">
        <f>EB309</f>
        <v>4.4165828503399998E-4</v>
      </c>
      <c r="EF313" s="47">
        <f t="array" ref="EF313:EH316">EF$3:EH$6*EF309</f>
        <v>1.6015216053940211E-4</v>
      </c>
      <c r="EG313" s="33">
        <v>1.6015216053940211E-4</v>
      </c>
      <c r="EH313" s="34">
        <v>0</v>
      </c>
      <c r="EI313" s="42">
        <f>EF309</f>
        <v>1.6015216053940211E-4</v>
      </c>
      <c r="EJ313" s="47">
        <f t="array" ref="EJ313:EL316">EJ$3:EL$6*EJ309</f>
        <v>0</v>
      </c>
      <c r="EK313" s="33">
        <v>-2.2117859436328866E-3</v>
      </c>
      <c r="EL313" s="34">
        <v>0</v>
      </c>
      <c r="EM313" s="42">
        <f>EJ309</f>
        <v>-2.2117859436328866E-3</v>
      </c>
      <c r="EN313" s="47">
        <f t="array" ref="EN313:EP316">EN$3:EP$6*EN309</f>
        <v>-1.6260376135900174E-3</v>
      </c>
      <c r="EO313" s="33">
        <v>-1.6260376135900174E-3</v>
      </c>
      <c r="EP313" s="34">
        <v>0</v>
      </c>
      <c r="EQ313" s="42">
        <f>EN309</f>
        <v>-1.6260376135900174E-3</v>
      </c>
      <c r="ER313" s="47">
        <f t="array" ref="ER313:ET316">ER$3:ET$6*ER309</f>
        <v>0</v>
      </c>
      <c r="ES313" s="33">
        <v>-2.2117859436328866E-3</v>
      </c>
      <c r="ET313" s="34">
        <v>0</v>
      </c>
      <c r="EU313" s="42">
        <f>ER309</f>
        <v>-2.2117859436328866E-3</v>
      </c>
      <c r="EV313" s="47">
        <f t="array" ref="EV313:EX316">EV$3:EX$6*EV309</f>
        <v>0</v>
      </c>
      <c r="EW313" s="33">
        <v>-3.7825670722661637E-3</v>
      </c>
      <c r="EX313" s="34">
        <v>0</v>
      </c>
      <c r="EY313" s="42">
        <f>EV309</f>
        <v>-3.7825670722661637E-3</v>
      </c>
      <c r="EZ313" s="47">
        <f t="array" ref="EZ313:FB316">EZ$3:FB$6*EZ309</f>
        <v>0</v>
      </c>
      <c r="FA313" s="33">
        <v>-1.1748850019674519E-3</v>
      </c>
      <c r="FB313" s="34">
        <v>0</v>
      </c>
      <c r="FC313" s="42">
        <f>EZ309</f>
        <v>-1.1748850019674519E-3</v>
      </c>
      <c r="FD313" s="47">
        <f t="array" ref="FD313:FF316">FD$3:FF$6*FD309</f>
        <v>-3.5752509923956334E-3</v>
      </c>
      <c r="FE313" s="33">
        <v>-3.5752509923956334E-3</v>
      </c>
      <c r="FF313" s="34">
        <v>0</v>
      </c>
      <c r="FG313" s="42">
        <f>FD309</f>
        <v>-3.5752509923956334E-3</v>
      </c>
      <c r="FH313" s="47">
        <f t="array" ref="FH313:FJ316">FH$3:FJ$6*FH309</f>
        <v>-6.8184244797577973E-4</v>
      </c>
      <c r="FI313" s="33">
        <v>-6.8184244797577973E-4</v>
      </c>
      <c r="FJ313" s="34">
        <v>0</v>
      </c>
      <c r="FK313" s="42">
        <f>FH309</f>
        <v>-6.8184244797577973E-4</v>
      </c>
      <c r="FL313" s="47">
        <f t="array" ref="FL313:FN316">FL$3:FN$6*FL309</f>
        <v>-2.7504165878895772E-3</v>
      </c>
      <c r="FM313" s="33">
        <v>-2.7504165878895772E-3</v>
      </c>
      <c r="FN313" s="34">
        <v>0</v>
      </c>
      <c r="FO313" s="42">
        <f>FL309</f>
        <v>-2.7504165878895772E-3</v>
      </c>
      <c r="FP313" s="47">
        <f t="array" ref="FP313:FR316">FP$3:FR$6*FP309</f>
        <v>0</v>
      </c>
      <c r="FQ313" s="33">
        <v>-1.4851842337687262E-3</v>
      </c>
      <c r="FR313" s="34">
        <v>0</v>
      </c>
      <c r="FS313" s="42">
        <f>FP309</f>
        <v>-1.4851842337687262E-3</v>
      </c>
      <c r="FT313" s="47">
        <f t="array" ref="FT313:FV316">FT$3:FV$6*FT309</f>
        <v>0</v>
      </c>
      <c r="FU313" s="33">
        <v>-3.3603920136711582E-3</v>
      </c>
      <c r="FV313" s="34">
        <v>0</v>
      </c>
      <c r="FW313" s="42">
        <f>FT309</f>
        <v>-3.3603920136711582E-3</v>
      </c>
      <c r="FX313" s="47">
        <f t="array" ref="FX313:FZ316">FX$3:FZ$6*FX309</f>
        <v>-2.5237873645896809E-3</v>
      </c>
      <c r="FY313" s="33">
        <v>-2.5237873645896809E-3</v>
      </c>
      <c r="FZ313" s="34">
        <v>0</v>
      </c>
      <c r="GA313" s="42">
        <f>FX309</f>
        <v>-2.5237873645896809E-3</v>
      </c>
      <c r="GB313" s="47">
        <f t="array" ref="GB313:GD316">GB$3:GD$6*GB309</f>
        <v>-4.0987130388094577E-3</v>
      </c>
      <c r="GC313" s="33">
        <v>-4.0987130388094577E-3</v>
      </c>
      <c r="GD313" s="34">
        <v>0</v>
      </c>
      <c r="GE313" s="42">
        <f>GB309</f>
        <v>-4.0987130388094577E-3</v>
      </c>
      <c r="GF313" s="47">
        <f t="array" ref="GF313:GH316">GF$3:GH$6*GF309</f>
        <v>0</v>
      </c>
      <c r="GG313" s="33">
        <v>-6.6393193373968083E-4</v>
      </c>
      <c r="GH313" s="34">
        <v>0</v>
      </c>
      <c r="GI313" s="42">
        <f>GF309</f>
        <v>-6.6393193373968083E-4</v>
      </c>
      <c r="GJ313" s="47">
        <f t="array" ref="GJ313:GL316">GJ$3:GL$6*GJ309</f>
        <v>0</v>
      </c>
      <c r="GK313" s="33">
        <v>-1.8791944672273302E-3</v>
      </c>
      <c r="GL313" s="34">
        <v>0</v>
      </c>
      <c r="GM313" s="42">
        <f>GJ309</f>
        <v>-1.8791944672273302E-3</v>
      </c>
      <c r="GN313" s="47">
        <f t="array" ref="GN313:GP316">GN$3:GP$6*GN309</f>
        <v>0</v>
      </c>
      <c r="GO313" s="33">
        <v>-4.5452086965740712E-3</v>
      </c>
      <c r="GP313" s="34">
        <v>0</v>
      </c>
      <c r="GQ313" s="42">
        <f>GN309</f>
        <v>-4.5452086965740712E-3</v>
      </c>
      <c r="GR313" s="47">
        <f t="array" ref="GR313:GT316">GR$3:GT$6*GR309</f>
        <v>-1.0484287190471247E-3</v>
      </c>
      <c r="GS313" s="33">
        <v>-1.0484287190471247E-3</v>
      </c>
      <c r="GT313" s="34">
        <v>0</v>
      </c>
      <c r="GU313" s="42">
        <f>GR309</f>
        <v>-1.0484287190471247E-3</v>
      </c>
      <c r="GV313" s="47">
        <f t="array" ref="GV313:GX316">GV$3:GX$6*GV309</f>
        <v>-1.6260376135900174E-3</v>
      </c>
      <c r="GW313" s="33">
        <v>-1.6260376135900174E-3</v>
      </c>
      <c r="GX313" s="34">
        <v>0</v>
      </c>
      <c r="GY313" s="42">
        <f>GV309</f>
        <v>-1.6260376135900174E-3</v>
      </c>
      <c r="GZ313" s="47">
        <f t="array" ref="GZ313:HB316">GZ$3:HB$6*GZ309</f>
        <v>0</v>
      </c>
      <c r="HA313" s="33">
        <v>-9.7140626235801158E-4</v>
      </c>
      <c r="HB313" s="34">
        <v>-9.7140626235801158E-4</v>
      </c>
      <c r="HC313" s="42">
        <f>GZ309</f>
        <v>-9.7140626235801158E-4</v>
      </c>
      <c r="HD313" s="47">
        <f t="array" ref="HD313:HF316">HD$3:HF$6*HD309</f>
        <v>-2.1484790257052331E-3</v>
      </c>
      <c r="HE313" s="33">
        <v>-2.1484790257052331E-3</v>
      </c>
      <c r="HF313" s="34">
        <v>0</v>
      </c>
      <c r="HG313" s="42">
        <f>HD309</f>
        <v>-2.1484790257052331E-3</v>
      </c>
      <c r="HH313" s="47">
        <f t="array" ref="HH313:HJ316">HH$3:HJ$6*HH309</f>
        <v>-2.8894956536938249E-3</v>
      </c>
      <c r="HI313" s="33">
        <v>-2.8894956536938249E-3</v>
      </c>
      <c r="HJ313" s="34">
        <v>0</v>
      </c>
      <c r="HK313" s="42">
        <f>HH309</f>
        <v>-2.8894956536938249E-3</v>
      </c>
      <c r="HL313" s="47">
        <f t="array" ref="HL313:HN316">HL$3:HN$6*HL309</f>
        <v>-1.7182331653478895E-2</v>
      </c>
      <c r="HM313" s="33">
        <v>-1.7182331653478895E-2</v>
      </c>
      <c r="HN313" s="34">
        <v>0</v>
      </c>
      <c r="HO313" s="42">
        <f>HL309</f>
        <v>-1.7182331653478895E-2</v>
      </c>
      <c r="HP313" s="47">
        <f t="array" ref="HP313:HR316">HP$3:HR$6*HP309</f>
        <v>-3.7041303408445613E-3</v>
      </c>
      <c r="HQ313" s="33">
        <v>-3.7041303408445613E-3</v>
      </c>
      <c r="HR313" s="34">
        <v>0</v>
      </c>
      <c r="HS313" s="42">
        <f>HP309</f>
        <v>-3.7041303408445613E-3</v>
      </c>
      <c r="HT313" s="47">
        <f t="array" ref="HT313:HV316">HT$3:HV$6*HT309</f>
        <v>0</v>
      </c>
      <c r="HU313" s="33">
        <v>-1.4504474358825311E-2</v>
      </c>
      <c r="HV313" s="34">
        <v>0</v>
      </c>
      <c r="HW313" s="42">
        <f>HT309</f>
        <v>-1.4504474358825311E-2</v>
      </c>
      <c r="HX313" s="47">
        <f t="array" ref="HX313:HZ316">HX$3:HZ$6*HX309</f>
        <v>-3.8379737932414757E-3</v>
      </c>
      <c r="HY313" s="33">
        <v>0</v>
      </c>
      <c r="HZ313" s="34">
        <v>0</v>
      </c>
      <c r="IA313" s="42">
        <f>HX309</f>
        <v>-3.8379737932414757E-3</v>
      </c>
      <c r="IB313" s="47">
        <f t="array" ref="IB313:ID316">IB$3:ID$6*IB309</f>
        <v>-1.4484972571491895E-3</v>
      </c>
      <c r="IC313" s="33">
        <v>0</v>
      </c>
      <c r="ID313" s="34">
        <v>0</v>
      </c>
      <c r="IE313" s="42">
        <f>IB309</f>
        <v>-1.4484972571491895E-3</v>
      </c>
      <c r="IF313" s="47">
        <f t="array" ref="IF313:IH316">IF$3:IH$6*IF309</f>
        <v>0</v>
      </c>
      <c r="IG313" s="33">
        <v>-9.7032466572838077E-3</v>
      </c>
      <c r="IH313" s="34">
        <v>0</v>
      </c>
      <c r="II313" s="42">
        <f>IF309</f>
        <v>-9.7032466572838077E-3</v>
      </c>
      <c r="IJ313" s="47">
        <f t="array" ref="IJ313:IL316">IJ$3:IL$6*IJ309</f>
        <v>0</v>
      </c>
      <c r="IK313" s="33">
        <v>-1.0040532010549453E-2</v>
      </c>
      <c r="IL313" s="34">
        <v>0</v>
      </c>
      <c r="IM313" s="42">
        <f>IJ309</f>
        <v>-1.0040532010549453E-2</v>
      </c>
      <c r="IN313" s="47">
        <f t="array" ref="IN313:IP316">IN$3:IP$6*IN309</f>
        <v>0</v>
      </c>
      <c r="IO313" s="33">
        <v>0</v>
      </c>
      <c r="IP313" s="34">
        <v>0</v>
      </c>
      <c r="IQ313" s="42">
        <f>IN309</f>
        <v>-4.0373892471889097E-3</v>
      </c>
      <c r="IR313" s="47">
        <f t="array" ref="IR313:IT316">IR$3:IT$6*IR309</f>
        <v>0</v>
      </c>
      <c r="IS313" s="33">
        <v>0</v>
      </c>
      <c r="IT313" s="34">
        <v>0</v>
      </c>
      <c r="IU313" s="42">
        <f>IR309</f>
        <v>-4.0391195445715639E-3</v>
      </c>
      <c r="IV313" s="47">
        <f t="array" ref="IV313:IX316">IV$3:IX$6*IV309</f>
        <v>0</v>
      </c>
      <c r="IW313" s="33">
        <v>-3.0825448300736396E-3</v>
      </c>
      <c r="IX313" s="34">
        <v>0</v>
      </c>
      <c r="IY313" s="42">
        <f>IV309</f>
        <v>-3.0825448300736396E-3</v>
      </c>
      <c r="IZ313" s="47">
        <f t="array" ref="IZ313:JB316">IZ$3:JB$6*IZ309</f>
        <v>0</v>
      </c>
      <c r="JA313" s="33">
        <v>-1.290712407007214E-3</v>
      </c>
      <c r="JB313" s="34">
        <v>0</v>
      </c>
      <c r="JC313" s="42">
        <f>IZ309</f>
        <v>-1.290712407007214E-3</v>
      </c>
      <c r="JD313" s="47">
        <f t="array" ref="JD313:JF316">JD$3:JF$6*JD309</f>
        <v>0</v>
      </c>
      <c r="JE313" s="33">
        <v>-5.273549343443544E-2</v>
      </c>
      <c r="JF313" s="34">
        <v>0</v>
      </c>
      <c r="JG313" s="42">
        <f>JD309</f>
        <v>-5.273549343443544E-2</v>
      </c>
    </row>
    <row r="314" spans="2:267" ht="14.25" customHeight="1">
      <c r="B314" s="167"/>
      <c r="C314" s="170"/>
      <c r="D314" s="36">
        <f t="shared" ref="D314:D326" si="2300">SUM(L314,P314,T314,X314,AB314,AF314,AJ314,AN314,AR314,AV314,AZ314,BD314,BH314,BL314,BP314,BT314,BX314,CB314,CF314,CJ314,CN314,CR314,CV314,CZ314,DD314,DH314,DL314,DP314,DT314,DX314,EB314,EF314,EJ314,EN314,ER314,EV314,EZ314,FD314,FH314,FL314,FP314,FT314,FX314,GB314,GF314,GJ314,GN314,GR314,GV314,GZ314,HD314,HH314,HL314,HP314,HT314,HX314,IB314,IF314,IJ314,IN314,IR314,IV314,IZ314,JD314)</f>
        <v>-1.968225113007431E-2</v>
      </c>
      <c r="E314" s="36">
        <f t="shared" si="2297"/>
        <v>-9.7278717917826829E-2</v>
      </c>
      <c r="F314" s="37">
        <f t="shared" si="2298"/>
        <v>1.1349091088375927E-2</v>
      </c>
      <c r="I314" s="167"/>
      <c r="J314" s="173"/>
      <c r="K314" s="176"/>
      <c r="L314" s="45">
        <v>2.0831915636938166E-4</v>
      </c>
      <c r="M314" s="36">
        <v>0</v>
      </c>
      <c r="N314" s="37">
        <v>2.0831915636938166E-4</v>
      </c>
      <c r="O314" s="37"/>
      <c r="P314" s="45">
        <v>1.1532597352539711E-4</v>
      </c>
      <c r="Q314" s="36">
        <v>0</v>
      </c>
      <c r="R314" s="37">
        <v>1.1532597352539711E-4</v>
      </c>
      <c r="S314" s="37"/>
      <c r="T314" s="45">
        <v>2.0907070331388194E-4</v>
      </c>
      <c r="U314" s="36">
        <v>0</v>
      </c>
      <c r="V314" s="37">
        <v>2.0907070331388194E-4</v>
      </c>
      <c r="W314" s="37"/>
      <c r="X314" s="45">
        <v>1.094372282398864E-4</v>
      </c>
      <c r="Y314" s="36">
        <v>0</v>
      </c>
      <c r="Z314" s="37">
        <v>1.094372282398864E-4</v>
      </c>
      <c r="AA314" s="37"/>
      <c r="AB314" s="45">
        <v>1.1609483540763158E-3</v>
      </c>
      <c r="AC314" s="36">
        <v>0</v>
      </c>
      <c r="AD314" s="37">
        <v>1.1609483540763158E-3</v>
      </c>
      <c r="AE314" s="37"/>
      <c r="AF314" s="45">
        <v>1.1117170597533751E-4</v>
      </c>
      <c r="AG314" s="36">
        <v>1.1117170597533751E-4</v>
      </c>
      <c r="AH314" s="37">
        <v>1.1117170597533751E-4</v>
      </c>
      <c r="AI314" s="37"/>
      <c r="AJ314" s="45">
        <v>0</v>
      </c>
      <c r="AK314" s="36">
        <v>1.191151186107256E-4</v>
      </c>
      <c r="AL314" s="37">
        <v>1.191151186107256E-4</v>
      </c>
      <c r="AM314" s="37"/>
      <c r="AN314" s="45">
        <v>8.9059950491691409E-3</v>
      </c>
      <c r="AO314" s="36">
        <v>8.9059950491691409E-3</v>
      </c>
      <c r="AP314" s="37">
        <v>0</v>
      </c>
      <c r="AQ314" s="37"/>
      <c r="AR314" s="45">
        <v>5.0089627954344313E-5</v>
      </c>
      <c r="AS314" s="36">
        <v>5.0089627954344313E-5</v>
      </c>
      <c r="AT314" s="37">
        <v>5.0089627954344313E-5</v>
      </c>
      <c r="AU314" s="37"/>
      <c r="AV314" s="45">
        <v>6.6673424251133338E-4</v>
      </c>
      <c r="AW314" s="36">
        <v>6.6673424251133338E-4</v>
      </c>
      <c r="AX314" s="37">
        <v>6.6673424251133338E-4</v>
      </c>
      <c r="AY314" s="37"/>
      <c r="AZ314" s="45">
        <v>9.1034130926185685E-4</v>
      </c>
      <c r="BA314" s="36">
        <v>0</v>
      </c>
      <c r="BB314" s="37">
        <v>9.1034130926185685E-4</v>
      </c>
      <c r="BC314" s="37"/>
      <c r="BD314" s="45">
        <v>4.5544114144128095E-4</v>
      </c>
      <c r="BE314" s="36">
        <v>0</v>
      </c>
      <c r="BF314" s="37">
        <v>4.5544114144128095E-4</v>
      </c>
      <c r="BG314" s="37"/>
      <c r="BH314" s="45">
        <v>8.9499150525138992E-4</v>
      </c>
      <c r="BI314" s="36">
        <v>0</v>
      </c>
      <c r="BJ314" s="37">
        <v>8.9499150525138992E-4</v>
      </c>
      <c r="BK314" s="37"/>
      <c r="BL314" s="45">
        <v>5.549728268568449E-3</v>
      </c>
      <c r="BM314" s="36">
        <v>0</v>
      </c>
      <c r="BN314" s="37">
        <v>5.549728268568449E-3</v>
      </c>
      <c r="BO314" s="37"/>
      <c r="BP314" s="45">
        <v>2.9212073067309131E-3</v>
      </c>
      <c r="BQ314" s="36">
        <v>0</v>
      </c>
      <c r="BR314" s="37">
        <v>2.9212073067309131E-3</v>
      </c>
      <c r="BS314" s="37"/>
      <c r="BT314" s="45">
        <v>1.3105223558403342E-4</v>
      </c>
      <c r="BU314" s="36">
        <v>0</v>
      </c>
      <c r="BV314" s="37">
        <v>1.3105223558403342E-4</v>
      </c>
      <c r="BW314" s="37"/>
      <c r="BX314" s="45">
        <v>9.228490137570133E-3</v>
      </c>
      <c r="BY314" s="36">
        <v>0</v>
      </c>
      <c r="BZ314" s="37">
        <v>0</v>
      </c>
      <c r="CA314" s="37"/>
      <c r="CB314" s="45">
        <v>1.2471472709427078E-3</v>
      </c>
      <c r="CC314" s="36">
        <v>0</v>
      </c>
      <c r="CD314" s="37">
        <v>1.2471472709427078E-3</v>
      </c>
      <c r="CE314" s="37"/>
      <c r="CF314" s="45">
        <v>2.8862001486063048E-4</v>
      </c>
      <c r="CG314" s="36">
        <v>0</v>
      </c>
      <c r="CH314" s="37">
        <v>2.8862001486063048E-4</v>
      </c>
      <c r="CI314" s="37"/>
      <c r="CJ314" s="45">
        <v>4.7339622371601973E-4</v>
      </c>
      <c r="CK314" s="36">
        <v>0</v>
      </c>
      <c r="CL314" s="37">
        <v>4.7339622371601973E-4</v>
      </c>
      <c r="CM314" s="37"/>
      <c r="CN314" s="45">
        <v>0</v>
      </c>
      <c r="CO314" s="36">
        <v>0</v>
      </c>
      <c r="CP314" s="37">
        <v>1.2168229140443013E-4</v>
      </c>
      <c r="CQ314" s="37"/>
      <c r="CR314" s="45">
        <v>6.8729330660574292E-5</v>
      </c>
      <c r="CS314" s="36">
        <v>0</v>
      </c>
      <c r="CT314" s="37">
        <v>6.8729330660574292E-5</v>
      </c>
      <c r="CU314" s="37"/>
      <c r="CV314" s="45">
        <v>5.309398888916227E-3</v>
      </c>
      <c r="CW314" s="36">
        <v>0</v>
      </c>
      <c r="CX314" s="37">
        <v>0</v>
      </c>
      <c r="CY314" s="37"/>
      <c r="CZ314" s="45">
        <v>7.0121734450603499E-4</v>
      </c>
      <c r="DA314" s="36">
        <v>0</v>
      </c>
      <c r="DB314" s="37">
        <v>7.0121734450603499E-4</v>
      </c>
      <c r="DC314" s="37"/>
      <c r="DD314" s="45">
        <v>1.7706519888483236E-4</v>
      </c>
      <c r="DE314" s="36">
        <v>0</v>
      </c>
      <c r="DF314" s="37">
        <v>1.7706519888483236E-4</v>
      </c>
      <c r="DG314" s="37"/>
      <c r="DH314" s="45">
        <v>2.3788985243585728E-4</v>
      </c>
      <c r="DI314" s="36">
        <v>0</v>
      </c>
      <c r="DJ314" s="37">
        <v>2.3788985243585728E-4</v>
      </c>
      <c r="DK314" s="37"/>
      <c r="DL314" s="45">
        <v>0</v>
      </c>
      <c r="DM314" s="36">
        <v>0</v>
      </c>
      <c r="DN314" s="37">
        <v>6.8056723833127714E-5</v>
      </c>
      <c r="DO314" s="37"/>
      <c r="DP314" s="45">
        <v>1.0076633193391084E-2</v>
      </c>
      <c r="DQ314" s="36">
        <v>0</v>
      </c>
      <c r="DR314" s="37">
        <v>0</v>
      </c>
      <c r="DS314" s="37"/>
      <c r="DT314" s="45">
        <v>1.3456261030141039E-3</v>
      </c>
      <c r="DU314" s="36">
        <v>0</v>
      </c>
      <c r="DV314" s="37">
        <v>1.3456261030141039E-3</v>
      </c>
      <c r="DW314" s="37"/>
      <c r="DX314" s="45">
        <v>3.8832733164011408E-4</v>
      </c>
      <c r="DY314" s="36">
        <v>0</v>
      </c>
      <c r="DZ314" s="37">
        <v>3.8832733164011408E-4</v>
      </c>
      <c r="EA314" s="37"/>
      <c r="EB314" s="45">
        <v>4.4165828503399998E-4</v>
      </c>
      <c r="EC314" s="36">
        <v>0</v>
      </c>
      <c r="ED314" s="37">
        <v>4.4165828503399998E-4</v>
      </c>
      <c r="EE314" s="37"/>
      <c r="EF314" s="45">
        <v>0</v>
      </c>
      <c r="EG314" s="36">
        <v>0</v>
      </c>
      <c r="EH314" s="37">
        <v>1.6015216053940211E-4</v>
      </c>
      <c r="EI314" s="37"/>
      <c r="EJ314" s="45">
        <v>0</v>
      </c>
      <c r="EK314" s="36">
        <v>-2.2117859436328866E-3</v>
      </c>
      <c r="EL314" s="37">
        <v>0</v>
      </c>
      <c r="EM314" s="37"/>
      <c r="EN314" s="45">
        <v>0</v>
      </c>
      <c r="EO314" s="36">
        <v>-1.6260376135900174E-3</v>
      </c>
      <c r="EP314" s="37">
        <v>0</v>
      </c>
      <c r="EQ314" s="37"/>
      <c r="ER314" s="45">
        <v>0</v>
      </c>
      <c r="ES314" s="36">
        <v>-2.2117859436328866E-3</v>
      </c>
      <c r="ET314" s="37">
        <v>0</v>
      </c>
      <c r="EU314" s="37"/>
      <c r="EV314" s="45">
        <v>0</v>
      </c>
      <c r="EW314" s="36">
        <v>-3.7825670722661637E-3</v>
      </c>
      <c r="EX314" s="37">
        <v>0</v>
      </c>
      <c r="EY314" s="37"/>
      <c r="EZ314" s="45">
        <v>0</v>
      </c>
      <c r="FA314" s="36">
        <v>-1.1748850019674519E-3</v>
      </c>
      <c r="FB314" s="37">
        <v>0</v>
      </c>
      <c r="FC314" s="37"/>
      <c r="FD314" s="45">
        <v>0</v>
      </c>
      <c r="FE314" s="36">
        <v>-3.5752509923956334E-3</v>
      </c>
      <c r="FF314" s="37">
        <v>0</v>
      </c>
      <c r="FG314" s="37"/>
      <c r="FH314" s="45">
        <v>0</v>
      </c>
      <c r="FI314" s="36">
        <v>-6.8184244797577973E-4</v>
      </c>
      <c r="FJ314" s="37">
        <v>0</v>
      </c>
      <c r="FK314" s="37"/>
      <c r="FL314" s="45">
        <v>0</v>
      </c>
      <c r="FM314" s="36">
        <v>-2.7504165878895772E-3</v>
      </c>
      <c r="FN314" s="37">
        <v>0</v>
      </c>
      <c r="FO314" s="37"/>
      <c r="FP314" s="45">
        <v>0</v>
      </c>
      <c r="FQ314" s="36">
        <v>-1.4851842337687262E-3</v>
      </c>
      <c r="FR314" s="37">
        <v>-1.4851842337687262E-3</v>
      </c>
      <c r="FS314" s="37"/>
      <c r="FT314" s="45">
        <v>0</v>
      </c>
      <c r="FU314" s="36">
        <v>-3.3603920136711582E-3</v>
      </c>
      <c r="FV314" s="37">
        <v>0</v>
      </c>
      <c r="FW314" s="37"/>
      <c r="FX314" s="45">
        <v>0</v>
      </c>
      <c r="FY314" s="36">
        <v>-2.5237873645896809E-3</v>
      </c>
      <c r="FZ314" s="37">
        <v>-2.5237873645896809E-3</v>
      </c>
      <c r="GA314" s="37"/>
      <c r="GB314" s="45">
        <v>0</v>
      </c>
      <c r="GC314" s="36">
        <v>-4.0987130388094577E-3</v>
      </c>
      <c r="GD314" s="37">
        <v>0</v>
      </c>
      <c r="GE314" s="37"/>
      <c r="GF314" s="45">
        <v>0</v>
      </c>
      <c r="GG314" s="36">
        <v>-6.6393193373968083E-4</v>
      </c>
      <c r="GH314" s="37">
        <v>-6.6393193373968083E-4</v>
      </c>
      <c r="GI314" s="37"/>
      <c r="GJ314" s="45">
        <v>0</v>
      </c>
      <c r="GK314" s="36">
        <v>-1.8791944672273302E-3</v>
      </c>
      <c r="GL314" s="37">
        <v>0</v>
      </c>
      <c r="GM314" s="37"/>
      <c r="GN314" s="45">
        <v>0</v>
      </c>
      <c r="GO314" s="36">
        <v>-4.5452086965740712E-3</v>
      </c>
      <c r="GP314" s="37">
        <v>0</v>
      </c>
      <c r="GQ314" s="37"/>
      <c r="GR314" s="45">
        <v>0</v>
      </c>
      <c r="GS314" s="36">
        <v>-1.0484287190471247E-3</v>
      </c>
      <c r="GT314" s="37">
        <v>-1.0484287190471247E-3</v>
      </c>
      <c r="GU314" s="37"/>
      <c r="GV314" s="45">
        <v>0</v>
      </c>
      <c r="GW314" s="36">
        <v>-1.6260376135900174E-3</v>
      </c>
      <c r="GX314" s="37">
        <v>0</v>
      </c>
      <c r="GY314" s="37"/>
      <c r="GZ314" s="45">
        <v>0</v>
      </c>
      <c r="HA314" s="36">
        <v>-9.7140626235801158E-4</v>
      </c>
      <c r="HB314" s="37">
        <v>-9.7140626235801158E-4</v>
      </c>
      <c r="HC314" s="37"/>
      <c r="HD314" s="45">
        <v>-2.1484790257052331E-3</v>
      </c>
      <c r="HE314" s="36">
        <v>-2.1484790257052331E-3</v>
      </c>
      <c r="HF314" s="37">
        <v>0</v>
      </c>
      <c r="HG314" s="37"/>
      <c r="HH314" s="45">
        <v>0</v>
      </c>
      <c r="HI314" s="36">
        <v>-2.8894956536938249E-3</v>
      </c>
      <c r="HJ314" s="37">
        <v>0</v>
      </c>
      <c r="HK314" s="37"/>
      <c r="HL314" s="45">
        <v>-1.7182331653478895E-2</v>
      </c>
      <c r="HM314" s="36">
        <v>-1.7182331653478895E-2</v>
      </c>
      <c r="HN314" s="37">
        <v>0</v>
      </c>
      <c r="HO314" s="37"/>
      <c r="HP314" s="45">
        <v>0</v>
      </c>
      <c r="HQ314" s="36">
        <v>-3.7041303408445613E-3</v>
      </c>
      <c r="HR314" s="37">
        <v>0</v>
      </c>
      <c r="HS314" s="37"/>
      <c r="HT314" s="45">
        <v>0</v>
      </c>
      <c r="HU314" s="36">
        <v>-1.4504474358825311E-2</v>
      </c>
      <c r="HV314" s="37">
        <v>0</v>
      </c>
      <c r="HW314" s="37"/>
      <c r="HX314" s="45">
        <v>0</v>
      </c>
      <c r="HY314" s="36">
        <v>-3.8379737932414757E-3</v>
      </c>
      <c r="HZ314" s="37">
        <v>0</v>
      </c>
      <c r="IA314" s="37"/>
      <c r="IB314" s="45">
        <v>0</v>
      </c>
      <c r="IC314" s="36">
        <v>-1.4484972571491895E-3</v>
      </c>
      <c r="ID314" s="37">
        <v>0</v>
      </c>
      <c r="IE314" s="37"/>
      <c r="IF314" s="45">
        <v>0</v>
      </c>
      <c r="IG314" s="36">
        <v>0</v>
      </c>
      <c r="IH314" s="37">
        <v>0</v>
      </c>
      <c r="II314" s="37"/>
      <c r="IJ314" s="45">
        <v>0</v>
      </c>
      <c r="IK314" s="36">
        <v>-1.0040532010549453E-2</v>
      </c>
      <c r="IL314" s="37">
        <v>0</v>
      </c>
      <c r="IM314" s="37"/>
      <c r="IN314" s="45">
        <v>0</v>
      </c>
      <c r="IO314" s="36">
        <v>-4.0373892471889097E-3</v>
      </c>
      <c r="IP314" s="37">
        <v>0</v>
      </c>
      <c r="IQ314" s="37"/>
      <c r="IR314" s="45">
        <v>0</v>
      </c>
      <c r="IS314" s="36">
        <v>-4.0391195445715639E-3</v>
      </c>
      <c r="IT314" s="37">
        <v>0</v>
      </c>
      <c r="IU314" s="37"/>
      <c r="IV314" s="45">
        <v>0</v>
      </c>
      <c r="IW314" s="36">
        <v>-3.0825448300736396E-3</v>
      </c>
      <c r="IX314" s="37">
        <v>0</v>
      </c>
      <c r="IY314" s="37"/>
      <c r="IZ314" s="45">
        <v>0</v>
      </c>
      <c r="JA314" s="36">
        <v>0</v>
      </c>
      <c r="JB314" s="37">
        <v>-1.290712407007214E-3</v>
      </c>
      <c r="JC314" s="37"/>
      <c r="JD314" s="45">
        <v>-5.273549343443544E-2</v>
      </c>
      <c r="JE314" s="36">
        <v>0</v>
      </c>
      <c r="JF314" s="37">
        <v>0</v>
      </c>
      <c r="JG314" s="37"/>
    </row>
    <row r="315" spans="2:267">
      <c r="B315" s="167"/>
      <c r="C315" s="170"/>
      <c r="D315" s="36">
        <f t="shared" si="2300"/>
        <v>-2.402841313159201E-2</v>
      </c>
      <c r="E315" s="36">
        <f t="shared" si="2297"/>
        <v>-9.2358698436683609E-2</v>
      </c>
      <c r="F315" s="37">
        <f t="shared" si="2298"/>
        <v>3.1360493382781351E-2</v>
      </c>
      <c r="I315" s="167"/>
      <c r="J315" s="173"/>
      <c r="K315" s="176"/>
      <c r="L315" s="45">
        <v>2.0831915636938166E-4</v>
      </c>
      <c r="M315" s="36">
        <v>0</v>
      </c>
      <c r="N315" s="37">
        <v>2.0831915636938166E-4</v>
      </c>
      <c r="O315" s="37"/>
      <c r="P315" s="45">
        <v>1.1532597352539711E-4</v>
      </c>
      <c r="Q315" s="36">
        <v>0</v>
      </c>
      <c r="R315" s="37">
        <v>1.1532597352539711E-4</v>
      </c>
      <c r="S315" s="37"/>
      <c r="T315" s="45">
        <v>2.0907070331388194E-4</v>
      </c>
      <c r="U315" s="36">
        <v>0</v>
      </c>
      <c r="V315" s="37">
        <v>2.0907070331388194E-4</v>
      </c>
      <c r="W315" s="37"/>
      <c r="X315" s="45">
        <v>1.094372282398864E-4</v>
      </c>
      <c r="Y315" s="36">
        <v>0</v>
      </c>
      <c r="Z315" s="37">
        <v>1.094372282398864E-4</v>
      </c>
      <c r="AA315" s="37"/>
      <c r="AB315" s="45">
        <v>1.1609483540763158E-3</v>
      </c>
      <c r="AC315" s="36">
        <v>0</v>
      </c>
      <c r="AD315" s="37">
        <v>1.1609483540763158E-3</v>
      </c>
      <c r="AE315" s="37"/>
      <c r="AF315" s="45">
        <v>1.1117170597533751E-4</v>
      </c>
      <c r="AG315" s="36">
        <v>0</v>
      </c>
      <c r="AH315" s="37">
        <v>1.1117170597533751E-4</v>
      </c>
      <c r="AI315" s="37"/>
      <c r="AJ315" s="45">
        <v>1.191151186107256E-4</v>
      </c>
      <c r="AK315" s="36">
        <v>0</v>
      </c>
      <c r="AL315" s="37">
        <v>1.191151186107256E-4</v>
      </c>
      <c r="AM315" s="37"/>
      <c r="AN315" s="45">
        <v>8.9059950491691409E-3</v>
      </c>
      <c r="AO315" s="36">
        <v>0</v>
      </c>
      <c r="AP315" s="37">
        <v>8.9059950491691409E-3</v>
      </c>
      <c r="AQ315" s="37"/>
      <c r="AR315" s="45">
        <v>5.0089627954344313E-5</v>
      </c>
      <c r="AS315" s="36">
        <v>0</v>
      </c>
      <c r="AT315" s="37">
        <v>5.0089627954344313E-5</v>
      </c>
      <c r="AU315" s="37"/>
      <c r="AV315" s="45">
        <v>6.6673424251133338E-4</v>
      </c>
      <c r="AW315" s="36">
        <v>0</v>
      </c>
      <c r="AX315" s="37">
        <v>6.6673424251133338E-4</v>
      </c>
      <c r="AY315" s="37"/>
      <c r="AZ315" s="45">
        <v>9.1034130926185685E-4</v>
      </c>
      <c r="BA315" s="36">
        <v>9.1034130926185685E-4</v>
      </c>
      <c r="BB315" s="37">
        <v>9.1034130926185685E-4</v>
      </c>
      <c r="BC315" s="37"/>
      <c r="BD315" s="45">
        <v>4.5544114144128095E-4</v>
      </c>
      <c r="BE315" s="36">
        <v>4.5544114144128095E-4</v>
      </c>
      <c r="BF315" s="37">
        <v>4.5544114144128095E-4</v>
      </c>
      <c r="BG315" s="37"/>
      <c r="BH315" s="45">
        <v>8.9499150525138992E-4</v>
      </c>
      <c r="BI315" s="36">
        <v>8.9499150525138992E-4</v>
      </c>
      <c r="BJ315" s="37">
        <v>8.9499150525138992E-4</v>
      </c>
      <c r="BK315" s="37"/>
      <c r="BL315" s="45">
        <v>5.549728268568449E-3</v>
      </c>
      <c r="BM315" s="36">
        <v>5.549728268568449E-3</v>
      </c>
      <c r="BN315" s="37">
        <v>0</v>
      </c>
      <c r="BO315" s="37"/>
      <c r="BP315" s="45">
        <v>0</v>
      </c>
      <c r="BQ315" s="36">
        <v>2.9212073067309131E-3</v>
      </c>
      <c r="BR315" s="37">
        <v>2.9212073067309131E-3</v>
      </c>
      <c r="BS315" s="37"/>
      <c r="BT315" s="45">
        <v>1.3105223558403342E-4</v>
      </c>
      <c r="BU315" s="36">
        <v>0</v>
      </c>
      <c r="BV315" s="37">
        <v>1.3105223558403342E-4</v>
      </c>
      <c r="BW315" s="37"/>
      <c r="BX315" s="45">
        <v>9.228490137570133E-3</v>
      </c>
      <c r="BY315" s="36">
        <v>0</v>
      </c>
      <c r="BZ315" s="37">
        <v>9.228490137570133E-3</v>
      </c>
      <c r="CA315" s="37"/>
      <c r="CB315" s="45">
        <v>1.2471472709427078E-3</v>
      </c>
      <c r="CC315" s="36">
        <v>0</v>
      </c>
      <c r="CD315" s="37">
        <v>0</v>
      </c>
      <c r="CE315" s="37"/>
      <c r="CF315" s="45">
        <v>2.8862001486063048E-4</v>
      </c>
      <c r="CG315" s="36">
        <v>0</v>
      </c>
      <c r="CH315" s="37">
        <v>2.8862001486063048E-4</v>
      </c>
      <c r="CI315" s="37"/>
      <c r="CJ315" s="45">
        <v>0</v>
      </c>
      <c r="CK315" s="36">
        <v>0</v>
      </c>
      <c r="CL315" s="37">
        <v>4.7339622371601973E-4</v>
      </c>
      <c r="CM315" s="37"/>
      <c r="CN315" s="45">
        <v>1.2168229140443013E-4</v>
      </c>
      <c r="CO315" s="36">
        <v>0</v>
      </c>
      <c r="CP315" s="37">
        <v>1.2168229140443013E-4</v>
      </c>
      <c r="CQ315" s="37"/>
      <c r="CR315" s="45">
        <v>6.8729330660574292E-5</v>
      </c>
      <c r="CS315" s="36">
        <v>0</v>
      </c>
      <c r="CT315" s="37">
        <v>6.8729330660574292E-5</v>
      </c>
      <c r="CU315" s="37"/>
      <c r="CV315" s="45">
        <v>5.309398888916227E-3</v>
      </c>
      <c r="CW315" s="36">
        <v>0</v>
      </c>
      <c r="CX315" s="37">
        <v>5.309398888916227E-3</v>
      </c>
      <c r="CY315" s="37"/>
      <c r="CZ315" s="45">
        <v>7.0121734450603499E-4</v>
      </c>
      <c r="DA315" s="36">
        <v>0</v>
      </c>
      <c r="DB315" s="37">
        <v>0</v>
      </c>
      <c r="DC315" s="37"/>
      <c r="DD315" s="45">
        <v>1.7706519888483236E-4</v>
      </c>
      <c r="DE315" s="36">
        <v>0</v>
      </c>
      <c r="DF315" s="37">
        <v>1.7706519888483236E-4</v>
      </c>
      <c r="DG315" s="37"/>
      <c r="DH315" s="45">
        <v>0</v>
      </c>
      <c r="DI315" s="36">
        <v>0</v>
      </c>
      <c r="DJ315" s="37">
        <v>2.3788985243585728E-4</v>
      </c>
      <c r="DK315" s="37"/>
      <c r="DL315" s="45">
        <v>6.8056723833127714E-5</v>
      </c>
      <c r="DM315" s="36">
        <v>0</v>
      </c>
      <c r="DN315" s="37">
        <v>6.8056723833127714E-5</v>
      </c>
      <c r="DO315" s="37"/>
      <c r="DP315" s="45">
        <v>1.0076633193391084E-2</v>
      </c>
      <c r="DQ315" s="36">
        <v>0</v>
      </c>
      <c r="DR315" s="37">
        <v>1.0076633193391084E-2</v>
      </c>
      <c r="DS315" s="37"/>
      <c r="DT315" s="45">
        <v>1.3456261030141039E-3</v>
      </c>
      <c r="DU315" s="36">
        <v>0</v>
      </c>
      <c r="DV315" s="37">
        <v>0</v>
      </c>
      <c r="DW315" s="37"/>
      <c r="DX315" s="45">
        <v>3.8832733164011408E-4</v>
      </c>
      <c r="DY315" s="36">
        <v>0</v>
      </c>
      <c r="DZ315" s="37">
        <v>3.8832733164011408E-4</v>
      </c>
      <c r="EA315" s="37"/>
      <c r="EB315" s="45">
        <v>0</v>
      </c>
      <c r="EC315" s="36">
        <v>0</v>
      </c>
      <c r="ED315" s="37">
        <v>4.4165828503399998E-4</v>
      </c>
      <c r="EE315" s="37"/>
      <c r="EF315" s="45">
        <v>1.6015216053940211E-4</v>
      </c>
      <c r="EG315" s="36">
        <v>0</v>
      </c>
      <c r="EH315" s="37">
        <v>1.6015216053940211E-4</v>
      </c>
      <c r="EI315" s="37"/>
      <c r="EJ315" s="45">
        <v>0</v>
      </c>
      <c r="EK315" s="36">
        <v>-2.2117859436328866E-3</v>
      </c>
      <c r="EL315" s="37">
        <v>0</v>
      </c>
      <c r="EM315" s="37"/>
      <c r="EN315" s="45">
        <v>0</v>
      </c>
      <c r="EO315" s="36">
        <v>-1.6260376135900174E-3</v>
      </c>
      <c r="EP315" s="37">
        <v>0</v>
      </c>
      <c r="EQ315" s="37"/>
      <c r="ER315" s="45">
        <v>0</v>
      </c>
      <c r="ES315" s="36">
        <v>-2.2117859436328866E-3</v>
      </c>
      <c r="ET315" s="37">
        <v>0</v>
      </c>
      <c r="EU315" s="37"/>
      <c r="EV315" s="45">
        <v>0</v>
      </c>
      <c r="EW315" s="36">
        <v>-3.7825670722661637E-3</v>
      </c>
      <c r="EX315" s="37">
        <v>0</v>
      </c>
      <c r="EY315" s="37"/>
      <c r="EZ315" s="45">
        <v>0</v>
      </c>
      <c r="FA315" s="36">
        <v>-1.1748850019674519E-3</v>
      </c>
      <c r="FB315" s="37">
        <v>0</v>
      </c>
      <c r="FC315" s="37"/>
      <c r="FD315" s="45">
        <v>0</v>
      </c>
      <c r="FE315" s="36">
        <v>-3.5752509923956334E-3</v>
      </c>
      <c r="FF315" s="37">
        <v>0</v>
      </c>
      <c r="FG315" s="37"/>
      <c r="FH315" s="45">
        <v>0</v>
      </c>
      <c r="FI315" s="36">
        <v>-6.8184244797577973E-4</v>
      </c>
      <c r="FJ315" s="37">
        <v>0</v>
      </c>
      <c r="FK315" s="37"/>
      <c r="FL315" s="45">
        <v>0</v>
      </c>
      <c r="FM315" s="36">
        <v>-2.7504165878895772E-3</v>
      </c>
      <c r="FN315" s="37">
        <v>0</v>
      </c>
      <c r="FO315" s="37"/>
      <c r="FP315" s="45">
        <v>0</v>
      </c>
      <c r="FQ315" s="36">
        <v>-1.4851842337687262E-3</v>
      </c>
      <c r="FR315" s="37">
        <v>0</v>
      </c>
      <c r="FS315" s="37"/>
      <c r="FT315" s="45">
        <v>0</v>
      </c>
      <c r="FU315" s="36">
        <v>-3.3603920136711582E-3</v>
      </c>
      <c r="FV315" s="37">
        <v>-3.3603920136711582E-3</v>
      </c>
      <c r="FW315" s="37"/>
      <c r="FX315" s="45">
        <v>0</v>
      </c>
      <c r="FY315" s="36">
        <v>-2.5237873645896809E-3</v>
      </c>
      <c r="FZ315" s="37">
        <v>0</v>
      </c>
      <c r="GA315" s="37"/>
      <c r="GB315" s="45">
        <v>0</v>
      </c>
      <c r="GC315" s="36">
        <v>-4.0987130388094577E-3</v>
      </c>
      <c r="GD315" s="37">
        <v>-4.0987130388094577E-3</v>
      </c>
      <c r="GE315" s="37"/>
      <c r="GF315" s="45">
        <v>0</v>
      </c>
      <c r="GG315" s="36">
        <v>-6.6393193373968083E-4</v>
      </c>
      <c r="GH315" s="37">
        <v>0</v>
      </c>
      <c r="GI315" s="37"/>
      <c r="GJ315" s="45">
        <v>0</v>
      </c>
      <c r="GK315" s="36">
        <v>-1.8791944672273302E-3</v>
      </c>
      <c r="GL315" s="37">
        <v>-1.8791944672273302E-3</v>
      </c>
      <c r="GM315" s="37"/>
      <c r="GN315" s="45">
        <v>0</v>
      </c>
      <c r="GO315" s="36">
        <v>-4.5452086965740712E-3</v>
      </c>
      <c r="GP315" s="37">
        <v>0</v>
      </c>
      <c r="GQ315" s="37"/>
      <c r="GR315" s="45">
        <v>0</v>
      </c>
      <c r="GS315" s="36">
        <v>-1.0484287190471247E-3</v>
      </c>
      <c r="GT315" s="37">
        <v>-1.0484287190471247E-3</v>
      </c>
      <c r="GU315" s="37"/>
      <c r="GV315" s="45">
        <v>0</v>
      </c>
      <c r="GW315" s="36">
        <v>-1.6260376135900174E-3</v>
      </c>
      <c r="GX315" s="37">
        <v>0</v>
      </c>
      <c r="GY315" s="37"/>
      <c r="GZ315" s="45">
        <v>0</v>
      </c>
      <c r="HA315" s="36">
        <v>-9.7140626235801158E-4</v>
      </c>
      <c r="HB315" s="37">
        <v>-9.7140626235801158E-4</v>
      </c>
      <c r="HC315" s="37"/>
      <c r="HD315" s="45">
        <v>0</v>
      </c>
      <c r="HE315" s="36">
        <v>-2.1484790257052331E-3</v>
      </c>
      <c r="HF315" s="37">
        <v>0</v>
      </c>
      <c r="HG315" s="37"/>
      <c r="HH315" s="45">
        <v>-2.8894956536938249E-3</v>
      </c>
      <c r="HI315" s="36">
        <v>-2.8894956536938249E-3</v>
      </c>
      <c r="HJ315" s="37">
        <v>0</v>
      </c>
      <c r="HK315" s="37"/>
      <c r="HL315" s="45">
        <v>-1.7182331653478895E-2</v>
      </c>
      <c r="HM315" s="36">
        <v>-1.7182331653478895E-2</v>
      </c>
      <c r="HN315" s="37">
        <v>0</v>
      </c>
      <c r="HO315" s="37"/>
      <c r="HP315" s="45">
        <v>0</v>
      </c>
      <c r="HQ315" s="36">
        <v>0</v>
      </c>
      <c r="HR315" s="37">
        <v>0</v>
      </c>
      <c r="HS315" s="37"/>
      <c r="HT315" s="45">
        <v>0</v>
      </c>
      <c r="HU315" s="36">
        <v>-1.4504474358825311E-2</v>
      </c>
      <c r="HV315" s="37">
        <v>0</v>
      </c>
      <c r="HW315" s="37"/>
      <c r="HX315" s="45">
        <v>0</v>
      </c>
      <c r="HY315" s="36">
        <v>-3.8379737932414757E-3</v>
      </c>
      <c r="HZ315" s="37">
        <v>0</v>
      </c>
      <c r="IA315" s="37"/>
      <c r="IB315" s="45">
        <v>0</v>
      </c>
      <c r="IC315" s="36">
        <v>-1.4484972571491895E-3</v>
      </c>
      <c r="ID315" s="37">
        <v>0</v>
      </c>
      <c r="IE315" s="37"/>
      <c r="IF315" s="45">
        <v>0</v>
      </c>
      <c r="IG315" s="36">
        <v>-9.7032466572838077E-3</v>
      </c>
      <c r="IH315" s="37">
        <v>0</v>
      </c>
      <c r="II315" s="37"/>
      <c r="IJ315" s="45">
        <v>0</v>
      </c>
      <c r="IK315" s="36">
        <v>0</v>
      </c>
      <c r="IL315" s="37">
        <v>0</v>
      </c>
      <c r="IM315" s="37"/>
      <c r="IN315" s="45">
        <v>0</v>
      </c>
      <c r="IO315" s="36">
        <v>-4.0373892471889097E-3</v>
      </c>
      <c r="IP315" s="37">
        <v>0</v>
      </c>
      <c r="IQ315" s="37"/>
      <c r="IR315" s="45">
        <v>0</v>
      </c>
      <c r="IS315" s="36">
        <v>-4.0391195445715639E-3</v>
      </c>
      <c r="IT315" s="37">
        <v>0</v>
      </c>
      <c r="IU315" s="37"/>
      <c r="IV315" s="45">
        <v>0</v>
      </c>
      <c r="IW315" s="36">
        <v>-3.0825448300736396E-3</v>
      </c>
      <c r="IX315" s="37">
        <v>0</v>
      </c>
      <c r="IY315" s="37"/>
      <c r="IZ315" s="45">
        <v>0</v>
      </c>
      <c r="JA315" s="36">
        <v>0</v>
      </c>
      <c r="JB315" s="37">
        <v>-1.290712407007214E-3</v>
      </c>
      <c r="JC315" s="37"/>
      <c r="JD315" s="45">
        <v>-5.273549343443544E-2</v>
      </c>
      <c r="JE315" s="36">
        <v>0</v>
      </c>
      <c r="JF315" s="37">
        <v>0</v>
      </c>
      <c r="JG315" s="37"/>
    </row>
    <row r="316" spans="2:267">
      <c r="B316" s="167"/>
      <c r="C316" s="171"/>
      <c r="D316" s="38">
        <f t="shared" si="2300"/>
        <v>-3.2370876527327425E-2</v>
      </c>
      <c r="E316" s="38">
        <f t="shared" si="2297"/>
        <v>-0.11055842251343254</v>
      </c>
      <c r="F316" s="39">
        <f t="shared" si="2298"/>
        <v>2.9341137917523623E-2</v>
      </c>
      <c r="I316" s="167"/>
      <c r="J316" s="173"/>
      <c r="K316" s="177"/>
      <c r="L316" s="46">
        <v>2.0831915636938166E-4</v>
      </c>
      <c r="M316" s="38">
        <v>2.0831915636938166E-4</v>
      </c>
      <c r="N316" s="39">
        <v>2.0831915636938166E-4</v>
      </c>
      <c r="O316" s="37"/>
      <c r="P316" s="46">
        <v>1.1532597352539711E-4</v>
      </c>
      <c r="Q316" s="38">
        <v>1.1532597352539711E-4</v>
      </c>
      <c r="R316" s="39">
        <v>1.1532597352539711E-4</v>
      </c>
      <c r="S316" s="37"/>
      <c r="T316" s="46">
        <v>2.0907070331388194E-4</v>
      </c>
      <c r="U316" s="38">
        <v>2.0907070331388194E-4</v>
      </c>
      <c r="V316" s="39">
        <v>2.0907070331388194E-4</v>
      </c>
      <c r="W316" s="37"/>
      <c r="X316" s="46">
        <v>1.094372282398864E-4</v>
      </c>
      <c r="Y316" s="38">
        <v>1.094372282398864E-4</v>
      </c>
      <c r="Z316" s="39">
        <v>0</v>
      </c>
      <c r="AA316" s="37"/>
      <c r="AB316" s="46">
        <v>0</v>
      </c>
      <c r="AC316" s="38">
        <v>1.1609483540763158E-3</v>
      </c>
      <c r="AD316" s="39">
        <v>1.1609483540763158E-3</v>
      </c>
      <c r="AE316" s="37"/>
      <c r="AF316" s="46">
        <v>1.1117170597533751E-4</v>
      </c>
      <c r="AG316" s="38">
        <v>1.1117170597533751E-4</v>
      </c>
      <c r="AH316" s="39">
        <v>1.1117170597533751E-4</v>
      </c>
      <c r="AI316" s="37"/>
      <c r="AJ316" s="46">
        <v>1.191151186107256E-4</v>
      </c>
      <c r="AK316" s="38">
        <v>1.191151186107256E-4</v>
      </c>
      <c r="AL316" s="39">
        <v>1.191151186107256E-4</v>
      </c>
      <c r="AM316" s="37"/>
      <c r="AN316" s="46">
        <v>8.9059950491691409E-3</v>
      </c>
      <c r="AO316" s="38">
        <v>8.9059950491691409E-3</v>
      </c>
      <c r="AP316" s="39">
        <v>8.9059950491691409E-3</v>
      </c>
      <c r="AQ316" s="37"/>
      <c r="AR316" s="46">
        <v>5.0089627954344313E-5</v>
      </c>
      <c r="AS316" s="38">
        <v>5.0089627954344313E-5</v>
      </c>
      <c r="AT316" s="39">
        <v>0</v>
      </c>
      <c r="AU316" s="37"/>
      <c r="AV316" s="46">
        <v>0</v>
      </c>
      <c r="AW316" s="38">
        <v>6.6673424251133338E-4</v>
      </c>
      <c r="AX316" s="39">
        <v>6.6673424251133338E-4</v>
      </c>
      <c r="AY316" s="37"/>
      <c r="AZ316" s="46">
        <v>0</v>
      </c>
      <c r="BA316" s="38">
        <v>0</v>
      </c>
      <c r="BB316" s="39">
        <v>0</v>
      </c>
      <c r="BC316" s="37"/>
      <c r="BD316" s="46">
        <v>0</v>
      </c>
      <c r="BE316" s="38">
        <v>0</v>
      </c>
      <c r="BF316" s="39">
        <v>0</v>
      </c>
      <c r="BG316" s="37"/>
      <c r="BH316" s="46">
        <v>0</v>
      </c>
      <c r="BI316" s="38">
        <v>0</v>
      </c>
      <c r="BJ316" s="39">
        <v>0</v>
      </c>
      <c r="BK316" s="37"/>
      <c r="BL316" s="46">
        <v>0</v>
      </c>
      <c r="BM316" s="38">
        <v>0</v>
      </c>
      <c r="BN316" s="39">
        <v>0</v>
      </c>
      <c r="BO316" s="37"/>
      <c r="BP316" s="46">
        <v>0</v>
      </c>
      <c r="BQ316" s="38">
        <v>0</v>
      </c>
      <c r="BR316" s="39">
        <v>0</v>
      </c>
      <c r="BS316" s="37"/>
      <c r="BT316" s="46">
        <v>1.3105223558403342E-4</v>
      </c>
      <c r="BU316" s="38">
        <v>1.3105223558403342E-4</v>
      </c>
      <c r="BV316" s="39">
        <v>1.3105223558403342E-4</v>
      </c>
      <c r="BW316" s="37"/>
      <c r="BX316" s="46">
        <v>9.228490137570133E-3</v>
      </c>
      <c r="BY316" s="38">
        <v>9.228490137570133E-3</v>
      </c>
      <c r="BZ316" s="39">
        <v>9.228490137570133E-3</v>
      </c>
      <c r="CA316" s="37"/>
      <c r="CB316" s="46">
        <v>1.2471472709427078E-3</v>
      </c>
      <c r="CC316" s="38">
        <v>1.2471472709427078E-3</v>
      </c>
      <c r="CD316" s="39">
        <v>1.2471472709427078E-3</v>
      </c>
      <c r="CE316" s="37"/>
      <c r="CF316" s="46">
        <v>2.8862001486063048E-4</v>
      </c>
      <c r="CG316" s="38">
        <v>0</v>
      </c>
      <c r="CH316" s="39">
        <v>2.8862001486063048E-4</v>
      </c>
      <c r="CI316" s="37"/>
      <c r="CJ316" s="46">
        <v>4.7339622371601973E-4</v>
      </c>
      <c r="CK316" s="38">
        <v>4.7339622371601973E-4</v>
      </c>
      <c r="CL316" s="39">
        <v>4.7339622371601973E-4</v>
      </c>
      <c r="CM316" s="37"/>
      <c r="CN316" s="46">
        <v>1.2168229140443013E-4</v>
      </c>
      <c r="CO316" s="38">
        <v>1.2168229140443013E-4</v>
      </c>
      <c r="CP316" s="39">
        <v>1.2168229140443013E-4</v>
      </c>
      <c r="CQ316" s="37"/>
      <c r="CR316" s="46">
        <v>6.8729330660574292E-5</v>
      </c>
      <c r="CS316" s="38">
        <v>6.8729330660574292E-5</v>
      </c>
      <c r="CT316" s="39">
        <v>6.8729330660574292E-5</v>
      </c>
      <c r="CU316" s="37"/>
      <c r="CV316" s="46">
        <v>5.309398888916227E-3</v>
      </c>
      <c r="CW316" s="38">
        <v>5.309398888916227E-3</v>
      </c>
      <c r="CX316" s="39">
        <v>5.309398888916227E-3</v>
      </c>
      <c r="CY316" s="37"/>
      <c r="CZ316" s="46">
        <v>7.0121734450603499E-4</v>
      </c>
      <c r="DA316" s="38">
        <v>7.0121734450603499E-4</v>
      </c>
      <c r="DB316" s="39">
        <v>7.0121734450603499E-4</v>
      </c>
      <c r="DC316" s="37"/>
      <c r="DD316" s="46">
        <v>1.7706519888483236E-4</v>
      </c>
      <c r="DE316" s="38">
        <v>0</v>
      </c>
      <c r="DF316" s="39">
        <v>1.7706519888483236E-4</v>
      </c>
      <c r="DG316" s="37"/>
      <c r="DH316" s="46">
        <v>2.3788985243585728E-4</v>
      </c>
      <c r="DI316" s="38">
        <v>2.3788985243585728E-4</v>
      </c>
      <c r="DJ316" s="39">
        <v>2.3788985243585728E-4</v>
      </c>
      <c r="DK316" s="37"/>
      <c r="DL316" s="46">
        <v>6.8056723833127714E-5</v>
      </c>
      <c r="DM316" s="38">
        <v>6.8056723833127714E-5</v>
      </c>
      <c r="DN316" s="39">
        <v>6.8056723833127714E-5</v>
      </c>
      <c r="DO316" s="37"/>
      <c r="DP316" s="46">
        <v>1.0076633193391084E-2</v>
      </c>
      <c r="DQ316" s="38">
        <v>1.0076633193391084E-2</v>
      </c>
      <c r="DR316" s="39">
        <v>1.0076633193391084E-2</v>
      </c>
      <c r="DS316" s="37"/>
      <c r="DT316" s="46">
        <v>1.3456261030141039E-3</v>
      </c>
      <c r="DU316" s="38">
        <v>1.3456261030141039E-3</v>
      </c>
      <c r="DV316" s="39">
        <v>1.3456261030141039E-3</v>
      </c>
      <c r="DW316" s="37"/>
      <c r="DX316" s="46">
        <v>3.8832733164011408E-4</v>
      </c>
      <c r="DY316" s="38">
        <v>0</v>
      </c>
      <c r="DZ316" s="39">
        <v>3.8832733164011408E-4</v>
      </c>
      <c r="EA316" s="37"/>
      <c r="EB316" s="46">
        <v>4.4165828503399998E-4</v>
      </c>
      <c r="EC316" s="38">
        <v>4.4165828503399998E-4</v>
      </c>
      <c r="ED316" s="39">
        <v>4.4165828503399998E-4</v>
      </c>
      <c r="EE316" s="37"/>
      <c r="EF316" s="46">
        <v>1.6015216053940211E-4</v>
      </c>
      <c r="EG316" s="38">
        <v>1.6015216053940211E-4</v>
      </c>
      <c r="EH316" s="39">
        <v>1.6015216053940211E-4</v>
      </c>
      <c r="EI316" s="37"/>
      <c r="EJ316" s="46">
        <v>0</v>
      </c>
      <c r="EK316" s="38">
        <v>-2.2117859436328866E-3</v>
      </c>
      <c r="EL316" s="39">
        <v>0</v>
      </c>
      <c r="EM316" s="37"/>
      <c r="EN316" s="46">
        <v>0</v>
      </c>
      <c r="EO316" s="38">
        <v>-1.6260376135900174E-3</v>
      </c>
      <c r="EP316" s="39">
        <v>0</v>
      </c>
      <c r="EQ316" s="37"/>
      <c r="ER316" s="46">
        <v>0</v>
      </c>
      <c r="ES316" s="38">
        <v>-2.2117859436328866E-3</v>
      </c>
      <c r="ET316" s="39">
        <v>0</v>
      </c>
      <c r="EU316" s="37"/>
      <c r="EV316" s="46">
        <v>-3.7825670722661637E-3</v>
      </c>
      <c r="EW316" s="38">
        <v>-3.7825670722661637E-3</v>
      </c>
      <c r="EX316" s="39">
        <v>0</v>
      </c>
      <c r="EY316" s="37"/>
      <c r="EZ316" s="46">
        <v>0</v>
      </c>
      <c r="FA316" s="38">
        <v>-1.1748850019674519E-3</v>
      </c>
      <c r="FB316" s="39">
        <v>-1.1748850019674519E-3</v>
      </c>
      <c r="FC316" s="37"/>
      <c r="FD316" s="46">
        <v>-3.5752509923956334E-3</v>
      </c>
      <c r="FE316" s="38">
        <v>-3.5752509923956334E-3</v>
      </c>
      <c r="FF316" s="39">
        <v>0</v>
      </c>
      <c r="FG316" s="37"/>
      <c r="FH316" s="46">
        <v>0</v>
      </c>
      <c r="FI316" s="38">
        <v>-6.8184244797577973E-4</v>
      </c>
      <c r="FJ316" s="39">
        <v>-6.8184244797577973E-4</v>
      </c>
      <c r="FK316" s="37"/>
      <c r="FL316" s="46">
        <v>-2.7504165878895772E-3</v>
      </c>
      <c r="FM316" s="38">
        <v>-2.7504165878895772E-3</v>
      </c>
      <c r="FN316" s="39">
        <v>-2.7504165878895772E-3</v>
      </c>
      <c r="FO316" s="37"/>
      <c r="FP316" s="46">
        <v>0</v>
      </c>
      <c r="FQ316" s="38">
        <v>-1.4851842337687262E-3</v>
      </c>
      <c r="FR316" s="39">
        <v>0</v>
      </c>
      <c r="FS316" s="37"/>
      <c r="FT316" s="46">
        <v>0</v>
      </c>
      <c r="FU316" s="38">
        <v>-3.3603920136711582E-3</v>
      </c>
      <c r="FV316" s="39">
        <v>0</v>
      </c>
      <c r="FW316" s="37"/>
      <c r="FX316" s="46">
        <v>0</v>
      </c>
      <c r="FY316" s="38">
        <v>-2.5237873645896809E-3</v>
      </c>
      <c r="FZ316" s="39">
        <v>0</v>
      </c>
      <c r="GA316" s="37"/>
      <c r="GB316" s="46">
        <v>0</v>
      </c>
      <c r="GC316" s="38">
        <v>-4.0987130388094577E-3</v>
      </c>
      <c r="GD316" s="39">
        <v>0</v>
      </c>
      <c r="GE316" s="37"/>
      <c r="GF316" s="46">
        <v>-6.6393193373968083E-4</v>
      </c>
      <c r="GG316" s="38">
        <v>-6.6393193373968083E-4</v>
      </c>
      <c r="GH316" s="39">
        <v>0</v>
      </c>
      <c r="GI316" s="37"/>
      <c r="GJ316" s="46">
        <v>-1.8791944672273302E-3</v>
      </c>
      <c r="GK316" s="38">
        <v>-1.8791944672273302E-3</v>
      </c>
      <c r="GL316" s="39">
        <v>0</v>
      </c>
      <c r="GM316" s="37"/>
      <c r="GN316" s="46">
        <v>-4.5452086965740712E-3</v>
      </c>
      <c r="GO316" s="38">
        <v>-4.5452086965740712E-3</v>
      </c>
      <c r="GP316" s="39">
        <v>-4.5452086965740712E-3</v>
      </c>
      <c r="GQ316" s="37"/>
      <c r="GR316" s="46">
        <v>0</v>
      </c>
      <c r="GS316" s="38">
        <v>-1.0484287190471247E-3</v>
      </c>
      <c r="GT316" s="39">
        <v>-1.0484287190471247E-3</v>
      </c>
      <c r="GU316" s="37"/>
      <c r="GV316" s="46">
        <v>0</v>
      </c>
      <c r="GW316" s="38">
        <v>-1.6260376135900174E-3</v>
      </c>
      <c r="GX316" s="39">
        <v>0</v>
      </c>
      <c r="GY316" s="37"/>
      <c r="GZ316" s="46">
        <v>0</v>
      </c>
      <c r="HA316" s="38">
        <v>-9.7140626235801158E-4</v>
      </c>
      <c r="HB316" s="39">
        <v>-9.7140626235801158E-4</v>
      </c>
      <c r="HC316" s="37"/>
      <c r="HD316" s="46">
        <v>0</v>
      </c>
      <c r="HE316" s="38">
        <v>-2.1484790257052331E-3</v>
      </c>
      <c r="HF316" s="39">
        <v>0</v>
      </c>
      <c r="HG316" s="37"/>
      <c r="HH316" s="46">
        <v>0</v>
      </c>
      <c r="HI316" s="38">
        <v>-2.8894956536938249E-3</v>
      </c>
      <c r="HJ316" s="39">
        <v>0</v>
      </c>
      <c r="HK316" s="37"/>
      <c r="HL316" s="46">
        <v>-1.7182331653478895E-2</v>
      </c>
      <c r="HM316" s="38">
        <v>-1.7182331653478895E-2</v>
      </c>
      <c r="HN316" s="39">
        <v>0</v>
      </c>
      <c r="HO316" s="37"/>
      <c r="HP316" s="46">
        <v>0</v>
      </c>
      <c r="HQ316" s="38">
        <v>-3.7041303408445613E-3</v>
      </c>
      <c r="HR316" s="39">
        <v>0</v>
      </c>
      <c r="HS316" s="37"/>
      <c r="HT316" s="46">
        <v>-1.4504474358825311E-2</v>
      </c>
      <c r="HU316" s="38">
        <v>0</v>
      </c>
      <c r="HV316" s="39">
        <v>0</v>
      </c>
      <c r="HW316" s="37"/>
      <c r="HX316" s="46">
        <v>0</v>
      </c>
      <c r="HY316" s="38">
        <v>-3.8379737932414757E-3</v>
      </c>
      <c r="HZ316" s="39">
        <v>0</v>
      </c>
      <c r="IA316" s="37"/>
      <c r="IB316" s="46">
        <v>0</v>
      </c>
      <c r="IC316" s="38">
        <v>0</v>
      </c>
      <c r="ID316" s="39">
        <v>-1.4484972571491895E-3</v>
      </c>
      <c r="IE316" s="37"/>
      <c r="IF316" s="46">
        <v>-9.7032466572838077E-3</v>
      </c>
      <c r="IG316" s="38">
        <v>-9.7032466572838077E-3</v>
      </c>
      <c r="IH316" s="39">
        <v>0</v>
      </c>
      <c r="II316" s="37"/>
      <c r="IJ316" s="46">
        <v>-1.0040532010549453E-2</v>
      </c>
      <c r="IK316" s="38">
        <v>-1.0040532010549453E-2</v>
      </c>
      <c r="IL316" s="39">
        <v>0</v>
      </c>
      <c r="IM316" s="37"/>
      <c r="IN316" s="46">
        <v>-4.0373892471889097E-3</v>
      </c>
      <c r="IO316" s="38">
        <v>-4.0373892471889097E-3</v>
      </c>
      <c r="IP316" s="39">
        <v>0</v>
      </c>
      <c r="IQ316" s="37"/>
      <c r="IR316" s="46">
        <v>0</v>
      </c>
      <c r="IS316" s="38">
        <v>-4.0391195445715639E-3</v>
      </c>
      <c r="IT316" s="39">
        <v>0</v>
      </c>
      <c r="IU316" s="37"/>
      <c r="IV316" s="46">
        <v>0</v>
      </c>
      <c r="IW316" s="38">
        <v>0</v>
      </c>
      <c r="IX316" s="39">
        <v>0</v>
      </c>
      <c r="IY316" s="37"/>
      <c r="IZ316" s="46">
        <v>0</v>
      </c>
      <c r="JA316" s="38">
        <v>-1.290712407007214E-3</v>
      </c>
      <c r="JB316" s="39">
        <v>0</v>
      </c>
      <c r="JC316" s="37"/>
      <c r="JD316" s="46">
        <v>0</v>
      </c>
      <c r="JE316" s="38">
        <v>-5.273549343443544E-2</v>
      </c>
      <c r="JF316" s="39">
        <v>0</v>
      </c>
      <c r="JG316" s="37"/>
    </row>
    <row r="317" spans="2:267">
      <c r="B317" s="167"/>
      <c r="C317" s="169">
        <v>2</v>
      </c>
      <c r="D317" s="33">
        <f t="shared" si="2300"/>
        <v>9.3507553956818229E-3</v>
      </c>
      <c r="E317" s="33">
        <f t="shared" si="2297"/>
        <v>0.20866835005557424</v>
      </c>
      <c r="F317" s="34">
        <f t="shared" si="2298"/>
        <v>-3.7628757450508026E-2</v>
      </c>
      <c r="G317" s="35">
        <f t="shared" ref="G317" si="2301">SUM(O317,S317,W317,AA317,AE317,AI317,AM317,AQ317,AU317,AY317,BC317,BG317,BK317,BO317,BS317,BW317,CA317,CE317,CI317,CM317,CQ317,CU317,CY317,DC317,DG317,DK317,DO317,DS317,DW317,EA317,EE317,EI317,EM317,EQ317,EU317,EY317,FC317,FG317,FK317,FO317,FS317,FW317,GA317,GE317,GI317,GM317,GQ317,GU317,GY317,HC317,HG317,HK317,HO317,HS317,HW317,IA317,IE317,II317,IM317,IQ317,IU317,IY317,JC317,JG317)</f>
        <v>9.1632346534180592E-2</v>
      </c>
      <c r="I317" s="167"/>
      <c r="J317" s="173"/>
      <c r="K317" s="175">
        <v>2</v>
      </c>
      <c r="L317" s="47">
        <f t="array" ref="L317:N320">L$3:N$6*M309</f>
        <v>-9.1146308073897242E-4</v>
      </c>
      <c r="M317" s="33">
        <v>-9.1146308073897242E-4</v>
      </c>
      <c r="N317" s="34">
        <v>-9.1146308073897242E-4</v>
      </c>
      <c r="O317" s="42">
        <f>M309</f>
        <v>-9.1146308073897242E-4</v>
      </c>
      <c r="P317" s="47">
        <f t="array" ref="P317:R320">P$3:R$6*Q309</f>
        <v>0</v>
      </c>
      <c r="Q317" s="33">
        <v>-1.2325628820602824E-3</v>
      </c>
      <c r="R317" s="34">
        <v>-1.2325628820602824E-3</v>
      </c>
      <c r="S317" s="42">
        <f>Q309</f>
        <v>-1.2325628820602824E-3</v>
      </c>
      <c r="T317" s="47">
        <f t="array" ref="T317:V320">T$3:V$6*U309</f>
        <v>-3.402848378208295E-3</v>
      </c>
      <c r="U317" s="33">
        <v>-3.402848378208295E-3</v>
      </c>
      <c r="V317" s="34">
        <v>0</v>
      </c>
      <c r="W317" s="42">
        <f>U309</f>
        <v>-3.402848378208295E-3</v>
      </c>
      <c r="X317" s="47">
        <f t="array" ref="X317:Z320">X$3:Z$6*Y309</f>
        <v>-2.3262119676273297E-4</v>
      </c>
      <c r="Y317" s="33">
        <v>-2.3262119676273297E-4</v>
      </c>
      <c r="Z317" s="34">
        <v>-2.3262119676273297E-4</v>
      </c>
      <c r="AA317" s="42">
        <f>Y309</f>
        <v>-2.3262119676273297E-4</v>
      </c>
      <c r="AB317" s="47">
        <f t="array" ref="AB317:AD320">AB$3:AD$6*AC309</f>
        <v>-1.17366260769716E-3</v>
      </c>
      <c r="AC317" s="33">
        <v>-1.17366260769716E-3</v>
      </c>
      <c r="AD317" s="34">
        <v>-1.17366260769716E-3</v>
      </c>
      <c r="AE317" s="42">
        <f>AC309</f>
        <v>-1.17366260769716E-3</v>
      </c>
      <c r="AF317" s="47">
        <f t="array" ref="AF317:AH320">AF$3:AH$6*AG309</f>
        <v>0</v>
      </c>
      <c r="AG317" s="33">
        <v>0</v>
      </c>
      <c r="AH317" s="34">
        <v>0</v>
      </c>
      <c r="AI317" s="42">
        <f>AG309</f>
        <v>-1.0015253255870596E-2</v>
      </c>
      <c r="AJ317" s="47">
        <f t="array" ref="AJ317:AL320">AJ$3:AL$6*AK309</f>
        <v>0</v>
      </c>
      <c r="AK317" s="33">
        <v>0</v>
      </c>
      <c r="AL317" s="34">
        <v>0</v>
      </c>
      <c r="AM317" s="42">
        <f>AK309</f>
        <v>-6.2381401532457678E-2</v>
      </c>
      <c r="AN317" s="47">
        <f t="array" ref="AN317:AP320">AN$3:AP$6*AO309</f>
        <v>0</v>
      </c>
      <c r="AO317" s="33">
        <v>0</v>
      </c>
      <c r="AP317" s="34">
        <v>0</v>
      </c>
      <c r="AQ317" s="42">
        <f>AO309</f>
        <v>-5.4708458170190898E-2</v>
      </c>
      <c r="AR317" s="47">
        <f t="array" ref="AR317:AT320">AR$3:AT$6*AS309</f>
        <v>0</v>
      </c>
      <c r="AS317" s="33">
        <v>0</v>
      </c>
      <c r="AT317" s="34">
        <v>0</v>
      </c>
      <c r="AU317" s="42">
        <f>AS309</f>
        <v>-2.5075247374576654E-3</v>
      </c>
      <c r="AV317" s="47">
        <f t="array" ref="AV317:AX320">AV$3:AX$6*AW309</f>
        <v>0</v>
      </c>
      <c r="AW317" s="33">
        <v>0</v>
      </c>
      <c r="AX317" s="34">
        <v>0</v>
      </c>
      <c r="AY317" s="42">
        <f>AW309</f>
        <v>-1.3478438825996036E-2</v>
      </c>
      <c r="AZ317" s="47">
        <f t="array" ref="AZ317:BB320">AZ$3:BB$6*BA309</f>
        <v>-3.0094521310520279E-3</v>
      </c>
      <c r="BA317" s="33">
        <v>-3.0094521310520279E-3</v>
      </c>
      <c r="BB317" s="34">
        <v>-3.0094521310520279E-3</v>
      </c>
      <c r="BC317" s="42">
        <f>BA309</f>
        <v>-3.0094521310520279E-3</v>
      </c>
      <c r="BD317" s="47">
        <f t="array" ref="BD317:BF320">BD$3:BF$6*BE309</f>
        <v>0</v>
      </c>
      <c r="BE317" s="33">
        <v>-3.6545315705734109E-3</v>
      </c>
      <c r="BF317" s="34">
        <v>-3.6545315705734109E-3</v>
      </c>
      <c r="BG317" s="42">
        <f>BE309</f>
        <v>-3.6545315705734109E-3</v>
      </c>
      <c r="BH317" s="47">
        <f t="array" ref="BH317:BJ320">BH$3:BJ$6*BI309</f>
        <v>-1.0365687895966157E-2</v>
      </c>
      <c r="BI317" s="33">
        <v>-1.0365687895966157E-2</v>
      </c>
      <c r="BJ317" s="34">
        <v>0</v>
      </c>
      <c r="BK317" s="42">
        <f>BI309</f>
        <v>-1.0365687895966157E-2</v>
      </c>
      <c r="BL317" s="47">
        <f t="array" ref="BL317:BN320">BL$3:BN$6*BM309</f>
        <v>-6.9194848145851546E-3</v>
      </c>
      <c r="BM317" s="33">
        <v>-6.9194848145851546E-3</v>
      </c>
      <c r="BN317" s="34">
        <v>-6.9194848145851546E-3</v>
      </c>
      <c r="BO317" s="42">
        <f>BM309</f>
        <v>-6.9194848145851546E-3</v>
      </c>
      <c r="BP317" s="47">
        <f t="array" ref="BP317:BR320">BP$3:BR$6*BQ309</f>
        <v>-7.7022766675488618E-3</v>
      </c>
      <c r="BQ317" s="33">
        <v>-7.7022766675488618E-3</v>
      </c>
      <c r="BR317" s="34">
        <v>-7.7022766675488618E-3</v>
      </c>
      <c r="BS317" s="42">
        <f>BQ309</f>
        <v>-7.7022766675488618E-3</v>
      </c>
      <c r="BT317" s="47">
        <f t="array" ref="BT317:BV320">BT$3:BV$6*BU309</f>
        <v>-3.1172074299262638E-4</v>
      </c>
      <c r="BU317" s="33">
        <v>0</v>
      </c>
      <c r="BV317" s="34">
        <v>-3.1172074299262638E-4</v>
      </c>
      <c r="BW317" s="42">
        <f>BU309</f>
        <v>-3.1172074299262638E-4</v>
      </c>
      <c r="BX317" s="47">
        <f t="array" ref="BX317:BZ320">BX$3:BZ$6*BY309</f>
        <v>-5.6181052539666246E-3</v>
      </c>
      <c r="BY317" s="33">
        <v>-5.6181052539666246E-3</v>
      </c>
      <c r="BZ317" s="34">
        <v>-5.6181052539666246E-3</v>
      </c>
      <c r="CA317" s="42">
        <f>BY309</f>
        <v>-5.6181052539666246E-3</v>
      </c>
      <c r="CB317" s="47">
        <f t="array" ref="CB317:CD320">CB$3:CD$6*CC309</f>
        <v>-1.8660578116759222E-3</v>
      </c>
      <c r="CC317" s="33">
        <v>-1.8660578116759222E-3</v>
      </c>
      <c r="CD317" s="34">
        <v>-1.8660578116759222E-3</v>
      </c>
      <c r="CE317" s="42">
        <f>CC309</f>
        <v>-1.8660578116759222E-3</v>
      </c>
      <c r="CF317" s="47">
        <f t="array" ref="CF317:CH320">CF$3:CH$6*CG309</f>
        <v>-3.0534765078525316E-3</v>
      </c>
      <c r="CG317" s="33">
        <v>-3.0534765078525316E-3</v>
      </c>
      <c r="CH317" s="34">
        <v>-3.0534765078525316E-3</v>
      </c>
      <c r="CI317" s="42">
        <f>CG309</f>
        <v>-3.0534765078525316E-3</v>
      </c>
      <c r="CJ317" s="47">
        <f t="array" ref="CJ317:CL320">CJ$3:CL$6*CK309</f>
        <v>-1.7056790185561016E-3</v>
      </c>
      <c r="CK317" s="33">
        <v>-1.7056790185561016E-3</v>
      </c>
      <c r="CL317" s="34">
        <v>-1.7056790185561016E-3</v>
      </c>
      <c r="CM317" s="42">
        <f>CK309</f>
        <v>-1.7056790185561016E-3</v>
      </c>
      <c r="CN317" s="47">
        <f t="array" ref="CN317:CP320">CN$3:CP$6*CO309</f>
        <v>-5.9371899767569833E-3</v>
      </c>
      <c r="CO317" s="33">
        <v>-5.9371899767569833E-3</v>
      </c>
      <c r="CP317" s="34">
        <v>-5.9371899767569833E-3</v>
      </c>
      <c r="CQ317" s="42">
        <f>CO309</f>
        <v>-5.9371899767569833E-3</v>
      </c>
      <c r="CR317" s="47">
        <f t="array" ref="CR317:CT320">CR$3:CT$6*CS309</f>
        <v>0</v>
      </c>
      <c r="CS317" s="33">
        <v>0</v>
      </c>
      <c r="CT317" s="34">
        <v>-4.054442699004519E-4</v>
      </c>
      <c r="CU317" s="42">
        <f>CS309</f>
        <v>-4.054442699004519E-4</v>
      </c>
      <c r="CV317" s="47">
        <f t="array" ref="CV317:CX320">CV$3:CX$6*CW309</f>
        <v>0</v>
      </c>
      <c r="CW317" s="33">
        <v>-6.4427914549997556E-3</v>
      </c>
      <c r="CX317" s="34">
        <v>-6.4427914549997556E-3</v>
      </c>
      <c r="CY317" s="42">
        <f>CW309</f>
        <v>-6.4427914549997556E-3</v>
      </c>
      <c r="CZ317" s="47">
        <f t="array" ref="CZ317:DB320">CZ$3:DB$6*DA309</f>
        <v>0</v>
      </c>
      <c r="DA317" s="33">
        <v>-2.4716855445208819E-3</v>
      </c>
      <c r="DB317" s="34">
        <v>-2.4716855445208819E-3</v>
      </c>
      <c r="DC317" s="42">
        <f>DA309</f>
        <v>-2.4716855445208819E-3</v>
      </c>
      <c r="DD317" s="47">
        <f t="array" ref="DD317:DF320">DD$3:DF$6*DE309</f>
        <v>0</v>
      </c>
      <c r="DE317" s="33">
        <v>-4.4133597717575255E-3</v>
      </c>
      <c r="DF317" s="34">
        <v>-4.4133597717575255E-3</v>
      </c>
      <c r="DG317" s="42">
        <f>DE309</f>
        <v>-4.4133597717575255E-3</v>
      </c>
      <c r="DH317" s="47">
        <f t="array" ref="DH317:DJ320">DH$3:DJ$6*DI309</f>
        <v>0</v>
      </c>
      <c r="DI317" s="33">
        <v>-2.1081419531904693E-3</v>
      </c>
      <c r="DJ317" s="34">
        <v>-2.1081419531904693E-3</v>
      </c>
      <c r="DK317" s="42">
        <f>DI309</f>
        <v>-2.1081419531904693E-3</v>
      </c>
      <c r="DL317" s="47">
        <f t="array" ref="DL317:DN320">DL$3:DN$6*DM309</f>
        <v>0</v>
      </c>
      <c r="DM317" s="33">
        <v>-7.8859858716434899E-3</v>
      </c>
      <c r="DN317" s="34">
        <v>-7.8859858716434899E-3</v>
      </c>
      <c r="DO317" s="42">
        <f>DM309</f>
        <v>-7.8859858716434899E-3</v>
      </c>
      <c r="DP317" s="47">
        <f t="array" ref="DP317:DR320">DP$3:DR$6*DQ309</f>
        <v>-1.9673969008523355E-2</v>
      </c>
      <c r="DQ317" s="33">
        <v>-1.9673969008523355E-2</v>
      </c>
      <c r="DR317" s="34">
        <v>0</v>
      </c>
      <c r="DS317" s="42">
        <f>DQ309</f>
        <v>-1.9673969008523355E-2</v>
      </c>
      <c r="DT317" s="47">
        <f t="array" ref="DT317:DV320">DT$3:DV$6*DU309</f>
        <v>-7.1011684763466285E-3</v>
      </c>
      <c r="DU317" s="33">
        <v>-7.1011684763466285E-3</v>
      </c>
      <c r="DV317" s="34">
        <v>0</v>
      </c>
      <c r="DW317" s="42">
        <f>DU309</f>
        <v>-7.1011684763466285E-3</v>
      </c>
      <c r="DX317" s="47">
        <f t="array" ref="DX317:DZ320">DX$3:DZ$6*DY309</f>
        <v>-1.3002194438554845E-2</v>
      </c>
      <c r="DY317" s="33">
        <v>-1.3002194438554845E-2</v>
      </c>
      <c r="DZ317" s="34">
        <v>0</v>
      </c>
      <c r="EA317" s="42">
        <f>DY309</f>
        <v>-1.3002194438554845E-2</v>
      </c>
      <c r="EB317" s="47">
        <f t="array" ref="EB317:ED320">EB$3:ED$6*EC309</f>
        <v>-5.8593600142838077E-3</v>
      </c>
      <c r="EC317" s="33">
        <v>-5.8593600142838077E-3</v>
      </c>
      <c r="ED317" s="34">
        <v>0</v>
      </c>
      <c r="EE317" s="42">
        <f>EC309</f>
        <v>-5.8593600142838077E-3</v>
      </c>
      <c r="EF317" s="47">
        <f t="array" ref="EF317:EH320">EF$3:EH$6*EG309</f>
        <v>-2.2905602487529177E-2</v>
      </c>
      <c r="EG317" s="33">
        <v>-2.2905602487529177E-2</v>
      </c>
      <c r="EH317" s="34">
        <v>0</v>
      </c>
      <c r="EI317" s="42">
        <f>EG309</f>
        <v>-2.2905602487529177E-2</v>
      </c>
      <c r="EJ317" s="47">
        <f t="array" ref="EJ317:EL320">EJ$3:EL$6*EK309</f>
        <v>0</v>
      </c>
      <c r="EK317" s="33">
        <v>1.653272353089229E-3</v>
      </c>
      <c r="EL317" s="34">
        <v>0</v>
      </c>
      <c r="EM317" s="42">
        <f>EK309</f>
        <v>1.653272353089229E-3</v>
      </c>
      <c r="EN317" s="47">
        <f t="array" ref="EN317:EP320">EN$3:EP$6*EO309</f>
        <v>2.0624138280662158E-3</v>
      </c>
      <c r="EO317" s="33">
        <v>2.0624138280662158E-3</v>
      </c>
      <c r="EP317" s="34">
        <v>0</v>
      </c>
      <c r="EQ317" s="42">
        <f>EO309</f>
        <v>2.0624138280662158E-3</v>
      </c>
      <c r="ER317" s="47">
        <f t="array" ref="ER317:ET320">ER$3:ET$6*ES309</f>
        <v>0</v>
      </c>
      <c r="ES317" s="33">
        <v>1.653272353089229E-3</v>
      </c>
      <c r="ET317" s="34">
        <v>0</v>
      </c>
      <c r="EU317" s="42">
        <f>ES309</f>
        <v>1.653272353089229E-3</v>
      </c>
      <c r="EV317" s="47">
        <f t="array" ref="EV317:EX320">EV$3:EX$6*EW309</f>
        <v>0</v>
      </c>
      <c r="EW317" s="33">
        <v>2.7540344770485893E-3</v>
      </c>
      <c r="EX317" s="34">
        <v>0</v>
      </c>
      <c r="EY317" s="42">
        <f>EW309</f>
        <v>2.7540344770485893E-3</v>
      </c>
      <c r="EZ317" s="47">
        <f t="array" ref="EZ317:FB320">EZ$3:FB$6*FA309</f>
        <v>0</v>
      </c>
      <c r="FA317" s="33">
        <v>2.9380638190302946E-4</v>
      </c>
      <c r="FB317" s="34">
        <v>0</v>
      </c>
      <c r="FC317" s="42">
        <f>FA309</f>
        <v>2.9380638190302946E-4</v>
      </c>
      <c r="FD317" s="47">
        <f t="array" ref="FD317:FF320">FD$3:FF$6*FE309</f>
        <v>3.1434180188092656E-3</v>
      </c>
      <c r="FE317" s="33">
        <v>3.1434180188092656E-3</v>
      </c>
      <c r="FF317" s="34">
        <v>0</v>
      </c>
      <c r="FG317" s="42">
        <f>FE309</f>
        <v>3.1434180188092656E-3</v>
      </c>
      <c r="FH317" s="47">
        <f t="array" ref="FH317:FJ320">FH$3:FJ$6*FI309</f>
        <v>3.5434934691469955E-4</v>
      </c>
      <c r="FI317" s="33">
        <v>3.5434934691469955E-4</v>
      </c>
      <c r="FJ317" s="34">
        <v>0</v>
      </c>
      <c r="FK317" s="42">
        <f>FI309</f>
        <v>3.5434934691469955E-4</v>
      </c>
      <c r="FL317" s="47">
        <f t="array" ref="FL317:FN320">FL$3:FN$6*FM309</f>
        <v>5.9206197034914994E-4</v>
      </c>
      <c r="FM317" s="33">
        <v>5.9206197034914994E-4</v>
      </c>
      <c r="FN317" s="34">
        <v>0</v>
      </c>
      <c r="FO317" s="42">
        <f>FM309</f>
        <v>5.9206197034914994E-4</v>
      </c>
      <c r="FP317" s="47">
        <f t="array" ref="FP317:FR320">FP$3:FR$6*FQ309</f>
        <v>0</v>
      </c>
      <c r="FQ317" s="33">
        <v>1.5970610669811636E-2</v>
      </c>
      <c r="FR317" s="34">
        <v>0</v>
      </c>
      <c r="FS317" s="42">
        <f>FQ309</f>
        <v>1.5970610669811636E-2</v>
      </c>
      <c r="FT317" s="47">
        <f t="array" ref="FT317:FV320">FT$3:FV$6*FU309</f>
        <v>0</v>
      </c>
      <c r="FU317" s="33">
        <v>5.5371675478022983E-3</v>
      </c>
      <c r="FV317" s="34">
        <v>0</v>
      </c>
      <c r="FW317" s="42">
        <f>FU309</f>
        <v>5.5371675478022983E-3</v>
      </c>
      <c r="FX317" s="47">
        <f t="array" ref="FX317:FZ320">FX$3:FZ$6*FY309</f>
        <v>2.1043326494111347E-2</v>
      </c>
      <c r="FY317" s="33">
        <v>2.1043326494111347E-2</v>
      </c>
      <c r="FZ317" s="34">
        <v>0</v>
      </c>
      <c r="GA317" s="42">
        <f>FY309</f>
        <v>2.1043326494111347E-2</v>
      </c>
      <c r="GB317" s="47">
        <f t="array" ref="GB317:GD320">GB$3:GD$6*GC309</f>
        <v>7.0751983657550439E-3</v>
      </c>
      <c r="GC317" s="33">
        <v>7.0751983657550439E-3</v>
      </c>
      <c r="GD317" s="34">
        <v>0</v>
      </c>
      <c r="GE317" s="42">
        <f>GC309</f>
        <v>7.0751983657550439E-3</v>
      </c>
      <c r="GF317" s="47">
        <f t="array" ref="GF317:GH320">GF$3:GH$6*GG309</f>
        <v>0</v>
      </c>
      <c r="GG317" s="33">
        <v>2.3204974902704293E-2</v>
      </c>
      <c r="GH317" s="34">
        <v>0</v>
      </c>
      <c r="GI317" s="42">
        <f>GG309</f>
        <v>2.3204974902704293E-2</v>
      </c>
      <c r="GJ317" s="47">
        <f t="array" ref="GJ317:GL320">GJ$3:GL$6*GK309</f>
        <v>0</v>
      </c>
      <c r="GK317" s="33">
        <v>7.5267522249718522E-3</v>
      </c>
      <c r="GL317" s="34">
        <v>0</v>
      </c>
      <c r="GM317" s="42">
        <f>GK309</f>
        <v>7.5267522249718522E-3</v>
      </c>
      <c r="GN317" s="47">
        <f t="array" ref="GN317:GP320">GN$3:GP$6*GO309</f>
        <v>0</v>
      </c>
      <c r="GO317" s="33">
        <v>6.1384187253752222E-4</v>
      </c>
      <c r="GP317" s="34">
        <v>0</v>
      </c>
      <c r="GQ317" s="42">
        <f>GO309</f>
        <v>6.1384187253752222E-4</v>
      </c>
      <c r="GR317" s="47">
        <f t="array" ref="GR317:GT320">GR$3:GT$6*GS309</f>
        <v>1.0245512987214222E-2</v>
      </c>
      <c r="GS317" s="33">
        <v>1.0245512987214222E-2</v>
      </c>
      <c r="GT317" s="34">
        <v>0</v>
      </c>
      <c r="GU317" s="42">
        <f>GS309</f>
        <v>1.0245512987214222E-2</v>
      </c>
      <c r="GV317" s="47">
        <f t="array" ref="GV317:GX320">GV$3:GX$6*GW309</f>
        <v>2.0624138280662158E-3</v>
      </c>
      <c r="GW317" s="33">
        <v>2.0624138280662158E-3</v>
      </c>
      <c r="GX317" s="34">
        <v>0</v>
      </c>
      <c r="GY317" s="42">
        <f>GW309</f>
        <v>2.0624138280662158E-3</v>
      </c>
      <c r="GZ317" s="47">
        <f t="array" ref="GZ317:HB320">GZ$3:HB$6*HA309</f>
        <v>0</v>
      </c>
      <c r="HA317" s="33">
        <v>2.9426935678323947E-2</v>
      </c>
      <c r="HB317" s="34">
        <v>2.9426935678323947E-2</v>
      </c>
      <c r="HC317" s="42">
        <f>HA309</f>
        <v>2.9426935678323947E-2</v>
      </c>
      <c r="HD317" s="47">
        <f t="array" ref="HD317:HF320">HD$3:HF$6*HE309</f>
        <v>1.3804351261166109E-2</v>
      </c>
      <c r="HE317" s="33">
        <v>1.3804351261166109E-2</v>
      </c>
      <c r="HF317" s="34">
        <v>0</v>
      </c>
      <c r="HG317" s="42">
        <f>HE309</f>
        <v>1.3804351261166109E-2</v>
      </c>
      <c r="HH317" s="47">
        <f t="array" ref="HH317:HJ320">HH$3:HJ$6*HI309</f>
        <v>3.9455880981447812E-3</v>
      </c>
      <c r="HI317" s="33">
        <v>3.9455880981447812E-3</v>
      </c>
      <c r="HJ317" s="34">
        <v>0</v>
      </c>
      <c r="HK317" s="42">
        <f>HI309</f>
        <v>3.9455880981447812E-3</v>
      </c>
      <c r="HL317" s="47">
        <f t="array" ref="HL317:HN320">HL$3:HN$6*HM309</f>
        <v>4.614172874948258E-2</v>
      </c>
      <c r="HM317" s="33">
        <v>4.614172874948258E-2</v>
      </c>
      <c r="HN317" s="34">
        <v>0</v>
      </c>
      <c r="HO317" s="42">
        <f>HM309</f>
        <v>4.614172874948258E-2</v>
      </c>
      <c r="HP317" s="47">
        <f t="array" ref="HP317:HR320">HP$3:HR$6*HQ309</f>
        <v>9.9965816828036531E-3</v>
      </c>
      <c r="HQ317" s="33">
        <v>9.9965816828036531E-3</v>
      </c>
      <c r="HR317" s="34">
        <v>0</v>
      </c>
      <c r="HS317" s="42">
        <f>HQ309</f>
        <v>9.9965816828036531E-3</v>
      </c>
      <c r="HT317" s="47">
        <f t="array" ref="HT317:HV320">HT$3:HV$6*HU309</f>
        <v>0</v>
      </c>
      <c r="HU317" s="33">
        <v>2.3226895997826716E-3</v>
      </c>
      <c r="HV317" s="34">
        <v>0</v>
      </c>
      <c r="HW317" s="42">
        <f>HU309</f>
        <v>2.3226895997826716E-3</v>
      </c>
      <c r="HX317" s="47">
        <f t="array" ref="HX317:HZ320">HX$3:HZ$6*HY309</f>
        <v>9.105847410348672E-3</v>
      </c>
      <c r="HY317" s="33">
        <v>0</v>
      </c>
      <c r="HZ317" s="34">
        <v>0</v>
      </c>
      <c r="IA317" s="42">
        <f>HY309</f>
        <v>9.105847410348672E-3</v>
      </c>
      <c r="IB317" s="47">
        <f t="array" ref="IB317:ID320">IB$3:ID$6*IC309</f>
        <v>5.2998386404782963E-4</v>
      </c>
      <c r="IC317" s="33">
        <v>0</v>
      </c>
      <c r="ID317" s="34">
        <v>0</v>
      </c>
      <c r="IE317" s="42">
        <f>IC309</f>
        <v>5.2998386404782963E-4</v>
      </c>
      <c r="IF317" s="47">
        <f t="array" ref="IF317:IH320">IF$3:IH$6*IG309</f>
        <v>0</v>
      </c>
      <c r="IG317" s="33">
        <v>2.5365212036910452E-2</v>
      </c>
      <c r="IH317" s="34">
        <v>0</v>
      </c>
      <c r="II317" s="42">
        <f>IG309</f>
        <v>2.5365212036910452E-2</v>
      </c>
      <c r="IJ317" s="47">
        <f t="array" ref="IJ317:IL320">IJ$3:IL$6*IK309</f>
        <v>0</v>
      </c>
      <c r="IK317" s="33">
        <v>1.8647456999983915E-2</v>
      </c>
      <c r="IL317" s="34">
        <v>0</v>
      </c>
      <c r="IM317" s="42">
        <f>IK309</f>
        <v>1.8647456999983915E-2</v>
      </c>
      <c r="IN317" s="47">
        <f t="array" ref="IN317:IP320">IN$3:IP$6*IO309</f>
        <v>0</v>
      </c>
      <c r="IO317" s="33">
        <v>0</v>
      </c>
      <c r="IP317" s="34">
        <v>0</v>
      </c>
      <c r="IQ317" s="42">
        <f>IO309</f>
        <v>1.0063112495817943E-2</v>
      </c>
      <c r="IR317" s="47">
        <f t="array" ref="IR317:IT320">IR$3:IT$6*IS309</f>
        <v>0</v>
      </c>
      <c r="IS317" s="33">
        <v>0</v>
      </c>
      <c r="IT317" s="34">
        <v>0</v>
      </c>
      <c r="IU317" s="42">
        <f>IS309</f>
        <v>7.0732942432578843E-3</v>
      </c>
      <c r="IV317" s="47">
        <f t="array" ref="IV317:IX320">IV$3:IX$6*IW309</f>
        <v>0</v>
      </c>
      <c r="IW317" s="33">
        <v>7.0642209296117311E-4</v>
      </c>
      <c r="IX317" s="34">
        <v>0</v>
      </c>
      <c r="IY317" s="42">
        <f>IW309</f>
        <v>7.0642209296117311E-4</v>
      </c>
      <c r="IZ317" s="47">
        <f t="array" ref="IZ317:JB320">IZ$3:JB$6*JA309</f>
        <v>0</v>
      </c>
      <c r="JA317" s="33">
        <v>5.392988988197607E-2</v>
      </c>
      <c r="JB317" s="34">
        <v>0</v>
      </c>
      <c r="JC317" s="42">
        <f>JA309</f>
        <v>5.392988988197607E-2</v>
      </c>
      <c r="JD317" s="47">
        <f t="array" ref="JD317:JF320">JD$3:JF$6*JE309</f>
        <v>0</v>
      </c>
      <c r="JE317" s="33">
        <v>4.7244425167146241E-2</v>
      </c>
      <c r="JF317" s="34">
        <v>0</v>
      </c>
      <c r="JG317" s="42">
        <f>JE309</f>
        <v>4.7244425167146241E-2</v>
      </c>
    </row>
    <row r="318" spans="2:267">
      <c r="B318" s="167"/>
      <c r="C318" s="170"/>
      <c r="D318" s="36">
        <f t="shared" si="2300"/>
        <v>-8.6156915304034826E-2</v>
      </c>
      <c r="E318" s="36">
        <f t="shared" si="2297"/>
        <v>0.11445934327639212</v>
      </c>
      <c r="F318" s="37">
        <f t="shared" si="2298"/>
        <v>-5.2193025848394956E-2</v>
      </c>
      <c r="I318" s="167"/>
      <c r="J318" s="173"/>
      <c r="K318" s="176"/>
      <c r="L318" s="45">
        <v>-9.1146308073897242E-4</v>
      </c>
      <c r="M318" s="36">
        <v>0</v>
      </c>
      <c r="N318" s="37">
        <v>-9.1146308073897242E-4</v>
      </c>
      <c r="O318" s="37"/>
      <c r="P318" s="45">
        <v>-1.2325628820602824E-3</v>
      </c>
      <c r="Q318" s="36">
        <v>0</v>
      </c>
      <c r="R318" s="37">
        <v>-1.2325628820602824E-3</v>
      </c>
      <c r="S318" s="37"/>
      <c r="T318" s="45">
        <v>-3.402848378208295E-3</v>
      </c>
      <c r="U318" s="36">
        <v>0</v>
      </c>
      <c r="V318" s="37">
        <v>-3.402848378208295E-3</v>
      </c>
      <c r="W318" s="37"/>
      <c r="X318" s="45">
        <v>-2.3262119676273297E-4</v>
      </c>
      <c r="Y318" s="36">
        <v>0</v>
      </c>
      <c r="Z318" s="37">
        <v>-2.3262119676273297E-4</v>
      </c>
      <c r="AA318" s="37"/>
      <c r="AB318" s="45">
        <v>-1.17366260769716E-3</v>
      </c>
      <c r="AC318" s="36">
        <v>0</v>
      </c>
      <c r="AD318" s="37">
        <v>-1.17366260769716E-3</v>
      </c>
      <c r="AE318" s="37"/>
      <c r="AF318" s="45">
        <v>-1.0015253255870596E-2</v>
      </c>
      <c r="AG318" s="36">
        <v>-1.0015253255870596E-2</v>
      </c>
      <c r="AH318" s="37">
        <v>-1.0015253255870596E-2</v>
      </c>
      <c r="AI318" s="37"/>
      <c r="AJ318" s="45">
        <v>0</v>
      </c>
      <c r="AK318" s="36">
        <v>-6.2381401532457678E-2</v>
      </c>
      <c r="AL318" s="37">
        <v>-6.2381401532457678E-2</v>
      </c>
      <c r="AM318" s="37"/>
      <c r="AN318" s="45">
        <v>-5.4708458170190898E-2</v>
      </c>
      <c r="AO318" s="36">
        <v>-5.4708458170190898E-2</v>
      </c>
      <c r="AP318" s="37">
        <v>0</v>
      </c>
      <c r="AQ318" s="37"/>
      <c r="AR318" s="45">
        <v>-2.5075247374576654E-3</v>
      </c>
      <c r="AS318" s="36">
        <v>-2.5075247374576654E-3</v>
      </c>
      <c r="AT318" s="37">
        <v>-2.5075247374576654E-3</v>
      </c>
      <c r="AU318" s="37"/>
      <c r="AV318" s="45">
        <v>-1.3478438825996036E-2</v>
      </c>
      <c r="AW318" s="36">
        <v>-1.3478438825996036E-2</v>
      </c>
      <c r="AX318" s="37">
        <v>-1.3478438825996036E-2</v>
      </c>
      <c r="AY318" s="37"/>
      <c r="AZ318" s="45">
        <v>-3.0094521310520279E-3</v>
      </c>
      <c r="BA318" s="36">
        <v>0</v>
      </c>
      <c r="BB318" s="37">
        <v>-3.0094521310520279E-3</v>
      </c>
      <c r="BC318" s="37"/>
      <c r="BD318" s="45">
        <v>-3.6545315705734109E-3</v>
      </c>
      <c r="BE318" s="36">
        <v>0</v>
      </c>
      <c r="BF318" s="37">
        <v>-3.6545315705734109E-3</v>
      </c>
      <c r="BG318" s="37"/>
      <c r="BH318" s="45">
        <v>-1.0365687895966157E-2</v>
      </c>
      <c r="BI318" s="36">
        <v>0</v>
      </c>
      <c r="BJ318" s="37">
        <v>-1.0365687895966157E-2</v>
      </c>
      <c r="BK318" s="37"/>
      <c r="BL318" s="45">
        <v>-6.9194848145851546E-3</v>
      </c>
      <c r="BM318" s="36">
        <v>0</v>
      </c>
      <c r="BN318" s="37">
        <v>-6.9194848145851546E-3</v>
      </c>
      <c r="BO318" s="37"/>
      <c r="BP318" s="45">
        <v>-7.7022766675488618E-3</v>
      </c>
      <c r="BQ318" s="36">
        <v>0</v>
      </c>
      <c r="BR318" s="37">
        <v>-7.7022766675488618E-3</v>
      </c>
      <c r="BS318" s="37"/>
      <c r="BT318" s="45">
        <v>-3.1172074299262638E-4</v>
      </c>
      <c r="BU318" s="36">
        <v>0</v>
      </c>
      <c r="BV318" s="37">
        <v>-3.1172074299262638E-4</v>
      </c>
      <c r="BW318" s="37"/>
      <c r="BX318" s="45">
        <v>-5.6181052539666246E-3</v>
      </c>
      <c r="BY318" s="36">
        <v>0</v>
      </c>
      <c r="BZ318" s="37">
        <v>0</v>
      </c>
      <c r="CA318" s="37"/>
      <c r="CB318" s="45">
        <v>-1.8660578116759222E-3</v>
      </c>
      <c r="CC318" s="36">
        <v>0</v>
      </c>
      <c r="CD318" s="37">
        <v>-1.8660578116759222E-3</v>
      </c>
      <c r="CE318" s="37"/>
      <c r="CF318" s="45">
        <v>-3.0534765078525316E-3</v>
      </c>
      <c r="CG318" s="36">
        <v>0</v>
      </c>
      <c r="CH318" s="37">
        <v>-3.0534765078525316E-3</v>
      </c>
      <c r="CI318" s="37"/>
      <c r="CJ318" s="45">
        <v>-1.7056790185561016E-3</v>
      </c>
      <c r="CK318" s="36">
        <v>0</v>
      </c>
      <c r="CL318" s="37">
        <v>-1.7056790185561016E-3</v>
      </c>
      <c r="CM318" s="37"/>
      <c r="CN318" s="45">
        <v>0</v>
      </c>
      <c r="CO318" s="36">
        <v>0</v>
      </c>
      <c r="CP318" s="37">
        <v>-5.9371899767569833E-3</v>
      </c>
      <c r="CQ318" s="37"/>
      <c r="CR318" s="45">
        <v>-4.054442699004519E-4</v>
      </c>
      <c r="CS318" s="36">
        <v>0</v>
      </c>
      <c r="CT318" s="37">
        <v>-4.054442699004519E-4</v>
      </c>
      <c r="CU318" s="37"/>
      <c r="CV318" s="45">
        <v>-6.4427914549997556E-3</v>
      </c>
      <c r="CW318" s="36">
        <v>0</v>
      </c>
      <c r="CX318" s="37">
        <v>0</v>
      </c>
      <c r="CY318" s="37"/>
      <c r="CZ318" s="45">
        <v>-2.4716855445208819E-3</v>
      </c>
      <c r="DA318" s="36">
        <v>0</v>
      </c>
      <c r="DB318" s="37">
        <v>-2.4716855445208819E-3</v>
      </c>
      <c r="DC318" s="37"/>
      <c r="DD318" s="45">
        <v>-4.4133597717575255E-3</v>
      </c>
      <c r="DE318" s="36">
        <v>0</v>
      </c>
      <c r="DF318" s="37">
        <v>-4.4133597717575255E-3</v>
      </c>
      <c r="DG318" s="37"/>
      <c r="DH318" s="45">
        <v>-2.1081419531904693E-3</v>
      </c>
      <c r="DI318" s="36">
        <v>0</v>
      </c>
      <c r="DJ318" s="37">
        <v>-2.1081419531904693E-3</v>
      </c>
      <c r="DK318" s="37"/>
      <c r="DL318" s="45">
        <v>0</v>
      </c>
      <c r="DM318" s="36">
        <v>0</v>
      </c>
      <c r="DN318" s="37">
        <v>-7.8859858716434899E-3</v>
      </c>
      <c r="DO318" s="37"/>
      <c r="DP318" s="45">
        <v>-1.9673969008523355E-2</v>
      </c>
      <c r="DQ318" s="36">
        <v>0</v>
      </c>
      <c r="DR318" s="37">
        <v>0</v>
      </c>
      <c r="DS318" s="37"/>
      <c r="DT318" s="45">
        <v>-7.1011684763466285E-3</v>
      </c>
      <c r="DU318" s="36">
        <v>0</v>
      </c>
      <c r="DV318" s="37">
        <v>-7.1011684763466285E-3</v>
      </c>
      <c r="DW318" s="37"/>
      <c r="DX318" s="45">
        <v>-1.3002194438554845E-2</v>
      </c>
      <c r="DY318" s="36">
        <v>0</v>
      </c>
      <c r="DZ318" s="37">
        <v>-1.3002194438554845E-2</v>
      </c>
      <c r="EA318" s="37"/>
      <c r="EB318" s="45">
        <v>-5.8593600142838077E-3</v>
      </c>
      <c r="EC318" s="36">
        <v>0</v>
      </c>
      <c r="ED318" s="37">
        <v>-5.8593600142838077E-3</v>
      </c>
      <c r="EE318" s="37"/>
      <c r="EF318" s="45">
        <v>0</v>
      </c>
      <c r="EG318" s="36">
        <v>0</v>
      </c>
      <c r="EH318" s="37">
        <v>-2.2905602487529177E-2</v>
      </c>
      <c r="EI318" s="37"/>
      <c r="EJ318" s="45">
        <v>0</v>
      </c>
      <c r="EK318" s="36">
        <v>1.653272353089229E-3</v>
      </c>
      <c r="EL318" s="37">
        <v>0</v>
      </c>
      <c r="EM318" s="37"/>
      <c r="EN318" s="45">
        <v>0</v>
      </c>
      <c r="EO318" s="36">
        <v>2.0624138280662158E-3</v>
      </c>
      <c r="EP318" s="37">
        <v>0</v>
      </c>
      <c r="EQ318" s="37"/>
      <c r="ER318" s="45">
        <v>0</v>
      </c>
      <c r="ES318" s="36">
        <v>1.653272353089229E-3</v>
      </c>
      <c r="ET318" s="37">
        <v>0</v>
      </c>
      <c r="EU318" s="37"/>
      <c r="EV318" s="45">
        <v>0</v>
      </c>
      <c r="EW318" s="36">
        <v>2.7540344770485893E-3</v>
      </c>
      <c r="EX318" s="37">
        <v>0</v>
      </c>
      <c r="EY318" s="37"/>
      <c r="EZ318" s="45">
        <v>0</v>
      </c>
      <c r="FA318" s="36">
        <v>2.9380638190302946E-4</v>
      </c>
      <c r="FB318" s="37">
        <v>0</v>
      </c>
      <c r="FC318" s="37"/>
      <c r="FD318" s="45">
        <v>0</v>
      </c>
      <c r="FE318" s="36">
        <v>3.1434180188092656E-3</v>
      </c>
      <c r="FF318" s="37">
        <v>0</v>
      </c>
      <c r="FG318" s="37"/>
      <c r="FH318" s="45">
        <v>0</v>
      </c>
      <c r="FI318" s="36">
        <v>3.5434934691469955E-4</v>
      </c>
      <c r="FJ318" s="37">
        <v>0</v>
      </c>
      <c r="FK318" s="37"/>
      <c r="FL318" s="45">
        <v>0</v>
      </c>
      <c r="FM318" s="36">
        <v>5.9206197034914994E-4</v>
      </c>
      <c r="FN318" s="37">
        <v>0</v>
      </c>
      <c r="FO318" s="37"/>
      <c r="FP318" s="45">
        <v>0</v>
      </c>
      <c r="FQ318" s="36">
        <v>1.5970610669811636E-2</v>
      </c>
      <c r="FR318" s="37">
        <v>1.5970610669811636E-2</v>
      </c>
      <c r="FS318" s="37"/>
      <c r="FT318" s="45">
        <v>0</v>
      </c>
      <c r="FU318" s="36">
        <v>5.5371675478022983E-3</v>
      </c>
      <c r="FV318" s="37">
        <v>0</v>
      </c>
      <c r="FW318" s="37"/>
      <c r="FX318" s="45">
        <v>0</v>
      </c>
      <c r="FY318" s="36">
        <v>2.1043326494111347E-2</v>
      </c>
      <c r="FZ318" s="37">
        <v>2.1043326494111347E-2</v>
      </c>
      <c r="GA318" s="37"/>
      <c r="GB318" s="45">
        <v>0</v>
      </c>
      <c r="GC318" s="36">
        <v>7.0751983657550439E-3</v>
      </c>
      <c r="GD318" s="37">
        <v>0</v>
      </c>
      <c r="GE318" s="37"/>
      <c r="GF318" s="45">
        <v>0</v>
      </c>
      <c r="GG318" s="36">
        <v>2.3204974902704293E-2</v>
      </c>
      <c r="GH318" s="37">
        <v>2.3204974902704293E-2</v>
      </c>
      <c r="GI318" s="37"/>
      <c r="GJ318" s="45">
        <v>0</v>
      </c>
      <c r="GK318" s="36">
        <v>7.5267522249718522E-3</v>
      </c>
      <c r="GL318" s="37">
        <v>0</v>
      </c>
      <c r="GM318" s="37"/>
      <c r="GN318" s="45">
        <v>0</v>
      </c>
      <c r="GO318" s="36">
        <v>6.1384187253752222E-4</v>
      </c>
      <c r="GP318" s="37">
        <v>0</v>
      </c>
      <c r="GQ318" s="37"/>
      <c r="GR318" s="45">
        <v>0</v>
      </c>
      <c r="GS318" s="36">
        <v>1.0245512987214222E-2</v>
      </c>
      <c r="GT318" s="37">
        <v>1.0245512987214222E-2</v>
      </c>
      <c r="GU318" s="37"/>
      <c r="GV318" s="45">
        <v>0</v>
      </c>
      <c r="GW318" s="36">
        <v>2.0624138280662158E-3</v>
      </c>
      <c r="GX318" s="37">
        <v>0</v>
      </c>
      <c r="GY318" s="37"/>
      <c r="GZ318" s="45">
        <v>0</v>
      </c>
      <c r="HA318" s="36">
        <v>2.9426935678323947E-2</v>
      </c>
      <c r="HB318" s="37">
        <v>2.9426935678323947E-2</v>
      </c>
      <c r="HC318" s="37"/>
      <c r="HD318" s="45">
        <v>1.3804351261166109E-2</v>
      </c>
      <c r="HE318" s="36">
        <v>1.3804351261166109E-2</v>
      </c>
      <c r="HF318" s="37">
        <v>0</v>
      </c>
      <c r="HG318" s="37"/>
      <c r="HH318" s="45">
        <v>0</v>
      </c>
      <c r="HI318" s="36">
        <v>3.9455880981447812E-3</v>
      </c>
      <c r="HJ318" s="37">
        <v>0</v>
      </c>
      <c r="HK318" s="37"/>
      <c r="HL318" s="45">
        <v>4.614172874948258E-2</v>
      </c>
      <c r="HM318" s="36">
        <v>4.614172874948258E-2</v>
      </c>
      <c r="HN318" s="37">
        <v>0</v>
      </c>
      <c r="HO318" s="37"/>
      <c r="HP318" s="45">
        <v>0</v>
      </c>
      <c r="HQ318" s="36">
        <v>9.9965816828036531E-3</v>
      </c>
      <c r="HR318" s="37">
        <v>0</v>
      </c>
      <c r="HS318" s="37"/>
      <c r="HT318" s="45">
        <v>0</v>
      </c>
      <c r="HU318" s="36">
        <v>2.3226895997826716E-3</v>
      </c>
      <c r="HV318" s="37">
        <v>0</v>
      </c>
      <c r="HW318" s="37"/>
      <c r="HX318" s="45">
        <v>0</v>
      </c>
      <c r="HY318" s="36">
        <v>9.105847410348672E-3</v>
      </c>
      <c r="HZ318" s="37">
        <v>0</v>
      </c>
      <c r="IA318" s="37"/>
      <c r="IB318" s="45">
        <v>0</v>
      </c>
      <c r="IC318" s="36">
        <v>5.2998386404782963E-4</v>
      </c>
      <c r="ID318" s="37">
        <v>0</v>
      </c>
      <c r="IE318" s="37"/>
      <c r="IF318" s="45">
        <v>0</v>
      </c>
      <c r="IG318" s="36">
        <v>0</v>
      </c>
      <c r="IH318" s="37">
        <v>0</v>
      </c>
      <c r="II318" s="37"/>
      <c r="IJ318" s="45">
        <v>0</v>
      </c>
      <c r="IK318" s="36">
        <v>1.8647456999983915E-2</v>
      </c>
      <c r="IL318" s="37">
        <v>0</v>
      </c>
      <c r="IM318" s="37"/>
      <c r="IN318" s="45">
        <v>0</v>
      </c>
      <c r="IO318" s="36">
        <v>1.0063112495817943E-2</v>
      </c>
      <c r="IP318" s="37">
        <v>0</v>
      </c>
      <c r="IQ318" s="37"/>
      <c r="IR318" s="45">
        <v>0</v>
      </c>
      <c r="IS318" s="36">
        <v>7.0732942432578843E-3</v>
      </c>
      <c r="IT318" s="37">
        <v>0</v>
      </c>
      <c r="IU318" s="37"/>
      <c r="IV318" s="45">
        <v>0</v>
      </c>
      <c r="IW318" s="36">
        <v>7.0642209296117311E-4</v>
      </c>
      <c r="IX318" s="37">
        <v>0</v>
      </c>
      <c r="IY318" s="37"/>
      <c r="IZ318" s="45">
        <v>0</v>
      </c>
      <c r="JA318" s="36">
        <v>0</v>
      </c>
      <c r="JB318" s="37">
        <v>5.392988988197607E-2</v>
      </c>
      <c r="JC318" s="37"/>
      <c r="JD318" s="45">
        <v>4.7244425167146241E-2</v>
      </c>
      <c r="JE318" s="36">
        <v>0</v>
      </c>
      <c r="JF318" s="37">
        <v>0</v>
      </c>
      <c r="JG318" s="37"/>
    </row>
    <row r="319" spans="2:267">
      <c r="B319" s="167"/>
      <c r="C319" s="170"/>
      <c r="D319" s="36">
        <f t="shared" si="2300"/>
        <v>-0.17775040068186423</v>
      </c>
      <c r="E319" s="36">
        <f t="shared" si="2297"/>
        <v>0.22262016007276228</v>
      </c>
      <c r="F319" s="37">
        <f t="shared" si="2298"/>
        <v>-0.16035774701704508</v>
      </c>
      <c r="I319" s="167"/>
      <c r="J319" s="173"/>
      <c r="K319" s="176"/>
      <c r="L319" s="45">
        <v>-9.1146308073897242E-4</v>
      </c>
      <c r="M319" s="36">
        <v>0</v>
      </c>
      <c r="N319" s="37">
        <v>-9.1146308073897242E-4</v>
      </c>
      <c r="O319" s="37"/>
      <c r="P319" s="45">
        <v>-1.2325628820602824E-3</v>
      </c>
      <c r="Q319" s="36">
        <v>0</v>
      </c>
      <c r="R319" s="37">
        <v>-1.2325628820602824E-3</v>
      </c>
      <c r="S319" s="37"/>
      <c r="T319" s="45">
        <v>-3.402848378208295E-3</v>
      </c>
      <c r="U319" s="36">
        <v>0</v>
      </c>
      <c r="V319" s="37">
        <v>-3.402848378208295E-3</v>
      </c>
      <c r="W319" s="37"/>
      <c r="X319" s="45">
        <v>-2.3262119676273297E-4</v>
      </c>
      <c r="Y319" s="36">
        <v>0</v>
      </c>
      <c r="Z319" s="37">
        <v>-2.3262119676273297E-4</v>
      </c>
      <c r="AA319" s="37"/>
      <c r="AB319" s="45">
        <v>-1.17366260769716E-3</v>
      </c>
      <c r="AC319" s="36">
        <v>0</v>
      </c>
      <c r="AD319" s="37">
        <v>-1.17366260769716E-3</v>
      </c>
      <c r="AE319" s="37"/>
      <c r="AF319" s="45">
        <v>-1.0015253255870596E-2</v>
      </c>
      <c r="AG319" s="36">
        <v>0</v>
      </c>
      <c r="AH319" s="37">
        <v>-1.0015253255870596E-2</v>
      </c>
      <c r="AI319" s="37"/>
      <c r="AJ319" s="45">
        <v>-6.2381401532457678E-2</v>
      </c>
      <c r="AK319" s="36">
        <v>0</v>
      </c>
      <c r="AL319" s="37">
        <v>-6.2381401532457678E-2</v>
      </c>
      <c r="AM319" s="37"/>
      <c r="AN319" s="45">
        <v>-5.4708458170190898E-2</v>
      </c>
      <c r="AO319" s="36">
        <v>0</v>
      </c>
      <c r="AP319" s="37">
        <v>-5.4708458170190898E-2</v>
      </c>
      <c r="AQ319" s="37"/>
      <c r="AR319" s="45">
        <v>-2.5075247374576654E-3</v>
      </c>
      <c r="AS319" s="36">
        <v>0</v>
      </c>
      <c r="AT319" s="37">
        <v>-2.5075247374576654E-3</v>
      </c>
      <c r="AU319" s="37"/>
      <c r="AV319" s="45">
        <v>-1.3478438825996036E-2</v>
      </c>
      <c r="AW319" s="36">
        <v>0</v>
      </c>
      <c r="AX319" s="37">
        <v>-1.3478438825996036E-2</v>
      </c>
      <c r="AY319" s="37"/>
      <c r="AZ319" s="45">
        <v>-3.0094521310520279E-3</v>
      </c>
      <c r="BA319" s="36">
        <v>-3.0094521310520279E-3</v>
      </c>
      <c r="BB319" s="37">
        <v>-3.0094521310520279E-3</v>
      </c>
      <c r="BC319" s="37"/>
      <c r="BD319" s="45">
        <v>-3.6545315705734109E-3</v>
      </c>
      <c r="BE319" s="36">
        <v>-3.6545315705734109E-3</v>
      </c>
      <c r="BF319" s="37">
        <v>-3.6545315705734109E-3</v>
      </c>
      <c r="BG319" s="37"/>
      <c r="BH319" s="45">
        <v>-1.0365687895966157E-2</v>
      </c>
      <c r="BI319" s="36">
        <v>-1.0365687895966157E-2</v>
      </c>
      <c r="BJ319" s="37">
        <v>-1.0365687895966157E-2</v>
      </c>
      <c r="BK319" s="37"/>
      <c r="BL319" s="45">
        <v>-6.9194848145851546E-3</v>
      </c>
      <c r="BM319" s="36">
        <v>-6.9194848145851546E-3</v>
      </c>
      <c r="BN319" s="37">
        <v>0</v>
      </c>
      <c r="BO319" s="37"/>
      <c r="BP319" s="45">
        <v>0</v>
      </c>
      <c r="BQ319" s="36">
        <v>-7.7022766675488618E-3</v>
      </c>
      <c r="BR319" s="37">
        <v>-7.7022766675488618E-3</v>
      </c>
      <c r="BS319" s="37"/>
      <c r="BT319" s="45">
        <v>-3.1172074299262638E-4</v>
      </c>
      <c r="BU319" s="36">
        <v>0</v>
      </c>
      <c r="BV319" s="37">
        <v>-3.1172074299262638E-4</v>
      </c>
      <c r="BW319" s="37"/>
      <c r="BX319" s="45">
        <v>-5.6181052539666246E-3</v>
      </c>
      <c r="BY319" s="36">
        <v>0</v>
      </c>
      <c r="BZ319" s="37">
        <v>-5.6181052539666246E-3</v>
      </c>
      <c r="CA319" s="37"/>
      <c r="CB319" s="45">
        <v>-1.8660578116759222E-3</v>
      </c>
      <c r="CC319" s="36">
        <v>0</v>
      </c>
      <c r="CD319" s="37">
        <v>0</v>
      </c>
      <c r="CE319" s="37"/>
      <c r="CF319" s="45">
        <v>-3.0534765078525316E-3</v>
      </c>
      <c r="CG319" s="36">
        <v>0</v>
      </c>
      <c r="CH319" s="37">
        <v>-3.0534765078525316E-3</v>
      </c>
      <c r="CI319" s="37"/>
      <c r="CJ319" s="45">
        <v>0</v>
      </c>
      <c r="CK319" s="36">
        <v>0</v>
      </c>
      <c r="CL319" s="37">
        <v>-1.7056790185561016E-3</v>
      </c>
      <c r="CM319" s="37"/>
      <c r="CN319" s="45">
        <v>-5.9371899767569833E-3</v>
      </c>
      <c r="CO319" s="36">
        <v>0</v>
      </c>
      <c r="CP319" s="37">
        <v>-5.9371899767569833E-3</v>
      </c>
      <c r="CQ319" s="37"/>
      <c r="CR319" s="45">
        <v>-4.054442699004519E-4</v>
      </c>
      <c r="CS319" s="36">
        <v>0</v>
      </c>
      <c r="CT319" s="37">
        <v>-4.054442699004519E-4</v>
      </c>
      <c r="CU319" s="37"/>
      <c r="CV319" s="45">
        <v>-6.4427914549997556E-3</v>
      </c>
      <c r="CW319" s="36">
        <v>0</v>
      </c>
      <c r="CX319" s="37">
        <v>-6.4427914549997556E-3</v>
      </c>
      <c r="CY319" s="37"/>
      <c r="CZ319" s="45">
        <v>-2.4716855445208819E-3</v>
      </c>
      <c r="DA319" s="36">
        <v>0</v>
      </c>
      <c r="DB319" s="37">
        <v>0</v>
      </c>
      <c r="DC319" s="37"/>
      <c r="DD319" s="45">
        <v>-4.4133597717575255E-3</v>
      </c>
      <c r="DE319" s="36">
        <v>0</v>
      </c>
      <c r="DF319" s="37">
        <v>-4.4133597717575255E-3</v>
      </c>
      <c r="DG319" s="37"/>
      <c r="DH319" s="45">
        <v>0</v>
      </c>
      <c r="DI319" s="36">
        <v>0</v>
      </c>
      <c r="DJ319" s="37">
        <v>-2.1081419531904693E-3</v>
      </c>
      <c r="DK319" s="37"/>
      <c r="DL319" s="45">
        <v>-7.8859858716434899E-3</v>
      </c>
      <c r="DM319" s="36">
        <v>0</v>
      </c>
      <c r="DN319" s="37">
        <v>-7.8859858716434899E-3</v>
      </c>
      <c r="DO319" s="37"/>
      <c r="DP319" s="45">
        <v>-1.9673969008523355E-2</v>
      </c>
      <c r="DQ319" s="36">
        <v>0</v>
      </c>
      <c r="DR319" s="37">
        <v>-1.9673969008523355E-2</v>
      </c>
      <c r="DS319" s="37"/>
      <c r="DT319" s="45">
        <v>-7.1011684763466285E-3</v>
      </c>
      <c r="DU319" s="36">
        <v>0</v>
      </c>
      <c r="DV319" s="37">
        <v>0</v>
      </c>
      <c r="DW319" s="37"/>
      <c r="DX319" s="45">
        <v>-1.3002194438554845E-2</v>
      </c>
      <c r="DY319" s="36">
        <v>0</v>
      </c>
      <c r="DZ319" s="37">
        <v>-1.3002194438554845E-2</v>
      </c>
      <c r="EA319" s="37"/>
      <c r="EB319" s="45">
        <v>0</v>
      </c>
      <c r="EC319" s="36">
        <v>0</v>
      </c>
      <c r="ED319" s="37">
        <v>-5.8593600142838077E-3</v>
      </c>
      <c r="EE319" s="37"/>
      <c r="EF319" s="45">
        <v>-2.2905602487529177E-2</v>
      </c>
      <c r="EG319" s="36">
        <v>0</v>
      </c>
      <c r="EH319" s="37">
        <v>-2.2905602487529177E-2</v>
      </c>
      <c r="EI319" s="37"/>
      <c r="EJ319" s="45">
        <v>0</v>
      </c>
      <c r="EK319" s="36">
        <v>1.653272353089229E-3</v>
      </c>
      <c r="EL319" s="37">
        <v>0</v>
      </c>
      <c r="EM319" s="37"/>
      <c r="EN319" s="45">
        <v>0</v>
      </c>
      <c r="EO319" s="36">
        <v>2.0624138280662158E-3</v>
      </c>
      <c r="EP319" s="37">
        <v>0</v>
      </c>
      <c r="EQ319" s="37"/>
      <c r="ER319" s="45">
        <v>0</v>
      </c>
      <c r="ES319" s="36">
        <v>1.653272353089229E-3</v>
      </c>
      <c r="ET319" s="37">
        <v>0</v>
      </c>
      <c r="EU319" s="37"/>
      <c r="EV319" s="45">
        <v>0</v>
      </c>
      <c r="EW319" s="36">
        <v>2.7540344770485893E-3</v>
      </c>
      <c r="EX319" s="37">
        <v>0</v>
      </c>
      <c r="EY319" s="37"/>
      <c r="EZ319" s="45">
        <v>0</v>
      </c>
      <c r="FA319" s="36">
        <v>2.9380638190302946E-4</v>
      </c>
      <c r="FB319" s="37">
        <v>0</v>
      </c>
      <c r="FC319" s="37"/>
      <c r="FD319" s="45">
        <v>0</v>
      </c>
      <c r="FE319" s="36">
        <v>3.1434180188092656E-3</v>
      </c>
      <c r="FF319" s="37">
        <v>0</v>
      </c>
      <c r="FG319" s="37"/>
      <c r="FH319" s="45">
        <v>0</v>
      </c>
      <c r="FI319" s="36">
        <v>3.5434934691469955E-4</v>
      </c>
      <c r="FJ319" s="37">
        <v>0</v>
      </c>
      <c r="FK319" s="37"/>
      <c r="FL319" s="45">
        <v>0</v>
      </c>
      <c r="FM319" s="36">
        <v>5.9206197034914994E-4</v>
      </c>
      <c r="FN319" s="37">
        <v>0</v>
      </c>
      <c r="FO319" s="37"/>
      <c r="FP319" s="45">
        <v>0</v>
      </c>
      <c r="FQ319" s="36">
        <v>1.5970610669811636E-2</v>
      </c>
      <c r="FR319" s="37">
        <v>0</v>
      </c>
      <c r="FS319" s="37"/>
      <c r="FT319" s="45">
        <v>0</v>
      </c>
      <c r="FU319" s="36">
        <v>5.5371675478022983E-3</v>
      </c>
      <c r="FV319" s="37">
        <v>5.5371675478022983E-3</v>
      </c>
      <c r="FW319" s="37"/>
      <c r="FX319" s="45">
        <v>0</v>
      </c>
      <c r="FY319" s="36">
        <v>2.1043326494111347E-2</v>
      </c>
      <c r="FZ319" s="37">
        <v>0</v>
      </c>
      <c r="GA319" s="37"/>
      <c r="GB319" s="45">
        <v>0</v>
      </c>
      <c r="GC319" s="36">
        <v>7.0751983657550439E-3</v>
      </c>
      <c r="GD319" s="37">
        <v>7.0751983657550439E-3</v>
      </c>
      <c r="GE319" s="37"/>
      <c r="GF319" s="45">
        <v>0</v>
      </c>
      <c r="GG319" s="36">
        <v>2.3204974902704293E-2</v>
      </c>
      <c r="GH319" s="37">
        <v>0</v>
      </c>
      <c r="GI319" s="37"/>
      <c r="GJ319" s="45">
        <v>0</v>
      </c>
      <c r="GK319" s="36">
        <v>7.5267522249718522E-3</v>
      </c>
      <c r="GL319" s="37">
        <v>7.5267522249718522E-3</v>
      </c>
      <c r="GM319" s="37"/>
      <c r="GN319" s="45">
        <v>0</v>
      </c>
      <c r="GO319" s="36">
        <v>6.1384187253752222E-4</v>
      </c>
      <c r="GP319" s="37">
        <v>0</v>
      </c>
      <c r="GQ319" s="37"/>
      <c r="GR319" s="45">
        <v>0</v>
      </c>
      <c r="GS319" s="36">
        <v>1.0245512987214222E-2</v>
      </c>
      <c r="GT319" s="37">
        <v>1.0245512987214222E-2</v>
      </c>
      <c r="GU319" s="37"/>
      <c r="GV319" s="45">
        <v>0</v>
      </c>
      <c r="GW319" s="36">
        <v>2.0624138280662158E-3</v>
      </c>
      <c r="GX319" s="37">
        <v>0</v>
      </c>
      <c r="GY319" s="37"/>
      <c r="GZ319" s="45">
        <v>0</v>
      </c>
      <c r="HA319" s="36">
        <v>2.9426935678323947E-2</v>
      </c>
      <c r="HB319" s="37">
        <v>2.9426935678323947E-2</v>
      </c>
      <c r="HC319" s="37"/>
      <c r="HD319" s="45">
        <v>0</v>
      </c>
      <c r="HE319" s="36">
        <v>1.3804351261166109E-2</v>
      </c>
      <c r="HF319" s="37">
        <v>0</v>
      </c>
      <c r="HG319" s="37"/>
      <c r="HH319" s="45">
        <v>3.9455880981447812E-3</v>
      </c>
      <c r="HI319" s="36">
        <v>3.9455880981447812E-3</v>
      </c>
      <c r="HJ319" s="37">
        <v>0</v>
      </c>
      <c r="HK319" s="37"/>
      <c r="HL319" s="45">
        <v>4.614172874948258E-2</v>
      </c>
      <c r="HM319" s="36">
        <v>4.614172874948258E-2</v>
      </c>
      <c r="HN319" s="37">
        <v>0</v>
      </c>
      <c r="HO319" s="37"/>
      <c r="HP319" s="45">
        <v>0</v>
      </c>
      <c r="HQ319" s="36">
        <v>0</v>
      </c>
      <c r="HR319" s="37">
        <v>0</v>
      </c>
      <c r="HS319" s="37"/>
      <c r="HT319" s="45">
        <v>0</v>
      </c>
      <c r="HU319" s="36">
        <v>2.3226895997826716E-3</v>
      </c>
      <c r="HV319" s="37">
        <v>0</v>
      </c>
      <c r="HW319" s="37"/>
      <c r="HX319" s="45">
        <v>0</v>
      </c>
      <c r="HY319" s="36">
        <v>9.105847410348672E-3</v>
      </c>
      <c r="HZ319" s="37">
        <v>0</v>
      </c>
      <c r="IA319" s="37"/>
      <c r="IB319" s="45">
        <v>0</v>
      </c>
      <c r="IC319" s="36">
        <v>5.2998386404782963E-4</v>
      </c>
      <c r="ID319" s="37">
        <v>0</v>
      </c>
      <c r="IE319" s="37"/>
      <c r="IF319" s="45">
        <v>0</v>
      </c>
      <c r="IG319" s="36">
        <v>2.5365212036910452E-2</v>
      </c>
      <c r="IH319" s="37">
        <v>0</v>
      </c>
      <c r="II319" s="37"/>
      <c r="IJ319" s="45">
        <v>0</v>
      </c>
      <c r="IK319" s="36">
        <v>0</v>
      </c>
      <c r="IL319" s="37">
        <v>0</v>
      </c>
      <c r="IM319" s="37"/>
      <c r="IN319" s="45">
        <v>0</v>
      </c>
      <c r="IO319" s="36">
        <v>1.0063112495817943E-2</v>
      </c>
      <c r="IP319" s="37">
        <v>0</v>
      </c>
      <c r="IQ319" s="37"/>
      <c r="IR319" s="45">
        <v>0</v>
      </c>
      <c r="IS319" s="36">
        <v>7.0732942432578843E-3</v>
      </c>
      <c r="IT319" s="37">
        <v>0</v>
      </c>
      <c r="IU319" s="37"/>
      <c r="IV319" s="45">
        <v>0</v>
      </c>
      <c r="IW319" s="36">
        <v>7.0642209296117311E-4</v>
      </c>
      <c r="IX319" s="37">
        <v>0</v>
      </c>
      <c r="IY319" s="37"/>
      <c r="IZ319" s="45">
        <v>0</v>
      </c>
      <c r="JA319" s="36">
        <v>0</v>
      </c>
      <c r="JB319" s="37">
        <v>5.392988988197607E-2</v>
      </c>
      <c r="JC319" s="37"/>
      <c r="JD319" s="45">
        <v>4.7244425167146241E-2</v>
      </c>
      <c r="JE319" s="36">
        <v>0</v>
      </c>
      <c r="JF319" s="37">
        <v>0</v>
      </c>
      <c r="JG319" s="37"/>
    </row>
    <row r="320" spans="2:267">
      <c r="B320" s="167"/>
      <c r="C320" s="171"/>
      <c r="D320" s="38">
        <f t="shared" si="2300"/>
        <v>-0.10577878248840013</v>
      </c>
      <c r="E320" s="38">
        <f t="shared" si="2297"/>
        <v>0.14019371477527945</v>
      </c>
      <c r="F320" s="39">
        <f t="shared" si="2298"/>
        <v>-0.21600952923498071</v>
      </c>
      <c r="I320" s="167"/>
      <c r="J320" s="173"/>
      <c r="K320" s="177"/>
      <c r="L320" s="46">
        <v>-9.1146308073897242E-4</v>
      </c>
      <c r="M320" s="38">
        <v>-9.1146308073897242E-4</v>
      </c>
      <c r="N320" s="39">
        <v>-9.1146308073897242E-4</v>
      </c>
      <c r="O320" s="37"/>
      <c r="P320" s="46">
        <v>-1.2325628820602824E-3</v>
      </c>
      <c r="Q320" s="38">
        <v>-1.2325628820602824E-3</v>
      </c>
      <c r="R320" s="39">
        <v>-1.2325628820602824E-3</v>
      </c>
      <c r="S320" s="37"/>
      <c r="T320" s="46">
        <v>-3.402848378208295E-3</v>
      </c>
      <c r="U320" s="38">
        <v>-3.402848378208295E-3</v>
      </c>
      <c r="V320" s="39">
        <v>-3.402848378208295E-3</v>
      </c>
      <c r="W320" s="37"/>
      <c r="X320" s="46">
        <v>-2.3262119676273297E-4</v>
      </c>
      <c r="Y320" s="38">
        <v>-2.3262119676273297E-4</v>
      </c>
      <c r="Z320" s="39">
        <v>0</v>
      </c>
      <c r="AA320" s="37"/>
      <c r="AB320" s="46">
        <v>0</v>
      </c>
      <c r="AC320" s="38">
        <v>-1.17366260769716E-3</v>
      </c>
      <c r="AD320" s="39">
        <v>-1.17366260769716E-3</v>
      </c>
      <c r="AE320" s="37"/>
      <c r="AF320" s="46">
        <v>-1.0015253255870596E-2</v>
      </c>
      <c r="AG320" s="38">
        <v>-1.0015253255870596E-2</v>
      </c>
      <c r="AH320" s="39">
        <v>-1.0015253255870596E-2</v>
      </c>
      <c r="AI320" s="37"/>
      <c r="AJ320" s="46">
        <v>-6.2381401532457678E-2</v>
      </c>
      <c r="AK320" s="38">
        <v>-6.2381401532457678E-2</v>
      </c>
      <c r="AL320" s="39">
        <v>-6.2381401532457678E-2</v>
      </c>
      <c r="AM320" s="37"/>
      <c r="AN320" s="46">
        <v>-5.4708458170190898E-2</v>
      </c>
      <c r="AO320" s="38">
        <v>-5.4708458170190898E-2</v>
      </c>
      <c r="AP320" s="39">
        <v>-5.4708458170190898E-2</v>
      </c>
      <c r="AQ320" s="37"/>
      <c r="AR320" s="46">
        <v>-2.5075247374576654E-3</v>
      </c>
      <c r="AS320" s="38">
        <v>-2.5075247374576654E-3</v>
      </c>
      <c r="AT320" s="39">
        <v>0</v>
      </c>
      <c r="AU320" s="37"/>
      <c r="AV320" s="46">
        <v>0</v>
      </c>
      <c r="AW320" s="38">
        <v>-1.3478438825996036E-2</v>
      </c>
      <c r="AX320" s="39">
        <v>-1.3478438825996036E-2</v>
      </c>
      <c r="AY320" s="37"/>
      <c r="AZ320" s="46">
        <v>0</v>
      </c>
      <c r="BA320" s="38">
        <v>0</v>
      </c>
      <c r="BB320" s="39">
        <v>0</v>
      </c>
      <c r="BC320" s="37"/>
      <c r="BD320" s="46">
        <v>0</v>
      </c>
      <c r="BE320" s="38">
        <v>0</v>
      </c>
      <c r="BF320" s="39">
        <v>0</v>
      </c>
      <c r="BG320" s="37"/>
      <c r="BH320" s="46">
        <v>0</v>
      </c>
      <c r="BI320" s="38">
        <v>0</v>
      </c>
      <c r="BJ320" s="39">
        <v>0</v>
      </c>
      <c r="BK320" s="37"/>
      <c r="BL320" s="46">
        <v>0</v>
      </c>
      <c r="BM320" s="38">
        <v>0</v>
      </c>
      <c r="BN320" s="39">
        <v>0</v>
      </c>
      <c r="BO320" s="37"/>
      <c r="BP320" s="46">
        <v>0</v>
      </c>
      <c r="BQ320" s="38">
        <v>0</v>
      </c>
      <c r="BR320" s="39">
        <v>0</v>
      </c>
      <c r="BS320" s="37"/>
      <c r="BT320" s="46">
        <v>-3.1172074299262638E-4</v>
      </c>
      <c r="BU320" s="38">
        <v>-3.1172074299262638E-4</v>
      </c>
      <c r="BV320" s="39">
        <v>-3.1172074299262638E-4</v>
      </c>
      <c r="BW320" s="37"/>
      <c r="BX320" s="46">
        <v>-5.6181052539666246E-3</v>
      </c>
      <c r="BY320" s="38">
        <v>-5.6181052539666246E-3</v>
      </c>
      <c r="BZ320" s="39">
        <v>-5.6181052539666246E-3</v>
      </c>
      <c r="CA320" s="37"/>
      <c r="CB320" s="46">
        <v>-1.8660578116759222E-3</v>
      </c>
      <c r="CC320" s="38">
        <v>-1.8660578116759222E-3</v>
      </c>
      <c r="CD320" s="39">
        <v>-1.8660578116759222E-3</v>
      </c>
      <c r="CE320" s="37"/>
      <c r="CF320" s="46">
        <v>-3.0534765078525316E-3</v>
      </c>
      <c r="CG320" s="38">
        <v>0</v>
      </c>
      <c r="CH320" s="39">
        <v>-3.0534765078525316E-3</v>
      </c>
      <c r="CI320" s="37"/>
      <c r="CJ320" s="46">
        <v>-1.7056790185561016E-3</v>
      </c>
      <c r="CK320" s="38">
        <v>-1.7056790185561016E-3</v>
      </c>
      <c r="CL320" s="39">
        <v>-1.7056790185561016E-3</v>
      </c>
      <c r="CM320" s="37"/>
      <c r="CN320" s="46">
        <v>-5.9371899767569833E-3</v>
      </c>
      <c r="CO320" s="38">
        <v>-5.9371899767569833E-3</v>
      </c>
      <c r="CP320" s="39">
        <v>-5.9371899767569833E-3</v>
      </c>
      <c r="CQ320" s="37"/>
      <c r="CR320" s="46">
        <v>-4.054442699004519E-4</v>
      </c>
      <c r="CS320" s="38">
        <v>-4.054442699004519E-4</v>
      </c>
      <c r="CT320" s="39">
        <v>-4.054442699004519E-4</v>
      </c>
      <c r="CU320" s="37"/>
      <c r="CV320" s="46">
        <v>-6.4427914549997556E-3</v>
      </c>
      <c r="CW320" s="38">
        <v>-6.4427914549997556E-3</v>
      </c>
      <c r="CX320" s="39">
        <v>-6.4427914549997556E-3</v>
      </c>
      <c r="CY320" s="37"/>
      <c r="CZ320" s="46">
        <v>-2.4716855445208819E-3</v>
      </c>
      <c r="DA320" s="38">
        <v>-2.4716855445208819E-3</v>
      </c>
      <c r="DB320" s="39">
        <v>-2.4716855445208819E-3</v>
      </c>
      <c r="DC320" s="37"/>
      <c r="DD320" s="46">
        <v>-4.4133597717575255E-3</v>
      </c>
      <c r="DE320" s="38">
        <v>0</v>
      </c>
      <c r="DF320" s="39">
        <v>-4.4133597717575255E-3</v>
      </c>
      <c r="DG320" s="37"/>
      <c r="DH320" s="46">
        <v>-2.1081419531904693E-3</v>
      </c>
      <c r="DI320" s="38">
        <v>-2.1081419531904693E-3</v>
      </c>
      <c r="DJ320" s="39">
        <v>-2.1081419531904693E-3</v>
      </c>
      <c r="DK320" s="37"/>
      <c r="DL320" s="46">
        <v>-7.8859858716434899E-3</v>
      </c>
      <c r="DM320" s="38">
        <v>-7.8859858716434899E-3</v>
      </c>
      <c r="DN320" s="39">
        <v>-7.8859858716434899E-3</v>
      </c>
      <c r="DO320" s="37"/>
      <c r="DP320" s="46">
        <v>-1.9673969008523355E-2</v>
      </c>
      <c r="DQ320" s="38">
        <v>-1.9673969008523355E-2</v>
      </c>
      <c r="DR320" s="39">
        <v>-1.9673969008523355E-2</v>
      </c>
      <c r="DS320" s="37"/>
      <c r="DT320" s="46">
        <v>-7.1011684763466285E-3</v>
      </c>
      <c r="DU320" s="38">
        <v>-7.1011684763466285E-3</v>
      </c>
      <c r="DV320" s="39">
        <v>-7.1011684763466285E-3</v>
      </c>
      <c r="DW320" s="37"/>
      <c r="DX320" s="46">
        <v>-1.3002194438554845E-2</v>
      </c>
      <c r="DY320" s="38">
        <v>0</v>
      </c>
      <c r="DZ320" s="39">
        <v>-1.3002194438554845E-2</v>
      </c>
      <c r="EA320" s="37"/>
      <c r="EB320" s="46">
        <v>-5.8593600142838077E-3</v>
      </c>
      <c r="EC320" s="38">
        <v>-5.8593600142838077E-3</v>
      </c>
      <c r="ED320" s="39">
        <v>-5.8593600142838077E-3</v>
      </c>
      <c r="EE320" s="37"/>
      <c r="EF320" s="46">
        <v>-2.2905602487529177E-2</v>
      </c>
      <c r="EG320" s="38">
        <v>-2.2905602487529177E-2</v>
      </c>
      <c r="EH320" s="39">
        <v>-2.2905602487529177E-2</v>
      </c>
      <c r="EI320" s="37"/>
      <c r="EJ320" s="46">
        <v>0</v>
      </c>
      <c r="EK320" s="38">
        <v>1.653272353089229E-3</v>
      </c>
      <c r="EL320" s="39">
        <v>0</v>
      </c>
      <c r="EM320" s="37"/>
      <c r="EN320" s="46">
        <v>0</v>
      </c>
      <c r="EO320" s="38">
        <v>2.0624138280662158E-3</v>
      </c>
      <c r="EP320" s="39">
        <v>0</v>
      </c>
      <c r="EQ320" s="37"/>
      <c r="ER320" s="46">
        <v>0</v>
      </c>
      <c r="ES320" s="38">
        <v>1.653272353089229E-3</v>
      </c>
      <c r="ET320" s="39">
        <v>0</v>
      </c>
      <c r="EU320" s="37"/>
      <c r="EV320" s="46">
        <v>2.7540344770485893E-3</v>
      </c>
      <c r="EW320" s="38">
        <v>2.7540344770485893E-3</v>
      </c>
      <c r="EX320" s="39">
        <v>0</v>
      </c>
      <c r="EY320" s="37"/>
      <c r="EZ320" s="46">
        <v>0</v>
      </c>
      <c r="FA320" s="38">
        <v>2.9380638190302946E-4</v>
      </c>
      <c r="FB320" s="39">
        <v>2.9380638190302946E-4</v>
      </c>
      <c r="FC320" s="37"/>
      <c r="FD320" s="46">
        <v>3.1434180188092656E-3</v>
      </c>
      <c r="FE320" s="38">
        <v>3.1434180188092656E-3</v>
      </c>
      <c r="FF320" s="39">
        <v>0</v>
      </c>
      <c r="FG320" s="37"/>
      <c r="FH320" s="46">
        <v>0</v>
      </c>
      <c r="FI320" s="38">
        <v>3.5434934691469955E-4</v>
      </c>
      <c r="FJ320" s="39">
        <v>3.5434934691469955E-4</v>
      </c>
      <c r="FK320" s="37"/>
      <c r="FL320" s="46">
        <v>5.9206197034914994E-4</v>
      </c>
      <c r="FM320" s="38">
        <v>5.9206197034914994E-4</v>
      </c>
      <c r="FN320" s="39">
        <v>5.9206197034914994E-4</v>
      </c>
      <c r="FO320" s="37"/>
      <c r="FP320" s="46">
        <v>0</v>
      </c>
      <c r="FQ320" s="38">
        <v>1.5970610669811636E-2</v>
      </c>
      <c r="FR320" s="39">
        <v>0</v>
      </c>
      <c r="FS320" s="37"/>
      <c r="FT320" s="46">
        <v>0</v>
      </c>
      <c r="FU320" s="38">
        <v>5.5371675478022983E-3</v>
      </c>
      <c r="FV320" s="39">
        <v>0</v>
      </c>
      <c r="FW320" s="37"/>
      <c r="FX320" s="46">
        <v>0</v>
      </c>
      <c r="FY320" s="38">
        <v>2.1043326494111347E-2</v>
      </c>
      <c r="FZ320" s="39">
        <v>0</v>
      </c>
      <c r="GA320" s="37"/>
      <c r="GB320" s="46">
        <v>0</v>
      </c>
      <c r="GC320" s="38">
        <v>7.0751983657550439E-3</v>
      </c>
      <c r="GD320" s="39">
        <v>0</v>
      </c>
      <c r="GE320" s="37"/>
      <c r="GF320" s="46">
        <v>2.3204974902704293E-2</v>
      </c>
      <c r="GG320" s="38">
        <v>2.3204974902704293E-2</v>
      </c>
      <c r="GH320" s="39">
        <v>0</v>
      </c>
      <c r="GI320" s="37"/>
      <c r="GJ320" s="46">
        <v>7.5267522249718522E-3</v>
      </c>
      <c r="GK320" s="38">
        <v>7.5267522249718522E-3</v>
      </c>
      <c r="GL320" s="39">
        <v>0</v>
      </c>
      <c r="GM320" s="37"/>
      <c r="GN320" s="46">
        <v>6.1384187253752222E-4</v>
      </c>
      <c r="GO320" s="38">
        <v>6.1384187253752222E-4</v>
      </c>
      <c r="GP320" s="39">
        <v>6.1384187253752222E-4</v>
      </c>
      <c r="GQ320" s="37"/>
      <c r="GR320" s="46">
        <v>0</v>
      </c>
      <c r="GS320" s="38">
        <v>1.0245512987214222E-2</v>
      </c>
      <c r="GT320" s="39">
        <v>1.0245512987214222E-2</v>
      </c>
      <c r="GU320" s="37"/>
      <c r="GV320" s="46">
        <v>0</v>
      </c>
      <c r="GW320" s="38">
        <v>2.0624138280662158E-3</v>
      </c>
      <c r="GX320" s="39">
        <v>0</v>
      </c>
      <c r="GY320" s="37"/>
      <c r="GZ320" s="46">
        <v>0</v>
      </c>
      <c r="HA320" s="38">
        <v>2.9426935678323947E-2</v>
      </c>
      <c r="HB320" s="39">
        <v>2.9426935678323947E-2</v>
      </c>
      <c r="HC320" s="37"/>
      <c r="HD320" s="46">
        <v>0</v>
      </c>
      <c r="HE320" s="38">
        <v>1.3804351261166109E-2</v>
      </c>
      <c r="HF320" s="39">
        <v>0</v>
      </c>
      <c r="HG320" s="37"/>
      <c r="HH320" s="46">
        <v>0</v>
      </c>
      <c r="HI320" s="38">
        <v>3.9455880981447812E-3</v>
      </c>
      <c r="HJ320" s="39">
        <v>0</v>
      </c>
      <c r="HK320" s="37"/>
      <c r="HL320" s="46">
        <v>4.614172874948258E-2</v>
      </c>
      <c r="HM320" s="38">
        <v>4.614172874948258E-2</v>
      </c>
      <c r="HN320" s="39">
        <v>0</v>
      </c>
      <c r="HO320" s="37"/>
      <c r="HP320" s="46">
        <v>0</v>
      </c>
      <c r="HQ320" s="38">
        <v>9.9965816828036531E-3</v>
      </c>
      <c r="HR320" s="39">
        <v>0</v>
      </c>
      <c r="HS320" s="37"/>
      <c r="HT320" s="46">
        <v>2.3226895997826716E-3</v>
      </c>
      <c r="HU320" s="38">
        <v>0</v>
      </c>
      <c r="HV320" s="39">
        <v>0</v>
      </c>
      <c r="HW320" s="37"/>
      <c r="HX320" s="46">
        <v>0</v>
      </c>
      <c r="HY320" s="38">
        <v>9.105847410348672E-3</v>
      </c>
      <c r="HZ320" s="39">
        <v>0</v>
      </c>
      <c r="IA320" s="37"/>
      <c r="IB320" s="46">
        <v>0</v>
      </c>
      <c r="IC320" s="38">
        <v>0</v>
      </c>
      <c r="ID320" s="39">
        <v>5.2998386404782963E-4</v>
      </c>
      <c r="IE320" s="37"/>
      <c r="IF320" s="46">
        <v>2.5365212036910452E-2</v>
      </c>
      <c r="IG320" s="38">
        <v>2.5365212036910452E-2</v>
      </c>
      <c r="IH320" s="39">
        <v>0</v>
      </c>
      <c r="II320" s="37"/>
      <c r="IJ320" s="46">
        <v>1.8647456999983915E-2</v>
      </c>
      <c r="IK320" s="38">
        <v>1.8647456999983915E-2</v>
      </c>
      <c r="IL320" s="39">
        <v>0</v>
      </c>
      <c r="IM320" s="37"/>
      <c r="IN320" s="46">
        <v>1.0063112495817943E-2</v>
      </c>
      <c r="IO320" s="38">
        <v>1.0063112495817943E-2</v>
      </c>
      <c r="IP320" s="39">
        <v>0</v>
      </c>
      <c r="IQ320" s="37"/>
      <c r="IR320" s="46">
        <v>0</v>
      </c>
      <c r="IS320" s="38">
        <v>7.0732942432578843E-3</v>
      </c>
      <c r="IT320" s="39">
        <v>0</v>
      </c>
      <c r="IU320" s="37"/>
      <c r="IV320" s="46">
        <v>0</v>
      </c>
      <c r="IW320" s="38">
        <v>0</v>
      </c>
      <c r="IX320" s="39">
        <v>0</v>
      </c>
      <c r="IY320" s="37"/>
      <c r="IZ320" s="46">
        <v>0</v>
      </c>
      <c r="JA320" s="38">
        <v>5.392988988197607E-2</v>
      </c>
      <c r="JB320" s="39">
        <v>0</v>
      </c>
      <c r="JC320" s="37"/>
      <c r="JD320" s="46">
        <v>0</v>
      </c>
      <c r="JE320" s="38">
        <v>4.7244425167146241E-2</v>
      </c>
      <c r="JF320" s="39">
        <v>0</v>
      </c>
      <c r="JG320" s="37"/>
    </row>
    <row r="321" spans="2:267">
      <c r="B321" s="167"/>
      <c r="C321" s="169">
        <v>3</v>
      </c>
      <c r="D321" s="33">
        <f t="shared" si="2300"/>
        <v>0.12054674927503188</v>
      </c>
      <c r="E321" s="33">
        <f t="shared" si="2297"/>
        <v>-0.3247690979782471</v>
      </c>
      <c r="F321" s="34">
        <f t="shared" si="2298"/>
        <v>0.1691219009698946</v>
      </c>
      <c r="G321" s="35">
        <f t="shared" ref="G321" si="2302">SUM(O321,S321,W321,AA321,AE321,AI321,AM321,AQ321,AU321,AY321,BC321,BG321,BK321,BO321,BS321,BW321,CA321,CE321,CI321,CM321,CQ321,CU321,CY321,DC321,DG321,DK321,DO321,DS321,DW321,EA321,EE321,EI321,EM321,EQ321,EU321,EY321,FC321,FG321,FK321,FO321,FS321,FW321,GA321,GE321,GI321,GM321,GQ321,GU321,GY321,HC321,HG321,HK321,HO321,HS321,HW321,IA321,IE321,II321,IM321,IQ321,IU321,IY321,JC321,JG321)</f>
        <v>-0.2157634019346279</v>
      </c>
      <c r="I321" s="167"/>
      <c r="J321" s="173"/>
      <c r="K321" s="175">
        <v>3</v>
      </c>
      <c r="L321" s="47">
        <f t="array" ref="L321:N324">L$3:N$6*N309</f>
        <v>3.0698020636090212E-3</v>
      </c>
      <c r="M321" s="33">
        <v>3.0698020636090212E-3</v>
      </c>
      <c r="N321" s="34">
        <v>3.0698020636090212E-3</v>
      </c>
      <c r="O321" s="42">
        <f>N309</f>
        <v>3.0698020636090212E-3</v>
      </c>
      <c r="P321" s="47">
        <f t="array" ref="P321:R324">P$3:R$6*R309</f>
        <v>0</v>
      </c>
      <c r="Q321" s="33">
        <v>1.7829118428169788E-3</v>
      </c>
      <c r="R321" s="34">
        <v>1.7829118428169788E-3</v>
      </c>
      <c r="S321" s="42">
        <f>R309</f>
        <v>1.7829118428169788E-3</v>
      </c>
      <c r="T321" s="47">
        <f t="array" ref="T321:V324">T$3:V$6*V309</f>
        <v>1.8934013628164087E-3</v>
      </c>
      <c r="U321" s="33">
        <v>1.8934013628164087E-3</v>
      </c>
      <c r="V321" s="34">
        <v>0</v>
      </c>
      <c r="W321" s="42">
        <f>V309</f>
        <v>1.8934013628164087E-3</v>
      </c>
      <c r="X321" s="47">
        <f t="array" ref="X321:Z324">X$3:Z$6*Z309</f>
        <v>8.2504704211320487E-3</v>
      </c>
      <c r="Y321" s="33">
        <v>8.2504704211320487E-3</v>
      </c>
      <c r="Z321" s="34">
        <v>8.2504704211320487E-3</v>
      </c>
      <c r="AA321" s="42">
        <f>Z309</f>
        <v>8.2504704211320487E-3</v>
      </c>
      <c r="AB321" s="47">
        <f t="array" ref="AB321:AD324">AB$3:AD$6*AD309</f>
        <v>1.3040412022983066E-2</v>
      </c>
      <c r="AC321" s="33">
        <v>1.3040412022983066E-2</v>
      </c>
      <c r="AD321" s="34">
        <v>1.3040412022983066E-2</v>
      </c>
      <c r="AE321" s="42">
        <f>AD309</f>
        <v>1.3040412022983066E-2</v>
      </c>
      <c r="AF321" s="47">
        <f t="array" ref="AF321:AH324">AF$3:AH$6*AH309</f>
        <v>0</v>
      </c>
      <c r="AG321" s="33">
        <v>0</v>
      </c>
      <c r="AH321" s="34">
        <v>0</v>
      </c>
      <c r="AI321" s="42">
        <f>AH309</f>
        <v>6.1108038824241205E-3</v>
      </c>
      <c r="AJ321" s="47">
        <f t="array" ref="AJ321:AL324">AJ$3:AL$6*AL309</f>
        <v>0</v>
      </c>
      <c r="AK321" s="33">
        <v>0</v>
      </c>
      <c r="AL321" s="34">
        <v>0</v>
      </c>
      <c r="AM321" s="42">
        <f>AL309</f>
        <v>2.6361368106979026E-2</v>
      </c>
      <c r="AN321" s="47">
        <f t="array" ref="AN321:AP324">AN$3:AP$6*AP309</f>
        <v>0</v>
      </c>
      <c r="AO321" s="33">
        <v>0</v>
      </c>
      <c r="AP321" s="34">
        <v>0</v>
      </c>
      <c r="AQ321" s="42">
        <f>AP309</f>
        <v>3.9203753287865996E-2</v>
      </c>
      <c r="AR321" s="47">
        <f t="array" ref="AR321:AT324">AR$3:AT$6*AT309</f>
        <v>0</v>
      </c>
      <c r="AS321" s="33">
        <v>0</v>
      </c>
      <c r="AT321" s="34">
        <v>0</v>
      </c>
      <c r="AU321" s="42">
        <f>AT309</f>
        <v>1.350964316681821E-2</v>
      </c>
      <c r="AV321" s="47">
        <f t="array" ref="AV321:AX324">AV$3:AX$6*AX309</f>
        <v>0</v>
      </c>
      <c r="AW321" s="33">
        <v>0</v>
      </c>
      <c r="AX321" s="34">
        <v>0</v>
      </c>
      <c r="AY321" s="42">
        <f>AX309</f>
        <v>2.4851772451854014E-2</v>
      </c>
      <c r="AZ321" s="47">
        <f t="array" ref="AZ321:BB324">AZ$3:BB$6*BB309</f>
        <v>1.3733567034375694E-2</v>
      </c>
      <c r="BA321" s="33">
        <v>1.3733567034375694E-2</v>
      </c>
      <c r="BB321" s="34">
        <v>1.3733567034375694E-2</v>
      </c>
      <c r="BC321" s="42">
        <f>BB309</f>
        <v>1.3733567034375694E-2</v>
      </c>
      <c r="BD321" s="47">
        <f t="array" ref="BD321:BF324">BD$3:BF$6*BF309</f>
        <v>0</v>
      </c>
      <c r="BE321" s="33">
        <v>7.7463801267592539E-3</v>
      </c>
      <c r="BF321" s="34">
        <v>7.7463801267592539E-3</v>
      </c>
      <c r="BG321" s="42">
        <f>BF309</f>
        <v>7.7463801267592539E-3</v>
      </c>
      <c r="BH321" s="47">
        <f t="array" ref="BH321:BJ324">BH$3:BJ$6*BJ309</f>
        <v>9.0382787696795495E-3</v>
      </c>
      <c r="BI321" s="33">
        <v>9.0382787696795495E-3</v>
      </c>
      <c r="BJ321" s="34">
        <v>0</v>
      </c>
      <c r="BK321" s="42">
        <f>BJ309</f>
        <v>9.0382787696795495E-3</v>
      </c>
      <c r="BL321" s="47">
        <f t="array" ref="BL321:BN324">BL$3:BN$6*BN309</f>
        <v>2.0333676931564414E-2</v>
      </c>
      <c r="BM321" s="33">
        <v>2.0333676931564414E-2</v>
      </c>
      <c r="BN321" s="34">
        <v>2.0333676931564414E-2</v>
      </c>
      <c r="BO321" s="42">
        <f>BN309</f>
        <v>2.0333676931564414E-2</v>
      </c>
      <c r="BP321" s="47">
        <f t="array" ref="BP321:BR324">BP$3:BR$6*BR309</f>
        <v>4.90209849754914E-2</v>
      </c>
      <c r="BQ321" s="33">
        <v>4.90209849754914E-2</v>
      </c>
      <c r="BR321" s="34">
        <v>4.90209849754914E-2</v>
      </c>
      <c r="BS321" s="42">
        <f>BR309</f>
        <v>4.90209849754914E-2</v>
      </c>
      <c r="BT321" s="47">
        <f t="array" ref="BT321:BV324">BT$3:BV$6*BV309</f>
        <v>5.2858788362419914E-3</v>
      </c>
      <c r="BU321" s="33">
        <v>0</v>
      </c>
      <c r="BV321" s="34">
        <v>5.2858788362419914E-3</v>
      </c>
      <c r="BW321" s="42">
        <f>BV309</f>
        <v>5.2858788362419914E-3</v>
      </c>
      <c r="BX321" s="47">
        <f t="array" ref="BX321:BZ324">BX$3:BZ$6*BZ309</f>
        <v>1.6350927078277181E-2</v>
      </c>
      <c r="BY321" s="33">
        <v>1.6350927078277181E-2</v>
      </c>
      <c r="BZ321" s="34">
        <v>1.6350927078277181E-2</v>
      </c>
      <c r="CA321" s="42">
        <f>BZ309</f>
        <v>1.6350927078277181E-2</v>
      </c>
      <c r="CB321" s="47">
        <f t="array" ref="CB321:CD324">CB$3:CD$6*CD309</f>
        <v>4.0493781496600311E-3</v>
      </c>
      <c r="CC321" s="33">
        <v>4.0493781496600311E-3</v>
      </c>
      <c r="CD321" s="34">
        <v>4.0493781496600311E-3</v>
      </c>
      <c r="CE321" s="42">
        <f>CD309</f>
        <v>4.0493781496600311E-3</v>
      </c>
      <c r="CF321" s="47">
        <f t="array" ref="CF321:CH324">CF$3:CH$6*CH309</f>
        <v>3.1347613296468698E-4</v>
      </c>
      <c r="CG321" s="33">
        <v>3.1347613296468698E-4</v>
      </c>
      <c r="CH321" s="34">
        <v>3.1347613296468698E-4</v>
      </c>
      <c r="CI321" s="42">
        <f>CH309</f>
        <v>3.1347613296468698E-4</v>
      </c>
      <c r="CJ321" s="47">
        <f t="array" ref="CJ321:CL324">CJ$3:CL$6*CL309</f>
        <v>1.0803668023264783E-2</v>
      </c>
      <c r="CK321" s="33">
        <v>1.0803668023264783E-2</v>
      </c>
      <c r="CL321" s="34">
        <v>1.0803668023264783E-2</v>
      </c>
      <c r="CM321" s="42">
        <f>CL309</f>
        <v>1.0803668023264783E-2</v>
      </c>
      <c r="CN321" s="47">
        <f t="array" ref="CN321:CP324">CN$3:CP$6*CP309</f>
        <v>7.5369298916967377E-3</v>
      </c>
      <c r="CO321" s="33">
        <v>7.5369298916967377E-3</v>
      </c>
      <c r="CP321" s="34">
        <v>7.5369298916967377E-3</v>
      </c>
      <c r="CQ321" s="42">
        <f>CP309</f>
        <v>7.5369298916967377E-3</v>
      </c>
      <c r="CR321" s="47">
        <f t="array" ref="CR321:CT324">CR$3:CT$6*CT309</f>
        <v>0</v>
      </c>
      <c r="CS321" s="33">
        <v>0</v>
      </c>
      <c r="CT321" s="34">
        <v>2.9896284090283761E-3</v>
      </c>
      <c r="CU321" s="42">
        <f>CT309</f>
        <v>2.9896284090283761E-3</v>
      </c>
      <c r="CV321" s="47">
        <f t="array" ref="CV321:CX324">CV$3:CX$6*CX309</f>
        <v>0</v>
      </c>
      <c r="CW321" s="33">
        <v>8.6414811760003474E-3</v>
      </c>
      <c r="CX321" s="34">
        <v>8.6414811760003474E-3</v>
      </c>
      <c r="CY321" s="42">
        <f>CX309</f>
        <v>8.6414811760003474E-3</v>
      </c>
      <c r="CZ321" s="47">
        <f t="array" ref="CZ321:DB324">CZ$3:DB$6*DB309</f>
        <v>0</v>
      </c>
      <c r="DA321" s="33">
        <v>2.3280313480817925E-3</v>
      </c>
      <c r="DB321" s="34">
        <v>2.3280313480817925E-3</v>
      </c>
      <c r="DC321" s="42">
        <f>DB309</f>
        <v>2.3280313480817925E-3</v>
      </c>
      <c r="DD321" s="47">
        <f t="array" ref="DD321:DF324">DD$3:DF$6*DF309</f>
        <v>0</v>
      </c>
      <c r="DE321" s="33">
        <v>1.9433959479410703E-4</v>
      </c>
      <c r="DF321" s="34">
        <v>1.9433959479410703E-4</v>
      </c>
      <c r="DG321" s="42">
        <f>DF309</f>
        <v>1.9433959479410703E-4</v>
      </c>
      <c r="DH321" s="47">
        <f t="array" ref="DH321:DJ324">DH$3:DJ$6*DJ309</f>
        <v>0</v>
      </c>
      <c r="DI321" s="33">
        <v>6.0692486388889289E-3</v>
      </c>
      <c r="DJ321" s="34">
        <v>6.0692486388889289E-3</v>
      </c>
      <c r="DK321" s="42">
        <f>DJ309</f>
        <v>6.0692486388889289E-3</v>
      </c>
      <c r="DL321" s="47">
        <f t="array" ref="DL321:DN324">DL$3:DN$6*DN309</f>
        <v>0</v>
      </c>
      <c r="DM321" s="33">
        <v>4.5836468906750374E-3</v>
      </c>
      <c r="DN321" s="34">
        <v>4.5836468906750374E-3</v>
      </c>
      <c r="DO321" s="42">
        <f>DN309</f>
        <v>4.5836468906750374E-3</v>
      </c>
      <c r="DP321" s="47">
        <f t="array" ref="DP321:DR324">DP$3:DR$6*DR309</f>
        <v>1.1593049881815125E-2</v>
      </c>
      <c r="DQ321" s="33">
        <v>1.1593049881815125E-2</v>
      </c>
      <c r="DR321" s="34">
        <v>0</v>
      </c>
      <c r="DS321" s="42">
        <f>DR309</f>
        <v>1.1593049881815125E-2</v>
      </c>
      <c r="DT321" s="47">
        <f t="array" ref="DT321:DV324">DT$3:DV$6*DV309</f>
        <v>2.6905337993666368E-3</v>
      </c>
      <c r="DU321" s="33">
        <v>2.6905337993666368E-3</v>
      </c>
      <c r="DV321" s="34">
        <v>0</v>
      </c>
      <c r="DW321" s="42">
        <f>DV309</f>
        <v>2.6905337993666368E-3</v>
      </c>
      <c r="DX321" s="47">
        <f t="array" ref="DX321:DZ324">DX$3:DZ$6*DZ309</f>
        <v>2.4870419886062223E-4</v>
      </c>
      <c r="DY321" s="33">
        <v>2.4870419886062223E-4</v>
      </c>
      <c r="DZ321" s="34">
        <v>0</v>
      </c>
      <c r="EA321" s="42">
        <f>DZ309</f>
        <v>2.4870419886062223E-4</v>
      </c>
      <c r="EB321" s="47">
        <f t="array" ref="EB321:ED324">EB$3:ED$6*ED309</f>
        <v>6.6446713722053139E-3</v>
      </c>
      <c r="EC321" s="33">
        <v>6.6446713722053139E-3</v>
      </c>
      <c r="ED321" s="34">
        <v>0</v>
      </c>
      <c r="EE321" s="42">
        <f>ED309</f>
        <v>6.6446713722053139E-3</v>
      </c>
      <c r="EF321" s="47">
        <f t="array" ref="EF321:EH324">EF$3:EH$6*EH309</f>
        <v>6.2614139480458063E-3</v>
      </c>
      <c r="EG321" s="33">
        <v>6.2614139480458063E-3</v>
      </c>
      <c r="EH321" s="34">
        <v>0</v>
      </c>
      <c r="EI321" s="42">
        <f>EH309</f>
        <v>6.2614139480458063E-3</v>
      </c>
      <c r="EJ321" s="47">
        <f t="array" ref="EJ321:EL324">EJ$3:EL$6*EL309</f>
        <v>0</v>
      </c>
      <c r="EK321" s="33">
        <v>-6.3845107577626032E-4</v>
      </c>
      <c r="EL321" s="34">
        <v>0</v>
      </c>
      <c r="EM321" s="42">
        <f>EL309</f>
        <v>-6.3845107577626032E-4</v>
      </c>
      <c r="EN321" s="47">
        <f t="array" ref="EN321:EP324">EN$3:EP$6*EP309</f>
        <v>-3.4250416830438105E-4</v>
      </c>
      <c r="EO321" s="33">
        <v>-3.4250416830438105E-4</v>
      </c>
      <c r="EP321" s="34">
        <v>0</v>
      </c>
      <c r="EQ321" s="42">
        <f>EP309</f>
        <v>-3.4250416830438105E-4</v>
      </c>
      <c r="ER321" s="47">
        <f t="array" ref="ER321:ET324">ER$3:ET$6*ET309</f>
        <v>0</v>
      </c>
      <c r="ES321" s="33">
        <v>-6.3845107577626032E-4</v>
      </c>
      <c r="ET321" s="34">
        <v>0</v>
      </c>
      <c r="EU321" s="42">
        <f>ET309</f>
        <v>-6.3845107577626032E-4</v>
      </c>
      <c r="EV321" s="47">
        <f t="array" ref="EV321:EX324">EV$3:EX$6*EX309</f>
        <v>0</v>
      </c>
      <c r="EW321" s="33">
        <v>-3.9756722393619118E-3</v>
      </c>
      <c r="EX321" s="34">
        <v>0</v>
      </c>
      <c r="EY321" s="42">
        <f>EX309</f>
        <v>-3.9756722393619118E-3</v>
      </c>
      <c r="EZ321" s="47">
        <f t="array" ref="EZ321:FB324">EZ$3:FB$6*FB309</f>
        <v>0</v>
      </c>
      <c r="FA321" s="33">
        <v>-1.1382140933254058E-3</v>
      </c>
      <c r="FB321" s="34">
        <v>0</v>
      </c>
      <c r="FC321" s="42">
        <f>FB309</f>
        <v>-1.1382140933254058E-3</v>
      </c>
      <c r="FD321" s="47">
        <f t="array" ref="FD321:FF324">FD$3:FF$6*FF309</f>
        <v>-2.0146698245777288E-3</v>
      </c>
      <c r="FE321" s="33">
        <v>-2.0146698245777288E-3</v>
      </c>
      <c r="FF321" s="34">
        <v>0</v>
      </c>
      <c r="FG321" s="42">
        <f>FF309</f>
        <v>-2.0146698245777288E-3</v>
      </c>
      <c r="FH321" s="47">
        <f t="array" ref="FH321:FJ324">FH$3:FJ$6*FJ309</f>
        <v>-5.8728536305271864E-4</v>
      </c>
      <c r="FI321" s="33">
        <v>-5.8728536305271864E-4</v>
      </c>
      <c r="FJ321" s="34">
        <v>0</v>
      </c>
      <c r="FK321" s="42">
        <f>FJ309</f>
        <v>-5.8728536305271864E-4</v>
      </c>
      <c r="FL321" s="47">
        <f t="array" ref="FL321:FN324">FL$3:FN$6*FN309</f>
        <v>-3.4899568186133093E-3</v>
      </c>
      <c r="FM321" s="33">
        <v>-3.4899568186133093E-3</v>
      </c>
      <c r="FN321" s="34">
        <v>0</v>
      </c>
      <c r="FO321" s="42">
        <f>FN309</f>
        <v>-3.4899568186133093E-3</v>
      </c>
      <c r="FP321" s="47">
        <f t="array" ref="FP321:FR324">FP$3:FR$6*FR309</f>
        <v>0</v>
      </c>
      <c r="FQ321" s="33">
        <v>-7.4006305691212025E-3</v>
      </c>
      <c r="FR321" s="34">
        <v>0</v>
      </c>
      <c r="FS321" s="42">
        <f>FR309</f>
        <v>-7.4006305691212025E-3</v>
      </c>
      <c r="FT321" s="47">
        <f t="array" ref="FT321:FV324">FT$3:FV$6*FV309</f>
        <v>0</v>
      </c>
      <c r="FU321" s="33">
        <v>-1.5865973954959228E-3</v>
      </c>
      <c r="FV321" s="34">
        <v>0</v>
      </c>
      <c r="FW321" s="42">
        <f>FV309</f>
        <v>-1.5865973954959228E-3</v>
      </c>
      <c r="FX321" s="47">
        <f t="array" ref="FX321:FZ324">FX$3:FZ$6*FZ309</f>
        <v>-4.8460006899750333E-3</v>
      </c>
      <c r="FY321" s="33">
        <v>-4.8460006899750333E-3</v>
      </c>
      <c r="FZ321" s="34">
        <v>0</v>
      </c>
      <c r="GA321" s="42">
        <f>FZ309</f>
        <v>-4.8460006899750333E-3</v>
      </c>
      <c r="GB321" s="47">
        <f t="array" ref="GB321:GD324">GB$3:GD$6*GD309</f>
        <v>-9.0765800972274105E-4</v>
      </c>
      <c r="GC321" s="33">
        <v>-9.0765800972274105E-4</v>
      </c>
      <c r="GD321" s="34">
        <v>0</v>
      </c>
      <c r="GE321" s="42">
        <f>GD309</f>
        <v>-9.0765800972274105E-4</v>
      </c>
      <c r="GF321" s="47">
        <f t="array" ref="GF321:GH324">GF$3:GH$6*GH309</f>
        <v>0</v>
      </c>
      <c r="GG321" s="33">
        <v>-3.0661623436557209E-2</v>
      </c>
      <c r="GH321" s="34">
        <v>0</v>
      </c>
      <c r="GI321" s="42">
        <f>GH309</f>
        <v>-3.0661623436557209E-2</v>
      </c>
      <c r="GJ321" s="47">
        <f t="array" ref="GJ321:GL324">GJ$3:GL$6*GL309</f>
        <v>0</v>
      </c>
      <c r="GK321" s="33">
        <v>-7.6018581932208347E-3</v>
      </c>
      <c r="GL321" s="34">
        <v>0</v>
      </c>
      <c r="GM321" s="42">
        <f>GL309</f>
        <v>-7.6018581932208347E-3</v>
      </c>
      <c r="GN321" s="47">
        <f t="array" ref="GN321:GP324">GN$3:GP$6*GP309</f>
        <v>0</v>
      </c>
      <c r="GO321" s="33">
        <v>-7.8405663236472203E-3</v>
      </c>
      <c r="GP321" s="34">
        <v>0</v>
      </c>
      <c r="GQ321" s="42">
        <f>GP309</f>
        <v>-7.8405663236472203E-3</v>
      </c>
      <c r="GR321" s="47">
        <f t="array" ref="GR321:GT324">GR$3:GT$6*GT309</f>
        <v>-1.1747354644537971E-2</v>
      </c>
      <c r="GS321" s="33">
        <v>-1.1747354644537971E-2</v>
      </c>
      <c r="GT321" s="34">
        <v>0</v>
      </c>
      <c r="GU321" s="42">
        <f>GT309</f>
        <v>-1.1747354644537971E-2</v>
      </c>
      <c r="GV321" s="47">
        <f t="array" ref="GV321:GX324">GV$3:GX$6*GX309</f>
        <v>-3.4250416830438105E-4</v>
      </c>
      <c r="GW321" s="33">
        <v>-3.4250416830438105E-4</v>
      </c>
      <c r="GX321" s="34">
        <v>0</v>
      </c>
      <c r="GY321" s="42">
        <f>GX309</f>
        <v>-3.4250416830438105E-4</v>
      </c>
      <c r="GZ321" s="47">
        <f t="array" ref="GZ321:HB324">GZ$3:HB$6*HB309</f>
        <v>0</v>
      </c>
      <c r="HA321" s="33">
        <v>-1.7002938618411303E-2</v>
      </c>
      <c r="HB321" s="34">
        <v>-1.7002938618411303E-2</v>
      </c>
      <c r="HC321" s="42">
        <f>HB309</f>
        <v>-1.7002938618411303E-2</v>
      </c>
      <c r="HD321" s="47">
        <f t="array" ref="HD321:HF324">HD$3:HF$6*HF309</f>
        <v>-1.4335982625200065E-3</v>
      </c>
      <c r="HE321" s="33">
        <v>-1.4335982625200065E-3</v>
      </c>
      <c r="HF321" s="34">
        <v>0</v>
      </c>
      <c r="HG321" s="42">
        <f>HF309</f>
        <v>-1.4335982625200065E-3</v>
      </c>
      <c r="HH321" s="47">
        <f t="array" ref="HH321:HJ324">HH$3:HJ$6*HJ309</f>
        <v>-1.44708281576064E-3</v>
      </c>
      <c r="HI321" s="33">
        <v>-1.44708281576064E-3</v>
      </c>
      <c r="HJ321" s="34">
        <v>0</v>
      </c>
      <c r="HK321" s="42">
        <f>HJ309</f>
        <v>-1.44708281576064E-3</v>
      </c>
      <c r="HL321" s="47">
        <f t="array" ref="HL321:HN324">HL$3:HN$6*HN309</f>
        <v>-3.4683708152967826E-2</v>
      </c>
      <c r="HM321" s="33">
        <v>-3.4683708152967826E-2</v>
      </c>
      <c r="HN321" s="34">
        <v>0</v>
      </c>
      <c r="HO321" s="42">
        <f>HN309</f>
        <v>-3.4683708152967826E-2</v>
      </c>
      <c r="HP321" s="47">
        <f t="array" ref="HP321:HR324">HP$3:HR$6*HR309</f>
        <v>-2.6574697138407937E-3</v>
      </c>
      <c r="HQ321" s="33">
        <v>-2.6574697138407937E-3</v>
      </c>
      <c r="HR321" s="34">
        <v>0</v>
      </c>
      <c r="HS321" s="42">
        <f>HR309</f>
        <v>-2.6574697138407937E-3</v>
      </c>
      <c r="HT321" s="47">
        <f t="array" ref="HT321:HV324">HT$3:HV$6*HV309</f>
        <v>0</v>
      </c>
      <c r="HU321" s="33">
        <v>-4.2943938784887052E-2</v>
      </c>
      <c r="HV321" s="34">
        <v>0</v>
      </c>
      <c r="HW321" s="42">
        <f>HV309</f>
        <v>-4.2943938784887052E-2</v>
      </c>
      <c r="HX321" s="47">
        <f t="array" ref="HX321:HZ324">HX$3:HZ$6*HZ309</f>
        <v>-3.919253483133448E-4</v>
      </c>
      <c r="HY321" s="33">
        <v>0</v>
      </c>
      <c r="HZ321" s="34">
        <v>0</v>
      </c>
      <c r="IA321" s="42">
        <f>HZ309</f>
        <v>-3.919253483133448E-4</v>
      </c>
      <c r="IB321" s="47">
        <f t="array" ref="IB321:ID324">IB$3:ID$6*ID309</f>
        <v>-4.7207576385277106E-3</v>
      </c>
      <c r="IC321" s="33">
        <v>0</v>
      </c>
      <c r="ID321" s="34">
        <v>0</v>
      </c>
      <c r="IE321" s="42">
        <f>ID309</f>
        <v>-4.7207576385277106E-3</v>
      </c>
      <c r="IF321" s="47">
        <f t="array" ref="IF321:IH324">IF$3:IH$6*IH309</f>
        <v>0</v>
      </c>
      <c r="IG321" s="33">
        <v>-2.1095058929526577E-2</v>
      </c>
      <c r="IH321" s="34">
        <v>0</v>
      </c>
      <c r="II321" s="42">
        <f>IH309</f>
        <v>-2.1095058929526577E-2</v>
      </c>
      <c r="IJ321" s="47">
        <f t="array" ref="IJ321:IL324">IJ$3:IL$6*IL309</f>
        <v>0</v>
      </c>
      <c r="IK321" s="33">
        <v>-2.8768855179937505E-2</v>
      </c>
      <c r="IL321" s="34">
        <v>0</v>
      </c>
      <c r="IM321" s="42">
        <f>IL309</f>
        <v>-2.8768855179937505E-2</v>
      </c>
      <c r="IN321" s="47">
        <f t="array" ref="IN321:IP324">IN$3:IP$6*IP309</f>
        <v>0</v>
      </c>
      <c r="IO321" s="33">
        <v>0</v>
      </c>
      <c r="IP321" s="34">
        <v>0</v>
      </c>
      <c r="IQ321" s="42">
        <f>IP309</f>
        <v>-3.5376620346096815E-3</v>
      </c>
      <c r="IR321" s="47">
        <f t="array" ref="IR321:IT324">IR$3:IT$6*IT309</f>
        <v>0</v>
      </c>
      <c r="IS321" s="33">
        <v>0</v>
      </c>
      <c r="IT321" s="34">
        <v>0</v>
      </c>
      <c r="IU321" s="42">
        <f>IT309</f>
        <v>-6.5680707614178778E-4</v>
      </c>
      <c r="IV321" s="47">
        <f t="array" ref="IV321:IX324">IV$3:IX$6*IX309</f>
        <v>0</v>
      </c>
      <c r="IW321" s="33">
        <v>-6.7808605166642319E-3</v>
      </c>
      <c r="IX321" s="34">
        <v>0</v>
      </c>
      <c r="IY321" s="42">
        <f>IX309</f>
        <v>-6.7808605166642319E-3</v>
      </c>
      <c r="IZ321" s="47">
        <f t="array" ref="IZ321:JB324">IZ$3:JB$6*JB309</f>
        <v>0</v>
      </c>
      <c r="JA321" s="33">
        <v>-0.15648401544386098</v>
      </c>
      <c r="JB321" s="34">
        <v>0</v>
      </c>
      <c r="JC321" s="42">
        <f>JB309</f>
        <v>-0.15648401544386098</v>
      </c>
      <c r="JD321" s="47">
        <f t="array" ref="JD321:JF324">JD$3:JF$6*JF309</f>
        <v>0</v>
      </c>
      <c r="JE321" s="33">
        <v>-0.14193095914632464</v>
      </c>
      <c r="JF321" s="34">
        <v>0</v>
      </c>
      <c r="JG321" s="42">
        <f>JF309</f>
        <v>-0.14193095914632464</v>
      </c>
    </row>
    <row r="322" spans="2:267">
      <c r="B322" s="167"/>
      <c r="C322" s="170"/>
      <c r="D322" s="36">
        <f t="shared" si="2300"/>
        <v>0.1117406094178276</v>
      </c>
      <c r="E322" s="36">
        <f t="shared" si="2297"/>
        <v>-0.12074826133601099</v>
      </c>
      <c r="F322" s="37">
        <f t="shared" si="2298"/>
        <v>3.0600458990614365E-2</v>
      </c>
      <c r="I322" s="167"/>
      <c r="J322" s="173"/>
      <c r="K322" s="176"/>
      <c r="L322" s="45">
        <v>3.0698020636090212E-3</v>
      </c>
      <c r="M322" s="36">
        <v>0</v>
      </c>
      <c r="N322" s="37">
        <v>3.0698020636090212E-3</v>
      </c>
      <c r="O322" s="37"/>
      <c r="P322" s="45">
        <v>1.7829118428169788E-3</v>
      </c>
      <c r="Q322" s="36">
        <v>0</v>
      </c>
      <c r="R322" s="37">
        <v>1.7829118428169788E-3</v>
      </c>
      <c r="S322" s="37"/>
      <c r="T322" s="45">
        <v>1.8934013628164087E-3</v>
      </c>
      <c r="U322" s="36">
        <v>0</v>
      </c>
      <c r="V322" s="37">
        <v>1.8934013628164087E-3</v>
      </c>
      <c r="W322" s="37"/>
      <c r="X322" s="45">
        <v>8.2504704211320487E-3</v>
      </c>
      <c r="Y322" s="36">
        <v>0</v>
      </c>
      <c r="Z322" s="37">
        <v>8.2504704211320487E-3</v>
      </c>
      <c r="AA322" s="37"/>
      <c r="AB322" s="45">
        <v>1.3040412022983066E-2</v>
      </c>
      <c r="AC322" s="36">
        <v>0</v>
      </c>
      <c r="AD322" s="37">
        <v>1.3040412022983066E-2</v>
      </c>
      <c r="AE322" s="37"/>
      <c r="AF322" s="45">
        <v>6.1108038824241205E-3</v>
      </c>
      <c r="AG322" s="36">
        <v>6.1108038824241205E-3</v>
      </c>
      <c r="AH322" s="37">
        <v>6.1108038824241205E-3</v>
      </c>
      <c r="AI322" s="37"/>
      <c r="AJ322" s="45">
        <v>0</v>
      </c>
      <c r="AK322" s="36">
        <v>2.6361368106979026E-2</v>
      </c>
      <c r="AL322" s="37">
        <v>2.6361368106979026E-2</v>
      </c>
      <c r="AM322" s="37"/>
      <c r="AN322" s="45">
        <v>3.9203753287865996E-2</v>
      </c>
      <c r="AO322" s="36">
        <v>3.9203753287865996E-2</v>
      </c>
      <c r="AP322" s="37">
        <v>0</v>
      </c>
      <c r="AQ322" s="37"/>
      <c r="AR322" s="45">
        <v>1.350964316681821E-2</v>
      </c>
      <c r="AS322" s="36">
        <v>1.350964316681821E-2</v>
      </c>
      <c r="AT322" s="37">
        <v>1.350964316681821E-2</v>
      </c>
      <c r="AU322" s="37"/>
      <c r="AV322" s="45">
        <v>2.4851772451854014E-2</v>
      </c>
      <c r="AW322" s="36">
        <v>2.4851772451854014E-2</v>
      </c>
      <c r="AX322" s="37">
        <v>2.4851772451854014E-2</v>
      </c>
      <c r="AY322" s="37"/>
      <c r="AZ322" s="45">
        <v>1.3733567034375694E-2</v>
      </c>
      <c r="BA322" s="36">
        <v>0</v>
      </c>
      <c r="BB322" s="37">
        <v>1.3733567034375694E-2</v>
      </c>
      <c r="BC322" s="37"/>
      <c r="BD322" s="45">
        <v>7.7463801267592539E-3</v>
      </c>
      <c r="BE322" s="36">
        <v>0</v>
      </c>
      <c r="BF322" s="37">
        <v>7.7463801267592539E-3</v>
      </c>
      <c r="BG322" s="37"/>
      <c r="BH322" s="45">
        <v>9.0382787696795495E-3</v>
      </c>
      <c r="BI322" s="36">
        <v>0</v>
      </c>
      <c r="BJ322" s="37">
        <v>9.0382787696795495E-3</v>
      </c>
      <c r="BK322" s="37"/>
      <c r="BL322" s="45">
        <v>2.0333676931564414E-2</v>
      </c>
      <c r="BM322" s="36">
        <v>0</v>
      </c>
      <c r="BN322" s="37">
        <v>2.0333676931564414E-2</v>
      </c>
      <c r="BO322" s="37"/>
      <c r="BP322" s="45">
        <v>4.90209849754914E-2</v>
      </c>
      <c r="BQ322" s="36">
        <v>0</v>
      </c>
      <c r="BR322" s="37">
        <v>4.90209849754914E-2</v>
      </c>
      <c r="BS322" s="37"/>
      <c r="BT322" s="45">
        <v>5.2858788362419914E-3</v>
      </c>
      <c r="BU322" s="36">
        <v>0</v>
      </c>
      <c r="BV322" s="37">
        <v>5.2858788362419914E-3</v>
      </c>
      <c r="BW322" s="37"/>
      <c r="BX322" s="45">
        <v>1.6350927078277181E-2</v>
      </c>
      <c r="BY322" s="36">
        <v>0</v>
      </c>
      <c r="BZ322" s="37">
        <v>0</v>
      </c>
      <c r="CA322" s="37"/>
      <c r="CB322" s="45">
        <v>4.0493781496600311E-3</v>
      </c>
      <c r="CC322" s="36">
        <v>0</v>
      </c>
      <c r="CD322" s="37">
        <v>4.0493781496600311E-3</v>
      </c>
      <c r="CE322" s="37"/>
      <c r="CF322" s="45">
        <v>3.1347613296468698E-4</v>
      </c>
      <c r="CG322" s="36">
        <v>0</v>
      </c>
      <c r="CH322" s="37">
        <v>3.1347613296468698E-4</v>
      </c>
      <c r="CI322" s="37"/>
      <c r="CJ322" s="45">
        <v>1.0803668023264783E-2</v>
      </c>
      <c r="CK322" s="36">
        <v>0</v>
      </c>
      <c r="CL322" s="37">
        <v>1.0803668023264783E-2</v>
      </c>
      <c r="CM322" s="37"/>
      <c r="CN322" s="45">
        <v>0</v>
      </c>
      <c r="CO322" s="36">
        <v>0</v>
      </c>
      <c r="CP322" s="37">
        <v>7.5369298916967377E-3</v>
      </c>
      <c r="CQ322" s="37"/>
      <c r="CR322" s="45">
        <v>2.9896284090283761E-3</v>
      </c>
      <c r="CS322" s="36">
        <v>0</v>
      </c>
      <c r="CT322" s="37">
        <v>2.9896284090283761E-3</v>
      </c>
      <c r="CU322" s="37"/>
      <c r="CV322" s="45">
        <v>8.6414811760003474E-3</v>
      </c>
      <c r="CW322" s="36">
        <v>0</v>
      </c>
      <c r="CX322" s="37">
        <v>0</v>
      </c>
      <c r="CY322" s="37"/>
      <c r="CZ322" s="45">
        <v>2.3280313480817925E-3</v>
      </c>
      <c r="DA322" s="36">
        <v>0</v>
      </c>
      <c r="DB322" s="37">
        <v>2.3280313480817925E-3</v>
      </c>
      <c r="DC322" s="37"/>
      <c r="DD322" s="45">
        <v>1.9433959479410703E-4</v>
      </c>
      <c r="DE322" s="36">
        <v>0</v>
      </c>
      <c r="DF322" s="37">
        <v>1.9433959479410703E-4</v>
      </c>
      <c r="DG322" s="37"/>
      <c r="DH322" s="45">
        <v>6.0692486388889289E-3</v>
      </c>
      <c r="DI322" s="36">
        <v>0</v>
      </c>
      <c r="DJ322" s="37">
        <v>6.0692486388889289E-3</v>
      </c>
      <c r="DK322" s="37"/>
      <c r="DL322" s="45">
        <v>0</v>
      </c>
      <c r="DM322" s="36">
        <v>0</v>
      </c>
      <c r="DN322" s="37">
        <v>4.5836468906750374E-3</v>
      </c>
      <c r="DO322" s="37"/>
      <c r="DP322" s="45">
        <v>1.1593049881815125E-2</v>
      </c>
      <c r="DQ322" s="36">
        <v>0</v>
      </c>
      <c r="DR322" s="37">
        <v>0</v>
      </c>
      <c r="DS322" s="37"/>
      <c r="DT322" s="45">
        <v>2.6905337993666368E-3</v>
      </c>
      <c r="DU322" s="36">
        <v>0</v>
      </c>
      <c r="DV322" s="37">
        <v>2.6905337993666368E-3</v>
      </c>
      <c r="DW322" s="37"/>
      <c r="DX322" s="45">
        <v>2.4870419886062223E-4</v>
      </c>
      <c r="DY322" s="36">
        <v>0</v>
      </c>
      <c r="DZ322" s="37">
        <v>2.4870419886062223E-4</v>
      </c>
      <c r="EA322" s="37"/>
      <c r="EB322" s="45">
        <v>6.6446713722053139E-3</v>
      </c>
      <c r="EC322" s="36">
        <v>0</v>
      </c>
      <c r="ED322" s="37">
        <v>6.6446713722053139E-3</v>
      </c>
      <c r="EE322" s="37"/>
      <c r="EF322" s="45">
        <v>0</v>
      </c>
      <c r="EG322" s="36">
        <v>0</v>
      </c>
      <c r="EH322" s="37">
        <v>6.2614139480458063E-3</v>
      </c>
      <c r="EI322" s="37"/>
      <c r="EJ322" s="45">
        <v>0</v>
      </c>
      <c r="EK322" s="36">
        <v>-6.3845107577626032E-4</v>
      </c>
      <c r="EL322" s="37">
        <v>0</v>
      </c>
      <c r="EM322" s="37"/>
      <c r="EN322" s="45">
        <v>0</v>
      </c>
      <c r="EO322" s="36">
        <v>-3.4250416830438105E-4</v>
      </c>
      <c r="EP322" s="37">
        <v>0</v>
      </c>
      <c r="EQ322" s="37"/>
      <c r="ER322" s="45">
        <v>0</v>
      </c>
      <c r="ES322" s="36">
        <v>-6.3845107577626032E-4</v>
      </c>
      <c r="ET322" s="37">
        <v>0</v>
      </c>
      <c r="EU322" s="37"/>
      <c r="EV322" s="45">
        <v>0</v>
      </c>
      <c r="EW322" s="36">
        <v>-3.9756722393619118E-3</v>
      </c>
      <c r="EX322" s="37">
        <v>0</v>
      </c>
      <c r="EY322" s="37"/>
      <c r="EZ322" s="45">
        <v>0</v>
      </c>
      <c r="FA322" s="36">
        <v>-1.1382140933254058E-3</v>
      </c>
      <c r="FB322" s="37">
        <v>0</v>
      </c>
      <c r="FC322" s="37"/>
      <c r="FD322" s="45">
        <v>0</v>
      </c>
      <c r="FE322" s="36">
        <v>-2.0146698245777288E-3</v>
      </c>
      <c r="FF322" s="37">
        <v>0</v>
      </c>
      <c r="FG322" s="37"/>
      <c r="FH322" s="45">
        <v>0</v>
      </c>
      <c r="FI322" s="36">
        <v>-5.8728536305271864E-4</v>
      </c>
      <c r="FJ322" s="37">
        <v>0</v>
      </c>
      <c r="FK322" s="37"/>
      <c r="FL322" s="45">
        <v>0</v>
      </c>
      <c r="FM322" s="36">
        <v>-3.4899568186133093E-3</v>
      </c>
      <c r="FN322" s="37">
        <v>0</v>
      </c>
      <c r="FO322" s="37"/>
      <c r="FP322" s="45">
        <v>0</v>
      </c>
      <c r="FQ322" s="36">
        <v>-7.4006305691212025E-3</v>
      </c>
      <c r="FR322" s="37">
        <v>-7.4006305691212025E-3</v>
      </c>
      <c r="FS322" s="37"/>
      <c r="FT322" s="45">
        <v>0</v>
      </c>
      <c r="FU322" s="36">
        <v>-1.5865973954959228E-3</v>
      </c>
      <c r="FV322" s="37">
        <v>0</v>
      </c>
      <c r="FW322" s="37"/>
      <c r="FX322" s="45">
        <v>0</v>
      </c>
      <c r="FY322" s="36">
        <v>-4.8460006899750333E-3</v>
      </c>
      <c r="FZ322" s="37">
        <v>-4.8460006899750333E-3</v>
      </c>
      <c r="GA322" s="37"/>
      <c r="GB322" s="45">
        <v>0</v>
      </c>
      <c r="GC322" s="36">
        <v>-9.0765800972274105E-4</v>
      </c>
      <c r="GD322" s="37">
        <v>0</v>
      </c>
      <c r="GE322" s="37"/>
      <c r="GF322" s="45">
        <v>0</v>
      </c>
      <c r="GG322" s="36">
        <v>-3.0661623436557209E-2</v>
      </c>
      <c r="GH322" s="37">
        <v>-3.0661623436557209E-2</v>
      </c>
      <c r="GI322" s="37"/>
      <c r="GJ322" s="45">
        <v>0</v>
      </c>
      <c r="GK322" s="36">
        <v>-7.6018581932208347E-3</v>
      </c>
      <c r="GL322" s="37">
        <v>0</v>
      </c>
      <c r="GM322" s="37"/>
      <c r="GN322" s="45">
        <v>0</v>
      </c>
      <c r="GO322" s="36">
        <v>-7.8405663236472203E-3</v>
      </c>
      <c r="GP322" s="37">
        <v>0</v>
      </c>
      <c r="GQ322" s="37"/>
      <c r="GR322" s="45">
        <v>0</v>
      </c>
      <c r="GS322" s="36">
        <v>-1.1747354644537971E-2</v>
      </c>
      <c r="GT322" s="37">
        <v>-1.1747354644537971E-2</v>
      </c>
      <c r="GU322" s="37"/>
      <c r="GV322" s="45">
        <v>0</v>
      </c>
      <c r="GW322" s="36">
        <v>-3.4250416830438105E-4</v>
      </c>
      <c r="GX322" s="37">
        <v>0</v>
      </c>
      <c r="GY322" s="37"/>
      <c r="GZ322" s="45">
        <v>0</v>
      </c>
      <c r="HA322" s="36">
        <v>-1.7002938618411303E-2</v>
      </c>
      <c r="HB322" s="37">
        <v>-1.7002938618411303E-2</v>
      </c>
      <c r="HC322" s="37"/>
      <c r="HD322" s="45">
        <v>-1.4335982625200065E-3</v>
      </c>
      <c r="HE322" s="36">
        <v>-1.4335982625200065E-3</v>
      </c>
      <c r="HF322" s="37">
        <v>0</v>
      </c>
      <c r="HG322" s="37"/>
      <c r="HH322" s="45">
        <v>0</v>
      </c>
      <c r="HI322" s="36">
        <v>-1.44708281576064E-3</v>
      </c>
      <c r="HJ322" s="37">
        <v>0</v>
      </c>
      <c r="HK322" s="37"/>
      <c r="HL322" s="45">
        <v>-3.4683708152967826E-2</v>
      </c>
      <c r="HM322" s="36">
        <v>-3.4683708152967826E-2</v>
      </c>
      <c r="HN322" s="37">
        <v>0</v>
      </c>
      <c r="HO322" s="37"/>
      <c r="HP322" s="45">
        <v>0</v>
      </c>
      <c r="HQ322" s="36">
        <v>-2.6574697138407937E-3</v>
      </c>
      <c r="HR322" s="37">
        <v>0</v>
      </c>
      <c r="HS322" s="37"/>
      <c r="HT322" s="45">
        <v>0</v>
      </c>
      <c r="HU322" s="36">
        <v>-4.2943938784887052E-2</v>
      </c>
      <c r="HV322" s="37">
        <v>0</v>
      </c>
      <c r="HW322" s="37"/>
      <c r="HX322" s="45">
        <v>0</v>
      </c>
      <c r="HY322" s="36">
        <v>-3.919253483133448E-4</v>
      </c>
      <c r="HZ322" s="37">
        <v>0</v>
      </c>
      <c r="IA322" s="37"/>
      <c r="IB322" s="45">
        <v>0</v>
      </c>
      <c r="IC322" s="36">
        <v>-4.7207576385277106E-3</v>
      </c>
      <c r="ID322" s="37">
        <v>0</v>
      </c>
      <c r="IE322" s="37"/>
      <c r="IF322" s="45">
        <v>0</v>
      </c>
      <c r="IG322" s="36">
        <v>0</v>
      </c>
      <c r="IH322" s="37">
        <v>0</v>
      </c>
      <c r="II322" s="37"/>
      <c r="IJ322" s="45">
        <v>0</v>
      </c>
      <c r="IK322" s="36">
        <v>-2.8768855179937505E-2</v>
      </c>
      <c r="IL322" s="37">
        <v>0</v>
      </c>
      <c r="IM322" s="37"/>
      <c r="IN322" s="45">
        <v>0</v>
      </c>
      <c r="IO322" s="36">
        <v>-3.5376620346096815E-3</v>
      </c>
      <c r="IP322" s="37">
        <v>0</v>
      </c>
      <c r="IQ322" s="37"/>
      <c r="IR322" s="45">
        <v>0</v>
      </c>
      <c r="IS322" s="36">
        <v>-6.5680707614178778E-4</v>
      </c>
      <c r="IT322" s="37">
        <v>0</v>
      </c>
      <c r="IU322" s="37"/>
      <c r="IV322" s="45">
        <v>0</v>
      </c>
      <c r="IW322" s="36">
        <v>-6.7808605166642319E-3</v>
      </c>
      <c r="IX322" s="37">
        <v>0</v>
      </c>
      <c r="IY322" s="37"/>
      <c r="IZ322" s="45">
        <v>0</v>
      </c>
      <c r="JA322" s="36">
        <v>0</v>
      </c>
      <c r="JB322" s="37">
        <v>-0.15648401544386098</v>
      </c>
      <c r="JC322" s="37"/>
      <c r="JD322" s="45">
        <v>-0.14193095914632464</v>
      </c>
      <c r="JE322" s="36">
        <v>0</v>
      </c>
      <c r="JF322" s="37">
        <v>0</v>
      </c>
      <c r="JG322" s="37"/>
    </row>
    <row r="323" spans="2:267">
      <c r="B323" s="167"/>
      <c r="C323" s="170"/>
      <c r="D323" s="36">
        <f t="shared" si="2300"/>
        <v>8.3931910692133238E-2</v>
      </c>
      <c r="E323" s="36">
        <f t="shared" si="2297"/>
        <v>-0.12058144842983032</v>
      </c>
      <c r="F323" s="37">
        <f t="shared" si="2298"/>
        <v>0.10980019128311408</v>
      </c>
      <c r="I323" s="167"/>
      <c r="J323" s="173"/>
      <c r="K323" s="176"/>
      <c r="L323" s="45">
        <v>3.0698020636090212E-3</v>
      </c>
      <c r="M323" s="36">
        <v>0</v>
      </c>
      <c r="N323" s="37">
        <v>3.0698020636090212E-3</v>
      </c>
      <c r="O323" s="37"/>
      <c r="P323" s="45">
        <v>1.7829118428169788E-3</v>
      </c>
      <c r="Q323" s="36">
        <v>0</v>
      </c>
      <c r="R323" s="37">
        <v>1.7829118428169788E-3</v>
      </c>
      <c r="S323" s="37"/>
      <c r="T323" s="45">
        <v>1.8934013628164087E-3</v>
      </c>
      <c r="U323" s="36">
        <v>0</v>
      </c>
      <c r="V323" s="37">
        <v>1.8934013628164087E-3</v>
      </c>
      <c r="W323" s="37"/>
      <c r="X323" s="45">
        <v>8.2504704211320487E-3</v>
      </c>
      <c r="Y323" s="36">
        <v>0</v>
      </c>
      <c r="Z323" s="37">
        <v>8.2504704211320487E-3</v>
      </c>
      <c r="AA323" s="37"/>
      <c r="AB323" s="45">
        <v>1.3040412022983066E-2</v>
      </c>
      <c r="AC323" s="36">
        <v>0</v>
      </c>
      <c r="AD323" s="37">
        <v>1.3040412022983066E-2</v>
      </c>
      <c r="AE323" s="37"/>
      <c r="AF323" s="45">
        <v>6.1108038824241205E-3</v>
      </c>
      <c r="AG323" s="36">
        <v>0</v>
      </c>
      <c r="AH323" s="37">
        <v>6.1108038824241205E-3</v>
      </c>
      <c r="AI323" s="37"/>
      <c r="AJ323" s="45">
        <v>2.6361368106979026E-2</v>
      </c>
      <c r="AK323" s="36">
        <v>0</v>
      </c>
      <c r="AL323" s="37">
        <v>2.6361368106979026E-2</v>
      </c>
      <c r="AM323" s="37"/>
      <c r="AN323" s="45">
        <v>3.9203753287865996E-2</v>
      </c>
      <c r="AO323" s="36">
        <v>0</v>
      </c>
      <c r="AP323" s="37">
        <v>3.9203753287865996E-2</v>
      </c>
      <c r="AQ323" s="37"/>
      <c r="AR323" s="45">
        <v>1.350964316681821E-2</v>
      </c>
      <c r="AS323" s="36">
        <v>0</v>
      </c>
      <c r="AT323" s="37">
        <v>1.350964316681821E-2</v>
      </c>
      <c r="AU323" s="37"/>
      <c r="AV323" s="45">
        <v>2.4851772451854014E-2</v>
      </c>
      <c r="AW323" s="36">
        <v>0</v>
      </c>
      <c r="AX323" s="37">
        <v>2.4851772451854014E-2</v>
      </c>
      <c r="AY323" s="37"/>
      <c r="AZ323" s="45">
        <v>1.3733567034375694E-2</v>
      </c>
      <c r="BA323" s="36">
        <v>1.3733567034375694E-2</v>
      </c>
      <c r="BB323" s="37">
        <v>1.3733567034375694E-2</v>
      </c>
      <c r="BC323" s="37"/>
      <c r="BD323" s="45">
        <v>7.7463801267592539E-3</v>
      </c>
      <c r="BE323" s="36">
        <v>7.7463801267592539E-3</v>
      </c>
      <c r="BF323" s="37">
        <v>7.7463801267592539E-3</v>
      </c>
      <c r="BG323" s="37"/>
      <c r="BH323" s="45">
        <v>9.0382787696795495E-3</v>
      </c>
      <c r="BI323" s="36">
        <v>9.0382787696795495E-3</v>
      </c>
      <c r="BJ323" s="37">
        <v>9.0382787696795495E-3</v>
      </c>
      <c r="BK323" s="37"/>
      <c r="BL323" s="45">
        <v>2.0333676931564414E-2</v>
      </c>
      <c r="BM323" s="36">
        <v>2.0333676931564414E-2</v>
      </c>
      <c r="BN323" s="37">
        <v>0</v>
      </c>
      <c r="BO323" s="37"/>
      <c r="BP323" s="45">
        <v>0</v>
      </c>
      <c r="BQ323" s="36">
        <v>4.90209849754914E-2</v>
      </c>
      <c r="BR323" s="37">
        <v>4.90209849754914E-2</v>
      </c>
      <c r="BS323" s="37"/>
      <c r="BT323" s="45">
        <v>5.2858788362419914E-3</v>
      </c>
      <c r="BU323" s="36">
        <v>0</v>
      </c>
      <c r="BV323" s="37">
        <v>5.2858788362419914E-3</v>
      </c>
      <c r="BW323" s="37"/>
      <c r="BX323" s="45">
        <v>1.6350927078277181E-2</v>
      </c>
      <c r="BY323" s="36">
        <v>0</v>
      </c>
      <c r="BZ323" s="37">
        <v>1.6350927078277181E-2</v>
      </c>
      <c r="CA323" s="37"/>
      <c r="CB323" s="45">
        <v>4.0493781496600311E-3</v>
      </c>
      <c r="CC323" s="36">
        <v>0</v>
      </c>
      <c r="CD323" s="37">
        <v>0</v>
      </c>
      <c r="CE323" s="37"/>
      <c r="CF323" s="45">
        <v>3.1347613296468698E-4</v>
      </c>
      <c r="CG323" s="36">
        <v>0</v>
      </c>
      <c r="CH323" s="37">
        <v>3.1347613296468698E-4</v>
      </c>
      <c r="CI323" s="37"/>
      <c r="CJ323" s="45">
        <v>0</v>
      </c>
      <c r="CK323" s="36">
        <v>0</v>
      </c>
      <c r="CL323" s="37">
        <v>1.0803668023264783E-2</v>
      </c>
      <c r="CM323" s="37"/>
      <c r="CN323" s="45">
        <v>7.5369298916967377E-3</v>
      </c>
      <c r="CO323" s="36">
        <v>0</v>
      </c>
      <c r="CP323" s="37">
        <v>7.5369298916967377E-3</v>
      </c>
      <c r="CQ323" s="37"/>
      <c r="CR323" s="45">
        <v>2.9896284090283761E-3</v>
      </c>
      <c r="CS323" s="36">
        <v>0</v>
      </c>
      <c r="CT323" s="37">
        <v>2.9896284090283761E-3</v>
      </c>
      <c r="CU323" s="37"/>
      <c r="CV323" s="45">
        <v>8.6414811760003474E-3</v>
      </c>
      <c r="CW323" s="36">
        <v>0</v>
      </c>
      <c r="CX323" s="37">
        <v>8.6414811760003474E-3</v>
      </c>
      <c r="CY323" s="37"/>
      <c r="CZ323" s="45">
        <v>2.3280313480817925E-3</v>
      </c>
      <c r="DA323" s="36">
        <v>0</v>
      </c>
      <c r="DB323" s="37">
        <v>0</v>
      </c>
      <c r="DC323" s="37"/>
      <c r="DD323" s="45">
        <v>1.9433959479410703E-4</v>
      </c>
      <c r="DE323" s="36">
        <v>0</v>
      </c>
      <c r="DF323" s="37">
        <v>1.9433959479410703E-4</v>
      </c>
      <c r="DG323" s="37"/>
      <c r="DH323" s="45">
        <v>0</v>
      </c>
      <c r="DI323" s="36">
        <v>0</v>
      </c>
      <c r="DJ323" s="37">
        <v>6.0692486388889289E-3</v>
      </c>
      <c r="DK323" s="37"/>
      <c r="DL323" s="45">
        <v>4.5836468906750374E-3</v>
      </c>
      <c r="DM323" s="36">
        <v>0</v>
      </c>
      <c r="DN323" s="37">
        <v>4.5836468906750374E-3</v>
      </c>
      <c r="DO323" s="37"/>
      <c r="DP323" s="45">
        <v>1.1593049881815125E-2</v>
      </c>
      <c r="DQ323" s="36">
        <v>0</v>
      </c>
      <c r="DR323" s="37">
        <v>1.1593049881815125E-2</v>
      </c>
      <c r="DS323" s="37"/>
      <c r="DT323" s="45">
        <v>2.6905337993666368E-3</v>
      </c>
      <c r="DU323" s="36">
        <v>0</v>
      </c>
      <c r="DV323" s="37">
        <v>0</v>
      </c>
      <c r="DW323" s="37"/>
      <c r="DX323" s="45">
        <v>2.4870419886062223E-4</v>
      </c>
      <c r="DY323" s="36">
        <v>0</v>
      </c>
      <c r="DZ323" s="37">
        <v>2.4870419886062223E-4</v>
      </c>
      <c r="EA323" s="37"/>
      <c r="EB323" s="45">
        <v>0</v>
      </c>
      <c r="EC323" s="36">
        <v>0</v>
      </c>
      <c r="ED323" s="37">
        <v>6.6446713722053139E-3</v>
      </c>
      <c r="EE323" s="37"/>
      <c r="EF323" s="45">
        <v>6.2614139480458063E-3</v>
      </c>
      <c r="EG323" s="36">
        <v>0</v>
      </c>
      <c r="EH323" s="37">
        <v>6.2614139480458063E-3</v>
      </c>
      <c r="EI323" s="37"/>
      <c r="EJ323" s="45">
        <v>0</v>
      </c>
      <c r="EK323" s="36">
        <v>-6.3845107577626032E-4</v>
      </c>
      <c r="EL323" s="37">
        <v>0</v>
      </c>
      <c r="EM323" s="37"/>
      <c r="EN323" s="45">
        <v>0</v>
      </c>
      <c r="EO323" s="36">
        <v>-3.4250416830438105E-4</v>
      </c>
      <c r="EP323" s="37">
        <v>0</v>
      </c>
      <c r="EQ323" s="37"/>
      <c r="ER323" s="45">
        <v>0</v>
      </c>
      <c r="ES323" s="36">
        <v>-6.3845107577626032E-4</v>
      </c>
      <c r="ET323" s="37">
        <v>0</v>
      </c>
      <c r="EU323" s="37"/>
      <c r="EV323" s="45">
        <v>0</v>
      </c>
      <c r="EW323" s="36">
        <v>-3.9756722393619118E-3</v>
      </c>
      <c r="EX323" s="37">
        <v>0</v>
      </c>
      <c r="EY323" s="37"/>
      <c r="EZ323" s="45">
        <v>0</v>
      </c>
      <c r="FA323" s="36">
        <v>-1.1382140933254058E-3</v>
      </c>
      <c r="FB323" s="37">
        <v>0</v>
      </c>
      <c r="FC323" s="37"/>
      <c r="FD323" s="45">
        <v>0</v>
      </c>
      <c r="FE323" s="36">
        <v>-2.0146698245777288E-3</v>
      </c>
      <c r="FF323" s="37">
        <v>0</v>
      </c>
      <c r="FG323" s="37"/>
      <c r="FH323" s="45">
        <v>0</v>
      </c>
      <c r="FI323" s="36">
        <v>-5.8728536305271864E-4</v>
      </c>
      <c r="FJ323" s="37">
        <v>0</v>
      </c>
      <c r="FK323" s="37"/>
      <c r="FL323" s="45">
        <v>0</v>
      </c>
      <c r="FM323" s="36">
        <v>-3.4899568186133093E-3</v>
      </c>
      <c r="FN323" s="37">
        <v>0</v>
      </c>
      <c r="FO323" s="37"/>
      <c r="FP323" s="45">
        <v>0</v>
      </c>
      <c r="FQ323" s="36">
        <v>-7.4006305691212025E-3</v>
      </c>
      <c r="FR323" s="37">
        <v>0</v>
      </c>
      <c r="FS323" s="37"/>
      <c r="FT323" s="45">
        <v>0</v>
      </c>
      <c r="FU323" s="36">
        <v>-1.5865973954959228E-3</v>
      </c>
      <c r="FV323" s="37">
        <v>-1.5865973954959228E-3</v>
      </c>
      <c r="FW323" s="37"/>
      <c r="FX323" s="45">
        <v>0</v>
      </c>
      <c r="FY323" s="36">
        <v>-4.8460006899750333E-3</v>
      </c>
      <c r="FZ323" s="37">
        <v>0</v>
      </c>
      <c r="GA323" s="37"/>
      <c r="GB323" s="45">
        <v>0</v>
      </c>
      <c r="GC323" s="36">
        <v>-9.0765800972274105E-4</v>
      </c>
      <c r="GD323" s="37">
        <v>-9.0765800972274105E-4</v>
      </c>
      <c r="GE323" s="37"/>
      <c r="GF323" s="45">
        <v>0</v>
      </c>
      <c r="GG323" s="36">
        <v>-3.0661623436557209E-2</v>
      </c>
      <c r="GH323" s="37">
        <v>0</v>
      </c>
      <c r="GI323" s="37"/>
      <c r="GJ323" s="45">
        <v>0</v>
      </c>
      <c r="GK323" s="36">
        <v>-7.6018581932208347E-3</v>
      </c>
      <c r="GL323" s="37">
        <v>-7.6018581932208347E-3</v>
      </c>
      <c r="GM323" s="37"/>
      <c r="GN323" s="45">
        <v>0</v>
      </c>
      <c r="GO323" s="36">
        <v>-7.8405663236472203E-3</v>
      </c>
      <c r="GP323" s="37">
        <v>0</v>
      </c>
      <c r="GQ323" s="37"/>
      <c r="GR323" s="45">
        <v>0</v>
      </c>
      <c r="GS323" s="36">
        <v>-1.1747354644537971E-2</v>
      </c>
      <c r="GT323" s="37">
        <v>-1.1747354644537971E-2</v>
      </c>
      <c r="GU323" s="37"/>
      <c r="GV323" s="45">
        <v>0</v>
      </c>
      <c r="GW323" s="36">
        <v>-3.4250416830438105E-4</v>
      </c>
      <c r="GX323" s="37">
        <v>0</v>
      </c>
      <c r="GY323" s="37"/>
      <c r="GZ323" s="45">
        <v>0</v>
      </c>
      <c r="HA323" s="36">
        <v>-1.7002938618411303E-2</v>
      </c>
      <c r="HB323" s="37">
        <v>-1.7002938618411303E-2</v>
      </c>
      <c r="HC323" s="37"/>
      <c r="HD323" s="45">
        <v>0</v>
      </c>
      <c r="HE323" s="36">
        <v>-1.4335982625200065E-3</v>
      </c>
      <c r="HF323" s="37">
        <v>0</v>
      </c>
      <c r="HG323" s="37"/>
      <c r="HH323" s="45">
        <v>-1.44708281576064E-3</v>
      </c>
      <c r="HI323" s="36">
        <v>-1.44708281576064E-3</v>
      </c>
      <c r="HJ323" s="37">
        <v>0</v>
      </c>
      <c r="HK323" s="37"/>
      <c r="HL323" s="45">
        <v>-3.4683708152967826E-2</v>
      </c>
      <c r="HM323" s="36">
        <v>-3.4683708152967826E-2</v>
      </c>
      <c r="HN323" s="37">
        <v>0</v>
      </c>
      <c r="HO323" s="37"/>
      <c r="HP323" s="45">
        <v>0</v>
      </c>
      <c r="HQ323" s="36">
        <v>0</v>
      </c>
      <c r="HR323" s="37">
        <v>0</v>
      </c>
      <c r="HS323" s="37"/>
      <c r="HT323" s="45">
        <v>0</v>
      </c>
      <c r="HU323" s="36">
        <v>-4.2943938784887052E-2</v>
      </c>
      <c r="HV323" s="37">
        <v>0</v>
      </c>
      <c r="HW323" s="37"/>
      <c r="HX323" s="45">
        <v>0</v>
      </c>
      <c r="HY323" s="36">
        <v>-3.919253483133448E-4</v>
      </c>
      <c r="HZ323" s="37">
        <v>0</v>
      </c>
      <c r="IA323" s="37"/>
      <c r="IB323" s="45">
        <v>0</v>
      </c>
      <c r="IC323" s="36">
        <v>-4.7207576385277106E-3</v>
      </c>
      <c r="ID323" s="37">
        <v>0</v>
      </c>
      <c r="IE323" s="37"/>
      <c r="IF323" s="45">
        <v>0</v>
      </c>
      <c r="IG323" s="36">
        <v>-2.1095058929526577E-2</v>
      </c>
      <c r="IH323" s="37">
        <v>0</v>
      </c>
      <c r="II323" s="37"/>
      <c r="IJ323" s="45">
        <v>0</v>
      </c>
      <c r="IK323" s="36">
        <v>0</v>
      </c>
      <c r="IL323" s="37">
        <v>0</v>
      </c>
      <c r="IM323" s="37"/>
      <c r="IN323" s="45">
        <v>0</v>
      </c>
      <c r="IO323" s="36">
        <v>-3.5376620346096815E-3</v>
      </c>
      <c r="IP323" s="37">
        <v>0</v>
      </c>
      <c r="IQ323" s="37"/>
      <c r="IR323" s="45">
        <v>0</v>
      </c>
      <c r="IS323" s="36">
        <v>-6.5680707614178778E-4</v>
      </c>
      <c r="IT323" s="37">
        <v>0</v>
      </c>
      <c r="IU323" s="37"/>
      <c r="IV323" s="45">
        <v>0</v>
      </c>
      <c r="IW323" s="36">
        <v>-6.7808605166642319E-3</v>
      </c>
      <c r="IX323" s="37">
        <v>0</v>
      </c>
      <c r="IY323" s="37"/>
      <c r="IZ323" s="45">
        <v>0</v>
      </c>
      <c r="JA323" s="36">
        <v>0</v>
      </c>
      <c r="JB323" s="37">
        <v>-0.15648401544386098</v>
      </c>
      <c r="JC323" s="37"/>
      <c r="JD323" s="45">
        <v>-0.14193095914632464</v>
      </c>
      <c r="JE323" s="36">
        <v>0</v>
      </c>
      <c r="JF323" s="37">
        <v>0</v>
      </c>
      <c r="JG323" s="37"/>
    </row>
    <row r="324" spans="2:267">
      <c r="B324" s="168"/>
      <c r="C324" s="171"/>
      <c r="D324" s="38">
        <f t="shared" si="2300"/>
        <v>1.0153591586422475E-2</v>
      </c>
      <c r="E324" s="38">
        <f t="shared" si="2297"/>
        <v>-0.26194725275903863</v>
      </c>
      <c r="F324" s="39">
        <f t="shared" si="2298"/>
        <v>0.16637215889110049</v>
      </c>
      <c r="G324" s="36"/>
      <c r="I324" s="167"/>
      <c r="J324" s="174"/>
      <c r="K324" s="177"/>
      <c r="L324" s="46">
        <v>3.0698020636090212E-3</v>
      </c>
      <c r="M324" s="38">
        <v>3.0698020636090212E-3</v>
      </c>
      <c r="N324" s="39">
        <v>3.0698020636090212E-3</v>
      </c>
      <c r="O324" s="37"/>
      <c r="P324" s="46">
        <v>1.7829118428169788E-3</v>
      </c>
      <c r="Q324" s="38">
        <v>1.7829118428169788E-3</v>
      </c>
      <c r="R324" s="39">
        <v>1.7829118428169788E-3</v>
      </c>
      <c r="S324" s="37"/>
      <c r="T324" s="46">
        <v>1.8934013628164087E-3</v>
      </c>
      <c r="U324" s="38">
        <v>1.8934013628164087E-3</v>
      </c>
      <c r="V324" s="39">
        <v>1.8934013628164087E-3</v>
      </c>
      <c r="W324" s="37"/>
      <c r="X324" s="46">
        <v>8.2504704211320487E-3</v>
      </c>
      <c r="Y324" s="38">
        <v>8.2504704211320487E-3</v>
      </c>
      <c r="Z324" s="39">
        <v>0</v>
      </c>
      <c r="AA324" s="37"/>
      <c r="AB324" s="46">
        <v>0</v>
      </c>
      <c r="AC324" s="38">
        <v>1.3040412022983066E-2</v>
      </c>
      <c r="AD324" s="39">
        <v>1.3040412022983066E-2</v>
      </c>
      <c r="AE324" s="37"/>
      <c r="AF324" s="46">
        <v>6.1108038824241205E-3</v>
      </c>
      <c r="AG324" s="38">
        <v>6.1108038824241205E-3</v>
      </c>
      <c r="AH324" s="39">
        <v>6.1108038824241205E-3</v>
      </c>
      <c r="AI324" s="37"/>
      <c r="AJ324" s="46">
        <v>2.6361368106979026E-2</v>
      </c>
      <c r="AK324" s="38">
        <v>2.6361368106979026E-2</v>
      </c>
      <c r="AL324" s="39">
        <v>2.6361368106979026E-2</v>
      </c>
      <c r="AM324" s="37"/>
      <c r="AN324" s="46">
        <v>3.9203753287865996E-2</v>
      </c>
      <c r="AO324" s="38">
        <v>3.9203753287865996E-2</v>
      </c>
      <c r="AP324" s="39">
        <v>3.9203753287865996E-2</v>
      </c>
      <c r="AQ324" s="37"/>
      <c r="AR324" s="46">
        <v>1.350964316681821E-2</v>
      </c>
      <c r="AS324" s="38">
        <v>1.350964316681821E-2</v>
      </c>
      <c r="AT324" s="39">
        <v>0</v>
      </c>
      <c r="AU324" s="37"/>
      <c r="AV324" s="46">
        <v>0</v>
      </c>
      <c r="AW324" s="38">
        <v>2.4851772451854014E-2</v>
      </c>
      <c r="AX324" s="39">
        <v>2.4851772451854014E-2</v>
      </c>
      <c r="AY324" s="37"/>
      <c r="AZ324" s="46">
        <v>0</v>
      </c>
      <c r="BA324" s="38">
        <v>0</v>
      </c>
      <c r="BB324" s="39">
        <v>0</v>
      </c>
      <c r="BC324" s="37"/>
      <c r="BD324" s="46">
        <v>0</v>
      </c>
      <c r="BE324" s="38">
        <v>0</v>
      </c>
      <c r="BF324" s="39">
        <v>0</v>
      </c>
      <c r="BG324" s="37"/>
      <c r="BH324" s="46">
        <v>0</v>
      </c>
      <c r="BI324" s="38">
        <v>0</v>
      </c>
      <c r="BJ324" s="39">
        <v>0</v>
      </c>
      <c r="BK324" s="37"/>
      <c r="BL324" s="46">
        <v>0</v>
      </c>
      <c r="BM324" s="38">
        <v>0</v>
      </c>
      <c r="BN324" s="39">
        <v>0</v>
      </c>
      <c r="BO324" s="37"/>
      <c r="BP324" s="46">
        <v>0</v>
      </c>
      <c r="BQ324" s="38">
        <v>0</v>
      </c>
      <c r="BR324" s="39">
        <v>0</v>
      </c>
      <c r="BS324" s="37"/>
      <c r="BT324" s="46">
        <v>5.2858788362419914E-3</v>
      </c>
      <c r="BU324" s="38">
        <v>5.2858788362419914E-3</v>
      </c>
      <c r="BV324" s="39">
        <v>5.2858788362419914E-3</v>
      </c>
      <c r="BW324" s="37"/>
      <c r="BX324" s="46">
        <v>1.6350927078277181E-2</v>
      </c>
      <c r="BY324" s="38">
        <v>1.6350927078277181E-2</v>
      </c>
      <c r="BZ324" s="39">
        <v>1.6350927078277181E-2</v>
      </c>
      <c r="CA324" s="37"/>
      <c r="CB324" s="46">
        <v>4.0493781496600311E-3</v>
      </c>
      <c r="CC324" s="38">
        <v>4.0493781496600311E-3</v>
      </c>
      <c r="CD324" s="39">
        <v>4.0493781496600311E-3</v>
      </c>
      <c r="CE324" s="37"/>
      <c r="CF324" s="46">
        <v>3.1347613296468698E-4</v>
      </c>
      <c r="CG324" s="38">
        <v>0</v>
      </c>
      <c r="CH324" s="39">
        <v>3.1347613296468698E-4</v>
      </c>
      <c r="CI324" s="37"/>
      <c r="CJ324" s="46">
        <v>1.0803668023264783E-2</v>
      </c>
      <c r="CK324" s="38">
        <v>1.0803668023264783E-2</v>
      </c>
      <c r="CL324" s="39">
        <v>1.0803668023264783E-2</v>
      </c>
      <c r="CM324" s="37"/>
      <c r="CN324" s="46">
        <v>7.5369298916967377E-3</v>
      </c>
      <c r="CO324" s="38">
        <v>7.5369298916967377E-3</v>
      </c>
      <c r="CP324" s="39">
        <v>7.5369298916967377E-3</v>
      </c>
      <c r="CQ324" s="37"/>
      <c r="CR324" s="46">
        <v>2.9896284090283761E-3</v>
      </c>
      <c r="CS324" s="38">
        <v>2.9896284090283761E-3</v>
      </c>
      <c r="CT324" s="39">
        <v>2.9896284090283761E-3</v>
      </c>
      <c r="CU324" s="37"/>
      <c r="CV324" s="46">
        <v>8.6414811760003474E-3</v>
      </c>
      <c r="CW324" s="38">
        <v>8.6414811760003474E-3</v>
      </c>
      <c r="CX324" s="39">
        <v>8.6414811760003474E-3</v>
      </c>
      <c r="CY324" s="37"/>
      <c r="CZ324" s="46">
        <v>2.3280313480817925E-3</v>
      </c>
      <c r="DA324" s="38">
        <v>2.3280313480817925E-3</v>
      </c>
      <c r="DB324" s="39">
        <v>2.3280313480817925E-3</v>
      </c>
      <c r="DC324" s="37"/>
      <c r="DD324" s="46">
        <v>1.9433959479410703E-4</v>
      </c>
      <c r="DE324" s="38">
        <v>0</v>
      </c>
      <c r="DF324" s="39">
        <v>1.9433959479410703E-4</v>
      </c>
      <c r="DG324" s="37"/>
      <c r="DH324" s="46">
        <v>6.0692486388889289E-3</v>
      </c>
      <c r="DI324" s="38">
        <v>6.0692486388889289E-3</v>
      </c>
      <c r="DJ324" s="39">
        <v>6.0692486388889289E-3</v>
      </c>
      <c r="DK324" s="37"/>
      <c r="DL324" s="46">
        <v>4.5836468906750374E-3</v>
      </c>
      <c r="DM324" s="38">
        <v>4.5836468906750374E-3</v>
      </c>
      <c r="DN324" s="39">
        <v>4.5836468906750374E-3</v>
      </c>
      <c r="DO324" s="37"/>
      <c r="DP324" s="46">
        <v>1.1593049881815125E-2</v>
      </c>
      <c r="DQ324" s="38">
        <v>1.1593049881815125E-2</v>
      </c>
      <c r="DR324" s="39">
        <v>1.1593049881815125E-2</v>
      </c>
      <c r="DS324" s="37"/>
      <c r="DT324" s="46">
        <v>2.6905337993666368E-3</v>
      </c>
      <c r="DU324" s="38">
        <v>2.6905337993666368E-3</v>
      </c>
      <c r="DV324" s="39">
        <v>2.6905337993666368E-3</v>
      </c>
      <c r="DW324" s="37"/>
      <c r="DX324" s="46">
        <v>2.4870419886062223E-4</v>
      </c>
      <c r="DY324" s="38">
        <v>0</v>
      </c>
      <c r="DZ324" s="39">
        <v>2.4870419886062223E-4</v>
      </c>
      <c r="EA324" s="37"/>
      <c r="EB324" s="46">
        <v>6.6446713722053139E-3</v>
      </c>
      <c r="EC324" s="38">
        <v>6.6446713722053139E-3</v>
      </c>
      <c r="ED324" s="39">
        <v>6.6446713722053139E-3</v>
      </c>
      <c r="EE324" s="37"/>
      <c r="EF324" s="46">
        <v>6.2614139480458063E-3</v>
      </c>
      <c r="EG324" s="38">
        <v>6.2614139480458063E-3</v>
      </c>
      <c r="EH324" s="39">
        <v>6.2614139480458063E-3</v>
      </c>
      <c r="EI324" s="37"/>
      <c r="EJ324" s="46">
        <v>0</v>
      </c>
      <c r="EK324" s="38">
        <v>-6.3845107577626032E-4</v>
      </c>
      <c r="EL324" s="39">
        <v>0</v>
      </c>
      <c r="EM324" s="37"/>
      <c r="EN324" s="46">
        <v>0</v>
      </c>
      <c r="EO324" s="38">
        <v>-3.4250416830438105E-4</v>
      </c>
      <c r="EP324" s="39">
        <v>0</v>
      </c>
      <c r="EQ324" s="37"/>
      <c r="ER324" s="46">
        <v>0</v>
      </c>
      <c r="ES324" s="38">
        <v>-6.3845107577626032E-4</v>
      </c>
      <c r="ET324" s="39">
        <v>0</v>
      </c>
      <c r="EU324" s="37"/>
      <c r="EV324" s="46">
        <v>-3.9756722393619118E-3</v>
      </c>
      <c r="EW324" s="38">
        <v>-3.9756722393619118E-3</v>
      </c>
      <c r="EX324" s="39">
        <v>0</v>
      </c>
      <c r="EY324" s="37"/>
      <c r="EZ324" s="46">
        <v>0</v>
      </c>
      <c r="FA324" s="38">
        <v>-1.1382140933254058E-3</v>
      </c>
      <c r="FB324" s="39">
        <v>-1.1382140933254058E-3</v>
      </c>
      <c r="FC324" s="37"/>
      <c r="FD324" s="46">
        <v>-2.0146698245777288E-3</v>
      </c>
      <c r="FE324" s="38">
        <v>-2.0146698245777288E-3</v>
      </c>
      <c r="FF324" s="39">
        <v>0</v>
      </c>
      <c r="FG324" s="37"/>
      <c r="FH324" s="46">
        <v>0</v>
      </c>
      <c r="FI324" s="38">
        <v>-5.8728536305271864E-4</v>
      </c>
      <c r="FJ324" s="39">
        <v>-5.8728536305271864E-4</v>
      </c>
      <c r="FK324" s="37"/>
      <c r="FL324" s="46">
        <v>-3.4899568186133093E-3</v>
      </c>
      <c r="FM324" s="38">
        <v>-3.4899568186133093E-3</v>
      </c>
      <c r="FN324" s="39">
        <v>-3.4899568186133093E-3</v>
      </c>
      <c r="FO324" s="37"/>
      <c r="FP324" s="46">
        <v>0</v>
      </c>
      <c r="FQ324" s="38">
        <v>-7.4006305691212025E-3</v>
      </c>
      <c r="FR324" s="39">
        <v>0</v>
      </c>
      <c r="FS324" s="37"/>
      <c r="FT324" s="46">
        <v>0</v>
      </c>
      <c r="FU324" s="38">
        <v>-1.5865973954959228E-3</v>
      </c>
      <c r="FV324" s="39">
        <v>0</v>
      </c>
      <c r="FW324" s="37"/>
      <c r="FX324" s="46">
        <v>0</v>
      </c>
      <c r="FY324" s="38">
        <v>-4.8460006899750333E-3</v>
      </c>
      <c r="FZ324" s="39">
        <v>0</v>
      </c>
      <c r="GA324" s="37"/>
      <c r="GB324" s="46">
        <v>0</v>
      </c>
      <c r="GC324" s="38">
        <v>-9.0765800972274105E-4</v>
      </c>
      <c r="GD324" s="39">
        <v>0</v>
      </c>
      <c r="GE324" s="37"/>
      <c r="GF324" s="46">
        <v>-3.0661623436557209E-2</v>
      </c>
      <c r="GG324" s="38">
        <v>-3.0661623436557209E-2</v>
      </c>
      <c r="GH324" s="39">
        <v>0</v>
      </c>
      <c r="GI324" s="37"/>
      <c r="GJ324" s="46">
        <v>-7.6018581932208347E-3</v>
      </c>
      <c r="GK324" s="38">
        <v>-7.6018581932208347E-3</v>
      </c>
      <c r="GL324" s="39">
        <v>0</v>
      </c>
      <c r="GM324" s="37"/>
      <c r="GN324" s="46">
        <v>-7.8405663236472203E-3</v>
      </c>
      <c r="GO324" s="38">
        <v>-7.8405663236472203E-3</v>
      </c>
      <c r="GP324" s="39">
        <v>-7.8405663236472203E-3</v>
      </c>
      <c r="GQ324" s="37"/>
      <c r="GR324" s="46">
        <v>0</v>
      </c>
      <c r="GS324" s="38">
        <v>-1.1747354644537971E-2</v>
      </c>
      <c r="GT324" s="39">
        <v>-1.1747354644537971E-2</v>
      </c>
      <c r="GU324" s="37"/>
      <c r="GV324" s="46">
        <v>0</v>
      </c>
      <c r="GW324" s="38">
        <v>-3.4250416830438105E-4</v>
      </c>
      <c r="GX324" s="39">
        <v>0</v>
      </c>
      <c r="GY324" s="37"/>
      <c r="GZ324" s="46">
        <v>0</v>
      </c>
      <c r="HA324" s="38">
        <v>-1.7002938618411303E-2</v>
      </c>
      <c r="HB324" s="39">
        <v>-1.7002938618411303E-2</v>
      </c>
      <c r="HC324" s="37"/>
      <c r="HD324" s="46">
        <v>0</v>
      </c>
      <c r="HE324" s="38">
        <v>-1.4335982625200065E-3</v>
      </c>
      <c r="HF324" s="39">
        <v>0</v>
      </c>
      <c r="HG324" s="37"/>
      <c r="HH324" s="46">
        <v>0</v>
      </c>
      <c r="HI324" s="38">
        <v>-1.44708281576064E-3</v>
      </c>
      <c r="HJ324" s="39">
        <v>0</v>
      </c>
      <c r="HK324" s="37"/>
      <c r="HL324" s="46">
        <v>-3.4683708152967826E-2</v>
      </c>
      <c r="HM324" s="38">
        <v>-3.4683708152967826E-2</v>
      </c>
      <c r="HN324" s="39">
        <v>0</v>
      </c>
      <c r="HO324" s="37"/>
      <c r="HP324" s="46">
        <v>0</v>
      </c>
      <c r="HQ324" s="38">
        <v>-2.6574697138407937E-3</v>
      </c>
      <c r="HR324" s="39">
        <v>0</v>
      </c>
      <c r="HS324" s="37"/>
      <c r="HT324" s="46">
        <v>-4.2943938784887052E-2</v>
      </c>
      <c r="HU324" s="38">
        <v>0</v>
      </c>
      <c r="HV324" s="39">
        <v>0</v>
      </c>
      <c r="HW324" s="37"/>
      <c r="HX324" s="46">
        <v>0</v>
      </c>
      <c r="HY324" s="38">
        <v>-3.919253483133448E-4</v>
      </c>
      <c r="HZ324" s="39">
        <v>0</v>
      </c>
      <c r="IA324" s="37"/>
      <c r="IB324" s="46">
        <v>0</v>
      </c>
      <c r="IC324" s="38">
        <v>0</v>
      </c>
      <c r="ID324" s="39">
        <v>-4.7207576385277106E-3</v>
      </c>
      <c r="IE324" s="37"/>
      <c r="IF324" s="46">
        <v>-2.1095058929526577E-2</v>
      </c>
      <c r="IG324" s="38">
        <v>-2.1095058929526577E-2</v>
      </c>
      <c r="IH324" s="39">
        <v>0</v>
      </c>
      <c r="II324" s="37"/>
      <c r="IJ324" s="46">
        <v>-2.8768855179937505E-2</v>
      </c>
      <c r="IK324" s="38">
        <v>-2.8768855179937505E-2</v>
      </c>
      <c r="IL324" s="39">
        <v>0</v>
      </c>
      <c r="IM324" s="37"/>
      <c r="IN324" s="46">
        <v>-3.5376620346096815E-3</v>
      </c>
      <c r="IO324" s="38">
        <v>-3.5376620346096815E-3</v>
      </c>
      <c r="IP324" s="39">
        <v>0</v>
      </c>
      <c r="IQ324" s="37"/>
      <c r="IR324" s="46">
        <v>0</v>
      </c>
      <c r="IS324" s="38">
        <v>-6.5680707614178778E-4</v>
      </c>
      <c r="IT324" s="39">
        <v>0</v>
      </c>
      <c r="IU324" s="37"/>
      <c r="IV324" s="46">
        <v>0</v>
      </c>
      <c r="IW324" s="38">
        <v>0</v>
      </c>
      <c r="IX324" s="39">
        <v>0</v>
      </c>
      <c r="IY324" s="37"/>
      <c r="IZ324" s="46">
        <v>0</v>
      </c>
      <c r="JA324" s="38">
        <v>-0.15648401544386098</v>
      </c>
      <c r="JB324" s="39">
        <v>0</v>
      </c>
      <c r="JC324" s="37"/>
      <c r="JD324" s="46">
        <v>0</v>
      </c>
      <c r="JE324" s="38">
        <v>-0.14193095914632464</v>
      </c>
      <c r="JF324" s="39">
        <v>0</v>
      </c>
      <c r="JG324" s="37"/>
    </row>
    <row r="325" spans="2:267" ht="16.5" customHeight="1">
      <c r="B325" s="178" t="s">
        <v>38</v>
      </c>
      <c r="C325" s="89">
        <v>1</v>
      </c>
      <c r="D325" s="40">
        <f t="shared" si="2300"/>
        <v>0.24251472068743488</v>
      </c>
      <c r="E325" s="40">
        <f t="shared" si="2297"/>
        <v>-0.40583955734203991</v>
      </c>
      <c r="F325" s="35">
        <f t="shared" si="2298"/>
        <v>0.50671220092135938</v>
      </c>
      <c r="G325" s="41">
        <f t="shared" ref="G325:G326" si="2303">SUM(O325,S325,W325,AA325,AE325,AI325,AM325,AQ325,AU325,AY325,BC325,BG325,BK325,BO325,BS325,BW325,CA325,CE325,CI325,CM325,CQ325,CU325,CY325,DC325,DG325,DK325,DO325,DS325,DW325,EA325,EE325,EI325,EM325,EQ325,EU325,EY325,FC325,FG325,FK325,FO325,FS325,FW325,GA325,GE325,GI325,GM325,GQ325,GU325,GY325,HC325,HG325,HK325,HO325,HS325,HW325,IA325,IE325,II325,IM325,IQ325,IU325,IY325,JC325,JG325)</f>
        <v>-3.3568040820330131E-2</v>
      </c>
      <c r="H325" s="48"/>
      <c r="I325" s="167"/>
      <c r="J325" s="186" t="s">
        <v>42</v>
      </c>
      <c r="K325" s="96">
        <v>1</v>
      </c>
      <c r="L325" s="53">
        <f t="array" ref="L325:N326">MMULT(TRANSPOSE(L307:M307),L300:N300)</f>
        <v>-1.4487114634521001E-4</v>
      </c>
      <c r="M325" s="86">
        <v>-1.7353563246385029E-2</v>
      </c>
      <c r="N325" s="87">
        <v>-8.3167879364683367E-4</v>
      </c>
      <c r="O325" s="35">
        <f>L307</f>
        <v>-1.7602581171860462E-2</v>
      </c>
      <c r="P325" s="53">
        <f t="array" ref="P325:R326">MMULT(TRANSPOSE(P307:Q307),P300:R300)</f>
        <v>-8.2365101949793431E-5</v>
      </c>
      <c r="Q325" s="86">
        <v>-1.6849969797338365E-2</v>
      </c>
      <c r="R325" s="87">
        <v>-4.8955896535760762E-4</v>
      </c>
      <c r="S325" s="35">
        <f>P307</f>
        <v>-1.719450047611101E-2</v>
      </c>
      <c r="T325" s="53">
        <f t="array" ref="T325:V326">MMULT(TRANSPOSE(T307:U307),T300:V300)</f>
        <v>-1.5423284010021885E-4</v>
      </c>
      <c r="U325" s="86">
        <v>-1.8467834264940738E-2</v>
      </c>
      <c r="V325" s="87">
        <v>-5.363499934790077E-4</v>
      </c>
      <c r="W325" s="35">
        <f>T307</f>
        <v>-1.9466372925795596E-2</v>
      </c>
      <c r="X325" s="53">
        <f t="array" ref="X325:Z326">MMULT(TRANSPOSE(X307:Y307),X300:Z300)</f>
        <v>-6.9204718670337525E-5</v>
      </c>
      <c r="Y325" s="86">
        <v>-1.9387990668845344E-2</v>
      </c>
      <c r="Z325" s="87">
        <v>-2.1728756450881685E-3</v>
      </c>
      <c r="AA325" s="35">
        <f>X307</f>
        <v>-1.9447654652441439E-2</v>
      </c>
      <c r="AB325" s="53">
        <f t="array" ref="AB325:AD326">MMULT(TRANSPOSE(AB307:AC307),AB300:AD300)</f>
        <v>-7.2156908911412952E-4</v>
      </c>
      <c r="AC325" s="86">
        <v>-2.2371345890989665E-2</v>
      </c>
      <c r="AD325" s="87">
        <v>-3.4175229833487523E-3</v>
      </c>
      <c r="AE325" s="35">
        <f>AB307</f>
        <v>-2.2667240115475416E-2</v>
      </c>
      <c r="AF325" s="53">
        <f t="array" ref="AF325:AH326">MMULT(TRANSPOSE(AF307:AG307),AF300:AH300)</f>
        <v>-8.2542381025095153E-5</v>
      </c>
      <c r="AG325" s="86">
        <v>-2.3964637206662871E-2</v>
      </c>
      <c r="AH325" s="87">
        <v>-1.8275424508096523E-3</v>
      </c>
      <c r="AI325" s="35">
        <f>AF307</f>
        <v>-2.7142185805086694E-2</v>
      </c>
      <c r="AJ325" s="53">
        <f t="array" ref="AJ325:AL326">MMULT(TRANSPOSE(AJ307:AK307),AJ300:AL300)</f>
        <v>-9.9050899974651547E-5</v>
      </c>
      <c r="AK325" s="86">
        <v>-4.4573951946393971E-2</v>
      </c>
      <c r="AL325" s="87">
        <v>-9.5438923924948196E-3</v>
      </c>
      <c r="AM325" s="35">
        <f>AJ307</f>
        <v>-7.6431212830958287E-2</v>
      </c>
      <c r="AN325" s="53">
        <f t="array" ref="AN325:AP326">MMULT(TRANSPOSE(AN307:AO307),AN300:AP300)</f>
        <v>-7.2094378712249229E-3</v>
      </c>
      <c r="AO325" s="86">
        <v>-4.7581535019553062E-2</v>
      </c>
      <c r="AP325" s="87">
        <v>-1.3197320061296093E-2</v>
      </c>
      <c r="AQ325" s="35">
        <f>AN307</f>
        <v>-6.9835018383170161E-2</v>
      </c>
      <c r="AR325" s="53">
        <f t="array" ref="AR325:AT326">MMULT(TRANSPOSE(AR307:AS307),AR300:AT300)</f>
        <v>-3.0787849453245539E-5</v>
      </c>
      <c r="AS325" s="86">
        <v>-2.283468980785585E-2</v>
      </c>
      <c r="AT325" s="87">
        <v>-3.6346682873160631E-3</v>
      </c>
      <c r="AU325" s="35">
        <f>AR307</f>
        <v>-2.3484002595445776E-2</v>
      </c>
      <c r="AV325" s="53">
        <f t="array" ref="AV325:AX326">MMULT(TRANSPOSE(AV307:AW307),AV300:AX300)</f>
        <v>-4.2254161214852541E-4</v>
      </c>
      <c r="AW325" s="86">
        <v>-3.152983056209737E-2</v>
      </c>
      <c r="AX325" s="87">
        <v>-7.2668094848161707E-3</v>
      </c>
      <c r="AY325" s="35">
        <f>AV307</f>
        <v>-3.5383242225425791E-2</v>
      </c>
      <c r="AZ325" s="53">
        <f t="array" ref="AZ325:BB326">MMULT(TRANSPOSE(AZ307:BA307),AZ300:BB300)</f>
        <v>-5.7318668564614007E-4</v>
      </c>
      <c r="BA325" s="86">
        <v>-2.3475513478856451E-2</v>
      </c>
      <c r="BB325" s="87">
        <v>-3.6890605852260838E-3</v>
      </c>
      <c r="BC325" s="35">
        <f>AZ307</f>
        <v>-2.4259238456518808E-2</v>
      </c>
      <c r="BD325" s="53">
        <f t="array" ref="BD325:BF326">MMULT(TRANSPOSE(BD307:BE307),BD300:BF300)</f>
        <v>-3.0885127465051903E-4</v>
      </c>
      <c r="BE325" s="86">
        <v>-2.1299619561664495E-2</v>
      </c>
      <c r="BF325" s="87">
        <v>-2.1381832079234173E-3</v>
      </c>
      <c r="BG325" s="35">
        <f>BD307</f>
        <v>-2.2312847740540081E-2</v>
      </c>
      <c r="BH325" s="53">
        <f t="array" ref="BH325:BJ326">MMULT(TRANSPOSE(BH307:BI307),BH300:BJ300)</f>
        <v>-6.5127742582404716E-4</v>
      </c>
      <c r="BI325" s="86">
        <v>-2.5418548005982089E-2</v>
      </c>
      <c r="BJ325" s="87">
        <v>-2.6596227515218798E-3</v>
      </c>
      <c r="BK325" s="35">
        <f>BH307</f>
        <v>-2.8616016651030494E-2</v>
      </c>
      <c r="BL325" s="53">
        <f t="array" ref="BL325:BN326">MMULT(TRANSPOSE(BL307:BM307),BL300:BN300)</f>
        <v>-3.7753939587023065E-3</v>
      </c>
      <c r="BM325" s="86">
        <v>-2.9025533731512239E-2</v>
      </c>
      <c r="BN325" s="87">
        <v>-5.4499768115460843E-3</v>
      </c>
      <c r="BO325" s="35">
        <f>BL307</f>
        <v>-3.0846656866349274E-2</v>
      </c>
      <c r="BP325" s="53">
        <f t="array" ref="BP325:BR326">MMULT(TRANSPOSE(BP307:BQ307),BP300:BR300)</f>
        <v>-1.5206802586715284E-3</v>
      </c>
      <c r="BQ325" s="86">
        <v>-3.7370828545591053E-2</v>
      </c>
      <c r="BR325" s="87">
        <v>-1.3845367975696658E-2</v>
      </c>
      <c r="BS325" s="35">
        <f>BP307</f>
        <v>-3.9162292674795075E-2</v>
      </c>
      <c r="BT325" s="53">
        <f t="array" ref="BT325:BV326">MMULT(TRANSPOSE(BT307:BU307),BT300:BV300)</f>
        <v>-8.6692957513574088E-5</v>
      </c>
      <c r="BU325" s="86">
        <v>-1.8031467275484485E-2</v>
      </c>
      <c r="BV325" s="87">
        <v>-1.4060138090745103E-3</v>
      </c>
      <c r="BW325" s="35">
        <f>BT307</f>
        <v>-1.811360184885271E-2</v>
      </c>
      <c r="BX325" s="53">
        <f t="array" ref="BX325:BZ326">MMULT(TRANSPOSE(BX307:BY307),BX300:BZ300)</f>
        <v>-7.2374359775716603E-3</v>
      </c>
      <c r="BY325" s="86">
        <v>-2.8885168121078615E-2</v>
      </c>
      <c r="BZ325" s="87">
        <v>-4.1871802564852493E-3</v>
      </c>
      <c r="CA325" s="35">
        <f>BX307</f>
        <v>-3.0347193990796884E-2</v>
      </c>
      <c r="CB325" s="53">
        <f t="array" ref="CB325:CD326">MMULT(TRANSPOSE(CB307:CC307),CB300:CD300)</f>
        <v>-8.9169089063797558E-4</v>
      </c>
      <c r="CC325" s="86">
        <v>-1.9023948361173781E-2</v>
      </c>
      <c r="CD325" s="87">
        <v>-1.0943643282976809E-3</v>
      </c>
      <c r="CE325" s="35">
        <f>CB307</f>
        <v>-1.9536990592220384E-2</v>
      </c>
      <c r="CF325" s="53">
        <f t="array" ref="CF325:CH326">MMULT(TRANSPOSE(CF307:CG307),CF300:CH300)</f>
        <v>-2.1902988105464735E-4</v>
      </c>
      <c r="CG325" s="86">
        <v>-1.7498298688304183E-2</v>
      </c>
      <c r="CH325" s="87">
        <v>-8.9124270034365266E-5</v>
      </c>
      <c r="CI325" s="35">
        <f>CF307</f>
        <v>-1.840431764808623E-2</v>
      </c>
      <c r="CJ325" s="53">
        <f t="array" ref="CJ325:CL326">MMULT(TRANSPOSE(CJ307:CK307),CJ300:CL300)</f>
        <v>-2.9963189398946586E-4</v>
      </c>
      <c r="CK325" s="86">
        <v>-2.1485465064669564E-2</v>
      </c>
      <c r="CL325" s="87">
        <v>-2.8804364418336518E-3</v>
      </c>
      <c r="CM325" s="35">
        <f>CJ307</f>
        <v>-2.1928169128522891E-2</v>
      </c>
      <c r="CN325" s="53">
        <f t="array" ref="CN325:CP326">MMULT(TRANSPOSE(CN307:CO307),CN300:CP300)</f>
        <v>-8.4661146977664233E-5</v>
      </c>
      <c r="CO325" s="86">
        <v>-2.2339223772806768E-2</v>
      </c>
      <c r="CP325" s="87">
        <v>-2.1483332547234646E-3</v>
      </c>
      <c r="CQ325" s="35">
        <f>CN307</f>
        <v>-2.4067113310621651E-2</v>
      </c>
      <c r="CR325" s="53">
        <f t="array" ref="CR325:CT326">MMULT(TRANSPOSE(CR307:CS307),CR300:CT300)</f>
        <v>-4.7247855859444252E-5</v>
      </c>
      <c r="CS325" s="86">
        <v>-1.6876219217435161E-2</v>
      </c>
      <c r="CT325" s="87">
        <v>-8.047168016438196E-4</v>
      </c>
      <c r="CU325" s="35">
        <f>CR307</f>
        <v>-1.6985755228392119E-2</v>
      </c>
      <c r="CV325" s="53">
        <f t="array" ref="CV325:CX326">MMULT(TRANSPOSE(CV307:CW307),CV300:CX300)</f>
        <v>-4.1536533010175999E-3</v>
      </c>
      <c r="CW325" s="86">
        <v>-2.5202344542474012E-2</v>
      </c>
      <c r="CX325" s="87">
        <v>-2.3349534386634986E-3</v>
      </c>
      <c r="CY325" s="35">
        <f>CV307</f>
        <v>-2.7019984776521989E-2</v>
      </c>
      <c r="CZ325" s="53">
        <f t="array" ref="CZ325:DB326">MMULT(TRANSPOSE(CZ307:DA307),CZ300:DB300)</f>
        <v>-5.1349580939912779E-4</v>
      </c>
      <c r="DA325" s="86">
        <v>-1.8321214259543941E-2</v>
      </c>
      <c r="DB325" s="87">
        <v>-6.4455774878845618E-4</v>
      </c>
      <c r="DC325" s="35">
        <f>CZ307</f>
        <v>-1.9025248102048135E-2</v>
      </c>
      <c r="DD325" s="53">
        <f t="array" ref="DD325:DF326">MMULT(TRANSPOSE(DD307:DE307),DD300:DF300)</f>
        <v>-1.3651966762549789E-4</v>
      </c>
      <c r="DE325" s="86">
        <v>-1.8326369903960027E-2</v>
      </c>
      <c r="DF325" s="87">
        <v>-5.6427299026117006E-5</v>
      </c>
      <c r="DG325" s="35">
        <f>DD307</f>
        <v>-1.9678457205299937E-2</v>
      </c>
      <c r="DH325" s="53">
        <f t="array" ref="DH325:DJ326">MMULT(TRANSPOSE(DH307:DI307),DH300:DJ300)</f>
        <v>-1.6069960890550478E-4</v>
      </c>
      <c r="DI325" s="86">
        <v>-1.958474895219707E-2</v>
      </c>
      <c r="DJ325" s="87">
        <v>-1.6538154217792644E-3</v>
      </c>
      <c r="DK325" s="35">
        <f>DH307</f>
        <v>-2.0159756551121105E-2</v>
      </c>
      <c r="DL325" s="53">
        <f t="array" ref="DL325:DN326">MMULT(TRANSPOSE(DL307:DM307),DL300:DN300)</f>
        <v>-5.0484582859877604E-5</v>
      </c>
      <c r="DM325" s="86">
        <v>-2.2253874465345186E-2</v>
      </c>
      <c r="DN325" s="87">
        <v>-1.3527092673163918E-3</v>
      </c>
      <c r="DO325" s="35">
        <f>DL307</f>
        <v>-2.4706551448896993E-2</v>
      </c>
      <c r="DP325" s="53">
        <f t="array" ref="DP325:DR326">MMULT(TRANSPOSE(DP307:DQ307),DP300:DR300)</f>
        <v>-9.2253924593988703E-3</v>
      </c>
      <c r="DQ325" s="86">
        <v>-3.3453827551690324E-2</v>
      </c>
      <c r="DR325" s="87">
        <v>-3.3375821499072905E-3</v>
      </c>
      <c r="DS325" s="35">
        <f>DP307</f>
        <v>-3.9834007672383119E-2</v>
      </c>
      <c r="DT325" s="53">
        <f t="array" ref="DT325:DV326">MMULT(TRANSPOSE(DT307:DU307),DT300:DV300)</f>
        <v>-1.0494021021988373E-3</v>
      </c>
      <c r="DU325" s="86">
        <v>-2.1649972249540957E-2</v>
      </c>
      <c r="DV325" s="87">
        <v>-7.8206828872902628E-4</v>
      </c>
      <c r="DW325" s="35">
        <f>DT307</f>
        <v>-2.38499423031426E-2</v>
      </c>
      <c r="DX325" s="53">
        <f t="array" ref="DX325:DZ326">MMULT(TRANSPOSE(DX307:DY307),DX300:DZ300)</f>
        <v>-3.2333599012780332E-4</v>
      </c>
      <c r="DY325" s="86">
        <v>-2.3611378446804183E-2</v>
      </c>
      <c r="DZ325" s="87">
        <v>-7.8234947871651418E-5</v>
      </c>
      <c r="EA325" s="35">
        <f>DX307</f>
        <v>-2.8217864608090244E-2</v>
      </c>
      <c r="EB325" s="53">
        <f t="array" ref="EB325:ED326">MMULT(TRANSPOSE(EB307:EC307),EB300:ED300)</f>
        <v>-3.130650868358353E-4</v>
      </c>
      <c r="EC325" s="86">
        <v>-2.2080093338206052E-2</v>
      </c>
      <c r="ED325" s="87">
        <v>-1.8923312407867884E-3</v>
      </c>
      <c r="EE325" s="35">
        <f>EB307</f>
        <v>-2.3794353067475155E-2</v>
      </c>
      <c r="EF325" s="53">
        <f t="array" ref="EF325:EH326">MMULT(TRANSPOSE(EF307:EG307),EF300:EH300)</f>
        <v>-1.3081253212084696E-4</v>
      </c>
      <c r="EG325" s="86">
        <v>-2.9916059945805682E-2</v>
      </c>
      <c r="EH325" s="87">
        <v>-2.048799541703976E-3</v>
      </c>
      <c r="EI325" s="35">
        <f>EF307</f>
        <v>-3.8634911016041835E-2</v>
      </c>
      <c r="EJ325" s="53">
        <f t="array" ref="EJ325:EL326">MMULT(TRANSPOSE(EJ307:EK307),EJ300:EL300)</f>
        <v>4.8704998620352621E-3</v>
      </c>
      <c r="EK325" s="86">
        <v>5.2989390946668255E-4</v>
      </c>
      <c r="EL325" s="87">
        <v>7.6427497070915848E-3</v>
      </c>
      <c r="EM325" s="35">
        <f>EJ307</f>
        <v>7.8521662556487737E-3</v>
      </c>
      <c r="EN325" s="53">
        <f t="array" ref="EN325:EP326">MMULT(TRANSPOSE(EN307:EO307),EN300:EP300)</f>
        <v>5.5596843318786093E-3</v>
      </c>
      <c r="EO325" s="86">
        <v>7.0424598113429224E-4</v>
      </c>
      <c r="EP325" s="87">
        <v>7.4137839422390743E-3</v>
      </c>
      <c r="EQ325" s="35">
        <f>EN307</f>
        <v>7.5338339349061666E-3</v>
      </c>
      <c r="ER325" s="53">
        <f t="array" ref="ER325:ET326">MMULT(TRANSPOSE(ER307:ES307),ER300:ET300)</f>
        <v>4.8704998620352621E-3</v>
      </c>
      <c r="ES325" s="86">
        <v>5.2989390946668255E-4</v>
      </c>
      <c r="ET325" s="87">
        <v>7.6427497070915848E-3</v>
      </c>
      <c r="EU325" s="35">
        <f>ER307</f>
        <v>7.8521662556487737E-3</v>
      </c>
      <c r="EV325" s="53">
        <f t="array" ref="EV325:EX326">MMULT(TRANSPOSE(EV307:EW307),EV300:EX300)</f>
        <v>3.7060455422984937E-3</v>
      </c>
      <c r="EW325" s="86">
        <v>7.9387092818132717E-4</v>
      </c>
      <c r="EX325" s="87">
        <v>1.1561330516989963E-2</v>
      </c>
      <c r="EY325" s="35">
        <f>EV307</f>
        <v>1.2695445459477196E-2</v>
      </c>
      <c r="EZ325" s="53">
        <f t="array" ref="EZ325:FB326">MMULT(TRANSPOSE(EZ307:FA307),EZ300:FB300)</f>
        <v>4.5192476503011824E-3</v>
      </c>
      <c r="FA325" s="86">
        <v>8.7260639066879441E-5</v>
      </c>
      <c r="FB325" s="87">
        <v>5.3388212649712538E-3</v>
      </c>
      <c r="FC325" s="35">
        <f>EZ307</f>
        <v>5.7098691129682374E-3</v>
      </c>
      <c r="FD325" s="53">
        <f t="array" ref="FD325:FF326">MMULT(TRANSPOSE(FD307:FE307),FD300:FF300)</f>
        <v>4.7219458358912468E-3</v>
      </c>
      <c r="FE325" s="86">
        <v>9.8646068921350808E-4</v>
      </c>
      <c r="FF325" s="87">
        <v>1.0742515371178131E-2</v>
      </c>
      <c r="FG325" s="35">
        <f>FD307</f>
        <v>1.1365268748132222E-2</v>
      </c>
      <c r="FH325" s="53">
        <f t="array" ref="FH325:FJ326">MMULT(TRANSPOSE(FH307:FI307),FH300:FJ300)</f>
        <v>4.3817746067210889E-3</v>
      </c>
      <c r="FI325" s="86">
        <v>1.0928884330003545E-4</v>
      </c>
      <c r="FJ325" s="87">
        <v>4.852069894557989E-3</v>
      </c>
      <c r="FK325" s="35">
        <f>FH307</f>
        <v>5.0513538964133938E-3</v>
      </c>
      <c r="FL325" s="53">
        <f t="array" ref="FL325:FN326">MMULT(TRANSPOSE(FL307:FM307),FL300:FN300)</f>
        <v>5.1302524329119997E-3</v>
      </c>
      <c r="FM325" s="86">
        <v>1.6453001466586092E-4</v>
      </c>
      <c r="FN325" s="87">
        <v>7.1805929058758851E-3</v>
      </c>
      <c r="FO325" s="35">
        <f>FL307</f>
        <v>8.2364219099545898E-3</v>
      </c>
      <c r="FP325" s="53">
        <f t="array" ref="FP325:FR326">MMULT(TRANSPOSE(FP307:FQ307),FP300:FR300)</f>
        <v>1.144256132627739E-3</v>
      </c>
      <c r="FQ325" s="86">
        <v>5.608588619537256E-3</v>
      </c>
      <c r="FR325" s="87">
        <v>2.5339698953757522E-2</v>
      </c>
      <c r="FS325" s="35">
        <f>FP307</f>
        <v>2.7580727065586889E-2</v>
      </c>
      <c r="FT325" s="53">
        <f t="array" ref="FT325:FV326">MMULT(TRANSPOSE(FT307:FU307),FT300:FV300)</f>
        <v>3.3203236524351311E-3</v>
      </c>
      <c r="FU325" s="86">
        <v>1.799972965671593E-3</v>
      </c>
      <c r="FV325" s="87">
        <v>1.4557331009395841E-2</v>
      </c>
      <c r="FW325" s="35">
        <f>FT307</f>
        <v>1.503462183204292E-2</v>
      </c>
      <c r="FX325" s="53">
        <f t="array" ref="FX325:FZ326">MMULT(TRANSPOSE(FX307:FY307),FX300:FZ300)</f>
        <v>2.1961119406828534E-3</v>
      </c>
      <c r="FY325" s="86">
        <v>8.4348636417552279E-3</v>
      </c>
      <c r="FZ325" s="87">
        <v>3.0054569920729583E-2</v>
      </c>
      <c r="GA325" s="35">
        <f>FX307</f>
        <v>3.1625356648400514E-2</v>
      </c>
      <c r="GB325" s="53">
        <f t="array" ref="GB325:GD326">MMULT(TRANSPOSE(GB307:GC307),GB300:GD300)</f>
        <v>5.107684947126892E-3</v>
      </c>
      <c r="GC325" s="86">
        <v>2.525893987010649E-3</v>
      </c>
      <c r="GD325" s="87">
        <v>1.5264049599010815E-2</v>
      </c>
      <c r="GE325" s="35">
        <f>GB307</f>
        <v>1.5559804497966864E-2</v>
      </c>
      <c r="GF325" s="53">
        <f t="array" ref="GF325:GH326">MMULT(TRANSPOSE(GF307:GG307),GF300:GH300)</f>
        <v>4.0578968699920989E-4</v>
      </c>
      <c r="GG325" s="86">
        <v>7.1524156893001366E-3</v>
      </c>
      <c r="GH325" s="87">
        <v>2.8521665017894594E-2</v>
      </c>
      <c r="GI325" s="35">
        <f>GF307</f>
        <v>3.7552099025797002E-2</v>
      </c>
      <c r="GJ325" s="53">
        <f t="array" ref="GJ325:GL326">MMULT(TRANSPOSE(GJ307:GK307),GJ300:GL300)</f>
        <v>1.339425230194411E-3</v>
      </c>
      <c r="GK325" s="86">
        <v>2.2349134833398831E-3</v>
      </c>
      <c r="GL325" s="87">
        <v>1.7955416713803161E-2</v>
      </c>
      <c r="GM325" s="35">
        <f>GJ307</f>
        <v>2.0062999827714961E-2</v>
      </c>
      <c r="GN325" s="53">
        <f t="array" ref="GN325:GP326">MMULT(TRANSPOSE(GN307:GO307),GN300:GP300)</f>
        <v>5.4033490799709908E-3</v>
      </c>
      <c r="GO325" s="86">
        <v>1.5575016543090993E-4</v>
      </c>
      <c r="GP325" s="87">
        <v>8.8433488157628141E-3</v>
      </c>
      <c r="GQ325" s="35">
        <f>GN307</f>
        <v>1.1043685736129296E-2</v>
      </c>
      <c r="GR325" s="53">
        <f t="array" ref="GR325:GT326">MMULT(TRANSPOSE(GR307:GS307),GR300:GT300)</f>
        <v>6.944255993880298E-4</v>
      </c>
      <c r="GS325" s="86">
        <v>3.0395116037695855E-3</v>
      </c>
      <c r="GT325" s="87">
        <v>2.0518930293115703E-2</v>
      </c>
      <c r="GU325" s="35">
        <f>GR307</f>
        <v>2.3773732205790332E-2</v>
      </c>
      <c r="GV325" s="53">
        <f t="array" ref="GV325:GX326">MMULT(TRANSPOSE(GV307:GW307),GV300:GX300)</f>
        <v>5.5596843318786093E-3</v>
      </c>
      <c r="GW325" s="86">
        <v>7.0424598113429224E-4</v>
      </c>
      <c r="GX325" s="87">
        <v>7.4137839422390743E-3</v>
      </c>
      <c r="GY325" s="35">
        <f>GV307</f>
        <v>7.5338339349061666E-3</v>
      </c>
      <c r="GZ325" s="53">
        <f t="array" ref="GZ325:HB326">MMULT(TRANSPOSE(GZ307:HA307),GZ300:HB300)</f>
        <v>7.2595848368121158E-4</v>
      </c>
      <c r="HA325" s="86">
        <v>1.1386191949778458E-2</v>
      </c>
      <c r="HB325" s="87">
        <v>3.533922452982588E-2</v>
      </c>
      <c r="HC325" s="35">
        <f>GZ307</f>
        <v>4.07587835777493E-2</v>
      </c>
      <c r="HD325" s="53">
        <f t="array" ref="HD325:HF326">MMULT(TRANSPOSE(HD307:HE307),HD300:HF300)</f>
        <v>1.7660908145522194E-2</v>
      </c>
      <c r="HE325" s="86">
        <v>7.2624604099503472E-3</v>
      </c>
      <c r="HF325" s="87">
        <v>1.9698193062136493E-2</v>
      </c>
      <c r="HG325" s="35">
        <f>HD307</f>
        <v>2.0328619877327286E-2</v>
      </c>
      <c r="HH325" s="53">
        <f t="array" ref="HH325:HJ326">MMULT(TRANSPOSE(HH307:HI307),HH300:HJ300)</f>
        <v>6.69609939747775E-3</v>
      </c>
      <c r="HI325" s="86">
        <v>1.3755244774397528E-3</v>
      </c>
      <c r="HJ325" s="87">
        <v>1.0163575208013984E-2</v>
      </c>
      <c r="HK325" s="35">
        <f>HH307</f>
        <v>1.0665437458690554E-2</v>
      </c>
      <c r="HL325" s="53">
        <f t="array" ref="HL325:HN326">MMULT(TRANSPOSE(HL307:HM307),HL300:HN300)</f>
        <v>2.7717010489750275E-2</v>
      </c>
      <c r="HM325" s="86">
        <v>2.3485252318856398E-2</v>
      </c>
      <c r="HN325" s="87">
        <v>4.1063108784630778E-2</v>
      </c>
      <c r="HO325" s="35">
        <f>HL307</f>
        <v>5.5410198720581741E-2</v>
      </c>
      <c r="HP325" s="53">
        <f t="array" ref="HP325:HR326">MMULT(TRANSPOSE(HP307:HQ307),HP300:HR300)</f>
        <v>1.1914559163511374E-2</v>
      </c>
      <c r="HQ325" s="86">
        <v>4.2535616130168867E-3</v>
      </c>
      <c r="HR325" s="87">
        <v>1.5857464607169997E-2</v>
      </c>
      <c r="HS325" s="35">
        <f>HP307</f>
        <v>1.6899633621444435E-2</v>
      </c>
      <c r="HT325" s="53">
        <f t="array" ref="HT325:HV326">MMULT(TRANSPOSE(HT307:HU307),HT300:HV300)</f>
        <v>9.4539327865045056E-3</v>
      </c>
      <c r="HU325" s="86">
        <v>4.5836517201641383E-4</v>
      </c>
      <c r="HV325" s="87">
        <v>1.2628703770505923E-2</v>
      </c>
      <c r="HW325" s="35">
        <f>HT307</f>
        <v>2.5253452735580991E-2</v>
      </c>
      <c r="HX325" s="53">
        <f t="array" ref="HX325:HZ326">MMULT(TRANSPOSE(HX307:HY307),HX300:HZ300)</f>
        <v>9.835410276061855E-3</v>
      </c>
      <c r="HY325" s="86">
        <v>3.889225022962029E-3</v>
      </c>
      <c r="HZ325" s="87">
        <v>1.571183749314075E-2</v>
      </c>
      <c r="IA325" s="35">
        <f>HX307</f>
        <v>1.5861761976244341E-2</v>
      </c>
      <c r="IB325" s="53">
        <f t="array" ref="IB325:ID326">MMULT(TRANSPOSE(IB307:IC307),IB300:ID300)</f>
        <v>6.5042318487077196E-3</v>
      </c>
      <c r="IC325" s="86">
        <v>1.4558075568615075E-4</v>
      </c>
      <c r="ID325" s="87">
        <v>6.1652274124253219E-3</v>
      </c>
      <c r="IE325" s="35">
        <f>IB307</f>
        <v>7.6858890042162545E-3</v>
      </c>
      <c r="IF325" s="53">
        <f t="array" ref="IF325:IH326">MMULT(TRANSPOSE(IF307:IG307),IF300:IH300)</f>
        <v>9.5892482100650173E-3</v>
      </c>
      <c r="IG325" s="86">
        <v>9.566488344780813E-3</v>
      </c>
      <c r="IH325" s="87">
        <v>2.8833196735079305E-2</v>
      </c>
      <c r="II325" s="35">
        <f>IF307</f>
        <v>3.6019459428341172E-2</v>
      </c>
      <c r="IJ325" s="53">
        <f t="array" ref="IJ325:IL326">MMULT(TRANSPOSE(IJ307:IK307),IJ300:IL300)</f>
        <v>8.2512726395937829E-3</v>
      </c>
      <c r="IK325" s="86">
        <v>5.6887305572952494E-3</v>
      </c>
      <c r="IL325" s="87">
        <v>2.2769298311538278E-2</v>
      </c>
      <c r="IM325" s="35">
        <f>IJ307</f>
        <v>3.1834575663078873E-2</v>
      </c>
      <c r="IN325" s="53">
        <f t="array" ref="IN325:IP326">MMULT(TRANSPOSE(IN307:IO307),IN300:IP300)</f>
        <v>3.8921743374717836E-3</v>
      </c>
      <c r="IO325" s="86">
        <v>3.5046639697170977E-3</v>
      </c>
      <c r="IP325" s="87">
        <v>1.908010156998621E-2</v>
      </c>
      <c r="IQ325" s="35">
        <f>IN307</f>
        <v>2.0183045174758888E-2</v>
      </c>
      <c r="IR325" s="53">
        <f t="array" ref="IR325:IT326">MMULT(TRANSPOSE(IR307:IS307),IR300:IT300)</f>
        <v>7.040753233817012E-3</v>
      </c>
      <c r="IS325" s="86">
        <v>2.6879499185360339E-3</v>
      </c>
      <c r="IT325" s="87">
        <v>1.4248355363943191E-2</v>
      </c>
      <c r="IU325" s="35">
        <f>IR307</f>
        <v>1.4478419788512975E-2</v>
      </c>
      <c r="IV325" s="53">
        <f t="array" ref="IV325:IX326">MMULT(TRANSPOSE(IV307:IW307),IV300:IX300)</f>
        <v>6.6531347559359369E-3</v>
      </c>
      <c r="IW325" s="86">
        <v>1.8598653825082796E-4</v>
      </c>
      <c r="IX325" s="87">
        <v>7.3945249867313064E-3</v>
      </c>
      <c r="IY325" s="35">
        <f>IV307</f>
        <v>9.4593647781084679E-3</v>
      </c>
      <c r="IZ325" s="53">
        <f t="array" ref="IZ325:JB326">MMULT(TRANSPOSE(IZ307:JA307),IZ300:JB300)</f>
        <v>8.1210230929812757E-4</v>
      </c>
      <c r="JA325" s="86">
        <v>0.13023827297990453</v>
      </c>
      <c r="JB325" s="87">
        <v>6.9618075799497414E-2</v>
      </c>
      <c r="JC325" s="35">
        <f>IZ307</f>
        <v>0.14558963965717903</v>
      </c>
      <c r="JD325" s="53">
        <f t="array" ref="JD325:JF326">MMULT(TRANSPOSE(JD307:JE307),JD300:JF300)</f>
        <v>9.3606168742254275E-2</v>
      </c>
      <c r="JE325" s="86">
        <v>0.13451565346951289</v>
      </c>
      <c r="JF325" s="87">
        <v>5.4789984607262504E-2</v>
      </c>
      <c r="JG325" s="35">
        <f>JD307</f>
        <v>0.14809557343988947</v>
      </c>
    </row>
    <row r="326" spans="2:267" ht="16.5" customHeight="1" thickBot="1">
      <c r="B326" s="185"/>
      <c r="C326" s="60">
        <v>2</v>
      </c>
      <c r="D326" s="40">
        <f t="shared" si="2300"/>
        <v>-0.18352267621451468</v>
      </c>
      <c r="E326" s="40">
        <f t="shared" si="2297"/>
        <v>0.35185345965978687</v>
      </c>
      <c r="F326" s="35">
        <f t="shared" si="2298"/>
        <v>-0.39002950072469267</v>
      </c>
      <c r="G326" s="42">
        <f t="shared" si="2303"/>
        <v>3.8886288464142993E-2</v>
      </c>
      <c r="I326" s="168"/>
      <c r="J326" s="187"/>
      <c r="K326" s="74">
        <v>2</v>
      </c>
      <c r="L326" s="53">
        <v>1.240531002794243E-4</v>
      </c>
      <c r="M326" s="86">
        <v>1.485984874088982E-2</v>
      </c>
      <c r="N326" s="87">
        <v>7.1216619314031231E-4</v>
      </c>
      <c r="O326" s="39">
        <f>M307</f>
        <v>1.5073082683325587E-2</v>
      </c>
      <c r="P326" s="53">
        <v>6.6844447842718014E-5</v>
      </c>
      <c r="Q326" s="86">
        <v>1.3674807662547707E-2</v>
      </c>
      <c r="R326" s="87">
        <v>3.9730781545962345E-4</v>
      </c>
      <c r="S326" s="39">
        <f>Q307</f>
        <v>1.3954415924326736E-2</v>
      </c>
      <c r="T326" s="53">
        <v>1.1866049938950961E-4</v>
      </c>
      <c r="U326" s="86">
        <v>1.4208403574080691E-2</v>
      </c>
      <c r="V326" s="87">
        <v>4.1264595810091008E-4</v>
      </c>
      <c r="W326" s="39">
        <f>U307</f>
        <v>1.49766387701633E-2</v>
      </c>
      <c r="X326" s="53">
        <v>6.9137487483770268E-5</v>
      </c>
      <c r="Y326" s="86">
        <v>1.9369155571429073E-2</v>
      </c>
      <c r="Z326" s="87">
        <v>2.1707647340016246E-3</v>
      </c>
      <c r="AA326" s="39">
        <f>Y307</f>
        <v>1.942876159249762E-2</v>
      </c>
      <c r="AB326" s="53">
        <v>7.7706970092618344E-4</v>
      </c>
      <c r="AC326" s="86">
        <v>2.4092072849420419E-2</v>
      </c>
      <c r="AD326" s="87">
        <v>3.6803870934098903E-3</v>
      </c>
      <c r="AE326" s="39">
        <f>AC307</f>
        <v>2.4410726239644232E-2</v>
      </c>
      <c r="AF326" s="53">
        <v>6.2179266031531699E-5</v>
      </c>
      <c r="AG326" s="86">
        <v>1.8052587455275868E-2</v>
      </c>
      <c r="AH326" s="87">
        <v>1.3766897298281542E-3</v>
      </c>
      <c r="AI326" s="39">
        <f>AG307</f>
        <v>2.0446238294708843E-2</v>
      </c>
      <c r="AJ326" s="53">
        <v>5.9475555561175984E-5</v>
      </c>
      <c r="AK326" s="86">
        <v>2.6764628653019661E-2</v>
      </c>
      <c r="AL326" s="87">
        <v>5.7306728399739342E-3</v>
      </c>
      <c r="AM326" s="39">
        <f>AK307</f>
        <v>4.5893463325412033E-2</v>
      </c>
      <c r="AN326" s="53">
        <v>5.6303778422443123E-3</v>
      </c>
      <c r="AO326" s="86">
        <v>3.715990417829141E-2</v>
      </c>
      <c r="AP326" s="87">
        <v>1.0306753422025524E-2</v>
      </c>
      <c r="AQ326" s="39">
        <f>AO307</f>
        <v>5.4539278531922364E-2</v>
      </c>
      <c r="AR326" s="53">
        <v>3.2106022855007838E-5</v>
      </c>
      <c r="AS326" s="86">
        <v>2.3812350842216772E-2</v>
      </c>
      <c r="AT326" s="87">
        <v>3.7902856216103851E-3</v>
      </c>
      <c r="AU326" s="39">
        <f>AS307</f>
        <v>2.4489463780230484E-2</v>
      </c>
      <c r="AV326" s="53">
        <v>4.2652202267601138E-4</v>
      </c>
      <c r="AW326" s="86">
        <v>3.1826846680488824E-2</v>
      </c>
      <c r="AX326" s="87">
        <v>7.3352640089221427E-3</v>
      </c>
      <c r="AY326" s="39">
        <f>AW307</f>
        <v>3.5716558106752921E-2</v>
      </c>
      <c r="AZ326" s="53">
        <v>5.9628372946047756E-4</v>
      </c>
      <c r="BA326" s="86">
        <v>2.4421479212121858E-2</v>
      </c>
      <c r="BB326" s="87">
        <v>3.8377144114653677E-3</v>
      </c>
      <c r="BC326" s="39">
        <f>BA307</f>
        <v>2.5236785052705081E-2</v>
      </c>
      <c r="BD326" s="53">
        <v>2.7907651304515465E-4</v>
      </c>
      <c r="BE326" s="86">
        <v>1.9246232877568291E-2</v>
      </c>
      <c r="BF326" s="87">
        <v>1.932051970950049E-3</v>
      </c>
      <c r="BG326" s="39">
        <f>BE307</f>
        <v>2.0161780943217873E-2</v>
      </c>
      <c r="BH326" s="53">
        <v>5.2807391653005692E-4</v>
      </c>
      <c r="BI326" s="86">
        <v>2.0610068253237187E-2</v>
      </c>
      <c r="BJ326" s="87">
        <v>2.1564963672916358E-3</v>
      </c>
      <c r="BK326" s="39">
        <f>BI307</f>
        <v>2.320266508435926E-2</v>
      </c>
      <c r="BL326" s="53">
        <v>4.1174846058820878E-3</v>
      </c>
      <c r="BM326" s="86">
        <v>3.1655554261174938E-2</v>
      </c>
      <c r="BN326" s="87">
        <v>5.9438023870940822E-3</v>
      </c>
      <c r="BO326" s="39">
        <f>BM307</f>
        <v>3.3641690424746226E-2</v>
      </c>
      <c r="BP326" s="53">
        <v>2.1707607235434698E-3</v>
      </c>
      <c r="BQ326" s="86">
        <v>5.3346603502248159E-2</v>
      </c>
      <c r="BR326" s="87">
        <v>1.9764168590512908E-2</v>
      </c>
      <c r="BS326" s="39">
        <f>BQ307</f>
        <v>5.5903906358741082E-2</v>
      </c>
      <c r="BT326" s="53">
        <v>8.0467423658583381E-5</v>
      </c>
      <c r="BU326" s="86">
        <v>1.6736604195503518E-2</v>
      </c>
      <c r="BV326" s="87">
        <v>1.3050461316526476E-3</v>
      </c>
      <c r="BW326" s="39">
        <f>BU307</f>
        <v>1.6812840578501562E-2</v>
      </c>
      <c r="BX326" s="53">
        <v>7.8891577922012412E-3</v>
      </c>
      <c r="BY326" s="86">
        <v>3.1486240412714438E-2</v>
      </c>
      <c r="BZ326" s="87">
        <v>4.5642304609215065E-3</v>
      </c>
      <c r="CA326" s="39">
        <f>BY307</f>
        <v>3.3079919834298442E-2</v>
      </c>
      <c r="CB326" s="53">
        <v>7.7805876848930787E-4</v>
      </c>
      <c r="CC326" s="86">
        <v>1.6599642307783241E-2</v>
      </c>
      <c r="CD326" s="87">
        <v>9.5490463174376084E-4</v>
      </c>
      <c r="CE326" s="39">
        <f>CC307</f>
        <v>1.7047305293535545E-2</v>
      </c>
      <c r="CF326" s="53">
        <v>1.6103687411212376E-4</v>
      </c>
      <c r="CG326" s="86">
        <v>1.2865236968930873E-2</v>
      </c>
      <c r="CH326" s="87">
        <v>6.5526647710127485E-5</v>
      </c>
      <c r="CI326" s="39">
        <f>CG307</f>
        <v>1.3531367363866424E-2</v>
      </c>
      <c r="CJ326" s="53">
        <v>3.039606612646769E-4</v>
      </c>
      <c r="CK326" s="86">
        <v>2.1795864524574524E-2</v>
      </c>
      <c r="CL326" s="87">
        <v>2.9220499658204314E-3</v>
      </c>
      <c r="CM326" s="39">
        <f>CK307</f>
        <v>2.224496431232325E-2</v>
      </c>
      <c r="CN326" s="53">
        <v>7.1831269586341542E-5</v>
      </c>
      <c r="CO326" s="86">
        <v>1.8953851470940284E-2</v>
      </c>
      <c r="CP326" s="87">
        <v>1.8227665309336835E-3</v>
      </c>
      <c r="CQ326" s="39">
        <f>CO307</f>
        <v>2.0419889950656901E-2</v>
      </c>
      <c r="CR326" s="53">
        <v>4.089203754611658E-5</v>
      </c>
      <c r="CS326" s="86">
        <v>1.4606017084220975E-2</v>
      </c>
      <c r="CT326" s="87">
        <v>6.9646567168470401E-4</v>
      </c>
      <c r="CU326" s="39">
        <f>CS307</f>
        <v>1.4700818225801422E-2</v>
      </c>
      <c r="CV326" s="53">
        <v>3.8185704597824281E-3</v>
      </c>
      <c r="CW326" s="86">
        <v>2.3169225116495194E-2</v>
      </c>
      <c r="CX326" s="87">
        <v>2.1465884559174614E-3</v>
      </c>
      <c r="CY326" s="39">
        <f>CW307</f>
        <v>2.4840232974215819E-2</v>
      </c>
      <c r="CZ326" s="53">
        <v>4.148822231163006E-4</v>
      </c>
      <c r="DA326" s="86">
        <v>1.4802742228966216E-2</v>
      </c>
      <c r="DB326" s="87">
        <v>5.2077455521421228E-4</v>
      </c>
      <c r="DC326" s="39">
        <f>DA307</f>
        <v>1.5371570874460025E-2</v>
      </c>
      <c r="DD326" s="53">
        <v>9.6459736664701278E-5</v>
      </c>
      <c r="DE326" s="86">
        <v>1.29487336564957E-2</v>
      </c>
      <c r="DF326" s="87">
        <v>3.986943785778024E-5</v>
      </c>
      <c r="DG326" s="39">
        <f>DE307</f>
        <v>1.3904068424763003E-2</v>
      </c>
      <c r="DH326" s="53">
        <v>1.4468985670316935E-4</v>
      </c>
      <c r="DI326" s="86">
        <v>1.7633611797569664E-2</v>
      </c>
      <c r="DJ326" s="87">
        <v>1.4890535080980924E-3</v>
      </c>
      <c r="DK326" s="39">
        <f>DI307</f>
        <v>1.8151334072428929E-2</v>
      </c>
      <c r="DL326" s="53">
        <v>3.8023645959300852E-5</v>
      </c>
      <c r="DM326" s="86">
        <v>1.6761026752297944E-2</v>
      </c>
      <c r="DN326" s="87">
        <v>1.0188246659195719E-3</v>
      </c>
      <c r="DO326" s="39">
        <f>DM307</f>
        <v>1.8608317865585873E-2</v>
      </c>
      <c r="DP326" s="53">
        <v>7.6268234611804493E-3</v>
      </c>
      <c r="DQ326" s="86">
        <v>2.7656973723385866E-2</v>
      </c>
      <c r="DR326" s="87">
        <v>2.7592484500316501E-3</v>
      </c>
      <c r="DS326" s="39">
        <f>DQ307</f>
        <v>3.2931601078830391E-2</v>
      </c>
      <c r="DT326" s="53">
        <v>7.7996706552463043E-4</v>
      </c>
      <c r="DU326" s="86">
        <v>1.609132027540439E-2</v>
      </c>
      <c r="DV326" s="87">
        <v>5.8127147536842796E-4</v>
      </c>
      <c r="DW326" s="39">
        <f>DU307</f>
        <v>1.772644582294652E-2</v>
      </c>
      <c r="DX326" s="53">
        <v>1.9778324684136621E-4</v>
      </c>
      <c r="DY326" s="86">
        <v>1.4442979545095876E-2</v>
      </c>
      <c r="DZ326" s="87">
        <v>4.7855984112390633E-5</v>
      </c>
      <c r="EA326" s="39">
        <f>DY307</f>
        <v>1.7260747493380441E-2</v>
      </c>
      <c r="EB326" s="53">
        <v>2.6145194050724869E-4</v>
      </c>
      <c r="EC326" s="86">
        <v>1.8439881968960421E-2</v>
      </c>
      <c r="ED326" s="87">
        <v>1.5803540407098601E-3</v>
      </c>
      <c r="EE326" s="39">
        <f>EC307</f>
        <v>1.9871522070642734E-2</v>
      </c>
      <c r="EF326" s="53">
        <v>8.1858993813116099E-5</v>
      </c>
      <c r="EG326" s="86">
        <v>1.8720672448677783E-2</v>
      </c>
      <c r="EH326" s="87">
        <v>1.2820841114345597E-3</v>
      </c>
      <c r="EI326" s="39">
        <f>EG307</f>
        <v>2.4176696915481913E-2</v>
      </c>
      <c r="EJ326" s="53">
        <v>-2.8828817313871474E-3</v>
      </c>
      <c r="EK326" s="86">
        <v>-3.1364778040183719E-4</v>
      </c>
      <c r="EL326" s="87">
        <v>-4.5237951200622134E-3</v>
      </c>
      <c r="EM326" s="39">
        <f>EK307</f>
        <v>-4.6477501881634553E-3</v>
      </c>
      <c r="EN326" s="53">
        <v>-2.8290794314062033E-3</v>
      </c>
      <c r="EO326" s="86">
        <v>-3.5835988177485055E-4</v>
      </c>
      <c r="EP326" s="87">
        <v>-3.7725493765202699E-3</v>
      </c>
      <c r="EQ326" s="39">
        <f>EO307</f>
        <v>-3.8336375507260481E-3</v>
      </c>
      <c r="ER326" s="53">
        <v>-2.8828817313871474E-3</v>
      </c>
      <c r="ES326" s="86">
        <v>-3.1364778040183719E-4</v>
      </c>
      <c r="ET326" s="87">
        <v>-4.5237951200622134E-3</v>
      </c>
      <c r="EU326" s="39">
        <f>ES307</f>
        <v>-4.6477501881634553E-3</v>
      </c>
      <c r="EV326" s="53">
        <v>-3.1408239590800819E-3</v>
      </c>
      <c r="EW326" s="86">
        <v>-6.7279497868842706E-4</v>
      </c>
      <c r="EX326" s="87">
        <v>-9.7980727630467748E-3</v>
      </c>
      <c r="EY326" s="39">
        <f>EW307</f>
        <v>-1.0759219986700545E-2</v>
      </c>
      <c r="EZ326" s="53">
        <v>-2.9141626913815545E-3</v>
      </c>
      <c r="FA326" s="86">
        <v>-5.6268591250551337E-5</v>
      </c>
      <c r="FB326" s="87">
        <v>-3.4426512884941892E-3</v>
      </c>
      <c r="FC326" s="39">
        <f>FA307</f>
        <v>-3.6819154047853515E-3</v>
      </c>
      <c r="FD326" s="53">
        <v>-3.2836256152850821E-3</v>
      </c>
      <c r="FE326" s="86">
        <v>-6.8598152120943857E-4</v>
      </c>
      <c r="FF326" s="87">
        <v>-7.4703098831154537E-3</v>
      </c>
      <c r="FG326" s="39">
        <f>FE307</f>
        <v>-7.903370534728324E-3</v>
      </c>
      <c r="FH326" s="53">
        <v>-2.4932934485483275E-3</v>
      </c>
      <c r="FI326" s="86">
        <v>-6.2186940556330578E-5</v>
      </c>
      <c r="FJ326" s="87">
        <v>-2.7608983039528702E-3</v>
      </c>
      <c r="FK326" s="39">
        <f>FI307</f>
        <v>-2.8742937979758698E-3</v>
      </c>
      <c r="FL326" s="53">
        <v>-4.2418501360817354E-3</v>
      </c>
      <c r="FM326" s="86">
        <v>-1.3603846481756221E-4</v>
      </c>
      <c r="FN326" s="87">
        <v>-5.9371345549264183E-3</v>
      </c>
      <c r="FO326" s="39">
        <f>FM307</f>
        <v>-6.8101263741785064E-3</v>
      </c>
      <c r="FP326" s="53">
        <v>-8.6575063484381357E-4</v>
      </c>
      <c r="FQ326" s="86">
        <v>-4.2434897393045946E-3</v>
      </c>
      <c r="FR326" s="87">
        <v>-1.9172158951499142E-2</v>
      </c>
      <c r="FS326" s="39">
        <f>FQ307</f>
        <v>-2.0867733443255265E-2</v>
      </c>
      <c r="FT326" s="53">
        <v>-2.3213910765149839E-3</v>
      </c>
      <c r="FU326" s="86">
        <v>-1.2584439403712259E-3</v>
      </c>
      <c r="FV326" s="87">
        <v>-1.0177700080021519E-2</v>
      </c>
      <c r="FW326" s="39">
        <f>FU307</f>
        <v>-1.0511396060466928E-2</v>
      </c>
      <c r="FX326" s="53">
        <v>-1.3891692028956493E-3</v>
      </c>
      <c r="FY326" s="86">
        <v>-5.3355444158767291E-3</v>
      </c>
      <c r="FZ326" s="87">
        <v>-1.901127268001173E-2</v>
      </c>
      <c r="GA326" s="39">
        <f>FY307</f>
        <v>-2.0004887124692179E-2</v>
      </c>
      <c r="GB326" s="53">
        <v>-3.0162956705161673E-3</v>
      </c>
      <c r="GC326" s="86">
        <v>-1.4916431173948371E-3</v>
      </c>
      <c r="GD326" s="87">
        <v>-9.0140420164205072E-3</v>
      </c>
      <c r="GE326" s="39">
        <f>GC307</f>
        <v>-9.1886973114298203E-3</v>
      </c>
      <c r="GF326" s="53">
        <v>-4.3370600318446876E-4</v>
      </c>
      <c r="GG326" s="86">
        <v>-7.6444663851851164E-3</v>
      </c>
      <c r="GH326" s="87">
        <v>-3.048381399377809E-2</v>
      </c>
      <c r="GI326" s="39">
        <f>GG307</f>
        <v>-4.0135497035678765E-2</v>
      </c>
      <c r="GJ326" s="53">
        <v>-1.2214855444008523E-3</v>
      </c>
      <c r="GK326" s="86">
        <v>-2.0381238544311935E-3</v>
      </c>
      <c r="GL326" s="87">
        <v>-1.6374398111360537E-2</v>
      </c>
      <c r="GM326" s="39">
        <f>GK307</f>
        <v>-1.8296403348556894E-2</v>
      </c>
      <c r="GN326" s="53">
        <v>-5.7357113687164099E-3</v>
      </c>
      <c r="GO326" s="86">
        <v>-1.6533042402404395E-4</v>
      </c>
      <c r="GP326" s="87">
        <v>-9.3873069441532172E-3</v>
      </c>
      <c r="GQ326" s="39">
        <f>GO307</f>
        <v>-1.1722987519730659E-2</v>
      </c>
      <c r="GR326" s="53">
        <v>-6.7076520637929531E-4</v>
      </c>
      <c r="GS326" s="86">
        <v>-2.9359496971187154E-3</v>
      </c>
      <c r="GT326" s="87">
        <v>-1.9819811546223615E-2</v>
      </c>
      <c r="GU326" s="39">
        <f>GS307</f>
        <v>-2.2963716204408593E-2</v>
      </c>
      <c r="GV326" s="53">
        <v>-2.8290794314062033E-3</v>
      </c>
      <c r="GW326" s="86">
        <v>-3.5835988177485055E-4</v>
      </c>
      <c r="GX326" s="87">
        <v>-3.7725493765202699E-3</v>
      </c>
      <c r="GY326" s="39">
        <f>GW307</f>
        <v>-3.8336375507260481E-3</v>
      </c>
      <c r="GZ326" s="53">
        <v>-5.5549155517895031E-4</v>
      </c>
      <c r="HA326" s="86">
        <v>-8.7125278041738988E-3</v>
      </c>
      <c r="HB326" s="87">
        <v>-2.7040996467659492E-2</v>
      </c>
      <c r="HC326" s="39">
        <f>HA307</f>
        <v>-3.1187954388240988E-2</v>
      </c>
      <c r="HD326" s="53">
        <v>-5.5099248450237639E-3</v>
      </c>
      <c r="HE326" s="86">
        <v>-2.2657731255418243E-3</v>
      </c>
      <c r="HF326" s="87">
        <v>-6.1455256128863951E-3</v>
      </c>
      <c r="HG326" s="39">
        <f>HE307</f>
        <v>-6.3422088379712646E-3</v>
      </c>
      <c r="HH326" s="53">
        <v>-3.7094510129441153E-3</v>
      </c>
      <c r="HI326" s="86">
        <v>-7.6200193027156594E-4</v>
      </c>
      <c r="HJ326" s="87">
        <v>-5.6303352313889308E-3</v>
      </c>
      <c r="HK326" s="39">
        <f>HI307</f>
        <v>-5.9083528239640718E-3</v>
      </c>
      <c r="HL326" s="53">
        <v>-1.7688685168687254E-2</v>
      </c>
      <c r="HM326" s="86">
        <v>-1.498802457534359E-2</v>
      </c>
      <c r="HN326" s="87">
        <v>-2.6206015385659798E-2</v>
      </c>
      <c r="HO326" s="39">
        <f>HM307</f>
        <v>-3.5362167238967575E-2</v>
      </c>
      <c r="HP326" s="53">
        <v>-5.2913405523029085E-3</v>
      </c>
      <c r="HQ326" s="86">
        <v>-1.889036996316539E-3</v>
      </c>
      <c r="HR326" s="87">
        <v>-7.0424129320365188E-3</v>
      </c>
      <c r="HS326" s="39">
        <f>HQ307</f>
        <v>-7.5052476111803421E-3</v>
      </c>
      <c r="HT326" s="53">
        <v>-1.7960187798116929E-2</v>
      </c>
      <c r="HU326" s="86">
        <v>-8.7078306514751301E-4</v>
      </c>
      <c r="HV326" s="87">
        <v>-2.3991485499965756E-2</v>
      </c>
      <c r="HW326" s="39">
        <f>HU307</f>
        <v>-4.7975457825272121E-2</v>
      </c>
      <c r="HX326" s="53">
        <v>-4.0930682706770485E-3</v>
      </c>
      <c r="HY326" s="86">
        <v>-1.6185256224393199E-3</v>
      </c>
      <c r="HZ326" s="87">
        <v>-6.538580670470852E-3</v>
      </c>
      <c r="IA326" s="39">
        <f>HY307</f>
        <v>-6.6009726935349544E-3</v>
      </c>
      <c r="IB326" s="53">
        <v>-5.5602597755514517E-3</v>
      </c>
      <c r="IC326" s="86">
        <v>-1.2445233176872601E-4</v>
      </c>
      <c r="ID326" s="87">
        <v>-5.2704557257205673E-3</v>
      </c>
      <c r="IE326" s="39">
        <f>IC307</f>
        <v>-6.5704206835719833E-3</v>
      </c>
      <c r="IF326" s="53">
        <v>-7.5037258108457735E-3</v>
      </c>
      <c r="IG326" s="86">
        <v>-7.4859158861422699E-3</v>
      </c>
      <c r="IH326" s="87">
        <v>-2.2562394653953977E-2</v>
      </c>
      <c r="II326" s="39">
        <f>IG307</f>
        <v>-2.8185749443993508E-2</v>
      </c>
      <c r="IJ326" s="53">
        <v>-8.7207634885075151E-3</v>
      </c>
      <c r="IK326" s="86">
        <v>-6.0124148003500907E-3</v>
      </c>
      <c r="IL326" s="87">
        <v>-2.4064853271406915E-2</v>
      </c>
      <c r="IM326" s="39">
        <f>IK307</f>
        <v>-3.3645937692391617E-2</v>
      </c>
      <c r="IN326" s="53">
        <v>-2.6653279894019869E-3</v>
      </c>
      <c r="IO326" s="86">
        <v>-2.3999641747813605E-3</v>
      </c>
      <c r="IP326" s="87">
        <v>-1.3065891798708698E-2</v>
      </c>
      <c r="IQ326" s="39">
        <f>IO307</f>
        <v>-1.3821178228771868E-2</v>
      </c>
      <c r="IR326" s="53">
        <v>-3.5871696596719857E-3</v>
      </c>
      <c r="IS326" s="86">
        <v>-1.3694745539694119E-3</v>
      </c>
      <c r="IT326" s="87">
        <v>-7.2593466017630334E-3</v>
      </c>
      <c r="IU326" s="39">
        <f>IS307</f>
        <v>-7.3765613508360115E-3</v>
      </c>
      <c r="IV326" s="53">
        <v>-6.4720319556737134E-3</v>
      </c>
      <c r="IW326" s="86">
        <v>-1.8092385966037098E-4</v>
      </c>
      <c r="IX326" s="87">
        <v>-7.1932410460278338E-3</v>
      </c>
      <c r="IY326" s="39">
        <f>IW307</f>
        <v>-9.2018745103081886E-3</v>
      </c>
      <c r="IZ326" s="53">
        <v>-8.2083237274623033E-4</v>
      </c>
      <c r="JA326" s="86">
        <v>-0.13163832858061889</v>
      </c>
      <c r="JB326" s="87">
        <v>-7.0366466995909246E-2</v>
      </c>
      <c r="JC326" s="39">
        <f>JA307</f>
        <v>-0.14715472176203362</v>
      </c>
      <c r="JD326" s="53">
        <v>-8.8076483966471941E-2</v>
      </c>
      <c r="JE326" s="86">
        <v>-0.12656928443113336</v>
      </c>
      <c r="JF326" s="87">
        <v>-5.1553324589883057E-2</v>
      </c>
      <c r="JG326" s="39">
        <f>JE307</f>
        <v>-0.13934698508492513</v>
      </c>
    </row>
    <row r="327" spans="2:267" ht="15.75" customHeight="1" thickBot="1">
      <c r="B327" s="36"/>
      <c r="C327" s="51"/>
      <c r="D327" s="34"/>
      <c r="E327" s="54" t="str">
        <f>I297&amp;"回"</f>
        <v>10回</v>
      </c>
      <c r="F327" s="55" t="s">
        <v>2</v>
      </c>
      <c r="G327" s="56">
        <f>SUM(L305:JG305)</f>
        <v>2.4881334120630365</v>
      </c>
      <c r="I327" s="64"/>
      <c r="J327" s="57"/>
      <c r="K327" s="136"/>
      <c r="L327" s="33"/>
      <c r="M327" s="50"/>
      <c r="N327" s="50"/>
      <c r="O327" s="36"/>
    </row>
    <row r="328" spans="2:267" s="36" customFormat="1">
      <c r="C328" s="51"/>
      <c r="E328" s="58"/>
      <c r="F328" s="51"/>
      <c r="H328" s="44"/>
      <c r="I328" s="64"/>
      <c r="J328" s="57"/>
      <c r="K328" s="62"/>
      <c r="M328" s="51"/>
      <c r="N328" s="51"/>
    </row>
    <row r="329" spans="2:267" s="59" customFormat="1" ht="13.5" customHeight="1">
      <c r="B329" s="188" t="str">
        <f>B297</f>
        <v>w、b값</v>
      </c>
      <c r="C329" s="189"/>
      <c r="D329" s="163" t="s">
        <v>11</v>
      </c>
      <c r="E329" s="164"/>
      <c r="F329" s="165"/>
      <c r="G329" s="29" t="s">
        <v>12</v>
      </c>
      <c r="H329" s="66"/>
      <c r="I329" s="92">
        <f>I297+1</f>
        <v>11</v>
      </c>
      <c r="J329" s="104" t="s">
        <v>39</v>
      </c>
      <c r="K329" s="105"/>
      <c r="L329" s="90"/>
      <c r="M329" s="90"/>
      <c r="N329" s="90"/>
      <c r="O329" s="91"/>
      <c r="P329" s="90"/>
      <c r="Q329" s="90"/>
      <c r="R329" s="90"/>
      <c r="S329" s="91"/>
      <c r="T329" s="90"/>
      <c r="U329" s="90"/>
      <c r="V329" s="90"/>
      <c r="W329" s="91"/>
      <c r="X329" s="90"/>
      <c r="Y329" s="90"/>
      <c r="Z329" s="90"/>
      <c r="AA329" s="91"/>
      <c r="AB329" s="90"/>
      <c r="AC329" s="90"/>
      <c r="AD329" s="90"/>
      <c r="AE329" s="91"/>
      <c r="AF329" s="90"/>
      <c r="AG329" s="90"/>
      <c r="AH329" s="90"/>
      <c r="AI329" s="91"/>
      <c r="AJ329" s="90"/>
      <c r="AK329" s="90"/>
      <c r="AL329" s="90"/>
      <c r="AM329" s="91"/>
      <c r="AN329" s="90"/>
      <c r="AO329" s="90"/>
      <c r="AP329" s="90"/>
      <c r="AQ329" s="91"/>
      <c r="AR329" s="90"/>
      <c r="AS329" s="90"/>
      <c r="AT329" s="90"/>
      <c r="AU329" s="91"/>
      <c r="AV329" s="90"/>
      <c r="AW329" s="90"/>
      <c r="AX329" s="90"/>
      <c r="AY329" s="91"/>
      <c r="AZ329" s="90"/>
      <c r="BA329" s="90"/>
      <c r="BB329" s="90"/>
      <c r="BC329" s="91"/>
      <c r="BD329" s="90"/>
      <c r="BE329" s="90"/>
      <c r="BF329" s="90"/>
      <c r="BG329" s="91"/>
      <c r="BH329" s="90"/>
      <c r="BI329" s="90"/>
      <c r="BJ329" s="90"/>
      <c r="BK329" s="91"/>
      <c r="BL329" s="90"/>
      <c r="BM329" s="90"/>
      <c r="BN329" s="90"/>
      <c r="BO329" s="91"/>
      <c r="BP329" s="90"/>
      <c r="BQ329" s="90"/>
      <c r="BR329" s="90"/>
      <c r="BS329" s="91"/>
      <c r="BT329" s="90"/>
      <c r="BU329" s="90"/>
      <c r="BV329" s="90"/>
      <c r="BW329" s="91"/>
      <c r="BX329" s="90"/>
      <c r="BY329" s="90"/>
      <c r="BZ329" s="90"/>
      <c r="CA329" s="91"/>
      <c r="CB329" s="90"/>
      <c r="CC329" s="90"/>
      <c r="CD329" s="90"/>
      <c r="CE329" s="91"/>
      <c r="CF329" s="90"/>
      <c r="CG329" s="90"/>
      <c r="CH329" s="90"/>
      <c r="CI329" s="91"/>
      <c r="CJ329" s="90"/>
      <c r="CK329" s="90"/>
      <c r="CL329" s="90"/>
      <c r="CM329" s="91"/>
      <c r="CN329" s="90"/>
      <c r="CO329" s="90"/>
      <c r="CP329" s="90"/>
      <c r="CQ329" s="91"/>
      <c r="CR329" s="90"/>
      <c r="CS329" s="90"/>
      <c r="CT329" s="90"/>
      <c r="CU329" s="91"/>
      <c r="CV329" s="90"/>
      <c r="CW329" s="90"/>
      <c r="CX329" s="90"/>
      <c r="CY329" s="91"/>
      <c r="CZ329" s="90"/>
      <c r="DA329" s="90"/>
      <c r="DB329" s="90"/>
      <c r="DC329" s="91"/>
      <c r="DD329" s="90"/>
      <c r="DE329" s="90"/>
      <c r="DF329" s="90"/>
      <c r="DG329" s="91"/>
      <c r="DH329" s="90"/>
      <c r="DI329" s="90"/>
      <c r="DJ329" s="90"/>
      <c r="DK329" s="91"/>
      <c r="DL329" s="90"/>
      <c r="DM329" s="90"/>
      <c r="DN329" s="90"/>
      <c r="DO329" s="91"/>
      <c r="DP329" s="90"/>
      <c r="DQ329" s="90"/>
      <c r="DR329" s="90"/>
      <c r="DS329" s="91"/>
      <c r="DT329" s="90"/>
      <c r="DU329" s="90"/>
      <c r="DV329" s="90"/>
      <c r="DW329" s="91"/>
      <c r="DX329" s="90"/>
      <c r="DY329" s="90"/>
      <c r="DZ329" s="90"/>
      <c r="EA329" s="91"/>
      <c r="EB329" s="90"/>
      <c r="EC329" s="90"/>
      <c r="ED329" s="90"/>
      <c r="EE329" s="91"/>
      <c r="EF329" s="90"/>
      <c r="EG329" s="90"/>
      <c r="EH329" s="90"/>
      <c r="EI329" s="91"/>
      <c r="EJ329" s="90"/>
      <c r="EK329" s="90"/>
      <c r="EL329" s="90"/>
      <c r="EM329" s="91"/>
      <c r="EN329" s="90"/>
      <c r="EO329" s="90"/>
      <c r="EP329" s="90"/>
      <c r="EQ329" s="91"/>
      <c r="ER329" s="90"/>
      <c r="ES329" s="90"/>
      <c r="ET329" s="90"/>
      <c r="EU329" s="91"/>
      <c r="EV329" s="90"/>
      <c r="EW329" s="90"/>
      <c r="EX329" s="90"/>
      <c r="EY329" s="91"/>
      <c r="EZ329" s="90"/>
      <c r="FA329" s="90"/>
      <c r="FB329" s="90"/>
      <c r="FC329" s="91"/>
      <c r="FD329" s="90"/>
      <c r="FE329" s="90"/>
      <c r="FF329" s="90"/>
      <c r="FG329" s="91"/>
      <c r="FH329" s="90"/>
      <c r="FI329" s="90"/>
      <c r="FJ329" s="90"/>
      <c r="FK329" s="91"/>
      <c r="FL329" s="90"/>
      <c r="FM329" s="90"/>
      <c r="FN329" s="90"/>
      <c r="FO329" s="91"/>
      <c r="FP329" s="90"/>
      <c r="FQ329" s="90"/>
      <c r="FR329" s="90"/>
      <c r="FS329" s="91"/>
      <c r="FT329" s="90"/>
      <c r="FU329" s="90"/>
      <c r="FV329" s="90"/>
      <c r="FW329" s="91"/>
      <c r="FX329" s="90"/>
      <c r="FY329" s="90"/>
      <c r="FZ329" s="90"/>
      <c r="GA329" s="91"/>
      <c r="GB329" s="90"/>
      <c r="GC329" s="90"/>
      <c r="GD329" s="90"/>
      <c r="GE329" s="91"/>
      <c r="GF329" s="90"/>
      <c r="GG329" s="90"/>
      <c r="GH329" s="90"/>
      <c r="GI329" s="91"/>
      <c r="GJ329" s="90"/>
      <c r="GK329" s="90"/>
      <c r="GL329" s="90"/>
      <c r="GM329" s="91"/>
      <c r="GN329" s="90"/>
      <c r="GO329" s="90"/>
      <c r="GP329" s="90"/>
      <c r="GQ329" s="91"/>
      <c r="GR329" s="90"/>
      <c r="GS329" s="90"/>
      <c r="GT329" s="90"/>
      <c r="GU329" s="91"/>
      <c r="GV329" s="90"/>
      <c r="GW329" s="90"/>
      <c r="GX329" s="90"/>
      <c r="GY329" s="91"/>
      <c r="GZ329" s="90"/>
      <c r="HA329" s="90"/>
      <c r="HB329" s="90"/>
      <c r="HC329" s="91"/>
      <c r="HD329" s="90"/>
      <c r="HE329" s="90"/>
      <c r="HF329" s="90"/>
      <c r="HG329" s="91"/>
      <c r="HH329" s="90"/>
      <c r="HI329" s="90"/>
      <c r="HJ329" s="90"/>
      <c r="HK329" s="91"/>
      <c r="HL329" s="90"/>
      <c r="HM329" s="90"/>
      <c r="HN329" s="90"/>
      <c r="HO329" s="91"/>
      <c r="HP329" s="90"/>
      <c r="HQ329" s="90"/>
      <c r="HR329" s="90"/>
      <c r="HS329" s="91"/>
      <c r="HT329" s="90"/>
      <c r="HU329" s="90"/>
      <c r="HV329" s="90"/>
      <c r="HW329" s="91"/>
      <c r="HX329" s="90"/>
      <c r="HY329" s="90"/>
      <c r="HZ329" s="90"/>
      <c r="IA329" s="91"/>
      <c r="IB329" s="90"/>
      <c r="IC329" s="90"/>
      <c r="ID329" s="90"/>
      <c r="IE329" s="91"/>
      <c r="IF329" s="90"/>
      <c r="IG329" s="90"/>
      <c r="IH329" s="90"/>
      <c r="II329" s="91"/>
      <c r="IJ329" s="90"/>
      <c r="IK329" s="90"/>
      <c r="IL329" s="90"/>
      <c r="IM329" s="91"/>
      <c r="IN329" s="90"/>
      <c r="IO329" s="90"/>
      <c r="IP329" s="90"/>
      <c r="IQ329" s="91"/>
      <c r="IR329" s="90"/>
      <c r="IS329" s="90"/>
      <c r="IT329" s="90"/>
      <c r="IU329" s="91"/>
      <c r="IV329" s="90"/>
      <c r="IW329" s="90"/>
      <c r="IX329" s="90"/>
      <c r="IY329" s="91"/>
      <c r="IZ329" s="90"/>
      <c r="JA329" s="90"/>
      <c r="JB329" s="90"/>
      <c r="JC329" s="91"/>
      <c r="JD329" s="90"/>
      <c r="JE329" s="90"/>
      <c r="JF329" s="90"/>
      <c r="JG329" s="91"/>
    </row>
    <row r="330" spans="2:267">
      <c r="B330" s="166" t="s">
        <v>52</v>
      </c>
      <c r="C330" s="169">
        <v>1</v>
      </c>
      <c r="D330" s="110">
        <f>D298-$F$6*D313</f>
        <v>0.54734428934516821</v>
      </c>
      <c r="E330" s="111">
        <f t="shared" ref="E330:G330" si="2304">E298-$F$6*E313</f>
        <v>0.56849586770051774</v>
      </c>
      <c r="F330" s="112">
        <f t="shared" si="2304"/>
        <v>3.2631406378948513E-2</v>
      </c>
      <c r="G330" s="122">
        <f t="shared" si="2304"/>
        <v>4.9416199519452426E-2</v>
      </c>
      <c r="H330" s="48"/>
      <c r="I330" s="28"/>
      <c r="K330" s="45"/>
      <c r="L330" s="60">
        <v>1</v>
      </c>
      <c r="M330" s="60">
        <v>2</v>
      </c>
      <c r="N330" s="60">
        <v>3</v>
      </c>
      <c r="O330" s="37"/>
      <c r="P330" s="60">
        <v>1</v>
      </c>
      <c r="Q330" s="60">
        <v>2</v>
      </c>
      <c r="R330" s="60">
        <v>3</v>
      </c>
      <c r="S330" s="37"/>
      <c r="T330" s="60">
        <v>1</v>
      </c>
      <c r="U330" s="60">
        <v>2</v>
      </c>
      <c r="V330" s="60">
        <v>3</v>
      </c>
      <c r="W330" s="37"/>
      <c r="X330" s="60">
        <v>1</v>
      </c>
      <c r="Y330" s="60">
        <v>2</v>
      </c>
      <c r="Z330" s="60">
        <v>3</v>
      </c>
      <c r="AA330" s="37"/>
      <c r="AB330" s="60">
        <v>1</v>
      </c>
      <c r="AC330" s="60">
        <v>2</v>
      </c>
      <c r="AD330" s="60">
        <v>3</v>
      </c>
      <c r="AE330" s="37"/>
      <c r="AF330" s="60">
        <v>1</v>
      </c>
      <c r="AG330" s="60">
        <v>2</v>
      </c>
      <c r="AH330" s="60">
        <v>3</v>
      </c>
      <c r="AI330" s="37"/>
      <c r="AJ330" s="60">
        <v>1</v>
      </c>
      <c r="AK330" s="60">
        <v>2</v>
      </c>
      <c r="AL330" s="60">
        <v>3</v>
      </c>
      <c r="AM330" s="37"/>
      <c r="AN330" s="60">
        <v>1</v>
      </c>
      <c r="AO330" s="60">
        <v>2</v>
      </c>
      <c r="AP330" s="60">
        <v>3</v>
      </c>
      <c r="AQ330" s="37"/>
      <c r="AR330" s="60">
        <v>1</v>
      </c>
      <c r="AS330" s="60">
        <v>2</v>
      </c>
      <c r="AT330" s="60">
        <v>3</v>
      </c>
      <c r="AU330" s="37"/>
      <c r="AV330" s="60">
        <v>1</v>
      </c>
      <c r="AW330" s="60">
        <v>2</v>
      </c>
      <c r="AX330" s="60">
        <v>3</v>
      </c>
      <c r="AY330" s="37"/>
      <c r="AZ330" s="60">
        <v>1</v>
      </c>
      <c r="BA330" s="60">
        <v>2</v>
      </c>
      <c r="BB330" s="60">
        <v>3</v>
      </c>
      <c r="BC330" s="37"/>
      <c r="BD330" s="60">
        <v>1</v>
      </c>
      <c r="BE330" s="60">
        <v>2</v>
      </c>
      <c r="BF330" s="60">
        <v>3</v>
      </c>
      <c r="BG330" s="37"/>
      <c r="BH330" s="60">
        <v>1</v>
      </c>
      <c r="BI330" s="60">
        <v>2</v>
      </c>
      <c r="BJ330" s="60">
        <v>3</v>
      </c>
      <c r="BK330" s="37"/>
      <c r="BL330" s="60">
        <v>1</v>
      </c>
      <c r="BM330" s="60">
        <v>2</v>
      </c>
      <c r="BN330" s="60">
        <v>3</v>
      </c>
      <c r="BO330" s="37"/>
      <c r="BP330" s="60">
        <v>1</v>
      </c>
      <c r="BQ330" s="60">
        <v>2</v>
      </c>
      <c r="BR330" s="60">
        <v>3</v>
      </c>
      <c r="BS330" s="37"/>
      <c r="BT330" s="60">
        <v>1</v>
      </c>
      <c r="BU330" s="60">
        <v>2</v>
      </c>
      <c r="BV330" s="60">
        <v>3</v>
      </c>
      <c r="BW330" s="37"/>
      <c r="BX330" s="60">
        <v>1</v>
      </c>
      <c r="BY330" s="60">
        <v>2</v>
      </c>
      <c r="BZ330" s="60">
        <v>3</v>
      </c>
      <c r="CA330" s="37"/>
      <c r="CB330" s="60">
        <v>1</v>
      </c>
      <c r="CC330" s="60">
        <v>2</v>
      </c>
      <c r="CD330" s="60">
        <v>3</v>
      </c>
      <c r="CE330" s="37"/>
      <c r="CF330" s="60">
        <v>1</v>
      </c>
      <c r="CG330" s="60">
        <v>2</v>
      </c>
      <c r="CH330" s="60">
        <v>3</v>
      </c>
      <c r="CI330" s="37"/>
      <c r="CJ330" s="60">
        <v>1</v>
      </c>
      <c r="CK330" s="60">
        <v>2</v>
      </c>
      <c r="CL330" s="60">
        <v>3</v>
      </c>
      <c r="CM330" s="37"/>
      <c r="CN330" s="60">
        <v>1</v>
      </c>
      <c r="CO330" s="60">
        <v>2</v>
      </c>
      <c r="CP330" s="60">
        <v>3</v>
      </c>
      <c r="CQ330" s="37"/>
      <c r="CR330" s="60">
        <v>1</v>
      </c>
      <c r="CS330" s="60">
        <v>2</v>
      </c>
      <c r="CT330" s="60">
        <v>3</v>
      </c>
      <c r="CU330" s="37"/>
      <c r="CV330" s="60">
        <v>1</v>
      </c>
      <c r="CW330" s="60">
        <v>2</v>
      </c>
      <c r="CX330" s="60">
        <v>3</v>
      </c>
      <c r="CY330" s="37"/>
      <c r="CZ330" s="60">
        <v>1</v>
      </c>
      <c r="DA330" s="60">
        <v>2</v>
      </c>
      <c r="DB330" s="60">
        <v>3</v>
      </c>
      <c r="DC330" s="37"/>
      <c r="DD330" s="60">
        <v>1</v>
      </c>
      <c r="DE330" s="60">
        <v>2</v>
      </c>
      <c r="DF330" s="60">
        <v>3</v>
      </c>
      <c r="DG330" s="37"/>
      <c r="DH330" s="60">
        <v>1</v>
      </c>
      <c r="DI330" s="60">
        <v>2</v>
      </c>
      <c r="DJ330" s="60">
        <v>3</v>
      </c>
      <c r="DK330" s="37"/>
      <c r="DL330" s="60">
        <v>1</v>
      </c>
      <c r="DM330" s="60">
        <v>2</v>
      </c>
      <c r="DN330" s="60">
        <v>3</v>
      </c>
      <c r="DO330" s="37"/>
      <c r="DP330" s="60">
        <v>1</v>
      </c>
      <c r="DQ330" s="60">
        <v>2</v>
      </c>
      <c r="DR330" s="60">
        <v>3</v>
      </c>
      <c r="DS330" s="37"/>
      <c r="DT330" s="60">
        <v>1</v>
      </c>
      <c r="DU330" s="60">
        <v>2</v>
      </c>
      <c r="DV330" s="60">
        <v>3</v>
      </c>
      <c r="DW330" s="37"/>
      <c r="DX330" s="60">
        <v>1</v>
      </c>
      <c r="DY330" s="60">
        <v>2</v>
      </c>
      <c r="DZ330" s="60">
        <v>3</v>
      </c>
      <c r="EA330" s="37"/>
      <c r="EB330" s="60">
        <v>1</v>
      </c>
      <c r="EC330" s="60">
        <v>2</v>
      </c>
      <c r="ED330" s="60">
        <v>3</v>
      </c>
      <c r="EE330" s="37"/>
      <c r="EF330" s="60">
        <v>1</v>
      </c>
      <c r="EG330" s="60">
        <v>2</v>
      </c>
      <c r="EH330" s="60">
        <v>3</v>
      </c>
      <c r="EI330" s="37"/>
      <c r="EJ330" s="60">
        <v>1</v>
      </c>
      <c r="EK330" s="60">
        <v>2</v>
      </c>
      <c r="EL330" s="60">
        <v>3</v>
      </c>
      <c r="EM330" s="37"/>
      <c r="EN330" s="60">
        <v>1</v>
      </c>
      <c r="EO330" s="60">
        <v>2</v>
      </c>
      <c r="EP330" s="60">
        <v>3</v>
      </c>
      <c r="EQ330" s="37"/>
      <c r="ER330" s="60">
        <v>1</v>
      </c>
      <c r="ES330" s="60">
        <v>2</v>
      </c>
      <c r="ET330" s="60">
        <v>3</v>
      </c>
      <c r="EU330" s="37"/>
      <c r="EV330" s="60">
        <v>1</v>
      </c>
      <c r="EW330" s="60">
        <v>2</v>
      </c>
      <c r="EX330" s="60">
        <v>3</v>
      </c>
      <c r="EY330" s="37"/>
      <c r="EZ330" s="60">
        <v>1</v>
      </c>
      <c r="FA330" s="60">
        <v>2</v>
      </c>
      <c r="FB330" s="60">
        <v>3</v>
      </c>
      <c r="FC330" s="37"/>
      <c r="FD330" s="60">
        <v>1</v>
      </c>
      <c r="FE330" s="60">
        <v>2</v>
      </c>
      <c r="FF330" s="60">
        <v>3</v>
      </c>
      <c r="FG330" s="37"/>
      <c r="FH330" s="60">
        <v>1</v>
      </c>
      <c r="FI330" s="60">
        <v>2</v>
      </c>
      <c r="FJ330" s="60">
        <v>3</v>
      </c>
      <c r="FK330" s="37"/>
      <c r="FL330" s="60">
        <v>1</v>
      </c>
      <c r="FM330" s="60">
        <v>2</v>
      </c>
      <c r="FN330" s="60">
        <v>3</v>
      </c>
      <c r="FO330" s="37"/>
      <c r="FP330" s="60">
        <v>1</v>
      </c>
      <c r="FQ330" s="60">
        <v>2</v>
      </c>
      <c r="FR330" s="60">
        <v>3</v>
      </c>
      <c r="FS330" s="37"/>
      <c r="FT330" s="60">
        <v>1</v>
      </c>
      <c r="FU330" s="60">
        <v>2</v>
      </c>
      <c r="FV330" s="60">
        <v>3</v>
      </c>
      <c r="FW330" s="37"/>
      <c r="FX330" s="60">
        <v>1</v>
      </c>
      <c r="FY330" s="60">
        <v>2</v>
      </c>
      <c r="FZ330" s="60">
        <v>3</v>
      </c>
      <c r="GA330" s="37"/>
      <c r="GB330" s="60">
        <v>1</v>
      </c>
      <c r="GC330" s="60">
        <v>2</v>
      </c>
      <c r="GD330" s="60">
        <v>3</v>
      </c>
      <c r="GE330" s="37"/>
      <c r="GF330" s="60">
        <v>1</v>
      </c>
      <c r="GG330" s="60">
        <v>2</v>
      </c>
      <c r="GH330" s="60">
        <v>3</v>
      </c>
      <c r="GI330" s="37"/>
      <c r="GJ330" s="60">
        <v>1</v>
      </c>
      <c r="GK330" s="60">
        <v>2</v>
      </c>
      <c r="GL330" s="60">
        <v>3</v>
      </c>
      <c r="GM330" s="37"/>
      <c r="GN330" s="60">
        <v>1</v>
      </c>
      <c r="GO330" s="60">
        <v>2</v>
      </c>
      <c r="GP330" s="60">
        <v>3</v>
      </c>
      <c r="GQ330" s="37"/>
      <c r="GR330" s="60">
        <v>1</v>
      </c>
      <c r="GS330" s="60">
        <v>2</v>
      </c>
      <c r="GT330" s="60">
        <v>3</v>
      </c>
      <c r="GU330" s="37"/>
      <c r="GV330" s="60">
        <v>1</v>
      </c>
      <c r="GW330" s="60">
        <v>2</v>
      </c>
      <c r="GX330" s="60">
        <v>3</v>
      </c>
      <c r="GY330" s="37"/>
      <c r="GZ330" s="60">
        <v>1</v>
      </c>
      <c r="HA330" s="60">
        <v>2</v>
      </c>
      <c r="HB330" s="60">
        <v>3</v>
      </c>
      <c r="HC330" s="37"/>
      <c r="HD330" s="60">
        <v>1</v>
      </c>
      <c r="HE330" s="60">
        <v>2</v>
      </c>
      <c r="HF330" s="60">
        <v>3</v>
      </c>
      <c r="HG330" s="37"/>
      <c r="HH330" s="60">
        <v>1</v>
      </c>
      <c r="HI330" s="60">
        <v>2</v>
      </c>
      <c r="HJ330" s="60">
        <v>3</v>
      </c>
      <c r="HK330" s="37"/>
      <c r="HL330" s="60">
        <v>1</v>
      </c>
      <c r="HM330" s="60">
        <v>2</v>
      </c>
      <c r="HN330" s="60">
        <v>3</v>
      </c>
      <c r="HO330" s="37"/>
      <c r="HP330" s="60">
        <v>1</v>
      </c>
      <c r="HQ330" s="60">
        <v>2</v>
      </c>
      <c r="HR330" s="60">
        <v>3</v>
      </c>
      <c r="HS330" s="37"/>
      <c r="HT330" s="60">
        <v>1</v>
      </c>
      <c r="HU330" s="60">
        <v>2</v>
      </c>
      <c r="HV330" s="60">
        <v>3</v>
      </c>
      <c r="HW330" s="37"/>
      <c r="HX330" s="60">
        <v>1</v>
      </c>
      <c r="HY330" s="60">
        <v>2</v>
      </c>
      <c r="HZ330" s="60">
        <v>3</v>
      </c>
      <c r="IA330" s="37"/>
      <c r="IB330" s="60">
        <v>1</v>
      </c>
      <c r="IC330" s="60">
        <v>2</v>
      </c>
      <c r="ID330" s="60">
        <v>3</v>
      </c>
      <c r="IE330" s="37"/>
      <c r="IF330" s="60">
        <v>1</v>
      </c>
      <c r="IG330" s="60">
        <v>2</v>
      </c>
      <c r="IH330" s="60">
        <v>3</v>
      </c>
      <c r="II330" s="37"/>
      <c r="IJ330" s="60">
        <v>1</v>
      </c>
      <c r="IK330" s="60">
        <v>2</v>
      </c>
      <c r="IL330" s="60">
        <v>3</v>
      </c>
      <c r="IM330" s="37"/>
      <c r="IN330" s="60">
        <v>1</v>
      </c>
      <c r="IO330" s="60">
        <v>2</v>
      </c>
      <c r="IP330" s="60">
        <v>3</v>
      </c>
      <c r="IQ330" s="37"/>
      <c r="IR330" s="60">
        <v>1</v>
      </c>
      <c r="IS330" s="60">
        <v>2</v>
      </c>
      <c r="IT330" s="60">
        <v>3</v>
      </c>
      <c r="IU330" s="37"/>
      <c r="IV330" s="60">
        <v>1</v>
      </c>
      <c r="IW330" s="60">
        <v>2</v>
      </c>
      <c r="IX330" s="60">
        <v>3</v>
      </c>
      <c r="IY330" s="37"/>
      <c r="IZ330" s="60">
        <v>1</v>
      </c>
      <c r="JA330" s="60">
        <v>2</v>
      </c>
      <c r="JB330" s="60">
        <v>3</v>
      </c>
      <c r="JC330" s="37"/>
      <c r="JD330" s="60">
        <v>1</v>
      </c>
      <c r="JE330" s="60">
        <v>2</v>
      </c>
      <c r="JF330" s="60">
        <v>3</v>
      </c>
      <c r="JG330" s="37"/>
    </row>
    <row r="331" spans="2:267" ht="18">
      <c r="B331" s="167"/>
      <c r="C331" s="170"/>
      <c r="D331" s="113">
        <f t="shared" ref="D331:F331" si="2305">D299-$F$6*D314</f>
        <v>0.85866538535458181</v>
      </c>
      <c r="E331" s="114">
        <f t="shared" si="2305"/>
        <v>0.14724029143662917</v>
      </c>
      <c r="F331" s="115">
        <f t="shared" si="2305"/>
        <v>-3.632973825877396</v>
      </c>
      <c r="G331" s="30"/>
      <c r="H331" s="49"/>
      <c r="I331" s="190" t="s">
        <v>55</v>
      </c>
      <c r="J331" s="192" t="s">
        <v>41</v>
      </c>
      <c r="K331" s="93" t="s">
        <v>7</v>
      </c>
      <c r="L331" s="42">
        <f>SUMPRODUCT(L$3:N$6,$D330:$F333)+$G330</f>
        <v>-4.7252803464413455</v>
      </c>
      <c r="M331" s="42">
        <f>SUMPRODUCT(L$3:N$6,$D334:$F337)+$G334</f>
        <v>4.3212342532381394</v>
      </c>
      <c r="N331" s="42">
        <f>SUMPRODUCT(L$3:N$6,$D338:$F341)+$G338</f>
        <v>-3.003911925182507</v>
      </c>
      <c r="O331" s="37"/>
      <c r="P331" s="42">
        <f>SUMPRODUCT(P$3:R$6,$D330:$F333)+$G330</f>
        <v>-5.2726246357865136</v>
      </c>
      <c r="Q331" s="42">
        <f>SUMPRODUCT(P$3:R$6,$D334:$F337)+$G334</f>
        <v>3.9689971531383326</v>
      </c>
      <c r="R331" s="42">
        <f>SUMPRODUCT(P$3:R$6,$D338:$F341)+$G338</f>
        <v>-3.5058031522157043</v>
      </c>
      <c r="S331" s="37"/>
      <c r="T331" s="42">
        <f>SUMPRODUCT(T$3:V$6,$D330:$F333)+$G330</f>
        <v>-4.7579117528202941</v>
      </c>
      <c r="U331" s="42">
        <f>SUMPRODUCT(T$3:V$6,$D334:$F337)+$G334</f>
        <v>2.9871731851350947</v>
      </c>
      <c r="V331" s="42">
        <f>SUMPRODUCT(T$3:V$6,$D338:$F341)+$G338</f>
        <v>-3.5298507182373378</v>
      </c>
      <c r="W331" s="37"/>
      <c r="X331" s="42">
        <f>SUMPRODUCT(X$3:Z$6,$D330:$F333)+$G330</f>
        <v>-5.5625680052721203</v>
      </c>
      <c r="Y331" s="42">
        <f>SUMPRODUCT(X$3:Z$6,$D334:$F337)+$G334</f>
        <v>5.8176846595876599</v>
      </c>
      <c r="Z331" s="42">
        <f>SUMPRODUCT(X$3:Z$6,$D338:$F341)+$G338</f>
        <v>-2.0398792365108038</v>
      </c>
      <c r="AA331" s="37"/>
      <c r="AB331" s="42">
        <f>SUMPRODUCT(AB$3:AD$6,$D330:$F333)+$G330</f>
        <v>-3.3549596059290474</v>
      </c>
      <c r="AC331" s="42">
        <f>SUMPRODUCT(AB$3:AD$6,$D334:$F337)+$G334</f>
        <v>4.3815844186777202</v>
      </c>
      <c r="AD331" s="42">
        <f>SUMPRODUCT(AB$3:AD$6,$D338:$F341)+$G338</f>
        <v>-1.7265071967735672</v>
      </c>
      <c r="AE331" s="37"/>
      <c r="AF331" s="42">
        <f>SUMPRODUCT(AF$3:AH$6,$D330:$F333)+$G330</f>
        <v>-5.7265116184293507</v>
      </c>
      <c r="AG331" s="42">
        <f>SUMPRODUCT(AF$3:AH$6,$D334:$F337)+$G334</f>
        <v>2.1108614747170615</v>
      </c>
      <c r="AH331" s="42">
        <f>SUMPRODUCT(AF$3:AH$6,$D338:$F341)+$G338</f>
        <v>-2.6112388767035828</v>
      </c>
      <c r="AI331" s="37"/>
      <c r="AJ331" s="42">
        <f>SUMPRODUCT(AJ$3:AL$6,$D330:$F333)+$G330</f>
        <v>-6.585177003783933</v>
      </c>
      <c r="AK331" s="42">
        <f>SUMPRODUCT(AJ$3:AL$6,$D334:$F337)+$G334</f>
        <v>0.40904514017594906</v>
      </c>
      <c r="AL331" s="42">
        <f>SUMPRODUCT(AJ$3:AL$6,$D338:$F341)+$G338</f>
        <v>-1.9075878883392543</v>
      </c>
      <c r="AM331" s="37"/>
      <c r="AN331" s="42">
        <f>SUMPRODUCT(AN$3:AP$6,$D330:$F333)+$G330</f>
        <v>-2.0935377925519552</v>
      </c>
      <c r="AO331" s="42">
        <f>SUMPRODUCT(AN$3:AP$6,$D334:$F337)+$G334</f>
        <v>0.83989980822097332</v>
      </c>
      <c r="AP331" s="42">
        <f>SUMPRODUCT(AN$3:AP$6,$D338:$F341)+$G338</f>
        <v>-1.4333689374349425</v>
      </c>
      <c r="AQ331" s="37"/>
      <c r="AR331" s="42">
        <f>SUMPRODUCT(AR$3:AT$6,$D330:$F333)+$G330</f>
        <v>-6.5637992772601255</v>
      </c>
      <c r="AS331" s="42">
        <f>SUMPRODUCT(AR$3:AT$6,$D334:$F337)+$G334</f>
        <v>3.6073118810665821</v>
      </c>
      <c r="AT331" s="42">
        <f>SUMPRODUCT(AR$3:AT$6,$D338:$F341)+$G338</f>
        <v>-1.6472061880318791</v>
      </c>
      <c r="AU331" s="37"/>
      <c r="AV331" s="42">
        <f>SUMPRODUCT(AV$3:AX$6,$D330:$F333)+$G330</f>
        <v>-4.3561908779170526</v>
      </c>
      <c r="AW331" s="42">
        <f>SUMPRODUCT(AV$3:AX$6,$D334:$F337)+$G334</f>
        <v>2.1712116401566433</v>
      </c>
      <c r="AX331" s="42">
        <f>SUMPRODUCT(AV$3:AX$6,$D338:$F341)+$G338</f>
        <v>-1.3338341482946425</v>
      </c>
      <c r="AY331" s="37"/>
      <c r="AZ331" s="42">
        <f>SUMPRODUCT(AZ$3:BB$6,$D330:$F333)+$G330</f>
        <v>-3.6592644285241644</v>
      </c>
      <c r="BA331" s="42">
        <f>SUMPRODUCT(AZ$3:BB$6,$D334:$F337)+$G334</f>
        <v>3.3960180591098323</v>
      </c>
      <c r="BB331" s="42">
        <f>SUMPRODUCT(AZ$3:BB$6,$D338:$F341)+$G338</f>
        <v>-1.7113960835154598</v>
      </c>
      <c r="BC331" s="37"/>
      <c r="BD331" s="42">
        <f>SUMPRODUCT(BD$3:BF$6,$D330:$F333)+$G330</f>
        <v>-4.2066087178693321</v>
      </c>
      <c r="BE331" s="42">
        <f>SUMPRODUCT(BD$3:BF$6,$D334:$F337)+$G334</f>
        <v>3.0437809590100255</v>
      </c>
      <c r="BF331" s="42">
        <f>SUMPRODUCT(BD$3:BF$6,$D338:$F341)+$G338</f>
        <v>-2.2132873105486568</v>
      </c>
      <c r="BG331" s="37"/>
      <c r="BH331" s="42">
        <f>SUMPRODUCT(BH$3:BJ$6,$D330:$F333)+$G330</f>
        <v>-3.691895834903113</v>
      </c>
      <c r="BI331" s="42">
        <f>SUMPRODUCT(BH$3:BJ$6,$D334:$F337)+$G334</f>
        <v>2.0619569910067881</v>
      </c>
      <c r="BJ331" s="42">
        <f>SUMPRODUCT(BH$3:BJ$6,$D338:$F341)+$G338</f>
        <v>-2.2373348765702903</v>
      </c>
      <c r="BK331" s="37"/>
      <c r="BL331" s="42">
        <f>SUMPRODUCT(BL$3:BN$6,$D330:$F333)+$G330</f>
        <v>-1.9015301951895294</v>
      </c>
      <c r="BM331" s="42">
        <f>SUMPRODUCT(BL$3:BN$6,$D334:$F337)+$G334</f>
        <v>2.7330139957330339</v>
      </c>
      <c r="BN331" s="42">
        <f>SUMPRODUCT(BL$3:BN$6,$D338:$F341)+$G338</f>
        <v>-1.5099726412744843</v>
      </c>
      <c r="BO331" s="37"/>
      <c r="BP331" s="42">
        <f>SUMPRODUCT(BP$3:BR$6,$D330:$F333)+$G330</f>
        <v>-3.1515923360201121</v>
      </c>
      <c r="BQ331" s="42">
        <f>SUMPRODUCT(BP$3:BR$6,$D334:$F337)+$G334</f>
        <v>2.9986701465835042</v>
      </c>
      <c r="BR331" s="42">
        <f>SUMPRODUCT(BP$3:BR$6,$D338:$F341)+$G338</f>
        <v>-0.57966159032948683</v>
      </c>
      <c r="BS331" s="37"/>
      <c r="BT331" s="42">
        <f>SUMPRODUCT(BT$3:BV$6,$D330:$F333)+$G330</f>
        <v>-5.2937762141418636</v>
      </c>
      <c r="BU331" s="42">
        <f>SUMPRODUCT(BT$3:BV$6,$D334:$F337)+$G334</f>
        <v>5.5104543201174501</v>
      </c>
      <c r="BV331" s="42">
        <f>SUMPRODUCT(BT$3:BV$6,$D338:$F341)+$G338</f>
        <v>-2.5400157582755627</v>
      </c>
      <c r="BW331" s="37"/>
      <c r="BX331" s="42">
        <f>SUMPRODUCT(BX$3:BZ$6,$D330:$F333)+$G330</f>
        <v>-1.0923065205639495</v>
      </c>
      <c r="BY331" s="42">
        <f>SUMPRODUCT(BX$3:BZ$6,$D334:$F337)+$G334</f>
        <v>3.0502725867420506</v>
      </c>
      <c r="BZ331" s="42">
        <f>SUMPRODUCT(BX$3:BZ$6,$D338:$F341)+$G338</f>
        <v>-1.8260419859138672</v>
      </c>
      <c r="CA331" s="37"/>
      <c r="CB331" s="42">
        <f>SUMPRODUCT(CB$3:CD$6,$D330:$F333)+$G330</f>
        <v>-2.9675461131067102</v>
      </c>
      <c r="CC331" s="42">
        <f>SUMPRODUCT(CB$3:CD$6,$D334:$F337)+$G334</f>
        <v>3.658230189861341</v>
      </c>
      <c r="CD331" s="42">
        <f>SUMPRODUCT(CB$3:CD$6,$D338:$F341)+$G338</f>
        <v>-2.8024884829415315</v>
      </c>
      <c r="CE331" s="37"/>
      <c r="CF331" s="42">
        <f>SUMPRODUCT(CF$3:CH$6,$D330:$F333)+$G330</f>
        <v>-4.3748600850989385</v>
      </c>
      <c r="CG331" s="42">
        <f>SUMPRODUCT(CF$3:CH$6,$D334:$F337)+$G334</f>
        <v>3.0660434458466495</v>
      </c>
      <c r="CH331" s="42">
        <f>SUMPRODUCT(CF$3:CH$6,$D338:$F341)+$G338</f>
        <v>-5.3778015595048512</v>
      </c>
      <c r="CI331" s="37"/>
      <c r="CJ331" s="42">
        <f>SUMPRODUCT(CJ$3:CL$6,$D330:$F333)+$G330</f>
        <v>-4.2176082539372928</v>
      </c>
      <c r="CK331" s="42">
        <f>SUMPRODUCT(CJ$3:CL$6,$D334:$F337)+$G334</f>
        <v>3.9238863407118107</v>
      </c>
      <c r="CL331" s="42">
        <f>SUMPRODUCT(CJ$3:CL$6,$D338:$F341)+$G338</f>
        <v>-1.8721774319965345</v>
      </c>
      <c r="CM331" s="37"/>
      <c r="CN331" s="42">
        <f>SUMPRODUCT(CN$3:CP$6,$D330:$F333)+$G330</f>
        <v>-5.5839457317959278</v>
      </c>
      <c r="CO331" s="42">
        <f>SUMPRODUCT(CN$3:CP$6,$D334:$F337)+$G334</f>
        <v>2.6194179186970268</v>
      </c>
      <c r="CP331" s="42">
        <f>SUMPRODUCT(CN$3:CP$6,$D338:$F341)+$G338</f>
        <v>-2.3002609368181792</v>
      </c>
      <c r="CQ331" s="37"/>
      <c r="CR331" s="42">
        <f>SUMPRODUCT(CR$3:CT$6,$D330:$F333)+$G330</f>
        <v>-5.8411205034870317</v>
      </c>
      <c r="CS331" s="42">
        <f>SUMPRODUCT(CR$3:CT$6,$D334:$F337)+$G334</f>
        <v>5.1582172200176437</v>
      </c>
      <c r="CT331" s="42">
        <f>SUMPRODUCT(CR$3:CT$6,$D338:$F341)+$G338</f>
        <v>-3.041906985308759</v>
      </c>
      <c r="CU331" s="37"/>
      <c r="CV331" s="42">
        <f>SUMPRODUCT(CV$3:CX$6,$D330:$F333)+$G330</f>
        <v>-1.639650809909118</v>
      </c>
      <c r="CW331" s="42">
        <f>SUMPRODUCT(CV$3:CX$6,$D334:$F337)+$G334</f>
        <v>2.6980354866422442</v>
      </c>
      <c r="CX331" s="42">
        <f>SUMPRODUCT(CV$3:CX$6,$D338:$F341)+$G338</f>
        <v>-2.3279332129470642</v>
      </c>
      <c r="CY331" s="37"/>
      <c r="CZ331" s="42">
        <f>SUMPRODUCT(CZ$3:DB$6,$D330:$F333)+$G330</f>
        <v>-3.5148904024518783</v>
      </c>
      <c r="DA331" s="42">
        <f>SUMPRODUCT(CZ$3:DB$6,$D334:$F337)+$G334</f>
        <v>3.3059930897615337</v>
      </c>
      <c r="DB331" s="42">
        <f>SUMPRODUCT(CZ$3:DB$6,$D338:$F341)+$G338</f>
        <v>-3.3043797099747287</v>
      </c>
      <c r="DC331" s="37"/>
      <c r="DD331" s="42">
        <f>SUMPRODUCT(DD$3:DF$6,$D330:$F333)+$G330</f>
        <v>-4.9222043744441066</v>
      </c>
      <c r="DE331" s="42">
        <f>SUMPRODUCT(DD$3:DF$6,$D334:$F337)+$G334</f>
        <v>2.7138063457468431</v>
      </c>
      <c r="DF331" s="42">
        <f>SUMPRODUCT(DD$3:DF$6,$D338:$F341)+$G338</f>
        <v>-5.8796927865380484</v>
      </c>
      <c r="DG331" s="37"/>
      <c r="DH331" s="42">
        <f>SUMPRODUCT(DH$3:DJ$6,$D330:$F333)+$G330</f>
        <v>-4.7649525432824609</v>
      </c>
      <c r="DI331" s="42">
        <f>SUMPRODUCT(DH$3:DJ$6,$D334:$F337)+$G334</f>
        <v>3.5716492406120044</v>
      </c>
      <c r="DJ331" s="42">
        <f>SUMPRODUCT(DH$3:DJ$6,$D338:$F341)+$G338</f>
        <v>-2.3740686590297315</v>
      </c>
      <c r="DK331" s="37"/>
      <c r="DL331" s="42">
        <f>SUMPRODUCT(DL$3:DN$6,$D330:$F333)+$G330</f>
        <v>-6.1312900211410959</v>
      </c>
      <c r="DM331" s="42">
        <f>SUMPRODUCT(DL$3:DN$6,$D334:$F337)+$G334</f>
        <v>2.2671808185972195</v>
      </c>
      <c r="DN331" s="42">
        <f>SUMPRODUCT(DL$3:DN$6,$D338:$F341)+$G338</f>
        <v>-2.8021521638513764</v>
      </c>
      <c r="DO331" s="37"/>
      <c r="DP331" s="42">
        <f>SUMPRODUCT(DP$3:DR$6,$D330:$F333)+$G330</f>
        <v>-1.1249379269428981</v>
      </c>
      <c r="DQ331" s="42">
        <f>SUMPRODUCT(DP$3:DR$6,$D334:$F337)+$G334</f>
        <v>1.7162115186390066</v>
      </c>
      <c r="DR331" s="42">
        <f>SUMPRODUCT(DP$3:DR$6,$D338:$F341)+$G338</f>
        <v>-2.3519807789686977</v>
      </c>
      <c r="DS331" s="37"/>
      <c r="DT331" s="42">
        <f>SUMPRODUCT(DT$3:DV$6,$D330:$F333)+$G330</f>
        <v>-3.0001775194856588</v>
      </c>
      <c r="DU331" s="42">
        <f>SUMPRODUCT(DT$3:DV$6,$D334:$F337)+$G334</f>
        <v>2.3241691217582967</v>
      </c>
      <c r="DV331" s="42">
        <f>SUMPRODUCT(DT$3:DV$6,$D338:$F341)+$G338</f>
        <v>-3.3284272759963622</v>
      </c>
      <c r="DW331" s="37"/>
      <c r="DX331" s="42">
        <f>SUMPRODUCT(DX$3:DZ$6,$D330:$F333)+$G330</f>
        <v>-4.4074914914778871</v>
      </c>
      <c r="DY331" s="42">
        <f>SUMPRODUCT(DX$3:DZ$6,$D334:$F337)+$G334</f>
        <v>1.7319823777436054</v>
      </c>
      <c r="DZ331" s="42">
        <f>SUMPRODUCT(DX$3:DZ$6,$D338:$F341)+$G338</f>
        <v>-5.9037403525596819</v>
      </c>
      <c r="EA331" s="37"/>
      <c r="EB331" s="42">
        <f>SUMPRODUCT(EB$3:ED$6,$D330:$F333)+$G330</f>
        <v>-4.2502396603162413</v>
      </c>
      <c r="EC331" s="42">
        <f>SUMPRODUCT(EB$3:ED$6,$D334:$F337)+$G334</f>
        <v>2.5898252726087665</v>
      </c>
      <c r="ED331" s="42">
        <f>SUMPRODUCT(EB$3:ED$6,$D338:$F341)+$G338</f>
        <v>-2.398116225051365</v>
      </c>
      <c r="EE331" s="37"/>
      <c r="EF331" s="42">
        <f>SUMPRODUCT(EF$3:EH$6,$D330:$F333)+$G330</f>
        <v>-5.6165771381748764</v>
      </c>
      <c r="EG331" s="42">
        <f>SUMPRODUCT(EF$3:EH$6,$D334:$F337)+$G334</f>
        <v>1.2853568505939827</v>
      </c>
      <c r="EH331" s="42">
        <f>SUMPRODUCT(EF$3:EH$6,$D338:$F341)+$G338</f>
        <v>-2.8261997298730099</v>
      </c>
      <c r="EI331" s="37"/>
      <c r="EJ331" s="42">
        <f>SUMPRODUCT(EJ$3:EL$6,$D330:$F333)+$G330</f>
        <v>0.59729467220744292</v>
      </c>
      <c r="EK331" s="42">
        <f>SUMPRODUCT(EJ$3:EL$6,$D334:$F337)+$G334</f>
        <v>-2.7815139558393933</v>
      </c>
      <c r="EL331" s="42">
        <f>SUMPRODUCT(EJ$3:EL$6,$D338:$F341)+$G338</f>
        <v>3.805949295438781</v>
      </c>
      <c r="EM331" s="37"/>
      <c r="EN331" s="42">
        <f>SUMPRODUCT(EN$3:EP$6,$D330:$F333)+$G330</f>
        <v>1.1446389615526109</v>
      </c>
      <c r="EO331" s="42">
        <f>SUMPRODUCT(EN$3:EP$6,$D334:$F337)+$G334</f>
        <v>-2.429276855739587</v>
      </c>
      <c r="EP331" s="42">
        <f>SUMPRODUCT(EN$3:EP$6,$D338:$F341)+$G338</f>
        <v>4.3078405224719782</v>
      </c>
      <c r="EQ331" s="37"/>
      <c r="ER331" s="42">
        <f>SUMPRODUCT(ER$3:ET$6,$D330:$F333)+$G330</f>
        <v>0.59729467220744292</v>
      </c>
      <c r="ES331" s="42">
        <f>SUMPRODUCT(ER$3:ET$6,$D334:$F337)+$G334</f>
        <v>-2.7815139558393933</v>
      </c>
      <c r="ET331" s="42">
        <f>SUMPRODUCT(ER$3:ET$6,$D338:$F341)+$G338</f>
        <v>3.805949295438781</v>
      </c>
      <c r="EU331" s="37"/>
      <c r="EV331" s="42">
        <f>SUMPRODUCT(EV$3:EX$6,$D330:$F333)+$G330</f>
        <v>-0.77302606830485543</v>
      </c>
      <c r="EW331" s="42">
        <f>SUMPRODUCT(EV$3:EX$6,$D334:$F337)+$G334</f>
        <v>-2.8418641212789741</v>
      </c>
      <c r="EX331" s="42">
        <f>SUMPRODUCT(EV$3:EX$6,$D338:$F341)+$G338</f>
        <v>2.528544567029841</v>
      </c>
      <c r="EY331" s="37"/>
      <c r="EZ331" s="42">
        <f>SUMPRODUCT(EZ$3:FB$6,$D330:$F333)+$G330</f>
        <v>1.4345823310382175</v>
      </c>
      <c r="FA331" s="42">
        <f>SUMPRODUCT(EZ$3:FB$6,$D334:$F337)+$G334</f>
        <v>-4.2779643621889134</v>
      </c>
      <c r="FB331" s="42">
        <f>SUMPRODUCT(EZ$3:FB$6,$D338:$F341)+$G338</f>
        <v>2.8419166067670778</v>
      </c>
      <c r="FC331" s="37"/>
      <c r="FD331" s="42">
        <f>SUMPRODUCT(FD$3:FF$6,$D330:$F333)+$G330</f>
        <v>-0.22568177895968733</v>
      </c>
      <c r="FE331" s="42">
        <f>SUMPRODUCT(FD$3:FF$6,$D334:$F337)+$G334</f>
        <v>-2.4896270211791678</v>
      </c>
      <c r="FF331" s="42">
        <f>SUMPRODUCT(FD$3:FF$6,$D338:$F341)+$G338</f>
        <v>3.0304357940630382</v>
      </c>
      <c r="FG331" s="37"/>
      <c r="FH331" s="42">
        <f>SUMPRODUCT(FH$3:FJ$6,$D330:$F333)+$G330</f>
        <v>1.9819266203833856</v>
      </c>
      <c r="FI331" s="42">
        <f>SUMPRODUCT(FH$3:FJ$6,$D334:$F337)+$G334</f>
        <v>-3.9257272620891075</v>
      </c>
      <c r="FJ331" s="42">
        <f>SUMPRODUCT(FH$3:FJ$6,$D338:$F341)+$G338</f>
        <v>3.343807833800275</v>
      </c>
      <c r="FK331" s="37"/>
      <c r="FL331" s="42">
        <f>SUMPRODUCT(FL$3:FN$6,$D330:$F333)+$G330</f>
        <v>0.61160587987108728</v>
      </c>
      <c r="FM331" s="42">
        <f>SUMPRODUCT(FL$3:FN$6,$D334:$F337)+$G334</f>
        <v>-3.9860774275286883</v>
      </c>
      <c r="FN331" s="42">
        <f>SUMPRODUCT(FL$3:FN$6,$D338:$F341)+$G338</f>
        <v>2.066403105391335</v>
      </c>
      <c r="FO331" s="37"/>
      <c r="FP331" s="42">
        <f>SUMPRODUCT(FP$3:FR$6,$D330:$F333)+$G330</f>
        <v>-3.0356791536699528</v>
      </c>
      <c r="FQ331" s="42">
        <f>SUMPRODUCT(FP$3:FR$6,$D334:$F337)+$G334</f>
        <v>-1.510552289343305</v>
      </c>
      <c r="FR331" s="42">
        <f>SUMPRODUCT(FP$3:FR$6,$D338:$F341)+$G338</f>
        <v>2.628079356170141</v>
      </c>
      <c r="FS331" s="37"/>
      <c r="FT331" s="42">
        <f>SUMPRODUCT(FT$3:FV$6,$D330:$F333)+$G330</f>
        <v>-1.160439561127192</v>
      </c>
      <c r="FU331" s="42">
        <f>SUMPRODUCT(FT$3:FV$6,$D334:$F337)+$G334</f>
        <v>-2.1185098924625945</v>
      </c>
      <c r="FV331" s="42">
        <f>SUMPRODUCT(FT$3:FV$6,$D338:$F341)+$G338</f>
        <v>3.6045258531978055</v>
      </c>
      <c r="FW331" s="37"/>
      <c r="FX331" s="42">
        <f>SUMPRODUCT(FX$3:FZ$6,$D330:$F333)+$G330</f>
        <v>-2.4883348643247847</v>
      </c>
      <c r="FY331" s="42">
        <f>SUMPRODUCT(FX$3:FZ$6,$D334:$F337)+$G334</f>
        <v>-1.1583151892434982</v>
      </c>
      <c r="FZ331" s="42">
        <f>SUMPRODUCT(FX$3:FZ$6,$D338:$F341)+$G338</f>
        <v>3.1299705832033382</v>
      </c>
      <c r="GA331" s="37"/>
      <c r="GB331" s="42">
        <f>SUMPRODUCT(GB$3:GD$6,$D330:$F333)+$G330</f>
        <v>-0.61309527178202405</v>
      </c>
      <c r="GC331" s="42">
        <f>SUMPRODUCT(GB$3:GD$6,$D334:$F337)+$G334</f>
        <v>-1.7662727923627881</v>
      </c>
      <c r="GD331" s="42">
        <f>SUMPRODUCT(GB$3:GD$6,$D338:$F341)+$G338</f>
        <v>4.1064170802310027</v>
      </c>
      <c r="GE331" s="37"/>
      <c r="GF331" s="42">
        <f>SUMPRODUCT(GF$3:GH$6,$D330:$F333)+$G330</f>
        <v>-4.4059998941822514</v>
      </c>
      <c r="GG331" s="42">
        <f>SUMPRODUCT(GF$3:GH$6,$D334:$F337)+$G334</f>
        <v>-1.5709024547828863</v>
      </c>
      <c r="GH331" s="42">
        <f>SUMPRODUCT(GF$3:GH$6,$D338:$F341)+$G338</f>
        <v>1.3506746277612007</v>
      </c>
      <c r="GI331" s="37"/>
      <c r="GJ331" s="42">
        <f>SUMPRODUCT(GJ$3:GL$6,$D330:$F333)+$G330</f>
        <v>-2.5307603016394906</v>
      </c>
      <c r="GK331" s="42">
        <f>SUMPRODUCT(GJ$3:GL$6,$D334:$F337)+$G334</f>
        <v>-2.1788600579021762</v>
      </c>
      <c r="GL331" s="42">
        <f>SUMPRODUCT(GJ$3:GL$6,$D338:$F341)+$G338</f>
        <v>2.3271211247888655</v>
      </c>
      <c r="GM331" s="37"/>
      <c r="GN331" s="42">
        <f>SUMPRODUCT(GN$3:GP$6,$D330:$F333)+$G330</f>
        <v>6.4261590525919177E-2</v>
      </c>
      <c r="GO331" s="42">
        <f>SUMPRODUCT(GN$3:GP$6,$D334:$F337)+$G334</f>
        <v>-4.3383145276284942</v>
      </c>
      <c r="GP331" s="42">
        <f>SUMPRODUCT(GN$3:GP$6,$D338:$F341)+$G338</f>
        <v>1.5645118783581378</v>
      </c>
      <c r="GQ331" s="37"/>
      <c r="GR331" s="42">
        <f>SUMPRODUCT(GR$3:GT$6,$D330:$F333)+$G330</f>
        <v>-3.4087814388286448</v>
      </c>
      <c r="GS331" s="42">
        <f>SUMPRODUCT(GR$3:GT$6,$D334:$F337)+$G334</f>
        <v>-1.9917615322162201</v>
      </c>
      <c r="GT331" s="42">
        <f>SUMPRODUCT(GR$3:GT$6,$D338:$F341)+$G338</f>
        <v>1.9645144522906595</v>
      </c>
      <c r="GU331" s="37"/>
      <c r="GV331" s="42">
        <f>SUMPRODUCT(GV$3:GX$6,$D330:$F333)+$G330</f>
        <v>1.1446389615526109</v>
      </c>
      <c r="GW331" s="42">
        <f>SUMPRODUCT(GV$3:GX$6,$D334:$F337)+$G334</f>
        <v>-2.429276855739587</v>
      </c>
      <c r="GX331" s="42">
        <f>SUMPRODUCT(GV$3:GX$6,$D338:$F341)+$G338</f>
        <v>4.3078405224719782</v>
      </c>
      <c r="GY331" s="37"/>
      <c r="GZ331" s="42">
        <f>SUMPRODUCT(GZ$3:HB$6,$D330:$F333)+$G330</f>
        <v>-3.9234943217948652</v>
      </c>
      <c r="HA331" s="42">
        <f>SUMPRODUCT(GZ$3:HB$6,$D334:$F337)+$G334</f>
        <v>-1.0099375642129831</v>
      </c>
      <c r="HB331" s="42">
        <f>SUMPRODUCT(GZ$3:HB$6,$D338:$F341)+$G338</f>
        <v>1.988562018312293</v>
      </c>
      <c r="HC331" s="37"/>
      <c r="HD331" s="42">
        <f>SUMPRODUCT(HD$3:HF$6,$D330:$F333)+$G330</f>
        <v>2.0033043469071932</v>
      </c>
      <c r="HE331" s="42">
        <f>SUMPRODUCT(HD$3:HF$6,$D334:$F337)+$G334</f>
        <v>-0.7274605211984736</v>
      </c>
      <c r="HF331" s="42">
        <f>SUMPRODUCT(HD$3:HF$6,$D338:$F341)+$G338</f>
        <v>3.6041895341076495</v>
      </c>
      <c r="HG331" s="37"/>
      <c r="HH331" s="42">
        <f>SUMPRODUCT(HH$3:HJ$6,$D330:$F333)+$G330</f>
        <v>0.63696686904855848</v>
      </c>
      <c r="HI331" s="42">
        <f>SUMPRODUCT(HH$3:HJ$6,$D334:$F337)+$G334</f>
        <v>-2.0319289432132588</v>
      </c>
      <c r="HJ331" s="42">
        <f>SUMPRODUCT(HH$3:HJ$6,$D338:$F341)+$G338</f>
        <v>3.1761060292860051</v>
      </c>
      <c r="HK331" s="37"/>
      <c r="HL331" s="42">
        <f>SUMPRODUCT(HL$3:HN$6,$D330:$F333)+$G330</f>
        <v>0.12531151389084216</v>
      </c>
      <c r="HM331" s="42">
        <f>SUMPRODUCT(HL$3:HN$6,$D334:$F337)+$G334</f>
        <v>-0.39046277411172714</v>
      </c>
      <c r="HN331" s="42">
        <f>SUMPRODUCT(HL$3:HN$6,$D338:$F341)+$G338</f>
        <v>1.1950503125127372</v>
      </c>
      <c r="HO331" s="37"/>
      <c r="HP331" s="42">
        <f>SUMPRODUCT(HP$3:HR$6,$D330:$F333)+$G330</f>
        <v>0.96207638665936057</v>
      </c>
      <c r="HQ331" s="42">
        <f>SUMPRODUCT(HP$3:HR$6,$D334:$F337)+$G334</f>
        <v>-1.2024508972136676</v>
      </c>
      <c r="HR331" s="42">
        <f>SUMPRODUCT(HP$3:HR$6,$D338:$F341)+$G338</f>
        <v>2.8828724635632299</v>
      </c>
      <c r="HS331" s="37"/>
      <c r="HT331" s="42">
        <f>SUMPRODUCT(HT$3:HV$6,$D330:$F333)+$G330</f>
        <v>-0.42260580696244854</v>
      </c>
      <c r="HU331" s="42">
        <f>SUMPRODUCT(HT$3:HV$6,$D334:$F337)+$G334</f>
        <v>-4.0970549286704632</v>
      </c>
      <c r="HV331" s="42">
        <f>SUMPRODUCT(HT$3:HV$6,$D338:$F341)+$G338</f>
        <v>0.1546549327074967</v>
      </c>
      <c r="HW331" s="37"/>
      <c r="HX331" s="42">
        <f>SUMPRODUCT(HX$3:HZ$6,$D330:$F333)+$G330</f>
        <v>0.57614309385209339</v>
      </c>
      <c r="HY331" s="42">
        <f>SUMPRODUCT(HX$3:HZ$6,$D334:$F337)+$G334</f>
        <v>-1.2400567888602758</v>
      </c>
      <c r="HZ331" s="42">
        <f>SUMPRODUCT(HX$3:HZ$6,$D338:$F341)+$G338</f>
        <v>4.7717366893789226</v>
      </c>
      <c r="IA331" s="37"/>
      <c r="IB331" s="42">
        <f>SUMPRODUCT(IB$3:ID$6,$D330:$F333)+$G330</f>
        <v>1.763851014025275</v>
      </c>
      <c r="IC331" s="42">
        <f>SUMPRODUCT(IB$3:ID$6,$D334:$F337)+$G334</f>
        <v>-3.9916980026012863</v>
      </c>
      <c r="ID331" s="42">
        <f>SUMPRODUCT(IB$3:ID$6,$D338:$F341)+$G338</f>
        <v>1.433814366384875</v>
      </c>
      <c r="IE331" s="37"/>
      <c r="IF331" s="42">
        <f>SUMPRODUCT(IF$3:IH$6,$D330:$F333)+$G330</f>
        <v>-0.92026635974148452</v>
      </c>
      <c r="IG331" s="42">
        <f>SUMPRODUCT(IF$3:IH$6,$D334:$F337)+$G334</f>
        <v>-1.1285694440814376</v>
      </c>
      <c r="IH331" s="42">
        <f>SUMPRODUCT(IF$3:IH$6,$D338:$F341)+$G338</f>
        <v>1.5719376653698331</v>
      </c>
      <c r="II331" s="37"/>
      <c r="IJ331" s="42">
        <f>SUMPRODUCT(IJ$3:IL$6,$D330:$F333)+$G330</f>
        <v>-0.95558864319810599</v>
      </c>
      <c r="IK331" s="42">
        <f>SUMPRODUCT(IJ$3:IL$6,$D334:$F337)+$G334</f>
        <v>-1.6150381627530557</v>
      </c>
      <c r="IL331" s="42">
        <f>SUMPRODUCT(IJ$3:IL$6,$D338:$F341)+$G338</f>
        <v>1.1035765081210926</v>
      </c>
      <c r="IM331" s="37"/>
      <c r="IN331" s="42">
        <f>SUMPRODUCT(IN$3:IP$6,$D330:$F333)+$G330</f>
        <v>-1.3415219360053734</v>
      </c>
      <c r="IO331" s="42">
        <f>SUMPRODUCT(IN$3:IP$6,$D334:$F337)+$G334</f>
        <v>-1.6526440543996639</v>
      </c>
      <c r="IP331" s="42">
        <f>SUMPRODUCT(IN$3:IP$6,$D338:$F341)+$G338</f>
        <v>2.9924407339367858</v>
      </c>
      <c r="IQ331" s="37"/>
      <c r="IR331" s="42">
        <f>SUMPRODUCT(IR$3:IT$6,$D330:$F333)+$G330</f>
        <v>2.8798804506925187E-2</v>
      </c>
      <c r="IS331" s="42">
        <f>SUMPRODUCT(IR$3:IT$6,$D334:$F337)+$G334</f>
        <v>-1.5922938889600826</v>
      </c>
      <c r="IT331" s="42">
        <f>SUMPRODUCT(IR$3:IT$6,$D338:$F341)+$G338</f>
        <v>4.2698454623457254</v>
      </c>
      <c r="IU331" s="37"/>
      <c r="IV331" s="42">
        <f>SUMPRODUCT(IV$3:IX$6,$D330:$F333)+$G330</f>
        <v>0.94771493354984981</v>
      </c>
      <c r="IW331" s="42">
        <f>SUMPRODUCT(IV$3:IX$6,$D334:$F337)+$G334</f>
        <v>-4.0367047632308823</v>
      </c>
      <c r="IX331" s="42">
        <f>SUMPRODUCT(IV$3:IX$6,$D338:$F341)+$G338</f>
        <v>1.4320596611164367</v>
      </c>
      <c r="IY331" s="37"/>
      <c r="IZ331" s="42">
        <f>SUMPRODUCT(IZ$3:JB$6,$D330:$F333)+$G330</f>
        <v>-5.1232162533344683</v>
      </c>
      <c r="JA331" s="42">
        <f>SUMPRODUCT(IZ$3:JB$6,$D334:$F337)+$G334</f>
        <v>2.0925724097569489</v>
      </c>
      <c r="JB331" s="42">
        <f>SUMPRODUCT(IZ$3:JB$6,$D338:$F341)+$G338</f>
        <v>4.5080953360409348E-2</v>
      </c>
      <c r="JC331" s="37"/>
      <c r="JD331" s="42">
        <f>SUMPRODUCT(JD$3:JF$6,$D330:$F333)+$G330</f>
        <v>0.61848509872809243</v>
      </c>
      <c r="JE331" s="42">
        <f>SUMPRODUCT(JD$3:JF$6,$D334:$F337)+$G334</f>
        <v>2.2577709269515029</v>
      </c>
      <c r="JF331" s="42">
        <f>SUMPRODUCT(JD$3:JF$6,$D338:$F341)+$G338</f>
        <v>-0.41101114668027611</v>
      </c>
      <c r="JG331" s="37"/>
    </row>
    <row r="332" spans="2:267" ht="18">
      <c r="B332" s="167"/>
      <c r="C332" s="170"/>
      <c r="D332" s="113">
        <f t="shared" ref="D332:F332" si="2306">D300-$F$6*D315</f>
        <v>-0.50767209250405254</v>
      </c>
      <c r="E332" s="114">
        <f t="shared" si="2306"/>
        <v>0.18256257489325051</v>
      </c>
      <c r="F332" s="115">
        <f t="shared" si="2306"/>
        <v>-1.7577342333346351</v>
      </c>
      <c r="G332" s="31"/>
      <c r="H332" s="49"/>
      <c r="I332" s="191"/>
      <c r="J332" s="193"/>
      <c r="K332" s="93" t="s">
        <v>8</v>
      </c>
      <c r="L332" s="42">
        <f>1/(1+EXP(-L331))</f>
        <v>8.7902732435085132E-3</v>
      </c>
      <c r="M332" s="42">
        <f>1/(1+EXP(-M331))</f>
        <v>0.98689065939636267</v>
      </c>
      <c r="N332" s="42">
        <f>1/(1+EXP(-N331))</f>
        <v>4.7249458021444736E-2</v>
      </c>
      <c r="O332" s="37"/>
      <c r="P332" s="42">
        <f>1/(1+EXP(-P331))</f>
        <v>5.1039442812542309E-3</v>
      </c>
      <c r="Q332" s="42">
        <f>1/(1+EXP(-Q331))</f>
        <v>0.9814579337797058</v>
      </c>
      <c r="R332" s="42">
        <f>1/(1+EXP(-R331))</f>
        <v>2.9147563768283778E-2</v>
      </c>
      <c r="S332" s="37"/>
      <c r="T332" s="42">
        <f>1/(1+EXP(-T331))</f>
        <v>8.5104654866905629E-3</v>
      </c>
      <c r="U332" s="42">
        <f>1/(1+EXP(-U331))</f>
        <v>0.95199127868028721</v>
      </c>
      <c r="V332" s="42">
        <f>1/(1+EXP(-V331))</f>
        <v>2.847471711630762E-2</v>
      </c>
      <c r="W332" s="37"/>
      <c r="X332" s="42">
        <f>1/(1+EXP(-X331))</f>
        <v>3.824224563019436E-3</v>
      </c>
      <c r="Y332" s="42">
        <f>1/(1+EXP(-Y331))</f>
        <v>0.99703433719550782</v>
      </c>
      <c r="Z332" s="42">
        <f>1/(1+EXP(-Z331))</f>
        <v>0.11507902952604118</v>
      </c>
      <c r="AA332" s="37"/>
      <c r="AB332" s="42">
        <f>1/(1+EXP(-AB331))</f>
        <v>3.3733130409746029E-2</v>
      </c>
      <c r="AC332" s="42">
        <f>1/(1+EXP(-AC331))</f>
        <v>0.98764892776866031</v>
      </c>
      <c r="AD332" s="42">
        <f>1/(1+EXP(-AD331))</f>
        <v>0.15103489302088652</v>
      </c>
      <c r="AE332" s="37"/>
      <c r="AF332" s="42">
        <f>1/(1+EXP(-AF331))</f>
        <v>3.2478412135647865E-3</v>
      </c>
      <c r="AG332" s="42">
        <f>1/(1+EXP(-AG331))</f>
        <v>0.89195438311140252</v>
      </c>
      <c r="AH332" s="42">
        <f>1/(1+EXP(-AH331))</f>
        <v>6.8418598595859192E-2</v>
      </c>
      <c r="AI332" s="37"/>
      <c r="AJ332" s="42">
        <f>1/(1+EXP(-AJ331))</f>
        <v>1.3787793027735468E-3</v>
      </c>
      <c r="AK332" s="42">
        <f>1/(1+EXP(-AK331))</f>
        <v>0.60085889929021885</v>
      </c>
      <c r="AL332" s="42">
        <f>1/(1+EXP(-AL331))</f>
        <v>0.1292520829325309</v>
      </c>
      <c r="AM332" s="37"/>
      <c r="AN332" s="42">
        <f>1/(1+EXP(-AN331))</f>
        <v>0.10972650198461692</v>
      </c>
      <c r="AO332" s="42">
        <f>1/(1+EXP(-AO331))</f>
        <v>0.69844411403626927</v>
      </c>
      <c r="AP332" s="42">
        <f>1/(1+EXP(-AP331))</f>
        <v>0.19257430742610873</v>
      </c>
      <c r="AQ332" s="37"/>
      <c r="AR332" s="42">
        <f>1/(1+EXP(-AR331))</f>
        <v>1.4085298191873475E-3</v>
      </c>
      <c r="AS332" s="42">
        <f>1/(1+EXP(-AS331))</f>
        <v>0.97359165421325433</v>
      </c>
      <c r="AT332" s="42">
        <f>1/(1+EXP(-AT331))</f>
        <v>0.16148689883876505</v>
      </c>
      <c r="AU332" s="37"/>
      <c r="AV332" s="42">
        <f>1/(1+EXP(-AV331))</f>
        <v>1.2664702804617907E-2</v>
      </c>
      <c r="AW332" s="42">
        <f>1/(1+EXP(-AW331))</f>
        <v>0.89763435409033221</v>
      </c>
      <c r="AX332" s="42">
        <f>1/(1+EXP(-AX331))</f>
        <v>0.20852585934416487</v>
      </c>
      <c r="AY332" s="37"/>
      <c r="AZ332" s="42">
        <f>1/(1+EXP(-AZ331))</f>
        <v>2.510495875716303E-2</v>
      </c>
      <c r="BA332" s="42">
        <f>1/(1+EXP(-BA331))</f>
        <v>0.96757985779152045</v>
      </c>
      <c r="BB332" s="42">
        <f>1/(1+EXP(-BB331))</f>
        <v>0.15298272498977972</v>
      </c>
      <c r="BC332" s="37"/>
      <c r="BD332" s="42">
        <f>1/(1+EXP(-BD331))</f>
        <v>1.4678144616312712E-2</v>
      </c>
      <c r="BE332" s="42">
        <f>1/(1+EXP(-BE331))</f>
        <v>0.95451327210322556</v>
      </c>
      <c r="BF332" s="42">
        <f>1/(1+EXP(-BF331))</f>
        <v>9.8563613809681316E-2</v>
      </c>
      <c r="BG332" s="37"/>
      <c r="BH332" s="42">
        <f>1/(1+EXP(-BH331))</f>
        <v>2.4318570913806323E-2</v>
      </c>
      <c r="BI332" s="42">
        <f>1/(1+EXP(-BI331))</f>
        <v>0.88715024196749559</v>
      </c>
      <c r="BJ332" s="42">
        <f>1/(1+EXP(-BJ331))</f>
        <v>9.6447545340371574E-2</v>
      </c>
      <c r="BK332" s="37"/>
      <c r="BL332" s="42">
        <f>1/(1+EXP(-BL331))</f>
        <v>0.12993538447845324</v>
      </c>
      <c r="BM332" s="42">
        <f>1/(1+EXP(-BM331))</f>
        <v>0.93894684525188143</v>
      </c>
      <c r="BN332" s="42">
        <f>1/(1+EXP(-BN331))</f>
        <v>0.18094284774918665</v>
      </c>
      <c r="BO332" s="37"/>
      <c r="BP332" s="42">
        <f>1/(1+EXP(-BP331))</f>
        <v>4.1028581554526482E-2</v>
      </c>
      <c r="BQ332" s="42">
        <f>1/(1+EXP(-BQ331))</f>
        <v>0.95251401231565203</v>
      </c>
      <c r="BR332" s="42">
        <f>1/(1+EXP(-BR331))</f>
        <v>0.35901046544266924</v>
      </c>
      <c r="BS332" s="37"/>
      <c r="BT332" s="42">
        <f>1/(1+EXP(-BT331))</f>
        <v>4.9976553847792616E-3</v>
      </c>
      <c r="BU332" s="42">
        <f>1/(1+EXP(-BU331))</f>
        <v>0.9959720206615289</v>
      </c>
      <c r="BV332" s="42">
        <f>1/(1+EXP(-BV331))</f>
        <v>7.3100105689908629E-2</v>
      </c>
      <c r="BW332" s="37"/>
      <c r="BX332" s="42">
        <f>1/(1+EXP(-BX331))</f>
        <v>0.25118419440946832</v>
      </c>
      <c r="BY332" s="42">
        <f>1/(1+EXP(-BY331))</f>
        <v>0.95479429340542676</v>
      </c>
      <c r="BZ332" s="42">
        <f>1/(1+EXP(-BZ331))</f>
        <v>0.13871046075667734</v>
      </c>
      <c r="CA332" s="37"/>
      <c r="CB332" s="42">
        <f>1/(1+EXP(-CB331))</f>
        <v>4.8913754479202334E-2</v>
      </c>
      <c r="CC332" s="42">
        <f>1/(1+EXP(-CC331))</f>
        <v>0.97486971612574402</v>
      </c>
      <c r="CD332" s="42">
        <f>1/(1+EXP(-CD331))</f>
        <v>5.7189851012540406E-2</v>
      </c>
      <c r="CE332" s="37"/>
      <c r="CF332" s="42">
        <f>1/(1+EXP(-CF331))</f>
        <v>1.2433368720291446E-2</v>
      </c>
      <c r="CG332" s="42">
        <f>1/(1+EXP(-CG331))</f>
        <v>0.95547013611501685</v>
      </c>
      <c r="CH332" s="42">
        <f>1/(1+EXP(-CH331))</f>
        <v>4.5967355405217881E-3</v>
      </c>
      <c r="CI332" s="37"/>
      <c r="CJ332" s="42">
        <f>1/(1+EXP(-CJ331))</f>
        <v>1.4519907974955906E-2</v>
      </c>
      <c r="CK332" s="42">
        <f>1/(1+EXP(-CK331))</f>
        <v>0.98061891524550537</v>
      </c>
      <c r="CL332" s="42">
        <f>1/(1+EXP(-CL331))</f>
        <v>0.13328997648849245</v>
      </c>
      <c r="CM332" s="37"/>
      <c r="CN332" s="42">
        <f>1/(1+EXP(-CN331))</f>
        <v>3.743641797984764E-3</v>
      </c>
      <c r="CO332" s="42">
        <f>1/(1+EXP(-CO331))</f>
        <v>0.93210087644131179</v>
      </c>
      <c r="CP332" s="42">
        <f>1/(1+EXP(-CP331))</f>
        <v>9.1101352646105263E-2</v>
      </c>
      <c r="CQ332" s="37"/>
      <c r="CR332" s="42">
        <f>1/(1+EXP(-CR331))</f>
        <v>2.8971671173332941E-3</v>
      </c>
      <c r="CS332" s="42">
        <f>1/(1+EXP(-CS331))</f>
        <v>0.99428095065452526</v>
      </c>
      <c r="CT332" s="42">
        <f>1/(1+EXP(-CT331))</f>
        <v>4.5568160833878171E-2</v>
      </c>
      <c r="CU332" s="37"/>
      <c r="CV332" s="42">
        <f>1/(1+EXP(-CV331))</f>
        <v>0.16251258253473752</v>
      </c>
      <c r="CW332" s="42">
        <f>1/(1+EXP(-CW331))</f>
        <v>0.93691062293170968</v>
      </c>
      <c r="CX332" s="42">
        <f>1/(1+EXP(-CX331))</f>
        <v>8.883581518973642E-2</v>
      </c>
      <c r="CY332" s="37"/>
      <c r="CZ332" s="42">
        <f>1/(1+EXP(-CZ331))</f>
        <v>2.8891510264867915E-2</v>
      </c>
      <c r="DA332" s="42">
        <f>1/(1+EXP(-DA331))</f>
        <v>0.96463383766597977</v>
      </c>
      <c r="DB332" s="42">
        <f>1/(1+EXP(-DB331))</f>
        <v>3.5421244705286833E-2</v>
      </c>
      <c r="DC332" s="37"/>
      <c r="DD332" s="42">
        <f>1/(1+EXP(-DD331))</f>
        <v>7.2303991302646439E-3</v>
      </c>
      <c r="DE332" s="42">
        <f>1/(1+EXP(-DE331))</f>
        <v>0.93783642594543948</v>
      </c>
      <c r="DF332" s="42">
        <f>1/(1+EXP(-DF331))</f>
        <v>2.7878501659994652E-3</v>
      </c>
      <c r="DG332" s="37"/>
      <c r="DH332" s="42">
        <f>1/(1+EXP(-DH331))</f>
        <v>8.451260156132033E-3</v>
      </c>
      <c r="DI332" s="42">
        <f>1/(1+EXP(-DI331))</f>
        <v>0.97265908215804209</v>
      </c>
      <c r="DJ332" s="42">
        <f>1/(1+EXP(-DJ331))</f>
        <v>8.5171584630026248E-2</v>
      </c>
      <c r="DK332" s="37"/>
      <c r="DL332" s="42">
        <f>1/(1+EXP(-DL331))</f>
        <v>2.1690598875482242E-3</v>
      </c>
      <c r="DM332" s="42">
        <f>1/(1+EXP(-DM331))</f>
        <v>0.90612224930346275</v>
      </c>
      <c r="DN332" s="42">
        <f>1/(1+EXP(-DN331))</f>
        <v>5.7207987760247166E-2</v>
      </c>
      <c r="DO332" s="37"/>
      <c r="DP332" s="42">
        <f>1/(1+EXP(-DP331))</f>
        <v>0.24509649796866823</v>
      </c>
      <c r="DQ332" s="42">
        <f>1/(1+EXP(-DQ331))</f>
        <v>0.84764021217416774</v>
      </c>
      <c r="DR332" s="42">
        <f>1/(1+EXP(-DR331))</f>
        <v>8.6908458306357073E-2</v>
      </c>
      <c r="DS332" s="37"/>
      <c r="DT332" s="42">
        <f>1/(1+EXP(-DT331))</f>
        <v>4.7417854084448388E-2</v>
      </c>
      <c r="DU332" s="42">
        <f>1/(1+EXP(-DU331))</f>
        <v>0.91085903225170139</v>
      </c>
      <c r="DV332" s="42">
        <f>1/(1+EXP(-DV331))</f>
        <v>3.4608738083059469E-2</v>
      </c>
      <c r="DW332" s="37"/>
      <c r="DX332" s="42">
        <f>1/(1+EXP(-DX331))</f>
        <v>1.2039004184971495E-2</v>
      </c>
      <c r="DY332" s="42">
        <f>1/(1+EXP(-DY331))</f>
        <v>0.84966581249602857</v>
      </c>
      <c r="DZ332" s="42">
        <f>1/(1+EXP(-DZ331))</f>
        <v>2.7217891138062475E-3</v>
      </c>
      <c r="EA332" s="37"/>
      <c r="EB332" s="42">
        <f>1/(1+EXP(-EB331))</f>
        <v>1.4060304338278588E-2</v>
      </c>
      <c r="EC332" s="42">
        <f>1/(1+EXP(-EC331))</f>
        <v>0.93020387386541636</v>
      </c>
      <c r="ED332" s="42">
        <f>1/(1+EXP(-ED331))</f>
        <v>8.3316456590029273E-2</v>
      </c>
      <c r="EE332" s="37"/>
      <c r="EF332" s="42">
        <f>1/(1+EXP(-EF331))</f>
        <v>3.623888678794482E-3</v>
      </c>
      <c r="EG332" s="42">
        <f>1/(1+EXP(-EG331))</f>
        <v>0.78336025114504204</v>
      </c>
      <c r="EH332" s="42">
        <f>1/(1+EXP(-EH331))</f>
        <v>5.5924703009745128E-2</v>
      </c>
      <c r="EI332" s="37"/>
      <c r="EJ332" s="42">
        <f>1/(1+EXP(-EJ331))</f>
        <v>0.6450371262525636</v>
      </c>
      <c r="EK332" s="42">
        <f>1/(1+EXP(-EK331))</f>
        <v>5.833134014512082E-2</v>
      </c>
      <c r="EL332" s="42">
        <f>1/(1+EXP(-EL331))</f>
        <v>0.97824569721444099</v>
      </c>
      <c r="EM332" s="37"/>
      <c r="EN332" s="42">
        <f>1/(1+EXP(-EN331))</f>
        <v>0.75853033950442883</v>
      </c>
      <c r="EO332" s="42">
        <f>1/(1+EXP(-EO331))</f>
        <v>8.096726120769028E-2</v>
      </c>
      <c r="EP332" s="42">
        <f>1/(1+EXP(-EP331))</f>
        <v>0.98671624338620345</v>
      </c>
      <c r="EQ332" s="37"/>
      <c r="ER332" s="42">
        <f>1/(1+EXP(-ER331))</f>
        <v>0.6450371262525636</v>
      </c>
      <c r="ES332" s="42">
        <f>1/(1+EXP(-ES331))</f>
        <v>5.833134014512082E-2</v>
      </c>
      <c r="ET332" s="42">
        <f>1/(1+EXP(-ET331))</f>
        <v>0.97824569721444099</v>
      </c>
      <c r="EU332" s="37"/>
      <c r="EV332" s="42">
        <f>1/(1+EXP(-EV331))</f>
        <v>0.31582487074798005</v>
      </c>
      <c r="EW332" s="42">
        <f>1/(1+EXP(-EW331))</f>
        <v>5.5103398021168253E-2</v>
      </c>
      <c r="EX332" s="42">
        <f>1/(1+EXP(-EX331))</f>
        <v>0.92611883042285925</v>
      </c>
      <c r="EY332" s="37"/>
      <c r="EZ332" s="42">
        <f>1/(1+EXP(-EZ331))</f>
        <v>0.80761429209395486</v>
      </c>
      <c r="FA332" s="42">
        <f>1/(1+EXP(-FA331))</f>
        <v>1.368110067193796E-2</v>
      </c>
      <c r="FB332" s="42">
        <f>1/(1+EXP(-FB331))</f>
        <v>0.94489933467764109</v>
      </c>
      <c r="FC332" s="37"/>
      <c r="FD332" s="42">
        <f>1/(1+EXP(-FD331))</f>
        <v>0.44381781026879102</v>
      </c>
      <c r="FE332" s="42">
        <f>1/(1+EXP(-FE331))</f>
        <v>7.6588571278830994E-2</v>
      </c>
      <c r="FF332" s="42">
        <f>1/(1+EXP(-FF331))</f>
        <v>0.95393032870535754</v>
      </c>
      <c r="FG332" s="37"/>
      <c r="FH332" s="42">
        <f>1/(1+EXP(-FH331))</f>
        <v>0.8788863911602508</v>
      </c>
      <c r="FI332" s="42">
        <f>1/(1+EXP(-FI331))</f>
        <v>1.9346128138853468E-2</v>
      </c>
      <c r="FJ332" s="42">
        <f>1/(1+EXP(-FJ331))</f>
        <v>0.96590147914217173</v>
      </c>
      <c r="FK332" s="37"/>
      <c r="FL332" s="42">
        <f>1/(1+EXP(-FL331))</f>
        <v>0.64830703790202515</v>
      </c>
      <c r="FM332" s="42">
        <f>1/(1+EXP(-FM331))</f>
        <v>1.8233777665546031E-2</v>
      </c>
      <c r="FN332" s="42">
        <f>1/(1+EXP(-FN331))</f>
        <v>0.88759459772355276</v>
      </c>
      <c r="FO332" s="37"/>
      <c r="FP332" s="42">
        <f>1/(1+EXP(-FP331))</f>
        <v>4.5839787701329661E-2</v>
      </c>
      <c r="FQ332" s="42">
        <f>1/(1+EXP(-FQ331))</f>
        <v>0.18085695832366169</v>
      </c>
      <c r="FR332" s="42">
        <f>1/(1+EXP(-FR331))</f>
        <v>0.93264700135807455</v>
      </c>
      <c r="FS332" s="37"/>
      <c r="FT332" s="42">
        <f>1/(1+EXP(-FT331))</f>
        <v>0.23858742378431674</v>
      </c>
      <c r="FU332" s="42">
        <f>1/(1+EXP(-FU331))</f>
        <v>0.10731073204024758</v>
      </c>
      <c r="FV332" s="42">
        <f>1/(1+EXP(-FV331))</f>
        <v>0.97351992821205779</v>
      </c>
      <c r="FW332" s="37"/>
      <c r="FX332" s="42">
        <f>1/(1+EXP(-FX331))</f>
        <v>7.6680006193144454E-2</v>
      </c>
      <c r="FY332" s="42">
        <f>1/(1+EXP(-FY331))</f>
        <v>0.23897355883171403</v>
      </c>
      <c r="FZ332" s="42">
        <f>1/(1+EXP(-FZ331))</f>
        <v>0.95811221236790745</v>
      </c>
      <c r="GA332" s="37"/>
      <c r="GB332" s="42">
        <f>1/(1+EXP(-GB331))</f>
        <v>0.35135344831884185</v>
      </c>
      <c r="GC332" s="42">
        <f>1/(1+EXP(-GC331))</f>
        <v>0.14600645622063116</v>
      </c>
      <c r="GD332" s="42">
        <f>1/(1+EXP(-GD331))</f>
        <v>0.98380009081368935</v>
      </c>
      <c r="GE332" s="37"/>
      <c r="GF332" s="42">
        <f>1/(1+EXP(-GF331))</f>
        <v>1.2056758261349649E-2</v>
      </c>
      <c r="GG332" s="42">
        <f>1/(1+EXP(-GG331))</f>
        <v>0.17208777772365708</v>
      </c>
      <c r="GH332" s="42">
        <f>1/(1+EXP(-GH331))</f>
        <v>0.79423989969665354</v>
      </c>
      <c r="GI332" s="37"/>
      <c r="GJ332" s="42">
        <f>1/(1+EXP(-GJ331))</f>
        <v>7.3729706007564996E-2</v>
      </c>
      <c r="GK332" s="42">
        <f>1/(1+EXP(-GK331))</f>
        <v>0.10166499065668749</v>
      </c>
      <c r="GL332" s="42">
        <f>1/(1+EXP(-GL331))</f>
        <v>0.91109842918343131</v>
      </c>
      <c r="GM332" s="37"/>
      <c r="GN332" s="42">
        <f>1/(1+EXP(-GN331))</f>
        <v>0.51605987133898046</v>
      </c>
      <c r="GO332" s="42">
        <f>1/(1+EXP(-GO331))</f>
        <v>1.289019260839786E-2</v>
      </c>
      <c r="GP332" s="42">
        <f>1/(1+EXP(-GP331))</f>
        <v>0.8269998251431645</v>
      </c>
      <c r="GQ332" s="37"/>
      <c r="GR332" s="42">
        <f>1/(1+EXP(-GR331))</f>
        <v>3.202214736857209E-2</v>
      </c>
      <c r="GS332" s="42">
        <f>1/(1+EXP(-GS331))</f>
        <v>0.1200706255311807</v>
      </c>
      <c r="GT332" s="42">
        <f>1/(1+EXP(-GT331))</f>
        <v>0.87702068981101011</v>
      </c>
      <c r="GU332" s="37"/>
      <c r="GV332" s="42">
        <f>1/(1+EXP(-GV331))</f>
        <v>0.75853033950442883</v>
      </c>
      <c r="GW332" s="42">
        <f>1/(1+EXP(-GW331))</f>
        <v>8.096726120769028E-2</v>
      </c>
      <c r="GX332" s="42">
        <f>1/(1+EXP(-GX331))</f>
        <v>0.98671624338620345</v>
      </c>
      <c r="GY332" s="37"/>
      <c r="GZ332" s="42">
        <f>1/(1+EXP(-GZ331))</f>
        <v>1.9388536657606953E-2</v>
      </c>
      <c r="HA332" s="42">
        <f>1/(1+EXP(-HA331))</f>
        <v>0.26699206972295353</v>
      </c>
      <c r="HB332" s="42">
        <f>1/(1+EXP(-HB331))</f>
        <v>0.87959092295199948</v>
      </c>
      <c r="HC332" s="37"/>
      <c r="HD332" s="42">
        <f>1/(1+EXP(-HD331))</f>
        <v>0.88114357689719214</v>
      </c>
      <c r="HE332" s="42">
        <f>1/(1+EXP(-HE331))</f>
        <v>0.32575224575136424</v>
      </c>
      <c r="HF332" s="42">
        <f>1/(1+EXP(-HF331))</f>
        <v>0.97351125690254559</v>
      </c>
      <c r="HG332" s="37"/>
      <c r="HH332" s="42">
        <f>1/(1+EXP(-HH331))</f>
        <v>0.65406749575274781</v>
      </c>
      <c r="HI332" s="42">
        <f>1/(1+EXP(-HI331))</f>
        <v>0.11589113533055598</v>
      </c>
      <c r="HJ332" s="42">
        <f>1/(1+EXP(-HJ331))</f>
        <v>0.95992513738685048</v>
      </c>
      <c r="HK332" s="37"/>
      <c r="HL332" s="42">
        <f>1/(1+EXP(-HL331))</f>
        <v>0.53128694766933704</v>
      </c>
      <c r="HM332" s="42">
        <f>1/(1+EXP(-HM331))</f>
        <v>0.4036059022226402</v>
      </c>
      <c r="HN332" s="42">
        <f>1/(1+EXP(-HN331))</f>
        <v>0.76764309154326005</v>
      </c>
      <c r="HO332" s="37"/>
      <c r="HP332" s="42">
        <f>1/(1+EXP(-HP331))</f>
        <v>0.7235373396652548</v>
      </c>
      <c r="HQ332" s="42">
        <f>1/(1+EXP(-HQ331))</f>
        <v>0.23103950248518437</v>
      </c>
      <c r="HR332" s="42">
        <f>1/(1+EXP(-HR331))</f>
        <v>0.94699323805851321</v>
      </c>
      <c r="HS332" s="37"/>
      <c r="HT332" s="42">
        <f>1/(1+EXP(-HT331))</f>
        <v>0.39589337186725526</v>
      </c>
      <c r="HU332" s="42">
        <f>1/(1+EXP(-HU331))</f>
        <v>1.6349796019965231E-2</v>
      </c>
      <c r="HV332" s="42">
        <f>1/(1+EXP(-HV331))</f>
        <v>0.53858685331233036</v>
      </c>
      <c r="HW332" s="37"/>
      <c r="HX332" s="42">
        <f>1/(1+EXP(-HX331))</f>
        <v>0.64017945025910539</v>
      </c>
      <c r="HY332" s="42">
        <f>1/(1+EXP(-HY331))</f>
        <v>0.22442610096252036</v>
      </c>
      <c r="HZ332" s="42">
        <f>1/(1+EXP(-HZ331))</f>
        <v>0.99160540071149361</v>
      </c>
      <c r="IA332" s="37"/>
      <c r="IB332" s="42">
        <f>1/(1+EXP(-IB331))</f>
        <v>0.8536913167496023</v>
      </c>
      <c r="IC332" s="42">
        <f>1/(1+EXP(-IC331))</f>
        <v>1.813343400061684E-2</v>
      </c>
      <c r="ID332" s="42">
        <f>1/(1+EXP(-ID331))</f>
        <v>0.8074949425894693</v>
      </c>
      <c r="IE332" s="37"/>
      <c r="IF332" s="42">
        <f>1/(1+EXP(-IF331))</f>
        <v>0.28490362477452585</v>
      </c>
      <c r="IG332" s="42">
        <f>1/(1+EXP(-IG331))</f>
        <v>0.24442520154617223</v>
      </c>
      <c r="IH332" s="42">
        <f>1/(1+EXP(-IH331))</f>
        <v>0.82805966236609141</v>
      </c>
      <c r="II332" s="37"/>
      <c r="IJ332" s="42">
        <f>1/(1+EXP(-IJ331))</f>
        <v>0.27776229075614195</v>
      </c>
      <c r="IK332" s="42">
        <f>1/(1+EXP(-IK331))</f>
        <v>0.1658903054238709</v>
      </c>
      <c r="IL332" s="42">
        <f>1/(1+EXP(-IL331))</f>
        <v>0.75092963550964398</v>
      </c>
      <c r="IM332" s="37"/>
      <c r="IN332" s="42">
        <f>1/(1+EXP(-IN331))</f>
        <v>0.20725988815223198</v>
      </c>
      <c r="IO332" s="42">
        <f>1/(1+EXP(-IO331))</f>
        <v>0.16075191819787535</v>
      </c>
      <c r="IP332" s="42">
        <f>1/(1+EXP(-IP331))</f>
        <v>0.95223145373486862</v>
      </c>
      <c r="IQ332" s="37"/>
      <c r="IR332" s="42">
        <f>1/(1+EXP(-IR331))</f>
        <v>0.50719920356596926</v>
      </c>
      <c r="IS332" s="42">
        <f>1/(1+EXP(-IS331))</f>
        <v>0.16906140754827895</v>
      </c>
      <c r="IT332" s="42">
        <f>1/(1+EXP(-IT331))</f>
        <v>0.98620890980121012</v>
      </c>
      <c r="IU332" s="37"/>
      <c r="IV332" s="42">
        <f>1/(1+EXP(-IV331))</f>
        <v>0.72065540059245703</v>
      </c>
      <c r="IW332" s="42">
        <f>1/(1+EXP(-IW331))</f>
        <v>1.7349245329874585E-2</v>
      </c>
      <c r="IX332" s="42">
        <f>1/(1+EXP(-IX331))</f>
        <v>0.80722203198232967</v>
      </c>
      <c r="IY332" s="37"/>
      <c r="IZ332" s="42">
        <f>1/(1+EXP(-IZ331))</f>
        <v>5.9215596232269213E-3</v>
      </c>
      <c r="JA332" s="42">
        <f>1/(1+EXP(-JA331))</f>
        <v>0.89017915751886911</v>
      </c>
      <c r="JB332" s="42">
        <f>1/(1+EXP(-JB331))</f>
        <v>0.51126833002632421</v>
      </c>
      <c r="JC332" s="37"/>
      <c r="JD332" s="42">
        <f>1/(1+EXP(-JD331))</f>
        <v>0.64987392957292434</v>
      </c>
      <c r="JE332" s="42">
        <f>1/(1+EXP(-JE331))</f>
        <v>0.90531873476322644</v>
      </c>
      <c r="JF332" s="42">
        <f>1/(1+EXP(-JF331))</f>
        <v>0.39866969194653074</v>
      </c>
      <c r="JG332" s="37"/>
    </row>
    <row r="333" spans="2:267" ht="18">
      <c r="B333" s="167"/>
      <c r="C333" s="171"/>
      <c r="D333" s="113">
        <f t="shared" ref="D333:F333" si="2307">D301-$F$6*D316</f>
        <v>-1.3703207405122984</v>
      </c>
      <c r="E333" s="114">
        <f t="shared" si="2307"/>
        <v>-0.35042026134240689</v>
      </c>
      <c r="F333" s="115">
        <f t="shared" si="2307"/>
        <v>0.83728765883077461</v>
      </c>
      <c r="G333" s="32"/>
      <c r="H333" s="49"/>
      <c r="I333" s="191"/>
      <c r="J333" s="194"/>
      <c r="K333" s="94" t="s">
        <v>23</v>
      </c>
      <c r="L333" s="42">
        <f>L332*(1-L332)</f>
        <v>8.7130043398129711E-3</v>
      </c>
      <c r="M333" s="42">
        <f t="shared" ref="M333:N333" si="2308">M332*(1-M332)</f>
        <v>1.2937485792575157E-2</v>
      </c>
      <c r="N333" s="42">
        <f t="shared" si="2308"/>
        <v>4.5016946738124466E-2</v>
      </c>
      <c r="O333" s="37"/>
      <c r="P333" s="42">
        <f>P332*(1-P332)</f>
        <v>5.0778940340280828E-3</v>
      </c>
      <c r="Q333" s="42">
        <f t="shared" ref="Q333:R333" si="2309">Q332*(1-Q332)</f>
        <v>1.8198258000576419E-2</v>
      </c>
      <c r="R333" s="42">
        <f t="shared" si="2309"/>
        <v>2.829798329465761E-2</v>
      </c>
      <c r="S333" s="37"/>
      <c r="T333" s="42">
        <f>T332*(1-T332)</f>
        <v>8.4380374638904111E-3</v>
      </c>
      <c r="U333" s="42">
        <f t="shared" ref="U333:V333" si="2310">U332*(1-U332)</f>
        <v>4.570388399695894E-2</v>
      </c>
      <c r="V333" s="42">
        <f t="shared" si="2310"/>
        <v>2.7663907601453878E-2</v>
      </c>
      <c r="W333" s="37"/>
      <c r="X333" s="42">
        <f>X332*(1-X332)</f>
        <v>3.8095998695110347E-3</v>
      </c>
      <c r="Y333" s="42">
        <f t="shared" ref="Y333:Z333" si="2311">Y332*(1-Y332)</f>
        <v>2.9568676486222269E-3</v>
      </c>
      <c r="Z333" s="42">
        <f t="shared" si="2311"/>
        <v>0.10183584648938572</v>
      </c>
      <c r="AA333" s="37"/>
      <c r="AB333" s="42">
        <f>AB332*(1-AB332)</f>
        <v>3.2595206322505094E-2</v>
      </c>
      <c r="AC333" s="42">
        <f t="shared" ref="AC333:AD333" si="2312">AC332*(1-AC332)</f>
        <v>1.2198523246075918E-2</v>
      </c>
      <c r="AD333" s="42">
        <f t="shared" si="2312"/>
        <v>0.1282233541110559</v>
      </c>
      <c r="AE333" s="37"/>
      <c r="AF333" s="42">
        <f>AF332*(1-AF332)</f>
        <v>3.2372927410162563E-3</v>
      </c>
      <c r="AG333" s="42">
        <f t="shared" ref="AG333:AH333" si="2313">AG332*(1-AG332)</f>
        <v>9.6371761559759905E-2</v>
      </c>
      <c r="AH333" s="42">
        <f t="shared" si="2313"/>
        <v>6.3737493962037886E-2</v>
      </c>
      <c r="AI333" s="37"/>
      <c r="AJ333" s="42">
        <f>AJ332*(1-AJ332)</f>
        <v>1.3768782704077901E-3</v>
      </c>
      <c r="AK333" s="42">
        <f t="shared" ref="AK333:AL333" si="2314">AK332*(1-AK332)</f>
        <v>0.23982748243396548</v>
      </c>
      <c r="AL333" s="42">
        <f t="shared" si="2314"/>
        <v>0.11254598199013306</v>
      </c>
      <c r="AM333" s="37"/>
      <c r="AN333" s="42">
        <f>AN332*(1-AN332)</f>
        <v>9.7686596746836774E-2</v>
      </c>
      <c r="AO333" s="42">
        <f t="shared" ref="AO333:AP333" si="2315">AO332*(1-AO332)</f>
        <v>0.21061993360436015</v>
      </c>
      <c r="AP333" s="42">
        <f t="shared" si="2315"/>
        <v>0.15548944354546329</v>
      </c>
      <c r="AQ333" s="37"/>
      <c r="AR333" s="42">
        <f>AR332*(1-AR332)</f>
        <v>1.4065458629358074E-3</v>
      </c>
      <c r="AS333" s="42">
        <f t="shared" ref="AS333:AT333" si="2316">AS332*(1-AS332)</f>
        <v>2.571094505955334E-2</v>
      </c>
      <c r="AT333" s="42">
        <f t="shared" si="2316"/>
        <v>0.13540888034220352</v>
      </c>
      <c r="AU333" s="37"/>
      <c r="AV333" s="42">
        <f>AV332*(1-AV332)</f>
        <v>1.250430810748861E-2</v>
      </c>
      <c r="AW333" s="42">
        <f t="shared" ref="AW333:AX333" si="2317">AW332*(1-AW332)</f>
        <v>9.1886920447164303E-2</v>
      </c>
      <c r="AX333" s="42">
        <f t="shared" si="2317"/>
        <v>0.16504282532894243</v>
      </c>
      <c r="AY333" s="37"/>
      <c r="AZ333" s="42">
        <f>AZ332*(1-AZ332)</f>
        <v>2.4474699802964173E-2</v>
      </c>
      <c r="BA333" s="42">
        <f t="shared" ref="BA333:BB333" si="2318">BA332*(1-BA332)</f>
        <v>3.1369076587661512E-2</v>
      </c>
      <c r="BB333" s="42">
        <f t="shared" si="2318"/>
        <v>0.12957901084448115</v>
      </c>
      <c r="BC333" s="37"/>
      <c r="BD333" s="42">
        <f>BD332*(1-BD332)</f>
        <v>1.4462696686935322E-2</v>
      </c>
      <c r="BE333" s="42">
        <f t="shared" ref="BE333:BF333" si="2319">BE332*(1-BE332)</f>
        <v>4.3417685482019241E-2</v>
      </c>
      <c r="BF333" s="42">
        <f t="shared" si="2319"/>
        <v>8.8848827842457317E-2</v>
      </c>
      <c r="BG333" s="37"/>
      <c r="BH333" s="42">
        <f>BH332*(1-BH332)</f>
        <v>2.3727178022516497E-2</v>
      </c>
      <c r="BI333" s="42">
        <f t="shared" ref="BI333:BJ333" si="2320">BI332*(1-BI332)</f>
        <v>0.10011469014450962</v>
      </c>
      <c r="BJ333" s="42">
        <f t="shared" si="2320"/>
        <v>8.7145416338188536E-2</v>
      </c>
      <c r="BK333" s="37"/>
      <c r="BL333" s="42">
        <f>BL332*(1-BL332)</f>
        <v>0.11305218033888978</v>
      </c>
      <c r="BM333" s="42">
        <f t="shared" ref="BM333:BN333" si="2321">BM332*(1-BM332)</f>
        <v>5.7325667043420854E-2</v>
      </c>
      <c r="BN333" s="42">
        <f t="shared" si="2321"/>
        <v>0.1482025335976013</v>
      </c>
      <c r="BO333" s="37"/>
      <c r="BP333" s="42">
        <f>BP332*(1-BP332)</f>
        <v>3.9345237050150049E-2</v>
      </c>
      <c r="BQ333" s="42">
        <f t="shared" ref="BQ333:BR333" si="2322">BQ332*(1-BQ332)</f>
        <v>4.5231068657989926E-2</v>
      </c>
      <c r="BR333" s="42">
        <f t="shared" si="2322"/>
        <v>0.23012195114530723</v>
      </c>
      <c r="BS333" s="37"/>
      <c r="BT333" s="42">
        <f>BT332*(1-BT332)</f>
        <v>4.9726788254342482E-3</v>
      </c>
      <c r="BU333" s="42">
        <f t="shared" ref="BU333:BV333" si="2323">BU332*(1-BU332)</f>
        <v>4.0117547209199489E-3</v>
      </c>
      <c r="BV333" s="42">
        <f t="shared" si="2323"/>
        <v>6.775648023803281E-2</v>
      </c>
      <c r="BW333" s="37"/>
      <c r="BX333" s="42">
        <f>BX332*(1-BX332)</f>
        <v>0.18809069488833474</v>
      </c>
      <c r="BY333" s="42">
        <f t="shared" ref="BY333:BZ333" si="2324">BY332*(1-BY332)</f>
        <v>4.3162150685858595E-2</v>
      </c>
      <c r="BZ333" s="42">
        <f t="shared" si="2324"/>
        <v>0.11946986883334761</v>
      </c>
      <c r="CA333" s="37"/>
      <c r="CB333" s="42">
        <f>CB332*(1-CB332)</f>
        <v>4.6521199101950649E-2</v>
      </c>
      <c r="CC333" s="42">
        <f t="shared" ref="CC333:CD333" si="2325">CC332*(1-CC332)</f>
        <v>2.4498752706655285E-2</v>
      </c>
      <c r="CD333" s="42">
        <f t="shared" si="2325"/>
        <v>5.391917195370384E-2</v>
      </c>
      <c r="CE333" s="37"/>
      <c r="CF333" s="42">
        <f>CF332*(1-CF332)</f>
        <v>1.2278780062556725E-2</v>
      </c>
      <c r="CG333" s="42">
        <f t="shared" ref="CG333:CH333" si="2326">CG332*(1-CG332)</f>
        <v>4.2546955107368022E-2</v>
      </c>
      <c r="CH333" s="42">
        <f t="shared" si="2326"/>
        <v>4.5756055628922918E-3</v>
      </c>
      <c r="CI333" s="37"/>
      <c r="CJ333" s="42">
        <f>CJ332*(1-CJ332)</f>
        <v>1.4309080247354718E-2</v>
      </c>
      <c r="CK333" s="42">
        <f t="shared" ref="CK333:CL333" si="2327">CK332*(1-CK332)</f>
        <v>1.9005458308233723E-2</v>
      </c>
      <c r="CL333" s="42">
        <f t="shared" si="2327"/>
        <v>0.11552375865618957</v>
      </c>
      <c r="CM333" s="37"/>
      <c r="CN333" s="42">
        <f>CN332*(1-CN332)</f>
        <v>3.7296269440731454E-3</v>
      </c>
      <c r="CO333" s="42">
        <f t="shared" ref="CO333:CP333" si="2328">CO332*(1-CO332)</f>
        <v>6.32888325786502E-2</v>
      </c>
      <c r="CP333" s="42">
        <f t="shared" si="2328"/>
        <v>8.2801896192155222E-2</v>
      </c>
      <c r="CQ333" s="37"/>
      <c r="CR333" s="42">
        <f>CR332*(1-CR332)</f>
        <v>2.8887735400275364E-3</v>
      </c>
      <c r="CS333" s="42">
        <f t="shared" ref="CS333:CT333" si="2329">CS332*(1-CS332)</f>
        <v>5.6863418200587606E-3</v>
      </c>
      <c r="CT333" s="42">
        <f t="shared" si="2329"/>
        <v>4.3491703552095987E-2</v>
      </c>
      <c r="CU333" s="37"/>
      <c r="CV333" s="42">
        <f>CV332*(1-CV332)</f>
        <v>0.13610224305262764</v>
      </c>
      <c r="CW333" s="42">
        <f t="shared" ref="CW333:CX333" si="2330">CW332*(1-CW332)</f>
        <v>5.9109107569425404E-2</v>
      </c>
      <c r="CX333" s="42">
        <f t="shared" si="2330"/>
        <v>8.0944013129311418E-2</v>
      </c>
      <c r="CY333" s="37"/>
      <c r="CZ333" s="42">
        <f>CZ332*(1-CZ332)</f>
        <v>2.8056790899482948E-2</v>
      </c>
      <c r="DA333" s="42">
        <f t="shared" ref="DA333:DB333" si="2331">DA332*(1-DA332)</f>
        <v>3.411539689578396E-2</v>
      </c>
      <c r="DB333" s="42">
        <f t="shared" si="2331"/>
        <v>3.4166580128815023E-2</v>
      </c>
      <c r="DC333" s="37"/>
      <c r="DD333" s="42">
        <f>DD332*(1-DD332)</f>
        <v>7.178120458681712E-3</v>
      </c>
      <c r="DE333" s="42">
        <f t="shared" ref="DE333:DF333" si="2332">DE332*(1-DE332)</f>
        <v>5.8299264115323692E-2</v>
      </c>
      <c r="DF333" s="42">
        <f t="shared" si="2332"/>
        <v>2.7800780574514018E-3</v>
      </c>
      <c r="DG333" s="37"/>
      <c r="DH333" s="42">
        <f>DH332*(1-DH332)</f>
        <v>8.3798363579054083E-3</v>
      </c>
      <c r="DI333" s="42">
        <f t="shared" ref="DI333:DJ333" si="2333">DI332*(1-DI332)</f>
        <v>2.6593392053517219E-2</v>
      </c>
      <c r="DJ333" s="42">
        <f t="shared" si="2333"/>
        <v>7.7917385801636527E-2</v>
      </c>
      <c r="DK333" s="37"/>
      <c r="DL333" s="42">
        <f>DL332*(1-DL332)</f>
        <v>2.1643550667524536E-3</v>
      </c>
      <c r="DM333" s="42">
        <f t="shared" ref="DM333:DN333" si="2334">DM332*(1-DM332)</f>
        <v>8.5064718620696048E-2</v>
      </c>
      <c r="DN333" s="42">
        <f t="shared" si="2334"/>
        <v>5.3935233896670577E-2</v>
      </c>
      <c r="DO333" s="37"/>
      <c r="DP333" s="42">
        <f>DP332*(1-DP332)</f>
        <v>0.18502420465216282</v>
      </c>
      <c r="DQ333" s="42">
        <f t="shared" ref="DQ333:DR333" si="2335">DQ332*(1-DQ332)</f>
        <v>0.12914628287949964</v>
      </c>
      <c r="DR333" s="42">
        <f t="shared" si="2335"/>
        <v>7.9355378181169264E-2</v>
      </c>
      <c r="DS333" s="37"/>
      <c r="DT333" s="42">
        <f>DT332*(1-DT332)</f>
        <v>4.5169401198474346E-2</v>
      </c>
      <c r="DU333" s="42">
        <f t="shared" ref="DU333:DV333" si="2336">DU332*(1-DU332)</f>
        <v>8.1194855617195388E-2</v>
      </c>
      <c r="DV333" s="42">
        <f t="shared" si="2336"/>
        <v>3.341097333135766E-2</v>
      </c>
      <c r="DW333" s="37"/>
      <c r="DX333" s="42">
        <f>DX332*(1-DX332)</f>
        <v>1.1894066563205734E-2</v>
      </c>
      <c r="DY333" s="42">
        <f t="shared" ref="DY333:DZ333" si="2337">DY332*(1-DY332)</f>
        <v>0.12773381957149219</v>
      </c>
      <c r="DZ333" s="42">
        <f t="shared" si="2337"/>
        <v>2.7143809778262134E-3</v>
      </c>
      <c r="EA333" s="37"/>
      <c r="EB333" s="42">
        <f>EB332*(1-EB332)</f>
        <v>1.3862612180193573E-2</v>
      </c>
      <c r="EC333" s="42">
        <f t="shared" ref="EC333:ED333" si="2338">EC332*(1-EC332)</f>
        <v>6.4924626911188929E-2</v>
      </c>
      <c r="ED333" s="42">
        <f t="shared" si="2338"/>
        <v>7.6374824651311041E-2</v>
      </c>
      <c r="EE333" s="37"/>
      <c r="EF333" s="42">
        <f>EF332*(1-EF332)</f>
        <v>3.6107561096381871E-3</v>
      </c>
      <c r="EG333" s="42">
        <f t="shared" ref="EG333:EH333" si="2339">EG332*(1-EG332)</f>
        <v>0.1697069680710187</v>
      </c>
      <c r="EH333" s="42">
        <f t="shared" si="2339"/>
        <v>5.2797130603016933E-2</v>
      </c>
      <c r="EI333" s="37"/>
      <c r="EJ333" s="42">
        <f>EJ332*(1-EJ332)</f>
        <v>0.22896423200839794</v>
      </c>
      <c r="EK333" s="42">
        <f t="shared" ref="EK333:EL333" si="2340">EK332*(1-EK332)</f>
        <v>5.4928794901995037E-2</v>
      </c>
      <c r="EL333" s="42">
        <f t="shared" si="2340"/>
        <v>2.1281053095873231E-2</v>
      </c>
      <c r="EM333" s="37"/>
      <c r="EN333" s="42">
        <f>EN332*(1-EN332)</f>
        <v>0.18316206355572476</v>
      </c>
      <c r="EO333" s="42">
        <f t="shared" ref="EO333:EP333" si="2341">EO332*(1-EO332)</f>
        <v>7.4411563820215937E-2</v>
      </c>
      <c r="EP333" s="42">
        <f t="shared" si="2341"/>
        <v>1.3107298424021965E-2</v>
      </c>
      <c r="EQ333" s="37"/>
      <c r="ER333" s="42">
        <f>ER332*(1-ER332)</f>
        <v>0.22896423200839794</v>
      </c>
      <c r="ES333" s="42">
        <f t="shared" ref="ES333:ET333" si="2342">ES332*(1-ES332)</f>
        <v>5.4928794901995037E-2</v>
      </c>
      <c r="ET333" s="42">
        <f t="shared" si="2342"/>
        <v>2.1281053095873231E-2</v>
      </c>
      <c r="EU333" s="37"/>
      <c r="EV333" s="42">
        <f>EV332*(1-EV332)</f>
        <v>0.21607952176500175</v>
      </c>
      <c r="EW333" s="42">
        <f t="shared" ref="EW333:EX333" si="2343">EW332*(1-EW332)</f>
        <v>5.2067013547688966E-2</v>
      </c>
      <c r="EX333" s="42">
        <f t="shared" si="2343"/>
        <v>6.8422742359054517E-2</v>
      </c>
      <c r="EY333" s="37"/>
      <c r="EZ333" s="42">
        <f>EZ332*(1-EZ332)</f>
        <v>0.15537344729953503</v>
      </c>
      <c r="FA333" s="42">
        <f t="shared" ref="FA333:FB333" si="2344">FA332*(1-FA332)</f>
        <v>1.3493928156342259E-2</v>
      </c>
      <c r="FB333" s="42">
        <f t="shared" si="2344"/>
        <v>5.2064582003392305E-2</v>
      </c>
      <c r="FC333" s="37"/>
      <c r="FD333" s="42">
        <f>FD332*(1-FD332)</f>
        <v>0.2468435615570064</v>
      </c>
      <c r="FE333" s="42">
        <f t="shared" ref="FE333:FF333" si="2345">FE332*(1-FE332)</f>
        <v>7.0722762028298414E-2</v>
      </c>
      <c r="FF333" s="42">
        <f t="shared" si="2345"/>
        <v>4.3947256681446049E-2</v>
      </c>
      <c r="FG333" s="37"/>
      <c r="FH333" s="42">
        <f>FH332*(1-FH332)</f>
        <v>0.10644510259356142</v>
      </c>
      <c r="FI333" s="42">
        <f t="shared" ref="FI333:FJ333" si="2346">FI332*(1-FI332)</f>
        <v>1.897185546488853E-2</v>
      </c>
      <c r="FJ333" s="42">
        <f t="shared" si="2346"/>
        <v>3.2935811733136526E-2</v>
      </c>
      <c r="FK333" s="37"/>
      <c r="FL333" s="42">
        <f>FL332*(1-FL332)</f>
        <v>0.22800502250872728</v>
      </c>
      <c r="FM333" s="42">
        <f t="shared" ref="FM333:FN333" si="2347">FM332*(1-FM332)</f>
        <v>1.7901307017589466E-2</v>
      </c>
      <c r="FN333" s="42">
        <f t="shared" si="2347"/>
        <v>9.9770427815517315E-2</v>
      </c>
      <c r="FO333" s="37"/>
      <c r="FP333" s="42">
        <f>FP332*(1-FP332)</f>
        <v>4.3738501564826684E-2</v>
      </c>
      <c r="FQ333" s="42">
        <f t="shared" ref="FQ333:FR333" si="2348">FQ332*(1-FQ332)</f>
        <v>0.14814771894957499</v>
      </c>
      <c r="FR333" s="42">
        <f t="shared" si="2348"/>
        <v>6.2816572215866243E-2</v>
      </c>
      <c r="FS333" s="37"/>
      <c r="FT333" s="42">
        <f>FT332*(1-FT332)</f>
        <v>0.18166346499627958</v>
      </c>
      <c r="FU333" s="42">
        <f t="shared" ref="FU333:FV333" si="2349">FU332*(1-FU332)</f>
        <v>9.5795138829233767E-2</v>
      </c>
      <c r="FV333" s="42">
        <f t="shared" si="2349"/>
        <v>2.5778877586047633E-2</v>
      </c>
      <c r="FW333" s="37"/>
      <c r="FX333" s="42">
        <f>FX332*(1-FX332)</f>
        <v>7.0800182843363785E-2</v>
      </c>
      <c r="FY333" s="42">
        <f t="shared" ref="FY333:FZ333" si="2350">FY332*(1-FY332)</f>
        <v>0.18186519701101936</v>
      </c>
      <c r="FZ333" s="42">
        <f t="shared" si="2350"/>
        <v>4.013320087938127E-2</v>
      </c>
      <c r="GA333" s="37"/>
      <c r="GB333" s="42">
        <f>GB332*(1-GB332)</f>
        <v>0.22790420267330078</v>
      </c>
      <c r="GC333" s="42">
        <f t="shared" ref="GC333:GD333" si="2351">GC332*(1-GC332)</f>
        <v>0.12468857096252407</v>
      </c>
      <c r="GD333" s="42">
        <f t="shared" si="2351"/>
        <v>1.5937472128665933E-2</v>
      </c>
      <c r="GE333" s="37"/>
      <c r="GF333" s="42">
        <f>GF332*(1-GF332)</f>
        <v>1.1911392841577027E-2</v>
      </c>
      <c r="GG333" s="42">
        <f t="shared" ref="GG333:GH333" si="2352">GG332*(1-GG332)</f>
        <v>0.14247357448179027</v>
      </c>
      <c r="GH333" s="42">
        <f t="shared" si="2352"/>
        <v>0.16342288142650327</v>
      </c>
      <c r="GI333" s="37"/>
      <c r="GJ333" s="42">
        <f>GJ332*(1-GJ332)</f>
        <v>6.8293636459603027E-2</v>
      </c>
      <c r="GK333" s="42">
        <f t="shared" ref="GK333:GL333" si="2353">GK332*(1-GK332)</f>
        <v>9.1329220331463137E-2</v>
      </c>
      <c r="GL333" s="42">
        <f t="shared" si="2353"/>
        <v>8.0998081522915308E-2</v>
      </c>
      <c r="GM333" s="37"/>
      <c r="GN333" s="42">
        <f>GN332*(1-GN332)</f>
        <v>0.24974208053257541</v>
      </c>
      <c r="GO333" s="42">
        <f t="shared" ref="GO333:GP333" si="2354">GO332*(1-GO332)</f>
        <v>1.2724035542916266E-2</v>
      </c>
      <c r="GP333" s="42">
        <f t="shared" si="2354"/>
        <v>0.14307111435633985</v>
      </c>
      <c r="GQ333" s="37"/>
      <c r="GR333" s="42">
        <f>GR332*(1-GR332)</f>
        <v>3.099672944647754E-2</v>
      </c>
      <c r="GS333" s="42">
        <f t="shared" ref="GS333:GT333" si="2355">GS332*(1-GS332)</f>
        <v>0.10565367041573166</v>
      </c>
      <c r="GT333" s="42">
        <f t="shared" si="2355"/>
        <v>0.1078553994544301</v>
      </c>
      <c r="GU333" s="37"/>
      <c r="GV333" s="42">
        <f>GV332*(1-GV332)</f>
        <v>0.18316206355572476</v>
      </c>
      <c r="GW333" s="42">
        <f t="shared" ref="GW333:GX333" si="2356">GW332*(1-GW332)</f>
        <v>7.4411563820215937E-2</v>
      </c>
      <c r="GX333" s="42">
        <f t="shared" si="2356"/>
        <v>1.3107298424021965E-2</v>
      </c>
      <c r="GY333" s="37"/>
      <c r="GZ333" s="42">
        <f>GZ332*(1-GZ332)</f>
        <v>1.9012621303883585E-2</v>
      </c>
      <c r="HA333" s="42">
        <f t="shared" ref="HA333:HB333" si="2357">HA332*(1-HA332)</f>
        <v>0.19570730442800705</v>
      </c>
      <c r="HB333" s="42">
        <f t="shared" si="2357"/>
        <v>0.10591073121244919</v>
      </c>
      <c r="HC333" s="37"/>
      <c r="HD333" s="42">
        <f>HD332*(1-HD332)</f>
        <v>0.10472957379001419</v>
      </c>
      <c r="HE333" s="42">
        <f t="shared" ref="HE333:HF333" si="2358">HE332*(1-HE332)</f>
        <v>0.21963772013930705</v>
      </c>
      <c r="HF333" s="42">
        <f t="shared" si="2358"/>
        <v>2.5787089586571475E-2</v>
      </c>
      <c r="HG333" s="37"/>
      <c r="HH333" s="42">
        <f>HH332*(1-HH332)</f>
        <v>0.22626320675247705</v>
      </c>
      <c r="HI333" s="42">
        <f t="shared" ref="HI333:HJ333" si="2359">HI332*(1-HI332)</f>
        <v>0.10246038008235074</v>
      </c>
      <c r="HJ333" s="42">
        <f t="shared" si="2359"/>
        <v>3.8468867999686712E-2</v>
      </c>
      <c r="HK333" s="37"/>
      <c r="HL333" s="42">
        <f>HL332*(1-HL332)</f>
        <v>0.24902112690553616</v>
      </c>
      <c r="HM333" s="42">
        <f t="shared" ref="HM333:HN333" si="2360">HM332*(1-HM332)</f>
        <v>0.24070817791368881</v>
      </c>
      <c r="HN333" s="42">
        <f t="shared" si="2360"/>
        <v>0.17836717554916612</v>
      </c>
      <c r="HO333" s="37"/>
      <c r="HP333" s="42">
        <f>HP332*(1-HP332)</f>
        <v>0.20003105777538049</v>
      </c>
      <c r="HQ333" s="42">
        <f t="shared" ref="HQ333:HR333" si="2361">HQ332*(1-HQ332)</f>
        <v>0.17766025077658287</v>
      </c>
      <c r="HR333" s="42">
        <f t="shared" si="2361"/>
        <v>5.019704512996534E-2</v>
      </c>
      <c r="HS333" s="37"/>
      <c r="HT333" s="42">
        <f>HT332*(1-HT332)</f>
        <v>0.23916180997883041</v>
      </c>
      <c r="HU333" s="42">
        <f t="shared" ref="HU333:HV333" si="2362">HU332*(1-HU332)</f>
        <v>1.6082480190070761E-2</v>
      </c>
      <c r="HV333" s="42">
        <f t="shared" si="2362"/>
        <v>0.24851105475145269</v>
      </c>
      <c r="HW333" s="37"/>
      <c r="HX333" s="42">
        <f>HX332*(1-HX332)</f>
        <v>0.230349721725055</v>
      </c>
      <c r="HY333" s="42">
        <f t="shared" ref="HY333:HZ333" si="2363">HY332*(1-HY332)</f>
        <v>0.17405902616928098</v>
      </c>
      <c r="HZ333" s="42">
        <f t="shared" si="2363"/>
        <v>8.3241299912917965E-3</v>
      </c>
      <c r="IA333" s="37"/>
      <c r="IB333" s="42">
        <f>IB332*(1-IB332)</f>
        <v>0.1249024524559325</v>
      </c>
      <c r="IC333" s="42">
        <f t="shared" ref="IC333:ID333" si="2364">IC332*(1-IC332)</f>
        <v>1.7804612571962114E-2</v>
      </c>
      <c r="ID333" s="42">
        <f t="shared" si="2364"/>
        <v>0.15544686028189897</v>
      </c>
      <c r="IE333" s="37"/>
      <c r="IF333" s="42">
        <f>IF332*(1-IF332)</f>
        <v>0.20373354936486204</v>
      </c>
      <c r="IG333" s="42">
        <f t="shared" ref="IG333:IH333" si="2365">IG332*(1-IG332)</f>
        <v>0.18468152239528532</v>
      </c>
      <c r="IH333" s="42">
        <f t="shared" si="2365"/>
        <v>0.14237685792824611</v>
      </c>
      <c r="II333" s="37"/>
      <c r="IJ333" s="42">
        <f>IJ332*(1-IJ332)</f>
        <v>0.20061040059004243</v>
      </c>
      <c r="IK333" s="42">
        <f t="shared" ref="IK333:IL333" si="2366">IK332*(1-IK332)</f>
        <v>0.13837071199024573</v>
      </c>
      <c r="IL333" s="42">
        <f t="shared" si="2366"/>
        <v>0.18703431802299722</v>
      </c>
      <c r="IM333" s="37"/>
      <c r="IN333" s="42">
        <f>IN332*(1-IN332)</f>
        <v>0.16430322691535629</v>
      </c>
      <c r="IO333" s="42">
        <f t="shared" ref="IO333:IP333" si="2367">IO332*(1-IO332)</f>
        <v>0.13491073899357894</v>
      </c>
      <c r="IP333" s="42">
        <f t="shared" si="2367"/>
        <v>4.5486712252847387E-2</v>
      </c>
      <c r="IQ333" s="37"/>
      <c r="IR333" s="42">
        <f>IR332*(1-IR332)</f>
        <v>0.24994817146801573</v>
      </c>
      <c r="IS333" s="42">
        <f t="shared" ref="IS333:IT333" si="2368">IS332*(1-IS332)</f>
        <v>0.14047964802607368</v>
      </c>
      <c r="IT333" s="42">
        <f t="shared" si="2368"/>
        <v>1.3600896029918721E-2</v>
      </c>
      <c r="IU333" s="37"/>
      <c r="IV333" s="42">
        <f>IV332*(1-IV332)</f>
        <v>0.20131119418938231</v>
      </c>
      <c r="IW333" s="42">
        <f t="shared" ref="IW333:IX333" si="2369">IW332*(1-IW332)</f>
        <v>1.7048249016358409E-2</v>
      </c>
      <c r="IX333" s="42">
        <f t="shared" si="2369"/>
        <v>0.15561462306464841</v>
      </c>
      <c r="IY333" s="37"/>
      <c r="IZ333" s="42">
        <f>IZ332*(1-IZ332)</f>
        <v>5.8864947548554897E-3</v>
      </c>
      <c r="JA333" s="42">
        <f t="shared" ref="JA333:JB333" si="2370">JA332*(1-JA332)</f>
        <v>9.7760225037865522E-2</v>
      </c>
      <c r="JB333" s="42">
        <f t="shared" si="2370"/>
        <v>0.24987302473841785</v>
      </c>
      <c r="JC333" s="37"/>
      <c r="JD333" s="42">
        <f>JD332*(1-JD332)</f>
        <v>0.22753780523437012</v>
      </c>
      <c r="JE333" s="42">
        <f t="shared" ref="JE333:JF333" si="2371">JE332*(1-JE332)</f>
        <v>8.5716723249937288E-2</v>
      </c>
      <c r="JF333" s="42">
        <f t="shared" si="2371"/>
        <v>0.23973216866978905</v>
      </c>
      <c r="JG333" s="37"/>
    </row>
    <row r="334" spans="2:267" ht="18">
      <c r="B334" s="167"/>
      <c r="C334" s="169">
        <v>2</v>
      </c>
      <c r="D334" s="110">
        <f t="shared" ref="D334:G334" si="2372">D302-$F$6*D317</f>
        <v>0.35223710009980697</v>
      </c>
      <c r="E334" s="111">
        <f t="shared" si="2372"/>
        <v>-1.1892200668793107</v>
      </c>
      <c r="F334" s="112">
        <f t="shared" si="2372"/>
        <v>1.3340610681030443</v>
      </c>
      <c r="G334" s="122">
        <f t="shared" si="2372"/>
        <v>9.2635939371883552E-2</v>
      </c>
      <c r="H334" s="49"/>
      <c r="I334" s="191"/>
      <c r="J334" s="195" t="s">
        <v>42</v>
      </c>
      <c r="K334" s="97" t="s">
        <v>9</v>
      </c>
      <c r="L334" s="42">
        <f>SUMPRODUCT($D342:$F342,L332:N332)+$G342</f>
        <v>1.8716401947905958</v>
      </c>
      <c r="M334" s="42">
        <f>SUMPRODUCT($D343:$F343,L332:N332)+$G343</f>
        <v>-1.9596064340106847</v>
      </c>
      <c r="N334" s="36"/>
      <c r="O334" s="37"/>
      <c r="P334" s="42">
        <f>SUMPRODUCT($D342:$F342,P332:R332)+$G342</f>
        <v>1.8884458917359299</v>
      </c>
      <c r="Q334" s="42">
        <f>SUMPRODUCT($D343:$F343,P332:R332)+$G343</f>
        <v>-2.0075661076557418</v>
      </c>
      <c r="R334" s="36"/>
      <c r="S334" s="37"/>
      <c r="T334" s="42">
        <f>SUMPRODUCT($D342:$F342,T332:V332)+$G342</f>
        <v>1.8104285386069536</v>
      </c>
      <c r="U334" s="42">
        <f>SUMPRODUCT($D343:$F343,T332:V332)+$G343</f>
        <v>-1.963137724086959</v>
      </c>
      <c r="V334" s="36"/>
      <c r="W334" s="37"/>
      <c r="X334" s="42">
        <f>SUMPRODUCT($D342:$F342,X332:Z332)+$G342</f>
        <v>1.79474891159686</v>
      </c>
      <c r="Y334" s="42">
        <f>SUMPRODUCT($D343:$F343,X332:Z332)+$G343</f>
        <v>-1.7837315210646669</v>
      </c>
      <c r="Z334" s="36"/>
      <c r="AA334" s="37"/>
      <c r="AB334" s="42">
        <f>SUMPRODUCT($D342:$F342,AB332:AD332)+$G342</f>
        <v>1.6935347322009831</v>
      </c>
      <c r="AC334" s="42">
        <f>SUMPRODUCT($D343:$F343,AB332:AD332)+$G343</f>
        <v>-1.636519292876927</v>
      </c>
      <c r="AD334" s="36"/>
      <c r="AE334" s="37"/>
      <c r="AF334" s="42">
        <f>SUMPRODUCT($D342:$F342,AF332:AH332)+$G342</f>
        <v>1.5947430691473707</v>
      </c>
      <c r="AG334" s="42">
        <f>SUMPRODUCT($D343:$F343,AF332:AH332)+$G343</f>
        <v>-1.7656359107455271</v>
      </c>
      <c r="AH334" s="36"/>
      <c r="AI334" s="37"/>
      <c r="AJ334" s="42">
        <f>SUMPRODUCT($D342:$F342,AJ332:AL332)+$G342</f>
        <v>0.74190364011310816</v>
      </c>
      <c r="AK334" s="42">
        <f>SUMPRODUCT($D343:$F343,AJ332:AL332)+$G343</f>
        <v>-1.1675493753659991</v>
      </c>
      <c r="AL334" s="36"/>
      <c r="AM334" s="37"/>
      <c r="AN334" s="42">
        <f>SUMPRODUCT($D342:$F342,AN332:AP332)+$G342</f>
        <v>0.82334416975050584</v>
      </c>
      <c r="AO334" s="42">
        <f>SUMPRODUCT($D343:$F343,AN332:AP332)+$G343</f>
        <v>-1.0191800637088566</v>
      </c>
      <c r="AP334" s="36"/>
      <c r="AQ334" s="37"/>
      <c r="AR334" s="42">
        <f>SUMPRODUCT($D342:$F342,AR332:AT332)+$G342</f>
        <v>1.6623171690933174</v>
      </c>
      <c r="AS334" s="42">
        <f>SUMPRODUCT($D343:$F343,AR332:AT332)+$G343</f>
        <v>-1.6181139321276472</v>
      </c>
      <c r="AT334" s="36"/>
      <c r="AU334" s="37"/>
      <c r="AV334" s="42">
        <f>SUMPRODUCT($D342:$F342,AV332:AX332)+$G342</f>
        <v>1.382829940340649</v>
      </c>
      <c r="AW334" s="42">
        <f>SUMPRODUCT($D343:$F343,AV332:AX332)+$G343</f>
        <v>-1.3604585133672851</v>
      </c>
      <c r="AX334" s="36"/>
      <c r="AY334" s="37"/>
      <c r="AZ334" s="42">
        <f>SUMPRODUCT($D342:$F342,AZ332:BB332)+$G342</f>
        <v>1.6440138795907377</v>
      </c>
      <c r="BA334" s="42">
        <f>SUMPRODUCT($D343:$F343,AZ332:BB332)+$G343</f>
        <v>-1.6102399213653598</v>
      </c>
      <c r="BB334" s="36"/>
      <c r="BC334" s="37"/>
      <c r="BD334" s="42">
        <f>SUMPRODUCT($D342:$F342,BD332:BF332)+$G342</f>
        <v>1.7026018132130218</v>
      </c>
      <c r="BE334" s="42">
        <f>SUMPRODUCT($D343:$F343,BD332:BF332)+$G343</f>
        <v>-1.7585282465642398</v>
      </c>
      <c r="BF334" s="36"/>
      <c r="BG334" s="37"/>
      <c r="BH334" s="42">
        <f>SUMPRODUCT($D342:$F342,BH332:BJ332)+$G342</f>
        <v>1.523904820082401</v>
      </c>
      <c r="BI334" s="42">
        <f>SUMPRODUCT($D343:$F343,BH332:BJ332)+$G343</f>
        <v>-1.6567802950294808</v>
      </c>
      <c r="BJ334" s="36"/>
      <c r="BK334" s="37"/>
      <c r="BL334" s="42">
        <f>SUMPRODUCT($D342:$F342,BL332:BN332)+$G342</f>
        <v>1.4545928089584708</v>
      </c>
      <c r="BM334" s="42">
        <f>SUMPRODUCT($D343:$F343,BL332:BN332)+$G343</f>
        <v>-1.3832975676814017</v>
      </c>
      <c r="BN334" s="36"/>
      <c r="BO334" s="37"/>
      <c r="BP334" s="42">
        <f>SUMPRODUCT($D342:$F342,BP332:BR332)+$G342</f>
        <v>1.2699778887285151</v>
      </c>
      <c r="BQ334" s="42">
        <f>SUMPRODUCT($D343:$F343,BP332:BR332)+$G343</f>
        <v>-0.97820492971251849</v>
      </c>
      <c r="BR334" s="36"/>
      <c r="BS334" s="37"/>
      <c r="BT334" s="42">
        <f>SUMPRODUCT($D342:$F342,BT332:BV332)+$G342</f>
        <v>1.8572086724900911</v>
      </c>
      <c r="BU334" s="42">
        <f>SUMPRODUCT($D343:$F343,BT332:BV332)+$G343</f>
        <v>-1.9020791335003451</v>
      </c>
      <c r="BV334" s="36"/>
      <c r="BW334" s="37"/>
      <c r="BX334" s="42">
        <f>SUMPRODUCT($D342:$F342,BX332:BZ332)+$G342</f>
        <v>1.4803589421269634</v>
      </c>
      <c r="BY334" s="42">
        <f>SUMPRODUCT($D343:$F343,BX332:BZ332)+$G343</f>
        <v>-1.4072820125027847</v>
      </c>
      <c r="BZ334" s="36"/>
      <c r="CA334" s="37"/>
      <c r="CB334" s="42">
        <f>SUMPRODUCT($D342:$F342,CB332:CD332)+$G342</f>
        <v>1.7975708215758681</v>
      </c>
      <c r="CC334" s="42">
        <f>SUMPRODUCT($D343:$F343,CB332:CD332)+$G343</f>
        <v>-1.8733921006329899</v>
      </c>
      <c r="CD334" s="36"/>
      <c r="CE334" s="37"/>
      <c r="CF334" s="42">
        <f>SUMPRODUCT($D342:$F342,CF332:CH332)+$G342</f>
        <v>1.8543943706749482</v>
      </c>
      <c r="CG334" s="42">
        <f>SUMPRODUCT($D343:$F343,CF332:CH332)+$G343</f>
        <v>-2.033162598669811</v>
      </c>
      <c r="CH334" s="36"/>
      <c r="CI334" s="37"/>
      <c r="CJ334" s="42">
        <f>SUMPRODUCT($D342:$F342,CJ332:CL332)+$G342</f>
        <v>1.7161107892588743</v>
      </c>
      <c r="CK334" s="42">
        <f>SUMPRODUCT($D343:$F343,CJ332:CL332)+$G343</f>
        <v>-1.6966054180741272</v>
      </c>
      <c r="CL334" s="36"/>
      <c r="CM334" s="37"/>
      <c r="CN334" s="42">
        <f>SUMPRODUCT($D342:$F342,CN332:CP332)+$G342</f>
        <v>1.6633335812555967</v>
      </c>
      <c r="CO334" s="42">
        <f>SUMPRODUCT($D343:$F343,CN332:CP332)+$G343</f>
        <v>-1.7582704173280015</v>
      </c>
      <c r="CP334" s="36"/>
      <c r="CQ334" s="37"/>
      <c r="CR334" s="42">
        <f>SUMPRODUCT($D342:$F342,CR332:CT332)+$G342</f>
        <v>1.8975219659523868</v>
      </c>
      <c r="CS334" s="42">
        <f>SUMPRODUCT($D343:$F343,CR332:CT332)+$G343</f>
        <v>-1.9811099381961146</v>
      </c>
      <c r="CT334" s="36"/>
      <c r="CU334" s="37"/>
      <c r="CV334" s="42">
        <f>SUMPRODUCT($D342:$F342,CV332:CX332)+$G342</f>
        <v>1.5721286650699176</v>
      </c>
      <c r="CW334" s="42">
        <f>SUMPRODUCT($D343:$F343,CV332:CX332)+$G343</f>
        <v>-1.613474569405061</v>
      </c>
      <c r="CX334" s="36"/>
      <c r="CY334" s="37"/>
      <c r="CZ334" s="42">
        <f>SUMPRODUCT($D342:$F342,CZ332:DB332)+$G342</f>
        <v>1.8186690577295472</v>
      </c>
      <c r="DA334" s="42">
        <f>SUMPRODUCT($D343:$F343,CZ332:DB332)+$G343</f>
        <v>-1.9412142483209851</v>
      </c>
      <c r="DB334" s="36"/>
      <c r="DC334" s="37"/>
      <c r="DD334" s="42">
        <f>SUMPRODUCT($D342:$F342,DD332:DF332)+$G342</f>
        <v>1.8148120755547064</v>
      </c>
      <c r="DE334" s="42">
        <f>SUMPRODUCT($D343:$F343,DD332:DF332)+$G343</f>
        <v>-2.017853065058465</v>
      </c>
      <c r="DF334" s="36"/>
      <c r="DG334" s="37"/>
      <c r="DH334" s="42">
        <f>SUMPRODUCT($D342:$F342,DH332:DJ332)+$G342</f>
        <v>1.7751494841812288</v>
      </c>
      <c r="DI334" s="42">
        <f>SUMPRODUCT($D343:$F343,DH332:DJ332)+$G343</f>
        <v>-1.8298232141281479</v>
      </c>
      <c r="DJ334" s="36"/>
      <c r="DK334" s="37"/>
      <c r="DL334" s="42">
        <f>SUMPRODUCT($D342:$F342,DL332:DN332)+$G342</f>
        <v>1.6500165499483237</v>
      </c>
      <c r="DM334" s="42">
        <f>SUMPRODUCT($D343:$F343,DL332:DN332)+$G343</f>
        <v>-1.819704289214322</v>
      </c>
      <c r="DN334" s="36"/>
      <c r="DO334" s="37"/>
      <c r="DP334" s="42">
        <f>SUMPRODUCT($D342:$F342,DP332:DR332)+$G342</f>
        <v>1.2867599557642562</v>
      </c>
      <c r="DQ334" s="42">
        <f>SUMPRODUCT($D343:$F343,DP332:DR332)+$G343</f>
        <v>-1.4064865146312098</v>
      </c>
      <c r="DR334" s="36"/>
      <c r="DS334" s="37"/>
      <c r="DT334" s="42">
        <f>SUMPRODUCT($D342:$F342,DT332:DV332)+$G342</f>
        <v>1.6673198375004454</v>
      </c>
      <c r="DU334" s="42">
        <f>SUMPRODUCT($D343:$F343,DT332:DV332)+$G343</f>
        <v>-1.8466605314471201</v>
      </c>
      <c r="DV334" s="36"/>
      <c r="DW334" s="37"/>
      <c r="DX334" s="42">
        <f>SUMPRODUCT($D342:$F342,DX332:DZ332)+$G342</f>
        <v>1.5819437380137269</v>
      </c>
      <c r="DY334" s="42">
        <f>SUMPRODUCT($D343:$F343,DX332:DZ332)+$G343</f>
        <v>-1.884667904593095</v>
      </c>
      <c r="DZ334" s="36"/>
      <c r="EA334" s="37"/>
      <c r="EB334" s="42">
        <f>SUMPRODUCT($D342:$F342,EB332:ED332)+$G342</f>
        <v>1.6636622197320463</v>
      </c>
      <c r="EC334" s="42">
        <f>SUMPRODUCT($D343:$F343,EB332:ED332)+$G343</f>
        <v>-1.7676665847242958</v>
      </c>
      <c r="ED334" s="36"/>
      <c r="EE334" s="37"/>
      <c r="EF334" s="42">
        <f>SUMPRODUCT($D342:$F342,EF332:EH332)+$G342</f>
        <v>1.3312036264835427</v>
      </c>
      <c r="EG334" s="42">
        <f>SUMPRODUCT($D343:$F343,EF332:EH332)+$G343</f>
        <v>-1.6429294831125758</v>
      </c>
      <c r="EH334" s="36"/>
      <c r="EI334" s="37"/>
      <c r="EJ334" s="42">
        <f>SUMPRODUCT($D342:$F342,EJ332:EL332)+$G342</f>
        <v>-2.441831486493526</v>
      </c>
      <c r="EK334" s="42">
        <f>SUMPRODUCT($D343:$F343,EJ332:EL332)+$G343</f>
        <v>2.7140526887887226</v>
      </c>
      <c r="EL334" s="36"/>
      <c r="EM334" s="37"/>
      <c r="EN334" s="42">
        <f>SUMPRODUCT($D342:$F342,EN332:EP332)+$G342</f>
        <v>-2.4728779582384703</v>
      </c>
      <c r="EO334" s="42">
        <f>SUMPRODUCT($D343:$F343,EN332:EP332)+$G343</f>
        <v>2.8186608315157624</v>
      </c>
      <c r="EP334" s="36"/>
      <c r="EQ334" s="37"/>
      <c r="ER334" s="42">
        <f>SUMPRODUCT($D342:$F342,ER332:ET332)+$G342</f>
        <v>-2.441831486493526</v>
      </c>
      <c r="ES334" s="42">
        <f>SUMPRODUCT($D343:$F343,ER332:ET332)+$G343</f>
        <v>2.7140526887887226</v>
      </c>
      <c r="ET334" s="36"/>
      <c r="EU334" s="37"/>
      <c r="EV334" s="42">
        <f>SUMPRODUCT($D342:$F342,EV332:EX332)+$G342</f>
        <v>-2.1457727289713069</v>
      </c>
      <c r="EW334" s="42">
        <f>SUMPRODUCT($D343:$F343,EV332:EX332)+$G343</f>
        <v>2.2400957031513542</v>
      </c>
      <c r="EX334" s="36"/>
      <c r="EY334" s="37"/>
      <c r="EZ334" s="42">
        <f>SUMPRODUCT($D342:$F342,EZ332:FB332)+$G342</f>
        <v>-2.6155936193101739</v>
      </c>
      <c r="FA334" s="42">
        <f>SUMPRODUCT($D343:$F343,EZ332:FB332)+$G343</f>
        <v>2.8451374769701605</v>
      </c>
      <c r="FB334" s="36"/>
      <c r="FC334" s="37"/>
      <c r="FD334" s="42">
        <f>SUMPRODUCT($D342:$F342,FD332:FF332)+$G342</f>
        <v>-2.2200342839833387</v>
      </c>
      <c r="FE334" s="42">
        <f>SUMPRODUCT($D343:$F343,FD332:FF332)+$G343</f>
        <v>2.4166221318165144</v>
      </c>
      <c r="FF334" s="36"/>
      <c r="FG334" s="37"/>
      <c r="FH334" s="42">
        <f>SUMPRODUCT($D342:$F342,FH332:FJ332)+$G342</f>
        <v>-2.6820312091569583</v>
      </c>
      <c r="FI334" s="42">
        <f>SUMPRODUCT($D343:$F343,FH332:FJ332)+$G343</f>
        <v>2.9685274655384819</v>
      </c>
      <c r="FJ334" s="36"/>
      <c r="FK334" s="37"/>
      <c r="FL334" s="42">
        <f>SUMPRODUCT($D342:$F342,FL332:FN332)+$G342</f>
        <v>-2.4059451102712073</v>
      </c>
      <c r="FM334" s="42">
        <f>SUMPRODUCT($D343:$F343,FL332:FN332)+$G343</f>
        <v>2.5143509693673729</v>
      </c>
      <c r="FN334" s="36"/>
      <c r="FO334" s="37"/>
      <c r="FP334" s="42">
        <f>SUMPRODUCT($D342:$F342,FP332:FR332)+$G342</f>
        <v>-1.6459357432630664</v>
      </c>
      <c r="FQ334" s="42">
        <f>SUMPRODUCT($D343:$F343,FP332:FR332)+$G343</f>
        <v>1.8062734030169389</v>
      </c>
      <c r="FR334" s="36"/>
      <c r="FS334" s="37"/>
      <c r="FT334" s="42">
        <f>SUMPRODUCT($D342:$F342,FT332:FV332)+$G342</f>
        <v>-2.0320994852851046</v>
      </c>
      <c r="FU334" s="42">
        <f>SUMPRODUCT($D343:$F343,FT332:FV332)+$G343</f>
        <v>2.2236353251083361</v>
      </c>
      <c r="FV334" s="36"/>
      <c r="FW334" s="37"/>
      <c r="FX334" s="42">
        <f>SUMPRODUCT($D342:$F342,FX332:FZ332)+$G342</f>
        <v>-1.5554087430284049</v>
      </c>
      <c r="FY334" s="42">
        <f>SUMPRODUCT($D343:$F343,FX332:FZ332)+$G343</f>
        <v>1.8257206871762914</v>
      </c>
      <c r="FZ334" s="36"/>
      <c r="GA334" s="37"/>
      <c r="GB334" s="42">
        <f>SUMPRODUCT($D342:$F342,GB332:GD332)+$G342</f>
        <v>-2.0236577918984526</v>
      </c>
      <c r="GC334" s="42">
        <f>SUMPRODUCT($D343:$F343,GB332:GD332)+$G343</f>
        <v>2.3093170077067899</v>
      </c>
      <c r="GD334" s="36"/>
      <c r="GE334" s="37"/>
      <c r="GF334" s="42">
        <f>SUMPRODUCT($D342:$F342,GF332:GH332)+$G342</f>
        <v>-1.4282780197367488</v>
      </c>
      <c r="GG334" s="42">
        <f>SUMPRODUCT($D343:$F343,GF332:GH332)+$G343</f>
        <v>1.3862033664141529</v>
      </c>
      <c r="GH334" s="36"/>
      <c r="GI334" s="37"/>
      <c r="GJ334" s="42">
        <f>SUMPRODUCT($D342:$F342,GJ332:GL332)+$G342</f>
        <v>-1.8372239620282977</v>
      </c>
      <c r="GK334" s="42">
        <f>SUMPRODUCT($D343:$F343,GJ332:GL332)+$G343</f>
        <v>1.8874289325550988</v>
      </c>
      <c r="GL334" s="36"/>
      <c r="GM334" s="37"/>
      <c r="GN334" s="42">
        <f>SUMPRODUCT($D342:$F342,GN332:GP332)+$G342</f>
        <v>-2.2351941468406666</v>
      </c>
      <c r="GO334" s="42">
        <f>SUMPRODUCT($D343:$F343,GN332:GP332)+$G343</f>
        <v>2.2154954306689851</v>
      </c>
      <c r="GP334" s="36"/>
      <c r="GQ334" s="37"/>
      <c r="GR334" s="42">
        <f>SUMPRODUCT($D342:$F342,GR332:GT332)+$G342</f>
        <v>-1.7074881663997652</v>
      </c>
      <c r="GS334" s="42">
        <f>SUMPRODUCT($D343:$F343,GR332:GT332)+$G343</f>
        <v>1.7207118821881786</v>
      </c>
      <c r="GT334" s="36"/>
      <c r="GU334" s="37"/>
      <c r="GV334" s="42">
        <f>SUMPRODUCT($D342:$F342,GV332:GX332)+$G342</f>
        <v>-2.4728779582384703</v>
      </c>
      <c r="GW334" s="42">
        <f>SUMPRODUCT($D343:$F343,GV332:GX332)+$G343</f>
        <v>2.8186608315157624</v>
      </c>
      <c r="GX334" s="36"/>
      <c r="GY334" s="37"/>
      <c r="GZ334" s="42">
        <f>SUMPRODUCT($D342:$F342,GZ332:HB332)+$G342</f>
        <v>-1.3201986027962194</v>
      </c>
      <c r="HA334" s="42">
        <f>SUMPRODUCT($D343:$F343,GZ332:HB332)+$G343</f>
        <v>1.5012678620120465</v>
      </c>
      <c r="HB334" s="36"/>
      <c r="HC334" s="37"/>
      <c r="HD334" s="42">
        <f>SUMPRODUCT($D342:$F342,HD332:HF332)+$G342</f>
        <v>-1.8972045335465491</v>
      </c>
      <c r="HE334" s="42">
        <f>SUMPRODUCT($D343:$F343,HD332:HF332)+$G343</f>
        <v>2.5458905427485918</v>
      </c>
      <c r="HF334" s="36"/>
      <c r="HG334" s="37"/>
      <c r="HH334" s="42">
        <f>SUMPRODUCT($D342:$F342,HH332:HJ332)+$G342</f>
        <v>-2.26915342149251</v>
      </c>
      <c r="HI334" s="42">
        <f>SUMPRODUCT($D343:$F343,HH332:HJ332)+$G343</f>
        <v>2.586282499311324</v>
      </c>
      <c r="HJ334" s="36"/>
      <c r="HK334" s="37"/>
      <c r="HL334" s="42">
        <f>SUMPRODUCT($D342:$F342,HL332:HN332)+$G342</f>
        <v>-1.134151190466461</v>
      </c>
      <c r="HM334" s="42">
        <f>SUMPRODUCT($D343:$F343,HL332:HN332)+$G343</f>
        <v>1.4897130605758604</v>
      </c>
      <c r="HN334" s="36"/>
      <c r="HO334" s="37"/>
      <c r="HP334" s="42">
        <f>SUMPRODUCT($D342:$F342,HP332:HR332)+$G342</f>
        <v>-1.9957533530597549</v>
      </c>
      <c r="HQ334" s="42">
        <f>SUMPRODUCT($D343:$F343,HP332:HR332)+$G343</f>
        <v>2.4503488999675187</v>
      </c>
      <c r="HR334" s="36"/>
      <c r="HS334" s="37"/>
      <c r="HT334" s="42">
        <f>SUMPRODUCT($D342:$F342,HT332:HV332)+$G342</f>
        <v>-1.691379981007183</v>
      </c>
      <c r="HU334" s="42">
        <f>SUMPRODUCT($D343:$F343,HT332:HV332)+$G343</f>
        <v>1.2588234628435253</v>
      </c>
      <c r="HV334" s="36"/>
      <c r="HW334" s="37"/>
      <c r="HX334" s="42">
        <f>SUMPRODUCT($D342:$F342,HX332:HZ332)+$G342</f>
        <v>-2.0268109896821196</v>
      </c>
      <c r="HY334" s="42">
        <f>SUMPRODUCT($D343:$F343,HX332:HZ332)+$G343</f>
        <v>2.5055199675638109</v>
      </c>
      <c r="HZ334" s="36"/>
      <c r="IA334" s="37"/>
      <c r="IB334" s="42">
        <f>SUMPRODUCT($D342:$F342,IB332:ID332)+$G342</f>
        <v>-2.4190362328016422</v>
      </c>
      <c r="IC334" s="42">
        <f>SUMPRODUCT($D343:$F343,IB332:ID332)+$G343</f>
        <v>2.4883243883801089</v>
      </c>
      <c r="ID334" s="36"/>
      <c r="IE334" s="37"/>
      <c r="IF334" s="42">
        <f>SUMPRODUCT($D342:$F342,IF332:IH332)+$G342</f>
        <v>-1.4773921225397935</v>
      </c>
      <c r="IG334" s="42">
        <f>SUMPRODUCT($D343:$F343,IF332:IH332)+$G343</f>
        <v>1.650365339533423</v>
      </c>
      <c r="IH334" s="36"/>
      <c r="II334" s="37"/>
      <c r="IJ334" s="42">
        <f>SUMPRODUCT($D342:$F342,IJ332:IL332)+$G342</f>
        <v>-1.5558801351430356</v>
      </c>
      <c r="IK334" s="42">
        <f>SUMPRODUCT($D343:$F343,IJ332:IL332)+$G343</f>
        <v>1.5353284775749856</v>
      </c>
      <c r="IL334" s="36"/>
      <c r="IM334" s="37"/>
      <c r="IN334" s="42">
        <f>SUMPRODUCT($D342:$F342,IN332:IP332)+$G342</f>
        <v>-1.8382097844416734</v>
      </c>
      <c r="IO334" s="42">
        <f>SUMPRODUCT($D343:$F343,IN332:IP332)+$G343</f>
        <v>2.0530620579852883</v>
      </c>
      <c r="IP334" s="36"/>
      <c r="IQ334" s="37"/>
      <c r="IR334" s="42">
        <f>SUMPRODUCT($D342:$F342,IR332:IT332)+$G342</f>
        <v>-2.0727019269609053</v>
      </c>
      <c r="IS334" s="42">
        <f>SUMPRODUCT($D343:$F343,IR332:IT332)+$G343</f>
        <v>2.4380711912264901</v>
      </c>
      <c r="IT334" s="36"/>
      <c r="IU334" s="37"/>
      <c r="IV334" s="42">
        <f>SUMPRODUCT($D342:$F342,IV332:IX332)+$G342</f>
        <v>-2.3307416874791782</v>
      </c>
      <c r="IW334" s="42">
        <f>SUMPRODUCT($D343:$F343,IV332:IX332)+$G343</f>
        <v>2.3560012685417062</v>
      </c>
      <c r="IX334" s="36"/>
      <c r="IY334" s="37"/>
      <c r="IZ334" s="42">
        <f>SUMPRODUCT($D342:$F342,IZ332:JB332)+$G342</f>
        <v>0.89183763688793782</v>
      </c>
      <c r="JA334" s="42">
        <f>SUMPRODUCT($D343:$F343,IZ332:JB332)+$G343</f>
        <v>-0.48320327661492801</v>
      </c>
      <c r="JB334" s="36"/>
      <c r="JC334" s="37"/>
      <c r="JD334" s="42">
        <f>SUMPRODUCT($D342:$F342,JD332:JF332)+$G342</f>
        <v>0.67317089333182467</v>
      </c>
      <c r="JE334" s="42">
        <f>SUMPRODUCT($D343:$F343,JD332:JF332)+$G343</f>
        <v>-0.18778775814940196</v>
      </c>
      <c r="JF334" s="36"/>
      <c r="JG334" s="37"/>
    </row>
    <row r="335" spans="2:267" ht="18">
      <c r="B335" s="167"/>
      <c r="C335" s="170"/>
      <c r="D335" s="113">
        <f t="shared" ref="D335:F335" si="2373">D303-$F$6*D318</f>
        <v>1.7018163345411126</v>
      </c>
      <c r="E335" s="114">
        <f t="shared" si="2373"/>
        <v>-1.713294677197537</v>
      </c>
      <c r="F335" s="115">
        <f t="shared" si="2373"/>
        <v>1.2709616664960883</v>
      </c>
      <c r="G335" s="30"/>
      <c r="H335" s="49"/>
      <c r="I335" s="191"/>
      <c r="J335" s="196"/>
      <c r="K335" s="93" t="s">
        <v>10</v>
      </c>
      <c r="L335" s="42">
        <f>1/(1+EXP(-L334))</f>
        <v>0.86664794762209307</v>
      </c>
      <c r="M335" s="42">
        <f t="shared" ref="M335" si="2374">1/(1+EXP(-M334))</f>
        <v>0.12350964674423798</v>
      </c>
      <c r="N335" s="36"/>
      <c r="O335" s="37"/>
      <c r="P335" s="42">
        <f>1/(1+EXP(-P334))</f>
        <v>0.86857823056142203</v>
      </c>
      <c r="Q335" s="42">
        <f t="shared" ref="Q335" si="2375">1/(1+EXP(-Q334))</f>
        <v>0.11841081521041005</v>
      </c>
      <c r="R335" s="36"/>
      <c r="S335" s="37"/>
      <c r="T335" s="42">
        <f>1/(1+EXP(-T334))</f>
        <v>0.85941365905625688</v>
      </c>
      <c r="U335" s="42">
        <f t="shared" ref="U335" si="2376">1/(1+EXP(-U334))</f>
        <v>0.12312787484910688</v>
      </c>
      <c r="V335" s="36"/>
      <c r="W335" s="37"/>
      <c r="X335" s="42">
        <f>1/(1+EXP(-X334))</f>
        <v>0.85750852063459704</v>
      </c>
      <c r="Y335" s="42">
        <f t="shared" ref="Y335" si="2377">1/(1+EXP(-Y334))</f>
        <v>0.14384297813570929</v>
      </c>
      <c r="Z335" s="36"/>
      <c r="AA335" s="37"/>
      <c r="AB335" s="42">
        <f>1/(1+EXP(-AB334))</f>
        <v>0.84468844614650773</v>
      </c>
      <c r="AC335" s="42">
        <f t="shared" ref="AC335" si="2378">1/(1+EXP(-AC334))</f>
        <v>0.16293923958979512</v>
      </c>
      <c r="AD335" s="36"/>
      <c r="AE335" s="37"/>
      <c r="AF335" s="42">
        <f>1/(1+EXP(-AF334))</f>
        <v>0.83128237360620116</v>
      </c>
      <c r="AG335" s="42">
        <f t="shared" ref="AG335" si="2379">1/(1+EXP(-AG334))</f>
        <v>0.14608588598427244</v>
      </c>
      <c r="AH335" s="36"/>
      <c r="AI335" s="37"/>
      <c r="AJ335" s="42">
        <f>1/(1+EXP(-AJ334))</f>
        <v>0.67741198958195492</v>
      </c>
      <c r="AK335" s="42">
        <f t="shared" ref="AK335" si="2380">1/(1+EXP(-AK334))</f>
        <v>0.23729823181044543</v>
      </c>
      <c r="AL335" s="36"/>
      <c r="AM335" s="37"/>
      <c r="AN335" s="42">
        <f>1/(1+EXP(-AN334))</f>
        <v>0.69494575305897766</v>
      </c>
      <c r="AO335" s="42">
        <f t="shared" ref="AO335" si="2381">1/(1+EXP(-AO334))</f>
        <v>0.26518714495113732</v>
      </c>
      <c r="AP335" s="36"/>
      <c r="AQ335" s="37"/>
      <c r="AR335" s="42">
        <f>1/(1+EXP(-AR334))</f>
        <v>0.84054881025971084</v>
      </c>
      <c r="AS335" s="42">
        <f t="shared" ref="AS335" si="2382">1/(1+EXP(-AS334))</f>
        <v>0.1654651462731766</v>
      </c>
      <c r="AT335" s="36"/>
      <c r="AU335" s="37"/>
      <c r="AV335" s="42">
        <f>1/(1+EXP(-AV334))</f>
        <v>0.7994451165253551</v>
      </c>
      <c r="AW335" s="42">
        <f t="shared" ref="AW335" si="2383">1/(1+EXP(-AW334))</f>
        <v>0.2041657919539388</v>
      </c>
      <c r="AX335" s="36"/>
      <c r="AY335" s="37"/>
      <c r="AZ335" s="42">
        <f>1/(1+EXP(-AZ334))</f>
        <v>0.83808036698791533</v>
      </c>
      <c r="BA335" s="42">
        <f t="shared" ref="BA335" si="2384">1/(1+EXP(-BA334))</f>
        <v>0.16655530631396001</v>
      </c>
      <c r="BB335" s="36"/>
      <c r="BC335" s="37"/>
      <c r="BD335" s="42">
        <f>1/(1+EXP(-BD334))</f>
        <v>0.84587424126117572</v>
      </c>
      <c r="BE335" s="42">
        <f t="shared" ref="BE335" si="2385">1/(1+EXP(-BE334))</f>
        <v>0.1469747623591382</v>
      </c>
      <c r="BF335" s="36"/>
      <c r="BG335" s="37"/>
      <c r="BH335" s="42">
        <f>1/(1+EXP(-BH334))</f>
        <v>0.82111276566509483</v>
      </c>
      <c r="BI335" s="42">
        <f t="shared" ref="BI335" si="2386">1/(1+EXP(-BI334))</f>
        <v>0.16019467763878512</v>
      </c>
      <c r="BJ335" s="36"/>
      <c r="BK335" s="37"/>
      <c r="BL335" s="42">
        <f>1/(1+EXP(-BL334))</f>
        <v>0.81070426556465003</v>
      </c>
      <c r="BM335" s="42">
        <f t="shared" ref="BM335" si="2387">1/(1+EXP(-BM334))</f>
        <v>0.20047991805557278</v>
      </c>
      <c r="BN335" s="36"/>
      <c r="BO335" s="37"/>
      <c r="BP335" s="42">
        <f>1/(1+EXP(-BP334))</f>
        <v>0.78073896280357991</v>
      </c>
      <c r="BQ335" s="42">
        <f t="shared" ref="BQ335" si="2388">1/(1+EXP(-BQ334))</f>
        <v>0.27324811001041821</v>
      </c>
      <c r="BR335" s="36"/>
      <c r="BS335" s="37"/>
      <c r="BT335" s="42">
        <f>1/(1+EXP(-BT334))</f>
        <v>0.86497126422958059</v>
      </c>
      <c r="BU335" s="42">
        <f t="shared" ref="BU335" si="2389">1/(1+EXP(-BU334))</f>
        <v>0.12987333841130419</v>
      </c>
      <c r="BV335" s="36"/>
      <c r="BW335" s="37"/>
      <c r="BX335" s="42">
        <f>1/(1+EXP(-BX334))</f>
        <v>0.81462679067286325</v>
      </c>
      <c r="BY335" s="42">
        <f t="shared" ref="BY335" si="2390">1/(1+EXP(-BY334))</f>
        <v>0.19666310832021175</v>
      </c>
      <c r="BZ335" s="36"/>
      <c r="CA335" s="37"/>
      <c r="CB335" s="42">
        <f>1/(1+EXP(-CB334))</f>
        <v>0.85785297547089323</v>
      </c>
      <c r="CC335" s="42">
        <f t="shared" ref="CC335" si="2391">1/(1+EXP(-CC334))</f>
        <v>0.13314971589577174</v>
      </c>
      <c r="CD335" s="36"/>
      <c r="CE335" s="37"/>
      <c r="CF335" s="42">
        <f>1/(1+EXP(-CF334))</f>
        <v>0.86464222735198271</v>
      </c>
      <c r="CG335" s="42">
        <f t="shared" ref="CG335" si="2392">1/(1+EXP(-CG334))</f>
        <v>0.11576479440726709</v>
      </c>
      <c r="CH335" s="36"/>
      <c r="CI335" s="37"/>
      <c r="CJ335" s="42">
        <f>1/(1+EXP(-CJ334))</f>
        <v>0.84762720289360416</v>
      </c>
      <c r="CK335" s="42">
        <f t="shared" ref="CK335" si="2393">1/(1+EXP(-CK334))</f>
        <v>0.15490913720337865</v>
      </c>
      <c r="CL335" s="36"/>
      <c r="CM335" s="37"/>
      <c r="CN335" s="42">
        <f>1/(1+EXP(-CN334))</f>
        <v>0.84068498928388535</v>
      </c>
      <c r="CO335" s="42">
        <f t="shared" ref="CO335" si="2394">1/(1+EXP(-CO334))</f>
        <v>0.14700709017309782</v>
      </c>
      <c r="CP335" s="36"/>
      <c r="CQ335" s="37"/>
      <c r="CR335" s="42">
        <f>1/(1+EXP(-CR334))</f>
        <v>0.8696108039341065</v>
      </c>
      <c r="CS335" s="42">
        <f t="shared" ref="CS335" si="2395">1/(1+EXP(-CS334))</f>
        <v>0.12120056756174344</v>
      </c>
      <c r="CT335" s="36"/>
      <c r="CU335" s="37"/>
      <c r="CV335" s="42">
        <f>1/(1+EXP(-CV334))</f>
        <v>0.82808685459932574</v>
      </c>
      <c r="CW335" s="42">
        <f t="shared" ref="CW335" si="2396">1/(1+EXP(-CW334))</f>
        <v>0.16610677399030474</v>
      </c>
      <c r="CX335" s="36"/>
      <c r="CY335" s="37"/>
      <c r="CZ335" s="42">
        <f>1/(1+EXP(-CZ334))</f>
        <v>0.86040634786961578</v>
      </c>
      <c r="DA335" s="42">
        <f t="shared" ref="DA335" si="2397">1/(1+EXP(-DA334))</f>
        <v>0.12551451924656518</v>
      </c>
      <c r="DB335" s="36"/>
      <c r="DC335" s="37"/>
      <c r="DD335" s="42">
        <f>1/(1+EXP(-DD334))</f>
        <v>0.85994245201403574</v>
      </c>
      <c r="DE335" s="42">
        <f t="shared" ref="DE335" si="2398">1/(1+EXP(-DE334))</f>
        <v>0.11734117107919584</v>
      </c>
      <c r="DF335" s="36"/>
      <c r="DG335" s="37"/>
      <c r="DH335" s="42">
        <f>1/(1+EXP(-DH334))</f>
        <v>0.85509689151187207</v>
      </c>
      <c r="DI335" s="42">
        <f t="shared" ref="DI335" si="2399">1/(1+EXP(-DI334))</f>
        <v>0.13825933474684524</v>
      </c>
      <c r="DJ335" s="36"/>
      <c r="DK335" s="37"/>
      <c r="DL335" s="42">
        <f>1/(1+EXP(-DL334))</f>
        <v>0.83889328718365119</v>
      </c>
      <c r="DM335" s="42">
        <f t="shared" ref="DM335" si="2400">1/(1+EXP(-DM334))</f>
        <v>0.13946935969381674</v>
      </c>
      <c r="DN335" s="36"/>
      <c r="DO335" s="37"/>
      <c r="DP335" s="42">
        <f>1/(1+EXP(-DP334))</f>
        <v>0.78359827319650932</v>
      </c>
      <c r="DQ335" s="42">
        <f t="shared" ref="DQ335" si="2401">1/(1+EXP(-DQ334))</f>
        <v>0.19678881675508034</v>
      </c>
      <c r="DR335" s="36"/>
      <c r="DS335" s="37"/>
      <c r="DT335" s="42">
        <f>1/(1+EXP(-DT334))</f>
        <v>0.84121815870285688</v>
      </c>
      <c r="DU335" s="42">
        <f t="shared" ref="DU335" si="2402">1/(1+EXP(-DU334))</f>
        <v>0.13626546585905641</v>
      </c>
      <c r="DV335" s="36"/>
      <c r="DW335" s="37"/>
      <c r="DX335" s="42">
        <f>1/(1+EXP(-DX334))</f>
        <v>0.82947962255653684</v>
      </c>
      <c r="DY335" s="42">
        <f t="shared" ref="DY335" si="2403">1/(1+EXP(-DY334))</f>
        <v>0.13185362784540622</v>
      </c>
      <c r="DZ335" s="36"/>
      <c r="EA335" s="37"/>
      <c r="EB335" s="42">
        <f>1/(1+EXP(-EB334))</f>
        <v>0.84072900013556429</v>
      </c>
      <c r="EC335" s="42">
        <f t="shared" ref="EC335" si="2404">1/(1+EXP(-EC334))</f>
        <v>0.14583275197552192</v>
      </c>
      <c r="ED335" s="36"/>
      <c r="EE335" s="37"/>
      <c r="EF335" s="42">
        <f>1/(1+EXP(-EF334))</f>
        <v>0.79103965902487694</v>
      </c>
      <c r="EG335" s="42">
        <f t="shared" ref="EG335" si="2405">1/(1+EXP(-EG334))</f>
        <v>0.16206684137428473</v>
      </c>
      <c r="EH335" s="36"/>
      <c r="EI335" s="37"/>
      <c r="EJ335" s="42">
        <f>1/(1+EXP(-EJ334))</f>
        <v>8.0037952614308919E-2</v>
      </c>
      <c r="EK335" s="42">
        <f t="shared" ref="EK335" si="2406">1/(1+EXP(-EK334))</f>
        <v>0.93785078601458061</v>
      </c>
      <c r="EL335" s="36"/>
      <c r="EM335" s="37"/>
      <c r="EN335" s="42">
        <f>1/(1+EXP(-EN334))</f>
        <v>7.7781543638061085E-2</v>
      </c>
      <c r="EO335" s="42">
        <f t="shared" ref="EO335" si="2407">1/(1+EXP(-EO334))</f>
        <v>0.94367592966326197</v>
      </c>
      <c r="EP335" s="36"/>
      <c r="EQ335" s="37"/>
      <c r="ER335" s="42">
        <f>1/(1+EXP(-ER334))</f>
        <v>8.0037952614308919E-2</v>
      </c>
      <c r="ES335" s="42">
        <f t="shared" ref="ES335" si="2408">1/(1+EXP(-ES334))</f>
        <v>0.93785078601458061</v>
      </c>
      <c r="ET335" s="36"/>
      <c r="EU335" s="37"/>
      <c r="EV335" s="42">
        <f>1/(1+EXP(-EV334))</f>
        <v>0.10472690684435998</v>
      </c>
      <c r="EW335" s="42">
        <f t="shared" ref="EW335" si="2409">1/(1+EXP(-EW334))</f>
        <v>0.90379278013299791</v>
      </c>
      <c r="EX335" s="36"/>
      <c r="EY335" s="37"/>
      <c r="EZ335" s="42">
        <f>1/(1+EXP(-EZ334))</f>
        <v>6.81415593278549E-2</v>
      </c>
      <c r="FA335" s="42">
        <f t="shared" ref="FA335" si="2410">1/(1+EXP(-FA334))</f>
        <v>0.9450667878395016</v>
      </c>
      <c r="FB335" s="36"/>
      <c r="FC335" s="37"/>
      <c r="FD335" s="42">
        <f>1/(1+EXP(-FD334))</f>
        <v>9.796577463224336E-2</v>
      </c>
      <c r="FE335" s="42">
        <f t="shared" ref="FE335" si="2411">1/(1+EXP(-FE334))</f>
        <v>0.91808607370660589</v>
      </c>
      <c r="FF335" s="36"/>
      <c r="FG335" s="37"/>
      <c r="FH335" s="42">
        <f>1/(1+EXP(-FH334))</f>
        <v>6.4042016567421603E-2</v>
      </c>
      <c r="FI335" s="42">
        <f t="shared" ref="FI335" si="2412">1/(1+EXP(-FI334))</f>
        <v>0.95113187900821794</v>
      </c>
      <c r="FJ335" s="36"/>
      <c r="FK335" s="37"/>
      <c r="FL335" s="42">
        <f>1/(1+EXP(-FL334))</f>
        <v>8.2720474093010185E-2</v>
      </c>
      <c r="FM335" s="42">
        <f t="shared" ref="FM335" si="2413">1/(1+EXP(-FM334))</f>
        <v>0.92514177254821695</v>
      </c>
      <c r="FN335" s="36"/>
      <c r="FO335" s="37"/>
      <c r="FP335" s="42">
        <f>1/(1+EXP(-FP334))</f>
        <v>0.16165900233450597</v>
      </c>
      <c r="FQ335" s="42">
        <f t="shared" ref="FQ335" si="2414">1/(1+EXP(-FQ334))</f>
        <v>0.8589108778686072</v>
      </c>
      <c r="FR335" s="36"/>
      <c r="FS335" s="37"/>
      <c r="FT335" s="42">
        <f>1/(1+EXP(-FT334))</f>
        <v>0.11587366266967372</v>
      </c>
      <c r="FU335" s="42">
        <f t="shared" ref="FU335" si="2415">1/(1+EXP(-FU334))</f>
        <v>0.90235198352912738</v>
      </c>
      <c r="FV335" s="36"/>
      <c r="FW335" s="37"/>
      <c r="FX335" s="42">
        <f>1/(1+EXP(-FX334))</f>
        <v>0.17430644997205322</v>
      </c>
      <c r="FY335" s="42">
        <f t="shared" ref="FY335" si="2416">1/(1+EXP(-FY334))</f>
        <v>0.86125114926923829</v>
      </c>
      <c r="FZ335" s="36"/>
      <c r="GA335" s="37"/>
      <c r="GB335" s="42">
        <f>1/(1+EXP(-GB334))</f>
        <v>0.11674129677329589</v>
      </c>
      <c r="GC335" s="42">
        <f t="shared" ref="GC335" si="2417">1/(1+EXP(-GC334))</f>
        <v>0.90964573561053008</v>
      </c>
      <c r="GD335" s="36"/>
      <c r="GE335" s="37"/>
      <c r="GF335" s="42">
        <f>1/(1+EXP(-GF334))</f>
        <v>0.19336713050447921</v>
      </c>
      <c r="GG335" s="42">
        <f t="shared" ref="GG335" si="2418">1/(1+EXP(-GG334))</f>
        <v>0.79998544044963937</v>
      </c>
      <c r="GH335" s="36"/>
      <c r="GI335" s="37"/>
      <c r="GJ335" s="42">
        <f>1/(1+EXP(-GJ334))</f>
        <v>0.13737994061018519</v>
      </c>
      <c r="GK335" s="42">
        <f t="shared" ref="GK335" si="2419">1/(1+EXP(-GK334))</f>
        <v>0.86846210106278521</v>
      </c>
      <c r="GL335" s="36"/>
      <c r="GM335" s="37"/>
      <c r="GN335" s="42">
        <f>1/(1+EXP(-GN334))</f>
        <v>9.6634261355978163E-2</v>
      </c>
      <c r="GO335" s="42">
        <f t="shared" ref="GO335" si="2420">1/(1+EXP(-GO334))</f>
        <v>0.90163240124348454</v>
      </c>
      <c r="GP335" s="36"/>
      <c r="GQ335" s="37"/>
      <c r="GR335" s="42">
        <f>1/(1+EXP(-GR334))</f>
        <v>0.15348979602527893</v>
      </c>
      <c r="GS335" s="42">
        <f t="shared" ref="GS335" si="2421">1/(1+EXP(-GS334))</f>
        <v>0.8482205085408171</v>
      </c>
      <c r="GT335" s="36"/>
      <c r="GU335" s="37"/>
      <c r="GV335" s="42">
        <f>1/(1+EXP(-GV334))</f>
        <v>7.7781543638061085E-2</v>
      </c>
      <c r="GW335" s="42">
        <f t="shared" ref="GW335" si="2422">1/(1+EXP(-GW334))</f>
        <v>0.94367592966326197</v>
      </c>
      <c r="GX335" s="36"/>
      <c r="GY335" s="37"/>
      <c r="GZ335" s="42">
        <f>1/(1+EXP(-GZ334))</f>
        <v>0.21078525304561987</v>
      </c>
      <c r="HA335" s="42">
        <f t="shared" ref="HA335" si="2423">1/(1+EXP(-HA334))</f>
        <v>0.81776349718160801</v>
      </c>
      <c r="HB335" s="36"/>
      <c r="HC335" s="37"/>
      <c r="HD335" s="42">
        <f>1/(1+EXP(-HD334))</f>
        <v>0.13042519326818089</v>
      </c>
      <c r="HE335" s="42">
        <f t="shared" ref="HE335" si="2424">1/(1+EXP(-HE334))</f>
        <v>0.92729695208715179</v>
      </c>
      <c r="HF335" s="36"/>
      <c r="HG335" s="37"/>
      <c r="HH335" s="42">
        <f>1/(1+EXP(-HH334))</f>
        <v>9.3710086159732198E-2</v>
      </c>
      <c r="HI335" s="42">
        <f t="shared" ref="HI335" si="2425">1/(1+EXP(-HI334))</f>
        <v>0.92997350977046944</v>
      </c>
      <c r="HJ335" s="36"/>
      <c r="HK335" s="37"/>
      <c r="HL335" s="42">
        <f>1/(1+EXP(-HL334))</f>
        <v>0.2433958272564592</v>
      </c>
      <c r="HM335" s="42">
        <f t="shared" ref="HM335" si="2426">1/(1+EXP(-HM334))</f>
        <v>0.8160352006376248</v>
      </c>
      <c r="HN335" s="36"/>
      <c r="HO335" s="37"/>
      <c r="HP335" s="42">
        <f>1/(1+EXP(-HP334))</f>
        <v>0.11964951422821848</v>
      </c>
      <c r="HQ335" s="42">
        <f t="shared" ref="HQ335" si="2427">1/(1+EXP(-HQ334))</f>
        <v>0.92058696145237084</v>
      </c>
      <c r="HR335" s="36"/>
      <c r="HS335" s="37"/>
      <c r="HT335" s="42">
        <f>1/(1+EXP(-HT334))</f>
        <v>0.15559444539260242</v>
      </c>
      <c r="HU335" s="42">
        <f t="shared" ref="HU335" si="2428">1/(1+EXP(-HU334))</f>
        <v>0.77882350697290104</v>
      </c>
      <c r="HV335" s="36"/>
      <c r="HW335" s="37"/>
      <c r="HX335" s="42">
        <f>1/(1+EXP(-HX334))</f>
        <v>0.11641655454377642</v>
      </c>
      <c r="HY335" s="42">
        <f t="shared" ref="HY335" si="2429">1/(1+EXP(-HY334))</f>
        <v>0.9245278853646699</v>
      </c>
      <c r="HZ335" s="36"/>
      <c r="IA335" s="37"/>
      <c r="IB335" s="42">
        <f>1/(1+EXP(-IB334))</f>
        <v>8.173255930063221E-2</v>
      </c>
      <c r="IC335" s="42">
        <f t="shared" ref="IC335" si="2430">1/(1+EXP(-IC334))</f>
        <v>0.92331925210476773</v>
      </c>
      <c r="ID335" s="36"/>
      <c r="IE335" s="37"/>
      <c r="IF335" s="42">
        <f>1/(1+EXP(-IF334))</f>
        <v>0.18582164696245709</v>
      </c>
      <c r="IG335" s="42">
        <f t="shared" ref="IG335" si="2431">1/(1+EXP(-IG334))</f>
        <v>0.83894042099161181</v>
      </c>
      <c r="IH335" s="36"/>
      <c r="II335" s="37"/>
      <c r="IJ335" s="42">
        <f>1/(1+EXP(-IJ334))</f>
        <v>0.17423861588513861</v>
      </c>
      <c r="IK335" s="42">
        <f t="shared" ref="IK335" si="2432">1/(1+EXP(-IK334))</f>
        <v>0.82278459684945748</v>
      </c>
      <c r="IL335" s="36"/>
      <c r="IM335" s="37"/>
      <c r="IN335" s="42">
        <f>1/(1+EXP(-IN334))</f>
        <v>0.13726315581412404</v>
      </c>
      <c r="IO335" s="42">
        <f t="shared" ref="IO335" si="2433">1/(1+EXP(-IO334))</f>
        <v>0.88625665717985924</v>
      </c>
      <c r="IP335" s="36"/>
      <c r="IQ335" s="37"/>
      <c r="IR335" s="42">
        <f>1/(1+EXP(-IR334))</f>
        <v>0.11177849874195028</v>
      </c>
      <c r="IS335" s="42">
        <f t="shared" ref="IS335" si="2434">1/(1+EXP(-IS334))</f>
        <v>0.91968473217627622</v>
      </c>
      <c r="IT335" s="36"/>
      <c r="IU335" s="37"/>
      <c r="IV335" s="42">
        <f>1/(1+EXP(-IV334))</f>
        <v>8.8608748343695531E-2</v>
      </c>
      <c r="IW335" s="42">
        <f t="shared" ref="IW335" si="2435">1/(1+EXP(-IW334))</f>
        <v>0.91341005973074307</v>
      </c>
      <c r="IX335" s="36"/>
      <c r="IY335" s="37"/>
      <c r="IZ335" s="42">
        <f>1/(1+EXP(-IZ334))</f>
        <v>0.70926925068979763</v>
      </c>
      <c r="JA335" s="42">
        <f t="shared" ref="JA335" si="2436">1/(1+EXP(-JA334))</f>
        <v>0.38149600394391703</v>
      </c>
      <c r="JB335" s="36"/>
      <c r="JC335" s="37"/>
      <c r="JD335" s="42">
        <f>1/(1+EXP(-JD334))</f>
        <v>0.6622128112536102</v>
      </c>
      <c r="JE335" s="42">
        <f t="shared" ref="JE335" si="2437">1/(1+EXP(-JE334))</f>
        <v>0.45319053803228132</v>
      </c>
      <c r="JF335" s="36"/>
      <c r="JG335" s="37"/>
    </row>
    <row r="336" spans="2:267" ht="18">
      <c r="B336" s="167"/>
      <c r="C336" s="170"/>
      <c r="D336" s="113">
        <f t="shared" ref="D336:F336" si="2438">D304-$F$6*D319</f>
        <v>0.39734791252632806</v>
      </c>
      <c r="E336" s="114">
        <f t="shared" si="2438"/>
        <v>-1.2268259585259189</v>
      </c>
      <c r="F336" s="115">
        <f t="shared" si="2438"/>
        <v>0.66300406337679829</v>
      </c>
      <c r="G336" s="31"/>
      <c r="H336" s="49"/>
      <c r="I336" s="191"/>
      <c r="J336" s="196"/>
      <c r="K336" s="94" t="s">
        <v>22</v>
      </c>
      <c r="L336" s="42">
        <f>L335*(1-L335)</f>
        <v>0.11556928250450689</v>
      </c>
      <c r="M336" s="42">
        <f t="shared" ref="M336" si="2439">M335*(1-M335)</f>
        <v>0.10825501390535151</v>
      </c>
      <c r="N336" s="36"/>
      <c r="O336" s="37"/>
      <c r="P336" s="42">
        <f>P335*(1-P335)</f>
        <v>0.11415008795621123</v>
      </c>
      <c r="Q336" s="42">
        <f t="shared" ref="Q336" si="2440">Q335*(1-Q335)</f>
        <v>0.10438969405161617</v>
      </c>
      <c r="R336" s="36"/>
      <c r="S336" s="37"/>
      <c r="T336" s="42">
        <f>T335*(1-T335)</f>
        <v>0.12082182168379273</v>
      </c>
      <c r="U336" s="42">
        <f t="shared" ref="U336" si="2441">U335*(1-U335)</f>
        <v>0.10796740128424955</v>
      </c>
      <c r="V336" s="36"/>
      <c r="W336" s="37"/>
      <c r="X336" s="42">
        <f>X335*(1-X335)</f>
        <v>0.12218765767366191</v>
      </c>
      <c r="Y336" s="42">
        <f t="shared" ref="Y336" si="2442">Y335*(1-Y335)</f>
        <v>0.12315217577675915</v>
      </c>
      <c r="Z336" s="36"/>
      <c r="AA336" s="37"/>
      <c r="AB336" s="42">
        <f>AB335*(1-AB335)</f>
        <v>0.13118987509310603</v>
      </c>
      <c r="AC336" s="42">
        <f t="shared" ref="AC336" si="2443">AC335*(1-AC335)</f>
        <v>0.13639004379169448</v>
      </c>
      <c r="AD336" s="36"/>
      <c r="AE336" s="37"/>
      <c r="AF336" s="42">
        <f>AF335*(1-AF335)</f>
        <v>0.14025198893784135</v>
      </c>
      <c r="AG336" s="42">
        <f t="shared" ref="AG336" si="2444">AG335*(1-AG335)</f>
        <v>0.1247447999004626</v>
      </c>
      <c r="AH336" s="36"/>
      <c r="AI336" s="37"/>
      <c r="AJ336" s="42">
        <f>AJ335*(1-AJ335)</f>
        <v>0.21852498595257233</v>
      </c>
      <c r="AK336" s="42">
        <f t="shared" ref="AK336" si="2445">AK335*(1-AK335)</f>
        <v>0.18098778099008153</v>
      </c>
      <c r="AL336" s="36"/>
      <c r="AM336" s="37"/>
      <c r="AN336" s="42">
        <f>AN335*(1-AN335)</f>
        <v>0.21199615336426811</v>
      </c>
      <c r="AO336" s="42">
        <f t="shared" ref="AO336" si="2446">AO335*(1-AO335)</f>
        <v>0.19486292310380179</v>
      </c>
      <c r="AP336" s="36"/>
      <c r="AQ336" s="37"/>
      <c r="AR336" s="42">
        <f>AR335*(1-AR335)</f>
        <v>0.13402650783069547</v>
      </c>
      <c r="AS336" s="42">
        <f t="shared" ref="AS336" si="2447">AS335*(1-AS335)</f>
        <v>0.13808643164197287</v>
      </c>
      <c r="AT336" s="36"/>
      <c r="AU336" s="37"/>
      <c r="AV336" s="42">
        <f>AV335*(1-AV335)</f>
        <v>0.16033262218911651</v>
      </c>
      <c r="AW336" s="42">
        <f t="shared" ref="AW336" si="2448">AW335*(1-AW335)</f>
        <v>0.16248212134975978</v>
      </c>
      <c r="AX336" s="36"/>
      <c r="AY336" s="37"/>
      <c r="AZ336" s="42">
        <f>AZ335*(1-AZ335)</f>
        <v>0.13570166545731649</v>
      </c>
      <c r="BA336" s="42">
        <f t="shared" ref="BA336" si="2449">BA335*(1-BA335)</f>
        <v>0.13881463625262297</v>
      </c>
      <c r="BB336" s="36"/>
      <c r="BC336" s="37"/>
      <c r="BD336" s="42">
        <f>BD335*(1-BD335)</f>
        <v>0.13037100923200601</v>
      </c>
      <c r="BE336" s="42">
        <f t="shared" ref="BE336" si="2450">BE335*(1-BE335)</f>
        <v>0.12537318158861305</v>
      </c>
      <c r="BF336" s="36"/>
      <c r="BG336" s="37"/>
      <c r="BH336" s="42">
        <f>BH335*(1-BH335)</f>
        <v>0.1468865917269139</v>
      </c>
      <c r="BI336" s="42">
        <f t="shared" ref="BI336" si="2451">BI335*(1-BI335)</f>
        <v>0.13453234289499083</v>
      </c>
      <c r="BJ336" s="36"/>
      <c r="BK336" s="37"/>
      <c r="BL336" s="42">
        <f>BL335*(1-BL335)</f>
        <v>0.15346285935993143</v>
      </c>
      <c r="BM336" s="42">
        <f t="shared" ref="BM336" si="2452">BM335*(1-BM335)</f>
        <v>0.1602877205120036</v>
      </c>
      <c r="BN336" s="36"/>
      <c r="BO336" s="37"/>
      <c r="BP336" s="42">
        <f>BP335*(1-BP335)</f>
        <v>0.17118563476397017</v>
      </c>
      <c r="BQ336" s="42">
        <f t="shared" ref="BQ336" si="2453">BQ335*(1-BQ335)</f>
        <v>0.19858358038615259</v>
      </c>
      <c r="BR336" s="36"/>
      <c r="BS336" s="37"/>
      <c r="BT336" s="42">
        <f>BT335*(1-BT335)</f>
        <v>0.11679597628666166</v>
      </c>
      <c r="BU336" s="42">
        <f t="shared" ref="BU336" si="2454">BU335*(1-BU335)</f>
        <v>0.11300625438120705</v>
      </c>
      <c r="BV336" s="36"/>
      <c r="BW336" s="37"/>
      <c r="BX336" s="42">
        <f>BX335*(1-BX335)</f>
        <v>0.15100998259089429</v>
      </c>
      <c r="BY336" s="42">
        <f t="shared" ref="BY336" si="2455">BY335*(1-BY335)</f>
        <v>0.15798673014604442</v>
      </c>
      <c r="BZ336" s="36"/>
      <c r="CA336" s="37"/>
      <c r="CB336" s="42">
        <f>CB335*(1-CB335)</f>
        <v>0.12194124794662829</v>
      </c>
      <c r="CC336" s="42">
        <f t="shared" ref="CC336" si="2456">CC335*(1-CC335)</f>
        <v>0.11542086905264701</v>
      </c>
      <c r="CD336" s="36"/>
      <c r="CE336" s="37"/>
      <c r="CF336" s="42">
        <f>CF335*(1-CF335)</f>
        <v>0.11703604603178495</v>
      </c>
      <c r="CG336" s="42">
        <f t="shared" ref="CG336" si="2457">CG335*(1-CG335)</f>
        <v>0.10236330678311027</v>
      </c>
      <c r="CH336" s="36"/>
      <c r="CI336" s="37"/>
      <c r="CJ336" s="42">
        <f>CJ335*(1-CJ335)</f>
        <v>0.12915532780836897</v>
      </c>
      <c r="CK336" s="42">
        <f t="shared" ref="CK336" si="2458">CK335*(1-CK335)</f>
        <v>0.13091229641428345</v>
      </c>
      <c r="CL336" s="36"/>
      <c r="CM336" s="37"/>
      <c r="CN336" s="42">
        <f>CN335*(1-CN335)</f>
        <v>0.13393373807663891</v>
      </c>
      <c r="CO336" s="42">
        <f t="shared" ref="CO336" si="2459">CO335*(1-CO335)</f>
        <v>0.12539600561193651</v>
      </c>
      <c r="CP336" s="36"/>
      <c r="CQ336" s="37"/>
      <c r="CR336" s="42">
        <f>CR335*(1-CR335)</f>
        <v>0.11338785361518348</v>
      </c>
      <c r="CS336" s="42">
        <f t="shared" ref="CS336" si="2460">CS335*(1-CS335)</f>
        <v>0.1065109899844547</v>
      </c>
      <c r="CT336" s="36"/>
      <c r="CU336" s="37"/>
      <c r="CV336" s="42">
        <f>CV335*(1-CV335)</f>
        <v>0.14235901583912089</v>
      </c>
      <c r="CW336" s="42">
        <f t="shared" ref="CW336" si="2461">CW335*(1-CW335)</f>
        <v>0.13851531362483857</v>
      </c>
      <c r="CX336" s="36"/>
      <c r="CY336" s="37"/>
      <c r="CZ336" s="42">
        <f>CZ335*(1-CZ335)</f>
        <v>0.12010726441528549</v>
      </c>
      <c r="DA336" s="42">
        <f t="shared" ref="DA336" si="2462">DA335*(1-DA335)</f>
        <v>0.10976062470486879</v>
      </c>
      <c r="DB336" s="36"/>
      <c r="DC336" s="37"/>
      <c r="DD336" s="42">
        <f>DD335*(1-DD335)</f>
        <v>0.12044143123812358</v>
      </c>
      <c r="DE336" s="42">
        <f t="shared" ref="DE336" si="2463">DE335*(1-DE335)</f>
        <v>0.10357222064895873</v>
      </c>
      <c r="DF336" s="36"/>
      <c r="DG336" s="37"/>
      <c r="DH336" s="42">
        <f>DH335*(1-DH335)</f>
        <v>0.12390619763860576</v>
      </c>
      <c r="DI336" s="42">
        <f t="shared" ref="DI336" si="2464">DI335*(1-DI335)</f>
        <v>0.11914369110220503</v>
      </c>
      <c r="DJ336" s="36"/>
      <c r="DK336" s="37"/>
      <c r="DL336" s="42">
        <f>DL335*(1-DL335)</f>
        <v>0.13515133990185932</v>
      </c>
      <c r="DM336" s="42">
        <f t="shared" ref="DM336" si="2465">DM335*(1-DM335)</f>
        <v>0.12001765740041349</v>
      </c>
      <c r="DN336" s="36"/>
      <c r="DO336" s="37"/>
      <c r="DP336" s="42">
        <f>DP335*(1-DP335)</f>
        <v>0.16957201943995806</v>
      </c>
      <c r="DQ336" s="42">
        <f t="shared" ref="DQ336" si="2466">DQ335*(1-DQ335)</f>
        <v>0.15806297835521577</v>
      </c>
      <c r="DR336" s="36"/>
      <c r="DS336" s="37"/>
      <c r="DT336" s="42">
        <f>DT335*(1-DT335)</f>
        <v>0.13357016817143197</v>
      </c>
      <c r="DU336" s="42">
        <f t="shared" ref="DU336" si="2467">DU335*(1-DU335)</f>
        <v>0.11769718867327074</v>
      </c>
      <c r="DV336" s="36"/>
      <c r="DW336" s="37"/>
      <c r="DX336" s="42">
        <f>DX335*(1-DX335)</f>
        <v>0.14144317832000203</v>
      </c>
      <c r="DY336" s="42">
        <f t="shared" ref="DY336" si="2468">DY335*(1-DY335)</f>
        <v>0.11446824866941134</v>
      </c>
      <c r="DZ336" s="36"/>
      <c r="EA336" s="37"/>
      <c r="EB336" s="42">
        <f>EB335*(1-EB335)</f>
        <v>0.13390374846661862</v>
      </c>
      <c r="EC336" s="42">
        <f t="shared" ref="EC336" si="2469">EC335*(1-EC335)</f>
        <v>0.12456556042676784</v>
      </c>
      <c r="ED336" s="36"/>
      <c r="EE336" s="37"/>
      <c r="EF336" s="42">
        <f>EF335*(1-EF335)</f>
        <v>0.16529591687468337</v>
      </c>
      <c r="EG336" s="42">
        <f t="shared" ref="EG336" si="2470">EG335*(1-EG335)</f>
        <v>0.13580118030124716</v>
      </c>
      <c r="EH336" s="36"/>
      <c r="EI336" s="37"/>
      <c r="EJ336" s="42">
        <f>EJ335*(1-EJ335)</f>
        <v>7.3631878755618566E-2</v>
      </c>
      <c r="EK336" s="42">
        <f t="shared" ref="EK336" si="2471">EK335*(1-EK335)</f>
        <v>5.8286689186413942E-2</v>
      </c>
      <c r="EL336" s="36"/>
      <c r="EM336" s="37"/>
      <c r="EN336" s="42">
        <f>EN335*(1-EN335)</f>
        <v>7.1731575107341489E-2</v>
      </c>
      <c r="EO336" s="42">
        <f t="shared" ref="EO336" si="2472">EO335*(1-EO335)</f>
        <v>5.3151669437440215E-2</v>
      </c>
      <c r="EP336" s="36"/>
      <c r="EQ336" s="37"/>
      <c r="ER336" s="42">
        <f>ER335*(1-ER335)</f>
        <v>7.3631878755618566E-2</v>
      </c>
      <c r="ES336" s="42">
        <f t="shared" ref="ES336" si="2473">ES335*(1-ES335)</f>
        <v>5.8286689186413942E-2</v>
      </c>
      <c r="ET336" s="36"/>
      <c r="EU336" s="37"/>
      <c r="EV336" s="42">
        <f>EV335*(1-EV335)</f>
        <v>9.375918182717273E-2</v>
      </c>
      <c r="EW336" s="42">
        <f t="shared" ref="EW336" si="2474">EW335*(1-EW335)</f>
        <v>8.695139071246441E-2</v>
      </c>
      <c r="EX336" s="36"/>
      <c r="EY336" s="37"/>
      <c r="EZ336" s="42">
        <f>EZ335*(1-EZ335)</f>
        <v>6.3498287220223326E-2</v>
      </c>
      <c r="FA336" s="42">
        <f t="shared" ref="FA336" si="2475">FA335*(1-FA335)</f>
        <v>5.191555436222807E-2</v>
      </c>
      <c r="FB336" s="36"/>
      <c r="FC336" s="37"/>
      <c r="FD336" s="42">
        <f>FD335*(1-FD335)</f>
        <v>8.8368481632947873E-2</v>
      </c>
      <c r="FE336" s="42">
        <f t="shared" ref="FE336" si="2476">FE335*(1-FE335)</f>
        <v>7.5204034972594508E-2</v>
      </c>
      <c r="FF336" s="36"/>
      <c r="FG336" s="37"/>
      <c r="FH336" s="42">
        <f>FH335*(1-FH335)</f>
        <v>5.9940636681399699E-2</v>
      </c>
      <c r="FI336" s="42">
        <f t="shared" ref="FI336" si="2477">FI335*(1-FI335)</f>
        <v>4.6480027742514612E-2</v>
      </c>
      <c r="FJ336" s="36"/>
      <c r="FK336" s="37"/>
      <c r="FL336" s="42">
        <f>FL335*(1-FL335)</f>
        <v>7.5877797258837809E-2</v>
      </c>
      <c r="FM336" s="42">
        <f t="shared" ref="FM336" si="2478">FM335*(1-FM335)</f>
        <v>6.9254473234560174E-2</v>
      </c>
      <c r="FN336" s="36"/>
      <c r="FO336" s="37"/>
      <c r="FP336" s="42">
        <f>FP335*(1-FP335)</f>
        <v>0.13552536929871817</v>
      </c>
      <c r="FQ336" s="42">
        <f t="shared" ref="FQ336" si="2479">FQ335*(1-FQ335)</f>
        <v>0.12118298174758572</v>
      </c>
      <c r="FR336" s="36"/>
      <c r="FS336" s="37"/>
      <c r="FT336" s="42">
        <f>FT335*(1-FT335)</f>
        <v>0.10244695696918839</v>
      </c>
      <c r="FU336" s="42">
        <f t="shared" ref="FU336" si="2480">FU335*(1-FU335)</f>
        <v>8.8112881350176808E-2</v>
      </c>
      <c r="FV336" s="36"/>
      <c r="FW336" s="37"/>
      <c r="FX336" s="42">
        <f>FX335*(1-FX335)</f>
        <v>0.14392371147019331</v>
      </c>
      <c r="FY336" s="42">
        <f t="shared" ref="FY336" si="2481">FY335*(1-FY335)</f>
        <v>0.11949760715165451</v>
      </c>
      <c r="FZ336" s="36"/>
      <c r="GA336" s="37"/>
      <c r="GB336" s="42">
        <f>GB335*(1-GB335)</f>
        <v>0.10311276640098514</v>
      </c>
      <c r="GC336" s="42">
        <f t="shared" ref="GC336" si="2482">GC335*(1-GC335)</f>
        <v>8.2190371296107692E-2</v>
      </c>
      <c r="GD336" s="36"/>
      <c r="GE336" s="37"/>
      <c r="GF336" s="42">
        <f>GF335*(1-GF335)</f>
        <v>0.15597628334494293</v>
      </c>
      <c r="GG336" s="42">
        <f t="shared" ref="GG336" si="2483">GG335*(1-GG335)</f>
        <v>0.16000873551823586</v>
      </c>
      <c r="GH336" s="36"/>
      <c r="GI336" s="37"/>
      <c r="GJ336" s="42">
        <f>GJ335*(1-GJ335)</f>
        <v>0.11850669252812718</v>
      </c>
      <c r="GK336" s="42">
        <f t="shared" ref="GK336" si="2484">GK335*(1-GK335)</f>
        <v>0.11423568008039786</v>
      </c>
      <c r="GL336" s="36"/>
      <c r="GM336" s="37"/>
      <c r="GN336" s="42">
        <f>GN335*(1-GN335)</f>
        <v>8.7296080888162667E-2</v>
      </c>
      <c r="GO336" s="42">
        <f t="shared" ref="GO336" si="2485">GO335*(1-GO335)</f>
        <v>8.8691414271392641E-2</v>
      </c>
      <c r="GP336" s="36"/>
      <c r="GQ336" s="37"/>
      <c r="GR336" s="42">
        <f>GR335*(1-GR335)</f>
        <v>0.1299306785413972</v>
      </c>
      <c r="GS336" s="42">
        <f t="shared" ref="GS336" si="2486">GS335*(1-GS335)</f>
        <v>0.12874247743157471</v>
      </c>
      <c r="GT336" s="36"/>
      <c r="GU336" s="37"/>
      <c r="GV336" s="42">
        <f>GV335*(1-GV335)</f>
        <v>7.1731575107341489E-2</v>
      </c>
      <c r="GW336" s="42">
        <f t="shared" ref="GW336" si="2487">GW335*(1-GW335)</f>
        <v>5.3151669437440215E-2</v>
      </c>
      <c r="GX336" s="36"/>
      <c r="GY336" s="37"/>
      <c r="GZ336" s="42">
        <f>GZ335*(1-GZ335)</f>
        <v>0.16635483014411387</v>
      </c>
      <c r="HA336" s="42">
        <f t="shared" ref="HA336" si="2488">HA335*(1-HA335)</f>
        <v>0.14902635985891419</v>
      </c>
      <c r="HB336" s="36"/>
      <c r="HC336" s="37"/>
      <c r="HD336" s="42">
        <f>HD335*(1-HD335)</f>
        <v>0.11341446222913855</v>
      </c>
      <c r="HE336" s="42">
        <f t="shared" ref="HE336" si="2489">HE335*(1-HE335)</f>
        <v>6.7417314737030304E-2</v>
      </c>
      <c r="HF336" s="36"/>
      <c r="HG336" s="37"/>
      <c r="HH336" s="42">
        <f>HH335*(1-HH335)</f>
        <v>8.492850591166777E-2</v>
      </c>
      <c r="HI336" s="42">
        <f t="shared" ref="HI336" si="2490">HI335*(1-HI335)</f>
        <v>6.512278089566402E-2</v>
      </c>
      <c r="HJ336" s="36"/>
      <c r="HK336" s="37"/>
      <c r="HL336" s="42">
        <f>HL335*(1-HL335)</f>
        <v>0.18415429853060308</v>
      </c>
      <c r="HM336" s="42">
        <f t="shared" ref="HM336" si="2491">HM335*(1-HM335)</f>
        <v>0.15012175195793623</v>
      </c>
      <c r="HN336" s="36"/>
      <c r="HO336" s="37"/>
      <c r="HP336" s="42">
        <f>HP335*(1-HP335)</f>
        <v>0.10533350797316983</v>
      </c>
      <c r="HQ336" s="42">
        <f t="shared" ref="HQ336" si="2492">HQ335*(1-HQ335)</f>
        <v>7.3106607856261926E-2</v>
      </c>
      <c r="HR336" s="36"/>
      <c r="HS336" s="37"/>
      <c r="HT336" s="42">
        <f>HT335*(1-HT335)</f>
        <v>0.13138481395557089</v>
      </c>
      <c r="HU336" s="42">
        <f t="shared" ref="HU336" si="2493">HU335*(1-HU335)</f>
        <v>0.17225745195933262</v>
      </c>
      <c r="HV336" s="36"/>
      <c r="HW336" s="37"/>
      <c r="HX336" s="42">
        <f>HX335*(1-HX335)</f>
        <v>0.10286374037193236</v>
      </c>
      <c r="HY336" s="42">
        <f t="shared" ref="HY336" si="2494">HY335*(1-HY335)</f>
        <v>6.9776074547801686E-2</v>
      </c>
      <c r="HZ336" s="36"/>
      <c r="IA336" s="37"/>
      <c r="IB336" s="42">
        <f>IB335*(1-IB335)</f>
        <v>7.5052348050800854E-2</v>
      </c>
      <c r="IC336" s="42">
        <f t="shared" ref="IC336" si="2495">IC335*(1-IC335)</f>
        <v>7.0800810797460104E-2</v>
      </c>
      <c r="ID336" s="36"/>
      <c r="IE336" s="37"/>
      <c r="IF336" s="42">
        <f>IF335*(1-IF335)</f>
        <v>0.15129196248261706</v>
      </c>
      <c r="IG336" s="42">
        <f t="shared" ref="IG336" si="2496">IG335*(1-IG335)</f>
        <v>0.13511939101802894</v>
      </c>
      <c r="IH336" s="36"/>
      <c r="II336" s="37"/>
      <c r="IJ336" s="42">
        <f>IJ335*(1-IJ335)</f>
        <v>0.14387952061956974</v>
      </c>
      <c r="IK336" s="42">
        <f t="shared" ref="IK336" si="2497">IK335*(1-IK335)</f>
        <v>0.1458101040367332</v>
      </c>
      <c r="IL336" s="36"/>
      <c r="IM336" s="37"/>
      <c r="IN336" s="42">
        <f>IN335*(1-IN335)</f>
        <v>0.11842198187007154</v>
      </c>
      <c r="IO336" s="42">
        <f t="shared" ref="IO336" si="2498">IO335*(1-IO335)</f>
        <v>0.10080579478424069</v>
      </c>
      <c r="IP336" s="36"/>
      <c r="IQ336" s="37"/>
      <c r="IR336" s="42">
        <f>IR335*(1-IR335)</f>
        <v>9.9284065960946091E-2</v>
      </c>
      <c r="IS336" s="42">
        <f t="shared" ref="IS336" si="2499">IS335*(1-IS335)</f>
        <v>7.3864725578127302E-2</v>
      </c>
      <c r="IT336" s="36"/>
      <c r="IU336" s="37"/>
      <c r="IV336" s="42">
        <f>IV335*(1-IV335)</f>
        <v>8.0757238060659167E-2</v>
      </c>
      <c r="IW336" s="42">
        <f t="shared" ref="IW336" si="2500">IW335*(1-IW335)</f>
        <v>7.9092122513423443E-2</v>
      </c>
      <c r="IX336" s="36"/>
      <c r="IY336" s="37"/>
      <c r="IZ336" s="42">
        <f>IZ335*(1-IZ335)</f>
        <v>0.20620638071573064</v>
      </c>
      <c r="JA336" s="42">
        <f t="shared" ref="JA336" si="2501">JA335*(1-JA335)</f>
        <v>0.23595680291873988</v>
      </c>
      <c r="JB336" s="36"/>
      <c r="JC336" s="37"/>
      <c r="JD336" s="42">
        <f>JD335*(1-JD335)</f>
        <v>0.22368700386520063</v>
      </c>
      <c r="JE336" s="42">
        <f t="shared" ref="JE336" si="2502">JE335*(1-JE335)</f>
        <v>0.24780887427029266</v>
      </c>
      <c r="JF336" s="36"/>
      <c r="JG336" s="37"/>
    </row>
    <row r="337" spans="2:267">
      <c r="B337" s="167"/>
      <c r="C337" s="171"/>
      <c r="D337" s="113">
        <f t="shared" ref="D337:F337" si="2503">D305-$F$6*D320</f>
        <v>-6.0350165439581265E-2</v>
      </c>
      <c r="E337" s="114">
        <f t="shared" si="2503"/>
        <v>1.2551908073914897</v>
      </c>
      <c r="F337" s="115">
        <f t="shared" si="2503"/>
        <v>-1.4964504063495205</v>
      </c>
      <c r="G337" s="32"/>
      <c r="H337" s="49"/>
      <c r="I337" s="191"/>
      <c r="J337" s="99" t="s">
        <v>20</v>
      </c>
      <c r="K337" s="145"/>
      <c r="L337" s="100">
        <f>((O$7-L335)^2+(O$8-M335)^2)/2</f>
        <v>1.6518701356143244E-2</v>
      </c>
      <c r="M337" s="36"/>
      <c r="N337" s="36"/>
      <c r="O337" s="37"/>
      <c r="P337" s="100">
        <f>((S$7-P335)^2+(S$8-Q335)^2)/2</f>
        <v>1.5646401320580313E-2</v>
      </c>
      <c r="Q337" s="36"/>
      <c r="R337" s="36"/>
      <c r="S337" s="37"/>
      <c r="T337" s="100">
        <f>((W$7-T335)^2+(W$8-U335)^2)/2</f>
        <v>1.7462496412403855E-2</v>
      </c>
      <c r="U337" s="36"/>
      <c r="V337" s="36"/>
      <c r="W337" s="37"/>
      <c r="X337" s="100">
        <f>((AA$7-X335)^2+(AA$8-Y335)^2)/2</f>
        <v>2.0497312025345597E-2</v>
      </c>
      <c r="Y337" s="36"/>
      <c r="Z337" s="36"/>
      <c r="AA337" s="37"/>
      <c r="AB337" s="100">
        <f>((AE$7-AB335)^2+(AE$8-AC335)^2)/2</f>
        <v>2.5335437279243443E-2</v>
      </c>
      <c r="AC337" s="36"/>
      <c r="AD337" s="36"/>
      <c r="AE337" s="37"/>
      <c r="AF337" s="100">
        <f>((AI$7-AF335)^2+(AI$8-AG335)^2)/2</f>
        <v>2.4903361769883666E-2</v>
      </c>
      <c r="AG337" s="36"/>
      <c r="AH337" s="36"/>
      <c r="AI337" s="37"/>
      <c r="AJ337" s="100">
        <f>((AM$7-AJ335)^2+(AM$8-AK335)^2)/2</f>
        <v>8.0186737642918324E-2</v>
      </c>
      <c r="AK337" s="36"/>
      <c r="AL337" s="36"/>
      <c r="AM337" s="37"/>
      <c r="AN337" s="100">
        <f>((AQ$7-AN335)^2+(AQ$8-AO335)^2)/2</f>
        <v>8.1691157712044882E-2</v>
      </c>
      <c r="AO337" s="36"/>
      <c r="AP337" s="36"/>
      <c r="AQ337" s="37"/>
      <c r="AR337" s="100">
        <f>((AU$7-AR335)^2+(AU$8-AS335)^2)/2</f>
        <v>2.6401698270398712E-2</v>
      </c>
      <c r="AS337" s="36"/>
      <c r="AT337" s="36"/>
      <c r="AU337" s="37"/>
      <c r="AV337" s="100">
        <f>((AY$7-AV335)^2+(AY$8-AW335)^2)/2</f>
        <v>4.095296594485371E-2</v>
      </c>
      <c r="AW337" s="36"/>
      <c r="AX337" s="36"/>
      <c r="AY337" s="37"/>
      <c r="AZ337" s="100">
        <f>((BC$7-AZ335)^2+(BC$8-BA335)^2)/2</f>
        <v>2.6979318808052613E-2</v>
      </c>
      <c r="BA337" s="36"/>
      <c r="BB337" s="36"/>
      <c r="BC337" s="37"/>
      <c r="BD337" s="100">
        <f>((BG$7-BD335)^2+(BG$8-BE335)^2)/2</f>
        <v>2.2678165138671706E-2</v>
      </c>
      <c r="BE337" s="36"/>
      <c r="BF337" s="36"/>
      <c r="BG337" s="37"/>
      <c r="BH337" s="100">
        <f>((BK$7-BH335)^2+(BK$8-BI335)^2)/2</f>
        <v>2.8831488675892775E-2</v>
      </c>
      <c r="BI337" s="36"/>
      <c r="BJ337" s="36"/>
      <c r="BK337" s="37"/>
      <c r="BL337" s="100">
        <f>((BO$7-BL335)^2+(BO$8-BM335)^2)/2</f>
        <v>3.8012536309493861E-2</v>
      </c>
      <c r="BM337" s="36"/>
      <c r="BN337" s="36"/>
      <c r="BO337" s="37"/>
      <c r="BP337" s="100">
        <f>((BS$7-BP335)^2+(BS$8-BQ335)^2)/2</f>
        <v>6.1369966028357772E-2</v>
      </c>
      <c r="BQ337" s="36"/>
      <c r="BR337" s="36"/>
      <c r="BS337" s="37"/>
      <c r="BT337" s="100">
        <f>((BW$7-BT335)^2+(BW$8-BU335)^2)/2</f>
        <v>1.754992175692744E-2</v>
      </c>
      <c r="BU337" s="36"/>
      <c r="BV337" s="36"/>
      <c r="BW337" s="37"/>
      <c r="BX337" s="100">
        <f>((CA$7-BX335)^2+(CA$8-BY335)^2)/2</f>
        <v>3.6519802455204899E-2</v>
      </c>
      <c r="BY337" s="36"/>
      <c r="BZ337" s="36"/>
      <c r="CA337" s="37"/>
      <c r="CB337" s="100">
        <f>((CE$7-CB335)^2+(CE$8-CC335)^2)/2</f>
        <v>1.8967311712801603E-2</v>
      </c>
      <c r="CC337" s="36"/>
      <c r="CD337" s="36"/>
      <c r="CE337" s="37"/>
      <c r="CF337" s="100">
        <f>((CI$7-CF335)^2+(CI$8-CG335)^2)/2</f>
        <v>1.5861607120194576E-2</v>
      </c>
      <c r="CG337" s="36"/>
      <c r="CH337" s="36"/>
      <c r="CI337" s="37"/>
      <c r="CJ337" s="100">
        <f>((CM$7-CJ335)^2+(CM$8-CK335)^2)/2</f>
        <v>2.3607155043561031E-2</v>
      </c>
      <c r="CK337" s="36"/>
      <c r="CL337" s="36"/>
      <c r="CM337" s="37"/>
      <c r="CN337" s="100">
        <f>((CQ$7-CN335)^2+(CQ$8-CO335)^2)/2</f>
        <v>2.349617860031852E-2</v>
      </c>
      <c r="CO337" s="36"/>
      <c r="CP337" s="36"/>
      <c r="CQ337" s="37"/>
      <c r="CR337" s="100">
        <f>((CU$7-CR335)^2+(CU$8-CS335)^2)/2</f>
        <v>1.5845460013999377E-2</v>
      </c>
      <c r="CS337" s="36"/>
      <c r="CT337" s="36"/>
      <c r="CU337" s="37"/>
      <c r="CV337" s="100">
        <f>((CY$7-CV335)^2+(CY$8-CW335)^2)/2</f>
        <v>2.8572794963509774E-2</v>
      </c>
      <c r="CW337" s="36"/>
      <c r="CX337" s="36"/>
      <c r="CY337" s="37"/>
      <c r="CZ337" s="100">
        <f>((DC$7-CZ335)^2+(DC$8-DA335)^2)/2</f>
        <v>1.7620141128397548E-2</v>
      </c>
      <c r="DA337" s="36"/>
      <c r="DB337" s="36"/>
      <c r="DC337" s="37"/>
      <c r="DD337" s="100">
        <f>((DG$7-DD335)^2+(DG$8-DE335)^2)/2</f>
        <v>1.6692533589038893E-2</v>
      </c>
      <c r="DE337" s="36"/>
      <c r="DF337" s="36"/>
      <c r="DG337" s="37"/>
      <c r="DH337" s="100">
        <f>((DK$7-DH335)^2+(DK$8-DI335)^2)/2</f>
        <v>2.005627724708119E-2</v>
      </c>
      <c r="DI337" s="36"/>
      <c r="DJ337" s="36"/>
      <c r="DK337" s="37"/>
      <c r="DL337" s="100">
        <f>((DO$7-DL335)^2+(DO$8-DM335)^2)/2</f>
        <v>2.2703537603946361E-2</v>
      </c>
      <c r="DM337" s="36"/>
      <c r="DN337" s="36"/>
      <c r="DO337" s="37"/>
      <c r="DP337" s="100">
        <f>((DS$7-DP335)^2+(DS$8-DQ335)^2)/2</f>
        <v>4.2777772881698602E-2</v>
      </c>
      <c r="DQ337" s="36"/>
      <c r="DR337" s="36"/>
      <c r="DS337" s="37"/>
      <c r="DT337" s="100">
        <f>((DW$7-DT335)^2+(DW$8-DU335)^2)/2</f>
        <v>2.1889975155748406E-2</v>
      </c>
      <c r="DU337" s="36"/>
      <c r="DV337" s="36"/>
      <c r="DW337" s="37"/>
      <c r="DX337" s="100">
        <f>((EA$7-DX335)^2+(EA$8-DY335)^2)/2</f>
        <v>2.323128914972801E-2</v>
      </c>
      <c r="DY337" s="36"/>
      <c r="DZ337" s="36"/>
      <c r="EA337" s="37"/>
      <c r="EB337" s="100">
        <f>((EE$7-EB335)^2+(EE$8-EC335)^2)/2</f>
        <v>2.3317221473285587E-2</v>
      </c>
      <c r="EC337" s="36"/>
      <c r="ED337" s="36"/>
      <c r="EE337" s="37"/>
      <c r="EF337" s="100">
        <f>((EI$7-EF335)^2+(EI$8-EG335)^2)/2</f>
        <v>3.4965042586738632E-2</v>
      </c>
      <c r="EG337" s="36"/>
      <c r="EH337" s="36"/>
      <c r="EI337" s="37"/>
      <c r="EJ337" s="100">
        <f>((EM$7-EJ335)^2+(EM$8-EK335)^2)/2</f>
        <v>5.1342993288479048E-3</v>
      </c>
      <c r="EK337" s="36"/>
      <c r="EL337" s="36"/>
      <c r="EM337" s="37"/>
      <c r="EN337" s="100">
        <f>((EQ$7-EN335)^2+(EQ$8-EO335)^2)/2</f>
        <v>4.6111847150087067E-3</v>
      </c>
      <c r="EO337" s="36"/>
      <c r="EP337" s="36"/>
      <c r="EQ337" s="37"/>
      <c r="ER337" s="100">
        <f>((EU$7-ER335)^2+(EU$8-ES335)^2)/2</f>
        <v>5.1342993288479048E-3</v>
      </c>
      <c r="ES337" s="36"/>
      <c r="ET337" s="36"/>
      <c r="EU337" s="37"/>
      <c r="EV337" s="100">
        <f>((EY$7-EV335)^2+(EY$8-EW335)^2)/2</f>
        <v>1.0111777085862467E-2</v>
      </c>
      <c r="EW337" s="36"/>
      <c r="EX337" s="36"/>
      <c r="EY337" s="37"/>
      <c r="EZ337" s="100">
        <f>((FC$7-EZ335)^2+(FC$8-FA335)^2)/2</f>
        <v>3.8304649529509495E-3</v>
      </c>
      <c r="FA337" s="36"/>
      <c r="FB337" s="36"/>
      <c r="FC337" s="37"/>
      <c r="FD337" s="100">
        <f>((FG$7-FD335)^2+(FG$8-FE335)^2)/2</f>
        <v>8.1535921600475493E-3</v>
      </c>
      <c r="FE337" s="36"/>
      <c r="FF337" s="36"/>
      <c r="FG337" s="37"/>
      <c r="FH337" s="100">
        <f>((FK$7-FH335)^2+(FK$8-FI335)^2)/2</f>
        <v>3.2447365676446767E-3</v>
      </c>
      <c r="FI337" s="36"/>
      <c r="FJ337" s="36"/>
      <c r="FK337" s="37"/>
      <c r="FL337" s="100">
        <f>((FO$7-FL335)^2+(FO$8-FM335)^2)/2</f>
        <v>6.2232155256976276E-3</v>
      </c>
      <c r="FM337" s="36"/>
      <c r="FN337" s="36"/>
      <c r="FO337" s="37"/>
      <c r="FP337" s="100">
        <f>((FS$7-FP335)^2+(FS$8-FQ335)^2)/2</f>
        <v>2.3019886709797439E-2</v>
      </c>
      <c r="FQ337" s="36"/>
      <c r="FR337" s="36"/>
      <c r="FS337" s="37"/>
      <c r="FT337" s="100">
        <f>((FW$7-FT335)^2+(FW$8-FU335)^2)/2</f>
        <v>1.1480920410590574E-2</v>
      </c>
      <c r="FU337" s="36"/>
      <c r="FV337" s="36"/>
      <c r="FW337" s="37"/>
      <c r="FX337" s="100">
        <f>((GA$7-FX335)^2+(GA$8-FY335)^2)/2</f>
        <v>2.4816991040483544E-2</v>
      </c>
      <c r="FY337" s="36"/>
      <c r="FZ337" s="36"/>
      <c r="GA337" s="37"/>
      <c r="GB337" s="100">
        <f>((GE$7-GB335)^2+(GE$8-GC335)^2)/2</f>
        <v>1.0896211732836489E-2</v>
      </c>
      <c r="GC337" s="36"/>
      <c r="GD337" s="36"/>
      <c r="GE337" s="37"/>
      <c r="GF337" s="100">
        <f>((GI$7-GF335)^2+(GI$8-GG335)^2)/2</f>
        <v>3.8698335595830524E-2</v>
      </c>
      <c r="GG337" s="36"/>
      <c r="GH337" s="36"/>
      <c r="GI337" s="37"/>
      <c r="GJ337" s="100">
        <f>((GM$7-GJ335)^2+(GM$8-GK335)^2)/2</f>
        <v>1.808773346943747E-2</v>
      </c>
      <c r="GK337" s="36"/>
      <c r="GL337" s="36"/>
      <c r="GM337" s="37"/>
      <c r="GN337" s="100">
        <f>((GQ$7-GN335)^2+(GQ$8-GO335)^2)/2</f>
        <v>9.5071824764691587E-3</v>
      </c>
      <c r="GO337" s="36"/>
      <c r="GP337" s="36"/>
      <c r="GQ337" s="37"/>
      <c r="GR337" s="100">
        <f>((GU$7-GR335)^2+(GU$8-GS335)^2)/2</f>
        <v>2.3298065755744952E-2</v>
      </c>
      <c r="GS337" s="36"/>
      <c r="GT337" s="36"/>
      <c r="GU337" s="37"/>
      <c r="GV337" s="100">
        <f>((GY$7-GV335)^2+(GY$8-GW335)^2)/2</f>
        <v>4.6111847150087067E-3</v>
      </c>
      <c r="GW337" s="36"/>
      <c r="GX337" s="36"/>
      <c r="GY337" s="37"/>
      <c r="GZ337" s="100">
        <f>((HC$7-GZ335)^2+(HC$8-HA335)^2)/2</f>
        <v>3.8820282930491903E-2</v>
      </c>
      <c r="HA337" s="36"/>
      <c r="HB337" s="36"/>
      <c r="HC337" s="37"/>
      <c r="HD337" s="100">
        <f>((HG$7-HD335)^2+(HG$8-HE335)^2)/2</f>
        <v>1.114823210743012E-2</v>
      </c>
      <c r="HE337" s="36"/>
      <c r="HF337" s="36"/>
      <c r="HG337" s="37"/>
      <c r="HH337" s="100">
        <f>((HK$7-HH335)^2+(HK$8-HI335)^2)/2</f>
        <v>6.842644790965486E-3</v>
      </c>
      <c r="HI337" s="36"/>
      <c r="HJ337" s="36"/>
      <c r="HK337" s="37"/>
      <c r="HL337" s="100">
        <f>((HO$7-HL335)^2+(HO$8-HM335)^2)/2</f>
        <v>4.6542288065147541E-2</v>
      </c>
      <c r="HM337" s="36"/>
      <c r="HN337" s="36"/>
      <c r="HO337" s="37"/>
      <c r="HP337" s="100">
        <f>((HS$7-HP335)^2+(HS$8-HQ335)^2)/2</f>
        <v>1.0311218473207946E-2</v>
      </c>
      <c r="HQ337" s="36"/>
      <c r="HR337" s="36"/>
      <c r="HS337" s="37"/>
      <c r="HT337" s="100">
        <f>((HW$7-HT335)^2+(HW$8-HU335)^2)/2</f>
        <v>3.6564336252398952E-2</v>
      </c>
      <c r="HU337" s="36"/>
      <c r="HV337" s="36"/>
      <c r="HW337" s="37"/>
      <c r="HX337" s="100">
        <f>((IA$7-HX335)^2+(IA$8-HY335)^2)/2</f>
        <v>9.6244271296862388E-3</v>
      </c>
      <c r="HY337" s="36"/>
      <c r="HZ337" s="36"/>
      <c r="IA337" s="37"/>
      <c r="IB337" s="100">
        <f>((IE$7-IB335)^2+(IE$8-IC335)^2)/2</f>
        <v>6.2800741738017647E-3</v>
      </c>
      <c r="IC337" s="36"/>
      <c r="ID337" s="36"/>
      <c r="IE337" s="37"/>
      <c r="IF337" s="100">
        <f>((II$7-IF335)^2+(II$8-IG335)^2)/2</f>
        <v>3.0234936235099638E-2</v>
      </c>
      <c r="IG337" s="36"/>
      <c r="IH337" s="36"/>
      <c r="II337" s="37"/>
      <c r="IJ337" s="100">
        <f>((IM$7-IJ335)^2+(IM$8-IK335)^2)/2</f>
        <v>3.0882197189689098E-2</v>
      </c>
      <c r="IK337" s="36"/>
      <c r="IL337" s="36"/>
      <c r="IM337" s="37"/>
      <c r="IN337" s="100">
        <f>((IQ$7-IN335)^2+(IQ$8-IO335)^2)/2</f>
        <v>1.588936098997628E-2</v>
      </c>
      <c r="IO337" s="36"/>
      <c r="IP337" s="36"/>
      <c r="IQ337" s="37"/>
      <c r="IR337" s="100">
        <f>((IU$7-IR335)^2+(IU$8-IS335)^2)/2</f>
        <v>9.472487513300331E-3</v>
      </c>
      <c r="IS337" s="36"/>
      <c r="IT337" s="36"/>
      <c r="IU337" s="37"/>
      <c r="IV337" s="100">
        <f>((IY$7-IV335)^2+(IY$8-IW335)^2)/2</f>
        <v>7.6746640194349236E-3</v>
      </c>
      <c r="IW337" s="36"/>
      <c r="IX337" s="36"/>
      <c r="IY337" s="37"/>
      <c r="IZ337" s="100">
        <f>((JC$7-IZ335)^2+(JC$8-JA335)^2)/2</f>
        <v>0.44280503155570505</v>
      </c>
      <c r="JA337" s="36"/>
      <c r="JB337" s="36"/>
      <c r="JC337" s="37"/>
      <c r="JD337" s="100">
        <f>((JG$7-JD335)^2+(JG$8-JE335)^2)/2</f>
        <v>0.36876319754291775</v>
      </c>
      <c r="JE337" s="36"/>
      <c r="JF337" s="36"/>
      <c r="JG337" s="37"/>
    </row>
    <row r="338" spans="2:267" ht="18">
      <c r="B338" s="167"/>
      <c r="C338" s="169">
        <v>3</v>
      </c>
      <c r="D338" s="110">
        <f t="shared" ref="D338:G338" si="2504">D306-$F$6*D321</f>
        <v>0.50189122703319722</v>
      </c>
      <c r="E338" s="111">
        <f t="shared" si="2504"/>
        <v>-0.46389616690694485</v>
      </c>
      <c r="F338" s="112">
        <f t="shared" si="2504"/>
        <v>0.52593879305483082</v>
      </c>
      <c r="G338" s="122">
        <f t="shared" si="2504"/>
        <v>-0.48561913254537442</v>
      </c>
      <c r="H338" s="49"/>
      <c r="I338" s="197" t="s">
        <v>57</v>
      </c>
      <c r="J338" s="192" t="s">
        <v>42</v>
      </c>
      <c r="K338" s="93" t="s">
        <v>6</v>
      </c>
      <c r="L338" s="42">
        <f>L335-O$7</f>
        <v>-0.13335205237790693</v>
      </c>
      <c r="M338" s="42">
        <f>M335-O$8</f>
        <v>0.12350964674423798</v>
      </c>
      <c r="N338" s="36"/>
      <c r="O338" s="37"/>
      <c r="P338" s="42">
        <f>P335-S$7</f>
        <v>-0.13142176943857797</v>
      </c>
      <c r="Q338" s="42">
        <f>Q335-S$8</f>
        <v>0.11841081521041005</v>
      </c>
      <c r="R338" s="36"/>
      <c r="S338" s="37"/>
      <c r="T338" s="42">
        <f>T335-W$7</f>
        <v>-0.14058634094374312</v>
      </c>
      <c r="U338" s="42">
        <f>U335-W$8</f>
        <v>0.12312787484910688</v>
      </c>
      <c r="V338" s="36"/>
      <c r="W338" s="37"/>
      <c r="X338" s="42">
        <f>X335-AA$7</f>
        <v>-0.14249147936540296</v>
      </c>
      <c r="Y338" s="42">
        <f>Y335-AA$8</f>
        <v>0.14384297813570929</v>
      </c>
      <c r="Z338" s="36"/>
      <c r="AA338" s="37"/>
      <c r="AB338" s="42">
        <f>AB335-AE$7</f>
        <v>-0.15531155385349227</v>
      </c>
      <c r="AC338" s="42">
        <f>AC335-AE$8</f>
        <v>0.16293923958979512</v>
      </c>
      <c r="AD338" s="36"/>
      <c r="AE338" s="37"/>
      <c r="AF338" s="42">
        <f>AF335-AI$7</f>
        <v>-0.16871762639379884</v>
      </c>
      <c r="AG338" s="42">
        <f>AG335-AI$8</f>
        <v>0.14608588598427244</v>
      </c>
      <c r="AH338" s="36"/>
      <c r="AI338" s="37"/>
      <c r="AJ338" s="42">
        <f>AJ335-AM$7</f>
        <v>-0.32258801041804508</v>
      </c>
      <c r="AK338" s="42">
        <f>AK335-AM$8</f>
        <v>0.23729823181044543</v>
      </c>
      <c r="AL338" s="36"/>
      <c r="AM338" s="37"/>
      <c r="AN338" s="42">
        <f>AN335-AQ$7</f>
        <v>-0.30505424694102234</v>
      </c>
      <c r="AO338" s="42">
        <f>AO335-AQ$8</f>
        <v>0.26518714495113732</v>
      </c>
      <c r="AP338" s="36"/>
      <c r="AQ338" s="37"/>
      <c r="AR338" s="42">
        <f>AR335-AU$7</f>
        <v>-0.15945118974028916</v>
      </c>
      <c r="AS338" s="42">
        <f>AS335-AU$8</f>
        <v>0.1654651462731766</v>
      </c>
      <c r="AT338" s="36"/>
      <c r="AU338" s="37"/>
      <c r="AV338" s="42">
        <f>AV335-AY$7</f>
        <v>-0.2005548834746449</v>
      </c>
      <c r="AW338" s="42">
        <f>AW335-AY$8</f>
        <v>0.2041657919539388</v>
      </c>
      <c r="AX338" s="36"/>
      <c r="AY338" s="37"/>
      <c r="AZ338" s="42">
        <f>AZ335-BC$7</f>
        <v>-0.16191963301208467</v>
      </c>
      <c r="BA338" s="42">
        <f>BA335-BC$8</f>
        <v>0.16655530631396001</v>
      </c>
      <c r="BB338" s="36"/>
      <c r="BC338" s="37"/>
      <c r="BD338" s="42">
        <f>BD335-BG$7</f>
        <v>-0.15412575873882428</v>
      </c>
      <c r="BE338" s="42">
        <f>BE335-BG$8</f>
        <v>0.1469747623591382</v>
      </c>
      <c r="BF338" s="36"/>
      <c r="BG338" s="37"/>
      <c r="BH338" s="42">
        <f>BH335-BK$7</f>
        <v>-0.17888723433490517</v>
      </c>
      <c r="BI338" s="42">
        <f>BI335-BK$8</f>
        <v>0.16019467763878512</v>
      </c>
      <c r="BJ338" s="36"/>
      <c r="BK338" s="37"/>
      <c r="BL338" s="42">
        <f>BL335-BO$7</f>
        <v>-0.18929573443534997</v>
      </c>
      <c r="BM338" s="42">
        <f>BM335-BO$8</f>
        <v>0.20047991805557278</v>
      </c>
      <c r="BN338" s="36"/>
      <c r="BO338" s="37"/>
      <c r="BP338" s="42">
        <f>BP335-BS$7</f>
        <v>-0.21926103719642009</v>
      </c>
      <c r="BQ338" s="42">
        <f>BQ335-BS$8</f>
        <v>0.27324811001041821</v>
      </c>
      <c r="BR338" s="36"/>
      <c r="BS338" s="37"/>
      <c r="BT338" s="42">
        <f>BT335-BW$7</f>
        <v>-0.13502873577041941</v>
      </c>
      <c r="BU338" s="42">
        <f>BU335-BW$8</f>
        <v>0.12987333841130419</v>
      </c>
      <c r="BV338" s="36"/>
      <c r="BW338" s="37"/>
      <c r="BX338" s="42">
        <f>BX335-CA$7</f>
        <v>-0.18537320932713675</v>
      </c>
      <c r="BY338" s="42">
        <f>BY335-CA$8</f>
        <v>0.19666310832021175</v>
      </c>
      <c r="BZ338" s="36"/>
      <c r="CA338" s="37"/>
      <c r="CB338" s="42">
        <f>CB335-CE$7</f>
        <v>-0.14214702452910677</v>
      </c>
      <c r="CC338" s="42">
        <f>CC335-CE$8</f>
        <v>0.13314971589577174</v>
      </c>
      <c r="CD338" s="36"/>
      <c r="CE338" s="37"/>
      <c r="CF338" s="42">
        <f>CF335-CI$7</f>
        <v>-0.13535777264801729</v>
      </c>
      <c r="CG338" s="42">
        <f>CG335-CI$8</f>
        <v>0.11576479440726709</v>
      </c>
      <c r="CH338" s="36"/>
      <c r="CI338" s="37"/>
      <c r="CJ338" s="42">
        <f>CJ335-CM$7</f>
        <v>-0.15237279710639584</v>
      </c>
      <c r="CK338" s="42">
        <f>CK335-CM$8</f>
        <v>0.15490913720337865</v>
      </c>
      <c r="CL338" s="36"/>
      <c r="CM338" s="37"/>
      <c r="CN338" s="42">
        <f>CN335-CQ$7</f>
        <v>-0.15931501071611465</v>
      </c>
      <c r="CO338" s="42">
        <f>CO335-CQ$8</f>
        <v>0.14700709017309782</v>
      </c>
      <c r="CP338" s="36"/>
      <c r="CQ338" s="37"/>
      <c r="CR338" s="42">
        <f>CR335-CU$7</f>
        <v>-0.1303891960658935</v>
      </c>
      <c r="CS338" s="42">
        <f>CS335-CU$8</f>
        <v>0.12120056756174344</v>
      </c>
      <c r="CT338" s="36"/>
      <c r="CU338" s="37"/>
      <c r="CV338" s="42">
        <f>CV335-CY$7</f>
        <v>-0.17191314540067426</v>
      </c>
      <c r="CW338" s="42">
        <f>CW335-CY$8</f>
        <v>0.16610677399030474</v>
      </c>
      <c r="CX338" s="36"/>
      <c r="CY338" s="37"/>
      <c r="CZ338" s="42">
        <f>CZ335-DC$7</f>
        <v>-0.13959365213038422</v>
      </c>
      <c r="DA338" s="42">
        <f>DA335-DC$8</f>
        <v>0.12551451924656518</v>
      </c>
      <c r="DB338" s="36"/>
      <c r="DC338" s="37"/>
      <c r="DD338" s="42">
        <f>DD335-DG$7</f>
        <v>-0.14005754798596426</v>
      </c>
      <c r="DE338" s="42">
        <f>DE335-DG$8</f>
        <v>0.11734117107919584</v>
      </c>
      <c r="DF338" s="36"/>
      <c r="DG338" s="37"/>
      <c r="DH338" s="42">
        <f>DH335-DK$7</f>
        <v>-0.14490310848812793</v>
      </c>
      <c r="DI338" s="42">
        <f>DI335-DK$8</f>
        <v>0.13825933474684524</v>
      </c>
      <c r="DJ338" s="36"/>
      <c r="DK338" s="37"/>
      <c r="DL338" s="42">
        <f>DL335-DO$7</f>
        <v>-0.16110671281634881</v>
      </c>
      <c r="DM338" s="42">
        <f>DM335-DO$8</f>
        <v>0.13946935969381674</v>
      </c>
      <c r="DN338" s="36"/>
      <c r="DO338" s="37"/>
      <c r="DP338" s="42">
        <f>DP335-DS$7</f>
        <v>-0.21640172680349068</v>
      </c>
      <c r="DQ338" s="42">
        <f>DQ335-DS$8</f>
        <v>0.19678881675508034</v>
      </c>
      <c r="DR338" s="36"/>
      <c r="DS338" s="37"/>
      <c r="DT338" s="42">
        <f>DT335-DW$7</f>
        <v>-0.15878184129714312</v>
      </c>
      <c r="DU338" s="42">
        <f>DU335-DW$8</f>
        <v>0.13626546585905641</v>
      </c>
      <c r="DV338" s="36"/>
      <c r="DW338" s="37"/>
      <c r="DX338" s="42">
        <f>DX335-EA$7</f>
        <v>-0.17052037744346316</v>
      </c>
      <c r="DY338" s="42">
        <f>DY335-EA$8</f>
        <v>0.13185362784540622</v>
      </c>
      <c r="DZ338" s="36"/>
      <c r="EA338" s="37"/>
      <c r="EB338" s="42">
        <f>EB335-EE$7</f>
        <v>-0.15927099986443571</v>
      </c>
      <c r="EC338" s="42">
        <f>EC335-EE$8</f>
        <v>0.14583275197552192</v>
      </c>
      <c r="ED338" s="36"/>
      <c r="EE338" s="37"/>
      <c r="EF338" s="42">
        <f>EF335-EI$7</f>
        <v>-0.20896034097512306</v>
      </c>
      <c r="EG338" s="42">
        <f>EG335-EI$8</f>
        <v>0.16206684137428473</v>
      </c>
      <c r="EH338" s="36"/>
      <c r="EI338" s="37"/>
      <c r="EJ338" s="42">
        <f>EJ335-EM$7</f>
        <v>8.0037952614308919E-2</v>
      </c>
      <c r="EK338" s="42">
        <f>EK335-EM$8</f>
        <v>-6.2149213985419394E-2</v>
      </c>
      <c r="EL338" s="36"/>
      <c r="EM338" s="37"/>
      <c r="EN338" s="42">
        <f>EN335-EQ$7</f>
        <v>7.7781543638061085E-2</v>
      </c>
      <c r="EO338" s="42">
        <f>EO335-EQ$8</f>
        <v>-5.632407033673803E-2</v>
      </c>
      <c r="EP338" s="36"/>
      <c r="EQ338" s="37"/>
      <c r="ER338" s="42">
        <f>ER335-EU$7</f>
        <v>8.0037952614308919E-2</v>
      </c>
      <c r="ES338" s="42">
        <f>ES335-EU$8</f>
        <v>-6.2149213985419394E-2</v>
      </c>
      <c r="ET338" s="36"/>
      <c r="EU338" s="37"/>
      <c r="EV338" s="42">
        <f>EV335-EY$7</f>
        <v>0.10472690684435998</v>
      </c>
      <c r="EW338" s="42">
        <f>EW335-EY$8</f>
        <v>-9.6207219867002092E-2</v>
      </c>
      <c r="EX338" s="36"/>
      <c r="EY338" s="37"/>
      <c r="EZ338" s="42">
        <f>EZ335-FC$7</f>
        <v>6.81415593278549E-2</v>
      </c>
      <c r="FA338" s="42">
        <f>FA335-FC$8</f>
        <v>-5.4933212160498401E-2</v>
      </c>
      <c r="FB338" s="36"/>
      <c r="FC338" s="37"/>
      <c r="FD338" s="42">
        <f>FD335-FG$7</f>
        <v>9.796577463224336E-2</v>
      </c>
      <c r="FE338" s="42">
        <f>FE335-FG$8</f>
        <v>-8.1913926293394113E-2</v>
      </c>
      <c r="FF338" s="36"/>
      <c r="FG338" s="37"/>
      <c r="FH338" s="42">
        <f>FH335-FK$7</f>
        <v>6.4042016567421603E-2</v>
      </c>
      <c r="FI338" s="42">
        <f>FI335-FK$8</f>
        <v>-4.886812099178206E-2</v>
      </c>
      <c r="FJ338" s="36"/>
      <c r="FK338" s="37"/>
      <c r="FL338" s="42">
        <f>FL335-FO$7</f>
        <v>8.2720474093010185E-2</v>
      </c>
      <c r="FM338" s="42">
        <f>FM335-FO$8</f>
        <v>-7.4858227451783055E-2</v>
      </c>
      <c r="FN338" s="36"/>
      <c r="FO338" s="37"/>
      <c r="FP338" s="42">
        <f>FP335-FS$7</f>
        <v>0.16165900233450597</v>
      </c>
      <c r="FQ338" s="42">
        <f>FQ335-FS$8</f>
        <v>-0.1410891221313928</v>
      </c>
      <c r="FR338" s="36"/>
      <c r="FS338" s="37"/>
      <c r="FT338" s="42">
        <f>FT335-FW$7</f>
        <v>0.11587366266967372</v>
      </c>
      <c r="FU338" s="42">
        <f>FU335-FW$8</f>
        <v>-9.7648016470872623E-2</v>
      </c>
      <c r="FV338" s="36"/>
      <c r="FW338" s="37"/>
      <c r="FX338" s="42">
        <f>FX335-GA$7</f>
        <v>0.17430644997205322</v>
      </c>
      <c r="FY338" s="42">
        <f>FY335-GA$8</f>
        <v>-0.13874885073076171</v>
      </c>
      <c r="FZ338" s="36"/>
      <c r="GA338" s="37"/>
      <c r="GB338" s="42">
        <f>GB335-GE$7</f>
        <v>0.11674129677329589</v>
      </c>
      <c r="GC338" s="42">
        <f>GC335-GE$8</f>
        <v>-9.0354264389469918E-2</v>
      </c>
      <c r="GD338" s="36"/>
      <c r="GE338" s="37"/>
      <c r="GF338" s="42">
        <f>GF335-GI$7</f>
        <v>0.19336713050447921</v>
      </c>
      <c r="GG338" s="42">
        <f>GG335-GI$8</f>
        <v>-0.20001455955036063</v>
      </c>
      <c r="GH338" s="36"/>
      <c r="GI338" s="37"/>
      <c r="GJ338" s="42">
        <f>GJ335-GM$7</f>
        <v>0.13737994061018519</v>
      </c>
      <c r="GK338" s="42">
        <f>GK335-GM$8</f>
        <v>-0.13153789893721479</v>
      </c>
      <c r="GL338" s="36"/>
      <c r="GM338" s="37"/>
      <c r="GN338" s="42">
        <f>GN335-GQ$7</f>
        <v>9.6634261355978163E-2</v>
      </c>
      <c r="GO338" s="42">
        <f>GO335-GQ$8</f>
        <v>-9.8367598756515462E-2</v>
      </c>
      <c r="GP338" s="36"/>
      <c r="GQ338" s="37"/>
      <c r="GR338" s="42">
        <f>GR335-GU$7</f>
        <v>0.15348979602527893</v>
      </c>
      <c r="GS338" s="42">
        <f>GS335-GU$8</f>
        <v>-0.1517794914591829</v>
      </c>
      <c r="GT338" s="36"/>
      <c r="GU338" s="37"/>
      <c r="GV338" s="42">
        <f>GV335-GY$7</f>
        <v>7.7781543638061085E-2</v>
      </c>
      <c r="GW338" s="42">
        <f>GW335-GY$8</f>
        <v>-5.632407033673803E-2</v>
      </c>
      <c r="GX338" s="36"/>
      <c r="GY338" s="37"/>
      <c r="GZ338" s="42">
        <f>GZ335-HC$7</f>
        <v>0.21078525304561987</v>
      </c>
      <c r="HA338" s="42">
        <f>HA335-HC$8</f>
        <v>-0.18223650281839199</v>
      </c>
      <c r="HB338" s="36"/>
      <c r="HC338" s="37"/>
      <c r="HD338" s="42">
        <f>HD335-HG$7</f>
        <v>0.13042519326818089</v>
      </c>
      <c r="HE338" s="42">
        <f>HE335-HG$8</f>
        <v>-7.2703047912848207E-2</v>
      </c>
      <c r="HF338" s="36"/>
      <c r="HG338" s="37"/>
      <c r="HH338" s="42">
        <f>HH335-HK$7</f>
        <v>9.3710086159732198E-2</v>
      </c>
      <c r="HI338" s="42">
        <f>HI335-HK$8</f>
        <v>-7.0026490229530558E-2</v>
      </c>
      <c r="HJ338" s="36"/>
      <c r="HK338" s="37"/>
      <c r="HL338" s="42">
        <f>HL335-HO$7</f>
        <v>0.2433958272564592</v>
      </c>
      <c r="HM338" s="42">
        <f>HM335-HO$8</f>
        <v>-0.1839647993623752</v>
      </c>
      <c r="HN338" s="36"/>
      <c r="HO338" s="37"/>
      <c r="HP338" s="42">
        <f>HP335-HS$7</f>
        <v>0.11964951422821848</v>
      </c>
      <c r="HQ338" s="42">
        <f>HQ335-HS$8</f>
        <v>-7.9413038547629156E-2</v>
      </c>
      <c r="HR338" s="36"/>
      <c r="HS338" s="37"/>
      <c r="HT338" s="42">
        <f>HT335-HW$7</f>
        <v>0.15559444539260242</v>
      </c>
      <c r="HU338" s="42">
        <f>HU335-HW$8</f>
        <v>-0.22117649302709896</v>
      </c>
      <c r="HV338" s="36"/>
      <c r="HW338" s="37"/>
      <c r="HX338" s="42">
        <f>HX335-IA$7</f>
        <v>0.11641655454377642</v>
      </c>
      <c r="HY338" s="42">
        <f>HY335-IA$8</f>
        <v>-7.5472114635330101E-2</v>
      </c>
      <c r="HZ338" s="36"/>
      <c r="IA338" s="37"/>
      <c r="IB338" s="42">
        <f>IB335-IE$7</f>
        <v>8.173255930063221E-2</v>
      </c>
      <c r="IC338" s="42">
        <f>IC335-IE$8</f>
        <v>-7.6680747895232271E-2</v>
      </c>
      <c r="ID338" s="36"/>
      <c r="IE338" s="37"/>
      <c r="IF338" s="42">
        <f>IF335-II$7</f>
        <v>0.18582164696245709</v>
      </c>
      <c r="IG338" s="42">
        <f>IG335-II$8</f>
        <v>-0.16105957900838819</v>
      </c>
      <c r="IH338" s="36"/>
      <c r="II338" s="37"/>
      <c r="IJ338" s="42">
        <f>IJ335-IM$7</f>
        <v>0.17423861588513861</v>
      </c>
      <c r="IK338" s="42">
        <f>IK335-IM$8</f>
        <v>-0.17721540315054252</v>
      </c>
      <c r="IL338" s="36"/>
      <c r="IM338" s="37"/>
      <c r="IN338" s="42">
        <f>IN335-IQ$7</f>
        <v>0.13726315581412404</v>
      </c>
      <c r="IO338" s="42">
        <f>IO335-IQ$8</f>
        <v>-0.11374334282014076</v>
      </c>
      <c r="IP338" s="36"/>
      <c r="IQ338" s="37"/>
      <c r="IR338" s="42">
        <f>IR335-IU$7</f>
        <v>0.11177849874195028</v>
      </c>
      <c r="IS338" s="42">
        <f>IS335-IU$8</f>
        <v>-8.0315267823723779E-2</v>
      </c>
      <c r="IT338" s="36"/>
      <c r="IU338" s="37"/>
      <c r="IV338" s="42">
        <f>IV335-IY$7</f>
        <v>8.8608748343695531E-2</v>
      </c>
      <c r="IW338" s="42">
        <f>IW335-IY$8</f>
        <v>-8.6589940269256926E-2</v>
      </c>
      <c r="IX338" s="36"/>
      <c r="IY338" s="37"/>
      <c r="IZ338" s="42">
        <f>IZ335-JC$7</f>
        <v>0.70926925068979763</v>
      </c>
      <c r="JA338" s="42">
        <f>JA335-JC$8</f>
        <v>-0.61850399605608297</v>
      </c>
      <c r="JB338" s="36"/>
      <c r="JC338" s="37"/>
      <c r="JD338" s="42">
        <f>JD335-JG$7</f>
        <v>0.6622128112536102</v>
      </c>
      <c r="JE338" s="42">
        <f>JE335-JG$8</f>
        <v>-0.54680946196771862</v>
      </c>
      <c r="JF338" s="36"/>
      <c r="JG338" s="37"/>
    </row>
    <row r="339" spans="2:267" ht="18">
      <c r="B339" s="167"/>
      <c r="C339" s="170"/>
      <c r="D339" s="113">
        <f t="shared" ref="D339:F339" si="2505">D307-$F$6*D322</f>
        <v>-0.70365098836432804</v>
      </c>
      <c r="E339" s="114">
        <f t="shared" si="2505"/>
        <v>0.95660690166000795</v>
      </c>
      <c r="F339" s="115">
        <f t="shared" si="2505"/>
        <v>-1.17786993926864</v>
      </c>
      <c r="G339" s="30"/>
      <c r="H339" s="49"/>
      <c r="I339" s="191"/>
      <c r="J339" s="194"/>
      <c r="K339" s="93" t="s">
        <v>0</v>
      </c>
      <c r="L339" s="42">
        <f>L338*L336</f>
        <v>-1.5411401013818125E-2</v>
      </c>
      <c r="M339" s="42">
        <f>M338*M336</f>
        <v>1.3370538525742536E-2</v>
      </c>
      <c r="N339" s="36"/>
      <c r="O339" s="37"/>
      <c r="P339" s="42">
        <f>P338*P336</f>
        <v>-1.500180654077459E-2</v>
      </c>
      <c r="Q339" s="42">
        <f>Q338*Q336</f>
        <v>1.2360868772217164E-2</v>
      </c>
      <c r="R339" s="36"/>
      <c r="S339" s="37"/>
      <c r="T339" s="42">
        <f>T338*T336</f>
        <v>-1.6985897816681819E-2</v>
      </c>
      <c r="U339" s="42">
        <f>U338*U336</f>
        <v>1.329379667311038E-2</v>
      </c>
      <c r="V339" s="36"/>
      <c r="W339" s="37"/>
      <c r="X339" s="42">
        <f>X338*X336</f>
        <v>-1.7410700102113517E-2</v>
      </c>
      <c r="Y339" s="42">
        <f>Y338*Y336</f>
        <v>1.7714575727621393E-2</v>
      </c>
      <c r="Z339" s="36"/>
      <c r="AA339" s="37"/>
      <c r="AB339" s="42">
        <f>AB338*AB336</f>
        <v>-2.0375303350555863E-2</v>
      </c>
      <c r="AC339" s="42">
        <f>AC338*AC336</f>
        <v>2.2223290023037554E-2</v>
      </c>
      <c r="AD339" s="36"/>
      <c r="AE339" s="37"/>
      <c r="AF339" s="42">
        <f>AF338*AF336</f>
        <v>-2.3662982670601924E-2</v>
      </c>
      <c r="AG339" s="42">
        <f>AG338*AG336</f>
        <v>1.8223454615389861E-2</v>
      </c>
      <c r="AH339" s="36"/>
      <c r="AI339" s="37"/>
      <c r="AJ339" s="42">
        <f>AJ338*AJ336</f>
        <v>-7.0493540445071556E-2</v>
      </c>
      <c r="AK339" s="42">
        <f>AK338*AK336</f>
        <v>4.2948080408242495E-2</v>
      </c>
      <c r="AL339" s="36"/>
      <c r="AM339" s="37"/>
      <c r="AN339" s="42">
        <f>AN338*AN336</f>
        <v>-6.4670326918930293E-2</v>
      </c>
      <c r="AO339" s="42">
        <f>AO338*AO336</f>
        <v>5.1675142234730215E-2</v>
      </c>
      <c r="AP339" s="36"/>
      <c r="AQ339" s="37"/>
      <c r="AR339" s="42">
        <f>AR338*AR336</f>
        <v>-2.1370686130340575E-2</v>
      </c>
      <c r="AS339" s="42">
        <f>AS338*AS336</f>
        <v>2.2848491609980044E-2</v>
      </c>
      <c r="AT339" s="36"/>
      <c r="AU339" s="37"/>
      <c r="AV339" s="42">
        <f>AV338*AV336</f>
        <v>-3.2155490360322524E-2</v>
      </c>
      <c r="AW339" s="42">
        <f>AW338*AW336</f>
        <v>3.3173290983729696E-2</v>
      </c>
      <c r="AX339" s="36"/>
      <c r="AY339" s="37"/>
      <c r="AZ339" s="42">
        <f>AZ338*AZ336</f>
        <v>-2.1972763869977374E-2</v>
      </c>
      <c r="BA339" s="42">
        <f>BA338*BA336</f>
        <v>2.3120314261916557E-2</v>
      </c>
      <c r="BB339" s="36"/>
      <c r="BC339" s="37"/>
      <c r="BD339" s="42">
        <f>BD338*BD336</f>
        <v>-2.009353071542919E-2</v>
      </c>
      <c r="BE339" s="42">
        <f>BE338*BE336</f>
        <v>1.8426693570195482E-2</v>
      </c>
      <c r="BF339" s="36"/>
      <c r="BG339" s="37"/>
      <c r="BH339" s="42">
        <f>BH338*BH336</f>
        <v>-2.6276136154907988E-2</v>
      </c>
      <c r="BI339" s="42">
        <f>BI338*BI336</f>
        <v>2.1551365302053559E-2</v>
      </c>
      <c r="BJ339" s="36"/>
      <c r="BK339" s="37"/>
      <c r="BL339" s="42">
        <f>BL338*BL336</f>
        <v>-2.9049864671087042E-2</v>
      </c>
      <c r="BM339" s="42">
        <f>BM338*BM336</f>
        <v>3.2134469073561031E-2</v>
      </c>
      <c r="BN339" s="36"/>
      <c r="BO339" s="37"/>
      <c r="BP339" s="42">
        <f>BP338*BP336</f>
        <v>-3.7534339831475645E-2</v>
      </c>
      <c r="BQ339" s="42">
        <f>BQ338*BQ336</f>
        <v>5.4262588019618155E-2</v>
      </c>
      <c r="BR339" s="36"/>
      <c r="BS339" s="37"/>
      <c r="BT339" s="42">
        <f>BT338*BT336</f>
        <v>-1.5770813021059808E-2</v>
      </c>
      <c r="BU339" s="42">
        <f>BU338*BU336</f>
        <v>1.467649951784443E-2</v>
      </c>
      <c r="BV339" s="36"/>
      <c r="BW339" s="37"/>
      <c r="BX339" s="42">
        <f>BX338*BX336</f>
        <v>-2.7993205113309123E-2</v>
      </c>
      <c r="BY339" s="42">
        <f>BY338*BY336</f>
        <v>3.1070161423867596E-2</v>
      </c>
      <c r="BZ339" s="36"/>
      <c r="CA339" s="37"/>
      <c r="CB339" s="42">
        <f>CB338*CB336</f>
        <v>-1.7333585562979262E-2</v>
      </c>
      <c r="CC339" s="42">
        <f>CC338*CC336</f>
        <v>1.5368255922803021E-2</v>
      </c>
      <c r="CD339" s="36"/>
      <c r="CE339" s="37"/>
      <c r="CF339" s="42">
        <f>CF338*CF336</f>
        <v>-1.5841738510393236E-2</v>
      </c>
      <c r="CG339" s="42">
        <f>CG338*CG336</f>
        <v>1.1850067164594769E-2</v>
      </c>
      <c r="CH339" s="36"/>
      <c r="CI339" s="37"/>
      <c r="CJ339" s="42">
        <f>CJ338*CJ336</f>
        <v>-1.9679758559354648E-2</v>
      </c>
      <c r="CK339" s="42">
        <f>CK338*CK336</f>
        <v>2.0279510886849612E-2</v>
      </c>
      <c r="CL339" s="36"/>
      <c r="CM339" s="37"/>
      <c r="CN339" s="42">
        <f>CN338*CN336</f>
        <v>-2.133765491692902E-2</v>
      </c>
      <c r="CO339" s="42">
        <f>CO338*CO336</f>
        <v>1.8434101904340229E-2</v>
      </c>
      <c r="CP339" s="36"/>
      <c r="CQ339" s="37"/>
      <c r="CR339" s="42">
        <f>CR338*CR336</f>
        <v>-1.4784551076520991E-2</v>
      </c>
      <c r="CS339" s="42">
        <f>CS338*CS336</f>
        <v>1.290919243767908E-2</v>
      </c>
      <c r="CT339" s="36"/>
      <c r="CU339" s="37"/>
      <c r="CV339" s="42">
        <f>CV338*CV336</f>
        <v>-2.447338618904768E-2</v>
      </c>
      <c r="CW339" s="42">
        <f>CW338*CW336</f>
        <v>2.3008331894477239E-2</v>
      </c>
      <c r="CX339" s="36"/>
      <c r="CY339" s="37"/>
      <c r="CZ339" s="42">
        <f>CZ338*CZ336</f>
        <v>-1.6766211687119437E-2</v>
      </c>
      <c r="DA339" s="42">
        <f>DA338*DA336</f>
        <v>1.3776552042034271E-2</v>
      </c>
      <c r="DB339" s="36"/>
      <c r="DC339" s="37"/>
      <c r="DD339" s="42">
        <f>DD338*DD336</f>
        <v>-1.6868731535131708E-2</v>
      </c>
      <c r="DE339" s="42">
        <f>DE338*DE336</f>
        <v>1.2153285662221685E-2</v>
      </c>
      <c r="DF339" s="36"/>
      <c r="DG339" s="37"/>
      <c r="DH339" s="42">
        <f>DH338*DH336</f>
        <v>-1.7954393198778312E-2</v>
      </c>
      <c r="DI339" s="42">
        <f>DI338*DI336</f>
        <v>1.6472727471074491E-2</v>
      </c>
      <c r="DJ339" s="36"/>
      <c r="DK339" s="37"/>
      <c r="DL339" s="42">
        <f>DL338*DL336</f>
        <v>-2.1773788104313591E-2</v>
      </c>
      <c r="DM339" s="42">
        <f>DM338*DM336</f>
        <v>1.6738785829587537E-2</v>
      </c>
      <c r="DN339" s="36"/>
      <c r="DO339" s="37"/>
      <c r="DP339" s="42">
        <f>DP338*DP336</f>
        <v>-3.6695677824362012E-2</v>
      </c>
      <c r="DQ339" s="42">
        <f>DQ338*DQ336</f>
        <v>3.1105026483306784E-2</v>
      </c>
      <c r="DR339" s="36"/>
      <c r="DS339" s="37"/>
      <c r="DT339" s="42">
        <f>DT338*DT336</f>
        <v>-2.1208517244629028E-2</v>
      </c>
      <c r="DU339" s="42">
        <f>DU338*DU336</f>
        <v>1.6038062244864495E-2</v>
      </c>
      <c r="DV339" s="36"/>
      <c r="DW339" s="37"/>
      <c r="DX339" s="42">
        <f>DX338*DX336</f>
        <v>-2.411894415392981E-2</v>
      </c>
      <c r="DY339" s="42">
        <f>DY338*DY336</f>
        <v>1.5093053860171979E-2</v>
      </c>
      <c r="DZ339" s="36"/>
      <c r="EA339" s="37"/>
      <c r="EB339" s="42">
        <f>EB338*EB336</f>
        <v>-2.1326983903874247E-2</v>
      </c>
      <c r="EC339" s="42">
        <f>EC338*EC336</f>
        <v>1.8165738478408723E-2</v>
      </c>
      <c r="ED339" s="36"/>
      <c r="EE339" s="37"/>
      <c r="EF339" s="42">
        <f>EF338*EF336</f>
        <v>-3.4540291151929435E-2</v>
      </c>
      <c r="EG339" s="42">
        <f>EG338*EG336</f>
        <v>2.2008868346322864E-2</v>
      </c>
      <c r="EH339" s="36"/>
      <c r="EI339" s="37"/>
      <c r="EJ339" s="42">
        <f>EJ338*EJ336</f>
        <v>5.8933448227447387E-3</v>
      </c>
      <c r="EK339" s="42">
        <f>EK338*EK336</f>
        <v>-3.6224719187480706E-3</v>
      </c>
      <c r="EL339" s="36"/>
      <c r="EM339" s="37"/>
      <c r="EN339" s="42">
        <f>EN338*EN336</f>
        <v>5.5793926394385384E-3</v>
      </c>
      <c r="EO339" s="42">
        <f>EO338*EO336</f>
        <v>-2.9937183679094319E-3</v>
      </c>
      <c r="EP339" s="36"/>
      <c r="EQ339" s="37"/>
      <c r="ER339" s="42">
        <f>ER338*ER336</f>
        <v>5.8933448227447387E-3</v>
      </c>
      <c r="ES339" s="42">
        <f>ES338*ES336</f>
        <v>-3.6224719187480706E-3</v>
      </c>
      <c r="ET339" s="36"/>
      <c r="EU339" s="37"/>
      <c r="EV339" s="42">
        <f>EV338*EV336</f>
        <v>9.8191091010177284E-3</v>
      </c>
      <c r="EW339" s="42">
        <f>EW338*EW336</f>
        <v>-8.3653515640156675E-3</v>
      </c>
      <c r="EX339" s="36"/>
      <c r="EY339" s="37"/>
      <c r="EZ339" s="42">
        <f>EZ338*EZ336</f>
        <v>4.3268723058340185E-3</v>
      </c>
      <c r="FA339" s="42">
        <f>FA338*FA336</f>
        <v>-2.8518881622101627E-3</v>
      </c>
      <c r="FB339" s="36"/>
      <c r="FC339" s="37"/>
      <c r="FD339" s="42">
        <f>FD338*FD336</f>
        <v>8.6570867562469084E-3</v>
      </c>
      <c r="FE339" s="42">
        <f>FE338*FE336</f>
        <v>-6.1602577777109396E-3</v>
      </c>
      <c r="FF339" s="36"/>
      <c r="FG339" s="37"/>
      <c r="FH339" s="42">
        <f>FH338*FH336</f>
        <v>3.8387192474119984E-3</v>
      </c>
      <c r="FI339" s="42">
        <f>FI338*FI336</f>
        <v>-2.2713916194225907E-3</v>
      </c>
      <c r="FJ339" s="36"/>
      <c r="FK339" s="37"/>
      <c r="FL339" s="42">
        <f>FL338*FL336</f>
        <v>6.2766473623843723E-3</v>
      </c>
      <c r="FM339" s="42">
        <f>FM338*FM336</f>
        <v>-5.1842671094461269E-3</v>
      </c>
      <c r="FN339" s="36"/>
      <c r="FO339" s="37"/>
      <c r="FP339" s="42">
        <f>FP338*FP336</f>
        <v>2.1908895991846266E-2</v>
      </c>
      <c r="FQ339" s="42">
        <f>FQ338*FQ336</f>
        <v>-1.7097600512031467E-2</v>
      </c>
      <c r="FR339" s="36"/>
      <c r="FS339" s="37"/>
      <c r="FT339" s="42">
        <f>FT338*FT336</f>
        <v>1.1870904133382315E-2</v>
      </c>
      <c r="FU339" s="42">
        <f>FU338*FU336</f>
        <v>-8.6040480893781104E-3</v>
      </c>
      <c r="FV339" s="36"/>
      <c r="FW339" s="37"/>
      <c r="FX339" s="42">
        <f>FX338*FX336</f>
        <v>2.508683121317147E-2</v>
      </c>
      <c r="FY339" s="42">
        <f>FY338*FY336</f>
        <v>-1.6580155657368114E-2</v>
      </c>
      <c r="FZ339" s="36"/>
      <c r="GA339" s="37"/>
      <c r="GB339" s="42">
        <f>GB338*GB336</f>
        <v>1.203751806353294E-2</v>
      </c>
      <c r="GC339" s="42">
        <f>GC338*GC336</f>
        <v>-7.4262505383572135E-3</v>
      </c>
      <c r="GD339" s="36"/>
      <c r="GE339" s="37"/>
      <c r="GF339" s="42">
        <f>GF338*GF336</f>
        <v>3.0160686337165205E-2</v>
      </c>
      <c r="GG339" s="42">
        <f>GG338*GG336</f>
        <v>-3.2004076758890089E-2</v>
      </c>
      <c r="GH339" s="36"/>
      <c r="GI339" s="37"/>
      <c r="GJ339" s="42">
        <f>GJ338*GJ336</f>
        <v>1.628044238142359E-2</v>
      </c>
      <c r="GK339" s="42">
        <f>GK338*GK336</f>
        <v>-1.5026321341439376E-2</v>
      </c>
      <c r="GL339" s="36"/>
      <c r="GM339" s="37"/>
      <c r="GN339" s="42">
        <f>GN338*GN336</f>
        <v>8.4357922958993217E-3</v>
      </c>
      <c r="GO339" s="42">
        <f>GO338*GO336</f>
        <v>-8.7243614521962404E-3</v>
      </c>
      <c r="GP339" s="36"/>
      <c r="GQ339" s="37"/>
      <c r="GR339" s="42">
        <f>GR338*GR336</f>
        <v>1.9943033346745142E-2</v>
      </c>
      <c r="GS339" s="42">
        <f>GS338*GS336</f>
        <v>-1.9540467753759741E-2</v>
      </c>
      <c r="GT339" s="36"/>
      <c r="GU339" s="37"/>
      <c r="GV339" s="42">
        <f>GV338*GV336</f>
        <v>5.5793926394385384E-3</v>
      </c>
      <c r="GW339" s="42">
        <f>GW338*GW336</f>
        <v>-2.9937183679094319E-3</v>
      </c>
      <c r="GX339" s="36"/>
      <c r="GY339" s="37"/>
      <c r="GZ339" s="42">
        <f>GZ338*GZ336</f>
        <v>3.5065144967288152E-2</v>
      </c>
      <c r="HA339" s="42">
        <f>HA338*HA336</f>
        <v>-2.7158042648443712E-2</v>
      </c>
      <c r="HB339" s="36"/>
      <c r="HC339" s="37"/>
      <c r="HD339" s="42">
        <f>HD338*HD336</f>
        <v>1.4792103155642196E-2</v>
      </c>
      <c r="HE339" s="42">
        <f>HE338*HE336</f>
        <v>-4.9014442634818817E-3</v>
      </c>
      <c r="HF339" s="36"/>
      <c r="HG339" s="37"/>
      <c r="HH339" s="42">
        <f>HH338*HH336</f>
        <v>7.9586576063997126E-3</v>
      </c>
      <c r="HI339" s="42">
        <f>HI338*HI336</f>
        <v>-4.5603197801100757E-3</v>
      </c>
      <c r="HJ339" s="36"/>
      <c r="HK339" s="37"/>
      <c r="HL339" s="42">
        <f>HL338*HL336</f>
        <v>4.4822387833689088E-2</v>
      </c>
      <c r="HM339" s="42">
        <f>HM338*HM336</f>
        <v>-2.7617117978869996E-2</v>
      </c>
      <c r="HN339" s="36"/>
      <c r="HO339" s="37"/>
      <c r="HP339" s="42">
        <f>HP338*HP336</f>
        <v>1.2603103060943949E-2</v>
      </c>
      <c r="HQ339" s="42">
        <f>HQ338*HQ336</f>
        <v>-5.8056178677757366E-3</v>
      </c>
      <c r="HR339" s="36"/>
      <c r="HS339" s="37"/>
      <c r="HT339" s="42">
        <f>HT338*HT336</f>
        <v>2.0442747260427302E-2</v>
      </c>
      <c r="HU339" s="42">
        <f>HU338*HU336</f>
        <v>-3.8099299122149169E-2</v>
      </c>
      <c r="HV339" s="36"/>
      <c r="HW339" s="37"/>
      <c r="HX339" s="42">
        <f>HX338*HX336</f>
        <v>1.197504224158592E-2</v>
      </c>
      <c r="HY339" s="42">
        <f>HY338*HY336</f>
        <v>-5.2661478970750276E-3</v>
      </c>
      <c r="HZ339" s="36"/>
      <c r="IA339" s="37"/>
      <c r="IB339" s="42">
        <f>IB338*IB336</f>
        <v>6.1342204877137688E-3</v>
      </c>
      <c r="IC339" s="42">
        <f>IC338*IC336</f>
        <v>-5.4290591235380773E-3</v>
      </c>
      <c r="ID339" s="36"/>
      <c r="IE339" s="37"/>
      <c r="IF339" s="42">
        <f>IF338*IF336</f>
        <v>2.8113321640702172E-2</v>
      </c>
      <c r="IG339" s="42">
        <f>IG338*IG336</f>
        <v>-2.1762272233233529E-2</v>
      </c>
      <c r="IH339" s="36"/>
      <c r="II339" s="37"/>
      <c r="IJ339" s="42">
        <f>IJ338*IJ336</f>
        <v>2.5069368526971093E-2</v>
      </c>
      <c r="IK339" s="42">
        <f>IK338*IK336</f>
        <v>-2.5839796370292219E-2</v>
      </c>
      <c r="IL339" s="36"/>
      <c r="IM339" s="37"/>
      <c r="IN339" s="42">
        <f>IN338*IN336</f>
        <v>1.6254974949249001E-2</v>
      </c>
      <c r="IO339" s="42">
        <f>IO338*IO336</f>
        <v>-1.1465988074400645E-2</v>
      </c>
      <c r="IP339" s="36"/>
      <c r="IQ339" s="37"/>
      <c r="IR339" s="42">
        <f>IR338*IR336</f>
        <v>1.1097823842111321E-2</v>
      </c>
      <c r="IS339" s="42">
        <f>IS338*IS336</f>
        <v>-5.9324652175331543E-3</v>
      </c>
      <c r="IT339" s="36"/>
      <c r="IU339" s="37"/>
      <c r="IV339" s="42">
        <f>IV338*IV336</f>
        <v>7.1557977842488588E-3</v>
      </c>
      <c r="IW339" s="42">
        <f>IW338*IW336</f>
        <v>-6.8485821642060869E-3</v>
      </c>
      <c r="IX339" s="36"/>
      <c r="IY339" s="37"/>
      <c r="IZ339" s="42">
        <f>IZ338*IZ336</f>
        <v>0.1462558451377014</v>
      </c>
      <c r="JA339" s="42">
        <f>JA338*JA336</f>
        <v>-0.14594022550185823</v>
      </c>
      <c r="JB339" s="36"/>
      <c r="JC339" s="37"/>
      <c r="JD339" s="42">
        <f>JD338*JD336</f>
        <v>0.14812839967047167</v>
      </c>
      <c r="JE339" s="42">
        <f>JE338*JE336</f>
        <v>-0.13550423721056476</v>
      </c>
      <c r="JF339" s="36"/>
      <c r="JG339" s="37"/>
    </row>
    <row r="340" spans="2:267" ht="18">
      <c r="B340" s="167"/>
      <c r="C340" s="170"/>
      <c r="D340" s="113">
        <f t="shared" ref="D340:F340" si="2506">D308-$F$6*D323</f>
        <v>-1.131734493185973</v>
      </c>
      <c r="E340" s="114">
        <f t="shared" si="2506"/>
        <v>1.4249680589087481</v>
      </c>
      <c r="F340" s="115">
        <f t="shared" si="2506"/>
        <v>-0.20142344224097561</v>
      </c>
      <c r="G340" s="31"/>
      <c r="H340" s="49"/>
      <c r="I340" s="191"/>
      <c r="J340" s="192" t="s">
        <v>41</v>
      </c>
      <c r="K340" s="94" t="s">
        <v>24</v>
      </c>
      <c r="L340" s="42">
        <f t="array" ref="L340:N340">MMULT(L339:M339,$D342:$F343)</f>
        <v>2.3750081985768765E-2</v>
      </c>
      <c r="M340" s="42">
        <v>-5.9651716132573876E-2</v>
      </c>
      <c r="N340" s="42">
        <v>6.279822290570182E-2</v>
      </c>
      <c r="O340" s="37"/>
      <c r="P340" s="42">
        <f t="array" ref="P340:R340">MMULT(P339:Q339,$D342:$F343)</f>
        <v>2.2466303598058009E-2</v>
      </c>
      <c r="Q340" s="42">
        <v>-5.7112135914194728E-2</v>
      </c>
      <c r="R340" s="42">
        <v>5.9242166030726753E-2</v>
      </c>
      <c r="S340" s="37"/>
      <c r="T340" s="42">
        <f t="array" ref="T340:V340">MMULT(T339:U339,$D342:$F343)</f>
        <v>2.4737623900019136E-2</v>
      </c>
      <c r="U340" s="42">
        <v>-6.3642046076589909E-2</v>
      </c>
      <c r="V340" s="42">
        <v>6.5053123121013259E-2</v>
      </c>
      <c r="W340" s="37"/>
      <c r="X340" s="42">
        <f t="array" ref="X340:Z340">MMULT(X339:Y339,$D342:$F343)</f>
        <v>2.943365413031665E-2</v>
      </c>
      <c r="Y340" s="42">
        <v>-7.1195698818241393E-2</v>
      </c>
      <c r="Z340" s="42">
        <v>7.8470726068440869E-2</v>
      </c>
      <c r="AA340" s="37"/>
      <c r="AB340" s="42">
        <f t="array" ref="AB340:AD340">MMULT(AB339:AC339,$D342:$F343)</f>
        <v>3.5933835321549444E-2</v>
      </c>
      <c r="AC340" s="42">
        <v>-8.549486517007282E-2</v>
      </c>
      <c r="AD340" s="42">
        <v>9.6136298886539101E-2</v>
      </c>
      <c r="AE340" s="37"/>
      <c r="AF340" s="42">
        <f t="array" ref="AF340:AH340">MMULT(AF339:AG339,$D342:$F343)</f>
        <v>3.4166595020340085E-2</v>
      </c>
      <c r="AG340" s="42">
        <v>-8.8227693860909936E-2</v>
      </c>
      <c r="AH340" s="42">
        <v>8.9771345068614006E-2</v>
      </c>
      <c r="AI340" s="37"/>
      <c r="AJ340" s="42">
        <f t="array" ref="AJ340:AL340">MMULT(AJ339:AK339,$D342:$F343)</f>
        <v>9.0474087909175605E-2</v>
      </c>
      <c r="AK340" s="42">
        <v>-0.24629762588736676</v>
      </c>
      <c r="AL340" s="42">
        <v>0.23472787482058619</v>
      </c>
      <c r="AM340" s="37"/>
      <c r="AN340" s="42">
        <f t="array" ref="AN340:AP340">MMULT(AN339:AO339,$D342:$F343)</f>
        <v>9.5242327091117962E-2</v>
      </c>
      <c r="AO340" s="42">
        <v>-0.24385239139966419</v>
      </c>
      <c r="AP340" s="42">
        <v>0.25073848039708546</v>
      </c>
      <c r="AQ340" s="37"/>
      <c r="AR340" s="42">
        <f t="array" ref="AR340:AT340">MMULT(AR339:AS339,$D342:$F343)</f>
        <v>3.7230063308160033E-2</v>
      </c>
      <c r="AS340" s="42">
        <v>-8.9000003386100063E-2</v>
      </c>
      <c r="AT340" s="42">
        <v>9.9504824631327315E-2</v>
      </c>
      <c r="AU340" s="37"/>
      <c r="AV340" s="42">
        <f t="array" ref="AV340:AX340">MMULT(AV339:AW339,$D342:$F343)</f>
        <v>5.4815810894420183E-2</v>
      </c>
      <c r="AW340" s="42">
        <v>-0.13215581225844367</v>
      </c>
      <c r="AX340" s="42">
        <v>0.1462428602095667</v>
      </c>
      <c r="AY340" s="37"/>
      <c r="AZ340" s="42">
        <f t="array" ref="AZ340:BB340">MMULT(AZ339:BA339,$D342:$F343)</f>
        <v>3.7908054870346888E-2</v>
      </c>
      <c r="BA340" s="42">
        <v>-9.0965076846611592E-2</v>
      </c>
      <c r="BB340" s="42">
        <v>0.10123565270178111</v>
      </c>
      <c r="BC340" s="37"/>
      <c r="BD340" s="42">
        <f t="array" ref="BD340:BF340">MMULT(BD339:BE339,$D342:$F343)</f>
        <v>3.1956978546002601E-2</v>
      </c>
      <c r="BE340" s="42">
        <v>-7.9224117134750527E-2</v>
      </c>
      <c r="BF340" s="42">
        <v>8.4743780476795136E-2</v>
      </c>
      <c r="BG340" s="37"/>
      <c r="BH340" s="42">
        <f t="array" ref="BH340:BJ340">MMULT(BH339:BI339,$D342:$F343)</f>
        <v>3.9251617702863159E-2</v>
      </c>
      <c r="BI340" s="42">
        <v>-9.9889206086426111E-2</v>
      </c>
      <c r="BJ340" s="42">
        <v>0.10347875614500267</v>
      </c>
      <c r="BK340" s="37"/>
      <c r="BL340" s="42">
        <f t="array" ref="BL340:BN340">MMULT(BL339:BM339,$D342:$F343)</f>
        <v>5.168092349431895E-2</v>
      </c>
      <c r="BM340" s="42">
        <v>-0.1225493951097309</v>
      </c>
      <c r="BN340" s="42">
        <v>0.13836265915089815</v>
      </c>
      <c r="BO340" s="37"/>
      <c r="BP340" s="42">
        <f t="array" ref="BP340:BR340">MMULT(BP339:BQ339,$D342:$F343)</f>
        <v>7.9483769386036102E-2</v>
      </c>
      <c r="BQ340" s="42">
        <v>-0.17692473564454031</v>
      </c>
      <c r="BR340" s="42">
        <v>0.21552368612286146</v>
      </c>
      <c r="BS340" s="37"/>
      <c r="BT340" s="42">
        <f t="array" ref="BT340:BV340">MMULT(BT339:BU339,$D342:$F343)</f>
        <v>2.5295443748808377E-2</v>
      </c>
      <c r="BU340" s="42">
        <v>-6.2492633409447794E-2</v>
      </c>
      <c r="BV340" s="42">
        <v>6.7129860434383681E-2</v>
      </c>
      <c r="BW340" s="37"/>
      <c r="BX340" s="42">
        <f t="array" ref="BX340:BZ340">MMULT(BX339:BY339,$D342:$F343)</f>
        <v>4.9905353262810676E-2</v>
      </c>
      <c r="BY340" s="42">
        <v>-0.1182442523648367</v>
      </c>
      <c r="BZ340" s="42">
        <v>0.13363138241562986</v>
      </c>
      <c r="CA340" s="37"/>
      <c r="CB340" s="42">
        <f t="array" ref="CB340:CD340">MMULT(CB339:CC339,$D342:$F343)</f>
        <v>2.7041502318150053E-2</v>
      </c>
      <c r="CC340" s="42">
        <v>-6.7573124121502431E-2</v>
      </c>
      <c r="CD340" s="42">
        <v>7.1582668399838179E-2</v>
      </c>
      <c r="CE340" s="37"/>
      <c r="CF340" s="42">
        <f t="array" ref="CF340:CH340">MMULT(CF339:CG339,$D342:$F343)</f>
        <v>2.2524513750342774E-2</v>
      </c>
      <c r="CG340" s="42">
        <v>-5.855561463548202E-2</v>
      </c>
      <c r="CH340" s="42">
        <v>5.9089983382417513E-2</v>
      </c>
      <c r="CI340" s="37"/>
      <c r="CJ340" s="42">
        <f t="array" ref="CJ340:CL340">MMULT(CJ339:CK339,$D342:$F343)</f>
        <v>3.3525197895788693E-2</v>
      </c>
      <c r="CK340" s="42">
        <v>-8.0848041412877672E-2</v>
      </c>
      <c r="CL340" s="42">
        <v>8.9436557144265197E-2</v>
      </c>
      <c r="CM340" s="37"/>
      <c r="CN340" s="42">
        <f t="array" ref="CN340:CP340">MMULT(CN339:CO339,$D342:$F343)</f>
        <v>3.2805172493517304E-2</v>
      </c>
      <c r="CO340" s="42">
        <v>-8.247640089616709E-2</v>
      </c>
      <c r="CP340" s="42">
        <v>8.6721789986120276E-2</v>
      </c>
      <c r="CQ340" s="37"/>
      <c r="CR340" s="42">
        <f t="array" ref="CR340:CT340">MMULT(CR339:CS339,$D342:$F343)</f>
        <v>2.2866332970955285E-2</v>
      </c>
      <c r="CS340" s="42">
        <v>-5.7345716779439254E-2</v>
      </c>
      <c r="CT340" s="42">
        <v>6.048185040456755E-2</v>
      </c>
      <c r="CU340" s="37"/>
      <c r="CV340" s="42">
        <f t="array" ref="CV340:CX340">MMULT(CV339:CW339,$D342:$F343)</f>
        <v>3.9486345861702146E-2</v>
      </c>
      <c r="CW340" s="42">
        <v>-9.7316971648766612E-2</v>
      </c>
      <c r="CX340" s="42">
        <v>0.10484544425024919</v>
      </c>
      <c r="CY340" s="37"/>
      <c r="CZ340" s="42">
        <f t="array" ref="CZ340:DB340">MMULT(CZ339:DA339,$D342:$F343)</f>
        <v>2.5070617878413609E-2</v>
      </c>
      <c r="DA340" s="42">
        <v>-6.3773675207650857E-2</v>
      </c>
      <c r="DB340" s="42">
        <v>6.6099886004934244E-2</v>
      </c>
      <c r="DC340" s="37"/>
      <c r="DD340" s="42">
        <f t="array" ref="DD340:DF340">MMULT(DD339:DE339,$D342:$F343)</f>
        <v>2.35209838159635E-2</v>
      </c>
      <c r="DE340" s="42">
        <v>-6.1673560503918645E-2</v>
      </c>
      <c r="DF340" s="42">
        <v>6.1579624578287216E-2</v>
      </c>
      <c r="DG340" s="37"/>
      <c r="DH340" s="42">
        <f t="array" ref="DH340:DJ340">MMULT(DH339:DI339,$D342:$F343)</f>
        <v>2.8562570937300084E-2</v>
      </c>
      <c r="DI340" s="42">
        <v>-7.0801255984279443E-2</v>
      </c>
      <c r="DJ340" s="42">
        <v>7.5744309955184802E-2</v>
      </c>
      <c r="DK340" s="37"/>
      <c r="DL340" s="42">
        <f t="array" ref="DL340:DN340">MMULT(DL339:DM339,$D342:$F343)</f>
        <v>3.1409144642868654E-2</v>
      </c>
      <c r="DM340" s="42">
        <v>-8.1140422145082158E-2</v>
      </c>
      <c r="DN340" s="42">
        <v>8.2518413780425542E-2</v>
      </c>
      <c r="DO340" s="37"/>
      <c r="DP340" s="42">
        <f t="array" ref="DP340:DR340">MMULT(DP339:DQ339,$D342:$F343)</f>
        <v>5.5821440100381564E-2</v>
      </c>
      <c r="DQ340" s="42">
        <v>-0.14096879109018301</v>
      </c>
      <c r="DR340" s="42">
        <v>0.14741838027598292</v>
      </c>
      <c r="DS340" s="37"/>
      <c r="DT340" s="42">
        <f t="array" ref="DT340:DV340">MMULT(DT339:DU339,$D342:$F343)</f>
        <v>3.0328275646498717E-2</v>
      </c>
      <c r="DU340" s="42">
        <v>-7.8645776614831936E-2</v>
      </c>
      <c r="DV340" s="42">
        <v>7.9608523221300853E-2</v>
      </c>
      <c r="DW340" s="37"/>
      <c r="DX340" s="42">
        <f t="array" ref="DX340:DZ340">MMULT(DX339:DY339,$D342:$F343)</f>
        <v>3.1352726141019055E-2</v>
      </c>
      <c r="DY340" s="42">
        <v>-8.4850580216363505E-2</v>
      </c>
      <c r="DZ340" s="42">
        <v>8.1460373219580731E-2</v>
      </c>
      <c r="EA340" s="37"/>
      <c r="EB340" s="42">
        <f t="array" ref="EB340:ED340">MMULT(EB339:EC339,$D342:$F343)</f>
        <v>3.2530316069648034E-2</v>
      </c>
      <c r="EC340" s="42">
        <v>-8.2057241645623336E-2</v>
      </c>
      <c r="ED340" s="42">
        <v>8.5931048313487871E-2</v>
      </c>
      <c r="EE340" s="37"/>
      <c r="EF340" s="42">
        <f t="array" ref="EF340:EH340">MMULT(EF339:EG339,$D342:$F343)</f>
        <v>4.5292986284131864E-2</v>
      </c>
      <c r="EG340" s="42">
        <v>-0.12208807468047916</v>
      </c>
      <c r="EH340" s="42">
        <v>0.11779529493141519</v>
      </c>
      <c r="EI340" s="37"/>
      <c r="EJ340" s="42">
        <f t="array" ref="EJ340:EL340">MMULT(EJ339:EK339,$D342:$F343)</f>
        <v>-7.5956177518086369E-3</v>
      </c>
      <c r="EK340" s="42">
        <v>2.0637386522369034E-2</v>
      </c>
      <c r="EL340" s="42">
        <v>-1.9715707418346134E-2</v>
      </c>
      <c r="EM340" s="37"/>
      <c r="EN340" s="42">
        <f t="array" ref="EN340:EP340">MMULT(EN339:EO339,$D342:$F343)</f>
        <v>-6.7563725257674331E-3</v>
      </c>
      <c r="EO340" s="42">
        <v>1.8902489046233446E-2</v>
      </c>
      <c r="EP340" s="42">
        <v>-1.7408629068258262E-2</v>
      </c>
      <c r="EQ340" s="37"/>
      <c r="ER340" s="42">
        <f t="array" ref="ER340:ET340">MMULT(ER339:ES339,$D342:$F343)</f>
        <v>-7.5956177518086369E-3</v>
      </c>
      <c r="ES340" s="42">
        <v>2.0637386522369034E-2</v>
      </c>
      <c r="ET340" s="42">
        <v>-1.9715707418346134E-2</v>
      </c>
      <c r="EU340" s="37"/>
      <c r="EV340" s="42">
        <f t="array" ref="EV340:EX340">MMULT(EV339:EW339,$D342:$F343)</f>
        <v>-1.4978910135898865E-2</v>
      </c>
      <c r="EW340" s="42">
        <v>3.7782277212298203E-2</v>
      </c>
      <c r="EX340" s="42">
        <v>-3.9568237873562812E-2</v>
      </c>
      <c r="EY340" s="37"/>
      <c r="EZ340" s="42">
        <f t="array" ref="EZ340:FB340">MMULT(EZ339:FA339,$D342:$F343)</f>
        <v>-5.7684424153836098E-3</v>
      </c>
      <c r="FA340" s="42">
        <v>1.5432301184588701E-2</v>
      </c>
      <c r="FB340" s="42">
        <v>-1.5029742636125144E-2</v>
      </c>
      <c r="FC340" s="37"/>
      <c r="FD340" s="42">
        <f t="array" ref="FD340:FF340">MMULT(FD339:FE339,$D342:$F343)</f>
        <v>-1.1994402482732643E-2</v>
      </c>
      <c r="FE340" s="42">
        <v>3.1539000870625708E-2</v>
      </c>
      <c r="FF340" s="42">
        <v>-3.1381232582373464E-2</v>
      </c>
      <c r="FG340" s="37"/>
      <c r="FH340" s="42">
        <f t="array" ref="FH340:FJ340">MMULT(FH339:FI339,$D342:$F343)</f>
        <v>-4.8595963248862246E-3</v>
      </c>
      <c r="FI340" s="42">
        <v>1.331390890140779E-2</v>
      </c>
      <c r="FJ340" s="42">
        <v>-1.2587870263758984E-2</v>
      </c>
      <c r="FK340" s="37"/>
      <c r="FL340" s="42">
        <f t="array" ref="FL340:FN340">MMULT(FL339:FM339,$D342:$F343)</f>
        <v>-9.4122742964577871E-3</v>
      </c>
      <c r="FM340" s="42">
        <v>2.391363412069426E-2</v>
      </c>
      <c r="FN340" s="42">
        <v>-2.4822742808779871E-2</v>
      </c>
      <c r="FO340" s="37"/>
      <c r="FP340" s="42">
        <f t="array" ref="FP340:FR340">MMULT(FP339:FQ339,$D342:$F343)</f>
        <v>-3.1858307159751631E-2</v>
      </c>
      <c r="FQ340" s="42">
        <v>8.2015698956407215E-2</v>
      </c>
      <c r="FR340" s="42">
        <v>-8.3765719445009684E-2</v>
      </c>
      <c r="FS340" s="37"/>
      <c r="FT340" s="42">
        <f t="array" ref="FT340:FV340">MMULT(FT339:FU339,$D342:$F343)</f>
        <v>-1.6603613899514987E-2</v>
      </c>
      <c r="FU340" s="42">
        <v>4.3476181359681662E-2</v>
      </c>
      <c r="FV340" s="42">
        <v>-4.3483512062807109E-2</v>
      </c>
      <c r="FW340" s="37"/>
      <c r="FX340" s="42">
        <f t="array" ref="FX340:FZ340">MMULT(FX339:FY339,$D342:$F343)</f>
        <v>-3.3489963911563718E-2</v>
      </c>
      <c r="FY340" s="42">
        <v>8.9540996605510015E-2</v>
      </c>
      <c r="FZ340" s="42">
        <v>-8.727137375751523E-2</v>
      </c>
      <c r="GA340" s="37"/>
      <c r="GB340" s="42">
        <f t="array" ref="GB340:GD340">MMULT(GB339:GC339,$D342:$F343)</f>
        <v>-1.5541571801752373E-2</v>
      </c>
      <c r="GC340" s="42">
        <v>4.2192690352854174E-2</v>
      </c>
      <c r="GD340" s="42">
        <v>-4.0348782620475782E-2</v>
      </c>
      <c r="GE340" s="37"/>
      <c r="GF340" s="42">
        <f t="array" ref="GF340:GH340">MMULT(GF339:GG339,$D342:$F343)</f>
        <v>-5.2301597160714086E-2</v>
      </c>
      <c r="GG340" s="42">
        <v>0.12525341241970081</v>
      </c>
      <c r="GH340" s="42">
        <v>-0.13973360607342047</v>
      </c>
      <c r="GI340" s="37"/>
      <c r="GJ340" s="42">
        <f t="array" ref="GJ340:GL340">MMULT(GJ339:GK339,$D342:$F343)</f>
        <v>-2.5988747024362786E-2</v>
      </c>
      <c r="GK340" s="42">
        <v>6.4330585823072189E-2</v>
      </c>
      <c r="GL340" s="42">
        <v>-6.8940243581877739E-2</v>
      </c>
      <c r="GM340" s="37"/>
      <c r="GN340" s="42">
        <f t="array" ref="GN340:GP340">MMULT(GN339:GO339,$D342:$F343)</f>
        <v>-1.4402083807819408E-2</v>
      </c>
      <c r="GO340" s="42">
        <v>3.470168748599773E-2</v>
      </c>
      <c r="GP340" s="42">
        <v>-3.8428068078834948E-2</v>
      </c>
      <c r="GQ340" s="37"/>
      <c r="GR340" s="42">
        <f t="array" ref="GR340:GT340">MMULT(GR339:GS339,$D342:$F343)</f>
        <v>-3.2966060649103159E-2</v>
      </c>
      <c r="GS340" s="42">
        <v>8.0456232915580211E-2</v>
      </c>
      <c r="GT340" s="42">
        <v>-8.7719213369002014E-2</v>
      </c>
      <c r="GU340" s="37"/>
      <c r="GV340" s="42">
        <f t="array" ref="GV340:GX340">MMULT(GV339:GW339,$D342:$F343)</f>
        <v>-6.7563725257674331E-3</v>
      </c>
      <c r="GW340" s="42">
        <v>1.8902489046233446E-2</v>
      </c>
      <c r="GX340" s="42">
        <v>-1.7408629068258262E-2</v>
      </c>
      <c r="GY340" s="37"/>
      <c r="GZ340" s="42">
        <f t="array" ref="GZ340:HB340">MMULT(GZ339:HA339,$D342:$F343)</f>
        <v>-5.0783078002529666E-2</v>
      </c>
      <c r="HA340" s="42">
        <v>0.13096462977387335</v>
      </c>
      <c r="HB340" s="42">
        <v>-0.13347093933640819</v>
      </c>
      <c r="HC340" s="37"/>
      <c r="HD340" s="42">
        <f t="array" ref="HD340:HF340">MMULT(HD339:HE339,$D342:$F343)</f>
        <v>-1.4885134032703314E-2</v>
      </c>
      <c r="HE340" s="42">
        <v>4.5687626150596614E-2</v>
      </c>
      <c r="HF340" s="42">
        <v>-3.7399406762441682E-2</v>
      </c>
      <c r="HG340" s="37"/>
      <c r="HH340" s="42">
        <f t="array" ref="HH340:HJ340">MMULT(HH339:HI339,$D342:$F343)</f>
        <v>-9.9267360512853321E-3</v>
      </c>
      <c r="HI340" s="42">
        <v>2.7386088562644642E-2</v>
      </c>
      <c r="HJ340" s="42">
        <v>-2.5668591362071412E-2</v>
      </c>
      <c r="HK340" s="37"/>
      <c r="HL340" s="42">
        <f t="array" ref="HL340:HN340">MMULT(HL339:HM339,$D342:$F343)</f>
        <v>-5.7835075026031774E-2</v>
      </c>
      <c r="HM340" s="42">
        <v>0.15705592910178973</v>
      </c>
      <c r="HN340" s="42">
        <v>-0.15014020360243807</v>
      </c>
      <c r="HO340" s="37"/>
      <c r="HP340" s="42">
        <f t="array" ref="HP340:HR340">MMULT(HP339:HQ339,$D342:$F343)</f>
        <v>-1.4307513618857511E-2</v>
      </c>
      <c r="HQ340" s="42">
        <v>4.1302900839803841E-2</v>
      </c>
      <c r="HR340" s="42">
        <v>-3.6564382998066428E-2</v>
      </c>
      <c r="HS340" s="37"/>
      <c r="HT340" s="42">
        <f t="array" ref="HT340:HV340">MMULT(HT339:HU339,$D342:$F343)</f>
        <v>-5.1812907237270736E-2</v>
      </c>
      <c r="HU340" s="42">
        <v>0.10882270430926158</v>
      </c>
      <c r="HV340" s="42">
        <v>-0.14202872937184433</v>
      </c>
      <c r="HW340" s="37"/>
      <c r="HX340" s="42">
        <f t="array" ref="HX340:HZ340">MMULT(HX339:HY339,$D342:$F343)</f>
        <v>-1.3345031603613852E-2</v>
      </c>
      <c r="HY340" s="42">
        <v>3.8879817896273636E-2</v>
      </c>
      <c r="HZ340" s="42">
        <v>-3.4020797098397219E-2</v>
      </c>
      <c r="IA340" s="37"/>
      <c r="IB340" s="42">
        <f t="array" ref="IB340:ID340">MMULT(IB339:IC339,$D342:$F343)</f>
        <v>-9.5601556434425587E-3</v>
      </c>
      <c r="IC340" s="42">
        <v>2.389953295419326E-2</v>
      </c>
      <c r="ID340" s="42">
        <v>-2.5304726353226635E-2</v>
      </c>
      <c r="IE340" s="37"/>
      <c r="IF340" s="42">
        <f t="array" ref="IF340:IH340">MMULT(IF339:IG339,$D342:$F343)</f>
        <v>-4.0703568623616876E-2</v>
      </c>
      <c r="IG340" s="42">
        <v>0.10498343400495413</v>
      </c>
      <c r="IH340" s="42">
        <v>-0.10697636711262665</v>
      </c>
      <c r="II340" s="37"/>
      <c r="IJ340" s="42">
        <f t="array" ref="IJ340:IL340">MMULT(IJ339:IK339,$D342:$F343)</f>
        <v>-4.2713004923684642E-2</v>
      </c>
      <c r="IK340" s="42">
        <v>0.10299891133131933</v>
      </c>
      <c r="IL340" s="42">
        <v>-0.11394868510245967</v>
      </c>
      <c r="IM340" s="37"/>
      <c r="IN340" s="42">
        <f t="array" ref="IN340:IP340">MMULT(IN339:IO339,$D342:$F343)</f>
        <v>-2.2420737181189348E-2</v>
      </c>
      <c r="IO340" s="42">
        <v>5.907216799055523E-2</v>
      </c>
      <c r="IP340" s="42">
        <v>-5.863220067036657E-2</v>
      </c>
      <c r="IQ340" s="37"/>
      <c r="IR340" s="42">
        <f t="array" ref="IR340:IT340">MMULT(IR339:IS339,$D342:$F343)</f>
        <v>-1.341672172277086E-2</v>
      </c>
      <c r="IS340" s="42">
        <v>3.7565981826386714E-2</v>
      </c>
      <c r="IT340" s="42">
        <v>-3.4562845918483957E-2</v>
      </c>
      <c r="IU340" s="37"/>
      <c r="IV340" s="42">
        <f t="array" ref="IV340:IX340">MMULT(IV339:IW339,$D342:$F343)</f>
        <v>-1.1666280636820181E-2</v>
      </c>
      <c r="IW340" s="42">
        <v>2.8631284894047121E-2</v>
      </c>
      <c r="IX340" s="42">
        <v>-3.1005269024884027E-2</v>
      </c>
      <c r="IY340" s="37"/>
      <c r="IZ340" s="42">
        <f t="array" ref="IZ340:JB340">MMULT(IZ339:JA339,$D342:$F343)</f>
        <v>-0.24439218009678926</v>
      </c>
      <c r="JA340" s="42">
        <v>0.59388542359622176</v>
      </c>
      <c r="JB340" s="42">
        <v>-0.65090887253728513</v>
      </c>
      <c r="JC340" s="37"/>
      <c r="JD340" s="42">
        <f t="array" ref="JD340:JF340">MMULT(JD339:JE339,$D342:$F343)</f>
        <v>-0.23524965217025312</v>
      </c>
      <c r="JE340" s="42">
        <v>0.58354534556920401</v>
      </c>
      <c r="JF340" s="42">
        <v>-0.62375649593842752</v>
      </c>
      <c r="JG340" s="37"/>
    </row>
    <row r="341" spans="2:267" ht="18">
      <c r="B341" s="168"/>
      <c r="C341" s="171"/>
      <c r="D341" s="116">
        <f t="shared" ref="D341:F341" si="2507">D309-$F$6*D324</f>
        <v>-1.27740472840894</v>
      </c>
      <c r="E341" s="117">
        <f t="shared" si="2507"/>
        <v>2.3738896343223441</v>
      </c>
      <c r="F341" s="118">
        <f t="shared" si="2507"/>
        <v>-0.96403268867170344</v>
      </c>
      <c r="G341" s="32"/>
      <c r="H341" s="49"/>
      <c r="I341" s="198"/>
      <c r="J341" s="194"/>
      <c r="K341" s="93" t="s">
        <v>1</v>
      </c>
      <c r="L341" s="42">
        <f>L340*L333</f>
        <v>2.0693456741291712E-4</v>
      </c>
      <c r="M341" s="42">
        <f>M340*M333</f>
        <v>-7.7174322996790082E-4</v>
      </c>
      <c r="N341" s="42">
        <f>N340*N333</f>
        <v>2.8269842557948465E-3</v>
      </c>
      <c r="O341" s="37"/>
      <c r="P341" s="42">
        <f>P340*P333</f>
        <v>1.1408150900724241E-4</v>
      </c>
      <c r="Q341" s="42">
        <f>Q340*Q333</f>
        <v>-1.0393413843305022E-3</v>
      </c>
      <c r="R341" s="42">
        <f>R340*R333</f>
        <v>1.6764338246768383E-3</v>
      </c>
      <c r="S341" s="37"/>
      <c r="T341" s="42">
        <f>T340*T333</f>
        <v>2.087369972359923E-4</v>
      </c>
      <c r="U341" s="42">
        <f>U340*U333</f>
        <v>-2.9086886912135811E-3</v>
      </c>
      <c r="V341" s="42">
        <f>V340*V333</f>
        <v>1.7996235872057137E-3</v>
      </c>
      <c r="W341" s="37"/>
      <c r="X341" s="42">
        <f>X340*X333</f>
        <v>1.1213044493408724E-4</v>
      </c>
      <c r="Y341" s="42">
        <f>Y340*Y333</f>
        <v>-2.1051625855670968E-4</v>
      </c>
      <c r="Z341" s="42">
        <f>Z340*Z333</f>
        <v>7.9911328138163821E-3</v>
      </c>
      <c r="AA341" s="37"/>
      <c r="AB341" s="42">
        <f>AB340*AB333</f>
        <v>1.1712707762648253E-3</v>
      </c>
      <c r="AC341" s="42">
        <f>AC340*AC333</f>
        <v>-1.0429111001972597E-3</v>
      </c>
      <c r="AD341" s="42">
        <f>AD340*AD333</f>
        <v>1.2326918695055013E-2</v>
      </c>
      <c r="AE341" s="37"/>
      <c r="AF341" s="42">
        <f>AF340*AF333</f>
        <v>1.1060727004458913E-4</v>
      </c>
      <c r="AG341" s="42">
        <f>AG340*AG333</f>
        <v>-8.5026582757311044E-3</v>
      </c>
      <c r="AH341" s="42">
        <f>AH340*AH333</f>
        <v>5.7218005642748048E-3</v>
      </c>
      <c r="AI341" s="37"/>
      <c r="AJ341" s="42">
        <f>AJ340*AJ333</f>
        <v>1.2457180567710806E-4</v>
      </c>
      <c r="AK341" s="42">
        <f>AK340*AK333</f>
        <v>-5.9068939546029854E-2</v>
      </c>
      <c r="AL341" s="42">
        <f>AL340*AL333</f>
        <v>2.6417679172139899E-2</v>
      </c>
      <c r="AM341" s="37"/>
      <c r="AN341" s="42">
        <f>AN340*AN333</f>
        <v>9.3038987997803684E-3</v>
      </c>
      <c r="AO341" s="42">
        <f>AO340*AO333</f>
        <v>-5.136017448586172E-2</v>
      </c>
      <c r="AP341" s="42">
        <f>AP340*AP333</f>
        <v>3.8987186792377872E-2</v>
      </c>
      <c r="AQ341" s="37"/>
      <c r="AR341" s="42">
        <f>AR340*AR333</f>
        <v>5.2365791522930692E-5</v>
      </c>
      <c r="AS341" s="42">
        <f>AS340*AS333</f>
        <v>-2.28827419736008E-3</v>
      </c>
      <c r="AT341" s="42">
        <f>AT340*AT333</f>
        <v>1.3473836891975347E-2</v>
      </c>
      <c r="AU341" s="37"/>
      <c r="AV341" s="42">
        <f>AV340*AV333</f>
        <v>6.854337885856608E-4</v>
      </c>
      <c r="AW341" s="42">
        <f>AW340*AW333</f>
        <v>-1.2143390607621995E-2</v>
      </c>
      <c r="AX341" s="42">
        <f>AX340*AX333</f>
        <v>2.4136334833172464E-2</v>
      </c>
      <c r="AY341" s="37"/>
      <c r="AZ341" s="42">
        <f>AZ340*AZ333</f>
        <v>9.2778826306603405E-4</v>
      </c>
      <c r="BA341" s="42">
        <f>BA340*BA333</f>
        <v>-2.8534904624038741E-3</v>
      </c>
      <c r="BB341" s="42">
        <f>BB340*BB333</f>
        <v>1.3118015739292221E-2</v>
      </c>
      <c r="BC341" s="37"/>
      <c r="BD341" s="42">
        <f>BD340*BD333</f>
        <v>4.6218408774173497E-4</v>
      </c>
      <c r="BE341" s="42">
        <f>BE340*BE333</f>
        <v>-3.4397278003472499E-3</v>
      </c>
      <c r="BF341" s="42">
        <f>BF340*BF333</f>
        <v>7.5293855623017663E-3</v>
      </c>
      <c r="BG341" s="37"/>
      <c r="BH341" s="42">
        <f>BH340*BH333</f>
        <v>9.3133012090759423E-4</v>
      </c>
      <c r="BI341" s="42">
        <f>BI340*BI333</f>
        <v>-1.0000376916123615E-2</v>
      </c>
      <c r="BJ341" s="42">
        <f>BJ340*BJ333</f>
        <v>9.017699286414143E-3</v>
      </c>
      <c r="BK341" s="37"/>
      <c r="BL341" s="42">
        <f>BL340*BL333</f>
        <v>5.8426410829601119E-3</v>
      </c>
      <c r="BM341" s="42">
        <f>BM340*BM333</f>
        <v>-7.0252258204330613E-3</v>
      </c>
      <c r="BN341" s="42">
        <f>BN340*BN333</f>
        <v>2.0505696641464441E-2</v>
      </c>
      <c r="BO341" s="37"/>
      <c r="BP341" s="42">
        <f>BP340*BP333</f>
        <v>3.12730774813305E-3</v>
      </c>
      <c r="BQ341" s="42">
        <f>BQ340*BQ333</f>
        <v>-8.0024948652349208E-3</v>
      </c>
      <c r="BR341" s="42">
        <f>BR340*BR333</f>
        <v>4.9596731168621656E-2</v>
      </c>
      <c r="BS341" s="37"/>
      <c r="BT341" s="42">
        <f>BT340*BT333</f>
        <v>1.2578611750966253E-4</v>
      </c>
      <c r="BU341" s="42">
        <f>BU340*BU333</f>
        <v>-2.5070511710307192E-4</v>
      </c>
      <c r="BV341" s="42">
        <f>BV340*BV333</f>
        <v>4.5484830619042186E-3</v>
      </c>
      <c r="BW341" s="37"/>
      <c r="BX341" s="42">
        <f>BX340*BX333</f>
        <v>9.3867325738498826E-3</v>
      </c>
      <c r="BY341" s="42">
        <f>BY340*BY333</f>
        <v>-5.1036762383077734E-3</v>
      </c>
      <c r="BZ341" s="42">
        <f>BZ340*BZ333</f>
        <v>1.5964923729214212E-2</v>
      </c>
      <c r="CA341" s="37"/>
      <c r="CB341" s="42">
        <f>CB340*CB333</f>
        <v>1.2580031133585187E-3</v>
      </c>
      <c r="CC341" s="42">
        <f>CC340*CC333</f>
        <v>-1.6554572574688112E-3</v>
      </c>
      <c r="CD341" s="42">
        <f>CD340*CD333</f>
        <v>3.859678206355837E-3</v>
      </c>
      <c r="CE341" s="37"/>
      <c r="CF341" s="42">
        <f>CF340*CF333</f>
        <v>2.7657355035649368E-4</v>
      </c>
      <c r="CG341" s="42">
        <f>CG340*CG333</f>
        <v>-2.4913631071801956E-3</v>
      </c>
      <c r="CH341" s="42">
        <f>CH340*CH333</f>
        <v>2.7037245667580265E-4</v>
      </c>
      <c r="CI341" s="37"/>
      <c r="CJ341" s="42">
        <f>CJ340*CJ333</f>
        <v>4.7971474699928796E-4</v>
      </c>
      <c r="CK341" s="42">
        <f>CK340*CK333</f>
        <v>-1.5365540803748E-3</v>
      </c>
      <c r="CL341" s="42">
        <f>CL340*CL333</f>
        <v>1.03320472425746E-2</v>
      </c>
      <c r="CM341" s="37"/>
      <c r="CN341" s="42">
        <f>CN340*CN333</f>
        <v>1.2235105523678935E-4</v>
      </c>
      <c r="CO341" s="42">
        <f>CO340*CO333</f>
        <v>-5.2198351280071543E-3</v>
      </c>
      <c r="CP341" s="42">
        <f>CP340*CP333</f>
        <v>7.1807286520286177E-3</v>
      </c>
      <c r="CQ341" s="37"/>
      <c r="CR341" s="42">
        <f>CR340*CR333</f>
        <v>6.6055657643954868E-5</v>
      </c>
      <c r="CS341" s="42">
        <f>CS340*CS333</f>
        <v>-3.2608734752417081E-4</v>
      </c>
      <c r="CT341" s="42">
        <f>CT340*CT333</f>
        <v>2.6304587080776686E-3</v>
      </c>
      <c r="CU341" s="37"/>
      <c r="CV341" s="42">
        <f>CV340*CV333</f>
        <v>5.3741802417295028E-3</v>
      </c>
      <c r="CW341" s="42">
        <f>CW340*CW333</f>
        <v>-5.752319345517668E-3</v>
      </c>
      <c r="CX341" s="42">
        <f>CX340*CX333</f>
        <v>8.4866110159406583E-3</v>
      </c>
      <c r="CY341" s="37"/>
      <c r="CZ341" s="42">
        <f>CZ340*CZ333</f>
        <v>7.0340108353548949E-4</v>
      </c>
      <c r="DA341" s="42">
        <f>DA340*DA333</f>
        <v>-2.1756642412118265E-3</v>
      </c>
      <c r="DB341" s="42">
        <f>DB340*DB333</f>
        <v>2.2584070516931246E-3</v>
      </c>
      <c r="DC341" s="37"/>
      <c r="DD341" s="42">
        <f>DD340*DD333</f>
        <v>1.6883645513768905E-4</v>
      </c>
      <c r="DE341" s="42">
        <f>DE340*DE333</f>
        <v>-3.5955231927503489E-3</v>
      </c>
      <c r="DF341" s="42">
        <f>DF340*DF333</f>
        <v>1.7119616307619131E-4</v>
      </c>
      <c r="DG341" s="37"/>
      <c r="DH341" s="42">
        <f>DH340*DH333</f>
        <v>2.3934967041563959E-4</v>
      </c>
      <c r="DI341" s="42">
        <f>DI340*DI333</f>
        <v>-1.8828455582713755E-3</v>
      </c>
      <c r="DJ341" s="42">
        <f>DJ340*DJ333</f>
        <v>5.9017986210568724E-3</v>
      </c>
      <c r="DK341" s="37"/>
      <c r="DL341" s="42">
        <f>DL340*DL333</f>
        <v>6.7980541350153462E-5</v>
      </c>
      <c r="DM341" s="42">
        <f>DM340*DM333</f>
        <v>-6.902187178535908E-3</v>
      </c>
      <c r="DN341" s="42">
        <f>DN340*DN333</f>
        <v>4.4506499480294962E-3</v>
      </c>
      <c r="DO341" s="37"/>
      <c r="DP341" s="42">
        <f>DP340*DP333</f>
        <v>1.0328317557111447E-2</v>
      </c>
      <c r="DQ341" s="42">
        <f>DQ340*DQ333</f>
        <v>-1.8205595371313863E-2</v>
      </c>
      <c r="DR341" s="42">
        <f>DR340*DR333</f>
        <v>1.1698441317656048E-2</v>
      </c>
      <c r="DS341" s="37"/>
      <c r="DT341" s="42">
        <f>DT340*DT333</f>
        <v>1.3699100503346195E-3</v>
      </c>
      <c r="DU341" s="42">
        <f>DU340*DU333</f>
        <v>-6.3856324771434806E-3</v>
      </c>
      <c r="DV341" s="42">
        <f>DV340*DV333</f>
        <v>2.6597982462956498E-3</v>
      </c>
      <c r="DW341" s="37"/>
      <c r="DX341" s="42">
        <f>DX340*DX333</f>
        <v>3.7291141165924106E-4</v>
      </c>
      <c r="DY341" s="42">
        <f>DY340*DY333</f>
        <v>-1.08382887038934E-2</v>
      </c>
      <c r="DZ341" s="42">
        <f>DZ340*DZ333</f>
        <v>2.2111448751385384E-4</v>
      </c>
      <c r="EA341" s="37"/>
      <c r="EB341" s="42">
        <f>EB340*EB333</f>
        <v>4.5095515577264956E-4</v>
      </c>
      <c r="EC341" s="42">
        <f>EC340*EC333</f>
        <v>-5.3275357992033697E-3</v>
      </c>
      <c r="ED341" s="42">
        <f>ED340*ED333</f>
        <v>6.5629687470459734E-3</v>
      </c>
      <c r="EE341" s="37"/>
      <c r="EF341" s="42">
        <f>EF340*EF333</f>
        <v>1.6354192694918775E-4</v>
      </c>
      <c r="EG341" s="42">
        <f>EG340*EG333</f>
        <v>-2.0719196991652224E-2</v>
      </c>
      <c r="EH341" s="42">
        <f>EH340*EH333</f>
        <v>6.2192535709148259E-3</v>
      </c>
      <c r="EI341" s="37"/>
      <c r="EJ341" s="42">
        <f>EJ340*EJ333</f>
        <v>-1.7391247851722188E-3</v>
      </c>
      <c r="EK341" s="42">
        <f>EK340*EK333</f>
        <v>1.1335867716004053E-3</v>
      </c>
      <c r="EL341" s="42">
        <f>EL340*EL333</f>
        <v>-4.1957101639252583E-4</v>
      </c>
      <c r="EM341" s="37"/>
      <c r="EN341" s="42">
        <f>EN340*EN333</f>
        <v>-1.2375111339707672E-3</v>
      </c>
      <c r="EO341" s="42">
        <f>EO340*EO333</f>
        <v>1.4065637700247328E-3</v>
      </c>
      <c r="EP341" s="42">
        <f>EP340*EP333</f>
        <v>-2.281800963507645E-4</v>
      </c>
      <c r="EQ341" s="37"/>
      <c r="ER341" s="42">
        <f>ER340*ER333</f>
        <v>-1.7391247851722188E-3</v>
      </c>
      <c r="ES341" s="42">
        <f>ES340*ES333</f>
        <v>1.1335867716004053E-3</v>
      </c>
      <c r="ET341" s="42">
        <f>ET340*ET333</f>
        <v>-4.1957101639252583E-4</v>
      </c>
      <c r="EU341" s="37"/>
      <c r="EV341" s="42">
        <f>EV340*EV333</f>
        <v>-3.2366357387259639E-3</v>
      </c>
      <c r="EW341" s="42">
        <f>EW340*EW333</f>
        <v>1.9672103394752704E-3</v>
      </c>
      <c r="EX341" s="42">
        <f>EX340*EX333</f>
        <v>-2.7073673456245715E-3</v>
      </c>
      <c r="EY341" s="37"/>
      <c r="EZ341" s="42">
        <f>EZ340*EZ333</f>
        <v>-8.9626278362700789E-4</v>
      </c>
      <c r="FA341" s="42">
        <f>FA340*FA333</f>
        <v>2.0824236347187546E-4</v>
      </c>
      <c r="FB341" s="42">
        <f>FB340*FB333</f>
        <v>-7.825172679684192E-4</v>
      </c>
      <c r="FC341" s="37"/>
      <c r="FD341" s="42">
        <f>FD340*FD333</f>
        <v>-2.9607410275859255E-3</v>
      </c>
      <c r="FE341" s="42">
        <f>FE340*FE333</f>
        <v>2.2305252531835584E-3</v>
      </c>
      <c r="FF341" s="42">
        <f>FF340*FF333</f>
        <v>-1.3791190832777246E-3</v>
      </c>
      <c r="FG341" s="37"/>
      <c r="FH341" s="42">
        <f>FH340*FH333</f>
        <v>-5.172802293658082E-4</v>
      </c>
      <c r="FI341" s="42">
        <f>FI340*FI333</f>
        <v>2.5258955535020143E-4</v>
      </c>
      <c r="FJ341" s="42">
        <f>FJ340*FJ333</f>
        <v>-4.1459172512831353E-4</v>
      </c>
      <c r="FK341" s="37"/>
      <c r="FL341" s="42">
        <f>FL340*FL333</f>
        <v>-2.1460458128221729E-3</v>
      </c>
      <c r="FM341" s="42">
        <f>FM340*FM333</f>
        <v>4.2808530630085103E-4</v>
      </c>
      <c r="FN341" s="42">
        <f>FN340*FN333</f>
        <v>-2.4765756695865238E-3</v>
      </c>
      <c r="FO341" s="37"/>
      <c r="FP341" s="42">
        <f>FP340*FP333</f>
        <v>-1.3934346175595259E-3</v>
      </c>
      <c r="FQ341" s="42">
        <f>FQ340*FQ333</f>
        <v>1.2150438718446767E-2</v>
      </c>
      <c r="FR341" s="42">
        <f>FR340*FR333</f>
        <v>-5.2618753647314422E-3</v>
      </c>
      <c r="FS341" s="37"/>
      <c r="FT341" s="42">
        <f>FT340*FT333</f>
        <v>-3.0162700324462819E-3</v>
      </c>
      <c r="FU341" s="42">
        <f>FU340*FU333</f>
        <v>4.1648068291156503E-3</v>
      </c>
      <c r="FV341" s="42">
        <f>FV340*FV333</f>
        <v>-1.1209561344785301E-3</v>
      </c>
      <c r="FW341" s="37"/>
      <c r="FX341" s="42">
        <f>FX340*FX333</f>
        <v>-2.371095568356366E-3</v>
      </c>
      <c r="FY341" s="42">
        <f>FY340*FY333</f>
        <v>1.6284390988224096E-2</v>
      </c>
      <c r="FZ341" s="42">
        <f>FZ340*FZ333</f>
        <v>-3.5024795740299219E-3</v>
      </c>
      <c r="GA341" s="37"/>
      <c r="GB341" s="42">
        <f>GB340*GB333</f>
        <v>-3.541989529768229E-3</v>
      </c>
      <c r="GC341" s="42">
        <f>GC340*GC333</f>
        <v>5.2609462651616624E-3</v>
      </c>
      <c r="GD341" s="42">
        <f>GD340*GD333</f>
        <v>-6.4305759843943315E-4</v>
      </c>
      <c r="GE341" s="37"/>
      <c r="GF341" s="42">
        <f>GF340*GF333</f>
        <v>-6.2298487002317507E-4</v>
      </c>
      <c r="GG341" s="42">
        <f>GG340*GG333</f>
        <v>1.7845301383476637E-2</v>
      </c>
      <c r="GH341" s="42">
        <f>GH340*GH333</f>
        <v>-2.283566853663431E-2</v>
      </c>
      <c r="GI341" s="37"/>
      <c r="GJ341" s="42">
        <f>GJ340*GJ333</f>
        <v>-1.774866041322422E-3</v>
      </c>
      <c r="GK341" s="42">
        <f>GK340*GK333</f>
        <v>5.8752622466874587E-3</v>
      </c>
      <c r="GL341" s="42">
        <f>GL340*GL333</f>
        <v>-5.584027469854572E-3</v>
      </c>
      <c r="GM341" s="37"/>
      <c r="GN341" s="42">
        <f>GN340*GN333</f>
        <v>-3.596806374169335E-3</v>
      </c>
      <c r="GO341" s="42">
        <f>GO340*GO333</f>
        <v>4.4154550497100772E-4</v>
      </c>
      <c r="GP341" s="42">
        <f>GP340*GP333</f>
        <v>-5.497946522600208E-3</v>
      </c>
      <c r="GQ341" s="37"/>
      <c r="GR341" s="42">
        <f>GR340*GR333</f>
        <v>-1.0218400628564204E-3</v>
      </c>
      <c r="GS341" s="42">
        <f>GS340*GS333</f>
        <v>8.5004963153540534E-3</v>
      </c>
      <c r="GT341" s="42">
        <f>GT340*GT333</f>
        <v>-9.4609907977420971E-3</v>
      </c>
      <c r="GU341" s="37"/>
      <c r="GV341" s="42">
        <f>GV340*GV333</f>
        <v>-1.2375111339707672E-3</v>
      </c>
      <c r="GW341" s="42">
        <f>GW340*GW333</f>
        <v>1.4065637700247328E-3</v>
      </c>
      <c r="GX341" s="42">
        <f>GX340*GX333</f>
        <v>-2.281800963507645E-4</v>
      </c>
      <c r="GY341" s="37"/>
      <c r="GZ341" s="42">
        <f>GZ340*GZ333</f>
        <v>-9.6551943070767739E-4</v>
      </c>
      <c r="HA341" s="42">
        <f>HA340*HA333</f>
        <v>2.5630734668456667E-2</v>
      </c>
      <c r="HB341" s="42">
        <f>HB340*HB333</f>
        <v>-1.413600478073144E-2</v>
      </c>
      <c r="HC341" s="37"/>
      <c r="HD341" s="42">
        <f>HD340*HD333</f>
        <v>-1.5589137430522531E-3</v>
      </c>
      <c r="HE341" s="42">
        <f>HE340*HE333</f>
        <v>1.0034726046294025E-2</v>
      </c>
      <c r="HF341" s="42">
        <f>HF340*HF333</f>
        <v>-9.6442185266771066E-4</v>
      </c>
      <c r="HG341" s="37"/>
      <c r="HH341" s="42">
        <f>HH340*HH333</f>
        <v>-2.2460551315492405E-3</v>
      </c>
      <c r="HI341" s="42">
        <f>HI340*HI333</f>
        <v>2.8059890430974883E-3</v>
      </c>
      <c r="HJ341" s="42">
        <f>HJ340*HJ333</f>
        <v>-9.874416528454237E-4</v>
      </c>
      <c r="HK341" s="37"/>
      <c r="HL341" s="42">
        <f>HL340*HL333</f>
        <v>-1.4402155557648663E-2</v>
      </c>
      <c r="HM341" s="42">
        <f>HM340*HM333</f>
        <v>3.7804646524633299E-2</v>
      </c>
      <c r="HN341" s="42">
        <f>HN340*HN333</f>
        <v>-2.6780084052943614E-2</v>
      </c>
      <c r="HO341" s="37"/>
      <c r="HP341" s="42">
        <f>HP340*HP333</f>
        <v>-2.8619470833157303E-3</v>
      </c>
      <c r="HQ341" s="42">
        <f>HQ340*HQ333</f>
        <v>7.3378837209998856E-3</v>
      </c>
      <c r="HR341" s="42">
        <f>HR340*HR333</f>
        <v>-1.8354239835032778E-3</v>
      </c>
      <c r="HS341" s="37"/>
      <c r="HT341" s="42">
        <f>HT340*HT333</f>
        <v>-1.2391668675130911E-2</v>
      </c>
      <c r="HU341" s="42">
        <f>HU340*HU333</f>
        <v>1.7501389862836275E-3</v>
      </c>
      <c r="HV341" s="42">
        <f>HV340*HV333</f>
        <v>-3.5295709341205662E-2</v>
      </c>
      <c r="HW341" s="37"/>
      <c r="HX341" s="42">
        <f>HX340*HX333</f>
        <v>-3.074024316304515E-3</v>
      </c>
      <c r="HY341" s="42">
        <f>HY340*HY333</f>
        <v>6.7673832406643722E-3</v>
      </c>
      <c r="HZ341" s="42">
        <f>HZ340*HZ333</f>
        <v>-2.8319353745442124E-4</v>
      </c>
      <c r="IA341" s="37"/>
      <c r="IB341" s="42">
        <f>IB340*IB333</f>
        <v>-1.1940868857263989E-3</v>
      </c>
      <c r="IC341" s="42">
        <f>IC340*IC333</f>
        <v>4.2552192490025214E-4</v>
      </c>
      <c r="ID341" s="42">
        <f>ID340*ID333</f>
        <v>-3.9335402619017079E-3</v>
      </c>
      <c r="IE341" s="37"/>
      <c r="IF341" s="42">
        <f>IF340*IF333</f>
        <v>-8.2926825075056981E-3</v>
      </c>
      <c r="IG341" s="42">
        <f>IG340*IG333</f>
        <v>1.9388500418319896E-2</v>
      </c>
      <c r="IH341" s="42">
        <f>IH340*IH333</f>
        <v>-1.5230959022074345E-2</v>
      </c>
      <c r="II341" s="37"/>
      <c r="IJ341" s="42">
        <f>IJ340*IJ333</f>
        <v>-8.5686730281448308E-3</v>
      </c>
      <c r="IK341" s="42">
        <f>IK340*IK333</f>
        <v>1.4252032695134845E-2</v>
      </c>
      <c r="IL341" s="42">
        <f>IL340*IL333</f>
        <v>-2.131231460775581E-2</v>
      </c>
      <c r="IM341" s="37"/>
      <c r="IN341" s="42">
        <f>IN340*IN333</f>
        <v>-3.6837994686905193E-3</v>
      </c>
      <c r="IO341" s="42">
        <f>IO340*IO333</f>
        <v>7.9694698375586456E-3</v>
      </c>
      <c r="IP341" s="42">
        <f>IP340*IP333</f>
        <v>-2.66698604064417E-3</v>
      </c>
      <c r="IQ341" s="37"/>
      <c r="IR341" s="42">
        <f>IR340*IR333</f>
        <v>-3.3534850617017824E-3</v>
      </c>
      <c r="IS341" s="42">
        <f>IS340*IS333</f>
        <v>5.2772559047246865E-3</v>
      </c>
      <c r="IT341" s="42">
        <f>IT340*IT333</f>
        <v>-4.7008567383540097E-4</v>
      </c>
      <c r="IU341" s="37"/>
      <c r="IV341" s="42">
        <f>IV340*IV333</f>
        <v>-2.3485528867467384E-3</v>
      </c>
      <c r="IW341" s="42">
        <f>IW340*IW333</f>
        <v>4.8811327453201619E-4</v>
      </c>
      <c r="IX341" s="42">
        <f>IX340*IX333</f>
        <v>-4.8248732523253467E-3</v>
      </c>
      <c r="IY341" s="37"/>
      <c r="IZ341" s="42">
        <f>IZ340*IZ333</f>
        <v>-1.4386132862674482E-3</v>
      </c>
      <c r="JA341" s="42">
        <f>JA340*JA333</f>
        <v>5.8058372657474731E-2</v>
      </c>
      <c r="JB341" s="42">
        <f>JB340*JB333</f>
        <v>-0.16264456880996472</v>
      </c>
      <c r="JC341" s="37"/>
      <c r="JD341" s="42">
        <f>JD340*JD333</f>
        <v>-5.3528189536968369E-2</v>
      </c>
      <c r="JE341" s="42">
        <f>JE340*JE333</f>
        <v>5.001959488994448E-2</v>
      </c>
      <c r="JF341" s="42">
        <f>JF340*JF333</f>
        <v>-0.1495344974931877</v>
      </c>
      <c r="JG341" s="37"/>
    </row>
    <row r="342" spans="2:267" ht="16.5" customHeight="1">
      <c r="B342" s="178" t="s">
        <v>38</v>
      </c>
      <c r="C342" s="89">
        <v>1</v>
      </c>
      <c r="D342" s="119">
        <f t="shared" ref="D342:G342" si="2508">D310-$F$6*D325</f>
        <v>-0.67582115391647701</v>
      </c>
      <c r="E342" s="120">
        <f t="shared" si="2508"/>
        <v>2.6054312913596056</v>
      </c>
      <c r="F342" s="121">
        <f t="shared" si="2508"/>
        <v>-1.5727078488697617</v>
      </c>
      <c r="G342" s="122">
        <f t="shared" si="2508"/>
        <v>-0.61938536425936486</v>
      </c>
      <c r="H342" s="49"/>
      <c r="I342" s="98"/>
      <c r="J342" s="36"/>
      <c r="K342" s="72"/>
      <c r="L342" s="36"/>
      <c r="M342" s="36"/>
      <c r="N342" s="36"/>
      <c r="O342" s="37"/>
      <c r="P342" s="36"/>
      <c r="Q342" s="36"/>
      <c r="R342" s="36"/>
      <c r="S342" s="37"/>
      <c r="T342" s="36"/>
      <c r="U342" s="36"/>
      <c r="V342" s="36"/>
      <c r="W342" s="37"/>
      <c r="X342" s="36"/>
      <c r="Y342" s="36"/>
      <c r="Z342" s="36"/>
      <c r="AA342" s="37"/>
      <c r="AB342" s="36"/>
      <c r="AC342" s="36"/>
      <c r="AD342" s="36"/>
      <c r="AE342" s="37"/>
      <c r="AF342" s="36"/>
      <c r="AG342" s="36"/>
      <c r="AH342" s="36"/>
      <c r="AI342" s="37"/>
      <c r="AJ342" s="36"/>
      <c r="AK342" s="36"/>
      <c r="AL342" s="36"/>
      <c r="AM342" s="37"/>
      <c r="AN342" s="36"/>
      <c r="AO342" s="36"/>
      <c r="AP342" s="36"/>
      <c r="AQ342" s="37"/>
      <c r="AR342" s="36"/>
      <c r="AS342" s="36"/>
      <c r="AT342" s="36"/>
      <c r="AU342" s="37"/>
      <c r="AV342" s="36"/>
      <c r="AW342" s="36"/>
      <c r="AX342" s="36"/>
      <c r="AY342" s="37"/>
      <c r="AZ342" s="36"/>
      <c r="BA342" s="36"/>
      <c r="BB342" s="36"/>
      <c r="BC342" s="37"/>
      <c r="BD342" s="36"/>
      <c r="BE342" s="36"/>
      <c r="BF342" s="36"/>
      <c r="BG342" s="37"/>
      <c r="BH342" s="36"/>
      <c r="BI342" s="36"/>
      <c r="BJ342" s="36"/>
      <c r="BK342" s="37"/>
      <c r="BL342" s="36"/>
      <c r="BM342" s="36"/>
      <c r="BN342" s="36"/>
      <c r="BO342" s="37"/>
      <c r="BP342" s="36"/>
      <c r="BQ342" s="36"/>
      <c r="BR342" s="36"/>
      <c r="BS342" s="37"/>
      <c r="BT342" s="36"/>
      <c r="BU342" s="36"/>
      <c r="BV342" s="36"/>
      <c r="BW342" s="37"/>
      <c r="BX342" s="36"/>
      <c r="BY342" s="36"/>
      <c r="BZ342" s="36"/>
      <c r="CA342" s="37"/>
      <c r="CB342" s="36"/>
      <c r="CC342" s="36"/>
      <c r="CD342" s="36"/>
      <c r="CE342" s="37"/>
      <c r="CF342" s="36"/>
      <c r="CG342" s="36"/>
      <c r="CH342" s="36"/>
      <c r="CI342" s="37"/>
      <c r="CJ342" s="36"/>
      <c r="CK342" s="36"/>
      <c r="CL342" s="36"/>
      <c r="CM342" s="37"/>
      <c r="CN342" s="36"/>
      <c r="CO342" s="36"/>
      <c r="CP342" s="36"/>
      <c r="CQ342" s="37"/>
      <c r="CR342" s="36"/>
      <c r="CS342" s="36"/>
      <c r="CT342" s="36"/>
      <c r="CU342" s="37"/>
      <c r="CV342" s="36"/>
      <c r="CW342" s="36"/>
      <c r="CX342" s="36"/>
      <c r="CY342" s="37"/>
      <c r="CZ342" s="36"/>
      <c r="DA342" s="36"/>
      <c r="DB342" s="36"/>
      <c r="DC342" s="37"/>
      <c r="DD342" s="36"/>
      <c r="DE342" s="36"/>
      <c r="DF342" s="36"/>
      <c r="DG342" s="37"/>
      <c r="DH342" s="36"/>
      <c r="DI342" s="36"/>
      <c r="DJ342" s="36"/>
      <c r="DK342" s="37"/>
      <c r="DL342" s="36"/>
      <c r="DM342" s="36"/>
      <c r="DN342" s="36"/>
      <c r="DO342" s="37"/>
      <c r="DP342" s="36"/>
      <c r="DQ342" s="36"/>
      <c r="DR342" s="36"/>
      <c r="DS342" s="37"/>
      <c r="DT342" s="36"/>
      <c r="DU342" s="36"/>
      <c r="DV342" s="36"/>
      <c r="DW342" s="37"/>
      <c r="DX342" s="36"/>
      <c r="DY342" s="36"/>
      <c r="DZ342" s="36"/>
      <c r="EA342" s="37"/>
      <c r="EB342" s="36"/>
      <c r="EC342" s="36"/>
      <c r="ED342" s="36"/>
      <c r="EE342" s="37"/>
      <c r="EF342" s="36"/>
      <c r="EG342" s="36"/>
      <c r="EH342" s="36"/>
      <c r="EI342" s="37"/>
      <c r="EJ342" s="36"/>
      <c r="EK342" s="36"/>
      <c r="EL342" s="36"/>
      <c r="EM342" s="37"/>
      <c r="EN342" s="36"/>
      <c r="EO342" s="36"/>
      <c r="EP342" s="36"/>
      <c r="EQ342" s="37"/>
      <c r="ER342" s="36"/>
      <c r="ES342" s="36"/>
      <c r="ET342" s="36"/>
      <c r="EU342" s="37"/>
      <c r="EV342" s="36"/>
      <c r="EW342" s="36"/>
      <c r="EX342" s="36"/>
      <c r="EY342" s="37"/>
      <c r="EZ342" s="36"/>
      <c r="FA342" s="36"/>
      <c r="FB342" s="36"/>
      <c r="FC342" s="37"/>
      <c r="FD342" s="36"/>
      <c r="FE342" s="36"/>
      <c r="FF342" s="36"/>
      <c r="FG342" s="37"/>
      <c r="FH342" s="36"/>
      <c r="FI342" s="36"/>
      <c r="FJ342" s="36"/>
      <c r="FK342" s="37"/>
      <c r="FL342" s="36"/>
      <c r="FM342" s="36"/>
      <c r="FN342" s="36"/>
      <c r="FO342" s="37"/>
      <c r="FP342" s="36"/>
      <c r="FQ342" s="36"/>
      <c r="FR342" s="36"/>
      <c r="FS342" s="37"/>
      <c r="FT342" s="36"/>
      <c r="FU342" s="36"/>
      <c r="FV342" s="36"/>
      <c r="FW342" s="37"/>
      <c r="FX342" s="36"/>
      <c r="FY342" s="36"/>
      <c r="FZ342" s="36"/>
      <c r="GA342" s="37"/>
      <c r="GB342" s="36"/>
      <c r="GC342" s="36"/>
      <c r="GD342" s="36"/>
      <c r="GE342" s="37"/>
      <c r="GF342" s="36"/>
      <c r="GG342" s="36"/>
      <c r="GH342" s="36"/>
      <c r="GI342" s="37"/>
      <c r="GJ342" s="36"/>
      <c r="GK342" s="36"/>
      <c r="GL342" s="36"/>
      <c r="GM342" s="37"/>
      <c r="GN342" s="36"/>
      <c r="GO342" s="36"/>
      <c r="GP342" s="36"/>
      <c r="GQ342" s="37"/>
      <c r="GR342" s="36"/>
      <c r="GS342" s="36"/>
      <c r="GT342" s="36"/>
      <c r="GU342" s="37"/>
      <c r="GV342" s="36"/>
      <c r="GW342" s="36"/>
      <c r="GX342" s="36"/>
      <c r="GY342" s="37"/>
      <c r="GZ342" s="36"/>
      <c r="HA342" s="36"/>
      <c r="HB342" s="36"/>
      <c r="HC342" s="37"/>
      <c r="HD342" s="36"/>
      <c r="HE342" s="36"/>
      <c r="HF342" s="36"/>
      <c r="HG342" s="37"/>
      <c r="HH342" s="36"/>
      <c r="HI342" s="36"/>
      <c r="HJ342" s="36"/>
      <c r="HK342" s="37"/>
      <c r="HL342" s="36"/>
      <c r="HM342" s="36"/>
      <c r="HN342" s="36"/>
      <c r="HO342" s="37"/>
      <c r="HP342" s="36"/>
      <c r="HQ342" s="36"/>
      <c r="HR342" s="36"/>
      <c r="HS342" s="37"/>
      <c r="HT342" s="36"/>
      <c r="HU342" s="36"/>
      <c r="HV342" s="36"/>
      <c r="HW342" s="37"/>
      <c r="HX342" s="36"/>
      <c r="HY342" s="36"/>
      <c r="HZ342" s="36"/>
      <c r="IA342" s="37"/>
      <c r="IB342" s="36"/>
      <c r="IC342" s="36"/>
      <c r="ID342" s="36"/>
      <c r="IE342" s="37"/>
      <c r="IF342" s="36"/>
      <c r="IG342" s="36"/>
      <c r="IH342" s="36"/>
      <c r="II342" s="37"/>
      <c r="IJ342" s="36"/>
      <c r="IK342" s="36"/>
      <c r="IL342" s="36"/>
      <c r="IM342" s="37"/>
      <c r="IN342" s="36"/>
      <c r="IO342" s="36"/>
      <c r="IP342" s="36"/>
      <c r="IQ342" s="37"/>
      <c r="IR342" s="36"/>
      <c r="IS342" s="36"/>
      <c r="IT342" s="36"/>
      <c r="IU342" s="37"/>
      <c r="IV342" s="36"/>
      <c r="IW342" s="36"/>
      <c r="IX342" s="36"/>
      <c r="IY342" s="37"/>
      <c r="IZ342" s="36"/>
      <c r="JA342" s="36"/>
      <c r="JB342" s="36"/>
      <c r="JC342" s="37"/>
      <c r="JD342" s="36"/>
      <c r="JE342" s="36"/>
      <c r="JF342" s="36"/>
      <c r="JG342" s="37"/>
    </row>
    <row r="343" spans="2:267" ht="16.5" customHeight="1" thickBot="1">
      <c r="B343" s="179"/>
      <c r="C343" s="89">
        <v>2</v>
      </c>
      <c r="D343" s="113">
        <f t="shared" ref="D343:G343" si="2509">D311-$F$6*D326</f>
        <v>0.99732192113780915</v>
      </c>
      <c r="E343" s="114">
        <f t="shared" si="2509"/>
        <v>-1.4583084779973843</v>
      </c>
      <c r="F343" s="115">
        <f t="shared" si="2509"/>
        <v>2.883996893240258</v>
      </c>
      <c r="G343" s="123">
        <f t="shared" si="2509"/>
        <v>-0.66544944089621494</v>
      </c>
      <c r="H343" s="52"/>
      <c r="I343" s="98"/>
      <c r="J343" s="36"/>
      <c r="K343" s="72"/>
      <c r="L343" s="36"/>
      <c r="M343" s="36"/>
      <c r="N343" s="36"/>
      <c r="O343" s="37"/>
      <c r="P343" s="36"/>
      <c r="Q343" s="36"/>
      <c r="R343" s="36"/>
      <c r="S343" s="37"/>
      <c r="T343" s="36"/>
      <c r="U343" s="36"/>
      <c r="V343" s="36"/>
      <c r="W343" s="37"/>
      <c r="X343" s="36"/>
      <c r="Y343" s="36"/>
      <c r="Z343" s="36"/>
      <c r="AA343" s="37"/>
      <c r="AB343" s="36"/>
      <c r="AC343" s="36"/>
      <c r="AD343" s="36"/>
      <c r="AE343" s="37"/>
      <c r="AF343" s="36"/>
      <c r="AG343" s="36"/>
      <c r="AH343" s="36"/>
      <c r="AI343" s="37"/>
      <c r="AJ343" s="36"/>
      <c r="AK343" s="36"/>
      <c r="AL343" s="36"/>
      <c r="AM343" s="37"/>
      <c r="AN343" s="36"/>
      <c r="AO343" s="36"/>
      <c r="AP343" s="36"/>
      <c r="AQ343" s="37"/>
      <c r="AR343" s="36"/>
      <c r="AS343" s="36"/>
      <c r="AT343" s="36"/>
      <c r="AU343" s="37"/>
      <c r="AV343" s="36"/>
      <c r="AW343" s="36"/>
      <c r="AX343" s="36"/>
      <c r="AY343" s="37"/>
      <c r="AZ343" s="36"/>
      <c r="BA343" s="36"/>
      <c r="BB343" s="36"/>
      <c r="BC343" s="37"/>
      <c r="BD343" s="36"/>
      <c r="BE343" s="36"/>
      <c r="BF343" s="36"/>
      <c r="BG343" s="37"/>
      <c r="BH343" s="36"/>
      <c r="BI343" s="36"/>
      <c r="BJ343" s="36"/>
      <c r="BK343" s="37"/>
      <c r="BL343" s="36"/>
      <c r="BM343" s="36"/>
      <c r="BN343" s="36"/>
      <c r="BO343" s="37"/>
      <c r="BP343" s="36"/>
      <c r="BQ343" s="36"/>
      <c r="BR343" s="36"/>
      <c r="BS343" s="37"/>
      <c r="BT343" s="36"/>
      <c r="BU343" s="36"/>
      <c r="BV343" s="36"/>
      <c r="BW343" s="37"/>
      <c r="BX343" s="36"/>
      <c r="BY343" s="36"/>
      <c r="BZ343" s="36"/>
      <c r="CA343" s="37"/>
      <c r="CB343" s="36"/>
      <c r="CC343" s="36"/>
      <c r="CD343" s="36"/>
      <c r="CE343" s="37"/>
      <c r="CF343" s="36"/>
      <c r="CG343" s="36"/>
      <c r="CH343" s="36"/>
      <c r="CI343" s="37"/>
      <c r="CJ343" s="36"/>
      <c r="CK343" s="36"/>
      <c r="CL343" s="36"/>
      <c r="CM343" s="37"/>
      <c r="CN343" s="36"/>
      <c r="CO343" s="36"/>
      <c r="CP343" s="36"/>
      <c r="CQ343" s="37"/>
      <c r="CR343" s="36"/>
      <c r="CS343" s="36"/>
      <c r="CT343" s="36"/>
      <c r="CU343" s="37"/>
      <c r="CV343" s="36"/>
      <c r="CW343" s="36"/>
      <c r="CX343" s="36"/>
      <c r="CY343" s="37"/>
      <c r="CZ343" s="36"/>
      <c r="DA343" s="36"/>
      <c r="DB343" s="36"/>
      <c r="DC343" s="37"/>
      <c r="DD343" s="36"/>
      <c r="DE343" s="36"/>
      <c r="DF343" s="36"/>
      <c r="DG343" s="37"/>
      <c r="DH343" s="36"/>
      <c r="DI343" s="36"/>
      <c r="DJ343" s="36"/>
      <c r="DK343" s="37"/>
      <c r="DL343" s="36"/>
      <c r="DM343" s="36"/>
      <c r="DN343" s="36"/>
      <c r="DO343" s="37"/>
      <c r="DP343" s="36"/>
      <c r="DQ343" s="36"/>
      <c r="DR343" s="36"/>
      <c r="DS343" s="37"/>
      <c r="DT343" s="36"/>
      <c r="DU343" s="36"/>
      <c r="DV343" s="36"/>
      <c r="DW343" s="37"/>
      <c r="DX343" s="36"/>
      <c r="DY343" s="36"/>
      <c r="DZ343" s="36"/>
      <c r="EA343" s="37"/>
      <c r="EB343" s="36"/>
      <c r="EC343" s="36"/>
      <c r="ED343" s="36"/>
      <c r="EE343" s="37"/>
      <c r="EF343" s="36"/>
      <c r="EG343" s="36"/>
      <c r="EH343" s="36"/>
      <c r="EI343" s="37"/>
      <c r="EJ343" s="36"/>
      <c r="EK343" s="36"/>
      <c r="EL343" s="36"/>
      <c r="EM343" s="37"/>
      <c r="EN343" s="36"/>
      <c r="EO343" s="36"/>
      <c r="EP343" s="36"/>
      <c r="EQ343" s="37"/>
      <c r="ER343" s="36"/>
      <c r="ES343" s="36"/>
      <c r="ET343" s="36"/>
      <c r="EU343" s="37"/>
      <c r="EV343" s="36"/>
      <c r="EW343" s="36"/>
      <c r="EX343" s="36"/>
      <c r="EY343" s="37"/>
      <c r="EZ343" s="36"/>
      <c r="FA343" s="36"/>
      <c r="FB343" s="36"/>
      <c r="FC343" s="37"/>
      <c r="FD343" s="36"/>
      <c r="FE343" s="36"/>
      <c r="FF343" s="36"/>
      <c r="FG343" s="37"/>
      <c r="FH343" s="36"/>
      <c r="FI343" s="36"/>
      <c r="FJ343" s="36"/>
      <c r="FK343" s="37"/>
      <c r="FL343" s="36"/>
      <c r="FM343" s="36"/>
      <c r="FN343" s="36"/>
      <c r="FO343" s="37"/>
      <c r="FP343" s="36"/>
      <c r="FQ343" s="36"/>
      <c r="FR343" s="36"/>
      <c r="FS343" s="37"/>
      <c r="FT343" s="36"/>
      <c r="FU343" s="36"/>
      <c r="FV343" s="36"/>
      <c r="FW343" s="37"/>
      <c r="FX343" s="36"/>
      <c r="FY343" s="36"/>
      <c r="FZ343" s="36"/>
      <c r="GA343" s="37"/>
      <c r="GB343" s="36"/>
      <c r="GC343" s="36"/>
      <c r="GD343" s="36"/>
      <c r="GE343" s="37"/>
      <c r="GF343" s="36"/>
      <c r="GG343" s="36"/>
      <c r="GH343" s="36"/>
      <c r="GI343" s="37"/>
      <c r="GJ343" s="36"/>
      <c r="GK343" s="36"/>
      <c r="GL343" s="36"/>
      <c r="GM343" s="37"/>
      <c r="GN343" s="36"/>
      <c r="GO343" s="36"/>
      <c r="GP343" s="36"/>
      <c r="GQ343" s="37"/>
      <c r="GR343" s="36"/>
      <c r="GS343" s="36"/>
      <c r="GT343" s="36"/>
      <c r="GU343" s="37"/>
      <c r="GV343" s="36"/>
      <c r="GW343" s="36"/>
      <c r="GX343" s="36"/>
      <c r="GY343" s="37"/>
      <c r="GZ343" s="36"/>
      <c r="HA343" s="36"/>
      <c r="HB343" s="36"/>
      <c r="HC343" s="37"/>
      <c r="HD343" s="36"/>
      <c r="HE343" s="36"/>
      <c r="HF343" s="36"/>
      <c r="HG343" s="37"/>
      <c r="HH343" s="36"/>
      <c r="HI343" s="36"/>
      <c r="HJ343" s="36"/>
      <c r="HK343" s="37"/>
      <c r="HL343" s="36"/>
      <c r="HM343" s="36"/>
      <c r="HN343" s="36"/>
      <c r="HO343" s="37"/>
      <c r="HP343" s="36"/>
      <c r="HQ343" s="36"/>
      <c r="HR343" s="36"/>
      <c r="HS343" s="37"/>
      <c r="HT343" s="36"/>
      <c r="HU343" s="36"/>
      <c r="HV343" s="36"/>
      <c r="HW343" s="37"/>
      <c r="HX343" s="36"/>
      <c r="HY343" s="36"/>
      <c r="HZ343" s="36"/>
      <c r="IA343" s="37"/>
      <c r="IB343" s="36"/>
      <c r="IC343" s="36"/>
      <c r="ID343" s="36"/>
      <c r="IE343" s="37"/>
      <c r="IF343" s="36"/>
      <c r="IG343" s="36"/>
      <c r="IH343" s="36"/>
      <c r="II343" s="37"/>
      <c r="IJ343" s="36"/>
      <c r="IK343" s="36"/>
      <c r="IL343" s="36"/>
      <c r="IM343" s="37"/>
      <c r="IN343" s="36"/>
      <c r="IO343" s="36"/>
      <c r="IP343" s="36"/>
      <c r="IQ343" s="37"/>
      <c r="IR343" s="36"/>
      <c r="IS343" s="36"/>
      <c r="IT343" s="36"/>
      <c r="IU343" s="37"/>
      <c r="IV343" s="36"/>
      <c r="IW343" s="36"/>
      <c r="IX343" s="36"/>
      <c r="IY343" s="37"/>
      <c r="IZ343" s="36"/>
      <c r="JA343" s="36"/>
      <c r="JB343" s="36"/>
      <c r="JC343" s="37"/>
      <c r="JD343" s="36"/>
      <c r="JE343" s="36"/>
      <c r="JF343" s="36"/>
      <c r="JG343" s="37"/>
    </row>
    <row r="344" spans="2:267" ht="15.75" customHeight="1" thickTop="1">
      <c r="B344" s="180" t="s">
        <v>40</v>
      </c>
      <c r="C344" s="181"/>
      <c r="D344" s="180" t="s">
        <v>13</v>
      </c>
      <c r="E344" s="182"/>
      <c r="F344" s="183"/>
      <c r="G344" s="103" t="s">
        <v>14</v>
      </c>
      <c r="H344" s="48"/>
      <c r="I344" s="184" t="s">
        <v>34</v>
      </c>
      <c r="J344" s="102"/>
      <c r="K344" s="95"/>
      <c r="L344" s="163" t="s">
        <v>15</v>
      </c>
      <c r="M344" s="164"/>
      <c r="N344" s="165"/>
      <c r="O344" s="29" t="s">
        <v>16</v>
      </c>
      <c r="P344" s="163" t="s">
        <v>15</v>
      </c>
      <c r="Q344" s="164"/>
      <c r="R344" s="165"/>
      <c r="S344" s="29" t="s">
        <v>16</v>
      </c>
      <c r="T344" s="163" t="s">
        <v>15</v>
      </c>
      <c r="U344" s="164"/>
      <c r="V344" s="165"/>
      <c r="W344" s="29" t="s">
        <v>16</v>
      </c>
      <c r="X344" s="163" t="s">
        <v>15</v>
      </c>
      <c r="Y344" s="164"/>
      <c r="Z344" s="165"/>
      <c r="AA344" s="29" t="s">
        <v>16</v>
      </c>
      <c r="AB344" s="163" t="s">
        <v>15</v>
      </c>
      <c r="AC344" s="164"/>
      <c r="AD344" s="165"/>
      <c r="AE344" s="29" t="s">
        <v>16</v>
      </c>
      <c r="AF344" s="163" t="s">
        <v>15</v>
      </c>
      <c r="AG344" s="164"/>
      <c r="AH344" s="165"/>
      <c r="AI344" s="29" t="s">
        <v>16</v>
      </c>
      <c r="AJ344" s="163" t="s">
        <v>15</v>
      </c>
      <c r="AK344" s="164"/>
      <c r="AL344" s="165"/>
      <c r="AM344" s="29" t="s">
        <v>16</v>
      </c>
      <c r="AN344" s="163" t="s">
        <v>15</v>
      </c>
      <c r="AO344" s="164"/>
      <c r="AP344" s="165"/>
      <c r="AQ344" s="29" t="s">
        <v>16</v>
      </c>
      <c r="AR344" s="163" t="s">
        <v>15</v>
      </c>
      <c r="AS344" s="164"/>
      <c r="AT344" s="165"/>
      <c r="AU344" s="29" t="s">
        <v>16</v>
      </c>
      <c r="AV344" s="163" t="s">
        <v>15</v>
      </c>
      <c r="AW344" s="164"/>
      <c r="AX344" s="165"/>
      <c r="AY344" s="29" t="s">
        <v>16</v>
      </c>
      <c r="AZ344" s="163" t="s">
        <v>15</v>
      </c>
      <c r="BA344" s="164"/>
      <c r="BB344" s="165"/>
      <c r="BC344" s="29" t="s">
        <v>16</v>
      </c>
      <c r="BD344" s="163" t="s">
        <v>15</v>
      </c>
      <c r="BE344" s="164"/>
      <c r="BF344" s="165"/>
      <c r="BG344" s="29" t="s">
        <v>16</v>
      </c>
      <c r="BH344" s="163" t="s">
        <v>15</v>
      </c>
      <c r="BI344" s="164"/>
      <c r="BJ344" s="165"/>
      <c r="BK344" s="29" t="s">
        <v>16</v>
      </c>
      <c r="BL344" s="163" t="s">
        <v>15</v>
      </c>
      <c r="BM344" s="164"/>
      <c r="BN344" s="165"/>
      <c r="BO344" s="29" t="s">
        <v>16</v>
      </c>
      <c r="BP344" s="163" t="s">
        <v>15</v>
      </c>
      <c r="BQ344" s="164"/>
      <c r="BR344" s="165"/>
      <c r="BS344" s="29" t="s">
        <v>16</v>
      </c>
      <c r="BT344" s="163" t="s">
        <v>15</v>
      </c>
      <c r="BU344" s="164"/>
      <c r="BV344" s="165"/>
      <c r="BW344" s="29" t="s">
        <v>16</v>
      </c>
      <c r="BX344" s="163" t="s">
        <v>15</v>
      </c>
      <c r="BY344" s="164"/>
      <c r="BZ344" s="165"/>
      <c r="CA344" s="29" t="s">
        <v>16</v>
      </c>
      <c r="CB344" s="163" t="s">
        <v>15</v>
      </c>
      <c r="CC344" s="164"/>
      <c r="CD344" s="165"/>
      <c r="CE344" s="29" t="s">
        <v>16</v>
      </c>
      <c r="CF344" s="163" t="s">
        <v>15</v>
      </c>
      <c r="CG344" s="164"/>
      <c r="CH344" s="165"/>
      <c r="CI344" s="29" t="s">
        <v>16</v>
      </c>
      <c r="CJ344" s="163" t="s">
        <v>15</v>
      </c>
      <c r="CK344" s="164"/>
      <c r="CL344" s="165"/>
      <c r="CM344" s="29" t="s">
        <v>16</v>
      </c>
      <c r="CN344" s="163" t="s">
        <v>15</v>
      </c>
      <c r="CO344" s="164"/>
      <c r="CP344" s="165"/>
      <c r="CQ344" s="29" t="s">
        <v>16</v>
      </c>
      <c r="CR344" s="163" t="s">
        <v>15</v>
      </c>
      <c r="CS344" s="164"/>
      <c r="CT344" s="165"/>
      <c r="CU344" s="29" t="s">
        <v>16</v>
      </c>
      <c r="CV344" s="163" t="s">
        <v>15</v>
      </c>
      <c r="CW344" s="164"/>
      <c r="CX344" s="165"/>
      <c r="CY344" s="29" t="s">
        <v>16</v>
      </c>
      <c r="CZ344" s="163" t="s">
        <v>15</v>
      </c>
      <c r="DA344" s="164"/>
      <c r="DB344" s="165"/>
      <c r="DC344" s="29" t="s">
        <v>16</v>
      </c>
      <c r="DD344" s="163" t="s">
        <v>15</v>
      </c>
      <c r="DE344" s="164"/>
      <c r="DF344" s="165"/>
      <c r="DG344" s="29" t="s">
        <v>16</v>
      </c>
      <c r="DH344" s="163" t="s">
        <v>15</v>
      </c>
      <c r="DI344" s="164"/>
      <c r="DJ344" s="165"/>
      <c r="DK344" s="29" t="s">
        <v>16</v>
      </c>
      <c r="DL344" s="163" t="s">
        <v>15</v>
      </c>
      <c r="DM344" s="164"/>
      <c r="DN344" s="165"/>
      <c r="DO344" s="29" t="s">
        <v>16</v>
      </c>
      <c r="DP344" s="163" t="s">
        <v>15</v>
      </c>
      <c r="DQ344" s="164"/>
      <c r="DR344" s="165"/>
      <c r="DS344" s="29" t="s">
        <v>16</v>
      </c>
      <c r="DT344" s="163" t="s">
        <v>15</v>
      </c>
      <c r="DU344" s="164"/>
      <c r="DV344" s="165"/>
      <c r="DW344" s="29" t="s">
        <v>16</v>
      </c>
      <c r="DX344" s="163" t="s">
        <v>15</v>
      </c>
      <c r="DY344" s="164"/>
      <c r="DZ344" s="165"/>
      <c r="EA344" s="29" t="s">
        <v>16</v>
      </c>
      <c r="EB344" s="163" t="s">
        <v>15</v>
      </c>
      <c r="EC344" s="164"/>
      <c r="ED344" s="165"/>
      <c r="EE344" s="29" t="s">
        <v>16</v>
      </c>
      <c r="EF344" s="163" t="s">
        <v>15</v>
      </c>
      <c r="EG344" s="164"/>
      <c r="EH344" s="165"/>
      <c r="EI344" s="29" t="s">
        <v>16</v>
      </c>
      <c r="EJ344" s="163" t="s">
        <v>15</v>
      </c>
      <c r="EK344" s="164"/>
      <c r="EL344" s="165"/>
      <c r="EM344" s="29" t="s">
        <v>16</v>
      </c>
      <c r="EN344" s="163" t="s">
        <v>15</v>
      </c>
      <c r="EO344" s="164"/>
      <c r="EP344" s="165"/>
      <c r="EQ344" s="29" t="s">
        <v>16</v>
      </c>
      <c r="ER344" s="163" t="s">
        <v>15</v>
      </c>
      <c r="ES344" s="164"/>
      <c r="ET344" s="165"/>
      <c r="EU344" s="29" t="s">
        <v>16</v>
      </c>
      <c r="EV344" s="163" t="s">
        <v>15</v>
      </c>
      <c r="EW344" s="164"/>
      <c r="EX344" s="165"/>
      <c r="EY344" s="29" t="s">
        <v>16</v>
      </c>
      <c r="EZ344" s="163" t="s">
        <v>15</v>
      </c>
      <c r="FA344" s="164"/>
      <c r="FB344" s="165"/>
      <c r="FC344" s="29" t="s">
        <v>16</v>
      </c>
      <c r="FD344" s="163" t="s">
        <v>15</v>
      </c>
      <c r="FE344" s="164"/>
      <c r="FF344" s="165"/>
      <c r="FG344" s="29" t="s">
        <v>16</v>
      </c>
      <c r="FH344" s="163" t="s">
        <v>15</v>
      </c>
      <c r="FI344" s="164"/>
      <c r="FJ344" s="165"/>
      <c r="FK344" s="29" t="s">
        <v>16</v>
      </c>
      <c r="FL344" s="163" t="s">
        <v>15</v>
      </c>
      <c r="FM344" s="164"/>
      <c r="FN344" s="165"/>
      <c r="FO344" s="29" t="s">
        <v>16</v>
      </c>
      <c r="FP344" s="163" t="s">
        <v>15</v>
      </c>
      <c r="FQ344" s="164"/>
      <c r="FR344" s="165"/>
      <c r="FS344" s="29" t="s">
        <v>16</v>
      </c>
      <c r="FT344" s="163" t="s">
        <v>15</v>
      </c>
      <c r="FU344" s="164"/>
      <c r="FV344" s="165"/>
      <c r="FW344" s="29" t="s">
        <v>16</v>
      </c>
      <c r="FX344" s="163" t="s">
        <v>15</v>
      </c>
      <c r="FY344" s="164"/>
      <c r="FZ344" s="165"/>
      <c r="GA344" s="29" t="s">
        <v>16</v>
      </c>
      <c r="GB344" s="163" t="s">
        <v>15</v>
      </c>
      <c r="GC344" s="164"/>
      <c r="GD344" s="165"/>
      <c r="GE344" s="29" t="s">
        <v>16</v>
      </c>
      <c r="GF344" s="163" t="s">
        <v>15</v>
      </c>
      <c r="GG344" s="164"/>
      <c r="GH344" s="165"/>
      <c r="GI344" s="29" t="s">
        <v>16</v>
      </c>
      <c r="GJ344" s="163" t="s">
        <v>15</v>
      </c>
      <c r="GK344" s="164"/>
      <c r="GL344" s="165"/>
      <c r="GM344" s="29" t="s">
        <v>16</v>
      </c>
      <c r="GN344" s="163" t="s">
        <v>15</v>
      </c>
      <c r="GO344" s="164"/>
      <c r="GP344" s="165"/>
      <c r="GQ344" s="29" t="s">
        <v>16</v>
      </c>
      <c r="GR344" s="163" t="s">
        <v>15</v>
      </c>
      <c r="GS344" s="164"/>
      <c r="GT344" s="165"/>
      <c r="GU344" s="29" t="s">
        <v>16</v>
      </c>
      <c r="GV344" s="163" t="s">
        <v>15</v>
      </c>
      <c r="GW344" s="164"/>
      <c r="GX344" s="165"/>
      <c r="GY344" s="29" t="s">
        <v>16</v>
      </c>
      <c r="GZ344" s="163" t="s">
        <v>15</v>
      </c>
      <c r="HA344" s="164"/>
      <c r="HB344" s="165"/>
      <c r="HC344" s="29" t="s">
        <v>16</v>
      </c>
      <c r="HD344" s="163" t="s">
        <v>15</v>
      </c>
      <c r="HE344" s="164"/>
      <c r="HF344" s="165"/>
      <c r="HG344" s="29" t="s">
        <v>16</v>
      </c>
      <c r="HH344" s="163" t="s">
        <v>15</v>
      </c>
      <c r="HI344" s="164"/>
      <c r="HJ344" s="165"/>
      <c r="HK344" s="29" t="s">
        <v>16</v>
      </c>
      <c r="HL344" s="163" t="s">
        <v>15</v>
      </c>
      <c r="HM344" s="164"/>
      <c r="HN344" s="165"/>
      <c r="HO344" s="29" t="s">
        <v>16</v>
      </c>
      <c r="HP344" s="163" t="s">
        <v>15</v>
      </c>
      <c r="HQ344" s="164"/>
      <c r="HR344" s="165"/>
      <c r="HS344" s="29" t="s">
        <v>16</v>
      </c>
      <c r="HT344" s="163" t="s">
        <v>15</v>
      </c>
      <c r="HU344" s="164"/>
      <c r="HV344" s="165"/>
      <c r="HW344" s="29" t="s">
        <v>16</v>
      </c>
      <c r="HX344" s="163" t="s">
        <v>15</v>
      </c>
      <c r="HY344" s="164"/>
      <c r="HZ344" s="165"/>
      <c r="IA344" s="29" t="s">
        <v>16</v>
      </c>
      <c r="IB344" s="163" t="s">
        <v>15</v>
      </c>
      <c r="IC344" s="164"/>
      <c r="ID344" s="165"/>
      <c r="IE344" s="29" t="s">
        <v>16</v>
      </c>
      <c r="IF344" s="163" t="s">
        <v>15</v>
      </c>
      <c r="IG344" s="164"/>
      <c r="IH344" s="165"/>
      <c r="II344" s="29" t="s">
        <v>16</v>
      </c>
      <c r="IJ344" s="163" t="s">
        <v>15</v>
      </c>
      <c r="IK344" s="164"/>
      <c r="IL344" s="165"/>
      <c r="IM344" s="29" t="s">
        <v>16</v>
      </c>
      <c r="IN344" s="163" t="s">
        <v>15</v>
      </c>
      <c r="IO344" s="164"/>
      <c r="IP344" s="165"/>
      <c r="IQ344" s="29" t="s">
        <v>16</v>
      </c>
      <c r="IR344" s="163" t="s">
        <v>15</v>
      </c>
      <c r="IS344" s="164"/>
      <c r="IT344" s="165"/>
      <c r="IU344" s="29" t="s">
        <v>16</v>
      </c>
      <c r="IV344" s="163" t="s">
        <v>15</v>
      </c>
      <c r="IW344" s="164"/>
      <c r="IX344" s="165"/>
      <c r="IY344" s="29" t="s">
        <v>16</v>
      </c>
      <c r="IZ344" s="163" t="s">
        <v>15</v>
      </c>
      <c r="JA344" s="164"/>
      <c r="JB344" s="165"/>
      <c r="JC344" s="29" t="s">
        <v>16</v>
      </c>
      <c r="JD344" s="163" t="s">
        <v>15</v>
      </c>
      <c r="JE344" s="164"/>
      <c r="JF344" s="165"/>
      <c r="JG344" s="29" t="s">
        <v>16</v>
      </c>
    </row>
    <row r="345" spans="2:267">
      <c r="B345" s="166" t="s">
        <v>52</v>
      </c>
      <c r="C345" s="169">
        <v>1</v>
      </c>
      <c r="D345" s="33">
        <f>SUM(L345,P345,T345,X345,AB345,AF345,AJ345,AN345,AR345,AV345,AZ345,BD345,BH345,BL345,BP345,BT345,BX345,CB345,CF345,CJ345,CN345,CR345,CV345,CZ345,DD345,DH345,DL345,DP345,DT345,DX345,EB345,EF345,EJ345,EN345,ER345,EV345,EZ345,FD345,FH345,FL345,FP345,FT345,FX345,GB345,GF345,GJ345,GN345,GR345,GV345,GZ345,HD345,HH345,HL345,HP345,HT345,HX345,IB345,IF345,IJ345,IN345,IR345,IV345,IZ345,JD345)</f>
        <v>-3.5082599562408679E-3</v>
      </c>
      <c r="E345" s="33">
        <f t="shared" ref="E345:E358" si="2510">SUM(M345,Q345,U345,Y345,AC345,AG345,AK345,AO345,AS345,AW345,BA345,BE345,BI345,BM345,BQ345,BU345,BY345,CC345,CG345,CK345,CO345,CS345,CW345,DA345,DE345,DI345,DM345,DQ345,DU345,DY345,EC345,EG345,EK345,EO345,ES345,EW345,FA345,FE345,FI345,FM345,FQ345,FU345,FY345,GC345,GG345,GK345,GO345,GS345,GW345,HA345,HE345,HI345,HM345,HQ345,HU345,HY345,IC345,IG345,IK345,IO345,IS345,IW345,JA345,JE345)</f>
        <v>-9.7785330662491982E-2</v>
      </c>
      <c r="F345" s="34">
        <f t="shared" ref="F345:F358" si="2511">SUM(N345,R345,V345,Z345,AD345,AH345,AL345,AP345,AT345,AX345,BB345,BF345,BJ345,BN345,BR345,BV345,BZ345,CD345,CH345,CL345,CP345,CT345,CX345,DB345,DF345,DJ345,DN345,DR345,DV345,DZ345,ED345,EH345,EL345,EP345,ET345,EX345,FB345,FF345,FJ345,FN345,FR345,FV345,FZ345,GD345,GH345,GL345,GP345,GT345,GX345,HB345,HF345,HJ345,HN345,HR345,HV345,HZ345,ID345,IH345,IL345,IP345,IT345,IX345,JB345,JF345)</f>
        <v>2.9267783855935398E-2</v>
      </c>
      <c r="G345" s="35">
        <f t="shared" ref="G345" si="2512">SUM(O345,S345,W345,AA345,AE345,AI345,AM345,AQ345,AU345,AY345,BC345,BG345,BK345,BO345,BS345,BW345,CA345,CE345,CI345,CM345,CQ345,CU345,CY345,DC345,DG345,DK345,DO345,DS345,DW345,EA345,EE345,EI345,EM345,EQ345,EU345,EY345,FC345,FG345,FK345,FO345,FS345,FW345,GA345,GE345,GI345,GM345,GQ345,GU345,GY345,HC345,HG345,HK345,HO345,HS345,HW345,IA345,IE345,II345,IM345,IQ345,IU345,IY345,JC345,JG345)</f>
        <v>-9.8622007164150927E-2</v>
      </c>
      <c r="I345" s="167"/>
      <c r="J345" s="172" t="s">
        <v>52</v>
      </c>
      <c r="K345" s="175">
        <v>1</v>
      </c>
      <c r="L345" s="47">
        <f t="array" ref="L345:N348">L$3:N$6*L341</f>
        <v>2.0693456741291712E-4</v>
      </c>
      <c r="M345" s="33">
        <v>2.0693456741291712E-4</v>
      </c>
      <c r="N345" s="34">
        <v>2.0693456741291712E-4</v>
      </c>
      <c r="O345" s="42">
        <f>L341</f>
        <v>2.0693456741291712E-4</v>
      </c>
      <c r="P345" s="47">
        <f t="array" ref="P345:R348">P$3:R$6*P341</f>
        <v>0</v>
      </c>
      <c r="Q345" s="33">
        <v>1.1408150900724241E-4</v>
      </c>
      <c r="R345" s="34">
        <v>1.1408150900724241E-4</v>
      </c>
      <c r="S345" s="42">
        <f>P341</f>
        <v>1.1408150900724241E-4</v>
      </c>
      <c r="T345" s="47">
        <f t="array" ref="T345:V348">T$3:V$6*T341</f>
        <v>2.087369972359923E-4</v>
      </c>
      <c r="U345" s="33">
        <v>2.087369972359923E-4</v>
      </c>
      <c r="V345" s="34">
        <v>0</v>
      </c>
      <c r="W345" s="42">
        <f>T341</f>
        <v>2.087369972359923E-4</v>
      </c>
      <c r="X345" s="47">
        <f t="array" ref="X345:Z348">X$3:Z$6*X341</f>
        <v>1.1213044493408724E-4</v>
      </c>
      <c r="Y345" s="33">
        <v>1.1213044493408724E-4</v>
      </c>
      <c r="Z345" s="34">
        <v>1.1213044493408724E-4</v>
      </c>
      <c r="AA345" s="42">
        <f>X341</f>
        <v>1.1213044493408724E-4</v>
      </c>
      <c r="AB345" s="47">
        <f t="array" ref="AB345:AD348">AB$3:AD$6*AB341</f>
        <v>1.1712707762648253E-3</v>
      </c>
      <c r="AC345" s="33">
        <v>1.1712707762648253E-3</v>
      </c>
      <c r="AD345" s="34">
        <v>1.1712707762648253E-3</v>
      </c>
      <c r="AE345" s="42">
        <f>AB341</f>
        <v>1.1712707762648253E-3</v>
      </c>
      <c r="AF345" s="47">
        <f t="array" ref="AF345:AH348">AF$3:AH$6*AF341</f>
        <v>0</v>
      </c>
      <c r="AG345" s="33">
        <v>0</v>
      </c>
      <c r="AH345" s="34">
        <v>0</v>
      </c>
      <c r="AI345" s="42">
        <f>AF341</f>
        <v>1.1060727004458913E-4</v>
      </c>
      <c r="AJ345" s="47">
        <f t="array" ref="AJ345:AL348">AJ$3:AL$6*AJ341</f>
        <v>0</v>
      </c>
      <c r="AK345" s="33">
        <v>0</v>
      </c>
      <c r="AL345" s="34">
        <v>0</v>
      </c>
      <c r="AM345" s="42">
        <f>AJ341</f>
        <v>1.2457180567710806E-4</v>
      </c>
      <c r="AN345" s="47">
        <f t="array" ref="AN345:AP348">AN$3:AP$6*AN341</f>
        <v>0</v>
      </c>
      <c r="AO345" s="33">
        <v>0</v>
      </c>
      <c r="AP345" s="34">
        <v>0</v>
      </c>
      <c r="AQ345" s="42">
        <f>AN341</f>
        <v>9.3038987997803684E-3</v>
      </c>
      <c r="AR345" s="47">
        <f t="array" ref="AR345:AT348">AR$3:AT$6*AR341</f>
        <v>0</v>
      </c>
      <c r="AS345" s="33">
        <v>0</v>
      </c>
      <c r="AT345" s="34">
        <v>0</v>
      </c>
      <c r="AU345" s="42">
        <f>AR341</f>
        <v>5.2365791522930692E-5</v>
      </c>
      <c r="AV345" s="47">
        <f t="array" ref="AV345:AX348">AV$3:AX$6*AV341</f>
        <v>0</v>
      </c>
      <c r="AW345" s="33">
        <v>0</v>
      </c>
      <c r="AX345" s="34">
        <v>0</v>
      </c>
      <c r="AY345" s="42">
        <f>AV341</f>
        <v>6.854337885856608E-4</v>
      </c>
      <c r="AZ345" s="47">
        <f t="array" ref="AZ345:BB348">AZ$3:BB$6*AZ341</f>
        <v>9.2778826306603405E-4</v>
      </c>
      <c r="BA345" s="33">
        <v>9.2778826306603405E-4</v>
      </c>
      <c r="BB345" s="34">
        <v>9.2778826306603405E-4</v>
      </c>
      <c r="BC345" s="42">
        <f>AZ341</f>
        <v>9.2778826306603405E-4</v>
      </c>
      <c r="BD345" s="47">
        <f t="array" ref="BD345:BF348">BD$3:BF$6*BD341</f>
        <v>0</v>
      </c>
      <c r="BE345" s="33">
        <v>4.6218408774173497E-4</v>
      </c>
      <c r="BF345" s="34">
        <v>4.6218408774173497E-4</v>
      </c>
      <c r="BG345" s="42">
        <f>BD341</f>
        <v>4.6218408774173497E-4</v>
      </c>
      <c r="BH345" s="47">
        <f t="array" ref="BH345:BJ348">BH$3:BJ$6*BH341</f>
        <v>9.3133012090759423E-4</v>
      </c>
      <c r="BI345" s="33">
        <v>9.3133012090759423E-4</v>
      </c>
      <c r="BJ345" s="34">
        <v>0</v>
      </c>
      <c r="BK345" s="42">
        <f>BH341</f>
        <v>9.3133012090759423E-4</v>
      </c>
      <c r="BL345" s="47">
        <f t="array" ref="BL345:BN348">BL$3:BN$6*BL341</f>
        <v>5.8426410829601119E-3</v>
      </c>
      <c r="BM345" s="33">
        <v>5.8426410829601119E-3</v>
      </c>
      <c r="BN345" s="34">
        <v>5.8426410829601119E-3</v>
      </c>
      <c r="BO345" s="42">
        <f>BL341</f>
        <v>5.8426410829601119E-3</v>
      </c>
      <c r="BP345" s="47">
        <f t="array" ref="BP345:BR348">BP$3:BR$6*BP341</f>
        <v>3.12730774813305E-3</v>
      </c>
      <c r="BQ345" s="33">
        <v>3.12730774813305E-3</v>
      </c>
      <c r="BR345" s="34">
        <v>3.12730774813305E-3</v>
      </c>
      <c r="BS345" s="42">
        <f>BP341</f>
        <v>3.12730774813305E-3</v>
      </c>
      <c r="BT345" s="47">
        <f t="array" ref="BT345:BV348">BT$3:BV$6*BT341</f>
        <v>1.2578611750966253E-4</v>
      </c>
      <c r="BU345" s="33">
        <v>0</v>
      </c>
      <c r="BV345" s="34">
        <v>1.2578611750966253E-4</v>
      </c>
      <c r="BW345" s="42">
        <f>BT341</f>
        <v>1.2578611750966253E-4</v>
      </c>
      <c r="BX345" s="47">
        <f t="array" ref="BX345:BZ348">BX$3:BZ$6*BX341</f>
        <v>9.3867325738498826E-3</v>
      </c>
      <c r="BY345" s="33">
        <v>9.3867325738498826E-3</v>
      </c>
      <c r="BZ345" s="34">
        <v>9.3867325738498826E-3</v>
      </c>
      <c r="CA345" s="42">
        <f>BX341</f>
        <v>9.3867325738498826E-3</v>
      </c>
      <c r="CB345" s="47">
        <f t="array" ref="CB345:CD348">CB$3:CD$6*CB341</f>
        <v>1.2580031133585187E-3</v>
      </c>
      <c r="CC345" s="33">
        <v>1.2580031133585187E-3</v>
      </c>
      <c r="CD345" s="34">
        <v>1.2580031133585187E-3</v>
      </c>
      <c r="CE345" s="42">
        <f>CB341</f>
        <v>1.2580031133585187E-3</v>
      </c>
      <c r="CF345" s="47">
        <f t="array" ref="CF345:CH348">CF$3:CH$6*CF341</f>
        <v>2.7657355035649368E-4</v>
      </c>
      <c r="CG345" s="33">
        <v>2.7657355035649368E-4</v>
      </c>
      <c r="CH345" s="34">
        <v>2.7657355035649368E-4</v>
      </c>
      <c r="CI345" s="42">
        <f>CF341</f>
        <v>2.7657355035649368E-4</v>
      </c>
      <c r="CJ345" s="47">
        <f t="array" ref="CJ345:CL348">CJ$3:CL$6*CJ341</f>
        <v>4.7971474699928796E-4</v>
      </c>
      <c r="CK345" s="33">
        <v>4.7971474699928796E-4</v>
      </c>
      <c r="CL345" s="34">
        <v>4.7971474699928796E-4</v>
      </c>
      <c r="CM345" s="42">
        <f>CJ341</f>
        <v>4.7971474699928796E-4</v>
      </c>
      <c r="CN345" s="47">
        <f t="array" ref="CN345:CP348">CN$3:CP$6*CN341</f>
        <v>1.2235105523678935E-4</v>
      </c>
      <c r="CO345" s="33">
        <v>1.2235105523678935E-4</v>
      </c>
      <c r="CP345" s="34">
        <v>1.2235105523678935E-4</v>
      </c>
      <c r="CQ345" s="42">
        <f>CN341</f>
        <v>1.2235105523678935E-4</v>
      </c>
      <c r="CR345" s="47">
        <f t="array" ref="CR345:CT348">CR$3:CT$6*CR341</f>
        <v>0</v>
      </c>
      <c r="CS345" s="33">
        <v>0</v>
      </c>
      <c r="CT345" s="34">
        <v>6.6055657643954868E-5</v>
      </c>
      <c r="CU345" s="42">
        <f>CR341</f>
        <v>6.6055657643954868E-5</v>
      </c>
      <c r="CV345" s="47">
        <f t="array" ref="CV345:CX348">CV$3:CX$6*CV341</f>
        <v>0</v>
      </c>
      <c r="CW345" s="33">
        <v>5.3741802417295028E-3</v>
      </c>
      <c r="CX345" s="34">
        <v>5.3741802417295028E-3</v>
      </c>
      <c r="CY345" s="42">
        <f>CV341</f>
        <v>5.3741802417295028E-3</v>
      </c>
      <c r="CZ345" s="47">
        <f t="array" ref="CZ345:DB348">CZ$3:DB$6*CZ341</f>
        <v>0</v>
      </c>
      <c r="DA345" s="33">
        <v>7.0340108353548949E-4</v>
      </c>
      <c r="DB345" s="34">
        <v>7.0340108353548949E-4</v>
      </c>
      <c r="DC345" s="42">
        <f>CZ341</f>
        <v>7.0340108353548949E-4</v>
      </c>
      <c r="DD345" s="47">
        <f t="array" ref="DD345:DF348">DD$3:DF$6*DD341</f>
        <v>0</v>
      </c>
      <c r="DE345" s="33">
        <v>1.6883645513768905E-4</v>
      </c>
      <c r="DF345" s="34">
        <v>1.6883645513768905E-4</v>
      </c>
      <c r="DG345" s="42">
        <f>DD341</f>
        <v>1.6883645513768905E-4</v>
      </c>
      <c r="DH345" s="47">
        <f t="array" ref="DH345:DJ348">DH$3:DJ$6*DH341</f>
        <v>0</v>
      </c>
      <c r="DI345" s="33">
        <v>2.3934967041563959E-4</v>
      </c>
      <c r="DJ345" s="34">
        <v>2.3934967041563959E-4</v>
      </c>
      <c r="DK345" s="42">
        <f>DH341</f>
        <v>2.3934967041563959E-4</v>
      </c>
      <c r="DL345" s="47">
        <f t="array" ref="DL345:DN348">DL$3:DN$6*DL341</f>
        <v>0</v>
      </c>
      <c r="DM345" s="33">
        <v>6.7980541350153462E-5</v>
      </c>
      <c r="DN345" s="34">
        <v>6.7980541350153462E-5</v>
      </c>
      <c r="DO345" s="42">
        <f>DL341</f>
        <v>6.7980541350153462E-5</v>
      </c>
      <c r="DP345" s="47">
        <f t="array" ref="DP345:DR348">DP$3:DR$6*DP341</f>
        <v>1.0328317557111447E-2</v>
      </c>
      <c r="DQ345" s="33">
        <v>1.0328317557111447E-2</v>
      </c>
      <c r="DR345" s="34">
        <v>0</v>
      </c>
      <c r="DS345" s="42">
        <f>DP341</f>
        <v>1.0328317557111447E-2</v>
      </c>
      <c r="DT345" s="47">
        <f t="array" ref="DT345:DV348">DT$3:DV$6*DT341</f>
        <v>1.3699100503346195E-3</v>
      </c>
      <c r="DU345" s="33">
        <v>1.3699100503346195E-3</v>
      </c>
      <c r="DV345" s="34">
        <v>0</v>
      </c>
      <c r="DW345" s="42">
        <f>DT341</f>
        <v>1.3699100503346195E-3</v>
      </c>
      <c r="DX345" s="47">
        <f t="array" ref="DX345:DZ348">DX$3:DZ$6*DX341</f>
        <v>3.7291141165924106E-4</v>
      </c>
      <c r="DY345" s="33">
        <v>3.7291141165924106E-4</v>
      </c>
      <c r="DZ345" s="34">
        <v>0</v>
      </c>
      <c r="EA345" s="42">
        <f>DX341</f>
        <v>3.7291141165924106E-4</v>
      </c>
      <c r="EB345" s="47">
        <f t="array" ref="EB345:ED348">EB$3:ED$6*EB341</f>
        <v>4.5095515577264956E-4</v>
      </c>
      <c r="EC345" s="33">
        <v>4.5095515577264956E-4</v>
      </c>
      <c r="ED345" s="34">
        <v>0</v>
      </c>
      <c r="EE345" s="42">
        <f>EB341</f>
        <v>4.5095515577264956E-4</v>
      </c>
      <c r="EF345" s="47">
        <f t="array" ref="EF345:EH348">EF$3:EH$6*EF341</f>
        <v>1.6354192694918775E-4</v>
      </c>
      <c r="EG345" s="33">
        <v>1.6354192694918775E-4</v>
      </c>
      <c r="EH345" s="34">
        <v>0</v>
      </c>
      <c r="EI345" s="42">
        <f>EF341</f>
        <v>1.6354192694918775E-4</v>
      </c>
      <c r="EJ345" s="47">
        <f t="array" ref="EJ345:EL348">EJ$3:EL$6*EJ341</f>
        <v>0</v>
      </c>
      <c r="EK345" s="33">
        <v>-1.7391247851722188E-3</v>
      </c>
      <c r="EL345" s="34">
        <v>0</v>
      </c>
      <c r="EM345" s="42">
        <f>EJ341</f>
        <v>-1.7391247851722188E-3</v>
      </c>
      <c r="EN345" s="47">
        <f t="array" ref="EN345:EP348">EN$3:EP$6*EN341</f>
        <v>-1.2375111339707672E-3</v>
      </c>
      <c r="EO345" s="33">
        <v>-1.2375111339707672E-3</v>
      </c>
      <c r="EP345" s="34">
        <v>0</v>
      </c>
      <c r="EQ345" s="42">
        <f>EN341</f>
        <v>-1.2375111339707672E-3</v>
      </c>
      <c r="ER345" s="47">
        <f t="array" ref="ER345:ET348">ER$3:ET$6*ER341</f>
        <v>0</v>
      </c>
      <c r="ES345" s="33">
        <v>-1.7391247851722188E-3</v>
      </c>
      <c r="ET345" s="34">
        <v>0</v>
      </c>
      <c r="EU345" s="42">
        <f>ER341</f>
        <v>-1.7391247851722188E-3</v>
      </c>
      <c r="EV345" s="47">
        <f t="array" ref="EV345:EX348">EV$3:EX$6*EV341</f>
        <v>0</v>
      </c>
      <c r="EW345" s="33">
        <v>-3.2366357387259639E-3</v>
      </c>
      <c r="EX345" s="34">
        <v>0</v>
      </c>
      <c r="EY345" s="42">
        <f>EV341</f>
        <v>-3.2366357387259639E-3</v>
      </c>
      <c r="EZ345" s="47">
        <f t="array" ref="EZ345:FB348">EZ$3:FB$6*EZ341</f>
        <v>0</v>
      </c>
      <c r="FA345" s="33">
        <v>-8.9626278362700789E-4</v>
      </c>
      <c r="FB345" s="34">
        <v>0</v>
      </c>
      <c r="FC345" s="42">
        <f>EZ341</f>
        <v>-8.9626278362700789E-4</v>
      </c>
      <c r="FD345" s="47">
        <f t="array" ref="FD345:FF348">FD$3:FF$6*FD341</f>
        <v>-2.9607410275859255E-3</v>
      </c>
      <c r="FE345" s="33">
        <v>-2.9607410275859255E-3</v>
      </c>
      <c r="FF345" s="34">
        <v>0</v>
      </c>
      <c r="FG345" s="42">
        <f>FD341</f>
        <v>-2.9607410275859255E-3</v>
      </c>
      <c r="FH345" s="47">
        <f t="array" ref="FH345:FJ348">FH$3:FJ$6*FH341</f>
        <v>-5.172802293658082E-4</v>
      </c>
      <c r="FI345" s="33">
        <v>-5.172802293658082E-4</v>
      </c>
      <c r="FJ345" s="34">
        <v>0</v>
      </c>
      <c r="FK345" s="42">
        <f>FH341</f>
        <v>-5.172802293658082E-4</v>
      </c>
      <c r="FL345" s="47">
        <f t="array" ref="FL345:FN348">FL$3:FN$6*FL341</f>
        <v>-2.1460458128221729E-3</v>
      </c>
      <c r="FM345" s="33">
        <v>-2.1460458128221729E-3</v>
      </c>
      <c r="FN345" s="34">
        <v>0</v>
      </c>
      <c r="FO345" s="42">
        <f>FL341</f>
        <v>-2.1460458128221729E-3</v>
      </c>
      <c r="FP345" s="47">
        <f t="array" ref="FP345:FR348">FP$3:FR$6*FP341</f>
        <v>0</v>
      </c>
      <c r="FQ345" s="33">
        <v>-1.3934346175595259E-3</v>
      </c>
      <c r="FR345" s="34">
        <v>0</v>
      </c>
      <c r="FS345" s="42">
        <f>FP341</f>
        <v>-1.3934346175595259E-3</v>
      </c>
      <c r="FT345" s="47">
        <f t="array" ref="FT345:FV348">FT$3:FV$6*FT341</f>
        <v>0</v>
      </c>
      <c r="FU345" s="33">
        <v>-3.0162700324462819E-3</v>
      </c>
      <c r="FV345" s="34">
        <v>0</v>
      </c>
      <c r="FW345" s="42">
        <f>FT341</f>
        <v>-3.0162700324462819E-3</v>
      </c>
      <c r="FX345" s="47">
        <f t="array" ref="FX345:FZ348">FX$3:FZ$6*FX341</f>
        <v>-2.371095568356366E-3</v>
      </c>
      <c r="FY345" s="33">
        <v>-2.371095568356366E-3</v>
      </c>
      <c r="FZ345" s="34">
        <v>0</v>
      </c>
      <c r="GA345" s="42">
        <f>FX341</f>
        <v>-2.371095568356366E-3</v>
      </c>
      <c r="GB345" s="47">
        <f t="array" ref="GB345:GD348">GB$3:GD$6*GB341</f>
        <v>-3.541989529768229E-3</v>
      </c>
      <c r="GC345" s="33">
        <v>-3.541989529768229E-3</v>
      </c>
      <c r="GD345" s="34">
        <v>0</v>
      </c>
      <c r="GE345" s="42">
        <f>GB341</f>
        <v>-3.541989529768229E-3</v>
      </c>
      <c r="GF345" s="47">
        <f t="array" ref="GF345:GH348">GF$3:GH$6*GF341</f>
        <v>0</v>
      </c>
      <c r="GG345" s="33">
        <v>-6.2298487002317507E-4</v>
      </c>
      <c r="GH345" s="34">
        <v>0</v>
      </c>
      <c r="GI345" s="42">
        <f>GF341</f>
        <v>-6.2298487002317507E-4</v>
      </c>
      <c r="GJ345" s="47">
        <f t="array" ref="GJ345:GL348">GJ$3:GL$6*GJ341</f>
        <v>0</v>
      </c>
      <c r="GK345" s="33">
        <v>-1.774866041322422E-3</v>
      </c>
      <c r="GL345" s="34">
        <v>0</v>
      </c>
      <c r="GM345" s="42">
        <f>GJ341</f>
        <v>-1.774866041322422E-3</v>
      </c>
      <c r="GN345" s="47">
        <f t="array" ref="GN345:GP348">GN$3:GP$6*GN341</f>
        <v>0</v>
      </c>
      <c r="GO345" s="33">
        <v>-3.596806374169335E-3</v>
      </c>
      <c r="GP345" s="34">
        <v>0</v>
      </c>
      <c r="GQ345" s="42">
        <f>GN341</f>
        <v>-3.596806374169335E-3</v>
      </c>
      <c r="GR345" s="47">
        <f t="array" ref="GR345:GT348">GR$3:GT$6*GR341</f>
        <v>-1.0218400628564204E-3</v>
      </c>
      <c r="GS345" s="33">
        <v>-1.0218400628564204E-3</v>
      </c>
      <c r="GT345" s="34">
        <v>0</v>
      </c>
      <c r="GU345" s="42">
        <f>GR341</f>
        <v>-1.0218400628564204E-3</v>
      </c>
      <c r="GV345" s="47">
        <f t="array" ref="GV345:GX348">GV$3:GX$6*GV341</f>
        <v>-1.2375111339707672E-3</v>
      </c>
      <c r="GW345" s="33">
        <v>-1.2375111339707672E-3</v>
      </c>
      <c r="GX345" s="34">
        <v>0</v>
      </c>
      <c r="GY345" s="42">
        <f>GV341</f>
        <v>-1.2375111339707672E-3</v>
      </c>
      <c r="GZ345" s="47">
        <f t="array" ref="GZ345:HB348">GZ$3:HB$6*GZ341</f>
        <v>0</v>
      </c>
      <c r="HA345" s="33">
        <v>-9.6551943070767739E-4</v>
      </c>
      <c r="HB345" s="34">
        <v>-9.6551943070767739E-4</v>
      </c>
      <c r="HC345" s="42">
        <f>GZ341</f>
        <v>-9.6551943070767739E-4</v>
      </c>
      <c r="HD345" s="47">
        <f t="array" ref="HD345:HF348">HD$3:HF$6*HD341</f>
        <v>-1.5589137430522531E-3</v>
      </c>
      <c r="HE345" s="33">
        <v>-1.5589137430522531E-3</v>
      </c>
      <c r="HF345" s="34">
        <v>0</v>
      </c>
      <c r="HG345" s="42">
        <f>HD341</f>
        <v>-1.5589137430522531E-3</v>
      </c>
      <c r="HH345" s="47">
        <f t="array" ref="HH345:HJ348">HH$3:HJ$6*HH341</f>
        <v>-2.2460551315492405E-3</v>
      </c>
      <c r="HI345" s="33">
        <v>-2.2460551315492405E-3</v>
      </c>
      <c r="HJ345" s="34">
        <v>0</v>
      </c>
      <c r="HK345" s="42">
        <f>HH341</f>
        <v>-2.2460551315492405E-3</v>
      </c>
      <c r="HL345" s="47">
        <f t="array" ref="HL345:HN348">HL$3:HN$6*HL341</f>
        <v>-1.4402155557648663E-2</v>
      </c>
      <c r="HM345" s="33">
        <v>-1.4402155557648663E-2</v>
      </c>
      <c r="HN345" s="34">
        <v>0</v>
      </c>
      <c r="HO345" s="42">
        <f>HL341</f>
        <v>-1.4402155557648663E-2</v>
      </c>
      <c r="HP345" s="47">
        <f t="array" ref="HP345:HR348">HP$3:HR$6*HP341</f>
        <v>-2.8619470833157303E-3</v>
      </c>
      <c r="HQ345" s="33">
        <v>-2.8619470833157303E-3</v>
      </c>
      <c r="HR345" s="34">
        <v>0</v>
      </c>
      <c r="HS345" s="42">
        <f>HP341</f>
        <v>-2.8619470833157303E-3</v>
      </c>
      <c r="HT345" s="47">
        <f t="array" ref="HT345:HV348">HT$3:HV$6*HT341</f>
        <v>0</v>
      </c>
      <c r="HU345" s="33">
        <v>-1.2391668675130911E-2</v>
      </c>
      <c r="HV345" s="34">
        <v>0</v>
      </c>
      <c r="HW345" s="42">
        <f>HT341</f>
        <v>-1.2391668675130911E-2</v>
      </c>
      <c r="HX345" s="47">
        <f t="array" ref="HX345:HZ348">HX$3:HZ$6*HX341</f>
        <v>-3.074024316304515E-3</v>
      </c>
      <c r="HY345" s="33">
        <v>0</v>
      </c>
      <c r="HZ345" s="34">
        <v>0</v>
      </c>
      <c r="IA345" s="42">
        <f>HX341</f>
        <v>-3.074024316304515E-3</v>
      </c>
      <c r="IB345" s="47">
        <f t="array" ref="IB345:ID348">IB$3:ID$6*IB341</f>
        <v>-1.1940868857263989E-3</v>
      </c>
      <c r="IC345" s="33">
        <v>0</v>
      </c>
      <c r="ID345" s="34">
        <v>0</v>
      </c>
      <c r="IE345" s="42">
        <f>IB341</f>
        <v>-1.1940868857263989E-3</v>
      </c>
      <c r="IF345" s="47">
        <f t="array" ref="IF345:IH348">IF$3:IH$6*IF341</f>
        <v>0</v>
      </c>
      <c r="IG345" s="33">
        <v>-8.2926825075056981E-3</v>
      </c>
      <c r="IH345" s="34">
        <v>0</v>
      </c>
      <c r="II345" s="42">
        <f>IF341</f>
        <v>-8.2926825075056981E-3</v>
      </c>
      <c r="IJ345" s="47">
        <f t="array" ref="IJ345:IL348">IJ$3:IL$6*IJ341</f>
        <v>0</v>
      </c>
      <c r="IK345" s="33">
        <v>-8.5686730281448308E-3</v>
      </c>
      <c r="IL345" s="34">
        <v>0</v>
      </c>
      <c r="IM345" s="42">
        <f>IJ341</f>
        <v>-8.5686730281448308E-3</v>
      </c>
      <c r="IN345" s="47">
        <f t="array" ref="IN345:IP348">IN$3:IP$6*IN341</f>
        <v>0</v>
      </c>
      <c r="IO345" s="33">
        <v>0</v>
      </c>
      <c r="IP345" s="34">
        <v>0</v>
      </c>
      <c r="IQ345" s="42">
        <f>IN341</f>
        <v>-3.6837994686905193E-3</v>
      </c>
      <c r="IR345" s="47">
        <f t="array" ref="IR345:IT348">IR$3:IT$6*IR341</f>
        <v>0</v>
      </c>
      <c r="IS345" s="33">
        <v>0</v>
      </c>
      <c r="IT345" s="34">
        <v>0</v>
      </c>
      <c r="IU345" s="42">
        <f>IR341</f>
        <v>-3.3534850617017824E-3</v>
      </c>
      <c r="IV345" s="47">
        <f t="array" ref="IV345:IX348">IV$3:IX$6*IV341</f>
        <v>0</v>
      </c>
      <c r="IW345" s="33">
        <v>-2.3485528867467384E-3</v>
      </c>
      <c r="IX345" s="34">
        <v>0</v>
      </c>
      <c r="IY345" s="42">
        <f>IV341</f>
        <v>-2.3485528867467384E-3</v>
      </c>
      <c r="IZ345" s="47">
        <f t="array" ref="IZ345:JB348">IZ$3:JB$6*IZ341</f>
        <v>0</v>
      </c>
      <c r="JA345" s="33">
        <v>-1.4386132862674482E-3</v>
      </c>
      <c r="JB345" s="34">
        <v>0</v>
      </c>
      <c r="JC345" s="42">
        <f>IZ341</f>
        <v>-1.4386132862674482E-3</v>
      </c>
      <c r="JD345" s="47">
        <f t="array" ref="JD345:JF348">JD$3:JF$6*JD341</f>
        <v>0</v>
      </c>
      <c r="JE345" s="33">
        <v>-5.3528189536968369E-2</v>
      </c>
      <c r="JF345" s="34">
        <v>0</v>
      </c>
      <c r="JG345" s="42">
        <f>JD341</f>
        <v>-5.3528189536968369E-2</v>
      </c>
    </row>
    <row r="346" spans="2:267" ht="14.25" customHeight="1">
      <c r="B346" s="167"/>
      <c r="C346" s="170"/>
      <c r="D346" s="36">
        <f t="shared" ref="D346:D358" si="2513">SUM(L346,P346,T346,X346,AB346,AF346,AJ346,AN346,AR346,AV346,AZ346,BD346,BH346,BL346,BP346,BT346,BX346,CB346,CF346,CJ346,CN346,CR346,CV346,CZ346,DD346,DH346,DL346,DP346,DT346,DX346,EB346,EF346,EJ346,EN346,ER346,EV346,EZ346,FD346,FH346,FL346,FP346,FT346,FX346,GB346,GF346,GJ346,GN346,GR346,GV346,GZ346,HD346,HH346,HL346,HP346,HT346,HX346,IB346,IF346,IJ346,IN346,IR346,IV346,IZ346,JD346)</f>
        <v>-1.5631820204658073E-2</v>
      </c>
      <c r="E346" s="36">
        <f t="shared" si="2510"/>
        <v>-7.9421528340023209E-2</v>
      </c>
      <c r="F346" s="37">
        <f t="shared" si="2511"/>
        <v>1.2129266953982649E-2</v>
      </c>
      <c r="I346" s="167"/>
      <c r="J346" s="173"/>
      <c r="K346" s="176"/>
      <c r="L346" s="45">
        <v>2.0693456741291712E-4</v>
      </c>
      <c r="M346" s="36">
        <v>0</v>
      </c>
      <c r="N346" s="37">
        <v>2.0693456741291712E-4</v>
      </c>
      <c r="O346" s="37"/>
      <c r="P346" s="45">
        <v>1.1408150900724241E-4</v>
      </c>
      <c r="Q346" s="36">
        <v>0</v>
      </c>
      <c r="R346" s="37">
        <v>1.1408150900724241E-4</v>
      </c>
      <c r="S346" s="37"/>
      <c r="T346" s="45">
        <v>2.087369972359923E-4</v>
      </c>
      <c r="U346" s="36">
        <v>0</v>
      </c>
      <c r="V346" s="37">
        <v>2.087369972359923E-4</v>
      </c>
      <c r="W346" s="37"/>
      <c r="X346" s="45">
        <v>1.1213044493408724E-4</v>
      </c>
      <c r="Y346" s="36">
        <v>0</v>
      </c>
      <c r="Z346" s="37">
        <v>1.1213044493408724E-4</v>
      </c>
      <c r="AA346" s="37"/>
      <c r="AB346" s="45">
        <v>1.1712707762648253E-3</v>
      </c>
      <c r="AC346" s="36">
        <v>0</v>
      </c>
      <c r="AD346" s="37">
        <v>1.1712707762648253E-3</v>
      </c>
      <c r="AE346" s="37"/>
      <c r="AF346" s="45">
        <v>1.1060727004458913E-4</v>
      </c>
      <c r="AG346" s="36">
        <v>1.1060727004458913E-4</v>
      </c>
      <c r="AH346" s="37">
        <v>1.1060727004458913E-4</v>
      </c>
      <c r="AI346" s="37"/>
      <c r="AJ346" s="45">
        <v>0</v>
      </c>
      <c r="AK346" s="36">
        <v>1.2457180567710806E-4</v>
      </c>
      <c r="AL346" s="37">
        <v>1.2457180567710806E-4</v>
      </c>
      <c r="AM346" s="37"/>
      <c r="AN346" s="45">
        <v>9.3038987997803684E-3</v>
      </c>
      <c r="AO346" s="36">
        <v>9.3038987997803684E-3</v>
      </c>
      <c r="AP346" s="37">
        <v>0</v>
      </c>
      <c r="AQ346" s="37"/>
      <c r="AR346" s="45">
        <v>5.2365791522930692E-5</v>
      </c>
      <c r="AS346" s="36">
        <v>5.2365791522930692E-5</v>
      </c>
      <c r="AT346" s="37">
        <v>5.2365791522930692E-5</v>
      </c>
      <c r="AU346" s="37"/>
      <c r="AV346" s="45">
        <v>6.854337885856608E-4</v>
      </c>
      <c r="AW346" s="36">
        <v>6.854337885856608E-4</v>
      </c>
      <c r="AX346" s="37">
        <v>6.854337885856608E-4</v>
      </c>
      <c r="AY346" s="37"/>
      <c r="AZ346" s="45">
        <v>9.2778826306603405E-4</v>
      </c>
      <c r="BA346" s="36">
        <v>0</v>
      </c>
      <c r="BB346" s="37">
        <v>9.2778826306603405E-4</v>
      </c>
      <c r="BC346" s="37"/>
      <c r="BD346" s="45">
        <v>4.6218408774173497E-4</v>
      </c>
      <c r="BE346" s="36">
        <v>0</v>
      </c>
      <c r="BF346" s="37">
        <v>4.6218408774173497E-4</v>
      </c>
      <c r="BG346" s="37"/>
      <c r="BH346" s="45">
        <v>9.3133012090759423E-4</v>
      </c>
      <c r="BI346" s="36">
        <v>0</v>
      </c>
      <c r="BJ346" s="37">
        <v>9.3133012090759423E-4</v>
      </c>
      <c r="BK346" s="37"/>
      <c r="BL346" s="45">
        <v>5.8426410829601119E-3</v>
      </c>
      <c r="BM346" s="36">
        <v>0</v>
      </c>
      <c r="BN346" s="37">
        <v>5.8426410829601119E-3</v>
      </c>
      <c r="BO346" s="37"/>
      <c r="BP346" s="45">
        <v>3.12730774813305E-3</v>
      </c>
      <c r="BQ346" s="36">
        <v>0</v>
      </c>
      <c r="BR346" s="37">
        <v>3.12730774813305E-3</v>
      </c>
      <c r="BS346" s="37"/>
      <c r="BT346" s="45">
        <v>1.2578611750966253E-4</v>
      </c>
      <c r="BU346" s="36">
        <v>0</v>
      </c>
      <c r="BV346" s="37">
        <v>1.2578611750966253E-4</v>
      </c>
      <c r="BW346" s="37"/>
      <c r="BX346" s="45">
        <v>9.3867325738498826E-3</v>
      </c>
      <c r="BY346" s="36">
        <v>0</v>
      </c>
      <c r="BZ346" s="37">
        <v>0</v>
      </c>
      <c r="CA346" s="37"/>
      <c r="CB346" s="45">
        <v>1.2580031133585187E-3</v>
      </c>
      <c r="CC346" s="36">
        <v>0</v>
      </c>
      <c r="CD346" s="37">
        <v>1.2580031133585187E-3</v>
      </c>
      <c r="CE346" s="37"/>
      <c r="CF346" s="45">
        <v>2.7657355035649368E-4</v>
      </c>
      <c r="CG346" s="36">
        <v>0</v>
      </c>
      <c r="CH346" s="37">
        <v>2.7657355035649368E-4</v>
      </c>
      <c r="CI346" s="37"/>
      <c r="CJ346" s="45">
        <v>4.7971474699928796E-4</v>
      </c>
      <c r="CK346" s="36">
        <v>0</v>
      </c>
      <c r="CL346" s="37">
        <v>4.7971474699928796E-4</v>
      </c>
      <c r="CM346" s="37"/>
      <c r="CN346" s="45">
        <v>0</v>
      </c>
      <c r="CO346" s="36">
        <v>0</v>
      </c>
      <c r="CP346" s="37">
        <v>1.2235105523678935E-4</v>
      </c>
      <c r="CQ346" s="37"/>
      <c r="CR346" s="45">
        <v>6.6055657643954868E-5</v>
      </c>
      <c r="CS346" s="36">
        <v>0</v>
      </c>
      <c r="CT346" s="37">
        <v>6.6055657643954868E-5</v>
      </c>
      <c r="CU346" s="37"/>
      <c r="CV346" s="45">
        <v>5.3741802417295028E-3</v>
      </c>
      <c r="CW346" s="36">
        <v>0</v>
      </c>
      <c r="CX346" s="37">
        <v>0</v>
      </c>
      <c r="CY346" s="37"/>
      <c r="CZ346" s="45">
        <v>7.0340108353548949E-4</v>
      </c>
      <c r="DA346" s="36">
        <v>0</v>
      </c>
      <c r="DB346" s="37">
        <v>7.0340108353548949E-4</v>
      </c>
      <c r="DC346" s="37"/>
      <c r="DD346" s="45">
        <v>1.6883645513768905E-4</v>
      </c>
      <c r="DE346" s="36">
        <v>0</v>
      </c>
      <c r="DF346" s="37">
        <v>1.6883645513768905E-4</v>
      </c>
      <c r="DG346" s="37"/>
      <c r="DH346" s="45">
        <v>2.3934967041563959E-4</v>
      </c>
      <c r="DI346" s="36">
        <v>0</v>
      </c>
      <c r="DJ346" s="37">
        <v>2.3934967041563959E-4</v>
      </c>
      <c r="DK346" s="37"/>
      <c r="DL346" s="45">
        <v>0</v>
      </c>
      <c r="DM346" s="36">
        <v>0</v>
      </c>
      <c r="DN346" s="37">
        <v>6.7980541350153462E-5</v>
      </c>
      <c r="DO346" s="37"/>
      <c r="DP346" s="45">
        <v>1.0328317557111447E-2</v>
      </c>
      <c r="DQ346" s="36">
        <v>0</v>
      </c>
      <c r="DR346" s="37">
        <v>0</v>
      </c>
      <c r="DS346" s="37"/>
      <c r="DT346" s="45">
        <v>1.3699100503346195E-3</v>
      </c>
      <c r="DU346" s="36">
        <v>0</v>
      </c>
      <c r="DV346" s="37">
        <v>1.3699100503346195E-3</v>
      </c>
      <c r="DW346" s="37"/>
      <c r="DX346" s="45">
        <v>3.7291141165924106E-4</v>
      </c>
      <c r="DY346" s="36">
        <v>0</v>
      </c>
      <c r="DZ346" s="37">
        <v>3.7291141165924106E-4</v>
      </c>
      <c r="EA346" s="37"/>
      <c r="EB346" s="45">
        <v>4.5095515577264956E-4</v>
      </c>
      <c r="EC346" s="36">
        <v>0</v>
      </c>
      <c r="ED346" s="37">
        <v>4.5095515577264956E-4</v>
      </c>
      <c r="EE346" s="37"/>
      <c r="EF346" s="45">
        <v>0</v>
      </c>
      <c r="EG346" s="36">
        <v>0</v>
      </c>
      <c r="EH346" s="37">
        <v>1.6354192694918775E-4</v>
      </c>
      <c r="EI346" s="37"/>
      <c r="EJ346" s="45">
        <v>0</v>
      </c>
      <c r="EK346" s="36">
        <v>-1.7391247851722188E-3</v>
      </c>
      <c r="EL346" s="37">
        <v>0</v>
      </c>
      <c r="EM346" s="37"/>
      <c r="EN346" s="45">
        <v>0</v>
      </c>
      <c r="EO346" s="36">
        <v>-1.2375111339707672E-3</v>
      </c>
      <c r="EP346" s="37">
        <v>0</v>
      </c>
      <c r="EQ346" s="37"/>
      <c r="ER346" s="45">
        <v>0</v>
      </c>
      <c r="ES346" s="36">
        <v>-1.7391247851722188E-3</v>
      </c>
      <c r="ET346" s="37">
        <v>0</v>
      </c>
      <c r="EU346" s="37"/>
      <c r="EV346" s="45">
        <v>0</v>
      </c>
      <c r="EW346" s="36">
        <v>-3.2366357387259639E-3</v>
      </c>
      <c r="EX346" s="37">
        <v>0</v>
      </c>
      <c r="EY346" s="37"/>
      <c r="EZ346" s="45">
        <v>0</v>
      </c>
      <c r="FA346" s="36">
        <v>-8.9626278362700789E-4</v>
      </c>
      <c r="FB346" s="37">
        <v>0</v>
      </c>
      <c r="FC346" s="37"/>
      <c r="FD346" s="45">
        <v>0</v>
      </c>
      <c r="FE346" s="36">
        <v>-2.9607410275859255E-3</v>
      </c>
      <c r="FF346" s="37">
        <v>0</v>
      </c>
      <c r="FG346" s="37"/>
      <c r="FH346" s="45">
        <v>0</v>
      </c>
      <c r="FI346" s="36">
        <v>-5.172802293658082E-4</v>
      </c>
      <c r="FJ346" s="37">
        <v>0</v>
      </c>
      <c r="FK346" s="37"/>
      <c r="FL346" s="45">
        <v>0</v>
      </c>
      <c r="FM346" s="36">
        <v>-2.1460458128221729E-3</v>
      </c>
      <c r="FN346" s="37">
        <v>0</v>
      </c>
      <c r="FO346" s="37"/>
      <c r="FP346" s="45">
        <v>0</v>
      </c>
      <c r="FQ346" s="36">
        <v>-1.3934346175595259E-3</v>
      </c>
      <c r="FR346" s="37">
        <v>-1.3934346175595259E-3</v>
      </c>
      <c r="FS346" s="37"/>
      <c r="FT346" s="45">
        <v>0</v>
      </c>
      <c r="FU346" s="36">
        <v>-3.0162700324462819E-3</v>
      </c>
      <c r="FV346" s="37">
        <v>0</v>
      </c>
      <c r="FW346" s="37"/>
      <c r="FX346" s="45">
        <v>0</v>
      </c>
      <c r="FY346" s="36">
        <v>-2.371095568356366E-3</v>
      </c>
      <c r="FZ346" s="37">
        <v>-2.371095568356366E-3</v>
      </c>
      <c r="GA346" s="37"/>
      <c r="GB346" s="45">
        <v>0</v>
      </c>
      <c r="GC346" s="36">
        <v>-3.541989529768229E-3</v>
      </c>
      <c r="GD346" s="37">
        <v>0</v>
      </c>
      <c r="GE346" s="37"/>
      <c r="GF346" s="45">
        <v>0</v>
      </c>
      <c r="GG346" s="36">
        <v>-6.2298487002317507E-4</v>
      </c>
      <c r="GH346" s="37">
        <v>-6.2298487002317507E-4</v>
      </c>
      <c r="GI346" s="37"/>
      <c r="GJ346" s="45">
        <v>0</v>
      </c>
      <c r="GK346" s="36">
        <v>-1.774866041322422E-3</v>
      </c>
      <c r="GL346" s="37">
        <v>0</v>
      </c>
      <c r="GM346" s="37"/>
      <c r="GN346" s="45">
        <v>0</v>
      </c>
      <c r="GO346" s="36">
        <v>-3.596806374169335E-3</v>
      </c>
      <c r="GP346" s="37">
        <v>0</v>
      </c>
      <c r="GQ346" s="37"/>
      <c r="GR346" s="45">
        <v>0</v>
      </c>
      <c r="GS346" s="36">
        <v>-1.0218400628564204E-3</v>
      </c>
      <c r="GT346" s="37">
        <v>-1.0218400628564204E-3</v>
      </c>
      <c r="GU346" s="37"/>
      <c r="GV346" s="45">
        <v>0</v>
      </c>
      <c r="GW346" s="36">
        <v>-1.2375111339707672E-3</v>
      </c>
      <c r="GX346" s="37">
        <v>0</v>
      </c>
      <c r="GY346" s="37"/>
      <c r="GZ346" s="45">
        <v>0</v>
      </c>
      <c r="HA346" s="36">
        <v>-9.6551943070767739E-4</v>
      </c>
      <c r="HB346" s="37">
        <v>-9.6551943070767739E-4</v>
      </c>
      <c r="HC346" s="37"/>
      <c r="HD346" s="45">
        <v>-1.5589137430522531E-3</v>
      </c>
      <c r="HE346" s="36">
        <v>-1.5589137430522531E-3</v>
      </c>
      <c r="HF346" s="37">
        <v>0</v>
      </c>
      <c r="HG346" s="37"/>
      <c r="HH346" s="45">
        <v>0</v>
      </c>
      <c r="HI346" s="36">
        <v>-2.2460551315492405E-3</v>
      </c>
      <c r="HJ346" s="37">
        <v>0</v>
      </c>
      <c r="HK346" s="37"/>
      <c r="HL346" s="45">
        <v>-1.4402155557648663E-2</v>
      </c>
      <c r="HM346" s="36">
        <v>-1.4402155557648663E-2</v>
      </c>
      <c r="HN346" s="37">
        <v>0</v>
      </c>
      <c r="HO346" s="37"/>
      <c r="HP346" s="45">
        <v>0</v>
      </c>
      <c r="HQ346" s="36">
        <v>-2.8619470833157303E-3</v>
      </c>
      <c r="HR346" s="37">
        <v>0</v>
      </c>
      <c r="HS346" s="37"/>
      <c r="HT346" s="45">
        <v>0</v>
      </c>
      <c r="HU346" s="36">
        <v>-1.2391668675130911E-2</v>
      </c>
      <c r="HV346" s="37">
        <v>0</v>
      </c>
      <c r="HW346" s="37"/>
      <c r="HX346" s="45">
        <v>0</v>
      </c>
      <c r="HY346" s="36">
        <v>-3.074024316304515E-3</v>
      </c>
      <c r="HZ346" s="37">
        <v>0</v>
      </c>
      <c r="IA346" s="37"/>
      <c r="IB346" s="45">
        <v>0</v>
      </c>
      <c r="IC346" s="36">
        <v>-1.1940868857263989E-3</v>
      </c>
      <c r="ID346" s="37">
        <v>0</v>
      </c>
      <c r="IE346" s="37"/>
      <c r="IF346" s="45">
        <v>0</v>
      </c>
      <c r="IG346" s="36">
        <v>0</v>
      </c>
      <c r="IH346" s="37">
        <v>0</v>
      </c>
      <c r="II346" s="37"/>
      <c r="IJ346" s="45">
        <v>0</v>
      </c>
      <c r="IK346" s="36">
        <v>-8.5686730281448308E-3</v>
      </c>
      <c r="IL346" s="37">
        <v>0</v>
      </c>
      <c r="IM346" s="37"/>
      <c r="IN346" s="45">
        <v>0</v>
      </c>
      <c r="IO346" s="36">
        <v>-3.6837994686905193E-3</v>
      </c>
      <c r="IP346" s="37">
        <v>0</v>
      </c>
      <c r="IQ346" s="37"/>
      <c r="IR346" s="45">
        <v>0</v>
      </c>
      <c r="IS346" s="36">
        <v>-3.3534850617017824E-3</v>
      </c>
      <c r="IT346" s="37">
        <v>0</v>
      </c>
      <c r="IU346" s="37"/>
      <c r="IV346" s="45">
        <v>0</v>
      </c>
      <c r="IW346" s="36">
        <v>-2.3485528867467384E-3</v>
      </c>
      <c r="IX346" s="37">
        <v>0</v>
      </c>
      <c r="IY346" s="37"/>
      <c r="IZ346" s="45">
        <v>0</v>
      </c>
      <c r="JA346" s="36">
        <v>0</v>
      </c>
      <c r="JB346" s="37">
        <v>-1.4386132862674482E-3</v>
      </c>
      <c r="JC346" s="37"/>
      <c r="JD346" s="45">
        <v>-5.3528189536968369E-2</v>
      </c>
      <c r="JE346" s="36">
        <v>0</v>
      </c>
      <c r="JF346" s="37">
        <v>0</v>
      </c>
      <c r="JG346" s="37"/>
    </row>
    <row r="347" spans="2:267">
      <c r="B347" s="167"/>
      <c r="C347" s="170"/>
      <c r="D347" s="36">
        <f t="shared" si="2513"/>
        <v>-2.0137843585262452E-2</v>
      </c>
      <c r="E347" s="36">
        <f t="shared" si="2510"/>
        <v>-7.5269216888870477E-2</v>
      </c>
      <c r="F347" s="37">
        <f t="shared" si="2511"/>
        <v>3.3402830248667241E-2</v>
      </c>
      <c r="I347" s="167"/>
      <c r="J347" s="173"/>
      <c r="K347" s="176"/>
      <c r="L347" s="45">
        <v>2.0693456741291712E-4</v>
      </c>
      <c r="M347" s="36">
        <v>0</v>
      </c>
      <c r="N347" s="37">
        <v>2.0693456741291712E-4</v>
      </c>
      <c r="O347" s="37"/>
      <c r="P347" s="45">
        <v>1.1408150900724241E-4</v>
      </c>
      <c r="Q347" s="36">
        <v>0</v>
      </c>
      <c r="R347" s="37">
        <v>1.1408150900724241E-4</v>
      </c>
      <c r="S347" s="37"/>
      <c r="T347" s="45">
        <v>2.087369972359923E-4</v>
      </c>
      <c r="U347" s="36">
        <v>0</v>
      </c>
      <c r="V347" s="37">
        <v>2.087369972359923E-4</v>
      </c>
      <c r="W347" s="37"/>
      <c r="X347" s="45">
        <v>1.1213044493408724E-4</v>
      </c>
      <c r="Y347" s="36">
        <v>0</v>
      </c>
      <c r="Z347" s="37">
        <v>1.1213044493408724E-4</v>
      </c>
      <c r="AA347" s="37"/>
      <c r="AB347" s="45">
        <v>1.1712707762648253E-3</v>
      </c>
      <c r="AC347" s="36">
        <v>0</v>
      </c>
      <c r="AD347" s="37">
        <v>1.1712707762648253E-3</v>
      </c>
      <c r="AE347" s="37"/>
      <c r="AF347" s="45">
        <v>1.1060727004458913E-4</v>
      </c>
      <c r="AG347" s="36">
        <v>0</v>
      </c>
      <c r="AH347" s="37">
        <v>1.1060727004458913E-4</v>
      </c>
      <c r="AI347" s="37"/>
      <c r="AJ347" s="45">
        <v>1.2457180567710806E-4</v>
      </c>
      <c r="AK347" s="36">
        <v>0</v>
      </c>
      <c r="AL347" s="37">
        <v>1.2457180567710806E-4</v>
      </c>
      <c r="AM347" s="37"/>
      <c r="AN347" s="45">
        <v>9.3038987997803684E-3</v>
      </c>
      <c r="AO347" s="36">
        <v>0</v>
      </c>
      <c r="AP347" s="37">
        <v>9.3038987997803684E-3</v>
      </c>
      <c r="AQ347" s="37"/>
      <c r="AR347" s="45">
        <v>5.2365791522930692E-5</v>
      </c>
      <c r="AS347" s="36">
        <v>0</v>
      </c>
      <c r="AT347" s="37">
        <v>5.2365791522930692E-5</v>
      </c>
      <c r="AU347" s="37"/>
      <c r="AV347" s="45">
        <v>6.854337885856608E-4</v>
      </c>
      <c r="AW347" s="36">
        <v>0</v>
      </c>
      <c r="AX347" s="37">
        <v>6.854337885856608E-4</v>
      </c>
      <c r="AY347" s="37"/>
      <c r="AZ347" s="45">
        <v>9.2778826306603405E-4</v>
      </c>
      <c r="BA347" s="36">
        <v>9.2778826306603405E-4</v>
      </c>
      <c r="BB347" s="37">
        <v>9.2778826306603405E-4</v>
      </c>
      <c r="BC347" s="37"/>
      <c r="BD347" s="45">
        <v>4.6218408774173497E-4</v>
      </c>
      <c r="BE347" s="36">
        <v>4.6218408774173497E-4</v>
      </c>
      <c r="BF347" s="37">
        <v>4.6218408774173497E-4</v>
      </c>
      <c r="BG347" s="37"/>
      <c r="BH347" s="45">
        <v>9.3133012090759423E-4</v>
      </c>
      <c r="BI347" s="36">
        <v>9.3133012090759423E-4</v>
      </c>
      <c r="BJ347" s="37">
        <v>9.3133012090759423E-4</v>
      </c>
      <c r="BK347" s="37"/>
      <c r="BL347" s="45">
        <v>5.8426410829601119E-3</v>
      </c>
      <c r="BM347" s="36">
        <v>5.8426410829601119E-3</v>
      </c>
      <c r="BN347" s="37">
        <v>0</v>
      </c>
      <c r="BO347" s="37"/>
      <c r="BP347" s="45">
        <v>0</v>
      </c>
      <c r="BQ347" s="36">
        <v>3.12730774813305E-3</v>
      </c>
      <c r="BR347" s="37">
        <v>3.12730774813305E-3</v>
      </c>
      <c r="BS347" s="37"/>
      <c r="BT347" s="45">
        <v>1.2578611750966253E-4</v>
      </c>
      <c r="BU347" s="36">
        <v>0</v>
      </c>
      <c r="BV347" s="37">
        <v>1.2578611750966253E-4</v>
      </c>
      <c r="BW347" s="37"/>
      <c r="BX347" s="45">
        <v>9.3867325738498826E-3</v>
      </c>
      <c r="BY347" s="36">
        <v>0</v>
      </c>
      <c r="BZ347" s="37">
        <v>9.3867325738498826E-3</v>
      </c>
      <c r="CA347" s="37"/>
      <c r="CB347" s="45">
        <v>1.2580031133585187E-3</v>
      </c>
      <c r="CC347" s="36">
        <v>0</v>
      </c>
      <c r="CD347" s="37">
        <v>0</v>
      </c>
      <c r="CE347" s="37"/>
      <c r="CF347" s="45">
        <v>2.7657355035649368E-4</v>
      </c>
      <c r="CG347" s="36">
        <v>0</v>
      </c>
      <c r="CH347" s="37">
        <v>2.7657355035649368E-4</v>
      </c>
      <c r="CI347" s="37"/>
      <c r="CJ347" s="45">
        <v>0</v>
      </c>
      <c r="CK347" s="36">
        <v>0</v>
      </c>
      <c r="CL347" s="37">
        <v>4.7971474699928796E-4</v>
      </c>
      <c r="CM347" s="37"/>
      <c r="CN347" s="45">
        <v>1.2235105523678935E-4</v>
      </c>
      <c r="CO347" s="36">
        <v>0</v>
      </c>
      <c r="CP347" s="37">
        <v>1.2235105523678935E-4</v>
      </c>
      <c r="CQ347" s="37"/>
      <c r="CR347" s="45">
        <v>6.6055657643954868E-5</v>
      </c>
      <c r="CS347" s="36">
        <v>0</v>
      </c>
      <c r="CT347" s="37">
        <v>6.6055657643954868E-5</v>
      </c>
      <c r="CU347" s="37"/>
      <c r="CV347" s="45">
        <v>5.3741802417295028E-3</v>
      </c>
      <c r="CW347" s="36">
        <v>0</v>
      </c>
      <c r="CX347" s="37">
        <v>5.3741802417295028E-3</v>
      </c>
      <c r="CY347" s="37"/>
      <c r="CZ347" s="45">
        <v>7.0340108353548949E-4</v>
      </c>
      <c r="DA347" s="36">
        <v>0</v>
      </c>
      <c r="DB347" s="37">
        <v>0</v>
      </c>
      <c r="DC347" s="37"/>
      <c r="DD347" s="45">
        <v>1.6883645513768905E-4</v>
      </c>
      <c r="DE347" s="36">
        <v>0</v>
      </c>
      <c r="DF347" s="37">
        <v>1.6883645513768905E-4</v>
      </c>
      <c r="DG347" s="37"/>
      <c r="DH347" s="45">
        <v>0</v>
      </c>
      <c r="DI347" s="36">
        <v>0</v>
      </c>
      <c r="DJ347" s="37">
        <v>2.3934967041563959E-4</v>
      </c>
      <c r="DK347" s="37"/>
      <c r="DL347" s="45">
        <v>6.7980541350153462E-5</v>
      </c>
      <c r="DM347" s="36">
        <v>0</v>
      </c>
      <c r="DN347" s="37">
        <v>6.7980541350153462E-5</v>
      </c>
      <c r="DO347" s="37"/>
      <c r="DP347" s="45">
        <v>1.0328317557111447E-2</v>
      </c>
      <c r="DQ347" s="36">
        <v>0</v>
      </c>
      <c r="DR347" s="37">
        <v>1.0328317557111447E-2</v>
      </c>
      <c r="DS347" s="37"/>
      <c r="DT347" s="45">
        <v>1.3699100503346195E-3</v>
      </c>
      <c r="DU347" s="36">
        <v>0</v>
      </c>
      <c r="DV347" s="37">
        <v>0</v>
      </c>
      <c r="DW347" s="37"/>
      <c r="DX347" s="45">
        <v>3.7291141165924106E-4</v>
      </c>
      <c r="DY347" s="36">
        <v>0</v>
      </c>
      <c r="DZ347" s="37">
        <v>3.7291141165924106E-4</v>
      </c>
      <c r="EA347" s="37"/>
      <c r="EB347" s="45">
        <v>0</v>
      </c>
      <c r="EC347" s="36">
        <v>0</v>
      </c>
      <c r="ED347" s="37">
        <v>4.5095515577264956E-4</v>
      </c>
      <c r="EE347" s="37"/>
      <c r="EF347" s="45">
        <v>1.6354192694918775E-4</v>
      </c>
      <c r="EG347" s="36">
        <v>0</v>
      </c>
      <c r="EH347" s="37">
        <v>1.6354192694918775E-4</v>
      </c>
      <c r="EI347" s="37"/>
      <c r="EJ347" s="45">
        <v>0</v>
      </c>
      <c r="EK347" s="36">
        <v>-1.7391247851722188E-3</v>
      </c>
      <c r="EL347" s="37">
        <v>0</v>
      </c>
      <c r="EM347" s="37"/>
      <c r="EN347" s="45">
        <v>0</v>
      </c>
      <c r="EO347" s="36">
        <v>-1.2375111339707672E-3</v>
      </c>
      <c r="EP347" s="37">
        <v>0</v>
      </c>
      <c r="EQ347" s="37"/>
      <c r="ER347" s="45">
        <v>0</v>
      </c>
      <c r="ES347" s="36">
        <v>-1.7391247851722188E-3</v>
      </c>
      <c r="ET347" s="37">
        <v>0</v>
      </c>
      <c r="EU347" s="37"/>
      <c r="EV347" s="45">
        <v>0</v>
      </c>
      <c r="EW347" s="36">
        <v>-3.2366357387259639E-3</v>
      </c>
      <c r="EX347" s="37">
        <v>0</v>
      </c>
      <c r="EY347" s="37"/>
      <c r="EZ347" s="45">
        <v>0</v>
      </c>
      <c r="FA347" s="36">
        <v>-8.9626278362700789E-4</v>
      </c>
      <c r="FB347" s="37">
        <v>0</v>
      </c>
      <c r="FC347" s="37"/>
      <c r="FD347" s="45">
        <v>0</v>
      </c>
      <c r="FE347" s="36">
        <v>-2.9607410275859255E-3</v>
      </c>
      <c r="FF347" s="37">
        <v>0</v>
      </c>
      <c r="FG347" s="37"/>
      <c r="FH347" s="45">
        <v>0</v>
      </c>
      <c r="FI347" s="36">
        <v>-5.172802293658082E-4</v>
      </c>
      <c r="FJ347" s="37">
        <v>0</v>
      </c>
      <c r="FK347" s="37"/>
      <c r="FL347" s="45">
        <v>0</v>
      </c>
      <c r="FM347" s="36">
        <v>-2.1460458128221729E-3</v>
      </c>
      <c r="FN347" s="37">
        <v>0</v>
      </c>
      <c r="FO347" s="37"/>
      <c r="FP347" s="45">
        <v>0</v>
      </c>
      <c r="FQ347" s="36">
        <v>-1.3934346175595259E-3</v>
      </c>
      <c r="FR347" s="37">
        <v>0</v>
      </c>
      <c r="FS347" s="37"/>
      <c r="FT347" s="45">
        <v>0</v>
      </c>
      <c r="FU347" s="36">
        <v>-3.0162700324462819E-3</v>
      </c>
      <c r="FV347" s="37">
        <v>-3.0162700324462819E-3</v>
      </c>
      <c r="FW347" s="37"/>
      <c r="FX347" s="45">
        <v>0</v>
      </c>
      <c r="FY347" s="36">
        <v>-2.371095568356366E-3</v>
      </c>
      <c r="FZ347" s="37">
        <v>0</v>
      </c>
      <c r="GA347" s="37"/>
      <c r="GB347" s="45">
        <v>0</v>
      </c>
      <c r="GC347" s="36">
        <v>-3.541989529768229E-3</v>
      </c>
      <c r="GD347" s="37">
        <v>-3.541989529768229E-3</v>
      </c>
      <c r="GE347" s="37"/>
      <c r="GF347" s="45">
        <v>0</v>
      </c>
      <c r="GG347" s="36">
        <v>-6.2298487002317507E-4</v>
      </c>
      <c r="GH347" s="37">
        <v>0</v>
      </c>
      <c r="GI347" s="37"/>
      <c r="GJ347" s="45">
        <v>0</v>
      </c>
      <c r="GK347" s="36">
        <v>-1.774866041322422E-3</v>
      </c>
      <c r="GL347" s="37">
        <v>-1.774866041322422E-3</v>
      </c>
      <c r="GM347" s="37"/>
      <c r="GN347" s="45">
        <v>0</v>
      </c>
      <c r="GO347" s="36">
        <v>-3.596806374169335E-3</v>
      </c>
      <c r="GP347" s="37">
        <v>0</v>
      </c>
      <c r="GQ347" s="37"/>
      <c r="GR347" s="45">
        <v>0</v>
      </c>
      <c r="GS347" s="36">
        <v>-1.0218400628564204E-3</v>
      </c>
      <c r="GT347" s="37">
        <v>-1.0218400628564204E-3</v>
      </c>
      <c r="GU347" s="37"/>
      <c r="GV347" s="45">
        <v>0</v>
      </c>
      <c r="GW347" s="36">
        <v>-1.2375111339707672E-3</v>
      </c>
      <c r="GX347" s="37">
        <v>0</v>
      </c>
      <c r="GY347" s="37"/>
      <c r="GZ347" s="45">
        <v>0</v>
      </c>
      <c r="HA347" s="36">
        <v>-9.6551943070767739E-4</v>
      </c>
      <c r="HB347" s="37">
        <v>-9.6551943070767739E-4</v>
      </c>
      <c r="HC347" s="37"/>
      <c r="HD347" s="45">
        <v>0</v>
      </c>
      <c r="HE347" s="36">
        <v>-1.5589137430522531E-3</v>
      </c>
      <c r="HF347" s="37">
        <v>0</v>
      </c>
      <c r="HG347" s="37"/>
      <c r="HH347" s="45">
        <v>-2.2460551315492405E-3</v>
      </c>
      <c r="HI347" s="36">
        <v>-2.2460551315492405E-3</v>
      </c>
      <c r="HJ347" s="37">
        <v>0</v>
      </c>
      <c r="HK347" s="37"/>
      <c r="HL347" s="45">
        <v>-1.4402155557648663E-2</v>
      </c>
      <c r="HM347" s="36">
        <v>-1.4402155557648663E-2</v>
      </c>
      <c r="HN347" s="37">
        <v>0</v>
      </c>
      <c r="HO347" s="37"/>
      <c r="HP347" s="45">
        <v>0</v>
      </c>
      <c r="HQ347" s="36">
        <v>0</v>
      </c>
      <c r="HR347" s="37">
        <v>0</v>
      </c>
      <c r="HS347" s="37"/>
      <c r="HT347" s="45">
        <v>0</v>
      </c>
      <c r="HU347" s="36">
        <v>-1.2391668675130911E-2</v>
      </c>
      <c r="HV347" s="37">
        <v>0</v>
      </c>
      <c r="HW347" s="37"/>
      <c r="HX347" s="45">
        <v>0</v>
      </c>
      <c r="HY347" s="36">
        <v>-3.074024316304515E-3</v>
      </c>
      <c r="HZ347" s="37">
        <v>0</v>
      </c>
      <c r="IA347" s="37"/>
      <c r="IB347" s="45">
        <v>0</v>
      </c>
      <c r="IC347" s="36">
        <v>-1.1940868857263989E-3</v>
      </c>
      <c r="ID347" s="37">
        <v>0</v>
      </c>
      <c r="IE347" s="37"/>
      <c r="IF347" s="45">
        <v>0</v>
      </c>
      <c r="IG347" s="36">
        <v>-8.2926825075056981E-3</v>
      </c>
      <c r="IH347" s="37">
        <v>0</v>
      </c>
      <c r="II347" s="37"/>
      <c r="IJ347" s="45">
        <v>0</v>
      </c>
      <c r="IK347" s="36">
        <v>0</v>
      </c>
      <c r="IL347" s="37">
        <v>0</v>
      </c>
      <c r="IM347" s="37"/>
      <c r="IN347" s="45">
        <v>0</v>
      </c>
      <c r="IO347" s="36">
        <v>-3.6837994686905193E-3</v>
      </c>
      <c r="IP347" s="37">
        <v>0</v>
      </c>
      <c r="IQ347" s="37"/>
      <c r="IR347" s="45">
        <v>0</v>
      </c>
      <c r="IS347" s="36">
        <v>-3.3534850617017824E-3</v>
      </c>
      <c r="IT347" s="37">
        <v>0</v>
      </c>
      <c r="IU347" s="37"/>
      <c r="IV347" s="45">
        <v>0</v>
      </c>
      <c r="IW347" s="36">
        <v>-2.3485528867467384E-3</v>
      </c>
      <c r="IX347" s="37">
        <v>0</v>
      </c>
      <c r="IY347" s="37"/>
      <c r="IZ347" s="45">
        <v>0</v>
      </c>
      <c r="JA347" s="36">
        <v>0</v>
      </c>
      <c r="JB347" s="37">
        <v>-1.4386132862674482E-3</v>
      </c>
      <c r="JC347" s="37"/>
      <c r="JD347" s="45">
        <v>-5.3528189536968369E-2</v>
      </c>
      <c r="JE347" s="36">
        <v>0</v>
      </c>
      <c r="JF347" s="37">
        <v>0</v>
      </c>
      <c r="JG347" s="37"/>
    </row>
    <row r="348" spans="2:267">
      <c r="B348" s="167"/>
      <c r="C348" s="171"/>
      <c r="D348" s="38">
        <f t="shared" si="2513"/>
        <v>-2.0489131007204162E-2</v>
      </c>
      <c r="E348" s="38">
        <f t="shared" si="2510"/>
        <v>-9.4797271436508818E-2</v>
      </c>
      <c r="F348" s="39">
        <f t="shared" si="2511"/>
        <v>3.2542294843684101E-2</v>
      </c>
      <c r="I348" s="167"/>
      <c r="J348" s="173"/>
      <c r="K348" s="177"/>
      <c r="L348" s="46">
        <v>2.0693456741291712E-4</v>
      </c>
      <c r="M348" s="38">
        <v>2.0693456741291712E-4</v>
      </c>
      <c r="N348" s="39">
        <v>2.0693456741291712E-4</v>
      </c>
      <c r="O348" s="37"/>
      <c r="P348" s="46">
        <v>1.1408150900724241E-4</v>
      </c>
      <c r="Q348" s="38">
        <v>1.1408150900724241E-4</v>
      </c>
      <c r="R348" s="39">
        <v>1.1408150900724241E-4</v>
      </c>
      <c r="S348" s="37"/>
      <c r="T348" s="46">
        <v>2.087369972359923E-4</v>
      </c>
      <c r="U348" s="38">
        <v>2.087369972359923E-4</v>
      </c>
      <c r="V348" s="39">
        <v>2.087369972359923E-4</v>
      </c>
      <c r="W348" s="37"/>
      <c r="X348" s="46">
        <v>1.1213044493408724E-4</v>
      </c>
      <c r="Y348" s="38">
        <v>1.1213044493408724E-4</v>
      </c>
      <c r="Z348" s="39">
        <v>0</v>
      </c>
      <c r="AA348" s="37"/>
      <c r="AB348" s="46">
        <v>0</v>
      </c>
      <c r="AC348" s="38">
        <v>1.1712707762648253E-3</v>
      </c>
      <c r="AD348" s="39">
        <v>1.1712707762648253E-3</v>
      </c>
      <c r="AE348" s="37"/>
      <c r="AF348" s="46">
        <v>1.1060727004458913E-4</v>
      </c>
      <c r="AG348" s="38">
        <v>1.1060727004458913E-4</v>
      </c>
      <c r="AH348" s="39">
        <v>1.1060727004458913E-4</v>
      </c>
      <c r="AI348" s="37"/>
      <c r="AJ348" s="46">
        <v>1.2457180567710806E-4</v>
      </c>
      <c r="AK348" s="38">
        <v>1.2457180567710806E-4</v>
      </c>
      <c r="AL348" s="39">
        <v>1.2457180567710806E-4</v>
      </c>
      <c r="AM348" s="37"/>
      <c r="AN348" s="46">
        <v>9.3038987997803684E-3</v>
      </c>
      <c r="AO348" s="38">
        <v>9.3038987997803684E-3</v>
      </c>
      <c r="AP348" s="39">
        <v>9.3038987997803684E-3</v>
      </c>
      <c r="AQ348" s="37"/>
      <c r="AR348" s="46">
        <v>5.2365791522930692E-5</v>
      </c>
      <c r="AS348" s="38">
        <v>5.2365791522930692E-5</v>
      </c>
      <c r="AT348" s="39">
        <v>0</v>
      </c>
      <c r="AU348" s="37"/>
      <c r="AV348" s="46">
        <v>0</v>
      </c>
      <c r="AW348" s="38">
        <v>6.854337885856608E-4</v>
      </c>
      <c r="AX348" s="39">
        <v>6.854337885856608E-4</v>
      </c>
      <c r="AY348" s="37"/>
      <c r="AZ348" s="46">
        <v>0</v>
      </c>
      <c r="BA348" s="38">
        <v>0</v>
      </c>
      <c r="BB348" s="39">
        <v>0</v>
      </c>
      <c r="BC348" s="37"/>
      <c r="BD348" s="46">
        <v>0</v>
      </c>
      <c r="BE348" s="38">
        <v>0</v>
      </c>
      <c r="BF348" s="39">
        <v>0</v>
      </c>
      <c r="BG348" s="37"/>
      <c r="BH348" s="46">
        <v>0</v>
      </c>
      <c r="BI348" s="38">
        <v>0</v>
      </c>
      <c r="BJ348" s="39">
        <v>0</v>
      </c>
      <c r="BK348" s="37"/>
      <c r="BL348" s="46">
        <v>0</v>
      </c>
      <c r="BM348" s="38">
        <v>0</v>
      </c>
      <c r="BN348" s="39">
        <v>0</v>
      </c>
      <c r="BO348" s="37"/>
      <c r="BP348" s="46">
        <v>0</v>
      </c>
      <c r="BQ348" s="38">
        <v>0</v>
      </c>
      <c r="BR348" s="39">
        <v>0</v>
      </c>
      <c r="BS348" s="37"/>
      <c r="BT348" s="46">
        <v>1.2578611750966253E-4</v>
      </c>
      <c r="BU348" s="38">
        <v>1.2578611750966253E-4</v>
      </c>
      <c r="BV348" s="39">
        <v>1.2578611750966253E-4</v>
      </c>
      <c r="BW348" s="37"/>
      <c r="BX348" s="46">
        <v>9.3867325738498826E-3</v>
      </c>
      <c r="BY348" s="38">
        <v>9.3867325738498826E-3</v>
      </c>
      <c r="BZ348" s="39">
        <v>9.3867325738498826E-3</v>
      </c>
      <c r="CA348" s="37"/>
      <c r="CB348" s="46">
        <v>1.2580031133585187E-3</v>
      </c>
      <c r="CC348" s="38">
        <v>1.2580031133585187E-3</v>
      </c>
      <c r="CD348" s="39">
        <v>1.2580031133585187E-3</v>
      </c>
      <c r="CE348" s="37"/>
      <c r="CF348" s="46">
        <v>2.7657355035649368E-4</v>
      </c>
      <c r="CG348" s="38">
        <v>0</v>
      </c>
      <c r="CH348" s="39">
        <v>2.7657355035649368E-4</v>
      </c>
      <c r="CI348" s="37"/>
      <c r="CJ348" s="46">
        <v>4.7971474699928796E-4</v>
      </c>
      <c r="CK348" s="38">
        <v>4.7971474699928796E-4</v>
      </c>
      <c r="CL348" s="39">
        <v>4.7971474699928796E-4</v>
      </c>
      <c r="CM348" s="37"/>
      <c r="CN348" s="46">
        <v>1.2235105523678935E-4</v>
      </c>
      <c r="CO348" s="38">
        <v>1.2235105523678935E-4</v>
      </c>
      <c r="CP348" s="39">
        <v>1.2235105523678935E-4</v>
      </c>
      <c r="CQ348" s="37"/>
      <c r="CR348" s="46">
        <v>6.6055657643954868E-5</v>
      </c>
      <c r="CS348" s="38">
        <v>6.6055657643954868E-5</v>
      </c>
      <c r="CT348" s="39">
        <v>6.6055657643954868E-5</v>
      </c>
      <c r="CU348" s="37"/>
      <c r="CV348" s="46">
        <v>5.3741802417295028E-3</v>
      </c>
      <c r="CW348" s="38">
        <v>5.3741802417295028E-3</v>
      </c>
      <c r="CX348" s="39">
        <v>5.3741802417295028E-3</v>
      </c>
      <c r="CY348" s="37"/>
      <c r="CZ348" s="46">
        <v>7.0340108353548949E-4</v>
      </c>
      <c r="DA348" s="38">
        <v>7.0340108353548949E-4</v>
      </c>
      <c r="DB348" s="39">
        <v>7.0340108353548949E-4</v>
      </c>
      <c r="DC348" s="37"/>
      <c r="DD348" s="46">
        <v>1.6883645513768905E-4</v>
      </c>
      <c r="DE348" s="38">
        <v>0</v>
      </c>
      <c r="DF348" s="39">
        <v>1.6883645513768905E-4</v>
      </c>
      <c r="DG348" s="37"/>
      <c r="DH348" s="46">
        <v>2.3934967041563959E-4</v>
      </c>
      <c r="DI348" s="38">
        <v>2.3934967041563959E-4</v>
      </c>
      <c r="DJ348" s="39">
        <v>2.3934967041563959E-4</v>
      </c>
      <c r="DK348" s="37"/>
      <c r="DL348" s="46">
        <v>6.7980541350153462E-5</v>
      </c>
      <c r="DM348" s="38">
        <v>6.7980541350153462E-5</v>
      </c>
      <c r="DN348" s="39">
        <v>6.7980541350153462E-5</v>
      </c>
      <c r="DO348" s="37"/>
      <c r="DP348" s="46">
        <v>1.0328317557111447E-2</v>
      </c>
      <c r="DQ348" s="38">
        <v>1.0328317557111447E-2</v>
      </c>
      <c r="DR348" s="39">
        <v>1.0328317557111447E-2</v>
      </c>
      <c r="DS348" s="37"/>
      <c r="DT348" s="46">
        <v>1.3699100503346195E-3</v>
      </c>
      <c r="DU348" s="38">
        <v>1.3699100503346195E-3</v>
      </c>
      <c r="DV348" s="39">
        <v>1.3699100503346195E-3</v>
      </c>
      <c r="DW348" s="37"/>
      <c r="DX348" s="46">
        <v>3.7291141165924106E-4</v>
      </c>
      <c r="DY348" s="38">
        <v>0</v>
      </c>
      <c r="DZ348" s="39">
        <v>3.7291141165924106E-4</v>
      </c>
      <c r="EA348" s="37"/>
      <c r="EB348" s="46">
        <v>4.5095515577264956E-4</v>
      </c>
      <c r="EC348" s="38">
        <v>4.5095515577264956E-4</v>
      </c>
      <c r="ED348" s="39">
        <v>4.5095515577264956E-4</v>
      </c>
      <c r="EE348" s="37"/>
      <c r="EF348" s="46">
        <v>1.6354192694918775E-4</v>
      </c>
      <c r="EG348" s="38">
        <v>1.6354192694918775E-4</v>
      </c>
      <c r="EH348" s="39">
        <v>1.6354192694918775E-4</v>
      </c>
      <c r="EI348" s="37"/>
      <c r="EJ348" s="46">
        <v>0</v>
      </c>
      <c r="EK348" s="38">
        <v>-1.7391247851722188E-3</v>
      </c>
      <c r="EL348" s="39">
        <v>0</v>
      </c>
      <c r="EM348" s="37"/>
      <c r="EN348" s="46">
        <v>0</v>
      </c>
      <c r="EO348" s="38">
        <v>-1.2375111339707672E-3</v>
      </c>
      <c r="EP348" s="39">
        <v>0</v>
      </c>
      <c r="EQ348" s="37"/>
      <c r="ER348" s="46">
        <v>0</v>
      </c>
      <c r="ES348" s="38">
        <v>-1.7391247851722188E-3</v>
      </c>
      <c r="ET348" s="39">
        <v>0</v>
      </c>
      <c r="EU348" s="37"/>
      <c r="EV348" s="46">
        <v>-3.2366357387259639E-3</v>
      </c>
      <c r="EW348" s="38">
        <v>-3.2366357387259639E-3</v>
      </c>
      <c r="EX348" s="39">
        <v>0</v>
      </c>
      <c r="EY348" s="37"/>
      <c r="EZ348" s="46">
        <v>0</v>
      </c>
      <c r="FA348" s="38">
        <v>-8.9626278362700789E-4</v>
      </c>
      <c r="FB348" s="39">
        <v>-8.9626278362700789E-4</v>
      </c>
      <c r="FC348" s="37"/>
      <c r="FD348" s="46">
        <v>-2.9607410275859255E-3</v>
      </c>
      <c r="FE348" s="38">
        <v>-2.9607410275859255E-3</v>
      </c>
      <c r="FF348" s="39">
        <v>0</v>
      </c>
      <c r="FG348" s="37"/>
      <c r="FH348" s="46">
        <v>0</v>
      </c>
      <c r="FI348" s="38">
        <v>-5.172802293658082E-4</v>
      </c>
      <c r="FJ348" s="39">
        <v>-5.172802293658082E-4</v>
      </c>
      <c r="FK348" s="37"/>
      <c r="FL348" s="46">
        <v>-2.1460458128221729E-3</v>
      </c>
      <c r="FM348" s="38">
        <v>-2.1460458128221729E-3</v>
      </c>
      <c r="FN348" s="39">
        <v>-2.1460458128221729E-3</v>
      </c>
      <c r="FO348" s="37"/>
      <c r="FP348" s="46">
        <v>0</v>
      </c>
      <c r="FQ348" s="38">
        <v>-1.3934346175595259E-3</v>
      </c>
      <c r="FR348" s="39">
        <v>0</v>
      </c>
      <c r="FS348" s="37"/>
      <c r="FT348" s="46">
        <v>0</v>
      </c>
      <c r="FU348" s="38">
        <v>-3.0162700324462819E-3</v>
      </c>
      <c r="FV348" s="39">
        <v>0</v>
      </c>
      <c r="FW348" s="37"/>
      <c r="FX348" s="46">
        <v>0</v>
      </c>
      <c r="FY348" s="38">
        <v>-2.371095568356366E-3</v>
      </c>
      <c r="FZ348" s="39">
        <v>0</v>
      </c>
      <c r="GA348" s="37"/>
      <c r="GB348" s="46">
        <v>0</v>
      </c>
      <c r="GC348" s="38">
        <v>-3.541989529768229E-3</v>
      </c>
      <c r="GD348" s="39">
        <v>0</v>
      </c>
      <c r="GE348" s="37"/>
      <c r="GF348" s="46">
        <v>-6.2298487002317507E-4</v>
      </c>
      <c r="GG348" s="38">
        <v>-6.2298487002317507E-4</v>
      </c>
      <c r="GH348" s="39">
        <v>0</v>
      </c>
      <c r="GI348" s="37"/>
      <c r="GJ348" s="46">
        <v>-1.774866041322422E-3</v>
      </c>
      <c r="GK348" s="38">
        <v>-1.774866041322422E-3</v>
      </c>
      <c r="GL348" s="39">
        <v>0</v>
      </c>
      <c r="GM348" s="37"/>
      <c r="GN348" s="46">
        <v>-3.596806374169335E-3</v>
      </c>
      <c r="GO348" s="38">
        <v>-3.596806374169335E-3</v>
      </c>
      <c r="GP348" s="39">
        <v>-3.596806374169335E-3</v>
      </c>
      <c r="GQ348" s="37"/>
      <c r="GR348" s="46">
        <v>0</v>
      </c>
      <c r="GS348" s="38">
        <v>-1.0218400628564204E-3</v>
      </c>
      <c r="GT348" s="39">
        <v>-1.0218400628564204E-3</v>
      </c>
      <c r="GU348" s="37"/>
      <c r="GV348" s="46">
        <v>0</v>
      </c>
      <c r="GW348" s="38">
        <v>-1.2375111339707672E-3</v>
      </c>
      <c r="GX348" s="39">
        <v>0</v>
      </c>
      <c r="GY348" s="37"/>
      <c r="GZ348" s="46">
        <v>0</v>
      </c>
      <c r="HA348" s="38">
        <v>-9.6551943070767739E-4</v>
      </c>
      <c r="HB348" s="39">
        <v>-9.6551943070767739E-4</v>
      </c>
      <c r="HC348" s="37"/>
      <c r="HD348" s="46">
        <v>0</v>
      </c>
      <c r="HE348" s="38">
        <v>-1.5589137430522531E-3</v>
      </c>
      <c r="HF348" s="39">
        <v>0</v>
      </c>
      <c r="HG348" s="37"/>
      <c r="HH348" s="46">
        <v>0</v>
      </c>
      <c r="HI348" s="38">
        <v>-2.2460551315492405E-3</v>
      </c>
      <c r="HJ348" s="39">
        <v>0</v>
      </c>
      <c r="HK348" s="37"/>
      <c r="HL348" s="46">
        <v>-1.4402155557648663E-2</v>
      </c>
      <c r="HM348" s="38">
        <v>-1.4402155557648663E-2</v>
      </c>
      <c r="HN348" s="39">
        <v>0</v>
      </c>
      <c r="HO348" s="37"/>
      <c r="HP348" s="46">
        <v>0</v>
      </c>
      <c r="HQ348" s="38">
        <v>-2.8619470833157303E-3</v>
      </c>
      <c r="HR348" s="39">
        <v>0</v>
      </c>
      <c r="HS348" s="37"/>
      <c r="HT348" s="46">
        <v>-1.2391668675130911E-2</v>
      </c>
      <c r="HU348" s="38">
        <v>0</v>
      </c>
      <c r="HV348" s="39">
        <v>0</v>
      </c>
      <c r="HW348" s="37"/>
      <c r="HX348" s="46">
        <v>0</v>
      </c>
      <c r="HY348" s="38">
        <v>-3.074024316304515E-3</v>
      </c>
      <c r="HZ348" s="39">
        <v>0</v>
      </c>
      <c r="IA348" s="37"/>
      <c r="IB348" s="46">
        <v>0</v>
      </c>
      <c r="IC348" s="38">
        <v>0</v>
      </c>
      <c r="ID348" s="39">
        <v>-1.1940868857263989E-3</v>
      </c>
      <c r="IE348" s="37"/>
      <c r="IF348" s="46">
        <v>-8.2926825075056981E-3</v>
      </c>
      <c r="IG348" s="38">
        <v>-8.2926825075056981E-3</v>
      </c>
      <c r="IH348" s="39">
        <v>0</v>
      </c>
      <c r="II348" s="37"/>
      <c r="IJ348" s="46">
        <v>-8.5686730281448308E-3</v>
      </c>
      <c r="IK348" s="38">
        <v>-8.5686730281448308E-3</v>
      </c>
      <c r="IL348" s="39">
        <v>0</v>
      </c>
      <c r="IM348" s="37"/>
      <c r="IN348" s="46">
        <v>-3.6837994686905193E-3</v>
      </c>
      <c r="IO348" s="38">
        <v>-3.6837994686905193E-3</v>
      </c>
      <c r="IP348" s="39">
        <v>0</v>
      </c>
      <c r="IQ348" s="37"/>
      <c r="IR348" s="46">
        <v>0</v>
      </c>
      <c r="IS348" s="38">
        <v>-3.3534850617017824E-3</v>
      </c>
      <c r="IT348" s="39">
        <v>0</v>
      </c>
      <c r="IU348" s="37"/>
      <c r="IV348" s="46">
        <v>0</v>
      </c>
      <c r="IW348" s="38">
        <v>0</v>
      </c>
      <c r="IX348" s="39">
        <v>0</v>
      </c>
      <c r="IY348" s="37"/>
      <c r="IZ348" s="46">
        <v>0</v>
      </c>
      <c r="JA348" s="38">
        <v>-1.4386132862674482E-3</v>
      </c>
      <c r="JB348" s="39">
        <v>0</v>
      </c>
      <c r="JC348" s="37"/>
      <c r="JD348" s="46">
        <v>0</v>
      </c>
      <c r="JE348" s="38">
        <v>-5.3528189536968369E-2</v>
      </c>
      <c r="JF348" s="39">
        <v>0</v>
      </c>
      <c r="JG348" s="37"/>
    </row>
    <row r="349" spans="2:267">
      <c r="B349" s="167"/>
      <c r="C349" s="169">
        <v>2</v>
      </c>
      <c r="D349" s="33">
        <f t="shared" si="2513"/>
        <v>-9.6029758915658313E-3</v>
      </c>
      <c r="E349" s="33">
        <f t="shared" si="2510"/>
        <v>0.17317468387799947</v>
      </c>
      <c r="F349" s="34">
        <f t="shared" si="2511"/>
        <v>-3.5646934045267913E-2</v>
      </c>
      <c r="G349" s="35">
        <f t="shared" ref="G349" si="2514">SUM(O349,S349,W349,AA349,AE349,AI349,AM349,AQ349,AU349,AY349,BC349,BG349,BK349,BO349,BS349,BW349,CA349,CE349,CI349,CM349,CQ349,CU349,CY349,DC349,DG349,DK349,DO349,DS349,DW349,EA349,EE349,EI349,EM349,EQ349,EU349,EY349,FC349,FG349,FK349,FO349,FS349,FW349,GA349,GE349,GI349,GM349,GQ349,GU349,GY349,HC349,HG349,HK349,HO349,HS349,HW349,IA349,IE349,II349,IM349,IQ349,IU349,IY349,JC349,JG349)</f>
        <v>5.9674085208615398E-2</v>
      </c>
      <c r="I349" s="167"/>
      <c r="J349" s="173"/>
      <c r="K349" s="175">
        <v>2</v>
      </c>
      <c r="L349" s="47">
        <f t="array" ref="L349:N352">L$3:N$6*M341</f>
        <v>-7.7174322996790082E-4</v>
      </c>
      <c r="M349" s="33">
        <v>-7.7174322996790082E-4</v>
      </c>
      <c r="N349" s="34">
        <v>-7.7174322996790082E-4</v>
      </c>
      <c r="O349" s="42">
        <f>M341</f>
        <v>-7.7174322996790082E-4</v>
      </c>
      <c r="P349" s="47">
        <f t="array" ref="P349:R352">P$3:R$6*Q341</f>
        <v>0</v>
      </c>
      <c r="Q349" s="33">
        <v>-1.0393413843305022E-3</v>
      </c>
      <c r="R349" s="34">
        <v>-1.0393413843305022E-3</v>
      </c>
      <c r="S349" s="42">
        <f>Q341</f>
        <v>-1.0393413843305022E-3</v>
      </c>
      <c r="T349" s="47">
        <f t="array" ref="T349:V352">T$3:V$6*U341</f>
        <v>-2.9086886912135811E-3</v>
      </c>
      <c r="U349" s="33">
        <v>-2.9086886912135811E-3</v>
      </c>
      <c r="V349" s="34">
        <v>0</v>
      </c>
      <c r="W349" s="42">
        <f>U341</f>
        <v>-2.9086886912135811E-3</v>
      </c>
      <c r="X349" s="47">
        <f t="array" ref="X349:Z352">X$3:Z$6*Y341</f>
        <v>-2.1051625855670968E-4</v>
      </c>
      <c r="Y349" s="33">
        <v>-2.1051625855670968E-4</v>
      </c>
      <c r="Z349" s="34">
        <v>-2.1051625855670968E-4</v>
      </c>
      <c r="AA349" s="42">
        <f>Y341</f>
        <v>-2.1051625855670968E-4</v>
      </c>
      <c r="AB349" s="47">
        <f t="array" ref="AB349:AD352">AB$3:AD$6*AC341</f>
        <v>-1.0429111001972597E-3</v>
      </c>
      <c r="AC349" s="33">
        <v>-1.0429111001972597E-3</v>
      </c>
      <c r="AD349" s="34">
        <v>-1.0429111001972597E-3</v>
      </c>
      <c r="AE349" s="42">
        <f>AC341</f>
        <v>-1.0429111001972597E-3</v>
      </c>
      <c r="AF349" s="47">
        <f t="array" ref="AF349:AH352">AF$3:AH$6*AG341</f>
        <v>0</v>
      </c>
      <c r="AG349" s="33">
        <v>0</v>
      </c>
      <c r="AH349" s="34">
        <v>0</v>
      </c>
      <c r="AI349" s="42">
        <f>AG341</f>
        <v>-8.5026582757311044E-3</v>
      </c>
      <c r="AJ349" s="47">
        <f t="array" ref="AJ349:AL352">AJ$3:AL$6*AK341</f>
        <v>0</v>
      </c>
      <c r="AK349" s="33">
        <v>0</v>
      </c>
      <c r="AL349" s="34">
        <v>0</v>
      </c>
      <c r="AM349" s="42">
        <f>AK341</f>
        <v>-5.9068939546029854E-2</v>
      </c>
      <c r="AN349" s="47">
        <f t="array" ref="AN349:AP352">AN$3:AP$6*AO341</f>
        <v>0</v>
      </c>
      <c r="AO349" s="33">
        <v>0</v>
      </c>
      <c r="AP349" s="34">
        <v>0</v>
      </c>
      <c r="AQ349" s="42">
        <f>AO341</f>
        <v>-5.136017448586172E-2</v>
      </c>
      <c r="AR349" s="47">
        <f t="array" ref="AR349:AT352">AR$3:AT$6*AS341</f>
        <v>0</v>
      </c>
      <c r="AS349" s="33">
        <v>0</v>
      </c>
      <c r="AT349" s="34">
        <v>0</v>
      </c>
      <c r="AU349" s="42">
        <f>AS341</f>
        <v>-2.28827419736008E-3</v>
      </c>
      <c r="AV349" s="47">
        <f t="array" ref="AV349:AX352">AV$3:AX$6*AW341</f>
        <v>0</v>
      </c>
      <c r="AW349" s="33">
        <v>0</v>
      </c>
      <c r="AX349" s="34">
        <v>0</v>
      </c>
      <c r="AY349" s="42">
        <f>AW341</f>
        <v>-1.2143390607621995E-2</v>
      </c>
      <c r="AZ349" s="47">
        <f t="array" ref="AZ349:BB352">AZ$3:BB$6*BA341</f>
        <v>-2.8534904624038741E-3</v>
      </c>
      <c r="BA349" s="33">
        <v>-2.8534904624038741E-3</v>
      </c>
      <c r="BB349" s="34">
        <v>-2.8534904624038741E-3</v>
      </c>
      <c r="BC349" s="42">
        <f>BA341</f>
        <v>-2.8534904624038741E-3</v>
      </c>
      <c r="BD349" s="47">
        <f t="array" ref="BD349:BF352">BD$3:BF$6*BE341</f>
        <v>0</v>
      </c>
      <c r="BE349" s="33">
        <v>-3.4397278003472499E-3</v>
      </c>
      <c r="BF349" s="34">
        <v>-3.4397278003472499E-3</v>
      </c>
      <c r="BG349" s="42">
        <f>BE341</f>
        <v>-3.4397278003472499E-3</v>
      </c>
      <c r="BH349" s="47">
        <f t="array" ref="BH349:BJ352">BH$3:BJ$6*BI341</f>
        <v>-1.0000376916123615E-2</v>
      </c>
      <c r="BI349" s="33">
        <v>-1.0000376916123615E-2</v>
      </c>
      <c r="BJ349" s="34">
        <v>0</v>
      </c>
      <c r="BK349" s="42">
        <f>BI341</f>
        <v>-1.0000376916123615E-2</v>
      </c>
      <c r="BL349" s="47">
        <f t="array" ref="BL349:BN352">BL$3:BN$6*BM341</f>
        <v>-7.0252258204330613E-3</v>
      </c>
      <c r="BM349" s="33">
        <v>-7.0252258204330613E-3</v>
      </c>
      <c r="BN349" s="34">
        <v>-7.0252258204330613E-3</v>
      </c>
      <c r="BO349" s="42">
        <f>BM341</f>
        <v>-7.0252258204330613E-3</v>
      </c>
      <c r="BP349" s="47">
        <f t="array" ref="BP349:BR352">BP$3:BR$6*BQ341</f>
        <v>-8.0024948652349208E-3</v>
      </c>
      <c r="BQ349" s="33">
        <v>-8.0024948652349208E-3</v>
      </c>
      <c r="BR349" s="34">
        <v>-8.0024948652349208E-3</v>
      </c>
      <c r="BS349" s="42">
        <f>BQ341</f>
        <v>-8.0024948652349208E-3</v>
      </c>
      <c r="BT349" s="47">
        <f t="array" ref="BT349:BV352">BT$3:BV$6*BU341</f>
        <v>-2.5070511710307192E-4</v>
      </c>
      <c r="BU349" s="33">
        <v>0</v>
      </c>
      <c r="BV349" s="34">
        <v>-2.5070511710307192E-4</v>
      </c>
      <c r="BW349" s="42">
        <f>BU341</f>
        <v>-2.5070511710307192E-4</v>
      </c>
      <c r="BX349" s="47">
        <f t="array" ref="BX349:BZ352">BX$3:BZ$6*BY341</f>
        <v>-5.1036762383077734E-3</v>
      </c>
      <c r="BY349" s="33">
        <v>-5.1036762383077734E-3</v>
      </c>
      <c r="BZ349" s="34">
        <v>-5.1036762383077734E-3</v>
      </c>
      <c r="CA349" s="42">
        <f>BY341</f>
        <v>-5.1036762383077734E-3</v>
      </c>
      <c r="CB349" s="47">
        <f t="array" ref="CB349:CD352">CB$3:CD$6*CC341</f>
        <v>-1.6554572574688112E-3</v>
      </c>
      <c r="CC349" s="33">
        <v>-1.6554572574688112E-3</v>
      </c>
      <c r="CD349" s="34">
        <v>-1.6554572574688112E-3</v>
      </c>
      <c r="CE349" s="42">
        <f>CC341</f>
        <v>-1.6554572574688112E-3</v>
      </c>
      <c r="CF349" s="47">
        <f t="array" ref="CF349:CH352">CF$3:CH$6*CG341</f>
        <v>-2.4913631071801956E-3</v>
      </c>
      <c r="CG349" s="33">
        <v>-2.4913631071801956E-3</v>
      </c>
      <c r="CH349" s="34">
        <v>-2.4913631071801956E-3</v>
      </c>
      <c r="CI349" s="42">
        <f>CG341</f>
        <v>-2.4913631071801956E-3</v>
      </c>
      <c r="CJ349" s="47">
        <f t="array" ref="CJ349:CL352">CJ$3:CL$6*CK341</f>
        <v>-1.5365540803748E-3</v>
      </c>
      <c r="CK349" s="33">
        <v>-1.5365540803748E-3</v>
      </c>
      <c r="CL349" s="34">
        <v>-1.5365540803748E-3</v>
      </c>
      <c r="CM349" s="42">
        <f>CK341</f>
        <v>-1.5365540803748E-3</v>
      </c>
      <c r="CN349" s="47">
        <f t="array" ref="CN349:CP352">CN$3:CP$6*CO341</f>
        <v>-5.2198351280071543E-3</v>
      </c>
      <c r="CO349" s="33">
        <v>-5.2198351280071543E-3</v>
      </c>
      <c r="CP349" s="34">
        <v>-5.2198351280071543E-3</v>
      </c>
      <c r="CQ349" s="42">
        <f>CO341</f>
        <v>-5.2198351280071543E-3</v>
      </c>
      <c r="CR349" s="47">
        <f t="array" ref="CR349:CT352">CR$3:CT$6*CS341</f>
        <v>0</v>
      </c>
      <c r="CS349" s="33">
        <v>0</v>
      </c>
      <c r="CT349" s="34">
        <v>-3.2608734752417081E-4</v>
      </c>
      <c r="CU349" s="42">
        <f>CS341</f>
        <v>-3.2608734752417081E-4</v>
      </c>
      <c r="CV349" s="47">
        <f t="array" ref="CV349:CX352">CV$3:CX$6*CW341</f>
        <v>0</v>
      </c>
      <c r="CW349" s="33">
        <v>-5.752319345517668E-3</v>
      </c>
      <c r="CX349" s="34">
        <v>-5.752319345517668E-3</v>
      </c>
      <c r="CY349" s="42">
        <f>CW341</f>
        <v>-5.752319345517668E-3</v>
      </c>
      <c r="CZ349" s="47">
        <f t="array" ref="CZ349:DB352">CZ$3:DB$6*DA341</f>
        <v>0</v>
      </c>
      <c r="DA349" s="33">
        <v>-2.1756642412118265E-3</v>
      </c>
      <c r="DB349" s="34">
        <v>-2.1756642412118265E-3</v>
      </c>
      <c r="DC349" s="42">
        <f>DA341</f>
        <v>-2.1756642412118265E-3</v>
      </c>
      <c r="DD349" s="47">
        <f t="array" ref="DD349:DF352">DD$3:DF$6*DE341</f>
        <v>0</v>
      </c>
      <c r="DE349" s="33">
        <v>-3.5955231927503489E-3</v>
      </c>
      <c r="DF349" s="34">
        <v>-3.5955231927503489E-3</v>
      </c>
      <c r="DG349" s="42">
        <f>DE341</f>
        <v>-3.5955231927503489E-3</v>
      </c>
      <c r="DH349" s="47">
        <f t="array" ref="DH349:DJ352">DH$3:DJ$6*DI341</f>
        <v>0</v>
      </c>
      <c r="DI349" s="33">
        <v>-1.8828455582713755E-3</v>
      </c>
      <c r="DJ349" s="34">
        <v>-1.8828455582713755E-3</v>
      </c>
      <c r="DK349" s="42">
        <f>DI341</f>
        <v>-1.8828455582713755E-3</v>
      </c>
      <c r="DL349" s="47">
        <f t="array" ref="DL349:DN352">DL$3:DN$6*DM341</f>
        <v>0</v>
      </c>
      <c r="DM349" s="33">
        <v>-6.902187178535908E-3</v>
      </c>
      <c r="DN349" s="34">
        <v>-6.902187178535908E-3</v>
      </c>
      <c r="DO349" s="42">
        <f>DM341</f>
        <v>-6.902187178535908E-3</v>
      </c>
      <c r="DP349" s="47">
        <f t="array" ref="DP349:DR352">DP$3:DR$6*DQ341</f>
        <v>-1.8205595371313863E-2</v>
      </c>
      <c r="DQ349" s="33">
        <v>-1.8205595371313863E-2</v>
      </c>
      <c r="DR349" s="34">
        <v>0</v>
      </c>
      <c r="DS349" s="42">
        <f>DQ341</f>
        <v>-1.8205595371313863E-2</v>
      </c>
      <c r="DT349" s="47">
        <f t="array" ref="DT349:DV352">DT$3:DV$6*DU341</f>
        <v>-6.3856324771434806E-3</v>
      </c>
      <c r="DU349" s="33">
        <v>-6.3856324771434806E-3</v>
      </c>
      <c r="DV349" s="34">
        <v>0</v>
      </c>
      <c r="DW349" s="42">
        <f>DU341</f>
        <v>-6.3856324771434806E-3</v>
      </c>
      <c r="DX349" s="47">
        <f t="array" ref="DX349:DZ352">DX$3:DZ$6*DY341</f>
        <v>-1.08382887038934E-2</v>
      </c>
      <c r="DY349" s="33">
        <v>-1.08382887038934E-2</v>
      </c>
      <c r="DZ349" s="34">
        <v>0</v>
      </c>
      <c r="EA349" s="42">
        <f>DY341</f>
        <v>-1.08382887038934E-2</v>
      </c>
      <c r="EB349" s="47">
        <f t="array" ref="EB349:ED352">EB$3:ED$6*EC341</f>
        <v>-5.3275357992033697E-3</v>
      </c>
      <c r="EC349" s="33">
        <v>-5.3275357992033697E-3</v>
      </c>
      <c r="ED349" s="34">
        <v>0</v>
      </c>
      <c r="EE349" s="42">
        <f>EC341</f>
        <v>-5.3275357992033697E-3</v>
      </c>
      <c r="EF349" s="47">
        <f t="array" ref="EF349:EH352">EF$3:EH$6*EG341</f>
        <v>-2.0719196991652224E-2</v>
      </c>
      <c r="EG349" s="33">
        <v>-2.0719196991652224E-2</v>
      </c>
      <c r="EH349" s="34">
        <v>0</v>
      </c>
      <c r="EI349" s="42">
        <f>EG341</f>
        <v>-2.0719196991652224E-2</v>
      </c>
      <c r="EJ349" s="47">
        <f t="array" ref="EJ349:EL352">EJ$3:EL$6*EK341</f>
        <v>0</v>
      </c>
      <c r="EK349" s="33">
        <v>1.1335867716004053E-3</v>
      </c>
      <c r="EL349" s="34">
        <v>0</v>
      </c>
      <c r="EM349" s="42">
        <f>EK341</f>
        <v>1.1335867716004053E-3</v>
      </c>
      <c r="EN349" s="47">
        <f t="array" ref="EN349:EP352">EN$3:EP$6*EO341</f>
        <v>1.4065637700247328E-3</v>
      </c>
      <c r="EO349" s="33">
        <v>1.4065637700247328E-3</v>
      </c>
      <c r="EP349" s="34">
        <v>0</v>
      </c>
      <c r="EQ349" s="42">
        <f>EO341</f>
        <v>1.4065637700247328E-3</v>
      </c>
      <c r="ER349" s="47">
        <f t="array" ref="ER349:ET352">ER$3:ET$6*ES341</f>
        <v>0</v>
      </c>
      <c r="ES349" s="33">
        <v>1.1335867716004053E-3</v>
      </c>
      <c r="ET349" s="34">
        <v>0</v>
      </c>
      <c r="EU349" s="42">
        <f>ES341</f>
        <v>1.1335867716004053E-3</v>
      </c>
      <c r="EV349" s="47">
        <f t="array" ref="EV349:EX352">EV$3:EX$6*EW341</f>
        <v>0</v>
      </c>
      <c r="EW349" s="33">
        <v>1.9672103394752704E-3</v>
      </c>
      <c r="EX349" s="34">
        <v>0</v>
      </c>
      <c r="EY349" s="42">
        <f>EW341</f>
        <v>1.9672103394752704E-3</v>
      </c>
      <c r="EZ349" s="47">
        <f t="array" ref="EZ349:FB352">EZ$3:FB$6*FA341</f>
        <v>0</v>
      </c>
      <c r="FA349" s="33">
        <v>2.0824236347187546E-4</v>
      </c>
      <c r="FB349" s="34">
        <v>0</v>
      </c>
      <c r="FC349" s="42">
        <f>FA341</f>
        <v>2.0824236347187546E-4</v>
      </c>
      <c r="FD349" s="47">
        <f t="array" ref="FD349:FF352">FD$3:FF$6*FE341</f>
        <v>2.2305252531835584E-3</v>
      </c>
      <c r="FE349" s="33">
        <v>2.2305252531835584E-3</v>
      </c>
      <c r="FF349" s="34">
        <v>0</v>
      </c>
      <c r="FG349" s="42">
        <f>FE341</f>
        <v>2.2305252531835584E-3</v>
      </c>
      <c r="FH349" s="47">
        <f t="array" ref="FH349:FJ352">FH$3:FJ$6*FI341</f>
        <v>2.5258955535020143E-4</v>
      </c>
      <c r="FI349" s="33">
        <v>2.5258955535020143E-4</v>
      </c>
      <c r="FJ349" s="34">
        <v>0</v>
      </c>
      <c r="FK349" s="42">
        <f>FI341</f>
        <v>2.5258955535020143E-4</v>
      </c>
      <c r="FL349" s="47">
        <f t="array" ref="FL349:FN352">FL$3:FN$6*FM341</f>
        <v>4.2808530630085103E-4</v>
      </c>
      <c r="FM349" s="33">
        <v>4.2808530630085103E-4</v>
      </c>
      <c r="FN349" s="34">
        <v>0</v>
      </c>
      <c r="FO349" s="42">
        <f>FM341</f>
        <v>4.2808530630085103E-4</v>
      </c>
      <c r="FP349" s="47">
        <f t="array" ref="FP349:FR352">FP$3:FR$6*FQ341</f>
        <v>0</v>
      </c>
      <c r="FQ349" s="33">
        <v>1.2150438718446767E-2</v>
      </c>
      <c r="FR349" s="34">
        <v>0</v>
      </c>
      <c r="FS349" s="42">
        <f>FQ341</f>
        <v>1.2150438718446767E-2</v>
      </c>
      <c r="FT349" s="47">
        <f t="array" ref="FT349:FV352">FT$3:FV$6*FU341</f>
        <v>0</v>
      </c>
      <c r="FU349" s="33">
        <v>4.1648068291156503E-3</v>
      </c>
      <c r="FV349" s="34">
        <v>0</v>
      </c>
      <c r="FW349" s="42">
        <f>FU341</f>
        <v>4.1648068291156503E-3</v>
      </c>
      <c r="FX349" s="47">
        <f t="array" ref="FX349:FZ352">FX$3:FZ$6*FY341</f>
        <v>1.6284390988224096E-2</v>
      </c>
      <c r="FY349" s="33">
        <v>1.6284390988224096E-2</v>
      </c>
      <c r="FZ349" s="34">
        <v>0</v>
      </c>
      <c r="GA349" s="42">
        <f>FY341</f>
        <v>1.6284390988224096E-2</v>
      </c>
      <c r="GB349" s="47">
        <f t="array" ref="GB349:GD352">GB$3:GD$6*GC341</f>
        <v>5.2609462651616624E-3</v>
      </c>
      <c r="GC349" s="33">
        <v>5.2609462651616624E-3</v>
      </c>
      <c r="GD349" s="34">
        <v>0</v>
      </c>
      <c r="GE349" s="42">
        <f>GC341</f>
        <v>5.2609462651616624E-3</v>
      </c>
      <c r="GF349" s="47">
        <f t="array" ref="GF349:GH352">GF$3:GH$6*GG341</f>
        <v>0</v>
      </c>
      <c r="GG349" s="33">
        <v>1.7845301383476637E-2</v>
      </c>
      <c r="GH349" s="34">
        <v>0</v>
      </c>
      <c r="GI349" s="42">
        <f>GG341</f>
        <v>1.7845301383476637E-2</v>
      </c>
      <c r="GJ349" s="47">
        <f t="array" ref="GJ349:GL352">GJ$3:GL$6*GK341</f>
        <v>0</v>
      </c>
      <c r="GK349" s="33">
        <v>5.8752622466874587E-3</v>
      </c>
      <c r="GL349" s="34">
        <v>0</v>
      </c>
      <c r="GM349" s="42">
        <f>GK341</f>
        <v>5.8752622466874587E-3</v>
      </c>
      <c r="GN349" s="47">
        <f t="array" ref="GN349:GP352">GN$3:GP$6*GO341</f>
        <v>0</v>
      </c>
      <c r="GO349" s="33">
        <v>4.4154550497100772E-4</v>
      </c>
      <c r="GP349" s="34">
        <v>0</v>
      </c>
      <c r="GQ349" s="42">
        <f>GO341</f>
        <v>4.4154550497100772E-4</v>
      </c>
      <c r="GR349" s="47">
        <f t="array" ref="GR349:GT352">GR$3:GT$6*GS341</f>
        <v>8.5004963153540534E-3</v>
      </c>
      <c r="GS349" s="33">
        <v>8.5004963153540534E-3</v>
      </c>
      <c r="GT349" s="34">
        <v>0</v>
      </c>
      <c r="GU349" s="42">
        <f>GS341</f>
        <v>8.5004963153540534E-3</v>
      </c>
      <c r="GV349" s="47">
        <f t="array" ref="GV349:GX352">GV$3:GX$6*GW341</f>
        <v>1.4065637700247328E-3</v>
      </c>
      <c r="GW349" s="33">
        <v>1.4065637700247328E-3</v>
      </c>
      <c r="GX349" s="34">
        <v>0</v>
      </c>
      <c r="GY349" s="42">
        <f>GW341</f>
        <v>1.4065637700247328E-3</v>
      </c>
      <c r="GZ349" s="47">
        <f t="array" ref="GZ349:HB352">GZ$3:HB$6*HA341</f>
        <v>0</v>
      </c>
      <c r="HA349" s="33">
        <v>2.5630734668456667E-2</v>
      </c>
      <c r="HB349" s="34">
        <v>2.5630734668456667E-2</v>
      </c>
      <c r="HC349" s="42">
        <f>HA341</f>
        <v>2.5630734668456667E-2</v>
      </c>
      <c r="HD349" s="47">
        <f t="array" ref="HD349:HF352">HD$3:HF$6*HE341</f>
        <v>1.0034726046294025E-2</v>
      </c>
      <c r="HE349" s="33">
        <v>1.0034726046294025E-2</v>
      </c>
      <c r="HF349" s="34">
        <v>0</v>
      </c>
      <c r="HG349" s="42">
        <f>HE341</f>
        <v>1.0034726046294025E-2</v>
      </c>
      <c r="HH349" s="47">
        <f t="array" ref="HH349:HJ352">HH$3:HJ$6*HI341</f>
        <v>2.8059890430974883E-3</v>
      </c>
      <c r="HI349" s="33">
        <v>2.8059890430974883E-3</v>
      </c>
      <c r="HJ349" s="34">
        <v>0</v>
      </c>
      <c r="HK349" s="42">
        <f>HI341</f>
        <v>2.8059890430974883E-3</v>
      </c>
      <c r="HL349" s="47">
        <f t="array" ref="HL349:HN352">HL$3:HN$6*HM341</f>
        <v>3.7804646524633299E-2</v>
      </c>
      <c r="HM349" s="33">
        <v>3.7804646524633299E-2</v>
      </c>
      <c r="HN349" s="34">
        <v>0</v>
      </c>
      <c r="HO349" s="42">
        <f>HM341</f>
        <v>3.7804646524633299E-2</v>
      </c>
      <c r="HP349" s="47">
        <f t="array" ref="HP349:HR352">HP$3:HR$6*HQ341</f>
        <v>7.3378837209998856E-3</v>
      </c>
      <c r="HQ349" s="33">
        <v>7.3378837209998856E-3</v>
      </c>
      <c r="HR349" s="34">
        <v>0</v>
      </c>
      <c r="HS349" s="42">
        <f>HQ341</f>
        <v>7.3378837209998856E-3</v>
      </c>
      <c r="HT349" s="47">
        <f t="array" ref="HT349:HV352">HT$3:HV$6*HU341</f>
        <v>0</v>
      </c>
      <c r="HU349" s="33">
        <v>1.7501389862836275E-3</v>
      </c>
      <c r="HV349" s="34">
        <v>0</v>
      </c>
      <c r="HW349" s="42">
        <f>HU341</f>
        <v>1.7501389862836275E-3</v>
      </c>
      <c r="HX349" s="47">
        <f t="array" ref="HX349:HZ352">HX$3:HZ$6*HY341</f>
        <v>6.7673832406643722E-3</v>
      </c>
      <c r="HY349" s="33">
        <v>0</v>
      </c>
      <c r="HZ349" s="34">
        <v>0</v>
      </c>
      <c r="IA349" s="42">
        <f>HY341</f>
        <v>6.7673832406643722E-3</v>
      </c>
      <c r="IB349" s="47">
        <f t="array" ref="IB349:ID352">IB$3:ID$6*IC341</f>
        <v>4.2552192490025214E-4</v>
      </c>
      <c r="IC349" s="33">
        <v>0</v>
      </c>
      <c r="ID349" s="34">
        <v>0</v>
      </c>
      <c r="IE349" s="42">
        <f>IC341</f>
        <v>4.2552192490025214E-4</v>
      </c>
      <c r="IF349" s="47">
        <f t="array" ref="IF349:IH352">IF$3:IH$6*IG341</f>
        <v>0</v>
      </c>
      <c r="IG349" s="33">
        <v>1.9388500418319896E-2</v>
      </c>
      <c r="IH349" s="34">
        <v>0</v>
      </c>
      <c r="II349" s="42">
        <f>IG341</f>
        <v>1.9388500418319896E-2</v>
      </c>
      <c r="IJ349" s="47">
        <f t="array" ref="IJ349:IL352">IJ$3:IL$6*IK341</f>
        <v>0</v>
      </c>
      <c r="IK349" s="33">
        <v>1.4252032695134845E-2</v>
      </c>
      <c r="IL349" s="34">
        <v>0</v>
      </c>
      <c r="IM349" s="42">
        <f>IK341</f>
        <v>1.4252032695134845E-2</v>
      </c>
      <c r="IN349" s="47">
        <f t="array" ref="IN349:IP352">IN$3:IP$6*IO341</f>
        <v>0</v>
      </c>
      <c r="IO349" s="33">
        <v>0</v>
      </c>
      <c r="IP349" s="34">
        <v>0</v>
      </c>
      <c r="IQ349" s="42">
        <f>IO341</f>
        <v>7.9694698375586456E-3</v>
      </c>
      <c r="IR349" s="47">
        <f t="array" ref="IR349:IT352">IR$3:IT$6*IS341</f>
        <v>0</v>
      </c>
      <c r="IS349" s="33">
        <v>0</v>
      </c>
      <c r="IT349" s="34">
        <v>0</v>
      </c>
      <c r="IU349" s="42">
        <f>IS341</f>
        <v>5.2772559047246865E-3</v>
      </c>
      <c r="IV349" s="47">
        <f t="array" ref="IV349:IX352">IV$3:IX$6*IW341</f>
        <v>0</v>
      </c>
      <c r="IW349" s="33">
        <v>4.8811327453201619E-4</v>
      </c>
      <c r="IX349" s="34">
        <v>0</v>
      </c>
      <c r="IY349" s="42">
        <f>IW341</f>
        <v>4.8811327453201619E-4</v>
      </c>
      <c r="IZ349" s="47">
        <f t="array" ref="IZ349:JB352">IZ$3:JB$6*JA341</f>
        <v>0</v>
      </c>
      <c r="JA349" s="33">
        <v>5.8058372657474731E-2</v>
      </c>
      <c r="JB349" s="34">
        <v>0</v>
      </c>
      <c r="JC349" s="42">
        <f>JA341</f>
        <v>5.8058372657474731E-2</v>
      </c>
      <c r="JD349" s="47">
        <f t="array" ref="JD349:JF352">JD$3:JF$6*JE341</f>
        <v>0</v>
      </c>
      <c r="JE349" s="33">
        <v>5.001959488994448E-2</v>
      </c>
      <c r="JF349" s="34">
        <v>0</v>
      </c>
      <c r="JG349" s="42">
        <f>JE341</f>
        <v>5.001959488994448E-2</v>
      </c>
    </row>
    <row r="350" spans="2:267">
      <c r="B350" s="167"/>
      <c r="C350" s="170"/>
      <c r="D350" s="36">
        <f t="shared" si="2513"/>
        <v>-7.925729447177593E-2</v>
      </c>
      <c r="E350" s="36">
        <f t="shared" si="2510"/>
        <v>6.7870600907144474E-2</v>
      </c>
      <c r="F350" s="37">
        <f t="shared" si="2511"/>
        <v>-5.0134920604438922E-2</v>
      </c>
      <c r="I350" s="167"/>
      <c r="J350" s="173"/>
      <c r="K350" s="176"/>
      <c r="L350" s="45">
        <v>-7.7174322996790082E-4</v>
      </c>
      <c r="M350" s="36">
        <v>0</v>
      </c>
      <c r="N350" s="37">
        <v>-7.7174322996790082E-4</v>
      </c>
      <c r="O350" s="37"/>
      <c r="P350" s="45">
        <v>-1.0393413843305022E-3</v>
      </c>
      <c r="Q350" s="36">
        <v>0</v>
      </c>
      <c r="R350" s="37">
        <v>-1.0393413843305022E-3</v>
      </c>
      <c r="S350" s="37"/>
      <c r="T350" s="45">
        <v>-2.9086886912135811E-3</v>
      </c>
      <c r="U350" s="36">
        <v>0</v>
      </c>
      <c r="V350" s="37">
        <v>-2.9086886912135811E-3</v>
      </c>
      <c r="W350" s="37"/>
      <c r="X350" s="45">
        <v>-2.1051625855670968E-4</v>
      </c>
      <c r="Y350" s="36">
        <v>0</v>
      </c>
      <c r="Z350" s="37">
        <v>-2.1051625855670968E-4</v>
      </c>
      <c r="AA350" s="37"/>
      <c r="AB350" s="45">
        <v>-1.0429111001972597E-3</v>
      </c>
      <c r="AC350" s="36">
        <v>0</v>
      </c>
      <c r="AD350" s="37">
        <v>-1.0429111001972597E-3</v>
      </c>
      <c r="AE350" s="37"/>
      <c r="AF350" s="45">
        <v>-8.5026582757311044E-3</v>
      </c>
      <c r="AG350" s="36">
        <v>-8.5026582757311044E-3</v>
      </c>
      <c r="AH350" s="37">
        <v>-8.5026582757311044E-3</v>
      </c>
      <c r="AI350" s="37"/>
      <c r="AJ350" s="45">
        <v>0</v>
      </c>
      <c r="AK350" s="36">
        <v>-5.9068939546029854E-2</v>
      </c>
      <c r="AL350" s="37">
        <v>-5.9068939546029854E-2</v>
      </c>
      <c r="AM350" s="37"/>
      <c r="AN350" s="45">
        <v>-5.136017448586172E-2</v>
      </c>
      <c r="AO350" s="36">
        <v>-5.136017448586172E-2</v>
      </c>
      <c r="AP350" s="37">
        <v>0</v>
      </c>
      <c r="AQ350" s="37"/>
      <c r="AR350" s="45">
        <v>-2.28827419736008E-3</v>
      </c>
      <c r="AS350" s="36">
        <v>-2.28827419736008E-3</v>
      </c>
      <c r="AT350" s="37">
        <v>-2.28827419736008E-3</v>
      </c>
      <c r="AU350" s="37"/>
      <c r="AV350" s="45">
        <v>-1.2143390607621995E-2</v>
      </c>
      <c r="AW350" s="36">
        <v>-1.2143390607621995E-2</v>
      </c>
      <c r="AX350" s="37">
        <v>-1.2143390607621995E-2</v>
      </c>
      <c r="AY350" s="37"/>
      <c r="AZ350" s="45">
        <v>-2.8534904624038741E-3</v>
      </c>
      <c r="BA350" s="36">
        <v>0</v>
      </c>
      <c r="BB350" s="37">
        <v>-2.8534904624038741E-3</v>
      </c>
      <c r="BC350" s="37"/>
      <c r="BD350" s="45">
        <v>-3.4397278003472499E-3</v>
      </c>
      <c r="BE350" s="36">
        <v>0</v>
      </c>
      <c r="BF350" s="37">
        <v>-3.4397278003472499E-3</v>
      </c>
      <c r="BG350" s="37"/>
      <c r="BH350" s="45">
        <v>-1.0000376916123615E-2</v>
      </c>
      <c r="BI350" s="36">
        <v>0</v>
      </c>
      <c r="BJ350" s="37">
        <v>-1.0000376916123615E-2</v>
      </c>
      <c r="BK350" s="37"/>
      <c r="BL350" s="45">
        <v>-7.0252258204330613E-3</v>
      </c>
      <c r="BM350" s="36">
        <v>0</v>
      </c>
      <c r="BN350" s="37">
        <v>-7.0252258204330613E-3</v>
      </c>
      <c r="BO350" s="37"/>
      <c r="BP350" s="45">
        <v>-8.0024948652349208E-3</v>
      </c>
      <c r="BQ350" s="36">
        <v>0</v>
      </c>
      <c r="BR350" s="37">
        <v>-8.0024948652349208E-3</v>
      </c>
      <c r="BS350" s="37"/>
      <c r="BT350" s="45">
        <v>-2.5070511710307192E-4</v>
      </c>
      <c r="BU350" s="36">
        <v>0</v>
      </c>
      <c r="BV350" s="37">
        <v>-2.5070511710307192E-4</v>
      </c>
      <c r="BW350" s="37"/>
      <c r="BX350" s="45">
        <v>-5.1036762383077734E-3</v>
      </c>
      <c r="BY350" s="36">
        <v>0</v>
      </c>
      <c r="BZ350" s="37">
        <v>0</v>
      </c>
      <c r="CA350" s="37"/>
      <c r="CB350" s="45">
        <v>-1.6554572574688112E-3</v>
      </c>
      <c r="CC350" s="36">
        <v>0</v>
      </c>
      <c r="CD350" s="37">
        <v>-1.6554572574688112E-3</v>
      </c>
      <c r="CE350" s="37"/>
      <c r="CF350" s="45">
        <v>-2.4913631071801956E-3</v>
      </c>
      <c r="CG350" s="36">
        <v>0</v>
      </c>
      <c r="CH350" s="37">
        <v>-2.4913631071801956E-3</v>
      </c>
      <c r="CI350" s="37"/>
      <c r="CJ350" s="45">
        <v>-1.5365540803748E-3</v>
      </c>
      <c r="CK350" s="36">
        <v>0</v>
      </c>
      <c r="CL350" s="37">
        <v>-1.5365540803748E-3</v>
      </c>
      <c r="CM350" s="37"/>
      <c r="CN350" s="45">
        <v>0</v>
      </c>
      <c r="CO350" s="36">
        <v>0</v>
      </c>
      <c r="CP350" s="37">
        <v>-5.2198351280071543E-3</v>
      </c>
      <c r="CQ350" s="37"/>
      <c r="CR350" s="45">
        <v>-3.2608734752417081E-4</v>
      </c>
      <c r="CS350" s="36">
        <v>0</v>
      </c>
      <c r="CT350" s="37">
        <v>-3.2608734752417081E-4</v>
      </c>
      <c r="CU350" s="37"/>
      <c r="CV350" s="45">
        <v>-5.752319345517668E-3</v>
      </c>
      <c r="CW350" s="36">
        <v>0</v>
      </c>
      <c r="CX350" s="37">
        <v>0</v>
      </c>
      <c r="CY350" s="37"/>
      <c r="CZ350" s="45">
        <v>-2.1756642412118265E-3</v>
      </c>
      <c r="DA350" s="36">
        <v>0</v>
      </c>
      <c r="DB350" s="37">
        <v>-2.1756642412118265E-3</v>
      </c>
      <c r="DC350" s="37"/>
      <c r="DD350" s="45">
        <v>-3.5955231927503489E-3</v>
      </c>
      <c r="DE350" s="36">
        <v>0</v>
      </c>
      <c r="DF350" s="37">
        <v>-3.5955231927503489E-3</v>
      </c>
      <c r="DG350" s="37"/>
      <c r="DH350" s="45">
        <v>-1.8828455582713755E-3</v>
      </c>
      <c r="DI350" s="36">
        <v>0</v>
      </c>
      <c r="DJ350" s="37">
        <v>-1.8828455582713755E-3</v>
      </c>
      <c r="DK350" s="37"/>
      <c r="DL350" s="45">
        <v>0</v>
      </c>
      <c r="DM350" s="36">
        <v>0</v>
      </c>
      <c r="DN350" s="37">
        <v>-6.902187178535908E-3</v>
      </c>
      <c r="DO350" s="37"/>
      <c r="DP350" s="45">
        <v>-1.8205595371313863E-2</v>
      </c>
      <c r="DQ350" s="36">
        <v>0</v>
      </c>
      <c r="DR350" s="37">
        <v>0</v>
      </c>
      <c r="DS350" s="37"/>
      <c r="DT350" s="45">
        <v>-6.3856324771434806E-3</v>
      </c>
      <c r="DU350" s="36">
        <v>0</v>
      </c>
      <c r="DV350" s="37">
        <v>-6.3856324771434806E-3</v>
      </c>
      <c r="DW350" s="37"/>
      <c r="DX350" s="45">
        <v>-1.08382887038934E-2</v>
      </c>
      <c r="DY350" s="36">
        <v>0</v>
      </c>
      <c r="DZ350" s="37">
        <v>-1.08382887038934E-2</v>
      </c>
      <c r="EA350" s="37"/>
      <c r="EB350" s="45">
        <v>-5.3275357992033697E-3</v>
      </c>
      <c r="EC350" s="36">
        <v>0</v>
      </c>
      <c r="ED350" s="37">
        <v>-5.3275357992033697E-3</v>
      </c>
      <c r="EE350" s="37"/>
      <c r="EF350" s="45">
        <v>0</v>
      </c>
      <c r="EG350" s="36">
        <v>0</v>
      </c>
      <c r="EH350" s="37">
        <v>-2.0719196991652224E-2</v>
      </c>
      <c r="EI350" s="37"/>
      <c r="EJ350" s="45">
        <v>0</v>
      </c>
      <c r="EK350" s="36">
        <v>1.1335867716004053E-3</v>
      </c>
      <c r="EL350" s="37">
        <v>0</v>
      </c>
      <c r="EM350" s="37"/>
      <c r="EN350" s="45">
        <v>0</v>
      </c>
      <c r="EO350" s="36">
        <v>1.4065637700247328E-3</v>
      </c>
      <c r="EP350" s="37">
        <v>0</v>
      </c>
      <c r="EQ350" s="37"/>
      <c r="ER350" s="45">
        <v>0</v>
      </c>
      <c r="ES350" s="36">
        <v>1.1335867716004053E-3</v>
      </c>
      <c r="ET350" s="37">
        <v>0</v>
      </c>
      <c r="EU350" s="37"/>
      <c r="EV350" s="45">
        <v>0</v>
      </c>
      <c r="EW350" s="36">
        <v>1.9672103394752704E-3</v>
      </c>
      <c r="EX350" s="37">
        <v>0</v>
      </c>
      <c r="EY350" s="37"/>
      <c r="EZ350" s="45">
        <v>0</v>
      </c>
      <c r="FA350" s="36">
        <v>2.0824236347187546E-4</v>
      </c>
      <c r="FB350" s="37">
        <v>0</v>
      </c>
      <c r="FC350" s="37"/>
      <c r="FD350" s="45">
        <v>0</v>
      </c>
      <c r="FE350" s="36">
        <v>2.2305252531835584E-3</v>
      </c>
      <c r="FF350" s="37">
        <v>0</v>
      </c>
      <c r="FG350" s="37"/>
      <c r="FH350" s="45">
        <v>0</v>
      </c>
      <c r="FI350" s="36">
        <v>2.5258955535020143E-4</v>
      </c>
      <c r="FJ350" s="37">
        <v>0</v>
      </c>
      <c r="FK350" s="37"/>
      <c r="FL350" s="45">
        <v>0</v>
      </c>
      <c r="FM350" s="36">
        <v>4.2808530630085103E-4</v>
      </c>
      <c r="FN350" s="37">
        <v>0</v>
      </c>
      <c r="FO350" s="37"/>
      <c r="FP350" s="45">
        <v>0</v>
      </c>
      <c r="FQ350" s="36">
        <v>1.2150438718446767E-2</v>
      </c>
      <c r="FR350" s="37">
        <v>1.2150438718446767E-2</v>
      </c>
      <c r="FS350" s="37"/>
      <c r="FT350" s="45">
        <v>0</v>
      </c>
      <c r="FU350" s="36">
        <v>4.1648068291156503E-3</v>
      </c>
      <c r="FV350" s="37">
        <v>0</v>
      </c>
      <c r="FW350" s="37"/>
      <c r="FX350" s="45">
        <v>0</v>
      </c>
      <c r="FY350" s="36">
        <v>1.6284390988224096E-2</v>
      </c>
      <c r="FZ350" s="37">
        <v>1.6284390988224096E-2</v>
      </c>
      <c r="GA350" s="37"/>
      <c r="GB350" s="45">
        <v>0</v>
      </c>
      <c r="GC350" s="36">
        <v>5.2609462651616624E-3</v>
      </c>
      <c r="GD350" s="37">
        <v>0</v>
      </c>
      <c r="GE350" s="37"/>
      <c r="GF350" s="45">
        <v>0</v>
      </c>
      <c r="GG350" s="36">
        <v>1.7845301383476637E-2</v>
      </c>
      <c r="GH350" s="37">
        <v>1.7845301383476637E-2</v>
      </c>
      <c r="GI350" s="37"/>
      <c r="GJ350" s="45">
        <v>0</v>
      </c>
      <c r="GK350" s="36">
        <v>5.8752622466874587E-3</v>
      </c>
      <c r="GL350" s="37">
        <v>0</v>
      </c>
      <c r="GM350" s="37"/>
      <c r="GN350" s="45">
        <v>0</v>
      </c>
      <c r="GO350" s="36">
        <v>4.4154550497100772E-4</v>
      </c>
      <c r="GP350" s="37">
        <v>0</v>
      </c>
      <c r="GQ350" s="37"/>
      <c r="GR350" s="45">
        <v>0</v>
      </c>
      <c r="GS350" s="36">
        <v>8.5004963153540534E-3</v>
      </c>
      <c r="GT350" s="37">
        <v>8.5004963153540534E-3</v>
      </c>
      <c r="GU350" s="37"/>
      <c r="GV350" s="45">
        <v>0</v>
      </c>
      <c r="GW350" s="36">
        <v>1.4065637700247328E-3</v>
      </c>
      <c r="GX350" s="37">
        <v>0</v>
      </c>
      <c r="GY350" s="37"/>
      <c r="GZ350" s="45">
        <v>0</v>
      </c>
      <c r="HA350" s="36">
        <v>2.5630734668456667E-2</v>
      </c>
      <c r="HB350" s="37">
        <v>2.5630734668456667E-2</v>
      </c>
      <c r="HC350" s="37"/>
      <c r="HD350" s="45">
        <v>1.0034726046294025E-2</v>
      </c>
      <c r="HE350" s="36">
        <v>1.0034726046294025E-2</v>
      </c>
      <c r="HF350" s="37">
        <v>0</v>
      </c>
      <c r="HG350" s="37"/>
      <c r="HH350" s="45">
        <v>0</v>
      </c>
      <c r="HI350" s="36">
        <v>2.8059890430974883E-3</v>
      </c>
      <c r="HJ350" s="37">
        <v>0</v>
      </c>
      <c r="HK350" s="37"/>
      <c r="HL350" s="45">
        <v>3.7804646524633299E-2</v>
      </c>
      <c r="HM350" s="36">
        <v>3.7804646524633299E-2</v>
      </c>
      <c r="HN350" s="37">
        <v>0</v>
      </c>
      <c r="HO350" s="37"/>
      <c r="HP350" s="45">
        <v>0</v>
      </c>
      <c r="HQ350" s="36">
        <v>7.3378837209998856E-3</v>
      </c>
      <c r="HR350" s="37">
        <v>0</v>
      </c>
      <c r="HS350" s="37"/>
      <c r="HT350" s="45">
        <v>0</v>
      </c>
      <c r="HU350" s="36">
        <v>1.7501389862836275E-3</v>
      </c>
      <c r="HV350" s="37">
        <v>0</v>
      </c>
      <c r="HW350" s="37"/>
      <c r="HX350" s="45">
        <v>0</v>
      </c>
      <c r="HY350" s="36">
        <v>6.7673832406643722E-3</v>
      </c>
      <c r="HZ350" s="37">
        <v>0</v>
      </c>
      <c r="IA350" s="37"/>
      <c r="IB350" s="45">
        <v>0</v>
      </c>
      <c r="IC350" s="36">
        <v>4.2552192490025214E-4</v>
      </c>
      <c r="ID350" s="37">
        <v>0</v>
      </c>
      <c r="IE350" s="37"/>
      <c r="IF350" s="45">
        <v>0</v>
      </c>
      <c r="IG350" s="36">
        <v>0</v>
      </c>
      <c r="IH350" s="37">
        <v>0</v>
      </c>
      <c r="II350" s="37"/>
      <c r="IJ350" s="45">
        <v>0</v>
      </c>
      <c r="IK350" s="36">
        <v>1.4252032695134845E-2</v>
      </c>
      <c r="IL350" s="37">
        <v>0</v>
      </c>
      <c r="IM350" s="37"/>
      <c r="IN350" s="45">
        <v>0</v>
      </c>
      <c r="IO350" s="36">
        <v>7.9694698375586456E-3</v>
      </c>
      <c r="IP350" s="37">
        <v>0</v>
      </c>
      <c r="IQ350" s="37"/>
      <c r="IR350" s="45">
        <v>0</v>
      </c>
      <c r="IS350" s="36">
        <v>5.2772559047246865E-3</v>
      </c>
      <c r="IT350" s="37">
        <v>0</v>
      </c>
      <c r="IU350" s="37"/>
      <c r="IV350" s="45">
        <v>0</v>
      </c>
      <c r="IW350" s="36">
        <v>4.8811327453201619E-4</v>
      </c>
      <c r="IX350" s="37">
        <v>0</v>
      </c>
      <c r="IY350" s="37"/>
      <c r="IZ350" s="45">
        <v>0</v>
      </c>
      <c r="JA350" s="36">
        <v>0</v>
      </c>
      <c r="JB350" s="37">
        <v>5.8058372657474731E-2</v>
      </c>
      <c r="JC350" s="37"/>
      <c r="JD350" s="45">
        <v>5.001959488994448E-2</v>
      </c>
      <c r="JE350" s="36">
        <v>0</v>
      </c>
      <c r="JF350" s="37">
        <v>0</v>
      </c>
      <c r="JG350" s="37"/>
    </row>
    <row r="351" spans="2:267">
      <c r="B351" s="167"/>
      <c r="C351" s="170"/>
      <c r="D351" s="36">
        <f t="shared" si="2513"/>
        <v>-0.16164676001611317</v>
      </c>
      <c r="E351" s="36">
        <f t="shared" si="2510"/>
        <v>0.16771130615739163</v>
      </c>
      <c r="F351" s="37">
        <f t="shared" si="2511"/>
        <v>-0.14429382199836546</v>
      </c>
      <c r="I351" s="167"/>
      <c r="J351" s="173"/>
      <c r="K351" s="176"/>
      <c r="L351" s="45">
        <v>-7.7174322996790082E-4</v>
      </c>
      <c r="M351" s="36">
        <v>0</v>
      </c>
      <c r="N351" s="37">
        <v>-7.7174322996790082E-4</v>
      </c>
      <c r="O351" s="37"/>
      <c r="P351" s="45">
        <v>-1.0393413843305022E-3</v>
      </c>
      <c r="Q351" s="36">
        <v>0</v>
      </c>
      <c r="R351" s="37">
        <v>-1.0393413843305022E-3</v>
      </c>
      <c r="S351" s="37"/>
      <c r="T351" s="45">
        <v>-2.9086886912135811E-3</v>
      </c>
      <c r="U351" s="36">
        <v>0</v>
      </c>
      <c r="V351" s="37">
        <v>-2.9086886912135811E-3</v>
      </c>
      <c r="W351" s="37"/>
      <c r="X351" s="45">
        <v>-2.1051625855670968E-4</v>
      </c>
      <c r="Y351" s="36">
        <v>0</v>
      </c>
      <c r="Z351" s="37">
        <v>-2.1051625855670968E-4</v>
      </c>
      <c r="AA351" s="37"/>
      <c r="AB351" s="45">
        <v>-1.0429111001972597E-3</v>
      </c>
      <c r="AC351" s="36">
        <v>0</v>
      </c>
      <c r="AD351" s="37">
        <v>-1.0429111001972597E-3</v>
      </c>
      <c r="AE351" s="37"/>
      <c r="AF351" s="45">
        <v>-8.5026582757311044E-3</v>
      </c>
      <c r="AG351" s="36">
        <v>0</v>
      </c>
      <c r="AH351" s="37">
        <v>-8.5026582757311044E-3</v>
      </c>
      <c r="AI351" s="37"/>
      <c r="AJ351" s="45">
        <v>-5.9068939546029854E-2</v>
      </c>
      <c r="AK351" s="36">
        <v>0</v>
      </c>
      <c r="AL351" s="37">
        <v>-5.9068939546029854E-2</v>
      </c>
      <c r="AM351" s="37"/>
      <c r="AN351" s="45">
        <v>-5.136017448586172E-2</v>
      </c>
      <c r="AO351" s="36">
        <v>0</v>
      </c>
      <c r="AP351" s="37">
        <v>-5.136017448586172E-2</v>
      </c>
      <c r="AQ351" s="37"/>
      <c r="AR351" s="45">
        <v>-2.28827419736008E-3</v>
      </c>
      <c r="AS351" s="36">
        <v>0</v>
      </c>
      <c r="AT351" s="37">
        <v>-2.28827419736008E-3</v>
      </c>
      <c r="AU351" s="37"/>
      <c r="AV351" s="45">
        <v>-1.2143390607621995E-2</v>
      </c>
      <c r="AW351" s="36">
        <v>0</v>
      </c>
      <c r="AX351" s="37">
        <v>-1.2143390607621995E-2</v>
      </c>
      <c r="AY351" s="37"/>
      <c r="AZ351" s="45">
        <v>-2.8534904624038741E-3</v>
      </c>
      <c r="BA351" s="36">
        <v>-2.8534904624038741E-3</v>
      </c>
      <c r="BB351" s="37">
        <v>-2.8534904624038741E-3</v>
      </c>
      <c r="BC351" s="37"/>
      <c r="BD351" s="45">
        <v>-3.4397278003472499E-3</v>
      </c>
      <c r="BE351" s="36">
        <v>-3.4397278003472499E-3</v>
      </c>
      <c r="BF351" s="37">
        <v>-3.4397278003472499E-3</v>
      </c>
      <c r="BG351" s="37"/>
      <c r="BH351" s="45">
        <v>-1.0000376916123615E-2</v>
      </c>
      <c r="BI351" s="36">
        <v>-1.0000376916123615E-2</v>
      </c>
      <c r="BJ351" s="37">
        <v>-1.0000376916123615E-2</v>
      </c>
      <c r="BK351" s="37"/>
      <c r="BL351" s="45">
        <v>-7.0252258204330613E-3</v>
      </c>
      <c r="BM351" s="36">
        <v>-7.0252258204330613E-3</v>
      </c>
      <c r="BN351" s="37">
        <v>0</v>
      </c>
      <c r="BO351" s="37"/>
      <c r="BP351" s="45">
        <v>0</v>
      </c>
      <c r="BQ351" s="36">
        <v>-8.0024948652349208E-3</v>
      </c>
      <c r="BR351" s="37">
        <v>-8.0024948652349208E-3</v>
      </c>
      <c r="BS351" s="37"/>
      <c r="BT351" s="45">
        <v>-2.5070511710307192E-4</v>
      </c>
      <c r="BU351" s="36">
        <v>0</v>
      </c>
      <c r="BV351" s="37">
        <v>-2.5070511710307192E-4</v>
      </c>
      <c r="BW351" s="37"/>
      <c r="BX351" s="45">
        <v>-5.1036762383077734E-3</v>
      </c>
      <c r="BY351" s="36">
        <v>0</v>
      </c>
      <c r="BZ351" s="37">
        <v>-5.1036762383077734E-3</v>
      </c>
      <c r="CA351" s="37"/>
      <c r="CB351" s="45">
        <v>-1.6554572574688112E-3</v>
      </c>
      <c r="CC351" s="36">
        <v>0</v>
      </c>
      <c r="CD351" s="37">
        <v>0</v>
      </c>
      <c r="CE351" s="37"/>
      <c r="CF351" s="45">
        <v>-2.4913631071801956E-3</v>
      </c>
      <c r="CG351" s="36">
        <v>0</v>
      </c>
      <c r="CH351" s="37">
        <v>-2.4913631071801956E-3</v>
      </c>
      <c r="CI351" s="37"/>
      <c r="CJ351" s="45">
        <v>0</v>
      </c>
      <c r="CK351" s="36">
        <v>0</v>
      </c>
      <c r="CL351" s="37">
        <v>-1.5365540803748E-3</v>
      </c>
      <c r="CM351" s="37"/>
      <c r="CN351" s="45">
        <v>-5.2198351280071543E-3</v>
      </c>
      <c r="CO351" s="36">
        <v>0</v>
      </c>
      <c r="CP351" s="37">
        <v>-5.2198351280071543E-3</v>
      </c>
      <c r="CQ351" s="37"/>
      <c r="CR351" s="45">
        <v>-3.2608734752417081E-4</v>
      </c>
      <c r="CS351" s="36">
        <v>0</v>
      </c>
      <c r="CT351" s="37">
        <v>-3.2608734752417081E-4</v>
      </c>
      <c r="CU351" s="37"/>
      <c r="CV351" s="45">
        <v>-5.752319345517668E-3</v>
      </c>
      <c r="CW351" s="36">
        <v>0</v>
      </c>
      <c r="CX351" s="37">
        <v>-5.752319345517668E-3</v>
      </c>
      <c r="CY351" s="37"/>
      <c r="CZ351" s="45">
        <v>-2.1756642412118265E-3</v>
      </c>
      <c r="DA351" s="36">
        <v>0</v>
      </c>
      <c r="DB351" s="37">
        <v>0</v>
      </c>
      <c r="DC351" s="37"/>
      <c r="DD351" s="45">
        <v>-3.5955231927503489E-3</v>
      </c>
      <c r="DE351" s="36">
        <v>0</v>
      </c>
      <c r="DF351" s="37">
        <v>-3.5955231927503489E-3</v>
      </c>
      <c r="DG351" s="37"/>
      <c r="DH351" s="45">
        <v>0</v>
      </c>
      <c r="DI351" s="36">
        <v>0</v>
      </c>
      <c r="DJ351" s="37">
        <v>-1.8828455582713755E-3</v>
      </c>
      <c r="DK351" s="37"/>
      <c r="DL351" s="45">
        <v>-6.902187178535908E-3</v>
      </c>
      <c r="DM351" s="36">
        <v>0</v>
      </c>
      <c r="DN351" s="37">
        <v>-6.902187178535908E-3</v>
      </c>
      <c r="DO351" s="37"/>
      <c r="DP351" s="45">
        <v>-1.8205595371313863E-2</v>
      </c>
      <c r="DQ351" s="36">
        <v>0</v>
      </c>
      <c r="DR351" s="37">
        <v>-1.8205595371313863E-2</v>
      </c>
      <c r="DS351" s="37"/>
      <c r="DT351" s="45">
        <v>-6.3856324771434806E-3</v>
      </c>
      <c r="DU351" s="36">
        <v>0</v>
      </c>
      <c r="DV351" s="37">
        <v>0</v>
      </c>
      <c r="DW351" s="37"/>
      <c r="DX351" s="45">
        <v>-1.08382887038934E-2</v>
      </c>
      <c r="DY351" s="36">
        <v>0</v>
      </c>
      <c r="DZ351" s="37">
        <v>-1.08382887038934E-2</v>
      </c>
      <c r="EA351" s="37"/>
      <c r="EB351" s="45">
        <v>0</v>
      </c>
      <c r="EC351" s="36">
        <v>0</v>
      </c>
      <c r="ED351" s="37">
        <v>-5.3275357992033697E-3</v>
      </c>
      <c r="EE351" s="37"/>
      <c r="EF351" s="45">
        <v>-2.0719196991652224E-2</v>
      </c>
      <c r="EG351" s="36">
        <v>0</v>
      </c>
      <c r="EH351" s="37">
        <v>-2.0719196991652224E-2</v>
      </c>
      <c r="EI351" s="37"/>
      <c r="EJ351" s="45">
        <v>0</v>
      </c>
      <c r="EK351" s="36">
        <v>1.1335867716004053E-3</v>
      </c>
      <c r="EL351" s="37">
        <v>0</v>
      </c>
      <c r="EM351" s="37"/>
      <c r="EN351" s="45">
        <v>0</v>
      </c>
      <c r="EO351" s="36">
        <v>1.4065637700247328E-3</v>
      </c>
      <c r="EP351" s="37">
        <v>0</v>
      </c>
      <c r="EQ351" s="37"/>
      <c r="ER351" s="45">
        <v>0</v>
      </c>
      <c r="ES351" s="36">
        <v>1.1335867716004053E-3</v>
      </c>
      <c r="ET351" s="37">
        <v>0</v>
      </c>
      <c r="EU351" s="37"/>
      <c r="EV351" s="45">
        <v>0</v>
      </c>
      <c r="EW351" s="36">
        <v>1.9672103394752704E-3</v>
      </c>
      <c r="EX351" s="37">
        <v>0</v>
      </c>
      <c r="EY351" s="37"/>
      <c r="EZ351" s="45">
        <v>0</v>
      </c>
      <c r="FA351" s="36">
        <v>2.0824236347187546E-4</v>
      </c>
      <c r="FB351" s="37">
        <v>0</v>
      </c>
      <c r="FC351" s="37"/>
      <c r="FD351" s="45">
        <v>0</v>
      </c>
      <c r="FE351" s="36">
        <v>2.2305252531835584E-3</v>
      </c>
      <c r="FF351" s="37">
        <v>0</v>
      </c>
      <c r="FG351" s="37"/>
      <c r="FH351" s="45">
        <v>0</v>
      </c>
      <c r="FI351" s="36">
        <v>2.5258955535020143E-4</v>
      </c>
      <c r="FJ351" s="37">
        <v>0</v>
      </c>
      <c r="FK351" s="37"/>
      <c r="FL351" s="45">
        <v>0</v>
      </c>
      <c r="FM351" s="36">
        <v>4.2808530630085103E-4</v>
      </c>
      <c r="FN351" s="37">
        <v>0</v>
      </c>
      <c r="FO351" s="37"/>
      <c r="FP351" s="45">
        <v>0</v>
      </c>
      <c r="FQ351" s="36">
        <v>1.2150438718446767E-2</v>
      </c>
      <c r="FR351" s="37">
        <v>0</v>
      </c>
      <c r="FS351" s="37"/>
      <c r="FT351" s="45">
        <v>0</v>
      </c>
      <c r="FU351" s="36">
        <v>4.1648068291156503E-3</v>
      </c>
      <c r="FV351" s="37">
        <v>4.1648068291156503E-3</v>
      </c>
      <c r="FW351" s="37"/>
      <c r="FX351" s="45">
        <v>0</v>
      </c>
      <c r="FY351" s="36">
        <v>1.6284390988224096E-2</v>
      </c>
      <c r="FZ351" s="37">
        <v>0</v>
      </c>
      <c r="GA351" s="37"/>
      <c r="GB351" s="45">
        <v>0</v>
      </c>
      <c r="GC351" s="36">
        <v>5.2609462651616624E-3</v>
      </c>
      <c r="GD351" s="37">
        <v>5.2609462651616624E-3</v>
      </c>
      <c r="GE351" s="37"/>
      <c r="GF351" s="45">
        <v>0</v>
      </c>
      <c r="GG351" s="36">
        <v>1.7845301383476637E-2</v>
      </c>
      <c r="GH351" s="37">
        <v>0</v>
      </c>
      <c r="GI351" s="37"/>
      <c r="GJ351" s="45">
        <v>0</v>
      </c>
      <c r="GK351" s="36">
        <v>5.8752622466874587E-3</v>
      </c>
      <c r="GL351" s="37">
        <v>5.8752622466874587E-3</v>
      </c>
      <c r="GM351" s="37"/>
      <c r="GN351" s="45">
        <v>0</v>
      </c>
      <c r="GO351" s="36">
        <v>4.4154550497100772E-4</v>
      </c>
      <c r="GP351" s="37">
        <v>0</v>
      </c>
      <c r="GQ351" s="37"/>
      <c r="GR351" s="45">
        <v>0</v>
      </c>
      <c r="GS351" s="36">
        <v>8.5004963153540534E-3</v>
      </c>
      <c r="GT351" s="37">
        <v>8.5004963153540534E-3</v>
      </c>
      <c r="GU351" s="37"/>
      <c r="GV351" s="45">
        <v>0</v>
      </c>
      <c r="GW351" s="36">
        <v>1.4065637700247328E-3</v>
      </c>
      <c r="GX351" s="37">
        <v>0</v>
      </c>
      <c r="GY351" s="37"/>
      <c r="GZ351" s="45">
        <v>0</v>
      </c>
      <c r="HA351" s="36">
        <v>2.5630734668456667E-2</v>
      </c>
      <c r="HB351" s="37">
        <v>2.5630734668456667E-2</v>
      </c>
      <c r="HC351" s="37"/>
      <c r="HD351" s="45">
        <v>0</v>
      </c>
      <c r="HE351" s="36">
        <v>1.0034726046294025E-2</v>
      </c>
      <c r="HF351" s="37">
        <v>0</v>
      </c>
      <c r="HG351" s="37"/>
      <c r="HH351" s="45">
        <v>2.8059890430974883E-3</v>
      </c>
      <c r="HI351" s="36">
        <v>2.8059890430974883E-3</v>
      </c>
      <c r="HJ351" s="37">
        <v>0</v>
      </c>
      <c r="HK351" s="37"/>
      <c r="HL351" s="45">
        <v>3.7804646524633299E-2</v>
      </c>
      <c r="HM351" s="36">
        <v>3.7804646524633299E-2</v>
      </c>
      <c r="HN351" s="37">
        <v>0</v>
      </c>
      <c r="HO351" s="37"/>
      <c r="HP351" s="45">
        <v>0</v>
      </c>
      <c r="HQ351" s="36">
        <v>0</v>
      </c>
      <c r="HR351" s="37">
        <v>0</v>
      </c>
      <c r="HS351" s="37"/>
      <c r="HT351" s="45">
        <v>0</v>
      </c>
      <c r="HU351" s="36">
        <v>1.7501389862836275E-3</v>
      </c>
      <c r="HV351" s="37">
        <v>0</v>
      </c>
      <c r="HW351" s="37"/>
      <c r="HX351" s="45">
        <v>0</v>
      </c>
      <c r="HY351" s="36">
        <v>6.7673832406643722E-3</v>
      </c>
      <c r="HZ351" s="37">
        <v>0</v>
      </c>
      <c r="IA351" s="37"/>
      <c r="IB351" s="45">
        <v>0</v>
      </c>
      <c r="IC351" s="36">
        <v>4.2552192490025214E-4</v>
      </c>
      <c r="ID351" s="37">
        <v>0</v>
      </c>
      <c r="IE351" s="37"/>
      <c r="IF351" s="45">
        <v>0</v>
      </c>
      <c r="IG351" s="36">
        <v>1.9388500418319896E-2</v>
      </c>
      <c r="IH351" s="37">
        <v>0</v>
      </c>
      <c r="II351" s="37"/>
      <c r="IJ351" s="45">
        <v>0</v>
      </c>
      <c r="IK351" s="36">
        <v>0</v>
      </c>
      <c r="IL351" s="37">
        <v>0</v>
      </c>
      <c r="IM351" s="37"/>
      <c r="IN351" s="45">
        <v>0</v>
      </c>
      <c r="IO351" s="36">
        <v>7.9694698375586456E-3</v>
      </c>
      <c r="IP351" s="37">
        <v>0</v>
      </c>
      <c r="IQ351" s="37"/>
      <c r="IR351" s="45">
        <v>0</v>
      </c>
      <c r="IS351" s="36">
        <v>5.2772559047246865E-3</v>
      </c>
      <c r="IT351" s="37">
        <v>0</v>
      </c>
      <c r="IU351" s="37"/>
      <c r="IV351" s="45">
        <v>0</v>
      </c>
      <c r="IW351" s="36">
        <v>4.8811327453201619E-4</v>
      </c>
      <c r="IX351" s="37">
        <v>0</v>
      </c>
      <c r="IY351" s="37"/>
      <c r="IZ351" s="45">
        <v>0</v>
      </c>
      <c r="JA351" s="36">
        <v>0</v>
      </c>
      <c r="JB351" s="37">
        <v>5.8058372657474731E-2</v>
      </c>
      <c r="JC351" s="37"/>
      <c r="JD351" s="45">
        <v>5.001959488994448E-2</v>
      </c>
      <c r="JE351" s="36">
        <v>0</v>
      </c>
      <c r="JF351" s="37">
        <v>0</v>
      </c>
      <c r="JG351" s="37"/>
    </row>
    <row r="352" spans="2:267">
      <c r="B352" s="167"/>
      <c r="C352" s="171"/>
      <c r="D352" s="38">
        <f t="shared" si="2513"/>
        <v>-0.11456608470848585</v>
      </c>
      <c r="E352" s="38">
        <f t="shared" si="2510"/>
        <v>0.10525680189126621</v>
      </c>
      <c r="F352" s="39">
        <f t="shared" si="2511"/>
        <v>-0.19931909881760851</v>
      </c>
      <c r="I352" s="167"/>
      <c r="J352" s="173"/>
      <c r="K352" s="177"/>
      <c r="L352" s="46">
        <v>-7.7174322996790082E-4</v>
      </c>
      <c r="M352" s="38">
        <v>-7.7174322996790082E-4</v>
      </c>
      <c r="N352" s="39">
        <v>-7.7174322996790082E-4</v>
      </c>
      <c r="O352" s="37"/>
      <c r="P352" s="46">
        <v>-1.0393413843305022E-3</v>
      </c>
      <c r="Q352" s="38">
        <v>-1.0393413843305022E-3</v>
      </c>
      <c r="R352" s="39">
        <v>-1.0393413843305022E-3</v>
      </c>
      <c r="S352" s="37"/>
      <c r="T352" s="46">
        <v>-2.9086886912135811E-3</v>
      </c>
      <c r="U352" s="38">
        <v>-2.9086886912135811E-3</v>
      </c>
      <c r="V352" s="39">
        <v>-2.9086886912135811E-3</v>
      </c>
      <c r="W352" s="37"/>
      <c r="X352" s="46">
        <v>-2.1051625855670968E-4</v>
      </c>
      <c r="Y352" s="38">
        <v>-2.1051625855670968E-4</v>
      </c>
      <c r="Z352" s="39">
        <v>0</v>
      </c>
      <c r="AA352" s="37"/>
      <c r="AB352" s="46">
        <v>0</v>
      </c>
      <c r="AC352" s="38">
        <v>-1.0429111001972597E-3</v>
      </c>
      <c r="AD352" s="39">
        <v>-1.0429111001972597E-3</v>
      </c>
      <c r="AE352" s="37"/>
      <c r="AF352" s="46">
        <v>-8.5026582757311044E-3</v>
      </c>
      <c r="AG352" s="38">
        <v>-8.5026582757311044E-3</v>
      </c>
      <c r="AH352" s="39">
        <v>-8.5026582757311044E-3</v>
      </c>
      <c r="AI352" s="37"/>
      <c r="AJ352" s="46">
        <v>-5.9068939546029854E-2</v>
      </c>
      <c r="AK352" s="38">
        <v>-5.9068939546029854E-2</v>
      </c>
      <c r="AL352" s="39">
        <v>-5.9068939546029854E-2</v>
      </c>
      <c r="AM352" s="37"/>
      <c r="AN352" s="46">
        <v>-5.136017448586172E-2</v>
      </c>
      <c r="AO352" s="38">
        <v>-5.136017448586172E-2</v>
      </c>
      <c r="AP352" s="39">
        <v>-5.136017448586172E-2</v>
      </c>
      <c r="AQ352" s="37"/>
      <c r="AR352" s="46">
        <v>-2.28827419736008E-3</v>
      </c>
      <c r="AS352" s="38">
        <v>-2.28827419736008E-3</v>
      </c>
      <c r="AT352" s="39">
        <v>0</v>
      </c>
      <c r="AU352" s="37"/>
      <c r="AV352" s="46">
        <v>0</v>
      </c>
      <c r="AW352" s="38">
        <v>-1.2143390607621995E-2</v>
      </c>
      <c r="AX352" s="39">
        <v>-1.2143390607621995E-2</v>
      </c>
      <c r="AY352" s="37"/>
      <c r="AZ352" s="46">
        <v>0</v>
      </c>
      <c r="BA352" s="38">
        <v>0</v>
      </c>
      <c r="BB352" s="39">
        <v>0</v>
      </c>
      <c r="BC352" s="37"/>
      <c r="BD352" s="46">
        <v>0</v>
      </c>
      <c r="BE352" s="38">
        <v>0</v>
      </c>
      <c r="BF352" s="39">
        <v>0</v>
      </c>
      <c r="BG352" s="37"/>
      <c r="BH352" s="46">
        <v>0</v>
      </c>
      <c r="BI352" s="38">
        <v>0</v>
      </c>
      <c r="BJ352" s="39">
        <v>0</v>
      </c>
      <c r="BK352" s="37"/>
      <c r="BL352" s="46">
        <v>0</v>
      </c>
      <c r="BM352" s="38">
        <v>0</v>
      </c>
      <c r="BN352" s="39">
        <v>0</v>
      </c>
      <c r="BO352" s="37"/>
      <c r="BP352" s="46">
        <v>0</v>
      </c>
      <c r="BQ352" s="38">
        <v>0</v>
      </c>
      <c r="BR352" s="39">
        <v>0</v>
      </c>
      <c r="BS352" s="37"/>
      <c r="BT352" s="46">
        <v>-2.5070511710307192E-4</v>
      </c>
      <c r="BU352" s="38">
        <v>-2.5070511710307192E-4</v>
      </c>
      <c r="BV352" s="39">
        <v>-2.5070511710307192E-4</v>
      </c>
      <c r="BW352" s="37"/>
      <c r="BX352" s="46">
        <v>-5.1036762383077734E-3</v>
      </c>
      <c r="BY352" s="38">
        <v>-5.1036762383077734E-3</v>
      </c>
      <c r="BZ352" s="39">
        <v>-5.1036762383077734E-3</v>
      </c>
      <c r="CA352" s="37"/>
      <c r="CB352" s="46">
        <v>-1.6554572574688112E-3</v>
      </c>
      <c r="CC352" s="38">
        <v>-1.6554572574688112E-3</v>
      </c>
      <c r="CD352" s="39">
        <v>-1.6554572574688112E-3</v>
      </c>
      <c r="CE352" s="37"/>
      <c r="CF352" s="46">
        <v>-2.4913631071801956E-3</v>
      </c>
      <c r="CG352" s="38">
        <v>0</v>
      </c>
      <c r="CH352" s="39">
        <v>-2.4913631071801956E-3</v>
      </c>
      <c r="CI352" s="37"/>
      <c r="CJ352" s="46">
        <v>-1.5365540803748E-3</v>
      </c>
      <c r="CK352" s="38">
        <v>-1.5365540803748E-3</v>
      </c>
      <c r="CL352" s="39">
        <v>-1.5365540803748E-3</v>
      </c>
      <c r="CM352" s="37"/>
      <c r="CN352" s="46">
        <v>-5.2198351280071543E-3</v>
      </c>
      <c r="CO352" s="38">
        <v>-5.2198351280071543E-3</v>
      </c>
      <c r="CP352" s="39">
        <v>-5.2198351280071543E-3</v>
      </c>
      <c r="CQ352" s="37"/>
      <c r="CR352" s="46">
        <v>-3.2608734752417081E-4</v>
      </c>
      <c r="CS352" s="38">
        <v>-3.2608734752417081E-4</v>
      </c>
      <c r="CT352" s="39">
        <v>-3.2608734752417081E-4</v>
      </c>
      <c r="CU352" s="37"/>
      <c r="CV352" s="46">
        <v>-5.752319345517668E-3</v>
      </c>
      <c r="CW352" s="38">
        <v>-5.752319345517668E-3</v>
      </c>
      <c r="CX352" s="39">
        <v>-5.752319345517668E-3</v>
      </c>
      <c r="CY352" s="37"/>
      <c r="CZ352" s="46">
        <v>-2.1756642412118265E-3</v>
      </c>
      <c r="DA352" s="38">
        <v>-2.1756642412118265E-3</v>
      </c>
      <c r="DB352" s="39">
        <v>-2.1756642412118265E-3</v>
      </c>
      <c r="DC352" s="37"/>
      <c r="DD352" s="46">
        <v>-3.5955231927503489E-3</v>
      </c>
      <c r="DE352" s="38">
        <v>0</v>
      </c>
      <c r="DF352" s="39">
        <v>-3.5955231927503489E-3</v>
      </c>
      <c r="DG352" s="37"/>
      <c r="DH352" s="46">
        <v>-1.8828455582713755E-3</v>
      </c>
      <c r="DI352" s="38">
        <v>-1.8828455582713755E-3</v>
      </c>
      <c r="DJ352" s="39">
        <v>-1.8828455582713755E-3</v>
      </c>
      <c r="DK352" s="37"/>
      <c r="DL352" s="46">
        <v>-6.902187178535908E-3</v>
      </c>
      <c r="DM352" s="38">
        <v>-6.902187178535908E-3</v>
      </c>
      <c r="DN352" s="39">
        <v>-6.902187178535908E-3</v>
      </c>
      <c r="DO352" s="37"/>
      <c r="DP352" s="46">
        <v>-1.8205595371313863E-2</v>
      </c>
      <c r="DQ352" s="38">
        <v>-1.8205595371313863E-2</v>
      </c>
      <c r="DR352" s="39">
        <v>-1.8205595371313863E-2</v>
      </c>
      <c r="DS352" s="37"/>
      <c r="DT352" s="46">
        <v>-6.3856324771434806E-3</v>
      </c>
      <c r="DU352" s="38">
        <v>-6.3856324771434806E-3</v>
      </c>
      <c r="DV352" s="39">
        <v>-6.3856324771434806E-3</v>
      </c>
      <c r="DW352" s="37"/>
      <c r="DX352" s="46">
        <v>-1.08382887038934E-2</v>
      </c>
      <c r="DY352" s="38">
        <v>0</v>
      </c>
      <c r="DZ352" s="39">
        <v>-1.08382887038934E-2</v>
      </c>
      <c r="EA352" s="37"/>
      <c r="EB352" s="46">
        <v>-5.3275357992033697E-3</v>
      </c>
      <c r="EC352" s="38">
        <v>-5.3275357992033697E-3</v>
      </c>
      <c r="ED352" s="39">
        <v>-5.3275357992033697E-3</v>
      </c>
      <c r="EE352" s="37"/>
      <c r="EF352" s="46">
        <v>-2.0719196991652224E-2</v>
      </c>
      <c r="EG352" s="38">
        <v>-2.0719196991652224E-2</v>
      </c>
      <c r="EH352" s="39">
        <v>-2.0719196991652224E-2</v>
      </c>
      <c r="EI352" s="37"/>
      <c r="EJ352" s="46">
        <v>0</v>
      </c>
      <c r="EK352" s="38">
        <v>1.1335867716004053E-3</v>
      </c>
      <c r="EL352" s="39">
        <v>0</v>
      </c>
      <c r="EM352" s="37"/>
      <c r="EN352" s="46">
        <v>0</v>
      </c>
      <c r="EO352" s="38">
        <v>1.4065637700247328E-3</v>
      </c>
      <c r="EP352" s="39">
        <v>0</v>
      </c>
      <c r="EQ352" s="37"/>
      <c r="ER352" s="46">
        <v>0</v>
      </c>
      <c r="ES352" s="38">
        <v>1.1335867716004053E-3</v>
      </c>
      <c r="ET352" s="39">
        <v>0</v>
      </c>
      <c r="EU352" s="37"/>
      <c r="EV352" s="46">
        <v>1.9672103394752704E-3</v>
      </c>
      <c r="EW352" s="38">
        <v>1.9672103394752704E-3</v>
      </c>
      <c r="EX352" s="39">
        <v>0</v>
      </c>
      <c r="EY352" s="37"/>
      <c r="EZ352" s="46">
        <v>0</v>
      </c>
      <c r="FA352" s="38">
        <v>2.0824236347187546E-4</v>
      </c>
      <c r="FB352" s="39">
        <v>2.0824236347187546E-4</v>
      </c>
      <c r="FC352" s="37"/>
      <c r="FD352" s="46">
        <v>2.2305252531835584E-3</v>
      </c>
      <c r="FE352" s="38">
        <v>2.2305252531835584E-3</v>
      </c>
      <c r="FF352" s="39">
        <v>0</v>
      </c>
      <c r="FG352" s="37"/>
      <c r="FH352" s="46">
        <v>0</v>
      </c>
      <c r="FI352" s="38">
        <v>2.5258955535020143E-4</v>
      </c>
      <c r="FJ352" s="39">
        <v>2.5258955535020143E-4</v>
      </c>
      <c r="FK352" s="37"/>
      <c r="FL352" s="46">
        <v>4.2808530630085103E-4</v>
      </c>
      <c r="FM352" s="38">
        <v>4.2808530630085103E-4</v>
      </c>
      <c r="FN352" s="39">
        <v>4.2808530630085103E-4</v>
      </c>
      <c r="FO352" s="37"/>
      <c r="FP352" s="46">
        <v>0</v>
      </c>
      <c r="FQ352" s="38">
        <v>1.2150438718446767E-2</v>
      </c>
      <c r="FR352" s="39">
        <v>0</v>
      </c>
      <c r="FS352" s="37"/>
      <c r="FT352" s="46">
        <v>0</v>
      </c>
      <c r="FU352" s="38">
        <v>4.1648068291156503E-3</v>
      </c>
      <c r="FV352" s="39">
        <v>0</v>
      </c>
      <c r="FW352" s="37"/>
      <c r="FX352" s="46">
        <v>0</v>
      </c>
      <c r="FY352" s="38">
        <v>1.6284390988224096E-2</v>
      </c>
      <c r="FZ352" s="39">
        <v>0</v>
      </c>
      <c r="GA352" s="37"/>
      <c r="GB352" s="46">
        <v>0</v>
      </c>
      <c r="GC352" s="38">
        <v>5.2609462651616624E-3</v>
      </c>
      <c r="GD352" s="39">
        <v>0</v>
      </c>
      <c r="GE352" s="37"/>
      <c r="GF352" s="46">
        <v>1.7845301383476637E-2</v>
      </c>
      <c r="GG352" s="38">
        <v>1.7845301383476637E-2</v>
      </c>
      <c r="GH352" s="39">
        <v>0</v>
      </c>
      <c r="GI352" s="37"/>
      <c r="GJ352" s="46">
        <v>5.8752622466874587E-3</v>
      </c>
      <c r="GK352" s="38">
        <v>5.8752622466874587E-3</v>
      </c>
      <c r="GL352" s="39">
        <v>0</v>
      </c>
      <c r="GM352" s="37"/>
      <c r="GN352" s="46">
        <v>4.4154550497100772E-4</v>
      </c>
      <c r="GO352" s="38">
        <v>4.4154550497100772E-4</v>
      </c>
      <c r="GP352" s="39">
        <v>4.4154550497100772E-4</v>
      </c>
      <c r="GQ352" s="37"/>
      <c r="GR352" s="46">
        <v>0</v>
      </c>
      <c r="GS352" s="38">
        <v>8.5004963153540534E-3</v>
      </c>
      <c r="GT352" s="39">
        <v>8.5004963153540534E-3</v>
      </c>
      <c r="GU352" s="37"/>
      <c r="GV352" s="46">
        <v>0</v>
      </c>
      <c r="GW352" s="38">
        <v>1.4065637700247328E-3</v>
      </c>
      <c r="GX352" s="39">
        <v>0</v>
      </c>
      <c r="GY352" s="37"/>
      <c r="GZ352" s="46">
        <v>0</v>
      </c>
      <c r="HA352" s="38">
        <v>2.5630734668456667E-2</v>
      </c>
      <c r="HB352" s="39">
        <v>2.5630734668456667E-2</v>
      </c>
      <c r="HC352" s="37"/>
      <c r="HD352" s="46">
        <v>0</v>
      </c>
      <c r="HE352" s="38">
        <v>1.0034726046294025E-2</v>
      </c>
      <c r="HF352" s="39">
        <v>0</v>
      </c>
      <c r="HG352" s="37"/>
      <c r="HH352" s="46">
        <v>0</v>
      </c>
      <c r="HI352" s="38">
        <v>2.8059890430974883E-3</v>
      </c>
      <c r="HJ352" s="39">
        <v>0</v>
      </c>
      <c r="HK352" s="37"/>
      <c r="HL352" s="46">
        <v>3.7804646524633299E-2</v>
      </c>
      <c r="HM352" s="38">
        <v>3.7804646524633299E-2</v>
      </c>
      <c r="HN352" s="39">
        <v>0</v>
      </c>
      <c r="HO352" s="37"/>
      <c r="HP352" s="46">
        <v>0</v>
      </c>
      <c r="HQ352" s="38">
        <v>7.3378837209998856E-3</v>
      </c>
      <c r="HR352" s="39">
        <v>0</v>
      </c>
      <c r="HS352" s="37"/>
      <c r="HT352" s="46">
        <v>1.7501389862836275E-3</v>
      </c>
      <c r="HU352" s="38">
        <v>0</v>
      </c>
      <c r="HV352" s="39">
        <v>0</v>
      </c>
      <c r="HW352" s="37"/>
      <c r="HX352" s="46">
        <v>0</v>
      </c>
      <c r="HY352" s="38">
        <v>6.7673832406643722E-3</v>
      </c>
      <c r="HZ352" s="39">
        <v>0</v>
      </c>
      <c r="IA352" s="37"/>
      <c r="IB352" s="46">
        <v>0</v>
      </c>
      <c r="IC352" s="38">
        <v>0</v>
      </c>
      <c r="ID352" s="39">
        <v>4.2552192490025214E-4</v>
      </c>
      <c r="IE352" s="37"/>
      <c r="IF352" s="46">
        <v>1.9388500418319896E-2</v>
      </c>
      <c r="IG352" s="38">
        <v>1.9388500418319896E-2</v>
      </c>
      <c r="IH352" s="39">
        <v>0</v>
      </c>
      <c r="II352" s="37"/>
      <c r="IJ352" s="46">
        <v>1.4252032695134845E-2</v>
      </c>
      <c r="IK352" s="38">
        <v>1.4252032695134845E-2</v>
      </c>
      <c r="IL352" s="39">
        <v>0</v>
      </c>
      <c r="IM352" s="37"/>
      <c r="IN352" s="46">
        <v>7.9694698375586456E-3</v>
      </c>
      <c r="IO352" s="38">
        <v>7.9694698375586456E-3</v>
      </c>
      <c r="IP352" s="39">
        <v>0</v>
      </c>
      <c r="IQ352" s="37"/>
      <c r="IR352" s="46">
        <v>0</v>
      </c>
      <c r="IS352" s="38">
        <v>5.2772559047246865E-3</v>
      </c>
      <c r="IT352" s="39">
        <v>0</v>
      </c>
      <c r="IU352" s="37"/>
      <c r="IV352" s="46">
        <v>0</v>
      </c>
      <c r="IW352" s="38">
        <v>0</v>
      </c>
      <c r="IX352" s="39">
        <v>0</v>
      </c>
      <c r="IY352" s="37"/>
      <c r="IZ352" s="46">
        <v>0</v>
      </c>
      <c r="JA352" s="38">
        <v>5.8058372657474731E-2</v>
      </c>
      <c r="JB352" s="39">
        <v>0</v>
      </c>
      <c r="JC352" s="37"/>
      <c r="JD352" s="46">
        <v>0</v>
      </c>
      <c r="JE352" s="38">
        <v>5.001959488994448E-2</v>
      </c>
      <c r="JF352" s="39">
        <v>0</v>
      </c>
      <c r="JG352" s="37"/>
    </row>
    <row r="353" spans="2:267">
      <c r="B353" s="167"/>
      <c r="C353" s="169">
        <v>3</v>
      </c>
      <c r="D353" s="33">
        <f t="shared" si="2513"/>
        <v>0.13358333192362237</v>
      </c>
      <c r="E353" s="33">
        <f t="shared" si="2510"/>
        <v>-0.28388236313407289</v>
      </c>
      <c r="F353" s="34">
        <f t="shared" si="2511"/>
        <v>0.16749064877691905</v>
      </c>
      <c r="G353" s="35">
        <f t="shared" ref="G353" si="2515">SUM(O353,S353,W353,AA353,AE353,AI353,AM353,AQ353,AU353,AY353,BC353,BG353,BK353,BO353,BS353,BW353,CA353,CE353,CI353,CM353,CQ353,CU353,CY353,DC353,DG353,DK353,DO353,DS353,DW353,EA353,EE353,EI353,EM353,EQ353,EU353,EY353,FC353,FG353,FK353,FO353,FS353,FW353,GA353,GE353,GI353,GM353,GQ353,GU353,GY353,HC353,HG353,HK353,HO353,HS353,HW353,IA353,IE353,II353,IM353,IQ353,IU353,IY353,JC353,JG353)</f>
        <v>-0.1753203886239863</v>
      </c>
      <c r="I353" s="167"/>
      <c r="J353" s="173"/>
      <c r="K353" s="175">
        <v>3</v>
      </c>
      <c r="L353" s="47">
        <f t="array" ref="L353:N356">L$3:N$6*N341</f>
        <v>2.8269842557948465E-3</v>
      </c>
      <c r="M353" s="33">
        <v>2.8269842557948465E-3</v>
      </c>
      <c r="N353" s="34">
        <v>2.8269842557948465E-3</v>
      </c>
      <c r="O353" s="42">
        <f>N341</f>
        <v>2.8269842557948465E-3</v>
      </c>
      <c r="P353" s="47">
        <f t="array" ref="P353:R356">P$3:R$6*R341</f>
        <v>0</v>
      </c>
      <c r="Q353" s="33">
        <v>1.6764338246768383E-3</v>
      </c>
      <c r="R353" s="34">
        <v>1.6764338246768383E-3</v>
      </c>
      <c r="S353" s="42">
        <f>R341</f>
        <v>1.6764338246768383E-3</v>
      </c>
      <c r="T353" s="47">
        <f t="array" ref="T353:V356">T$3:V$6*V341</f>
        <v>1.7996235872057137E-3</v>
      </c>
      <c r="U353" s="33">
        <v>1.7996235872057137E-3</v>
      </c>
      <c r="V353" s="34">
        <v>0</v>
      </c>
      <c r="W353" s="42">
        <f>V341</f>
        <v>1.7996235872057137E-3</v>
      </c>
      <c r="X353" s="47">
        <f t="array" ref="X353:Z356">X$3:Z$6*Z341</f>
        <v>7.9911328138163821E-3</v>
      </c>
      <c r="Y353" s="33">
        <v>7.9911328138163821E-3</v>
      </c>
      <c r="Z353" s="34">
        <v>7.9911328138163821E-3</v>
      </c>
      <c r="AA353" s="42">
        <f>Z341</f>
        <v>7.9911328138163821E-3</v>
      </c>
      <c r="AB353" s="47">
        <f t="array" ref="AB353:AD356">AB$3:AD$6*AD341</f>
        <v>1.2326918695055013E-2</v>
      </c>
      <c r="AC353" s="33">
        <v>1.2326918695055013E-2</v>
      </c>
      <c r="AD353" s="34">
        <v>1.2326918695055013E-2</v>
      </c>
      <c r="AE353" s="42">
        <f>AD341</f>
        <v>1.2326918695055013E-2</v>
      </c>
      <c r="AF353" s="47">
        <f t="array" ref="AF353:AH356">AF$3:AH$6*AH341</f>
        <v>0</v>
      </c>
      <c r="AG353" s="33">
        <v>0</v>
      </c>
      <c r="AH353" s="34">
        <v>0</v>
      </c>
      <c r="AI353" s="42">
        <f>AH341</f>
        <v>5.7218005642748048E-3</v>
      </c>
      <c r="AJ353" s="47">
        <f t="array" ref="AJ353:AL356">AJ$3:AL$6*AL341</f>
        <v>0</v>
      </c>
      <c r="AK353" s="33">
        <v>0</v>
      </c>
      <c r="AL353" s="34">
        <v>0</v>
      </c>
      <c r="AM353" s="42">
        <f>AL341</f>
        <v>2.6417679172139899E-2</v>
      </c>
      <c r="AN353" s="47">
        <f t="array" ref="AN353:AP356">AN$3:AP$6*AP341</f>
        <v>0</v>
      </c>
      <c r="AO353" s="33">
        <v>0</v>
      </c>
      <c r="AP353" s="34">
        <v>0</v>
      </c>
      <c r="AQ353" s="42">
        <f>AP341</f>
        <v>3.8987186792377872E-2</v>
      </c>
      <c r="AR353" s="47">
        <f t="array" ref="AR353:AT356">AR$3:AT$6*AT341</f>
        <v>0</v>
      </c>
      <c r="AS353" s="33">
        <v>0</v>
      </c>
      <c r="AT353" s="34">
        <v>0</v>
      </c>
      <c r="AU353" s="42">
        <f>AT341</f>
        <v>1.3473836891975347E-2</v>
      </c>
      <c r="AV353" s="47">
        <f t="array" ref="AV353:AX356">AV$3:AX$6*AX341</f>
        <v>0</v>
      </c>
      <c r="AW353" s="33">
        <v>0</v>
      </c>
      <c r="AX353" s="34">
        <v>0</v>
      </c>
      <c r="AY353" s="42">
        <f>AX341</f>
        <v>2.4136334833172464E-2</v>
      </c>
      <c r="AZ353" s="47">
        <f t="array" ref="AZ353:BB356">AZ$3:BB$6*BB341</f>
        <v>1.3118015739292221E-2</v>
      </c>
      <c r="BA353" s="33">
        <v>1.3118015739292221E-2</v>
      </c>
      <c r="BB353" s="34">
        <v>1.3118015739292221E-2</v>
      </c>
      <c r="BC353" s="42">
        <f>BB341</f>
        <v>1.3118015739292221E-2</v>
      </c>
      <c r="BD353" s="47">
        <f t="array" ref="BD353:BF356">BD$3:BF$6*BF341</f>
        <v>0</v>
      </c>
      <c r="BE353" s="33">
        <v>7.5293855623017663E-3</v>
      </c>
      <c r="BF353" s="34">
        <v>7.5293855623017663E-3</v>
      </c>
      <c r="BG353" s="42">
        <f>BF341</f>
        <v>7.5293855623017663E-3</v>
      </c>
      <c r="BH353" s="47">
        <f t="array" ref="BH353:BJ356">BH$3:BJ$6*BJ341</f>
        <v>9.017699286414143E-3</v>
      </c>
      <c r="BI353" s="33">
        <v>9.017699286414143E-3</v>
      </c>
      <c r="BJ353" s="34">
        <v>0</v>
      </c>
      <c r="BK353" s="42">
        <f>BJ341</f>
        <v>9.017699286414143E-3</v>
      </c>
      <c r="BL353" s="47">
        <f t="array" ref="BL353:BN356">BL$3:BN$6*BN341</f>
        <v>2.0505696641464441E-2</v>
      </c>
      <c r="BM353" s="33">
        <v>2.0505696641464441E-2</v>
      </c>
      <c r="BN353" s="34">
        <v>2.0505696641464441E-2</v>
      </c>
      <c r="BO353" s="42">
        <f>BN341</f>
        <v>2.0505696641464441E-2</v>
      </c>
      <c r="BP353" s="47">
        <f t="array" ref="BP353:BR356">BP$3:BR$6*BR341</f>
        <v>4.9596731168621656E-2</v>
      </c>
      <c r="BQ353" s="33">
        <v>4.9596731168621656E-2</v>
      </c>
      <c r="BR353" s="34">
        <v>4.9596731168621656E-2</v>
      </c>
      <c r="BS353" s="42">
        <f>BR341</f>
        <v>4.9596731168621656E-2</v>
      </c>
      <c r="BT353" s="47">
        <f t="array" ref="BT353:BV356">BT$3:BV$6*BV341</f>
        <v>4.5484830619042186E-3</v>
      </c>
      <c r="BU353" s="33">
        <v>0</v>
      </c>
      <c r="BV353" s="34">
        <v>4.5484830619042186E-3</v>
      </c>
      <c r="BW353" s="42">
        <f>BV341</f>
        <v>4.5484830619042186E-3</v>
      </c>
      <c r="BX353" s="47">
        <f t="array" ref="BX353:BZ356">BX$3:BZ$6*BZ341</f>
        <v>1.5964923729214212E-2</v>
      </c>
      <c r="BY353" s="33">
        <v>1.5964923729214212E-2</v>
      </c>
      <c r="BZ353" s="34">
        <v>1.5964923729214212E-2</v>
      </c>
      <c r="CA353" s="42">
        <f>BZ341</f>
        <v>1.5964923729214212E-2</v>
      </c>
      <c r="CB353" s="47">
        <f t="array" ref="CB353:CD356">CB$3:CD$6*CD341</f>
        <v>3.859678206355837E-3</v>
      </c>
      <c r="CC353" s="33">
        <v>3.859678206355837E-3</v>
      </c>
      <c r="CD353" s="34">
        <v>3.859678206355837E-3</v>
      </c>
      <c r="CE353" s="42">
        <f>CD341</f>
        <v>3.859678206355837E-3</v>
      </c>
      <c r="CF353" s="47">
        <f t="array" ref="CF353:CH356">CF$3:CH$6*CH341</f>
        <v>2.7037245667580265E-4</v>
      </c>
      <c r="CG353" s="33">
        <v>2.7037245667580265E-4</v>
      </c>
      <c r="CH353" s="34">
        <v>2.7037245667580265E-4</v>
      </c>
      <c r="CI353" s="42">
        <f>CH341</f>
        <v>2.7037245667580265E-4</v>
      </c>
      <c r="CJ353" s="47">
        <f t="array" ref="CJ353:CL356">CJ$3:CL$6*CL341</f>
        <v>1.03320472425746E-2</v>
      </c>
      <c r="CK353" s="33">
        <v>1.03320472425746E-2</v>
      </c>
      <c r="CL353" s="34">
        <v>1.03320472425746E-2</v>
      </c>
      <c r="CM353" s="42">
        <f>CL341</f>
        <v>1.03320472425746E-2</v>
      </c>
      <c r="CN353" s="47">
        <f t="array" ref="CN353:CP356">CN$3:CP$6*CP341</f>
        <v>7.1807286520286177E-3</v>
      </c>
      <c r="CO353" s="33">
        <v>7.1807286520286177E-3</v>
      </c>
      <c r="CP353" s="34">
        <v>7.1807286520286177E-3</v>
      </c>
      <c r="CQ353" s="42">
        <f>CP341</f>
        <v>7.1807286520286177E-3</v>
      </c>
      <c r="CR353" s="47">
        <f t="array" ref="CR353:CT356">CR$3:CT$6*CT341</f>
        <v>0</v>
      </c>
      <c r="CS353" s="33">
        <v>0</v>
      </c>
      <c r="CT353" s="34">
        <v>2.6304587080776686E-3</v>
      </c>
      <c r="CU353" s="42">
        <f>CT341</f>
        <v>2.6304587080776686E-3</v>
      </c>
      <c r="CV353" s="47">
        <f t="array" ref="CV353:CX356">CV$3:CX$6*CX341</f>
        <v>0</v>
      </c>
      <c r="CW353" s="33">
        <v>8.4866110159406583E-3</v>
      </c>
      <c r="CX353" s="34">
        <v>8.4866110159406583E-3</v>
      </c>
      <c r="CY353" s="42">
        <f>CX341</f>
        <v>8.4866110159406583E-3</v>
      </c>
      <c r="CZ353" s="47">
        <f t="array" ref="CZ353:DB356">CZ$3:DB$6*DB341</f>
        <v>0</v>
      </c>
      <c r="DA353" s="33">
        <v>2.2584070516931246E-3</v>
      </c>
      <c r="DB353" s="34">
        <v>2.2584070516931246E-3</v>
      </c>
      <c r="DC353" s="42">
        <f>DB341</f>
        <v>2.2584070516931246E-3</v>
      </c>
      <c r="DD353" s="47">
        <f t="array" ref="DD353:DF356">DD$3:DF$6*DF341</f>
        <v>0</v>
      </c>
      <c r="DE353" s="33">
        <v>1.7119616307619131E-4</v>
      </c>
      <c r="DF353" s="34">
        <v>1.7119616307619131E-4</v>
      </c>
      <c r="DG353" s="42">
        <f>DF341</f>
        <v>1.7119616307619131E-4</v>
      </c>
      <c r="DH353" s="47">
        <f t="array" ref="DH353:DJ356">DH$3:DJ$6*DJ341</f>
        <v>0</v>
      </c>
      <c r="DI353" s="33">
        <v>5.9017986210568724E-3</v>
      </c>
      <c r="DJ353" s="34">
        <v>5.9017986210568724E-3</v>
      </c>
      <c r="DK353" s="42">
        <f>DJ341</f>
        <v>5.9017986210568724E-3</v>
      </c>
      <c r="DL353" s="47">
        <f t="array" ref="DL353:DN356">DL$3:DN$6*DN341</f>
        <v>0</v>
      </c>
      <c r="DM353" s="33">
        <v>4.4506499480294962E-3</v>
      </c>
      <c r="DN353" s="34">
        <v>4.4506499480294962E-3</v>
      </c>
      <c r="DO353" s="42">
        <f>DN341</f>
        <v>4.4506499480294962E-3</v>
      </c>
      <c r="DP353" s="47">
        <f t="array" ref="DP353:DR356">DP$3:DR$6*DR341</f>
        <v>1.1698441317656048E-2</v>
      </c>
      <c r="DQ353" s="33">
        <v>1.1698441317656048E-2</v>
      </c>
      <c r="DR353" s="34">
        <v>0</v>
      </c>
      <c r="DS353" s="42">
        <f>DR341</f>
        <v>1.1698441317656048E-2</v>
      </c>
      <c r="DT353" s="47">
        <f t="array" ref="DT353:DV356">DT$3:DV$6*DV341</f>
        <v>2.6597982462956498E-3</v>
      </c>
      <c r="DU353" s="33">
        <v>2.6597982462956498E-3</v>
      </c>
      <c r="DV353" s="34">
        <v>0</v>
      </c>
      <c r="DW353" s="42">
        <f>DV341</f>
        <v>2.6597982462956498E-3</v>
      </c>
      <c r="DX353" s="47">
        <f t="array" ref="DX353:DZ356">DX$3:DZ$6*DZ341</f>
        <v>2.2111448751385384E-4</v>
      </c>
      <c r="DY353" s="33">
        <v>2.2111448751385384E-4</v>
      </c>
      <c r="DZ353" s="34">
        <v>0</v>
      </c>
      <c r="EA353" s="42">
        <f>DZ341</f>
        <v>2.2111448751385384E-4</v>
      </c>
      <c r="EB353" s="47">
        <f t="array" ref="EB353:ED356">EB$3:ED$6*ED341</f>
        <v>6.5629687470459734E-3</v>
      </c>
      <c r="EC353" s="33">
        <v>6.5629687470459734E-3</v>
      </c>
      <c r="ED353" s="34">
        <v>0</v>
      </c>
      <c r="EE353" s="42">
        <f>ED341</f>
        <v>6.5629687470459734E-3</v>
      </c>
      <c r="EF353" s="47">
        <f t="array" ref="EF353:EH356">EF$3:EH$6*EH341</f>
        <v>6.2192535709148259E-3</v>
      </c>
      <c r="EG353" s="33">
        <v>6.2192535709148259E-3</v>
      </c>
      <c r="EH353" s="34">
        <v>0</v>
      </c>
      <c r="EI353" s="42">
        <f>EH341</f>
        <v>6.2192535709148259E-3</v>
      </c>
      <c r="EJ353" s="47">
        <f t="array" ref="EJ353:EL356">EJ$3:EL$6*EL341</f>
        <v>0</v>
      </c>
      <c r="EK353" s="33">
        <v>-4.1957101639252583E-4</v>
      </c>
      <c r="EL353" s="34">
        <v>0</v>
      </c>
      <c r="EM353" s="42">
        <f>EL341</f>
        <v>-4.1957101639252583E-4</v>
      </c>
      <c r="EN353" s="47">
        <f t="array" ref="EN353:EP356">EN$3:EP$6*EP341</f>
        <v>-2.281800963507645E-4</v>
      </c>
      <c r="EO353" s="33">
        <v>-2.281800963507645E-4</v>
      </c>
      <c r="EP353" s="34">
        <v>0</v>
      </c>
      <c r="EQ353" s="42">
        <f>EP341</f>
        <v>-2.281800963507645E-4</v>
      </c>
      <c r="ER353" s="47">
        <f t="array" ref="ER353:ET356">ER$3:ET$6*ET341</f>
        <v>0</v>
      </c>
      <c r="ES353" s="33">
        <v>-4.1957101639252583E-4</v>
      </c>
      <c r="ET353" s="34">
        <v>0</v>
      </c>
      <c r="EU353" s="42">
        <f>ET341</f>
        <v>-4.1957101639252583E-4</v>
      </c>
      <c r="EV353" s="47">
        <f t="array" ref="EV353:EX356">EV$3:EX$6*EX341</f>
        <v>0</v>
      </c>
      <c r="EW353" s="33">
        <v>-2.7073673456245715E-3</v>
      </c>
      <c r="EX353" s="34">
        <v>0</v>
      </c>
      <c r="EY353" s="42">
        <f>EX341</f>
        <v>-2.7073673456245715E-3</v>
      </c>
      <c r="EZ353" s="47">
        <f t="array" ref="EZ353:FB356">EZ$3:FB$6*FB341</f>
        <v>0</v>
      </c>
      <c r="FA353" s="33">
        <v>-7.825172679684192E-4</v>
      </c>
      <c r="FB353" s="34">
        <v>0</v>
      </c>
      <c r="FC353" s="42">
        <f>FB341</f>
        <v>-7.825172679684192E-4</v>
      </c>
      <c r="FD353" s="47">
        <f t="array" ref="FD353:FF356">FD$3:FF$6*FF341</f>
        <v>-1.3791190832777246E-3</v>
      </c>
      <c r="FE353" s="33">
        <v>-1.3791190832777246E-3</v>
      </c>
      <c r="FF353" s="34">
        <v>0</v>
      </c>
      <c r="FG353" s="42">
        <f>FF341</f>
        <v>-1.3791190832777246E-3</v>
      </c>
      <c r="FH353" s="47">
        <f t="array" ref="FH353:FJ356">FH$3:FJ$6*FJ341</f>
        <v>-4.1459172512831353E-4</v>
      </c>
      <c r="FI353" s="33">
        <v>-4.1459172512831353E-4</v>
      </c>
      <c r="FJ353" s="34">
        <v>0</v>
      </c>
      <c r="FK353" s="42">
        <f>FJ341</f>
        <v>-4.1459172512831353E-4</v>
      </c>
      <c r="FL353" s="47">
        <f t="array" ref="FL353:FN356">FL$3:FN$6*FN341</f>
        <v>-2.4765756695865238E-3</v>
      </c>
      <c r="FM353" s="33">
        <v>-2.4765756695865238E-3</v>
      </c>
      <c r="FN353" s="34">
        <v>0</v>
      </c>
      <c r="FO353" s="42">
        <f>FN341</f>
        <v>-2.4765756695865238E-3</v>
      </c>
      <c r="FP353" s="47">
        <f t="array" ref="FP353:FR356">FP$3:FR$6*FR341</f>
        <v>0</v>
      </c>
      <c r="FQ353" s="33">
        <v>-5.2618753647314422E-3</v>
      </c>
      <c r="FR353" s="34">
        <v>0</v>
      </c>
      <c r="FS353" s="42">
        <f>FR341</f>
        <v>-5.2618753647314422E-3</v>
      </c>
      <c r="FT353" s="47">
        <f t="array" ref="FT353:FV356">FT$3:FV$6*FV341</f>
        <v>0</v>
      </c>
      <c r="FU353" s="33">
        <v>-1.1209561344785301E-3</v>
      </c>
      <c r="FV353" s="34">
        <v>0</v>
      </c>
      <c r="FW353" s="42">
        <f>FV341</f>
        <v>-1.1209561344785301E-3</v>
      </c>
      <c r="FX353" s="47">
        <f t="array" ref="FX353:FZ356">FX$3:FZ$6*FZ341</f>
        <v>-3.5024795740299219E-3</v>
      </c>
      <c r="FY353" s="33">
        <v>-3.5024795740299219E-3</v>
      </c>
      <c r="FZ353" s="34">
        <v>0</v>
      </c>
      <c r="GA353" s="42">
        <f>FZ341</f>
        <v>-3.5024795740299219E-3</v>
      </c>
      <c r="GB353" s="47">
        <f t="array" ref="GB353:GD356">GB$3:GD$6*GD341</f>
        <v>-6.4305759843943315E-4</v>
      </c>
      <c r="GC353" s="33">
        <v>-6.4305759843943315E-4</v>
      </c>
      <c r="GD353" s="34">
        <v>0</v>
      </c>
      <c r="GE353" s="42">
        <f>GD341</f>
        <v>-6.4305759843943315E-4</v>
      </c>
      <c r="GF353" s="47">
        <f t="array" ref="GF353:GH356">GF$3:GH$6*GH341</f>
        <v>0</v>
      </c>
      <c r="GG353" s="33">
        <v>-2.283566853663431E-2</v>
      </c>
      <c r="GH353" s="34">
        <v>0</v>
      </c>
      <c r="GI353" s="42">
        <f>GH341</f>
        <v>-2.283566853663431E-2</v>
      </c>
      <c r="GJ353" s="47">
        <f t="array" ref="GJ353:GL356">GJ$3:GL$6*GL341</f>
        <v>0</v>
      </c>
      <c r="GK353" s="33">
        <v>-5.584027469854572E-3</v>
      </c>
      <c r="GL353" s="34">
        <v>0</v>
      </c>
      <c r="GM353" s="42">
        <f>GL341</f>
        <v>-5.584027469854572E-3</v>
      </c>
      <c r="GN353" s="47">
        <f t="array" ref="GN353:GP356">GN$3:GP$6*GP341</f>
        <v>0</v>
      </c>
      <c r="GO353" s="33">
        <v>-5.497946522600208E-3</v>
      </c>
      <c r="GP353" s="34">
        <v>0</v>
      </c>
      <c r="GQ353" s="42">
        <f>GP341</f>
        <v>-5.497946522600208E-3</v>
      </c>
      <c r="GR353" s="47">
        <f t="array" ref="GR353:GT356">GR$3:GT$6*GT341</f>
        <v>-9.4609907977420971E-3</v>
      </c>
      <c r="GS353" s="33">
        <v>-9.4609907977420971E-3</v>
      </c>
      <c r="GT353" s="34">
        <v>0</v>
      </c>
      <c r="GU353" s="42">
        <f>GT341</f>
        <v>-9.4609907977420971E-3</v>
      </c>
      <c r="GV353" s="47">
        <f t="array" ref="GV353:GX356">GV$3:GX$6*GX341</f>
        <v>-2.281800963507645E-4</v>
      </c>
      <c r="GW353" s="33">
        <v>-2.281800963507645E-4</v>
      </c>
      <c r="GX353" s="34">
        <v>0</v>
      </c>
      <c r="GY353" s="42">
        <f>GX341</f>
        <v>-2.281800963507645E-4</v>
      </c>
      <c r="GZ353" s="47">
        <f t="array" ref="GZ353:HB356">GZ$3:HB$6*HB341</f>
        <v>0</v>
      </c>
      <c r="HA353" s="33">
        <v>-1.413600478073144E-2</v>
      </c>
      <c r="HB353" s="34">
        <v>-1.413600478073144E-2</v>
      </c>
      <c r="HC353" s="42">
        <f>HB341</f>
        <v>-1.413600478073144E-2</v>
      </c>
      <c r="HD353" s="47">
        <f t="array" ref="HD353:HF356">HD$3:HF$6*HF341</f>
        <v>-9.6442185266771066E-4</v>
      </c>
      <c r="HE353" s="33">
        <v>-9.6442185266771066E-4</v>
      </c>
      <c r="HF353" s="34">
        <v>0</v>
      </c>
      <c r="HG353" s="42">
        <f>HF341</f>
        <v>-9.6442185266771066E-4</v>
      </c>
      <c r="HH353" s="47">
        <f t="array" ref="HH353:HJ356">HH$3:HJ$6*HJ341</f>
        <v>-9.874416528454237E-4</v>
      </c>
      <c r="HI353" s="33">
        <v>-9.874416528454237E-4</v>
      </c>
      <c r="HJ353" s="34">
        <v>0</v>
      </c>
      <c r="HK353" s="42">
        <f>HJ341</f>
        <v>-9.874416528454237E-4</v>
      </c>
      <c r="HL353" s="47">
        <f t="array" ref="HL353:HN356">HL$3:HN$6*HN341</f>
        <v>-2.6780084052943614E-2</v>
      </c>
      <c r="HM353" s="33">
        <v>-2.6780084052943614E-2</v>
      </c>
      <c r="HN353" s="34">
        <v>0</v>
      </c>
      <c r="HO353" s="42">
        <f>HN341</f>
        <v>-2.6780084052943614E-2</v>
      </c>
      <c r="HP353" s="47">
        <f t="array" ref="HP353:HR356">HP$3:HR$6*HR341</f>
        <v>-1.8354239835032778E-3</v>
      </c>
      <c r="HQ353" s="33">
        <v>-1.8354239835032778E-3</v>
      </c>
      <c r="HR353" s="34">
        <v>0</v>
      </c>
      <c r="HS353" s="42">
        <f>HR341</f>
        <v>-1.8354239835032778E-3</v>
      </c>
      <c r="HT353" s="47">
        <f t="array" ref="HT353:HV356">HT$3:HV$6*HV341</f>
        <v>0</v>
      </c>
      <c r="HU353" s="33">
        <v>-3.5295709341205662E-2</v>
      </c>
      <c r="HV353" s="34">
        <v>0</v>
      </c>
      <c r="HW353" s="42">
        <f>HV341</f>
        <v>-3.5295709341205662E-2</v>
      </c>
      <c r="HX353" s="47">
        <f t="array" ref="HX353:HZ356">HX$3:HZ$6*HZ341</f>
        <v>-2.8319353745442124E-4</v>
      </c>
      <c r="HY353" s="33">
        <v>0</v>
      </c>
      <c r="HZ353" s="34">
        <v>0</v>
      </c>
      <c r="IA353" s="42">
        <f>HZ341</f>
        <v>-2.8319353745442124E-4</v>
      </c>
      <c r="IB353" s="47">
        <f t="array" ref="IB353:ID356">IB$3:ID$6*ID341</f>
        <v>-3.9335402619017079E-3</v>
      </c>
      <c r="IC353" s="33">
        <v>0</v>
      </c>
      <c r="ID353" s="34">
        <v>0</v>
      </c>
      <c r="IE353" s="42">
        <f>ID341</f>
        <v>-3.9335402619017079E-3</v>
      </c>
      <c r="IF353" s="47">
        <f t="array" ref="IF353:IH356">IF$3:IH$6*IH341</f>
        <v>0</v>
      </c>
      <c r="IG353" s="33">
        <v>-1.5230959022074345E-2</v>
      </c>
      <c r="IH353" s="34">
        <v>0</v>
      </c>
      <c r="II353" s="42">
        <f>IH341</f>
        <v>-1.5230959022074345E-2</v>
      </c>
      <c r="IJ353" s="47">
        <f t="array" ref="IJ353:IL356">IJ$3:IL$6*IL341</f>
        <v>0</v>
      </c>
      <c r="IK353" s="33">
        <v>-2.131231460775581E-2</v>
      </c>
      <c r="IL353" s="34">
        <v>0</v>
      </c>
      <c r="IM353" s="42">
        <f>IL341</f>
        <v>-2.131231460775581E-2</v>
      </c>
      <c r="IN353" s="47">
        <f t="array" ref="IN353:IP356">IN$3:IP$6*IP341</f>
        <v>0</v>
      </c>
      <c r="IO353" s="33">
        <v>0</v>
      </c>
      <c r="IP353" s="34">
        <v>0</v>
      </c>
      <c r="IQ353" s="42">
        <f>IP341</f>
        <v>-2.66698604064417E-3</v>
      </c>
      <c r="IR353" s="47">
        <f t="array" ref="IR353:IT356">IR$3:IT$6*IT341</f>
        <v>0</v>
      </c>
      <c r="IS353" s="33">
        <v>0</v>
      </c>
      <c r="IT353" s="34">
        <v>0</v>
      </c>
      <c r="IU353" s="42">
        <f>IT341</f>
        <v>-4.7008567383540097E-4</v>
      </c>
      <c r="IV353" s="47">
        <f t="array" ref="IV353:IX356">IV$3:IX$6*IX341</f>
        <v>0</v>
      </c>
      <c r="IW353" s="33">
        <v>-4.8248732523253467E-3</v>
      </c>
      <c r="IX353" s="34">
        <v>0</v>
      </c>
      <c r="IY353" s="42">
        <f>IX341</f>
        <v>-4.8248732523253467E-3</v>
      </c>
      <c r="IZ353" s="47">
        <f t="array" ref="IZ353:JB356">IZ$3:JB$6*JB341</f>
        <v>0</v>
      </c>
      <c r="JA353" s="33">
        <v>-0.16264456880996472</v>
      </c>
      <c r="JB353" s="34">
        <v>0</v>
      </c>
      <c r="JC353" s="42">
        <f>JB341</f>
        <v>-0.16264456880996472</v>
      </c>
      <c r="JD353" s="47">
        <f t="array" ref="JD353:JF356">JD$3:JF$6*JF341</f>
        <v>0</v>
      </c>
      <c r="JE353" s="33">
        <v>-0.1495344974931877</v>
      </c>
      <c r="JF353" s="34">
        <v>0</v>
      </c>
      <c r="JG353" s="42">
        <f>JF341</f>
        <v>-0.1495344974931877</v>
      </c>
    </row>
    <row r="354" spans="2:267">
      <c r="B354" s="167"/>
      <c r="C354" s="170"/>
      <c r="D354" s="36">
        <f t="shared" si="2513"/>
        <v>0.1069950763127252</v>
      </c>
      <c r="E354" s="36">
        <f t="shared" si="2510"/>
        <v>-6.7715916099456264E-2</v>
      </c>
      <c r="F354" s="37">
        <f t="shared" si="2511"/>
        <v>3.5563640335614433E-2</v>
      </c>
      <c r="I354" s="167"/>
      <c r="J354" s="173"/>
      <c r="K354" s="176"/>
      <c r="L354" s="45">
        <v>2.8269842557948465E-3</v>
      </c>
      <c r="M354" s="36">
        <v>0</v>
      </c>
      <c r="N354" s="37">
        <v>2.8269842557948465E-3</v>
      </c>
      <c r="O354" s="37"/>
      <c r="P354" s="45">
        <v>1.6764338246768383E-3</v>
      </c>
      <c r="Q354" s="36">
        <v>0</v>
      </c>
      <c r="R354" s="37">
        <v>1.6764338246768383E-3</v>
      </c>
      <c r="S354" s="37"/>
      <c r="T354" s="45">
        <v>1.7996235872057137E-3</v>
      </c>
      <c r="U354" s="36">
        <v>0</v>
      </c>
      <c r="V354" s="37">
        <v>1.7996235872057137E-3</v>
      </c>
      <c r="W354" s="37"/>
      <c r="X354" s="45">
        <v>7.9911328138163821E-3</v>
      </c>
      <c r="Y354" s="36">
        <v>0</v>
      </c>
      <c r="Z354" s="37">
        <v>7.9911328138163821E-3</v>
      </c>
      <c r="AA354" s="37"/>
      <c r="AB354" s="45">
        <v>1.2326918695055013E-2</v>
      </c>
      <c r="AC354" s="36">
        <v>0</v>
      </c>
      <c r="AD354" s="37">
        <v>1.2326918695055013E-2</v>
      </c>
      <c r="AE354" s="37"/>
      <c r="AF354" s="45">
        <v>5.7218005642748048E-3</v>
      </c>
      <c r="AG354" s="36">
        <v>5.7218005642748048E-3</v>
      </c>
      <c r="AH354" s="37">
        <v>5.7218005642748048E-3</v>
      </c>
      <c r="AI354" s="37"/>
      <c r="AJ354" s="45">
        <v>0</v>
      </c>
      <c r="AK354" s="36">
        <v>2.6417679172139899E-2</v>
      </c>
      <c r="AL354" s="37">
        <v>2.6417679172139899E-2</v>
      </c>
      <c r="AM354" s="37"/>
      <c r="AN354" s="45">
        <v>3.8987186792377872E-2</v>
      </c>
      <c r="AO354" s="36">
        <v>3.8987186792377872E-2</v>
      </c>
      <c r="AP354" s="37">
        <v>0</v>
      </c>
      <c r="AQ354" s="37"/>
      <c r="AR354" s="45">
        <v>1.3473836891975347E-2</v>
      </c>
      <c r="AS354" s="36">
        <v>1.3473836891975347E-2</v>
      </c>
      <c r="AT354" s="37">
        <v>1.3473836891975347E-2</v>
      </c>
      <c r="AU354" s="37"/>
      <c r="AV354" s="45">
        <v>2.4136334833172464E-2</v>
      </c>
      <c r="AW354" s="36">
        <v>2.4136334833172464E-2</v>
      </c>
      <c r="AX354" s="37">
        <v>2.4136334833172464E-2</v>
      </c>
      <c r="AY354" s="37"/>
      <c r="AZ354" s="45">
        <v>1.3118015739292221E-2</v>
      </c>
      <c r="BA354" s="36">
        <v>0</v>
      </c>
      <c r="BB354" s="37">
        <v>1.3118015739292221E-2</v>
      </c>
      <c r="BC354" s="37"/>
      <c r="BD354" s="45">
        <v>7.5293855623017663E-3</v>
      </c>
      <c r="BE354" s="36">
        <v>0</v>
      </c>
      <c r="BF354" s="37">
        <v>7.5293855623017663E-3</v>
      </c>
      <c r="BG354" s="37"/>
      <c r="BH354" s="45">
        <v>9.017699286414143E-3</v>
      </c>
      <c r="BI354" s="36">
        <v>0</v>
      </c>
      <c r="BJ354" s="37">
        <v>9.017699286414143E-3</v>
      </c>
      <c r="BK354" s="37"/>
      <c r="BL354" s="45">
        <v>2.0505696641464441E-2</v>
      </c>
      <c r="BM354" s="36">
        <v>0</v>
      </c>
      <c r="BN354" s="37">
        <v>2.0505696641464441E-2</v>
      </c>
      <c r="BO354" s="37"/>
      <c r="BP354" s="45">
        <v>4.9596731168621656E-2</v>
      </c>
      <c r="BQ354" s="36">
        <v>0</v>
      </c>
      <c r="BR354" s="37">
        <v>4.9596731168621656E-2</v>
      </c>
      <c r="BS354" s="37"/>
      <c r="BT354" s="45">
        <v>4.5484830619042186E-3</v>
      </c>
      <c r="BU354" s="36">
        <v>0</v>
      </c>
      <c r="BV354" s="37">
        <v>4.5484830619042186E-3</v>
      </c>
      <c r="BW354" s="37"/>
      <c r="BX354" s="45">
        <v>1.5964923729214212E-2</v>
      </c>
      <c r="BY354" s="36">
        <v>0</v>
      </c>
      <c r="BZ354" s="37">
        <v>0</v>
      </c>
      <c r="CA354" s="37"/>
      <c r="CB354" s="45">
        <v>3.859678206355837E-3</v>
      </c>
      <c r="CC354" s="36">
        <v>0</v>
      </c>
      <c r="CD354" s="37">
        <v>3.859678206355837E-3</v>
      </c>
      <c r="CE354" s="37"/>
      <c r="CF354" s="45">
        <v>2.7037245667580265E-4</v>
      </c>
      <c r="CG354" s="36">
        <v>0</v>
      </c>
      <c r="CH354" s="37">
        <v>2.7037245667580265E-4</v>
      </c>
      <c r="CI354" s="37"/>
      <c r="CJ354" s="45">
        <v>1.03320472425746E-2</v>
      </c>
      <c r="CK354" s="36">
        <v>0</v>
      </c>
      <c r="CL354" s="37">
        <v>1.03320472425746E-2</v>
      </c>
      <c r="CM354" s="37"/>
      <c r="CN354" s="45">
        <v>0</v>
      </c>
      <c r="CO354" s="36">
        <v>0</v>
      </c>
      <c r="CP354" s="37">
        <v>7.1807286520286177E-3</v>
      </c>
      <c r="CQ354" s="37"/>
      <c r="CR354" s="45">
        <v>2.6304587080776686E-3</v>
      </c>
      <c r="CS354" s="36">
        <v>0</v>
      </c>
      <c r="CT354" s="37">
        <v>2.6304587080776686E-3</v>
      </c>
      <c r="CU354" s="37"/>
      <c r="CV354" s="45">
        <v>8.4866110159406583E-3</v>
      </c>
      <c r="CW354" s="36">
        <v>0</v>
      </c>
      <c r="CX354" s="37">
        <v>0</v>
      </c>
      <c r="CY354" s="37"/>
      <c r="CZ354" s="45">
        <v>2.2584070516931246E-3</v>
      </c>
      <c r="DA354" s="36">
        <v>0</v>
      </c>
      <c r="DB354" s="37">
        <v>2.2584070516931246E-3</v>
      </c>
      <c r="DC354" s="37"/>
      <c r="DD354" s="45">
        <v>1.7119616307619131E-4</v>
      </c>
      <c r="DE354" s="36">
        <v>0</v>
      </c>
      <c r="DF354" s="37">
        <v>1.7119616307619131E-4</v>
      </c>
      <c r="DG354" s="37"/>
      <c r="DH354" s="45">
        <v>5.9017986210568724E-3</v>
      </c>
      <c r="DI354" s="36">
        <v>0</v>
      </c>
      <c r="DJ354" s="37">
        <v>5.9017986210568724E-3</v>
      </c>
      <c r="DK354" s="37"/>
      <c r="DL354" s="45">
        <v>0</v>
      </c>
      <c r="DM354" s="36">
        <v>0</v>
      </c>
      <c r="DN354" s="37">
        <v>4.4506499480294962E-3</v>
      </c>
      <c r="DO354" s="37"/>
      <c r="DP354" s="45">
        <v>1.1698441317656048E-2</v>
      </c>
      <c r="DQ354" s="36">
        <v>0</v>
      </c>
      <c r="DR354" s="37">
        <v>0</v>
      </c>
      <c r="DS354" s="37"/>
      <c r="DT354" s="45">
        <v>2.6597982462956498E-3</v>
      </c>
      <c r="DU354" s="36">
        <v>0</v>
      </c>
      <c r="DV354" s="37">
        <v>2.6597982462956498E-3</v>
      </c>
      <c r="DW354" s="37"/>
      <c r="DX354" s="45">
        <v>2.2111448751385384E-4</v>
      </c>
      <c r="DY354" s="36">
        <v>0</v>
      </c>
      <c r="DZ354" s="37">
        <v>2.2111448751385384E-4</v>
      </c>
      <c r="EA354" s="37"/>
      <c r="EB354" s="45">
        <v>6.5629687470459734E-3</v>
      </c>
      <c r="EC354" s="36">
        <v>0</v>
      </c>
      <c r="ED354" s="37">
        <v>6.5629687470459734E-3</v>
      </c>
      <c r="EE354" s="37"/>
      <c r="EF354" s="45">
        <v>0</v>
      </c>
      <c r="EG354" s="36">
        <v>0</v>
      </c>
      <c r="EH354" s="37">
        <v>6.2192535709148259E-3</v>
      </c>
      <c r="EI354" s="37"/>
      <c r="EJ354" s="45">
        <v>0</v>
      </c>
      <c r="EK354" s="36">
        <v>-4.1957101639252583E-4</v>
      </c>
      <c r="EL354" s="37">
        <v>0</v>
      </c>
      <c r="EM354" s="37"/>
      <c r="EN354" s="45">
        <v>0</v>
      </c>
      <c r="EO354" s="36">
        <v>-2.281800963507645E-4</v>
      </c>
      <c r="EP354" s="37">
        <v>0</v>
      </c>
      <c r="EQ354" s="37"/>
      <c r="ER354" s="45">
        <v>0</v>
      </c>
      <c r="ES354" s="36">
        <v>-4.1957101639252583E-4</v>
      </c>
      <c r="ET354" s="37">
        <v>0</v>
      </c>
      <c r="EU354" s="37"/>
      <c r="EV354" s="45">
        <v>0</v>
      </c>
      <c r="EW354" s="36">
        <v>-2.7073673456245715E-3</v>
      </c>
      <c r="EX354" s="37">
        <v>0</v>
      </c>
      <c r="EY354" s="37"/>
      <c r="EZ354" s="45">
        <v>0</v>
      </c>
      <c r="FA354" s="36">
        <v>-7.825172679684192E-4</v>
      </c>
      <c r="FB354" s="37">
        <v>0</v>
      </c>
      <c r="FC354" s="37"/>
      <c r="FD354" s="45">
        <v>0</v>
      </c>
      <c r="FE354" s="36">
        <v>-1.3791190832777246E-3</v>
      </c>
      <c r="FF354" s="37">
        <v>0</v>
      </c>
      <c r="FG354" s="37"/>
      <c r="FH354" s="45">
        <v>0</v>
      </c>
      <c r="FI354" s="36">
        <v>-4.1459172512831353E-4</v>
      </c>
      <c r="FJ354" s="37">
        <v>0</v>
      </c>
      <c r="FK354" s="37"/>
      <c r="FL354" s="45">
        <v>0</v>
      </c>
      <c r="FM354" s="36">
        <v>-2.4765756695865238E-3</v>
      </c>
      <c r="FN354" s="37">
        <v>0</v>
      </c>
      <c r="FO354" s="37"/>
      <c r="FP354" s="45">
        <v>0</v>
      </c>
      <c r="FQ354" s="36">
        <v>-5.2618753647314422E-3</v>
      </c>
      <c r="FR354" s="37">
        <v>-5.2618753647314422E-3</v>
      </c>
      <c r="FS354" s="37"/>
      <c r="FT354" s="45">
        <v>0</v>
      </c>
      <c r="FU354" s="36">
        <v>-1.1209561344785301E-3</v>
      </c>
      <c r="FV354" s="37">
        <v>0</v>
      </c>
      <c r="FW354" s="37"/>
      <c r="FX354" s="45">
        <v>0</v>
      </c>
      <c r="FY354" s="36">
        <v>-3.5024795740299219E-3</v>
      </c>
      <c r="FZ354" s="37">
        <v>-3.5024795740299219E-3</v>
      </c>
      <c r="GA354" s="37"/>
      <c r="GB354" s="45">
        <v>0</v>
      </c>
      <c r="GC354" s="36">
        <v>-6.4305759843943315E-4</v>
      </c>
      <c r="GD354" s="37">
        <v>0</v>
      </c>
      <c r="GE354" s="37"/>
      <c r="GF354" s="45">
        <v>0</v>
      </c>
      <c r="GG354" s="36">
        <v>-2.283566853663431E-2</v>
      </c>
      <c r="GH354" s="37">
        <v>-2.283566853663431E-2</v>
      </c>
      <c r="GI354" s="37"/>
      <c r="GJ354" s="45">
        <v>0</v>
      </c>
      <c r="GK354" s="36">
        <v>-5.584027469854572E-3</v>
      </c>
      <c r="GL354" s="37">
        <v>0</v>
      </c>
      <c r="GM354" s="37"/>
      <c r="GN354" s="45">
        <v>0</v>
      </c>
      <c r="GO354" s="36">
        <v>-5.497946522600208E-3</v>
      </c>
      <c r="GP354" s="37">
        <v>0</v>
      </c>
      <c r="GQ354" s="37"/>
      <c r="GR354" s="45">
        <v>0</v>
      </c>
      <c r="GS354" s="36">
        <v>-9.4609907977420971E-3</v>
      </c>
      <c r="GT354" s="37">
        <v>-9.4609907977420971E-3</v>
      </c>
      <c r="GU354" s="37"/>
      <c r="GV354" s="45">
        <v>0</v>
      </c>
      <c r="GW354" s="36">
        <v>-2.281800963507645E-4</v>
      </c>
      <c r="GX354" s="37">
        <v>0</v>
      </c>
      <c r="GY354" s="37"/>
      <c r="GZ354" s="45">
        <v>0</v>
      </c>
      <c r="HA354" s="36">
        <v>-1.413600478073144E-2</v>
      </c>
      <c r="HB354" s="37">
        <v>-1.413600478073144E-2</v>
      </c>
      <c r="HC354" s="37"/>
      <c r="HD354" s="45">
        <v>-9.6442185266771066E-4</v>
      </c>
      <c r="HE354" s="36">
        <v>-9.6442185266771066E-4</v>
      </c>
      <c r="HF354" s="37">
        <v>0</v>
      </c>
      <c r="HG354" s="37"/>
      <c r="HH354" s="45">
        <v>0</v>
      </c>
      <c r="HI354" s="36">
        <v>-9.874416528454237E-4</v>
      </c>
      <c r="HJ354" s="37">
        <v>0</v>
      </c>
      <c r="HK354" s="37"/>
      <c r="HL354" s="45">
        <v>-2.6780084052943614E-2</v>
      </c>
      <c r="HM354" s="36">
        <v>-2.6780084052943614E-2</v>
      </c>
      <c r="HN354" s="37">
        <v>0</v>
      </c>
      <c r="HO354" s="37"/>
      <c r="HP354" s="45">
        <v>0</v>
      </c>
      <c r="HQ354" s="36">
        <v>-1.8354239835032778E-3</v>
      </c>
      <c r="HR354" s="37">
        <v>0</v>
      </c>
      <c r="HS354" s="37"/>
      <c r="HT354" s="45">
        <v>0</v>
      </c>
      <c r="HU354" s="36">
        <v>-3.5295709341205662E-2</v>
      </c>
      <c r="HV354" s="37">
        <v>0</v>
      </c>
      <c r="HW354" s="37"/>
      <c r="HX354" s="45">
        <v>0</v>
      </c>
      <c r="HY354" s="36">
        <v>-2.8319353745442124E-4</v>
      </c>
      <c r="HZ354" s="37">
        <v>0</v>
      </c>
      <c r="IA354" s="37"/>
      <c r="IB354" s="45">
        <v>0</v>
      </c>
      <c r="IC354" s="36">
        <v>-3.9335402619017079E-3</v>
      </c>
      <c r="ID354" s="37">
        <v>0</v>
      </c>
      <c r="IE354" s="37"/>
      <c r="IF354" s="45">
        <v>0</v>
      </c>
      <c r="IG354" s="36">
        <v>0</v>
      </c>
      <c r="IH354" s="37">
        <v>0</v>
      </c>
      <c r="II354" s="37"/>
      <c r="IJ354" s="45">
        <v>0</v>
      </c>
      <c r="IK354" s="36">
        <v>-2.131231460775581E-2</v>
      </c>
      <c r="IL354" s="37">
        <v>0</v>
      </c>
      <c r="IM354" s="37"/>
      <c r="IN354" s="45">
        <v>0</v>
      </c>
      <c r="IO354" s="36">
        <v>-2.66698604064417E-3</v>
      </c>
      <c r="IP354" s="37">
        <v>0</v>
      </c>
      <c r="IQ354" s="37"/>
      <c r="IR354" s="45">
        <v>0</v>
      </c>
      <c r="IS354" s="36">
        <v>-4.7008567383540097E-4</v>
      </c>
      <c r="IT354" s="37">
        <v>0</v>
      </c>
      <c r="IU354" s="37"/>
      <c r="IV354" s="45">
        <v>0</v>
      </c>
      <c r="IW354" s="36">
        <v>-4.8248732523253467E-3</v>
      </c>
      <c r="IX354" s="37">
        <v>0</v>
      </c>
      <c r="IY354" s="37"/>
      <c r="IZ354" s="45">
        <v>0</v>
      </c>
      <c r="JA354" s="36">
        <v>0</v>
      </c>
      <c r="JB354" s="37">
        <v>-0.16264456880996472</v>
      </c>
      <c r="JC354" s="37"/>
      <c r="JD354" s="45">
        <v>-0.1495344974931877</v>
      </c>
      <c r="JE354" s="36">
        <v>0</v>
      </c>
      <c r="JF354" s="37">
        <v>0</v>
      </c>
      <c r="JG354" s="37"/>
    </row>
    <row r="355" spans="2:267">
      <c r="B355" s="167"/>
      <c r="C355" s="170"/>
      <c r="D355" s="36">
        <f t="shared" si="2513"/>
        <v>7.8846822076361206E-2</v>
      </c>
      <c r="E355" s="36">
        <f t="shared" si="2510"/>
        <v>-6.8768446386117663E-2</v>
      </c>
      <c r="F355" s="37">
        <f t="shared" si="2511"/>
        <v>0.10566920531761723</v>
      </c>
      <c r="I355" s="167"/>
      <c r="J355" s="173"/>
      <c r="K355" s="176"/>
      <c r="L355" s="45">
        <v>2.8269842557948465E-3</v>
      </c>
      <c r="M355" s="36">
        <v>0</v>
      </c>
      <c r="N355" s="37">
        <v>2.8269842557948465E-3</v>
      </c>
      <c r="O355" s="37"/>
      <c r="P355" s="45">
        <v>1.6764338246768383E-3</v>
      </c>
      <c r="Q355" s="36">
        <v>0</v>
      </c>
      <c r="R355" s="37">
        <v>1.6764338246768383E-3</v>
      </c>
      <c r="S355" s="37"/>
      <c r="T355" s="45">
        <v>1.7996235872057137E-3</v>
      </c>
      <c r="U355" s="36">
        <v>0</v>
      </c>
      <c r="V355" s="37">
        <v>1.7996235872057137E-3</v>
      </c>
      <c r="W355" s="37"/>
      <c r="X355" s="45">
        <v>7.9911328138163821E-3</v>
      </c>
      <c r="Y355" s="36">
        <v>0</v>
      </c>
      <c r="Z355" s="37">
        <v>7.9911328138163821E-3</v>
      </c>
      <c r="AA355" s="37"/>
      <c r="AB355" s="45">
        <v>1.2326918695055013E-2</v>
      </c>
      <c r="AC355" s="36">
        <v>0</v>
      </c>
      <c r="AD355" s="37">
        <v>1.2326918695055013E-2</v>
      </c>
      <c r="AE355" s="37"/>
      <c r="AF355" s="45">
        <v>5.7218005642748048E-3</v>
      </c>
      <c r="AG355" s="36">
        <v>0</v>
      </c>
      <c r="AH355" s="37">
        <v>5.7218005642748048E-3</v>
      </c>
      <c r="AI355" s="37"/>
      <c r="AJ355" s="45">
        <v>2.6417679172139899E-2</v>
      </c>
      <c r="AK355" s="36">
        <v>0</v>
      </c>
      <c r="AL355" s="37">
        <v>2.6417679172139899E-2</v>
      </c>
      <c r="AM355" s="37"/>
      <c r="AN355" s="45">
        <v>3.8987186792377872E-2</v>
      </c>
      <c r="AO355" s="36">
        <v>0</v>
      </c>
      <c r="AP355" s="37">
        <v>3.8987186792377872E-2</v>
      </c>
      <c r="AQ355" s="37"/>
      <c r="AR355" s="45">
        <v>1.3473836891975347E-2</v>
      </c>
      <c r="AS355" s="36">
        <v>0</v>
      </c>
      <c r="AT355" s="37">
        <v>1.3473836891975347E-2</v>
      </c>
      <c r="AU355" s="37"/>
      <c r="AV355" s="45">
        <v>2.4136334833172464E-2</v>
      </c>
      <c r="AW355" s="36">
        <v>0</v>
      </c>
      <c r="AX355" s="37">
        <v>2.4136334833172464E-2</v>
      </c>
      <c r="AY355" s="37"/>
      <c r="AZ355" s="45">
        <v>1.3118015739292221E-2</v>
      </c>
      <c r="BA355" s="36">
        <v>1.3118015739292221E-2</v>
      </c>
      <c r="BB355" s="37">
        <v>1.3118015739292221E-2</v>
      </c>
      <c r="BC355" s="37"/>
      <c r="BD355" s="45">
        <v>7.5293855623017663E-3</v>
      </c>
      <c r="BE355" s="36">
        <v>7.5293855623017663E-3</v>
      </c>
      <c r="BF355" s="37">
        <v>7.5293855623017663E-3</v>
      </c>
      <c r="BG355" s="37"/>
      <c r="BH355" s="45">
        <v>9.017699286414143E-3</v>
      </c>
      <c r="BI355" s="36">
        <v>9.017699286414143E-3</v>
      </c>
      <c r="BJ355" s="37">
        <v>9.017699286414143E-3</v>
      </c>
      <c r="BK355" s="37"/>
      <c r="BL355" s="45">
        <v>2.0505696641464441E-2</v>
      </c>
      <c r="BM355" s="36">
        <v>2.0505696641464441E-2</v>
      </c>
      <c r="BN355" s="37">
        <v>0</v>
      </c>
      <c r="BO355" s="37"/>
      <c r="BP355" s="45">
        <v>0</v>
      </c>
      <c r="BQ355" s="36">
        <v>4.9596731168621656E-2</v>
      </c>
      <c r="BR355" s="37">
        <v>4.9596731168621656E-2</v>
      </c>
      <c r="BS355" s="37"/>
      <c r="BT355" s="45">
        <v>4.5484830619042186E-3</v>
      </c>
      <c r="BU355" s="36">
        <v>0</v>
      </c>
      <c r="BV355" s="37">
        <v>4.5484830619042186E-3</v>
      </c>
      <c r="BW355" s="37"/>
      <c r="BX355" s="45">
        <v>1.5964923729214212E-2</v>
      </c>
      <c r="BY355" s="36">
        <v>0</v>
      </c>
      <c r="BZ355" s="37">
        <v>1.5964923729214212E-2</v>
      </c>
      <c r="CA355" s="37"/>
      <c r="CB355" s="45">
        <v>3.859678206355837E-3</v>
      </c>
      <c r="CC355" s="36">
        <v>0</v>
      </c>
      <c r="CD355" s="37">
        <v>0</v>
      </c>
      <c r="CE355" s="37"/>
      <c r="CF355" s="45">
        <v>2.7037245667580265E-4</v>
      </c>
      <c r="CG355" s="36">
        <v>0</v>
      </c>
      <c r="CH355" s="37">
        <v>2.7037245667580265E-4</v>
      </c>
      <c r="CI355" s="37"/>
      <c r="CJ355" s="45">
        <v>0</v>
      </c>
      <c r="CK355" s="36">
        <v>0</v>
      </c>
      <c r="CL355" s="37">
        <v>1.03320472425746E-2</v>
      </c>
      <c r="CM355" s="37"/>
      <c r="CN355" s="45">
        <v>7.1807286520286177E-3</v>
      </c>
      <c r="CO355" s="36">
        <v>0</v>
      </c>
      <c r="CP355" s="37">
        <v>7.1807286520286177E-3</v>
      </c>
      <c r="CQ355" s="37"/>
      <c r="CR355" s="45">
        <v>2.6304587080776686E-3</v>
      </c>
      <c r="CS355" s="36">
        <v>0</v>
      </c>
      <c r="CT355" s="37">
        <v>2.6304587080776686E-3</v>
      </c>
      <c r="CU355" s="37"/>
      <c r="CV355" s="45">
        <v>8.4866110159406583E-3</v>
      </c>
      <c r="CW355" s="36">
        <v>0</v>
      </c>
      <c r="CX355" s="37">
        <v>8.4866110159406583E-3</v>
      </c>
      <c r="CY355" s="37"/>
      <c r="CZ355" s="45">
        <v>2.2584070516931246E-3</v>
      </c>
      <c r="DA355" s="36">
        <v>0</v>
      </c>
      <c r="DB355" s="37">
        <v>0</v>
      </c>
      <c r="DC355" s="37"/>
      <c r="DD355" s="45">
        <v>1.7119616307619131E-4</v>
      </c>
      <c r="DE355" s="36">
        <v>0</v>
      </c>
      <c r="DF355" s="37">
        <v>1.7119616307619131E-4</v>
      </c>
      <c r="DG355" s="37"/>
      <c r="DH355" s="45">
        <v>0</v>
      </c>
      <c r="DI355" s="36">
        <v>0</v>
      </c>
      <c r="DJ355" s="37">
        <v>5.9017986210568724E-3</v>
      </c>
      <c r="DK355" s="37"/>
      <c r="DL355" s="45">
        <v>4.4506499480294962E-3</v>
      </c>
      <c r="DM355" s="36">
        <v>0</v>
      </c>
      <c r="DN355" s="37">
        <v>4.4506499480294962E-3</v>
      </c>
      <c r="DO355" s="37"/>
      <c r="DP355" s="45">
        <v>1.1698441317656048E-2</v>
      </c>
      <c r="DQ355" s="36">
        <v>0</v>
      </c>
      <c r="DR355" s="37">
        <v>1.1698441317656048E-2</v>
      </c>
      <c r="DS355" s="37"/>
      <c r="DT355" s="45">
        <v>2.6597982462956498E-3</v>
      </c>
      <c r="DU355" s="36">
        <v>0</v>
      </c>
      <c r="DV355" s="37">
        <v>0</v>
      </c>
      <c r="DW355" s="37"/>
      <c r="DX355" s="45">
        <v>2.2111448751385384E-4</v>
      </c>
      <c r="DY355" s="36">
        <v>0</v>
      </c>
      <c r="DZ355" s="37">
        <v>2.2111448751385384E-4</v>
      </c>
      <c r="EA355" s="37"/>
      <c r="EB355" s="45">
        <v>0</v>
      </c>
      <c r="EC355" s="36">
        <v>0</v>
      </c>
      <c r="ED355" s="37">
        <v>6.5629687470459734E-3</v>
      </c>
      <c r="EE355" s="37"/>
      <c r="EF355" s="45">
        <v>6.2192535709148259E-3</v>
      </c>
      <c r="EG355" s="36">
        <v>0</v>
      </c>
      <c r="EH355" s="37">
        <v>6.2192535709148259E-3</v>
      </c>
      <c r="EI355" s="37"/>
      <c r="EJ355" s="45">
        <v>0</v>
      </c>
      <c r="EK355" s="36">
        <v>-4.1957101639252583E-4</v>
      </c>
      <c r="EL355" s="37">
        <v>0</v>
      </c>
      <c r="EM355" s="37"/>
      <c r="EN355" s="45">
        <v>0</v>
      </c>
      <c r="EO355" s="36">
        <v>-2.281800963507645E-4</v>
      </c>
      <c r="EP355" s="37">
        <v>0</v>
      </c>
      <c r="EQ355" s="37"/>
      <c r="ER355" s="45">
        <v>0</v>
      </c>
      <c r="ES355" s="36">
        <v>-4.1957101639252583E-4</v>
      </c>
      <c r="ET355" s="37">
        <v>0</v>
      </c>
      <c r="EU355" s="37"/>
      <c r="EV355" s="45">
        <v>0</v>
      </c>
      <c r="EW355" s="36">
        <v>-2.7073673456245715E-3</v>
      </c>
      <c r="EX355" s="37">
        <v>0</v>
      </c>
      <c r="EY355" s="37"/>
      <c r="EZ355" s="45">
        <v>0</v>
      </c>
      <c r="FA355" s="36">
        <v>-7.825172679684192E-4</v>
      </c>
      <c r="FB355" s="37">
        <v>0</v>
      </c>
      <c r="FC355" s="37"/>
      <c r="FD355" s="45">
        <v>0</v>
      </c>
      <c r="FE355" s="36">
        <v>-1.3791190832777246E-3</v>
      </c>
      <c r="FF355" s="37">
        <v>0</v>
      </c>
      <c r="FG355" s="37"/>
      <c r="FH355" s="45">
        <v>0</v>
      </c>
      <c r="FI355" s="36">
        <v>-4.1459172512831353E-4</v>
      </c>
      <c r="FJ355" s="37">
        <v>0</v>
      </c>
      <c r="FK355" s="37"/>
      <c r="FL355" s="45">
        <v>0</v>
      </c>
      <c r="FM355" s="36">
        <v>-2.4765756695865238E-3</v>
      </c>
      <c r="FN355" s="37">
        <v>0</v>
      </c>
      <c r="FO355" s="37"/>
      <c r="FP355" s="45">
        <v>0</v>
      </c>
      <c r="FQ355" s="36">
        <v>-5.2618753647314422E-3</v>
      </c>
      <c r="FR355" s="37">
        <v>0</v>
      </c>
      <c r="FS355" s="37"/>
      <c r="FT355" s="45">
        <v>0</v>
      </c>
      <c r="FU355" s="36">
        <v>-1.1209561344785301E-3</v>
      </c>
      <c r="FV355" s="37">
        <v>-1.1209561344785301E-3</v>
      </c>
      <c r="FW355" s="37"/>
      <c r="FX355" s="45">
        <v>0</v>
      </c>
      <c r="FY355" s="36">
        <v>-3.5024795740299219E-3</v>
      </c>
      <c r="FZ355" s="37">
        <v>0</v>
      </c>
      <c r="GA355" s="37"/>
      <c r="GB355" s="45">
        <v>0</v>
      </c>
      <c r="GC355" s="36">
        <v>-6.4305759843943315E-4</v>
      </c>
      <c r="GD355" s="37">
        <v>-6.4305759843943315E-4</v>
      </c>
      <c r="GE355" s="37"/>
      <c r="GF355" s="45">
        <v>0</v>
      </c>
      <c r="GG355" s="36">
        <v>-2.283566853663431E-2</v>
      </c>
      <c r="GH355" s="37">
        <v>0</v>
      </c>
      <c r="GI355" s="37"/>
      <c r="GJ355" s="45">
        <v>0</v>
      </c>
      <c r="GK355" s="36">
        <v>-5.584027469854572E-3</v>
      </c>
      <c r="GL355" s="37">
        <v>-5.584027469854572E-3</v>
      </c>
      <c r="GM355" s="37"/>
      <c r="GN355" s="45">
        <v>0</v>
      </c>
      <c r="GO355" s="36">
        <v>-5.497946522600208E-3</v>
      </c>
      <c r="GP355" s="37">
        <v>0</v>
      </c>
      <c r="GQ355" s="37"/>
      <c r="GR355" s="45">
        <v>0</v>
      </c>
      <c r="GS355" s="36">
        <v>-9.4609907977420971E-3</v>
      </c>
      <c r="GT355" s="37">
        <v>-9.4609907977420971E-3</v>
      </c>
      <c r="GU355" s="37"/>
      <c r="GV355" s="45">
        <v>0</v>
      </c>
      <c r="GW355" s="36">
        <v>-2.281800963507645E-4</v>
      </c>
      <c r="GX355" s="37">
        <v>0</v>
      </c>
      <c r="GY355" s="37"/>
      <c r="GZ355" s="45">
        <v>0</v>
      </c>
      <c r="HA355" s="36">
        <v>-1.413600478073144E-2</v>
      </c>
      <c r="HB355" s="37">
        <v>-1.413600478073144E-2</v>
      </c>
      <c r="HC355" s="37"/>
      <c r="HD355" s="45">
        <v>0</v>
      </c>
      <c r="HE355" s="36">
        <v>-9.6442185266771066E-4</v>
      </c>
      <c r="HF355" s="37">
        <v>0</v>
      </c>
      <c r="HG355" s="37"/>
      <c r="HH355" s="45">
        <v>-9.874416528454237E-4</v>
      </c>
      <c r="HI355" s="36">
        <v>-9.874416528454237E-4</v>
      </c>
      <c r="HJ355" s="37">
        <v>0</v>
      </c>
      <c r="HK355" s="37"/>
      <c r="HL355" s="45">
        <v>-2.6780084052943614E-2</v>
      </c>
      <c r="HM355" s="36">
        <v>-2.6780084052943614E-2</v>
      </c>
      <c r="HN355" s="37">
        <v>0</v>
      </c>
      <c r="HO355" s="37"/>
      <c r="HP355" s="45">
        <v>0</v>
      </c>
      <c r="HQ355" s="36">
        <v>0</v>
      </c>
      <c r="HR355" s="37">
        <v>0</v>
      </c>
      <c r="HS355" s="37"/>
      <c r="HT355" s="45">
        <v>0</v>
      </c>
      <c r="HU355" s="36">
        <v>-3.5295709341205662E-2</v>
      </c>
      <c r="HV355" s="37">
        <v>0</v>
      </c>
      <c r="HW355" s="37"/>
      <c r="HX355" s="45">
        <v>0</v>
      </c>
      <c r="HY355" s="36">
        <v>-2.8319353745442124E-4</v>
      </c>
      <c r="HZ355" s="37">
        <v>0</v>
      </c>
      <c r="IA355" s="37"/>
      <c r="IB355" s="45">
        <v>0</v>
      </c>
      <c r="IC355" s="36">
        <v>-3.9335402619017079E-3</v>
      </c>
      <c r="ID355" s="37">
        <v>0</v>
      </c>
      <c r="IE355" s="37"/>
      <c r="IF355" s="45">
        <v>0</v>
      </c>
      <c r="IG355" s="36">
        <v>-1.5230959022074345E-2</v>
      </c>
      <c r="IH355" s="37">
        <v>0</v>
      </c>
      <c r="II355" s="37"/>
      <c r="IJ355" s="45">
        <v>0</v>
      </c>
      <c r="IK355" s="36">
        <v>0</v>
      </c>
      <c r="IL355" s="37">
        <v>0</v>
      </c>
      <c r="IM355" s="37"/>
      <c r="IN355" s="45">
        <v>0</v>
      </c>
      <c r="IO355" s="36">
        <v>-2.66698604064417E-3</v>
      </c>
      <c r="IP355" s="37">
        <v>0</v>
      </c>
      <c r="IQ355" s="37"/>
      <c r="IR355" s="45">
        <v>0</v>
      </c>
      <c r="IS355" s="36">
        <v>-4.7008567383540097E-4</v>
      </c>
      <c r="IT355" s="37">
        <v>0</v>
      </c>
      <c r="IU355" s="37"/>
      <c r="IV355" s="45">
        <v>0</v>
      </c>
      <c r="IW355" s="36">
        <v>-4.8248732523253467E-3</v>
      </c>
      <c r="IX355" s="37">
        <v>0</v>
      </c>
      <c r="IY355" s="37"/>
      <c r="IZ355" s="45">
        <v>0</v>
      </c>
      <c r="JA355" s="36">
        <v>0</v>
      </c>
      <c r="JB355" s="37">
        <v>-0.16264456880996472</v>
      </c>
      <c r="JC355" s="37"/>
      <c r="JD355" s="45">
        <v>-0.1495344974931877</v>
      </c>
      <c r="JE355" s="36">
        <v>0</v>
      </c>
      <c r="JF355" s="37">
        <v>0</v>
      </c>
      <c r="JG355" s="37"/>
    </row>
    <row r="356" spans="2:267">
      <c r="B356" s="168"/>
      <c r="C356" s="171"/>
      <c r="D356" s="38">
        <f t="shared" si="2513"/>
        <v>5.0544851436113827E-2</v>
      </c>
      <c r="E356" s="38">
        <f t="shared" si="2510"/>
        <v>-0.23169647727391363</v>
      </c>
      <c r="F356" s="39">
        <f t="shared" si="2511"/>
        <v>0.17060772592509243</v>
      </c>
      <c r="G356" s="36"/>
      <c r="I356" s="167"/>
      <c r="J356" s="174"/>
      <c r="K356" s="177"/>
      <c r="L356" s="46">
        <v>2.8269842557948465E-3</v>
      </c>
      <c r="M356" s="38">
        <v>2.8269842557948465E-3</v>
      </c>
      <c r="N356" s="39">
        <v>2.8269842557948465E-3</v>
      </c>
      <c r="O356" s="37"/>
      <c r="P356" s="46">
        <v>1.6764338246768383E-3</v>
      </c>
      <c r="Q356" s="38">
        <v>1.6764338246768383E-3</v>
      </c>
      <c r="R356" s="39">
        <v>1.6764338246768383E-3</v>
      </c>
      <c r="S356" s="37"/>
      <c r="T356" s="46">
        <v>1.7996235872057137E-3</v>
      </c>
      <c r="U356" s="38">
        <v>1.7996235872057137E-3</v>
      </c>
      <c r="V356" s="39">
        <v>1.7996235872057137E-3</v>
      </c>
      <c r="W356" s="37"/>
      <c r="X356" s="46">
        <v>7.9911328138163821E-3</v>
      </c>
      <c r="Y356" s="38">
        <v>7.9911328138163821E-3</v>
      </c>
      <c r="Z356" s="39">
        <v>0</v>
      </c>
      <c r="AA356" s="37"/>
      <c r="AB356" s="46">
        <v>0</v>
      </c>
      <c r="AC356" s="38">
        <v>1.2326918695055013E-2</v>
      </c>
      <c r="AD356" s="39">
        <v>1.2326918695055013E-2</v>
      </c>
      <c r="AE356" s="37"/>
      <c r="AF356" s="46">
        <v>5.7218005642748048E-3</v>
      </c>
      <c r="AG356" s="38">
        <v>5.7218005642748048E-3</v>
      </c>
      <c r="AH356" s="39">
        <v>5.7218005642748048E-3</v>
      </c>
      <c r="AI356" s="37"/>
      <c r="AJ356" s="46">
        <v>2.6417679172139899E-2</v>
      </c>
      <c r="AK356" s="38">
        <v>2.6417679172139899E-2</v>
      </c>
      <c r="AL356" s="39">
        <v>2.6417679172139899E-2</v>
      </c>
      <c r="AM356" s="37"/>
      <c r="AN356" s="46">
        <v>3.8987186792377872E-2</v>
      </c>
      <c r="AO356" s="38">
        <v>3.8987186792377872E-2</v>
      </c>
      <c r="AP356" s="39">
        <v>3.8987186792377872E-2</v>
      </c>
      <c r="AQ356" s="37"/>
      <c r="AR356" s="46">
        <v>1.3473836891975347E-2</v>
      </c>
      <c r="AS356" s="38">
        <v>1.3473836891975347E-2</v>
      </c>
      <c r="AT356" s="39">
        <v>0</v>
      </c>
      <c r="AU356" s="37"/>
      <c r="AV356" s="46">
        <v>0</v>
      </c>
      <c r="AW356" s="38">
        <v>2.4136334833172464E-2</v>
      </c>
      <c r="AX356" s="39">
        <v>2.4136334833172464E-2</v>
      </c>
      <c r="AY356" s="37"/>
      <c r="AZ356" s="46">
        <v>0</v>
      </c>
      <c r="BA356" s="38">
        <v>0</v>
      </c>
      <c r="BB356" s="39">
        <v>0</v>
      </c>
      <c r="BC356" s="37"/>
      <c r="BD356" s="46">
        <v>0</v>
      </c>
      <c r="BE356" s="38">
        <v>0</v>
      </c>
      <c r="BF356" s="39">
        <v>0</v>
      </c>
      <c r="BG356" s="37"/>
      <c r="BH356" s="46">
        <v>0</v>
      </c>
      <c r="BI356" s="38">
        <v>0</v>
      </c>
      <c r="BJ356" s="39">
        <v>0</v>
      </c>
      <c r="BK356" s="37"/>
      <c r="BL356" s="46">
        <v>0</v>
      </c>
      <c r="BM356" s="38">
        <v>0</v>
      </c>
      <c r="BN356" s="39">
        <v>0</v>
      </c>
      <c r="BO356" s="37"/>
      <c r="BP356" s="46">
        <v>0</v>
      </c>
      <c r="BQ356" s="38">
        <v>0</v>
      </c>
      <c r="BR356" s="39">
        <v>0</v>
      </c>
      <c r="BS356" s="37"/>
      <c r="BT356" s="46">
        <v>4.5484830619042186E-3</v>
      </c>
      <c r="BU356" s="38">
        <v>4.5484830619042186E-3</v>
      </c>
      <c r="BV356" s="39">
        <v>4.5484830619042186E-3</v>
      </c>
      <c r="BW356" s="37"/>
      <c r="BX356" s="46">
        <v>1.5964923729214212E-2</v>
      </c>
      <c r="BY356" s="38">
        <v>1.5964923729214212E-2</v>
      </c>
      <c r="BZ356" s="39">
        <v>1.5964923729214212E-2</v>
      </c>
      <c r="CA356" s="37"/>
      <c r="CB356" s="46">
        <v>3.859678206355837E-3</v>
      </c>
      <c r="CC356" s="38">
        <v>3.859678206355837E-3</v>
      </c>
      <c r="CD356" s="39">
        <v>3.859678206355837E-3</v>
      </c>
      <c r="CE356" s="37"/>
      <c r="CF356" s="46">
        <v>2.7037245667580265E-4</v>
      </c>
      <c r="CG356" s="38">
        <v>0</v>
      </c>
      <c r="CH356" s="39">
        <v>2.7037245667580265E-4</v>
      </c>
      <c r="CI356" s="37"/>
      <c r="CJ356" s="46">
        <v>1.03320472425746E-2</v>
      </c>
      <c r="CK356" s="38">
        <v>1.03320472425746E-2</v>
      </c>
      <c r="CL356" s="39">
        <v>1.03320472425746E-2</v>
      </c>
      <c r="CM356" s="37"/>
      <c r="CN356" s="46">
        <v>7.1807286520286177E-3</v>
      </c>
      <c r="CO356" s="38">
        <v>7.1807286520286177E-3</v>
      </c>
      <c r="CP356" s="39">
        <v>7.1807286520286177E-3</v>
      </c>
      <c r="CQ356" s="37"/>
      <c r="CR356" s="46">
        <v>2.6304587080776686E-3</v>
      </c>
      <c r="CS356" s="38">
        <v>2.6304587080776686E-3</v>
      </c>
      <c r="CT356" s="39">
        <v>2.6304587080776686E-3</v>
      </c>
      <c r="CU356" s="37"/>
      <c r="CV356" s="46">
        <v>8.4866110159406583E-3</v>
      </c>
      <c r="CW356" s="38">
        <v>8.4866110159406583E-3</v>
      </c>
      <c r="CX356" s="39">
        <v>8.4866110159406583E-3</v>
      </c>
      <c r="CY356" s="37"/>
      <c r="CZ356" s="46">
        <v>2.2584070516931246E-3</v>
      </c>
      <c r="DA356" s="38">
        <v>2.2584070516931246E-3</v>
      </c>
      <c r="DB356" s="39">
        <v>2.2584070516931246E-3</v>
      </c>
      <c r="DC356" s="37"/>
      <c r="DD356" s="46">
        <v>1.7119616307619131E-4</v>
      </c>
      <c r="DE356" s="38">
        <v>0</v>
      </c>
      <c r="DF356" s="39">
        <v>1.7119616307619131E-4</v>
      </c>
      <c r="DG356" s="37"/>
      <c r="DH356" s="46">
        <v>5.9017986210568724E-3</v>
      </c>
      <c r="DI356" s="38">
        <v>5.9017986210568724E-3</v>
      </c>
      <c r="DJ356" s="39">
        <v>5.9017986210568724E-3</v>
      </c>
      <c r="DK356" s="37"/>
      <c r="DL356" s="46">
        <v>4.4506499480294962E-3</v>
      </c>
      <c r="DM356" s="38">
        <v>4.4506499480294962E-3</v>
      </c>
      <c r="DN356" s="39">
        <v>4.4506499480294962E-3</v>
      </c>
      <c r="DO356" s="37"/>
      <c r="DP356" s="46">
        <v>1.1698441317656048E-2</v>
      </c>
      <c r="DQ356" s="38">
        <v>1.1698441317656048E-2</v>
      </c>
      <c r="DR356" s="39">
        <v>1.1698441317656048E-2</v>
      </c>
      <c r="DS356" s="37"/>
      <c r="DT356" s="46">
        <v>2.6597982462956498E-3</v>
      </c>
      <c r="DU356" s="38">
        <v>2.6597982462956498E-3</v>
      </c>
      <c r="DV356" s="39">
        <v>2.6597982462956498E-3</v>
      </c>
      <c r="DW356" s="37"/>
      <c r="DX356" s="46">
        <v>2.2111448751385384E-4</v>
      </c>
      <c r="DY356" s="38">
        <v>0</v>
      </c>
      <c r="DZ356" s="39">
        <v>2.2111448751385384E-4</v>
      </c>
      <c r="EA356" s="37"/>
      <c r="EB356" s="46">
        <v>6.5629687470459734E-3</v>
      </c>
      <c r="EC356" s="38">
        <v>6.5629687470459734E-3</v>
      </c>
      <c r="ED356" s="39">
        <v>6.5629687470459734E-3</v>
      </c>
      <c r="EE356" s="37"/>
      <c r="EF356" s="46">
        <v>6.2192535709148259E-3</v>
      </c>
      <c r="EG356" s="38">
        <v>6.2192535709148259E-3</v>
      </c>
      <c r="EH356" s="39">
        <v>6.2192535709148259E-3</v>
      </c>
      <c r="EI356" s="37"/>
      <c r="EJ356" s="46">
        <v>0</v>
      </c>
      <c r="EK356" s="38">
        <v>-4.1957101639252583E-4</v>
      </c>
      <c r="EL356" s="39">
        <v>0</v>
      </c>
      <c r="EM356" s="37"/>
      <c r="EN356" s="46">
        <v>0</v>
      </c>
      <c r="EO356" s="38">
        <v>-2.281800963507645E-4</v>
      </c>
      <c r="EP356" s="39">
        <v>0</v>
      </c>
      <c r="EQ356" s="37"/>
      <c r="ER356" s="46">
        <v>0</v>
      </c>
      <c r="ES356" s="38">
        <v>-4.1957101639252583E-4</v>
      </c>
      <c r="ET356" s="39">
        <v>0</v>
      </c>
      <c r="EU356" s="37"/>
      <c r="EV356" s="46">
        <v>-2.7073673456245715E-3</v>
      </c>
      <c r="EW356" s="38">
        <v>-2.7073673456245715E-3</v>
      </c>
      <c r="EX356" s="39">
        <v>0</v>
      </c>
      <c r="EY356" s="37"/>
      <c r="EZ356" s="46">
        <v>0</v>
      </c>
      <c r="FA356" s="38">
        <v>-7.825172679684192E-4</v>
      </c>
      <c r="FB356" s="39">
        <v>-7.825172679684192E-4</v>
      </c>
      <c r="FC356" s="37"/>
      <c r="FD356" s="46">
        <v>-1.3791190832777246E-3</v>
      </c>
      <c r="FE356" s="38">
        <v>-1.3791190832777246E-3</v>
      </c>
      <c r="FF356" s="39">
        <v>0</v>
      </c>
      <c r="FG356" s="37"/>
      <c r="FH356" s="46">
        <v>0</v>
      </c>
      <c r="FI356" s="38">
        <v>-4.1459172512831353E-4</v>
      </c>
      <c r="FJ356" s="39">
        <v>-4.1459172512831353E-4</v>
      </c>
      <c r="FK356" s="37"/>
      <c r="FL356" s="46">
        <v>-2.4765756695865238E-3</v>
      </c>
      <c r="FM356" s="38">
        <v>-2.4765756695865238E-3</v>
      </c>
      <c r="FN356" s="39">
        <v>-2.4765756695865238E-3</v>
      </c>
      <c r="FO356" s="37"/>
      <c r="FP356" s="46">
        <v>0</v>
      </c>
      <c r="FQ356" s="38">
        <v>-5.2618753647314422E-3</v>
      </c>
      <c r="FR356" s="39">
        <v>0</v>
      </c>
      <c r="FS356" s="37"/>
      <c r="FT356" s="46">
        <v>0</v>
      </c>
      <c r="FU356" s="38">
        <v>-1.1209561344785301E-3</v>
      </c>
      <c r="FV356" s="39">
        <v>0</v>
      </c>
      <c r="FW356" s="37"/>
      <c r="FX356" s="46">
        <v>0</v>
      </c>
      <c r="FY356" s="38">
        <v>-3.5024795740299219E-3</v>
      </c>
      <c r="FZ356" s="39">
        <v>0</v>
      </c>
      <c r="GA356" s="37"/>
      <c r="GB356" s="46">
        <v>0</v>
      </c>
      <c r="GC356" s="38">
        <v>-6.4305759843943315E-4</v>
      </c>
      <c r="GD356" s="39">
        <v>0</v>
      </c>
      <c r="GE356" s="37"/>
      <c r="GF356" s="46">
        <v>-2.283566853663431E-2</v>
      </c>
      <c r="GG356" s="38">
        <v>-2.283566853663431E-2</v>
      </c>
      <c r="GH356" s="39">
        <v>0</v>
      </c>
      <c r="GI356" s="37"/>
      <c r="GJ356" s="46">
        <v>-5.584027469854572E-3</v>
      </c>
      <c r="GK356" s="38">
        <v>-5.584027469854572E-3</v>
      </c>
      <c r="GL356" s="39">
        <v>0</v>
      </c>
      <c r="GM356" s="37"/>
      <c r="GN356" s="46">
        <v>-5.497946522600208E-3</v>
      </c>
      <c r="GO356" s="38">
        <v>-5.497946522600208E-3</v>
      </c>
      <c r="GP356" s="39">
        <v>-5.497946522600208E-3</v>
      </c>
      <c r="GQ356" s="37"/>
      <c r="GR356" s="46">
        <v>0</v>
      </c>
      <c r="GS356" s="38">
        <v>-9.4609907977420971E-3</v>
      </c>
      <c r="GT356" s="39">
        <v>-9.4609907977420971E-3</v>
      </c>
      <c r="GU356" s="37"/>
      <c r="GV356" s="46">
        <v>0</v>
      </c>
      <c r="GW356" s="38">
        <v>-2.281800963507645E-4</v>
      </c>
      <c r="GX356" s="39">
        <v>0</v>
      </c>
      <c r="GY356" s="37"/>
      <c r="GZ356" s="46">
        <v>0</v>
      </c>
      <c r="HA356" s="38">
        <v>-1.413600478073144E-2</v>
      </c>
      <c r="HB356" s="39">
        <v>-1.413600478073144E-2</v>
      </c>
      <c r="HC356" s="37"/>
      <c r="HD356" s="46">
        <v>0</v>
      </c>
      <c r="HE356" s="38">
        <v>-9.6442185266771066E-4</v>
      </c>
      <c r="HF356" s="39">
        <v>0</v>
      </c>
      <c r="HG356" s="37"/>
      <c r="HH356" s="46">
        <v>0</v>
      </c>
      <c r="HI356" s="38">
        <v>-9.874416528454237E-4</v>
      </c>
      <c r="HJ356" s="39">
        <v>0</v>
      </c>
      <c r="HK356" s="37"/>
      <c r="HL356" s="46">
        <v>-2.6780084052943614E-2</v>
      </c>
      <c r="HM356" s="38">
        <v>-2.6780084052943614E-2</v>
      </c>
      <c r="HN356" s="39">
        <v>0</v>
      </c>
      <c r="HO356" s="37"/>
      <c r="HP356" s="46">
        <v>0</v>
      </c>
      <c r="HQ356" s="38">
        <v>-1.8354239835032778E-3</v>
      </c>
      <c r="HR356" s="39">
        <v>0</v>
      </c>
      <c r="HS356" s="37"/>
      <c r="HT356" s="46">
        <v>-3.5295709341205662E-2</v>
      </c>
      <c r="HU356" s="38">
        <v>0</v>
      </c>
      <c r="HV356" s="39">
        <v>0</v>
      </c>
      <c r="HW356" s="37"/>
      <c r="HX356" s="46">
        <v>0</v>
      </c>
      <c r="HY356" s="38">
        <v>-2.8319353745442124E-4</v>
      </c>
      <c r="HZ356" s="39">
        <v>0</v>
      </c>
      <c r="IA356" s="37"/>
      <c r="IB356" s="46">
        <v>0</v>
      </c>
      <c r="IC356" s="38">
        <v>0</v>
      </c>
      <c r="ID356" s="39">
        <v>-3.9335402619017079E-3</v>
      </c>
      <c r="IE356" s="37"/>
      <c r="IF356" s="46">
        <v>-1.5230959022074345E-2</v>
      </c>
      <c r="IG356" s="38">
        <v>-1.5230959022074345E-2</v>
      </c>
      <c r="IH356" s="39">
        <v>0</v>
      </c>
      <c r="II356" s="37"/>
      <c r="IJ356" s="46">
        <v>-2.131231460775581E-2</v>
      </c>
      <c r="IK356" s="38">
        <v>-2.131231460775581E-2</v>
      </c>
      <c r="IL356" s="39">
        <v>0</v>
      </c>
      <c r="IM356" s="37"/>
      <c r="IN356" s="46">
        <v>-2.66698604064417E-3</v>
      </c>
      <c r="IO356" s="38">
        <v>-2.66698604064417E-3</v>
      </c>
      <c r="IP356" s="39">
        <v>0</v>
      </c>
      <c r="IQ356" s="37"/>
      <c r="IR356" s="46">
        <v>0</v>
      </c>
      <c r="IS356" s="38">
        <v>-4.7008567383540097E-4</v>
      </c>
      <c r="IT356" s="39">
        <v>0</v>
      </c>
      <c r="IU356" s="37"/>
      <c r="IV356" s="46">
        <v>0</v>
      </c>
      <c r="IW356" s="38">
        <v>0</v>
      </c>
      <c r="IX356" s="39">
        <v>0</v>
      </c>
      <c r="IY356" s="37"/>
      <c r="IZ356" s="46">
        <v>0</v>
      </c>
      <c r="JA356" s="38">
        <v>-0.16264456880996472</v>
      </c>
      <c r="JB356" s="39">
        <v>0</v>
      </c>
      <c r="JC356" s="37"/>
      <c r="JD356" s="46">
        <v>0</v>
      </c>
      <c r="JE356" s="38">
        <v>-0.1495344974931877</v>
      </c>
      <c r="JF356" s="39">
        <v>0</v>
      </c>
      <c r="JG356" s="37"/>
    </row>
    <row r="357" spans="2:267" ht="16.5" customHeight="1">
      <c r="B357" s="178" t="s">
        <v>38</v>
      </c>
      <c r="C357" s="89">
        <v>1</v>
      </c>
      <c r="D357" s="40">
        <f t="shared" si="2513"/>
        <v>0.20992040626688796</v>
      </c>
      <c r="E357" s="40">
        <f t="shared" si="2510"/>
        <v>-0.3623910334665229</v>
      </c>
      <c r="F357" s="35">
        <f t="shared" si="2511"/>
        <v>0.42827529885536597</v>
      </c>
      <c r="G357" s="41">
        <f t="shared" ref="G357:G358" si="2516">SUM(O357,S357,W357,AA357,AE357,AI357,AM357,AQ357,AU357,AY357,BC357,BG357,BK357,BO357,BS357,BW357,CA357,CE357,CI357,CM357,CQ357,CU357,CY357,DC357,DG357,DK357,DO357,DS357,DW357,EA357,EE357,EI357,EM357,EQ357,EU357,EY357,FC357,FG357,FK357,FO357,FS357,FW357,GA357,GE357,GI357,GM357,GQ357,GU357,GY357,HC357,HG357,HK357,HO357,HS357,HW357,IA357,IE357,II357,IM357,IQ357,IU357,IY357,JC357,JG357)</f>
        <v>-6.3476050720176175E-2</v>
      </c>
      <c r="H357" s="48"/>
      <c r="I357" s="167"/>
      <c r="J357" s="186" t="s">
        <v>42</v>
      </c>
      <c r="K357" s="96">
        <v>1</v>
      </c>
      <c r="L357" s="53">
        <f t="array" ref="L357:N358">MMULT(TRANSPOSE(L339:M339),L332:N332)</f>
        <v>-1.3547042597674544E-4</v>
      </c>
      <c r="M357" s="86">
        <v>-1.5209367708748742E-2</v>
      </c>
      <c r="N357" s="87">
        <v>-7.2818034525405032E-4</v>
      </c>
      <c r="O357" s="35">
        <f>L339</f>
        <v>-1.5411401013818125E-2</v>
      </c>
      <c r="P357" s="53">
        <f t="array" ref="P357:R358">MMULT(TRANSPOSE(P339:Q339),P332:R332)</f>
        <v>-7.6568384702268782E-5</v>
      </c>
      <c r="Q357" s="86">
        <v>-1.4723642050471504E-2</v>
      </c>
      <c r="R357" s="87">
        <v>-4.3726611278668403E-4</v>
      </c>
      <c r="S357" s="35">
        <f>P339</f>
        <v>-1.500180654077459E-2</v>
      </c>
      <c r="T357" s="53">
        <f t="array" ref="T357:V358">MMULT(TRANSPOSE(T339:U339),T332:V332)</f>
        <v>-1.4455789712932321E-4</v>
      </c>
      <c r="U357" s="86">
        <v>-1.6170426582035623E-2</v>
      </c>
      <c r="V357" s="87">
        <v>-4.8366863529652202E-4</v>
      </c>
      <c r="W357" s="35">
        <f>T339</f>
        <v>-1.6985897816681819E-2</v>
      </c>
      <c r="X357" s="53">
        <f t="array" ref="X357:Z358">MMULT(TRANSPOSE(X339:Y339),X332:Z332)</f>
        <v>-6.6582426989867516E-5</v>
      </c>
      <c r="Y357" s="86">
        <v>-1.7359065836420509E-2</v>
      </c>
      <c r="Z357" s="87">
        <v>-2.0036064711201696E-3</v>
      </c>
      <c r="AA357" s="35">
        <f>X339</f>
        <v>-1.7410700102113517E-2</v>
      </c>
      <c r="AB357" s="53">
        <f t="array" ref="AB357:AD358">MMULT(TRANSPOSE(AB339:AC339),AB332:AD332)</f>
        <v>-6.8732276506243612E-4</v>
      </c>
      <c r="AC357" s="86">
        <v>-2.0123646507137691E-2</v>
      </c>
      <c r="AD357" s="87">
        <v>-3.0773817618193152E-3</v>
      </c>
      <c r="AE357" s="35">
        <f>AB339</f>
        <v>-2.0375303350555863E-2</v>
      </c>
      <c r="AF357" s="53">
        <f t="array" ref="AF357:AH358">MMULT(TRANSPOSE(AF339:AG339),AF332:AH332)</f>
        <v>-7.6853610353450267E-5</v>
      </c>
      <c r="AG357" s="86">
        <v>-2.1106301110532546E-2</v>
      </c>
      <c r="AH357" s="87">
        <v>-1.6189881129206852E-3</v>
      </c>
      <c r="AI357" s="35">
        <f>AF339</f>
        <v>-2.3662982670601924E-2</v>
      </c>
      <c r="AJ357" s="53">
        <f t="array" ref="AJ357:AL358">MMULT(TRANSPOSE(AJ339:AK339),AJ332:AL332)</f>
        <v>-9.7195034544894581E-5</v>
      </c>
      <c r="AK357" s="86">
        <v>-4.2356671118896218E-2</v>
      </c>
      <c r="AL357" s="87">
        <v>-9.1114369358141108E-3</v>
      </c>
      <c r="AM357" s="35">
        <f>AJ339</f>
        <v>-7.0493540445071556E-2</v>
      </c>
      <c r="AN357" s="53">
        <f t="array" ref="AN357:AP358">MMULT(TRANSPOSE(AN339:AO339),AN332:AP332)</f>
        <v>-7.09604875501583E-3</v>
      </c>
      <c r="AO357" s="86">
        <v>-4.5168609189328163E-2</v>
      </c>
      <c r="AP357" s="87">
        <v>-1.2453843417433037E-2</v>
      </c>
      <c r="AQ357" s="35">
        <f>AN339</f>
        <v>-6.4670326918930293E-2</v>
      </c>
      <c r="AR357" s="53">
        <f t="array" ref="AR357:AT358">MMULT(TRANSPOSE(AR339:AS339),AR332:AT332)</f>
        <v>-3.0101248671078163E-5</v>
      </c>
      <c r="AS357" s="86">
        <v>-2.080632166131053E-2</v>
      </c>
      <c r="AT357" s="87">
        <v>-3.4510858292453078E-3</v>
      </c>
      <c r="AU357" s="35">
        <f>AR339</f>
        <v>-2.1370686130340575E-2</v>
      </c>
      <c r="AV357" s="53">
        <f t="array" ref="AV357:AX358">MMULT(TRANSPOSE(AV339:AW339),AV332:AX332)</f>
        <v>-4.0723972895024071E-4</v>
      </c>
      <c r="AW357" s="86">
        <v>-2.8863872820046012E-2</v>
      </c>
      <c r="AX357" s="87">
        <v>-6.7052512600192637E-3</v>
      </c>
      <c r="AY357" s="35">
        <f>AV339</f>
        <v>-3.2155490360322524E-2</v>
      </c>
      <c r="AZ357" s="53">
        <f t="array" ref="AZ357:BB358">MMULT(TRANSPOSE(AZ339:BA339),AZ332:BB332)</f>
        <v>-5.5162533073666389E-4</v>
      </c>
      <c r="BA357" s="86">
        <v>-2.1260403740599367E-2</v>
      </c>
      <c r="BB357" s="87">
        <v>-3.3614532923861165E-3</v>
      </c>
      <c r="BC357" s="35">
        <f>AZ339</f>
        <v>-2.1972763869977374E-2</v>
      </c>
      <c r="BD357" s="53">
        <f t="array" ref="BD357:BF358">MMULT(TRANSPOSE(BD339:BE339),BD332:BF332)</f>
        <v>-2.9493574969339105E-4</v>
      </c>
      <c r="BE357" s="86">
        <v>-1.9179541751290982E-2</v>
      </c>
      <c r="BF357" s="87">
        <v>-1.980491001508532E-3</v>
      </c>
      <c r="BG357" s="35">
        <f>BD339</f>
        <v>-2.009353071542919E-2</v>
      </c>
      <c r="BH357" s="53">
        <f t="array" ref="BH357:BJ358">MMULT(TRANSPOSE(BH339:BI339),BH332:BJ332)</f>
        <v>-6.3899808042396013E-4</v>
      </c>
      <c r="BI357" s="86">
        <v>-2.331088054779748E-2</v>
      </c>
      <c r="BJ357" s="87">
        <v>-2.5342688331702651E-3</v>
      </c>
      <c r="BK357" s="35">
        <f>BH339</f>
        <v>-2.6276136154907988E-2</v>
      </c>
      <c r="BL357" s="53">
        <f t="array" ref="BL357:BN358">MMULT(TRANSPOSE(BL339:BM339),BL332:BN332)</f>
        <v>-3.7746053350847302E-3</v>
      </c>
      <c r="BM357" s="86">
        <v>-2.7276278787911262E-2</v>
      </c>
      <c r="BN357" s="87">
        <v>-5.2563652403149787E-3</v>
      </c>
      <c r="BO357" s="35">
        <f>BL339</f>
        <v>-2.9049864671087042E-2</v>
      </c>
      <c r="BP357" s="53">
        <f t="array" ref="BP357:BR358">MMULT(TRANSPOSE(BP339:BQ339),BP332:BR332)</f>
        <v>-1.5399807228710103E-3</v>
      </c>
      <c r="BQ357" s="86">
        <v>-3.5751984632498061E-2</v>
      </c>
      <c r="BR357" s="87">
        <v>-1.347522081298139E-2</v>
      </c>
      <c r="BS357" s="35">
        <f>BP339</f>
        <v>-3.7534339831475645E-2</v>
      </c>
      <c r="BT357" s="53">
        <f t="array" ref="BT357:BV358">MMULT(TRANSPOSE(BT339:BU339),BT332:BV332)</f>
        <v>-7.8817088617046441E-5</v>
      </c>
      <c r="BU357" s="86">
        <v>-1.5707288512060089E-2</v>
      </c>
      <c r="BV357" s="87">
        <v>-1.1528480986552592E-3</v>
      </c>
      <c r="BW357" s="35">
        <f>BT339</f>
        <v>-1.5770813021059808E-2</v>
      </c>
      <c r="BX357" s="53">
        <f t="array" ref="BX357:BZ358">MMULT(TRANSPOSE(BX339:BY339),BX332:BZ332)</f>
        <v>-7.031450675325561E-3</v>
      </c>
      <c r="BY357" s="86">
        <v>-2.6727752496315163E-2</v>
      </c>
      <c r="BZ357" s="87">
        <v>-3.8829503793232846E-3</v>
      </c>
      <c r="CA357" s="35">
        <f>BX339</f>
        <v>-2.7993205113309123E-2</v>
      </c>
      <c r="CB357" s="53">
        <f t="array" ref="CB357:CD358">MMULT(TRANSPOSE(CB339:CC339),CB332:CD332)</f>
        <v>-8.4785074847181386E-4</v>
      </c>
      <c r="CC357" s="86">
        <v>-1.6897987637222889E-2</v>
      </c>
      <c r="CD357" s="87">
        <v>-9.9130517585990525E-4</v>
      </c>
      <c r="CE357" s="35">
        <f>CB339</f>
        <v>-1.7333585562979262E-2</v>
      </c>
      <c r="CF357" s="53">
        <f t="array" ref="CF357:CH358">MMULT(TRANSPOSE(CF339:CG339),CF332:CH332)</f>
        <v>-1.9696617607015967E-4</v>
      </c>
      <c r="CG357" s="86">
        <v>-1.5136308050823929E-2</v>
      </c>
      <c r="CH357" s="87">
        <v>-7.2820282434377275E-5</v>
      </c>
      <c r="CI357" s="35">
        <f>CF339</f>
        <v>-1.5841738510393236E-2</v>
      </c>
      <c r="CJ357" s="53">
        <f t="array" ref="CJ357:CL358">MMULT(TRANSPOSE(CJ339:CK339),CJ332:CL332)</f>
        <v>-2.8574828325118033E-4</v>
      </c>
      <c r="CK357" s="86">
        <v>-1.9298343490767804E-2</v>
      </c>
      <c r="CL357" s="87">
        <v>-2.6231145556755891E-3</v>
      </c>
      <c r="CM357" s="35">
        <f>CJ339</f>
        <v>-1.9679758559354648E-2</v>
      </c>
      <c r="CN357" s="53">
        <f t="array" ref="CN357:CP358">MMULT(TRANSPOSE(CN339:CO339),CN332:CP332)</f>
        <v>-7.98805368179906E-5</v>
      </c>
      <c r="CO357" s="86">
        <v>-1.9888846849271804E-2</v>
      </c>
      <c r="CP357" s="87">
        <v>-1.9438892252280526E-3</v>
      </c>
      <c r="CQ357" s="35">
        <f>CN339</f>
        <v>-2.133765491692902E-2</v>
      </c>
      <c r="CR357" s="53">
        <f t="array" ref="CR357:CT358">MMULT(TRANSPOSE(CR339:CS339),CR332:CT332)</f>
        <v>-4.2833315223431167E-5</v>
      </c>
      <c r="CS357" s="86">
        <v>-1.4699997499363677E-2</v>
      </c>
      <c r="CT357" s="87">
        <v>-6.7370480131159522E-4</v>
      </c>
      <c r="CU357" s="35">
        <f>CR339</f>
        <v>-1.4784551076520991E-2</v>
      </c>
      <c r="CV357" s="53">
        <f t="array" ref="CV357:CX358">MMULT(TRANSPOSE(CV339:CW339),CV332:CX332)</f>
        <v>-3.9772331929521162E-3</v>
      </c>
      <c r="CW357" s="86">
        <v>-2.2929375499628962E-2</v>
      </c>
      <c r="CX357" s="87">
        <v>-2.1741132125572874E-3</v>
      </c>
      <c r="CY357" s="35">
        <f>CV339</f>
        <v>-2.447338618904768E-2</v>
      </c>
      <c r="CZ357" s="53">
        <f t="array" ref="CZ357:DB358">MMULT(TRANSPOSE(CZ339:DA339),CZ332:DB332)</f>
        <v>-4.8440117706135963E-4</v>
      </c>
      <c r="DA357" s="86">
        <v>-1.6173255122866225E-2</v>
      </c>
      <c r="DB357" s="87">
        <v>-5.9388008695009759E-4</v>
      </c>
      <c r="DC357" s="35">
        <f>CZ339</f>
        <v>-1.6766211687119437E-2</v>
      </c>
      <c r="DD357" s="53">
        <f t="array" ref="DD357:DF358">MMULT(TRANSPOSE(DD339:DE339),DD332:DF332)</f>
        <v>-1.2196766182028407E-4</v>
      </c>
      <c r="DE357" s="86">
        <v>-1.5820110893141049E-2</v>
      </c>
      <c r="DF357" s="87">
        <v>-4.7027496010417345E-5</v>
      </c>
      <c r="DG357" s="35">
        <f>DD339</f>
        <v>-1.6868731535131708E-2</v>
      </c>
      <c r="DH357" s="53">
        <f t="array" ref="DH357:DJ358">MMULT(TRANSPOSE(DH339:DI339),DH332:DJ332)</f>
        <v>-1.5173724786836311E-4</v>
      </c>
      <c r="DI357" s="86">
        <v>-1.7463503609428308E-2</v>
      </c>
      <c r="DJ357" s="87">
        <v>-1.5292041198105147E-3</v>
      </c>
      <c r="DK357" s="35">
        <f>DH339</f>
        <v>-1.7954393198778312E-2</v>
      </c>
      <c r="DL357" s="53">
        <f t="array" ref="DL357:DN358">MMULT(TRANSPOSE(DL339:DM339),DL332:DN332)</f>
        <v>-4.7228650377041301E-5</v>
      </c>
      <c r="DM357" s="86">
        <v>-1.9729713852937612E-2</v>
      </c>
      <c r="DN357" s="87">
        <v>-1.2456346033657873E-3</v>
      </c>
      <c r="DO357" s="35">
        <f>DL339</f>
        <v>-2.1773788104313591E-2</v>
      </c>
      <c r="DP357" s="53">
        <f t="array" ref="DP357:DR358">MMULT(TRANSPOSE(DP339:DQ339),DP332:DR332)</f>
        <v>-8.9939821253376476E-3</v>
      </c>
      <c r="DQ357" s="86">
        <v>-3.110473213691712E-2</v>
      </c>
      <c r="DR357" s="87">
        <v>-3.1891647862220779E-3</v>
      </c>
      <c r="DS357" s="35">
        <f>DP339</f>
        <v>-3.6695677824362012E-2</v>
      </c>
      <c r="DT357" s="53">
        <f t="array" ref="DT357:DV358">MMULT(TRANSPOSE(DT339:DU339),DT332:DV332)</f>
        <v>-1.0056623760533265E-3</v>
      </c>
      <c r="DU357" s="86">
        <v>-1.9317969492936318E-2</v>
      </c>
      <c r="DV357" s="87">
        <v>-7.340000184494161E-4</v>
      </c>
      <c r="DW357" s="35">
        <f>DT339</f>
        <v>-2.1208517244629028E-2</v>
      </c>
      <c r="DX357" s="53">
        <f t="array" ref="DX357:DZ358">MMULT(TRANSPOSE(DX339:DY339),DX332:DZ332)</f>
        <v>-2.9036806960625478E-4</v>
      </c>
      <c r="DY357" s="86">
        <v>-2.0493042281095109E-2</v>
      </c>
      <c r="DZ357" s="87">
        <v>-6.5646679634666987E-5</v>
      </c>
      <c r="EA357" s="35">
        <f>DX339</f>
        <v>-2.411894415392981E-2</v>
      </c>
      <c r="EB357" s="53">
        <f t="array" ref="EB357:ED358">MMULT(TRANSPOSE(EB339:EC339),EB332:ED332)</f>
        <v>-2.9986388430604071E-4</v>
      </c>
      <c r="EC357" s="86">
        <v>-1.9838443045249204E-2</v>
      </c>
      <c r="ED357" s="87">
        <v>-1.7768887286233918E-3</v>
      </c>
      <c r="EE357" s="35">
        <f>EB339</f>
        <v>-2.1326983903874247E-2</v>
      </c>
      <c r="EF357" s="53">
        <f t="array" ref="EF357:EH358">MMULT(TRANSPOSE(EF339:EG339),EF332:EH332)</f>
        <v>-1.251701700677423E-4</v>
      </c>
      <c r="EG357" s="86">
        <v>-2.7057491151398317E-2</v>
      </c>
      <c r="EH357" s="87">
        <v>-1.9316555245417811E-3</v>
      </c>
      <c r="EI357" s="35">
        <f>EF339</f>
        <v>-3.4540291151929435E-2</v>
      </c>
      <c r="EJ357" s="53">
        <f t="array" ref="EJ357:EL358">MMULT(TRANSPOSE(EJ339:EK339),EJ332:EL332)</f>
        <v>3.8014262084786902E-3</v>
      </c>
      <c r="EK357" s="86">
        <v>3.437667014480101E-4</v>
      </c>
      <c r="EL357" s="87">
        <v>5.7651392150510428E-3</v>
      </c>
      <c r="EM357" s="35">
        <f>EJ339</f>
        <v>5.8933448227447387E-3</v>
      </c>
      <c r="EN357" s="53">
        <f t="array" ref="EN357:EP358">MMULT(TRANSPOSE(EN339:EO339),EN332:EP332)</f>
        <v>4.232138593021826E-3</v>
      </c>
      <c r="EO357" s="86">
        <v>4.5174814121768465E-4</v>
      </c>
      <c r="EP357" s="87">
        <v>5.5052773455634288E-3</v>
      </c>
      <c r="EQ357" s="35">
        <f>EN339</f>
        <v>5.5793926394385384E-3</v>
      </c>
      <c r="ER357" s="53">
        <f t="array" ref="ER357:ET358">MMULT(TRANSPOSE(ER339:ES339),ER332:ET332)</f>
        <v>3.8014262084786902E-3</v>
      </c>
      <c r="ES357" s="86">
        <v>3.437667014480101E-4</v>
      </c>
      <c r="ET357" s="87">
        <v>5.7651392150510428E-3</v>
      </c>
      <c r="EU357" s="35">
        <f>ER339</f>
        <v>5.8933448227447387E-3</v>
      </c>
      <c r="EV357" s="53">
        <f t="array" ref="EV357:EX358">MMULT(TRANSPOSE(EV339:EW339),EV332:EX332)</f>
        <v>3.1011188626892386E-3</v>
      </c>
      <c r="EW357" s="86">
        <v>5.4106627700665545E-4</v>
      </c>
      <c r="EX357" s="87">
        <v>9.0936618364289915E-3</v>
      </c>
      <c r="EY357" s="35">
        <f>EV339</f>
        <v>9.8191091010177284E-3</v>
      </c>
      <c r="EZ357" s="53">
        <f t="array" ref="EZ357:FB358">MMULT(TRANSPOSE(EZ339:FA339),EZ332:FB332)</f>
        <v>3.4944439142570792E-3</v>
      </c>
      <c r="FA357" s="86">
        <v>5.9196375610735542E-5</v>
      </c>
      <c r="FB357" s="87">
        <v>4.0884587630176748E-3</v>
      </c>
      <c r="FC357" s="35">
        <f>EZ339</f>
        <v>4.3268723058340185E-3</v>
      </c>
      <c r="FD357" s="53">
        <f t="array" ref="FD357:FF358">MMULT(TRANSPOSE(FD339:FE339),FD332:FF332)</f>
        <v>3.842169287464454E-3</v>
      </c>
      <c r="FE357" s="86">
        <v>6.6303390609784014E-4</v>
      </c>
      <c r="FF357" s="87">
        <v>8.25825761501741E-3</v>
      </c>
      <c r="FG357" s="35">
        <f>FD339</f>
        <v>8.6570867562469084E-3</v>
      </c>
      <c r="FH357" s="53">
        <f t="array" ref="FH357:FJ358">MMULT(TRANSPOSE(FH339:FI339),FH332:FJ332)</f>
        <v>3.3737981060353254E-3</v>
      </c>
      <c r="FI357" s="86">
        <v>7.426435444951567E-5</v>
      </c>
      <c r="FJ357" s="87">
        <v>3.7078245990867734E-3</v>
      </c>
      <c r="FK357" s="35">
        <f>FH339</f>
        <v>3.8387192474119984E-3</v>
      </c>
      <c r="FL357" s="53">
        <f t="array" ref="FL357:FN358">MMULT(TRANSPOSE(FL339:FM339),FL332:FN332)</f>
        <v>4.0691946594629711E-3</v>
      </c>
      <c r="FM357" s="86">
        <v>1.1444699249075257E-4</v>
      </c>
      <c r="FN357" s="87">
        <v>5.5711182906681552E-3</v>
      </c>
      <c r="FO357" s="35">
        <f>FL339</f>
        <v>6.2766473623843723E-3</v>
      </c>
      <c r="FP357" s="53">
        <f t="array" ref="FP357:FR358">MMULT(TRANSPOSE(FP339:FQ339),FP332:FR332)</f>
        <v>1.0042991410367452E-3</v>
      </c>
      <c r="FQ357" s="86">
        <v>3.9623762893147788E-3</v>
      </c>
      <c r="FR357" s="87">
        <v>2.0433266149861358E-2</v>
      </c>
      <c r="FS357" s="35">
        <f>FP339</f>
        <v>2.1908895991846266E-2</v>
      </c>
      <c r="FT357" s="53">
        <f t="array" ref="FT357:FV358">MMULT(TRANSPOSE(FT339:FU339),FT332:FV332)</f>
        <v>2.8322484351742836E-3</v>
      </c>
      <c r="FU357" s="86">
        <v>1.2738754125328571E-3</v>
      </c>
      <c r="FV357" s="87">
        <v>1.1556561739742573E-2</v>
      </c>
      <c r="FW357" s="35">
        <f>FT339</f>
        <v>1.1870904133382315E-2</v>
      </c>
      <c r="FX357" s="53">
        <f t="array" ref="FX357:FZ358">MMULT(TRANSPOSE(FX339:FY339),FX332:FZ332)</f>
        <v>1.9236583727923579E-3</v>
      </c>
      <c r="FY357" s="86">
        <v>5.9950893348221122E-3</v>
      </c>
      <c r="FZ357" s="87">
        <v>2.4035999354951994E-2</v>
      </c>
      <c r="GA357" s="35">
        <f>FX339</f>
        <v>2.508683121317147E-2</v>
      </c>
      <c r="GB357" s="53">
        <f t="array" ref="GB357:GD358">MMULT(TRANSPOSE(GB339:GC339),GB332:GD332)</f>
        <v>4.229423480822646E-3</v>
      </c>
      <c r="GC357" s="86">
        <v>1.7575553541482789E-3</v>
      </c>
      <c r="GD357" s="87">
        <v>1.1842511364075133E-2</v>
      </c>
      <c r="GE357" s="35">
        <f>GB339</f>
        <v>1.203751806353294E-2</v>
      </c>
      <c r="GF357" s="53">
        <f t="array" ref="GF357:GH358">MMULT(TRANSPOSE(GF339:GG339),GF332:GH332)</f>
        <v>3.6364010416359207E-4</v>
      </c>
      <c r="GG357" s="86">
        <v>5.1902854863830269E-3</v>
      </c>
      <c r="GH357" s="87">
        <v>2.3954820491212322E-2</v>
      </c>
      <c r="GI357" s="35">
        <f>GF339</f>
        <v>3.0160686337165205E-2</v>
      </c>
      <c r="GJ357" s="53">
        <f t="array" ref="GJ357:GL358">MMULT(TRANSPOSE(GJ339:GK339),GJ332:GL332)</f>
        <v>1.2003522304554627E-3</v>
      </c>
      <c r="GK357" s="86">
        <v>1.6551510225941684E-3</v>
      </c>
      <c r="GL357" s="87">
        <v>1.4833085480126395E-2</v>
      </c>
      <c r="GM357" s="35">
        <f>GJ339</f>
        <v>1.628044238142359E-2</v>
      </c>
      <c r="GN357" s="53">
        <f t="array" ref="GN357:GP358">MMULT(TRANSPOSE(GN339:GO339),GN332:GP332)</f>
        <v>4.3533738868641661E-3</v>
      </c>
      <c r="GO357" s="86">
        <v>1.0873898749858105E-4</v>
      </c>
      <c r="GP357" s="87">
        <v>6.9763987536527929E-3</v>
      </c>
      <c r="GQ357" s="35">
        <f>GN339</f>
        <v>8.4357922958993217E-3</v>
      </c>
      <c r="GR357" s="53">
        <f t="array" ref="GR357:GT358">MMULT(TRANSPOSE(GR339:GS339),GR332:GT332)</f>
        <v>6.3861875280582037E-4</v>
      </c>
      <c r="GS357" s="86">
        <v>2.3945724889328853E-3</v>
      </c>
      <c r="GT357" s="87">
        <v>1.7490452862686402E-2</v>
      </c>
      <c r="GU357" s="35">
        <f>GR339</f>
        <v>1.9943033346745142E-2</v>
      </c>
      <c r="GV357" s="53">
        <f t="array" ref="GV357:GX358">MMULT(TRANSPOSE(GV339:GW339),GV332:GX332)</f>
        <v>4.232138593021826E-3</v>
      </c>
      <c r="GW357" s="86">
        <v>4.5174814121768465E-4</v>
      </c>
      <c r="GX357" s="87">
        <v>5.5052773455634288E-3</v>
      </c>
      <c r="GY357" s="35">
        <f>GV339</f>
        <v>5.5793926394385384E-3</v>
      </c>
      <c r="GZ357" s="53">
        <f t="array" ref="GZ357:HB358">MMULT(TRANSPOSE(GZ339:HA339),GZ332:HB332)</f>
        <v>6.7986184860256824E-4</v>
      </c>
      <c r="HA357" s="86">
        <v>9.3621156299516714E-3</v>
      </c>
      <c r="HB357" s="87">
        <v>3.0842983225222644E-2</v>
      </c>
      <c r="HC357" s="35">
        <f>GZ339</f>
        <v>3.5065144967288152E-2</v>
      </c>
      <c r="HD357" s="53">
        <f t="array" ref="HD357:HF358">MMULT(TRANSPOSE(HD339:HE339),HD332:HF332)</f>
        <v>1.3033966684394807E-2</v>
      </c>
      <c r="HE357" s="86">
        <v>4.8185608223362871E-3</v>
      </c>
      <c r="HF357" s="87">
        <v>1.4400278935281346E-2</v>
      </c>
      <c r="HG357" s="35">
        <f>HD339</f>
        <v>1.4792103155642196E-2</v>
      </c>
      <c r="HH357" s="53">
        <f t="array" ref="HH357:HJ358">MMULT(TRANSPOSE(HH339:HI339),HH332:HJ332)</f>
        <v>5.205499250171418E-3</v>
      </c>
      <c r="HI357" s="86">
        <v>9.2233786571282777E-4</v>
      </c>
      <c r="HJ357" s="87">
        <v>7.639715496238147E-3</v>
      </c>
      <c r="HK357" s="35">
        <f>HH339</f>
        <v>7.9586576063997126E-3</v>
      </c>
      <c r="HL357" s="53">
        <f t="array" ref="HL357:HN358">MMULT(TRANSPOSE(HL339:HM339),HL332:HN332)</f>
        <v>2.3813549619411904E-2</v>
      </c>
      <c r="HM357" s="86">
        <v>1.8090580281389174E-2</v>
      </c>
      <c r="HN357" s="87">
        <v>3.4407596367004099E-2</v>
      </c>
      <c r="HO357" s="35">
        <f>HL339</f>
        <v>4.4822387833689088E-2</v>
      </c>
      <c r="HP357" s="53">
        <f t="array" ref="HP357:HR358">MMULT(TRANSPOSE(HP339:HQ339),HP332:HR332)</f>
        <v>9.1188156602424134E-3</v>
      </c>
      <c r="HQ357" s="86">
        <v>2.911814660969994E-3</v>
      </c>
      <c r="HR357" s="87">
        <v>1.1935053377268469E-2</v>
      </c>
      <c r="HS357" s="35">
        <f>HP339</f>
        <v>1.2603103060943949E-2</v>
      </c>
      <c r="HT357" s="53">
        <f t="array" ref="HT357:HV358">MMULT(TRANSPOSE(HT339:HU339),HT332:HV332)</f>
        <v>8.0931481431606601E-3</v>
      </c>
      <c r="HU357" s="86">
        <v>3.342347477956894E-4</v>
      </c>
      <c r="HV357" s="87">
        <v>1.1010194920052802E-2</v>
      </c>
      <c r="HW357" s="35">
        <f>HT339</f>
        <v>2.0442747260427302E-2</v>
      </c>
      <c r="HX357" s="53">
        <f t="array" ref="HX357:HZ358">MMULT(TRANSPOSE(HX339:HY339),HX332:HZ332)</f>
        <v>7.6661759590480388E-3</v>
      </c>
      <c r="HY357" s="86">
        <v>2.6875120391406078E-3</v>
      </c>
      <c r="HZ357" s="87">
        <v>1.1874516560504868E-2</v>
      </c>
      <c r="IA357" s="35">
        <f>HX339</f>
        <v>1.197504224158592E-2</v>
      </c>
      <c r="IB357" s="53">
        <f t="array" ref="IB357:ID358">MMULT(TRANSPOSE(IB339:IC339),IB332:ID332)</f>
        <v>5.2367307653887552E-3</v>
      </c>
      <c r="IC357" s="86">
        <v>1.1123448235918927E-4</v>
      </c>
      <c r="ID357" s="87">
        <v>4.9533520205575759E-3</v>
      </c>
      <c r="IE357" s="35">
        <f>IB339</f>
        <v>6.1342204877137688E-3</v>
      </c>
      <c r="IF357" s="53">
        <f t="array" ref="IF357:IH358">MMULT(TRANSPOSE(IF339:IG339),IF332:IH332)</f>
        <v>8.0095872398881687E-3</v>
      </c>
      <c r="IG357" s="86">
        <v>6.871604308160994E-3</v>
      </c>
      <c r="IH357" s="87">
        <v>2.3279507625789172E-2</v>
      </c>
      <c r="II357" s="35">
        <f>IF339</f>
        <v>2.8113321640702172E-2</v>
      </c>
      <c r="IJ357" s="53">
        <f t="array" ref="IJ357:IL358">MMULT(TRANSPOSE(IJ339:IK339),IJ332:IL332)</f>
        <v>6.9633252298614192E-3</v>
      </c>
      <c r="IK357" s="86">
        <v>4.1587652017228112E-3</v>
      </c>
      <c r="IL357" s="87">
        <v>1.8825331770415343E-2</v>
      </c>
      <c r="IM357" s="35">
        <f>IJ339</f>
        <v>2.5069368526971093E-2</v>
      </c>
      <c r="IN357" s="53">
        <f t="array" ref="IN357:IP358">MMULT(TRANSPOSE(IN339:IO339),IN332:IP332)</f>
        <v>3.3690042898986807E-3</v>
      </c>
      <c r="IO357" s="86">
        <v>2.6130184033501883E-3</v>
      </c>
      <c r="IP357" s="87">
        <v>1.5478498426347248E-2</v>
      </c>
      <c r="IQ357" s="35">
        <f>IN339</f>
        <v>1.6254974949249001E-2</v>
      </c>
      <c r="IR357" s="53">
        <f t="array" ref="IR357:IT358">MMULT(TRANSPOSE(IR339:IS339),IR332:IT332)</f>
        <v>5.6288074140342873E-3</v>
      </c>
      <c r="IS357" s="86">
        <v>1.876213719470189E-3</v>
      </c>
      <c r="IT357" s="87">
        <v>1.0944772752494484E-2</v>
      </c>
      <c r="IU357" s="35">
        <f>IR339</f>
        <v>1.1097823842111321E-2</v>
      </c>
      <c r="IV357" s="53">
        <f t="array" ref="IV357:IX358">MMULT(TRANSPOSE(IV339:IW339),IV332:IX332)</f>
        <v>5.1568643187664773E-3</v>
      </c>
      <c r="IW357" s="86">
        <v>1.2414769128990641E-4</v>
      </c>
      <c r="IX357" s="87">
        <v>5.7763176278560159E-3</v>
      </c>
      <c r="IY357" s="35">
        <f>IV339</f>
        <v>7.1557977842488588E-3</v>
      </c>
      <c r="IZ357" s="53">
        <f t="array" ref="IZ357:JB358">MMULT(TRANSPOSE(IZ339:JA339),IZ332:JB332)</f>
        <v>8.660627072283421E-4</v>
      </c>
      <c r="JA357" s="86">
        <v>0.13019390500688921</v>
      </c>
      <c r="JB357" s="87">
        <v>7.4775981700141284E-2</v>
      </c>
      <c r="JC357" s="35">
        <f>IZ339</f>
        <v>0.1462558451377014</v>
      </c>
      <c r="JD357" s="53">
        <f t="array" ref="JD357:JF358">MMULT(TRANSPOSE(JD339:JE339),JD332:JF332)</f>
        <v>9.6264785175198098E-2</v>
      </c>
      <c r="JE357" s="86">
        <v>0.13410341537217293</v>
      </c>
      <c r="JF357" s="87">
        <v>5.9054303465159524E-2</v>
      </c>
      <c r="JG357" s="35">
        <f>JD339</f>
        <v>0.14812839967047167</v>
      </c>
    </row>
    <row r="358" spans="2:267" ht="16.5" customHeight="1" thickBot="1">
      <c r="B358" s="185"/>
      <c r="C358" s="60">
        <v>2</v>
      </c>
      <c r="D358" s="40">
        <f t="shared" si="2513"/>
        <v>-0.16039623452279866</v>
      </c>
      <c r="E358" s="40">
        <f t="shared" si="2510"/>
        <v>0.32506885162597821</v>
      </c>
      <c r="F358" s="35">
        <f t="shared" si="2511"/>
        <v>-0.33619715225040631</v>
      </c>
      <c r="G358" s="42">
        <f t="shared" si="2516"/>
        <v>7.1275747008522267E-2</v>
      </c>
      <c r="I358" s="168"/>
      <c r="J358" s="187"/>
      <c r="K358" s="74">
        <v>2</v>
      </c>
      <c r="L358" s="53">
        <v>1.1753068705413438E-4</v>
      </c>
      <c r="M358" s="86">
        <v>1.3195259582154522E-2</v>
      </c>
      <c r="N358" s="87">
        <v>6.3175069879618155E-4</v>
      </c>
      <c r="O358" s="39">
        <f>M339</f>
        <v>1.3370538525742536E-2</v>
      </c>
      <c r="P358" s="53">
        <v>6.3089185481291803E-5</v>
      </c>
      <c r="Q358" s="86">
        <v>1.2131672724902346E-2</v>
      </c>
      <c r="R358" s="87">
        <v>3.602892107695874E-4</v>
      </c>
      <c r="S358" s="39">
        <f>Q339</f>
        <v>1.2360868772217164E-2</v>
      </c>
      <c r="T358" s="53">
        <v>1.1313639777358772E-4</v>
      </c>
      <c r="U358" s="86">
        <v>1.2655578493350099E-2</v>
      </c>
      <c r="V358" s="87">
        <v>3.7853709966852942E-4</v>
      </c>
      <c r="W358" s="39">
        <f>U339</f>
        <v>1.329379667311038E-2</v>
      </c>
      <c r="X358" s="53">
        <v>6.7744515621037628E-5</v>
      </c>
      <c r="Y358" s="86">
        <v>1.7662040269288626E-2</v>
      </c>
      <c r="Z358" s="87">
        <v>2.0385761832002348E-3</v>
      </c>
      <c r="AA358" s="39">
        <f>Y339</f>
        <v>1.7714575727621393E-2</v>
      </c>
      <c r="AB358" s="53">
        <v>7.496611404807337E-4</v>
      </c>
      <c r="AC358" s="86">
        <v>2.1948808562745007E-2</v>
      </c>
      <c r="AD358" s="87">
        <v>3.3564922312016117E-3</v>
      </c>
      <c r="AE358" s="39">
        <f>AC339</f>
        <v>2.2223290023037554E-2</v>
      </c>
      <c r="AF358" s="53">
        <v>5.9186886953390615E-5</v>
      </c>
      <c r="AG358" s="86">
        <v>1.6254490219628704E-2</v>
      </c>
      <c r="AH358" s="87">
        <v>1.2468232263602164E-3</v>
      </c>
      <c r="AI358" s="39">
        <f>AG339</f>
        <v>1.8223454615389861E-2</v>
      </c>
      <c r="AJ358" s="53">
        <v>5.9215924360738812E-5</v>
      </c>
      <c r="AK358" s="86">
        <v>2.5805736320724398E-2</v>
      </c>
      <c r="AL358" s="87">
        <v>5.551128850719165E-3</v>
      </c>
      <c r="AM358" s="39">
        <f>AK339</f>
        <v>4.2948080408242495E-2</v>
      </c>
      <c r="AN358" s="53">
        <v>5.6701325969744868E-3</v>
      </c>
      <c r="AO358" s="86">
        <v>3.6092198935834346E-2</v>
      </c>
      <c r="AP358" s="87">
        <v>9.951304726998832E-3</v>
      </c>
      <c r="AQ358" s="39">
        <f>AO339</f>
        <v>5.1675142234730215E-2</v>
      </c>
      <c r="AR358" s="53">
        <v>3.218278175610882E-5</v>
      </c>
      <c r="AS358" s="86">
        <v>2.2245100742838135E-2</v>
      </c>
      <c r="AT358" s="87">
        <v>3.6897320532392193E-3</v>
      </c>
      <c r="AU358" s="39">
        <f>AS339</f>
        <v>2.2848491609980044E-2</v>
      </c>
      <c r="AV358" s="53">
        <v>4.2012987136004742E-4</v>
      </c>
      <c r="AW358" s="86">
        <v>2.9777485625230846E-2</v>
      </c>
      <c r="AX358" s="87">
        <v>6.9174890096562712E-3</v>
      </c>
      <c r="AY358" s="39">
        <f>AW339</f>
        <v>3.3173290983729696E-2</v>
      </c>
      <c r="AZ358" s="53">
        <v>5.8043453599806343E-4</v>
      </c>
      <c r="BA358" s="86">
        <v>2.2370750385640483E-2</v>
      </c>
      <c r="BB358" s="87">
        <v>3.5370086784080627E-3</v>
      </c>
      <c r="BC358" s="39">
        <f>BA339</f>
        <v>2.3120314261916557E-2</v>
      </c>
      <c r="BD358" s="53">
        <v>2.704696730238089E-4</v>
      </c>
      <c r="BE358" s="86">
        <v>1.7588523573730756E-2</v>
      </c>
      <c r="BF358" s="87">
        <v>1.8162015088420854E-3</v>
      </c>
      <c r="BG358" s="39">
        <f>BE339</f>
        <v>1.8426693570195482E-2</v>
      </c>
      <c r="BH358" s="53">
        <v>5.2409840538733446E-4</v>
      </c>
      <c r="BI358" s="86">
        <v>1.9119298942446704E-2</v>
      </c>
      <c r="BJ358" s="87">
        <v>2.0785762821167214E-3</v>
      </c>
      <c r="BK358" s="39">
        <f>BI339</f>
        <v>2.1551365302053559E-2</v>
      </c>
      <c r="BL358" s="53">
        <v>4.1754045940841176E-3</v>
      </c>
      <c r="BM358" s="86">
        <v>3.0172558360464279E-2</v>
      </c>
      <c r="BN358" s="87">
        <v>5.8145023450783002E-3</v>
      </c>
      <c r="BO358" s="39">
        <f>BM339</f>
        <v>3.2134469073561031E-2</v>
      </c>
      <c r="BP358" s="53">
        <v>2.2263170179225751E-3</v>
      </c>
      <c r="BQ358" s="86">
        <v>5.168587543319772E-2</v>
      </c>
      <c r="BR358" s="87">
        <v>1.9480836981046922E-2</v>
      </c>
      <c r="BS358" s="39">
        <f>BQ339</f>
        <v>5.4262588019618155E-2</v>
      </c>
      <c r="BT358" s="53">
        <v>7.3348086845065444E-5</v>
      </c>
      <c r="BU358" s="86">
        <v>1.4617382881025471E-2</v>
      </c>
      <c r="BV358" s="87">
        <v>1.0728536659123209E-3</v>
      </c>
      <c r="BW358" s="39">
        <f>BU339</f>
        <v>1.467649951784443E-2</v>
      </c>
      <c r="BX358" s="53">
        <v>7.8043334674263217E-3</v>
      </c>
      <c r="BY358" s="86">
        <v>2.9665612822694209E-2</v>
      </c>
      <c r="BZ358" s="87">
        <v>4.3097564068890161E-3</v>
      </c>
      <c r="CA358" s="39">
        <f>BY339</f>
        <v>3.1070161423867596E-2</v>
      </c>
      <c r="CB358" s="53">
        <v>7.51719096981534E-4</v>
      </c>
      <c r="CC358" s="86">
        <v>1.4982047288810765E-2</v>
      </c>
      <c r="CD358" s="87">
        <v>8.7890826654769643E-4</v>
      </c>
      <c r="CE358" s="39">
        <f>CC339</f>
        <v>1.5368255922803021E-2</v>
      </c>
      <c r="CF358" s="53">
        <v>1.4733625441762534E-4</v>
      </c>
      <c r="CG358" s="86">
        <v>1.1322385286727455E-2</v>
      </c>
      <c r="CH358" s="87">
        <v>5.4471624893063029E-5</v>
      </c>
      <c r="CI358" s="39">
        <f>CG339</f>
        <v>1.1850067164594769E-2</v>
      </c>
      <c r="CJ358" s="53">
        <v>2.9445663185417278E-4</v>
      </c>
      <c r="CK358" s="86">
        <v>1.9886471967571883E-2</v>
      </c>
      <c r="CL358" s="87">
        <v>2.7030555293063112E-3</v>
      </c>
      <c r="CM358" s="39">
        <f>CK339</f>
        <v>2.0279510886849612E-2</v>
      </c>
      <c r="CN358" s="53">
        <v>6.9010674397398621E-5</v>
      </c>
      <c r="CO358" s="86">
        <v>1.7182442541443983E-2</v>
      </c>
      <c r="CP358" s="87">
        <v>1.6793716183015398E-3</v>
      </c>
      <c r="CQ358" s="39">
        <f>CO339</f>
        <v>1.8434101904340229E-2</v>
      </c>
      <c r="CR358" s="53">
        <v>3.7400087841771462E-5</v>
      </c>
      <c r="CS358" s="86">
        <v>1.2835364129117765E-2</v>
      </c>
      <c r="CT358" s="87">
        <v>5.8824815723564419E-4</v>
      </c>
      <c r="CU358" s="39">
        <f>CS339</f>
        <v>1.290919243767908E-2</v>
      </c>
      <c r="CV358" s="53">
        <v>3.7391434359878659E-3</v>
      </c>
      <c r="CW358" s="86">
        <v>2.1556750567874195E-2</v>
      </c>
      <c r="CX358" s="87">
        <v>2.0439639200018982E-3</v>
      </c>
      <c r="CY358" s="39">
        <f>CW339</f>
        <v>2.3008331894477239E-2</v>
      </c>
      <c r="CZ358" s="53">
        <v>3.9802539473692016E-4</v>
      </c>
      <c r="DA358" s="86">
        <v>1.3289328266112609E-2</v>
      </c>
      <c r="DB358" s="87">
        <v>4.8798262107601492E-4</v>
      </c>
      <c r="DC358" s="39">
        <f>DA339</f>
        <v>1.3776552042034271E-2</v>
      </c>
      <c r="DD358" s="53">
        <v>8.7873106081985444E-5</v>
      </c>
      <c r="DE358" s="86">
        <v>1.1397793988951939E-2</v>
      </c>
      <c r="DF358" s="87">
        <v>3.3881539450863648E-5</v>
      </c>
      <c r="DG358" s="39">
        <f>DE339</f>
        <v>1.2153285662221685E-2</v>
      </c>
      <c r="DH358" s="53">
        <v>1.3921530533911344E-4</v>
      </c>
      <c r="DI358" s="86">
        <v>1.602234798265488E-2</v>
      </c>
      <c r="DJ358" s="87">
        <v>1.4030083018899792E-3</v>
      </c>
      <c r="DK358" s="39">
        <f>DI339</f>
        <v>1.6472727471074491E-2</v>
      </c>
      <c r="DL358" s="53">
        <v>3.6307428909218949E-5</v>
      </c>
      <c r="DM358" s="86">
        <v>1.5167386266514787E-2</v>
      </c>
      <c r="DN358" s="87">
        <v>9.5759225486044249E-4</v>
      </c>
      <c r="DO358" s="39">
        <f>DM339</f>
        <v>1.6738785829587537E-2</v>
      </c>
      <c r="DP358" s="53">
        <v>7.623733060281173E-3</v>
      </c>
      <c r="DQ358" s="86">
        <v>2.6365871247993271E-2</v>
      </c>
      <c r="DR358" s="87">
        <v>2.7032898972426003E-3</v>
      </c>
      <c r="DS358" s="39">
        <f>DQ339</f>
        <v>3.1105026483306784E-2</v>
      </c>
      <c r="DT358" s="53">
        <v>7.6049049532428544E-4</v>
      </c>
      <c r="DU358" s="86">
        <v>1.4608413855549824E-2</v>
      </c>
      <c r="DV358" s="87">
        <v>5.5505709559232005E-4</v>
      </c>
      <c r="DW358" s="39">
        <f>DU339</f>
        <v>1.6038062244864495E-2</v>
      </c>
      <c r="DX358" s="53">
        <v>1.8170533858661065E-4</v>
      </c>
      <c r="DY358" s="86">
        <v>1.2824051871149345E-2</v>
      </c>
      <c r="DZ358" s="87">
        <v>4.1080109690707451E-5</v>
      </c>
      <c r="EA358" s="39">
        <f>DY339</f>
        <v>1.5093053860171979E-2</v>
      </c>
      <c r="EB358" s="53">
        <v>2.5541581153600446E-4</v>
      </c>
      <c r="EC358" s="86">
        <v>1.6897840304241848E-2</v>
      </c>
      <c r="ED358" s="87">
        <v>1.5135049613621647E-3</v>
      </c>
      <c r="EE358" s="39">
        <f>EC339</f>
        <v>1.8165738478408723E-2</v>
      </c>
      <c r="EF358" s="53">
        <v>7.9757688833317659E-5</v>
      </c>
      <c r="EG358" s="86">
        <v>1.7240872635193645E-2</v>
      </c>
      <c r="EH358" s="87">
        <v>1.2308394258486865E-3</v>
      </c>
      <c r="EI358" s="39">
        <f>EG339</f>
        <v>2.2008868346322864E-2</v>
      </c>
      <c r="EJ358" s="53">
        <v>-2.3366288763998653E-3</v>
      </c>
      <c r="EK358" s="86">
        <v>-2.1130364165864219E-4</v>
      </c>
      <c r="EL358" s="87">
        <v>-3.5436675677954403E-3</v>
      </c>
      <c r="EM358" s="39">
        <f>EK339</f>
        <v>-3.6224719187480706E-3</v>
      </c>
      <c r="EN358" s="53">
        <v>-2.2708262099909861E-3</v>
      </c>
      <c r="EO358" s="86">
        <v>-2.423931770767832E-4</v>
      </c>
      <c r="EP358" s="87">
        <v>-2.9539505417398707E-3</v>
      </c>
      <c r="EQ358" s="39">
        <f>EO339</f>
        <v>-2.9937183679094319E-3</v>
      </c>
      <c r="ER358" s="53">
        <v>-2.3366288763998653E-3</v>
      </c>
      <c r="ES358" s="86">
        <v>-2.1130364165864219E-4</v>
      </c>
      <c r="ET358" s="87">
        <v>-3.5436675677954403E-3</v>
      </c>
      <c r="EU358" s="39">
        <f>ES339</f>
        <v>-3.6224719187480706E-3</v>
      </c>
      <c r="EV358" s="53">
        <v>-2.6419860764666609E-3</v>
      </c>
      <c r="EW358" s="86">
        <v>-4.6095929681895769E-4</v>
      </c>
      <c r="EX358" s="87">
        <v>-7.7473096065422261E-3</v>
      </c>
      <c r="EY358" s="39">
        <f>EW339</f>
        <v>-8.3653515640156675E-3</v>
      </c>
      <c r="EZ358" s="53">
        <v>-2.3032256392544904E-3</v>
      </c>
      <c r="FA358" s="86">
        <v>-3.9016969052305373E-5</v>
      </c>
      <c r="FB358" s="87">
        <v>-2.6947472270474233E-3</v>
      </c>
      <c r="FC358" s="39">
        <f>FA339</f>
        <v>-2.8518881622101627E-3</v>
      </c>
      <c r="FD358" s="53">
        <v>-2.734032117594958E-3</v>
      </c>
      <c r="FE358" s="86">
        <v>-4.7180534190418731E-4</v>
      </c>
      <c r="FF358" s="87">
        <v>-5.8764567268015317E-3</v>
      </c>
      <c r="FG358" s="39">
        <f>FE339</f>
        <v>-6.1602577777109396E-3</v>
      </c>
      <c r="FH358" s="53">
        <v>-1.9962951833059584E-3</v>
      </c>
      <c r="FI358" s="86">
        <v>-4.3942633322867328E-5</v>
      </c>
      <c r="FJ358" s="87">
        <v>-2.1939405249114131E-3</v>
      </c>
      <c r="FK358" s="39">
        <f>FI339</f>
        <v>-2.2713916194225907E-3</v>
      </c>
      <c r="FL358" s="53">
        <v>-3.3609968534179125E-3</v>
      </c>
      <c r="FM358" s="86">
        <v>-9.4528773832443667E-5</v>
      </c>
      <c r="FN358" s="87">
        <v>-4.6015274795002808E-3</v>
      </c>
      <c r="FO358" s="39">
        <f>FM339</f>
        <v>-5.1842671094461269E-3</v>
      </c>
      <c r="FP358" s="53">
        <v>-7.8375037767366778E-4</v>
      </c>
      <c r="FQ358" s="86">
        <v>-3.0922200232390918E-3</v>
      </c>
      <c r="FR358" s="87">
        <v>-1.5946025847964427E-2</v>
      </c>
      <c r="FS358" s="39">
        <f>FQ339</f>
        <v>-1.7097600512031467E-2</v>
      </c>
      <c r="FT358" s="53">
        <v>-2.0528176677610962E-3</v>
      </c>
      <c r="FU358" s="86">
        <v>-9.2330669898065855E-4</v>
      </c>
      <c r="FV358" s="87">
        <v>-8.3762122783044707E-3</v>
      </c>
      <c r="FW358" s="39">
        <f>FU339</f>
        <v>-8.6040480893781104E-3</v>
      </c>
      <c r="FX358" s="53">
        <v>-1.2713664384902861E-3</v>
      </c>
      <c r="FY358" s="86">
        <v>-3.9622188034250348E-3</v>
      </c>
      <c r="FZ358" s="87">
        <v>-1.5885649618285241E-2</v>
      </c>
      <c r="GA358" s="39">
        <f>FY339</f>
        <v>-1.6580155657368114E-2</v>
      </c>
      <c r="GB358" s="53">
        <v>-2.6092387347314626E-3</v>
      </c>
      <c r="GC358" s="86">
        <v>-1.0842805241120911E-3</v>
      </c>
      <c r="GD358" s="87">
        <v>-7.3059459540410357E-3</v>
      </c>
      <c r="GE358" s="39">
        <f>GC339</f>
        <v>-7.4262505383572135E-3</v>
      </c>
      <c r="GF358" s="53">
        <v>-3.8586541685961637E-4</v>
      </c>
      <c r="GG358" s="86">
        <v>-5.5075104475347369E-3</v>
      </c>
      <c r="GH358" s="87">
        <v>-2.5418914714864866E-2</v>
      </c>
      <c r="GI358" s="39">
        <f>GG339</f>
        <v>-3.2004076758890089E-2</v>
      </c>
      <c r="GJ358" s="53">
        <v>-1.1078862548795248E-3</v>
      </c>
      <c r="GK358" s="86">
        <v>-1.5276508187818179E-3</v>
      </c>
      <c r="GL358" s="87">
        <v>-1.3690457770590886E-2</v>
      </c>
      <c r="GM358" s="39">
        <f>GK339</f>
        <v>-1.5026321341439376E-2</v>
      </c>
      <c r="GN358" s="53">
        <v>-4.5022928485351525E-3</v>
      </c>
      <c r="GO358" s="86">
        <v>-1.1245869950409119E-4</v>
      </c>
      <c r="GP358" s="87">
        <v>-7.2150453954520554E-3</v>
      </c>
      <c r="GQ358" s="39">
        <f>GO339</f>
        <v>-8.7243614521962404E-3</v>
      </c>
      <c r="GR358" s="53">
        <v>-6.2572773806172531E-4</v>
      </c>
      <c r="GS358" s="86">
        <v>-2.3462361863657976E-3</v>
      </c>
      <c r="GT358" s="87">
        <v>-1.7137394508632168E-2</v>
      </c>
      <c r="GU358" s="39">
        <f>GS339</f>
        <v>-1.9540467753759741E-2</v>
      </c>
      <c r="GV358" s="53">
        <v>-2.2708262099909861E-3</v>
      </c>
      <c r="GW358" s="86">
        <v>-2.423931770767832E-4</v>
      </c>
      <c r="GX358" s="87">
        <v>-2.9539505417398707E-3</v>
      </c>
      <c r="GY358" s="39">
        <f>GW339</f>
        <v>-2.9937183679094319E-3</v>
      </c>
      <c r="GZ358" s="53">
        <v>-5.2655470543820388E-4</v>
      </c>
      <c r="HA358" s="86">
        <v>-7.2509820163322294E-3</v>
      </c>
      <c r="HB358" s="87">
        <v>-2.3887967798714368E-2</v>
      </c>
      <c r="HC358" s="39">
        <f>HA339</f>
        <v>-2.7158042648443712E-2</v>
      </c>
      <c r="HD358" s="53">
        <v>-4.3188761302866488E-3</v>
      </c>
      <c r="HE358" s="86">
        <v>-1.5966564762543644E-3</v>
      </c>
      <c r="HF358" s="87">
        <v>-4.7716111655800187E-3</v>
      </c>
      <c r="HG358" s="39">
        <f>HE339</f>
        <v>-4.9014442634818817E-3</v>
      </c>
      <c r="HH358" s="53">
        <v>-2.9827569384083185E-3</v>
      </c>
      <c r="HI358" s="86">
        <v>-5.2850063678734811E-4</v>
      </c>
      <c r="HJ358" s="87">
        <v>-4.3775655914501362E-3</v>
      </c>
      <c r="HK358" s="39">
        <f>HI339</f>
        <v>-4.5603197801100757E-3</v>
      </c>
      <c r="HL358" s="53">
        <v>-1.467261431441781E-2</v>
      </c>
      <c r="HM358" s="86">
        <v>-1.1146431818650921E-2</v>
      </c>
      <c r="HN358" s="87">
        <v>-2.1200089824814711E-2</v>
      </c>
      <c r="HO358" s="39">
        <f>HM339</f>
        <v>-2.7617117978869996E-2</v>
      </c>
      <c r="HP358" s="53">
        <v>-4.2005813071635256E-3</v>
      </c>
      <c r="HQ358" s="86">
        <v>-1.341327063790003E-3</v>
      </c>
      <c r="HR358" s="87">
        <v>-5.4978808635353059E-3</v>
      </c>
      <c r="HS358" s="39">
        <f>HQ339</f>
        <v>-5.8056178677757366E-3</v>
      </c>
      <c r="HT358" s="53">
        <v>-1.5083259995246793E-2</v>
      </c>
      <c r="HU358" s="86">
        <v>-6.2291576915077924E-4</v>
      </c>
      <c r="HV358" s="87">
        <v>-2.051978162760355E-2</v>
      </c>
      <c r="HW358" s="39">
        <f>HU339</f>
        <v>-3.8099299122149169E-2</v>
      </c>
      <c r="HX358" s="53">
        <v>-3.3712796657326353E-3</v>
      </c>
      <c r="HY358" s="86">
        <v>-1.1818610396325245E-3</v>
      </c>
      <c r="HZ358" s="87">
        <v>-5.2219406956850725E-3</v>
      </c>
      <c r="IA358" s="39">
        <f>HY339</f>
        <v>-5.2661478970750276E-3</v>
      </c>
      <c r="IB358" s="53">
        <v>-4.6347406318846627E-3</v>
      </c>
      <c r="IC358" s="86">
        <v>-9.8447485302124429E-5</v>
      </c>
      <c r="ID358" s="87">
        <v>-4.3839377852762139E-3</v>
      </c>
      <c r="IE358" s="39">
        <f>IC339</f>
        <v>-5.4290591235380773E-3</v>
      </c>
      <c r="IF358" s="53">
        <v>-6.200150242578248E-3</v>
      </c>
      <c r="IG358" s="86">
        <v>-5.319247776710773E-3</v>
      </c>
      <c r="IH358" s="87">
        <v>-1.8020459797770321E-2</v>
      </c>
      <c r="II358" s="39">
        <f>IG339</f>
        <v>-2.1762272233233529E-2</v>
      </c>
      <c r="IJ358" s="53">
        <v>-7.1773210324846083E-3</v>
      </c>
      <c r="IK358" s="86">
        <v>-4.2865717119584066E-3</v>
      </c>
      <c r="IL358" s="87">
        <v>-1.9403868869986959E-2</v>
      </c>
      <c r="IM358" s="39">
        <f>IK339</f>
        <v>-2.5839796370292219E-2</v>
      </c>
      <c r="IN358" s="53">
        <v>-2.3764394058551036E-3</v>
      </c>
      <c r="IO358" s="86">
        <v>-1.8431795769938669E-3</v>
      </c>
      <c r="IP358" s="87">
        <v>-1.0918274492593194E-2</v>
      </c>
      <c r="IQ358" s="39">
        <f>IO339</f>
        <v>-1.1465988074400645E-2</v>
      </c>
      <c r="IR358" s="53">
        <v>-3.0089416335156304E-3</v>
      </c>
      <c r="IS358" s="86">
        <v>-1.0029509199073619E-3</v>
      </c>
      <c r="IT358" s="87">
        <v>-5.8506500546169713E-3</v>
      </c>
      <c r="IU358" s="39">
        <f>IS339</f>
        <v>-5.9324652175331543E-3</v>
      </c>
      <c r="IV358" s="53">
        <v>-4.9354677230362938E-3</v>
      </c>
      <c r="IW358" s="86">
        <v>-1.1881773212861484E-4</v>
      </c>
      <c r="IX358" s="87">
        <v>-5.5283264107883782E-3</v>
      </c>
      <c r="IY358" s="39">
        <f>IW339</f>
        <v>-6.8485821642060869E-3</v>
      </c>
      <c r="IZ358" s="53">
        <v>-8.6419374673643557E-4</v>
      </c>
      <c r="JA358" s="86">
        <v>-0.12991294698535794</v>
      </c>
      <c r="JB358" s="87">
        <v>-7.4614615376000226E-2</v>
      </c>
      <c r="JC358" s="39">
        <f>JA339</f>
        <v>-0.14594022550185823</v>
      </c>
      <c r="JD358" s="53">
        <v>-8.8060671109811389E-2</v>
      </c>
      <c r="JE358" s="86">
        <v>-0.1226745245865246</v>
      </c>
      <c r="JF358" s="87">
        <v>-5.4021432506185477E-2</v>
      </c>
      <c r="JG358" s="39">
        <f>JE339</f>
        <v>-0.13550423721056476</v>
      </c>
    </row>
    <row r="359" spans="2:267" ht="15.75" customHeight="1" thickBot="1">
      <c r="B359" s="36"/>
      <c r="C359" s="51"/>
      <c r="D359" s="34"/>
      <c r="E359" s="54" t="str">
        <f>I329&amp;"回"</f>
        <v>11回</v>
      </c>
      <c r="F359" s="55" t="s">
        <v>2</v>
      </c>
      <c r="G359" s="56">
        <f>SUM(L337:JG337)</f>
        <v>2.213857227716824</v>
      </c>
      <c r="I359" s="64"/>
      <c r="J359" s="57"/>
      <c r="K359" s="136"/>
      <c r="L359" s="33"/>
      <c r="M359" s="50"/>
      <c r="N359" s="50"/>
      <c r="O359" s="36"/>
    </row>
    <row r="360" spans="2:267">
      <c r="K360" s="62"/>
    </row>
    <row r="361" spans="2:267" s="59" customFormat="1" ht="13.5" customHeight="1">
      <c r="B361" s="188" t="str">
        <f>B329</f>
        <v>w、b값</v>
      </c>
      <c r="C361" s="189"/>
      <c r="D361" s="163" t="s">
        <v>11</v>
      </c>
      <c r="E361" s="164"/>
      <c r="F361" s="165"/>
      <c r="G361" s="29" t="s">
        <v>12</v>
      </c>
      <c r="H361" s="66"/>
      <c r="I361" s="92">
        <f>I329+1</f>
        <v>12</v>
      </c>
      <c r="J361" s="104" t="s">
        <v>39</v>
      </c>
      <c r="K361" s="105"/>
      <c r="L361" s="90"/>
      <c r="M361" s="90"/>
      <c r="N361" s="90"/>
      <c r="O361" s="91"/>
      <c r="P361" s="90"/>
      <c r="Q361" s="90"/>
      <c r="R361" s="90"/>
      <c r="S361" s="91"/>
      <c r="T361" s="90"/>
      <c r="U361" s="90"/>
      <c r="V361" s="90"/>
      <c r="W361" s="91"/>
      <c r="X361" s="90"/>
      <c r="Y361" s="90"/>
      <c r="Z361" s="90"/>
      <c r="AA361" s="91"/>
      <c r="AB361" s="90"/>
      <c r="AC361" s="90"/>
      <c r="AD361" s="90"/>
      <c r="AE361" s="91"/>
      <c r="AF361" s="90"/>
      <c r="AG361" s="90"/>
      <c r="AH361" s="90"/>
      <c r="AI361" s="91"/>
      <c r="AJ361" s="90"/>
      <c r="AK361" s="90"/>
      <c r="AL361" s="90"/>
      <c r="AM361" s="91"/>
      <c r="AN361" s="90"/>
      <c r="AO361" s="90"/>
      <c r="AP361" s="90"/>
      <c r="AQ361" s="91"/>
      <c r="AR361" s="90"/>
      <c r="AS361" s="90"/>
      <c r="AT361" s="90"/>
      <c r="AU361" s="91"/>
      <c r="AV361" s="90"/>
      <c r="AW361" s="90"/>
      <c r="AX361" s="90"/>
      <c r="AY361" s="91"/>
      <c r="AZ361" s="90"/>
      <c r="BA361" s="90"/>
      <c r="BB361" s="90"/>
      <c r="BC361" s="91"/>
      <c r="BD361" s="90"/>
      <c r="BE361" s="90"/>
      <c r="BF361" s="90"/>
      <c r="BG361" s="91"/>
      <c r="BH361" s="90"/>
      <c r="BI361" s="90"/>
      <c r="BJ361" s="90"/>
      <c r="BK361" s="91"/>
      <c r="BL361" s="90"/>
      <c r="BM361" s="90"/>
      <c r="BN361" s="90"/>
      <c r="BO361" s="91"/>
      <c r="BP361" s="90"/>
      <c r="BQ361" s="90"/>
      <c r="BR361" s="90"/>
      <c r="BS361" s="91"/>
      <c r="BT361" s="90"/>
      <c r="BU361" s="90"/>
      <c r="BV361" s="90"/>
      <c r="BW361" s="91"/>
      <c r="BX361" s="90"/>
      <c r="BY361" s="90"/>
      <c r="BZ361" s="90"/>
      <c r="CA361" s="91"/>
      <c r="CB361" s="90"/>
      <c r="CC361" s="90"/>
      <c r="CD361" s="90"/>
      <c r="CE361" s="91"/>
      <c r="CF361" s="90"/>
      <c r="CG361" s="90"/>
      <c r="CH361" s="90"/>
      <c r="CI361" s="91"/>
      <c r="CJ361" s="90"/>
      <c r="CK361" s="90"/>
      <c r="CL361" s="90"/>
      <c r="CM361" s="91"/>
      <c r="CN361" s="90"/>
      <c r="CO361" s="90"/>
      <c r="CP361" s="90"/>
      <c r="CQ361" s="91"/>
      <c r="CR361" s="90"/>
      <c r="CS361" s="90"/>
      <c r="CT361" s="90"/>
      <c r="CU361" s="91"/>
      <c r="CV361" s="90"/>
      <c r="CW361" s="90"/>
      <c r="CX361" s="90"/>
      <c r="CY361" s="91"/>
      <c r="CZ361" s="90"/>
      <c r="DA361" s="90"/>
      <c r="DB361" s="90"/>
      <c r="DC361" s="91"/>
      <c r="DD361" s="90"/>
      <c r="DE361" s="90"/>
      <c r="DF361" s="90"/>
      <c r="DG361" s="91"/>
      <c r="DH361" s="90"/>
      <c r="DI361" s="90"/>
      <c r="DJ361" s="90"/>
      <c r="DK361" s="91"/>
      <c r="DL361" s="90"/>
      <c r="DM361" s="90"/>
      <c r="DN361" s="90"/>
      <c r="DO361" s="91"/>
      <c r="DP361" s="90"/>
      <c r="DQ361" s="90"/>
      <c r="DR361" s="90"/>
      <c r="DS361" s="91"/>
      <c r="DT361" s="90"/>
      <c r="DU361" s="90"/>
      <c r="DV361" s="90"/>
      <c r="DW361" s="91"/>
      <c r="DX361" s="90"/>
      <c r="DY361" s="90"/>
      <c r="DZ361" s="90"/>
      <c r="EA361" s="91"/>
      <c r="EB361" s="90"/>
      <c r="EC361" s="90"/>
      <c r="ED361" s="90"/>
      <c r="EE361" s="91"/>
      <c r="EF361" s="90"/>
      <c r="EG361" s="90"/>
      <c r="EH361" s="90"/>
      <c r="EI361" s="91"/>
      <c r="EJ361" s="90"/>
      <c r="EK361" s="90"/>
      <c r="EL361" s="90"/>
      <c r="EM361" s="91"/>
      <c r="EN361" s="90"/>
      <c r="EO361" s="90"/>
      <c r="EP361" s="90"/>
      <c r="EQ361" s="91"/>
      <c r="ER361" s="90"/>
      <c r="ES361" s="90"/>
      <c r="ET361" s="90"/>
      <c r="EU361" s="91"/>
      <c r="EV361" s="90"/>
      <c r="EW361" s="90"/>
      <c r="EX361" s="90"/>
      <c r="EY361" s="91"/>
      <c r="EZ361" s="90"/>
      <c r="FA361" s="90"/>
      <c r="FB361" s="90"/>
      <c r="FC361" s="91"/>
      <c r="FD361" s="90"/>
      <c r="FE361" s="90"/>
      <c r="FF361" s="90"/>
      <c r="FG361" s="91"/>
      <c r="FH361" s="90"/>
      <c r="FI361" s="90"/>
      <c r="FJ361" s="90"/>
      <c r="FK361" s="91"/>
      <c r="FL361" s="90"/>
      <c r="FM361" s="90"/>
      <c r="FN361" s="90"/>
      <c r="FO361" s="91"/>
      <c r="FP361" s="90"/>
      <c r="FQ361" s="90"/>
      <c r="FR361" s="90"/>
      <c r="FS361" s="91"/>
      <c r="FT361" s="90"/>
      <c r="FU361" s="90"/>
      <c r="FV361" s="90"/>
      <c r="FW361" s="91"/>
      <c r="FX361" s="90"/>
      <c r="FY361" s="90"/>
      <c r="FZ361" s="90"/>
      <c r="GA361" s="91"/>
      <c r="GB361" s="90"/>
      <c r="GC361" s="90"/>
      <c r="GD361" s="90"/>
      <c r="GE361" s="91"/>
      <c r="GF361" s="90"/>
      <c r="GG361" s="90"/>
      <c r="GH361" s="90"/>
      <c r="GI361" s="91"/>
      <c r="GJ361" s="90"/>
      <c r="GK361" s="90"/>
      <c r="GL361" s="90"/>
      <c r="GM361" s="91"/>
      <c r="GN361" s="90"/>
      <c r="GO361" s="90"/>
      <c r="GP361" s="90"/>
      <c r="GQ361" s="91"/>
      <c r="GR361" s="90"/>
      <c r="GS361" s="90"/>
      <c r="GT361" s="90"/>
      <c r="GU361" s="91"/>
      <c r="GV361" s="90"/>
      <c r="GW361" s="90"/>
      <c r="GX361" s="90"/>
      <c r="GY361" s="91"/>
      <c r="GZ361" s="90"/>
      <c r="HA361" s="90"/>
      <c r="HB361" s="90"/>
      <c r="HC361" s="91"/>
      <c r="HD361" s="90"/>
      <c r="HE361" s="90"/>
      <c r="HF361" s="90"/>
      <c r="HG361" s="91"/>
      <c r="HH361" s="90"/>
      <c r="HI361" s="90"/>
      <c r="HJ361" s="90"/>
      <c r="HK361" s="91"/>
      <c r="HL361" s="90"/>
      <c r="HM361" s="90"/>
      <c r="HN361" s="90"/>
      <c r="HO361" s="91"/>
      <c r="HP361" s="90"/>
      <c r="HQ361" s="90"/>
      <c r="HR361" s="90"/>
      <c r="HS361" s="91"/>
      <c r="HT361" s="90"/>
      <c r="HU361" s="90"/>
      <c r="HV361" s="90"/>
      <c r="HW361" s="91"/>
      <c r="HX361" s="90"/>
      <c r="HY361" s="90"/>
      <c r="HZ361" s="90"/>
      <c r="IA361" s="91"/>
      <c r="IB361" s="90"/>
      <c r="IC361" s="90"/>
      <c r="ID361" s="90"/>
      <c r="IE361" s="91"/>
      <c r="IF361" s="90"/>
      <c r="IG361" s="90"/>
      <c r="IH361" s="90"/>
      <c r="II361" s="91"/>
      <c r="IJ361" s="90"/>
      <c r="IK361" s="90"/>
      <c r="IL361" s="90"/>
      <c r="IM361" s="91"/>
      <c r="IN361" s="90"/>
      <c r="IO361" s="90"/>
      <c r="IP361" s="90"/>
      <c r="IQ361" s="91"/>
      <c r="IR361" s="90"/>
      <c r="IS361" s="90"/>
      <c r="IT361" s="90"/>
      <c r="IU361" s="91"/>
      <c r="IV361" s="90"/>
      <c r="IW361" s="90"/>
      <c r="IX361" s="90"/>
      <c r="IY361" s="91"/>
      <c r="IZ361" s="90"/>
      <c r="JA361" s="90"/>
      <c r="JB361" s="90"/>
      <c r="JC361" s="91"/>
      <c r="JD361" s="90"/>
      <c r="JE361" s="90"/>
      <c r="JF361" s="90"/>
      <c r="JG361" s="91"/>
    </row>
    <row r="362" spans="2:267">
      <c r="B362" s="166" t="s">
        <v>52</v>
      </c>
      <c r="C362" s="169">
        <v>1</v>
      </c>
      <c r="D362" s="110">
        <f>D330-$F$6*D345</f>
        <v>0.54804594133641638</v>
      </c>
      <c r="E362" s="111">
        <f t="shared" ref="E362:G362" si="2517">E330-$F$6*E345</f>
        <v>0.58805293383301616</v>
      </c>
      <c r="F362" s="112">
        <f t="shared" si="2517"/>
        <v>2.6777849607761434E-2</v>
      </c>
      <c r="G362" s="122">
        <f t="shared" si="2517"/>
        <v>6.914060095228261E-2</v>
      </c>
      <c r="H362" s="48"/>
      <c r="I362" s="28"/>
      <c r="K362" s="45"/>
      <c r="L362" s="60">
        <v>1</v>
      </c>
      <c r="M362" s="60">
        <v>2</v>
      </c>
      <c r="N362" s="60">
        <v>3</v>
      </c>
      <c r="O362" s="37"/>
      <c r="P362" s="60">
        <v>1</v>
      </c>
      <c r="Q362" s="60">
        <v>2</v>
      </c>
      <c r="R362" s="60">
        <v>3</v>
      </c>
      <c r="S362" s="37"/>
      <c r="T362" s="60">
        <v>1</v>
      </c>
      <c r="U362" s="60">
        <v>2</v>
      </c>
      <c r="V362" s="60">
        <v>3</v>
      </c>
      <c r="W362" s="37"/>
      <c r="X362" s="60">
        <v>1</v>
      </c>
      <c r="Y362" s="60">
        <v>2</v>
      </c>
      <c r="Z362" s="60">
        <v>3</v>
      </c>
      <c r="AA362" s="37"/>
      <c r="AB362" s="60">
        <v>1</v>
      </c>
      <c r="AC362" s="60">
        <v>2</v>
      </c>
      <c r="AD362" s="60">
        <v>3</v>
      </c>
      <c r="AE362" s="37"/>
      <c r="AF362" s="60">
        <v>1</v>
      </c>
      <c r="AG362" s="60">
        <v>2</v>
      </c>
      <c r="AH362" s="60">
        <v>3</v>
      </c>
      <c r="AI362" s="37"/>
      <c r="AJ362" s="60">
        <v>1</v>
      </c>
      <c r="AK362" s="60">
        <v>2</v>
      </c>
      <c r="AL362" s="60">
        <v>3</v>
      </c>
      <c r="AM362" s="37"/>
      <c r="AN362" s="60">
        <v>1</v>
      </c>
      <c r="AO362" s="60">
        <v>2</v>
      </c>
      <c r="AP362" s="60">
        <v>3</v>
      </c>
      <c r="AQ362" s="37"/>
      <c r="AR362" s="60">
        <v>1</v>
      </c>
      <c r="AS362" s="60">
        <v>2</v>
      </c>
      <c r="AT362" s="60">
        <v>3</v>
      </c>
      <c r="AU362" s="37"/>
      <c r="AV362" s="60">
        <v>1</v>
      </c>
      <c r="AW362" s="60">
        <v>2</v>
      </c>
      <c r="AX362" s="60">
        <v>3</v>
      </c>
      <c r="AY362" s="37"/>
      <c r="AZ362" s="60">
        <v>1</v>
      </c>
      <c r="BA362" s="60">
        <v>2</v>
      </c>
      <c r="BB362" s="60">
        <v>3</v>
      </c>
      <c r="BC362" s="37"/>
      <c r="BD362" s="60">
        <v>1</v>
      </c>
      <c r="BE362" s="60">
        <v>2</v>
      </c>
      <c r="BF362" s="60">
        <v>3</v>
      </c>
      <c r="BG362" s="37"/>
      <c r="BH362" s="60">
        <v>1</v>
      </c>
      <c r="BI362" s="60">
        <v>2</v>
      </c>
      <c r="BJ362" s="60">
        <v>3</v>
      </c>
      <c r="BK362" s="37"/>
      <c r="BL362" s="60">
        <v>1</v>
      </c>
      <c r="BM362" s="60">
        <v>2</v>
      </c>
      <c r="BN362" s="60">
        <v>3</v>
      </c>
      <c r="BO362" s="37"/>
      <c r="BP362" s="60">
        <v>1</v>
      </c>
      <c r="BQ362" s="60">
        <v>2</v>
      </c>
      <c r="BR362" s="60">
        <v>3</v>
      </c>
      <c r="BS362" s="37"/>
      <c r="BT362" s="60">
        <v>1</v>
      </c>
      <c r="BU362" s="60">
        <v>2</v>
      </c>
      <c r="BV362" s="60">
        <v>3</v>
      </c>
      <c r="BW362" s="37"/>
      <c r="BX362" s="60">
        <v>1</v>
      </c>
      <c r="BY362" s="60">
        <v>2</v>
      </c>
      <c r="BZ362" s="60">
        <v>3</v>
      </c>
      <c r="CA362" s="37"/>
      <c r="CB362" s="60">
        <v>1</v>
      </c>
      <c r="CC362" s="60">
        <v>2</v>
      </c>
      <c r="CD362" s="60">
        <v>3</v>
      </c>
      <c r="CE362" s="37"/>
      <c r="CF362" s="60">
        <v>1</v>
      </c>
      <c r="CG362" s="60">
        <v>2</v>
      </c>
      <c r="CH362" s="60">
        <v>3</v>
      </c>
      <c r="CI362" s="37"/>
      <c r="CJ362" s="60">
        <v>1</v>
      </c>
      <c r="CK362" s="60">
        <v>2</v>
      </c>
      <c r="CL362" s="60">
        <v>3</v>
      </c>
      <c r="CM362" s="37"/>
      <c r="CN362" s="60">
        <v>1</v>
      </c>
      <c r="CO362" s="60">
        <v>2</v>
      </c>
      <c r="CP362" s="60">
        <v>3</v>
      </c>
      <c r="CQ362" s="37"/>
      <c r="CR362" s="60">
        <v>1</v>
      </c>
      <c r="CS362" s="60">
        <v>2</v>
      </c>
      <c r="CT362" s="60">
        <v>3</v>
      </c>
      <c r="CU362" s="37"/>
      <c r="CV362" s="60">
        <v>1</v>
      </c>
      <c r="CW362" s="60">
        <v>2</v>
      </c>
      <c r="CX362" s="60">
        <v>3</v>
      </c>
      <c r="CY362" s="37"/>
      <c r="CZ362" s="60">
        <v>1</v>
      </c>
      <c r="DA362" s="60">
        <v>2</v>
      </c>
      <c r="DB362" s="60">
        <v>3</v>
      </c>
      <c r="DC362" s="37"/>
      <c r="DD362" s="60">
        <v>1</v>
      </c>
      <c r="DE362" s="60">
        <v>2</v>
      </c>
      <c r="DF362" s="60">
        <v>3</v>
      </c>
      <c r="DG362" s="37"/>
      <c r="DH362" s="60">
        <v>1</v>
      </c>
      <c r="DI362" s="60">
        <v>2</v>
      </c>
      <c r="DJ362" s="60">
        <v>3</v>
      </c>
      <c r="DK362" s="37"/>
      <c r="DL362" s="60">
        <v>1</v>
      </c>
      <c r="DM362" s="60">
        <v>2</v>
      </c>
      <c r="DN362" s="60">
        <v>3</v>
      </c>
      <c r="DO362" s="37"/>
      <c r="DP362" s="60">
        <v>1</v>
      </c>
      <c r="DQ362" s="60">
        <v>2</v>
      </c>
      <c r="DR362" s="60">
        <v>3</v>
      </c>
      <c r="DS362" s="37"/>
      <c r="DT362" s="60">
        <v>1</v>
      </c>
      <c r="DU362" s="60">
        <v>2</v>
      </c>
      <c r="DV362" s="60">
        <v>3</v>
      </c>
      <c r="DW362" s="37"/>
      <c r="DX362" s="60">
        <v>1</v>
      </c>
      <c r="DY362" s="60">
        <v>2</v>
      </c>
      <c r="DZ362" s="60">
        <v>3</v>
      </c>
      <c r="EA362" s="37"/>
      <c r="EB362" s="60">
        <v>1</v>
      </c>
      <c r="EC362" s="60">
        <v>2</v>
      </c>
      <c r="ED362" s="60">
        <v>3</v>
      </c>
      <c r="EE362" s="37"/>
      <c r="EF362" s="60">
        <v>1</v>
      </c>
      <c r="EG362" s="60">
        <v>2</v>
      </c>
      <c r="EH362" s="60">
        <v>3</v>
      </c>
      <c r="EI362" s="37"/>
      <c r="EJ362" s="60">
        <v>1</v>
      </c>
      <c r="EK362" s="60">
        <v>2</v>
      </c>
      <c r="EL362" s="60">
        <v>3</v>
      </c>
      <c r="EM362" s="37"/>
      <c r="EN362" s="60">
        <v>1</v>
      </c>
      <c r="EO362" s="60">
        <v>2</v>
      </c>
      <c r="EP362" s="60">
        <v>3</v>
      </c>
      <c r="EQ362" s="37"/>
      <c r="ER362" s="60">
        <v>1</v>
      </c>
      <c r="ES362" s="60">
        <v>2</v>
      </c>
      <c r="ET362" s="60">
        <v>3</v>
      </c>
      <c r="EU362" s="37"/>
      <c r="EV362" s="60">
        <v>1</v>
      </c>
      <c r="EW362" s="60">
        <v>2</v>
      </c>
      <c r="EX362" s="60">
        <v>3</v>
      </c>
      <c r="EY362" s="37"/>
      <c r="EZ362" s="60">
        <v>1</v>
      </c>
      <c r="FA362" s="60">
        <v>2</v>
      </c>
      <c r="FB362" s="60">
        <v>3</v>
      </c>
      <c r="FC362" s="37"/>
      <c r="FD362" s="60">
        <v>1</v>
      </c>
      <c r="FE362" s="60">
        <v>2</v>
      </c>
      <c r="FF362" s="60">
        <v>3</v>
      </c>
      <c r="FG362" s="37"/>
      <c r="FH362" s="60">
        <v>1</v>
      </c>
      <c r="FI362" s="60">
        <v>2</v>
      </c>
      <c r="FJ362" s="60">
        <v>3</v>
      </c>
      <c r="FK362" s="37"/>
      <c r="FL362" s="60">
        <v>1</v>
      </c>
      <c r="FM362" s="60">
        <v>2</v>
      </c>
      <c r="FN362" s="60">
        <v>3</v>
      </c>
      <c r="FO362" s="37"/>
      <c r="FP362" s="60">
        <v>1</v>
      </c>
      <c r="FQ362" s="60">
        <v>2</v>
      </c>
      <c r="FR362" s="60">
        <v>3</v>
      </c>
      <c r="FS362" s="37"/>
      <c r="FT362" s="60">
        <v>1</v>
      </c>
      <c r="FU362" s="60">
        <v>2</v>
      </c>
      <c r="FV362" s="60">
        <v>3</v>
      </c>
      <c r="FW362" s="37"/>
      <c r="FX362" s="60">
        <v>1</v>
      </c>
      <c r="FY362" s="60">
        <v>2</v>
      </c>
      <c r="FZ362" s="60">
        <v>3</v>
      </c>
      <c r="GA362" s="37"/>
      <c r="GB362" s="60">
        <v>1</v>
      </c>
      <c r="GC362" s="60">
        <v>2</v>
      </c>
      <c r="GD362" s="60">
        <v>3</v>
      </c>
      <c r="GE362" s="37"/>
      <c r="GF362" s="60">
        <v>1</v>
      </c>
      <c r="GG362" s="60">
        <v>2</v>
      </c>
      <c r="GH362" s="60">
        <v>3</v>
      </c>
      <c r="GI362" s="37"/>
      <c r="GJ362" s="60">
        <v>1</v>
      </c>
      <c r="GK362" s="60">
        <v>2</v>
      </c>
      <c r="GL362" s="60">
        <v>3</v>
      </c>
      <c r="GM362" s="37"/>
      <c r="GN362" s="60">
        <v>1</v>
      </c>
      <c r="GO362" s="60">
        <v>2</v>
      </c>
      <c r="GP362" s="60">
        <v>3</v>
      </c>
      <c r="GQ362" s="37"/>
      <c r="GR362" s="60">
        <v>1</v>
      </c>
      <c r="GS362" s="60">
        <v>2</v>
      </c>
      <c r="GT362" s="60">
        <v>3</v>
      </c>
      <c r="GU362" s="37"/>
      <c r="GV362" s="60">
        <v>1</v>
      </c>
      <c r="GW362" s="60">
        <v>2</v>
      </c>
      <c r="GX362" s="60">
        <v>3</v>
      </c>
      <c r="GY362" s="37"/>
      <c r="GZ362" s="60">
        <v>1</v>
      </c>
      <c r="HA362" s="60">
        <v>2</v>
      </c>
      <c r="HB362" s="60">
        <v>3</v>
      </c>
      <c r="HC362" s="37"/>
      <c r="HD362" s="60">
        <v>1</v>
      </c>
      <c r="HE362" s="60">
        <v>2</v>
      </c>
      <c r="HF362" s="60">
        <v>3</v>
      </c>
      <c r="HG362" s="37"/>
      <c r="HH362" s="60">
        <v>1</v>
      </c>
      <c r="HI362" s="60">
        <v>2</v>
      </c>
      <c r="HJ362" s="60">
        <v>3</v>
      </c>
      <c r="HK362" s="37"/>
      <c r="HL362" s="60">
        <v>1</v>
      </c>
      <c r="HM362" s="60">
        <v>2</v>
      </c>
      <c r="HN362" s="60">
        <v>3</v>
      </c>
      <c r="HO362" s="37"/>
      <c r="HP362" s="60">
        <v>1</v>
      </c>
      <c r="HQ362" s="60">
        <v>2</v>
      </c>
      <c r="HR362" s="60">
        <v>3</v>
      </c>
      <c r="HS362" s="37"/>
      <c r="HT362" s="60">
        <v>1</v>
      </c>
      <c r="HU362" s="60">
        <v>2</v>
      </c>
      <c r="HV362" s="60">
        <v>3</v>
      </c>
      <c r="HW362" s="37"/>
      <c r="HX362" s="60">
        <v>1</v>
      </c>
      <c r="HY362" s="60">
        <v>2</v>
      </c>
      <c r="HZ362" s="60">
        <v>3</v>
      </c>
      <c r="IA362" s="37"/>
      <c r="IB362" s="60">
        <v>1</v>
      </c>
      <c r="IC362" s="60">
        <v>2</v>
      </c>
      <c r="ID362" s="60">
        <v>3</v>
      </c>
      <c r="IE362" s="37"/>
      <c r="IF362" s="60">
        <v>1</v>
      </c>
      <c r="IG362" s="60">
        <v>2</v>
      </c>
      <c r="IH362" s="60">
        <v>3</v>
      </c>
      <c r="II362" s="37"/>
      <c r="IJ362" s="60">
        <v>1</v>
      </c>
      <c r="IK362" s="60">
        <v>2</v>
      </c>
      <c r="IL362" s="60">
        <v>3</v>
      </c>
      <c r="IM362" s="37"/>
      <c r="IN362" s="60">
        <v>1</v>
      </c>
      <c r="IO362" s="60">
        <v>2</v>
      </c>
      <c r="IP362" s="60">
        <v>3</v>
      </c>
      <c r="IQ362" s="37"/>
      <c r="IR362" s="60">
        <v>1</v>
      </c>
      <c r="IS362" s="60">
        <v>2</v>
      </c>
      <c r="IT362" s="60">
        <v>3</v>
      </c>
      <c r="IU362" s="37"/>
      <c r="IV362" s="60">
        <v>1</v>
      </c>
      <c r="IW362" s="60">
        <v>2</v>
      </c>
      <c r="IX362" s="60">
        <v>3</v>
      </c>
      <c r="IY362" s="37"/>
      <c r="IZ362" s="60">
        <v>1</v>
      </c>
      <c r="JA362" s="60">
        <v>2</v>
      </c>
      <c r="JB362" s="60">
        <v>3</v>
      </c>
      <c r="JC362" s="37"/>
      <c r="JD362" s="60">
        <v>1</v>
      </c>
      <c r="JE362" s="60">
        <v>2</v>
      </c>
      <c r="JF362" s="60">
        <v>3</v>
      </c>
      <c r="JG362" s="37"/>
    </row>
    <row r="363" spans="2:267" ht="18">
      <c r="B363" s="167"/>
      <c r="C363" s="170"/>
      <c r="D363" s="113">
        <f t="shared" ref="D363:F363" si="2518">D331-$F$6*D346</f>
        <v>0.8617917493955134</v>
      </c>
      <c r="E363" s="114">
        <f t="shared" si="2518"/>
        <v>0.16312459710463381</v>
      </c>
      <c r="F363" s="115">
        <f t="shared" si="2518"/>
        <v>-3.6353996792681924</v>
      </c>
      <c r="G363" s="30"/>
      <c r="H363" s="49"/>
      <c r="I363" s="190" t="s">
        <v>55</v>
      </c>
      <c r="J363" s="192" t="s">
        <v>41</v>
      </c>
      <c r="K363" s="93" t="s">
        <v>7</v>
      </c>
      <c r="L363" s="42">
        <f>SUMPRODUCT(L$3:N$6,$D362:$F365)+$G362</f>
        <v>-4.6765544488184965</v>
      </c>
      <c r="M363" s="42">
        <f>SUMPRODUCT(L$3:N$6,$D366:$F369)+$G366</f>
        <v>4.4125067171532875</v>
      </c>
      <c r="N363" s="42">
        <f>SUMPRODUCT(L$3:N$6,$D370:$F373)+$G370</f>
        <v>-3.0355923397969264</v>
      </c>
      <c r="O363" s="37"/>
      <c r="P363" s="42">
        <f>SUMPRODUCT(P$3:R$6,$D362:$F365)+$G362</f>
        <v>-5.2246003901549125</v>
      </c>
      <c r="Q363" s="42">
        <f>SUMPRODUCT(P$3:R$6,$D366:$F369)+$G366</f>
        <v>4.0583490218751672</v>
      </c>
      <c r="R363" s="42">
        <f>SUMPRODUCT(P$3:R$6,$D370:$F373)+$G370</f>
        <v>-3.510766900445399</v>
      </c>
      <c r="S363" s="37"/>
      <c r="T363" s="42">
        <f>SUMPRODUCT(T$3:V$6,$D362:$F365)+$G362</f>
        <v>-4.7033322984262576</v>
      </c>
      <c r="U363" s="42">
        <f>SUMPRODUCT(T$3:V$6,$D366:$F369)+$G366</f>
        <v>3.0713162622411891</v>
      </c>
      <c r="V363" s="42">
        <f>SUMPRODUCT(T$3:V$6,$D370:$F373)+$G370</f>
        <v>-3.5280330030963731</v>
      </c>
      <c r="W363" s="37"/>
      <c r="X363" s="42">
        <f>SUMPRODUCT(X$3:Z$6,$D362:$F365)+$G362</f>
        <v>-5.5073336486805342</v>
      </c>
      <c r="Y363" s="42">
        <f>SUMPRODUCT(X$3:Z$6,$D366:$F369)+$G366</f>
        <v>5.8690933037392865</v>
      </c>
      <c r="Z363" s="42">
        <f>SUMPRODUCT(X$3:Z$6,$D370:$F373)+$G370</f>
        <v>-2.0374381059402045</v>
      </c>
      <c r="AA363" s="37"/>
      <c r="AB363" s="42">
        <f>SUMPRODUCT(AB$3:AD$6,$D362:$F365)+$G362</f>
        <v>-3.3103315345076387</v>
      </c>
      <c r="AC363" s="42">
        <f>SUMPRODUCT(AB$3:AD$6,$D366:$F369)+$G366</f>
        <v>4.4499436656511717</v>
      </c>
      <c r="AD363" s="42">
        <f>SUMPRODUCT(AB$3:AD$6,$D370:$F373)+$G370</f>
        <v>-1.7480786411007634</v>
      </c>
      <c r="AE363" s="37"/>
      <c r="AF363" s="42">
        <f>SUMPRODUCT(AF$3:AH$6,$D362:$F365)+$G362</f>
        <v>-5.676306576491057</v>
      </c>
      <c r="AG363" s="42">
        <f>SUMPRODUCT(AF$3:AH$6,$D366:$F369)+$G366</f>
        <v>2.2141447732390143</v>
      </c>
      <c r="AH363" s="42">
        <f>SUMPRODUCT(AF$3:AH$6,$D370:$F373)+$G370</f>
        <v>-2.6259377845848162</v>
      </c>
      <c r="AI363" s="37"/>
      <c r="AJ363" s="42">
        <f>SUMPRODUCT(AJ$3:AL$6,$D362:$F365)+$G362</f>
        <v>-6.5380983258865699</v>
      </c>
      <c r="AK363" s="42">
        <f>SUMPRODUCT(AJ$3:AL$6,$D366:$F369)+$G366</f>
        <v>0.4964769798035461</v>
      </c>
      <c r="AL363" s="42">
        <f>SUMPRODUCT(AJ$3:AL$6,$D370:$F373)+$G370</f>
        <v>-1.9008877809579434</v>
      </c>
      <c r="AM363" s="37"/>
      <c r="AN363" s="42">
        <f>SUMPRODUCT(AN$3:AP$6,$D362:$F365)+$G362</f>
        <v>-2.0409068972228637</v>
      </c>
      <c r="AO363" s="42">
        <f>SUMPRODUCT(AN$3:AP$6,$D366:$F369)+$G366</f>
        <v>0.93315612262203829</v>
      </c>
      <c r="AP363" s="42">
        <f>SUMPRODUCT(AN$3:AP$6,$D370:$F373)+$G370</f>
        <v>-1.4409551172490536</v>
      </c>
      <c r="AQ363" s="37"/>
      <c r="AR363" s="42">
        <f>SUMPRODUCT(AR$3:AT$6,$D362:$F365)+$G362</f>
        <v>-6.5070857763530947</v>
      </c>
      <c r="AS363" s="42">
        <f>SUMPRODUCT(AR$3:AT$6,$D366:$F369)+$G366</f>
        <v>3.6707313598250129</v>
      </c>
      <c r="AT363" s="42">
        <f>SUMPRODUCT(AR$3:AT$6,$D370:$F373)+$G370</f>
        <v>-1.6277835507280944</v>
      </c>
      <c r="AU363" s="37"/>
      <c r="AV363" s="42">
        <f>SUMPRODUCT(AV$3:AX$6,$D362:$F365)+$G362</f>
        <v>-4.3100836621801992</v>
      </c>
      <c r="AW363" s="42">
        <f>SUMPRODUCT(AV$3:AX$6,$D366:$F369)+$G366</f>
        <v>2.2515817217368985</v>
      </c>
      <c r="AX363" s="42">
        <f>SUMPRODUCT(AV$3:AX$6,$D370:$F373)+$G370</f>
        <v>-1.3384240858886536</v>
      </c>
      <c r="AY363" s="37"/>
      <c r="AZ363" s="42">
        <f>SUMPRODUCT(AZ$3:BB$6,$D362:$F365)+$G362</f>
        <v>-3.6120335090435463</v>
      </c>
      <c r="BA363" s="42">
        <f>SUMPRODUCT(AZ$3:BB$6,$D366:$F369)+$G366</f>
        <v>3.4120225854665365</v>
      </c>
      <c r="BB363" s="42">
        <f>SUMPRODUCT(AZ$3:BB$6,$D370:$F373)+$G370</f>
        <v>-1.7314315888351965</v>
      </c>
      <c r="BC363" s="37"/>
      <c r="BD363" s="42">
        <f>SUMPRODUCT(BD$3:BF$6,$D362:$F365)+$G362</f>
        <v>-4.1600794503799632</v>
      </c>
      <c r="BE363" s="42">
        <f>SUMPRODUCT(BD$3:BF$6,$D366:$F369)+$G366</f>
        <v>3.0578648901884162</v>
      </c>
      <c r="BF363" s="42">
        <f>SUMPRODUCT(BD$3:BF$6,$D370:$F373)+$G370</f>
        <v>-2.2066061494836693</v>
      </c>
      <c r="BG363" s="37"/>
      <c r="BH363" s="42">
        <f>SUMPRODUCT(BH$3:BJ$6,$D362:$F365)+$G362</f>
        <v>-3.6388113586513082</v>
      </c>
      <c r="BI363" s="42">
        <f>SUMPRODUCT(BH$3:BJ$6,$D366:$F369)+$G366</f>
        <v>2.0708321305544386</v>
      </c>
      <c r="BJ363" s="42">
        <f>SUMPRODUCT(BH$3:BJ$6,$D370:$F373)+$G370</f>
        <v>-2.2238722521346435</v>
      </c>
      <c r="BK363" s="37"/>
      <c r="BL363" s="42">
        <f>SUMPRODUCT(BL$3:BN$6,$D362:$F365)+$G362</f>
        <v>-1.8476187096591778</v>
      </c>
      <c r="BM363" s="42">
        <f>SUMPRODUCT(BL$3:BN$6,$D366:$F369)+$G366</f>
        <v>2.7201597576900651</v>
      </c>
      <c r="BN363" s="42">
        <f>SUMPRODUCT(BL$3:BN$6,$D370:$F373)+$G370</f>
        <v>-1.5088743055306975</v>
      </c>
      <c r="BO363" s="37"/>
      <c r="BP363" s="42">
        <f>SUMPRODUCT(BP$3:BR$6,$D362:$F365)+$G362</f>
        <v>-3.1083889852565463</v>
      </c>
      <c r="BQ363" s="42">
        <f>SUMPRODUCT(BP$3:BR$6,$D366:$F369)+$G366</f>
        <v>2.9823453209369859</v>
      </c>
      <c r="BR363" s="42">
        <f>SUMPRODUCT(BP$3:BR$6,$D370:$F373)+$G370</f>
        <v>-0.58392773123395114</v>
      </c>
      <c r="BS363" s="37"/>
      <c r="BT363" s="42">
        <f>SUMPRODUCT(BT$3:BV$6,$D362:$F365)+$G362</f>
        <v>-5.264607382651513</v>
      </c>
      <c r="BU363" s="42">
        <f>SUMPRODUCT(BT$3:BV$6,$D366:$F369)+$G366</f>
        <v>5.6363617208081971</v>
      </c>
      <c r="BV363" s="42">
        <f>SUMPRODUCT(BT$3:BV$6,$D370:$F373)+$G370</f>
        <v>-2.6284726455167955</v>
      </c>
      <c r="BW363" s="37"/>
      <c r="BX363" s="42">
        <f>SUMPRODUCT(BX$3:BZ$6,$D362:$F365)+$G362</f>
        <v>-1.0411547695503034</v>
      </c>
      <c r="BY363" s="42">
        <f>SUMPRODUCT(BX$3:BZ$6,$D366:$F369)+$G366</f>
        <v>3.1315180665363114</v>
      </c>
      <c r="BZ363" s="42">
        <f>SUMPRODUCT(BX$3:BZ$6,$D370:$F373)+$G370</f>
        <v>-1.8506096724611634</v>
      </c>
      <c r="CA363" s="37"/>
      <c r="CB363" s="42">
        <f>SUMPRODUCT(CB$3:CD$6,$D362:$F365)+$G362</f>
        <v>-2.9121396494341276</v>
      </c>
      <c r="CC363" s="42">
        <f>SUMPRODUCT(CB$3:CD$6,$D366:$F369)+$G366</f>
        <v>3.7206438893768157</v>
      </c>
      <c r="CD363" s="42">
        <f>SUMPRODUCT(CB$3:CD$6,$D370:$F373)+$G370</f>
        <v>-2.8130350564924269</v>
      </c>
      <c r="CE363" s="37"/>
      <c r="CF363" s="42">
        <f>SUMPRODUCT(CF$3:CH$6,$D362:$F365)+$G362</f>
        <v>-4.3450936417633912</v>
      </c>
      <c r="CG363" s="42">
        <f>SUMPRODUCT(CF$3:CH$6,$D366:$F369)+$G366</f>
        <v>3.1783672701400505</v>
      </c>
      <c r="CH363" s="42">
        <f>SUMPRODUCT(CF$3:CH$6,$D370:$F373)+$G370</f>
        <v>-5.4558212695740531</v>
      </c>
      <c r="CI363" s="37"/>
      <c r="CJ363" s="42">
        <f>SUMPRODUCT(CJ$3:CL$6,$D362:$F365)+$G362</f>
        <v>-4.1729099250314965</v>
      </c>
      <c r="CK363" s="42">
        <f>SUMPRODUCT(CJ$3:CL$6,$D366:$F369)+$G366</f>
        <v>3.9828294526237356</v>
      </c>
      <c r="CL363" s="42">
        <f>SUMPRODUCT(CJ$3:CL$6,$D370:$F373)+$G370</f>
        <v>-1.8880884821956812</v>
      </c>
      <c r="CM363" s="37"/>
      <c r="CN363" s="42">
        <f>SUMPRODUCT(CN$3:CP$6,$D362:$F365)+$G362</f>
        <v>-5.5383461982140094</v>
      </c>
      <c r="CO363" s="42">
        <f>SUMPRODUCT(CN$3:CP$6,$D366:$F369)+$G366</f>
        <v>2.6948389237178194</v>
      </c>
      <c r="CP363" s="42">
        <f>SUMPRODUCT(CN$3:CP$6,$D370:$F373)+$G370</f>
        <v>-2.310542336170053</v>
      </c>
      <c r="CQ363" s="37"/>
      <c r="CR363" s="42">
        <f>SUMPRODUCT(CR$3:CT$6,$D362:$F365)+$G362</f>
        <v>-5.812653323987929</v>
      </c>
      <c r="CS363" s="42">
        <f>SUMPRODUCT(CR$3:CT$6,$D366:$F369)+$G366</f>
        <v>5.2822040255300768</v>
      </c>
      <c r="CT363" s="42">
        <f>SUMPRODUCT(CR$3:CT$6,$D370:$F373)+$G370</f>
        <v>-3.1036472061652689</v>
      </c>
      <c r="CU363" s="37"/>
      <c r="CV363" s="42">
        <f>SUMPRODUCT(CV$3:CX$6,$D362:$F365)+$G362</f>
        <v>-1.5892007108867201</v>
      </c>
      <c r="CW363" s="42">
        <f>SUMPRODUCT(CV$3:CX$6,$D366:$F369)+$G366</f>
        <v>2.7773603712581911</v>
      </c>
      <c r="CX363" s="42">
        <f>SUMPRODUCT(CV$3:CX$6,$D370:$F373)+$G370</f>
        <v>-2.3257842331096357</v>
      </c>
      <c r="CY363" s="37"/>
      <c r="CZ363" s="42">
        <f>SUMPRODUCT(CZ$3:DB$6,$D362:$F365)+$G362</f>
        <v>-3.4601855907705437</v>
      </c>
      <c r="DA363" s="42">
        <f>SUMPRODUCT(CZ$3:DB$6,$D366:$F369)+$G366</f>
        <v>3.3664861940986954</v>
      </c>
      <c r="DB363" s="42">
        <f>SUMPRODUCT(CZ$3:DB$6,$D370:$F373)+$G370</f>
        <v>-3.2882096171408999</v>
      </c>
      <c r="DC363" s="37"/>
      <c r="DD363" s="42">
        <f>SUMPRODUCT(DD$3:DF$6,$D362:$F365)+$G362</f>
        <v>-4.8931395830998072</v>
      </c>
      <c r="DE363" s="42">
        <f>SUMPRODUCT(DD$3:DF$6,$D366:$F369)+$G366</f>
        <v>2.8242095748619302</v>
      </c>
      <c r="DF363" s="42">
        <f>SUMPRODUCT(DD$3:DF$6,$D370:$F373)+$G370</f>
        <v>-5.9309958302225256</v>
      </c>
      <c r="DG363" s="37"/>
      <c r="DH363" s="42">
        <f>SUMPRODUCT(DH$3:DJ$6,$D362:$F365)+$G362</f>
        <v>-4.7209558663679125</v>
      </c>
      <c r="DI363" s="42">
        <f>SUMPRODUCT(DH$3:DJ$6,$D366:$F369)+$G366</f>
        <v>3.6286717573456162</v>
      </c>
      <c r="DJ363" s="42">
        <f>SUMPRODUCT(DH$3:DJ$6,$D370:$F373)+$G370</f>
        <v>-2.3632630428441534</v>
      </c>
      <c r="DK363" s="37"/>
      <c r="DL363" s="42">
        <f>SUMPRODUCT(DL$3:DN$6,$D362:$F365)+$G362</f>
        <v>-6.0863921395504264</v>
      </c>
      <c r="DM363" s="42">
        <f>SUMPRODUCT(DL$3:DN$6,$D366:$F369)+$G366</f>
        <v>2.3406812284396992</v>
      </c>
      <c r="DN363" s="42">
        <f>SUMPRODUCT(DL$3:DN$6,$D370:$F373)+$G370</f>
        <v>-2.7857168968185255</v>
      </c>
      <c r="DO363" s="37"/>
      <c r="DP363" s="42">
        <f>SUMPRODUCT(DP$3:DR$6,$D362:$F365)+$G362</f>
        <v>-1.0679326191580649</v>
      </c>
      <c r="DQ363" s="42">
        <f>SUMPRODUCT(DP$3:DR$6,$D366:$F369)+$G366</f>
        <v>1.7903276116242135</v>
      </c>
      <c r="DR363" s="42">
        <f>SUMPRODUCT(DP$3:DR$6,$D370:$F373)+$G370</f>
        <v>-2.3430503357606103</v>
      </c>
      <c r="DS363" s="37"/>
      <c r="DT363" s="42">
        <f>SUMPRODUCT(DT$3:DV$6,$D362:$F365)+$G362</f>
        <v>-2.9389174990418887</v>
      </c>
      <c r="DU363" s="42">
        <f>SUMPRODUCT(DT$3:DV$6,$D366:$F369)+$G366</f>
        <v>2.3794534344647182</v>
      </c>
      <c r="DV363" s="42">
        <f>SUMPRODUCT(DT$3:DV$6,$D370:$F373)+$G370</f>
        <v>-3.305475719791874</v>
      </c>
      <c r="DW363" s="37"/>
      <c r="DX363" s="42">
        <f>SUMPRODUCT(DX$3:DZ$6,$D362:$F365)+$G362</f>
        <v>-4.3718714913711523</v>
      </c>
      <c r="DY363" s="42">
        <f>SUMPRODUCT(DX$3:DZ$6,$D366:$F369)+$G366</f>
        <v>1.8371768152279526</v>
      </c>
      <c r="DZ363" s="42">
        <f>SUMPRODUCT(DX$3:DZ$6,$D370:$F373)+$G370</f>
        <v>-5.9482619328734998</v>
      </c>
      <c r="EA363" s="37"/>
      <c r="EB363" s="42">
        <f>SUMPRODUCT(EB$3:ED$6,$D362:$F365)+$G362</f>
        <v>-4.1996877746392576</v>
      </c>
      <c r="EC363" s="42">
        <f>SUMPRODUCT(EB$3:ED$6,$D366:$F369)+$G366</f>
        <v>2.641638997711639</v>
      </c>
      <c r="ED363" s="42">
        <f>SUMPRODUCT(EB$3:ED$6,$D370:$F373)+$G370</f>
        <v>-2.3805291454951276</v>
      </c>
      <c r="EE363" s="37"/>
      <c r="EF363" s="42">
        <f>SUMPRODUCT(EF$3:EH$6,$D362:$F365)+$G362</f>
        <v>-5.5651240478217714</v>
      </c>
      <c r="EG363" s="42">
        <f>SUMPRODUCT(EF$3:EH$6,$D366:$F369)+$G366</f>
        <v>1.353648468805722</v>
      </c>
      <c r="EH363" s="42">
        <f>SUMPRODUCT(EF$3:EH$6,$D370:$F373)+$G370</f>
        <v>-2.8029829994694997</v>
      </c>
      <c r="EI363" s="37"/>
      <c r="EJ363" s="42">
        <f>SUMPRODUCT(EJ$3:EL$6,$D362:$F365)+$G362</f>
        <v>0.68647374310585207</v>
      </c>
      <c r="EK363" s="42">
        <f>SUMPRODUCT(EJ$3:EL$6,$D366:$F369)+$G366</f>
        <v>-2.8962514514478763</v>
      </c>
      <c r="EL363" s="42">
        <f>SUMPRODUCT(EJ$3:EL$6,$D370:$F373)+$G370</f>
        <v>3.9714260137422901</v>
      </c>
      <c r="EM363" s="37"/>
      <c r="EN363" s="42">
        <f>SUMPRODUCT(EN$3:EP$6,$D362:$F365)+$G362</f>
        <v>1.2345196844422686</v>
      </c>
      <c r="EO363" s="42">
        <f>SUMPRODUCT(EN$3:EP$6,$D366:$F369)+$G366</f>
        <v>-2.5420937561697565</v>
      </c>
      <c r="EP363" s="42">
        <f>SUMPRODUCT(EN$3:EP$6,$D370:$F373)+$G370</f>
        <v>4.4466005743907635</v>
      </c>
      <c r="EQ363" s="37"/>
      <c r="ER363" s="42">
        <f>SUMPRODUCT(ER$3:ET$6,$D362:$F365)+$G362</f>
        <v>0.68647374310585207</v>
      </c>
      <c r="ES363" s="42">
        <f>SUMPRODUCT(ER$3:ET$6,$D366:$F369)+$G366</f>
        <v>-2.8962514514478763</v>
      </c>
      <c r="ET363" s="42">
        <f>SUMPRODUCT(ER$3:ET$6,$D370:$F373)+$G370</f>
        <v>3.9714260137422901</v>
      </c>
      <c r="EU363" s="37"/>
      <c r="EV363" s="42">
        <f>SUMPRODUCT(EV$3:EX$6,$D362:$F365)+$G362</f>
        <v>-0.67974917120500544</v>
      </c>
      <c r="EW363" s="42">
        <f>SUMPRODUCT(EV$3:EX$6,$D366:$F369)+$G366</f>
        <v>-2.9336883999457606</v>
      </c>
      <c r="EX363" s="42">
        <f>SUMPRODUCT(EV$3:EX$6,$D370:$F373)+$G370</f>
        <v>2.6839123150461273</v>
      </c>
      <c r="EY363" s="37"/>
      <c r="EZ363" s="42">
        <f>SUMPRODUCT(EZ$3:FB$6,$D362:$F365)+$G362</f>
        <v>1.5172529429678898</v>
      </c>
      <c r="FA363" s="42">
        <f>SUMPRODUCT(EZ$3:FB$6,$D366:$F369)+$G366</f>
        <v>-4.3528380380338749</v>
      </c>
      <c r="FB363" s="42">
        <f>SUMPRODUCT(EZ$3:FB$6,$D370:$F373)+$G370</f>
        <v>2.9732717798855681</v>
      </c>
      <c r="FC363" s="37"/>
      <c r="FD363" s="42">
        <f>SUMPRODUCT(FD$3:FF$6,$D362:$F365)+$G362</f>
        <v>-0.13170322986858898</v>
      </c>
      <c r="FE363" s="42">
        <f>SUMPRODUCT(FD$3:FF$6,$D366:$F369)+$G366</f>
        <v>-2.5795307046676408</v>
      </c>
      <c r="FF363" s="42">
        <f>SUMPRODUCT(FD$3:FF$6,$D370:$F373)+$G370</f>
        <v>3.1590868756946002</v>
      </c>
      <c r="FG363" s="37"/>
      <c r="FH363" s="42">
        <f>SUMPRODUCT(FH$3:FJ$6,$D362:$F365)+$G362</f>
        <v>2.0652988843043065</v>
      </c>
      <c r="FI363" s="42">
        <f>SUMPRODUCT(FH$3:FJ$6,$D366:$F369)+$G366</f>
        <v>-3.9986803427557556</v>
      </c>
      <c r="FJ363" s="42">
        <f>SUMPRODUCT(FH$3:FJ$6,$D370:$F373)+$G370</f>
        <v>3.4484463405340415</v>
      </c>
      <c r="FK363" s="37"/>
      <c r="FL363" s="42">
        <f>SUMPRODUCT(FL$3:FN$6,$D362:$F365)+$G362</f>
        <v>0.69907596999344879</v>
      </c>
      <c r="FM363" s="42">
        <f>SUMPRODUCT(FL$3:FN$6,$D366:$F369)+$G366</f>
        <v>-4.0361172912536398</v>
      </c>
      <c r="FN363" s="42">
        <f>SUMPRODUCT(FL$3:FN$6,$D370:$F373)+$G370</f>
        <v>2.1609326418378783</v>
      </c>
      <c r="FO363" s="37"/>
      <c r="FP363" s="42">
        <f>SUMPRODUCT(FP$3:FR$6,$D362:$F365)+$G362</f>
        <v>-2.9489259361623406</v>
      </c>
      <c r="FQ363" s="42">
        <f>SUMPRODUCT(FP$3:FR$6,$D366:$F369)+$G366</f>
        <v>-1.6152628008309007</v>
      </c>
      <c r="FR363" s="42">
        <f>SUMPRODUCT(FP$3:FR$6,$D370:$F373)+$G370</f>
        <v>2.7864433464065272</v>
      </c>
      <c r="FS363" s="37"/>
      <c r="FT363" s="42">
        <f>SUMPRODUCT(FT$3:FV$6,$D362:$F365)+$G362</f>
        <v>-1.0779410562785166</v>
      </c>
      <c r="FU363" s="42">
        <f>SUMPRODUCT(FT$3:FV$6,$D366:$F369)+$G366</f>
        <v>-2.204388623671405</v>
      </c>
      <c r="FV363" s="42">
        <f>SUMPRODUCT(FT$3:FV$6,$D370:$F373)+$G370</f>
        <v>3.748868730437791</v>
      </c>
      <c r="FW363" s="37"/>
      <c r="FX363" s="42">
        <f>SUMPRODUCT(FX$3:FZ$6,$D362:$F365)+$G362</f>
        <v>-2.4008799948259241</v>
      </c>
      <c r="FY363" s="42">
        <f>SUMPRODUCT(FX$3:FZ$6,$D366:$F369)+$G366</f>
        <v>-1.2611051055527804</v>
      </c>
      <c r="FZ363" s="42">
        <f>SUMPRODUCT(FX$3:FZ$6,$D370:$F373)+$G370</f>
        <v>3.2616179070550002</v>
      </c>
      <c r="GA363" s="37"/>
      <c r="GB363" s="42">
        <f>SUMPRODUCT(GB$3:GD$6,$D362:$F365)+$G362</f>
        <v>-0.52989511494210007</v>
      </c>
      <c r="GC363" s="42">
        <f>SUMPRODUCT(GB$3:GD$6,$D366:$F369)+$G366</f>
        <v>-1.8502309283932852</v>
      </c>
      <c r="GD363" s="42">
        <f>SUMPRODUCT(GB$3:GD$6,$D370:$F373)+$G370</f>
        <v>4.2240432910862635</v>
      </c>
      <c r="GE363" s="37"/>
      <c r="GF363" s="42">
        <f>SUMPRODUCT(GF$3:GH$6,$D362:$F365)+$G362</f>
        <v>-4.3151488504731983</v>
      </c>
      <c r="GG363" s="42">
        <f>SUMPRODUCT(GF$3:GH$6,$D366:$F369)+$G366</f>
        <v>-1.6526997493287849</v>
      </c>
      <c r="GH363" s="42">
        <f>SUMPRODUCT(GF$3:GH$6,$D370:$F373)+$G370</f>
        <v>1.4989296477103642</v>
      </c>
      <c r="GI363" s="37"/>
      <c r="GJ363" s="42">
        <f>SUMPRODUCT(GJ$3:GL$6,$D362:$F365)+$G362</f>
        <v>-2.4441639705893743</v>
      </c>
      <c r="GK363" s="42">
        <f>SUMPRODUCT(GJ$3:GL$6,$D366:$F369)+$G366</f>
        <v>-2.2418255721692892</v>
      </c>
      <c r="GL363" s="42">
        <f>SUMPRODUCT(GJ$3:GL$6,$D370:$F373)+$G370</f>
        <v>2.4613550317416282</v>
      </c>
      <c r="GM363" s="37"/>
      <c r="GN363" s="42">
        <f>SUMPRODUCT(GN$3:GP$6,$D362:$F365)+$G362</f>
        <v>0.15103002865703233</v>
      </c>
      <c r="GO363" s="42">
        <f>SUMPRODUCT(GN$3:GP$6,$D366:$F369)+$G366</f>
        <v>-4.3902749865317592</v>
      </c>
      <c r="GP363" s="42">
        <f>SUMPRODUCT(GN$3:GP$6,$D370:$F373)+$G370</f>
        <v>1.6857580811894051</v>
      </c>
      <c r="GQ363" s="37"/>
      <c r="GR363" s="42">
        <f>SUMPRODUCT(GR$3:GT$6,$D362:$F365)+$G362</f>
        <v>-3.3345155943482547</v>
      </c>
      <c r="GS363" s="42">
        <f>SUMPRODUCT(GR$3:GT$6,$D366:$F369)+$G366</f>
        <v>-2.0258288643623077</v>
      </c>
      <c r="GT363" s="42">
        <f>SUMPRODUCT(GR$3:GT$6,$D370:$F373)+$G370</f>
        <v>2.0409063898937791</v>
      </c>
      <c r="GU363" s="37"/>
      <c r="GV363" s="42">
        <f>SUMPRODUCT(GV$3:GX$6,$D362:$F365)+$G362</f>
        <v>1.2345196844422686</v>
      </c>
      <c r="GW363" s="42">
        <f>SUMPRODUCT(GV$3:GX$6,$D366:$F369)+$G366</f>
        <v>-2.5420937561697565</v>
      </c>
      <c r="GX363" s="42">
        <f>SUMPRODUCT(GV$3:GX$6,$D370:$F373)+$G370</f>
        <v>4.4466005743907635</v>
      </c>
      <c r="GY363" s="37"/>
      <c r="GZ363" s="42">
        <f>SUMPRODUCT(GZ$3:HB$6,$D362:$F365)+$G362</f>
        <v>-3.8557836860769097</v>
      </c>
      <c r="HA363" s="42">
        <f>SUMPRODUCT(GZ$3:HB$6,$D366:$F369)+$G366</f>
        <v>-1.0387961047283305</v>
      </c>
      <c r="HB363" s="42">
        <f>SUMPRODUCT(GZ$3:HB$6,$D370:$F373)+$G370</f>
        <v>2.0581724925447533</v>
      </c>
      <c r="HC363" s="37"/>
      <c r="HD363" s="42">
        <f>SUMPRODUCT(HD$3:HF$6,$D362:$F365)+$G362</f>
        <v>2.0963114338377817</v>
      </c>
      <c r="HE363" s="42">
        <f>SUMPRODUCT(HD$3:HF$6,$D366:$F369)+$G366</f>
        <v>-0.82442596273428903</v>
      </c>
      <c r="HF363" s="42">
        <f>SUMPRODUCT(HD$3:HF$6,$D370:$F373)+$G370</f>
        <v>3.7215505707638892</v>
      </c>
      <c r="HG363" s="37"/>
      <c r="HH363" s="42">
        <f>SUMPRODUCT(HH$3:HJ$6,$D362:$F365)+$G362</f>
        <v>0.73087516065526836</v>
      </c>
      <c r="HI363" s="42">
        <f>SUMPRODUCT(HH$3:HJ$6,$D366:$F369)+$G366</f>
        <v>-2.112416491640206</v>
      </c>
      <c r="HJ363" s="42">
        <f>SUMPRODUCT(HH$3:HJ$6,$D370:$F373)+$G370</f>
        <v>3.2990967167895175</v>
      </c>
      <c r="HK363" s="37"/>
      <c r="HL363" s="42">
        <f>SUMPRODUCT(HL$3:HN$6,$D362:$F365)+$G362</f>
        <v>0.22644399573992444</v>
      </c>
      <c r="HM363" s="42">
        <f>SUMPRODUCT(HL$3:HN$6,$D366:$F369)+$G366</f>
        <v>-0.43218564670262227</v>
      </c>
      <c r="HN363" s="42">
        <f>SUMPRODUCT(HL$3:HN$6,$D370:$F373)+$G370</f>
        <v>1.2865330144664815</v>
      </c>
      <c r="HO363" s="37"/>
      <c r="HP363" s="42">
        <f>SUMPRODUCT(HP$3:HR$6,$D362:$F365)+$G362</f>
        <v>1.0369032661712438</v>
      </c>
      <c r="HQ363" s="42">
        <f>SUMPRODUCT(HP$3:HR$6,$D366:$F369)+$G366</f>
        <v>-1.2817255364123592</v>
      </c>
      <c r="HR363" s="42">
        <f>SUMPRODUCT(HP$3:HR$6,$D370:$F373)+$G370</f>
        <v>3.0078788262047915</v>
      </c>
      <c r="HS363" s="37"/>
      <c r="HT363" s="42">
        <f>SUMPRODUCT(HT$3:HV$6,$D362:$F365)+$G362</f>
        <v>-0.34828836414990039</v>
      </c>
      <c r="HU363" s="42">
        <f>SUMPRODUCT(HT$3:HV$6,$D366:$F369)+$G366</f>
        <v>-4.1678278469589971</v>
      </c>
      <c r="HV363" s="42">
        <f>SUMPRODUCT(HT$3:HV$6,$D370:$F373)+$G370</f>
        <v>0.26368338526900043</v>
      </c>
      <c r="HW363" s="37"/>
      <c r="HX363" s="42">
        <f>SUMPRODUCT(HX$3:HZ$6,$D362:$F365)+$G362</f>
        <v>0.64646675060925229</v>
      </c>
      <c r="HY363" s="42">
        <f>SUMPRODUCT(HX$3:HZ$6,$D366:$F369)+$G366</f>
        <v>-1.318238752514846</v>
      </c>
      <c r="HZ363" s="42">
        <f>SUMPRODUCT(HX$3:HZ$6,$D370:$F373)+$G370</f>
        <v>4.8537202686708936</v>
      </c>
      <c r="IA363" s="37"/>
      <c r="IB363" s="42">
        <f>SUMPRODUCT(IB$3:ID$6,$D362:$F365)+$G362</f>
        <v>1.8087067575263951</v>
      </c>
      <c r="IC363" s="42">
        <f>SUMPRODUCT(IB$3:ID$6,$D366:$F369)+$G366</f>
        <v>-4.0089647861140811</v>
      </c>
      <c r="ID363" s="42">
        <f>SUMPRODUCT(IB$3:ID$6,$D370:$F373)+$G370</f>
        <v>1.4353371050370443</v>
      </c>
      <c r="IE363" s="37"/>
      <c r="IF363" s="42">
        <f>SUMPRODUCT(IF$3:IH$6,$D362:$F365)+$G362</f>
        <v>-0.84287376830963923</v>
      </c>
      <c r="IG363" s="42">
        <f>SUMPRODUCT(IF$3:IH$6,$D366:$F369)+$G366</f>
        <v>-1.206819602566795</v>
      </c>
      <c r="IH363" s="42">
        <f>SUMPRODUCT(IF$3:IH$6,$D370:$F373)+$G370</f>
        <v>1.7137622301662281</v>
      </c>
      <c r="II363" s="37"/>
      <c r="IJ363" s="42">
        <f>SUMPRODUCT(IJ$3:IL$6,$D362:$F365)+$G362</f>
        <v>-0.87736558947603016</v>
      </c>
      <c r="IK363" s="42">
        <f>SUMPRODUCT(IJ$3:IL$6,$D366:$F369)+$G366</f>
        <v>-1.6733201801883637</v>
      </c>
      <c r="IL363" s="42">
        <f>SUMPRODUCT(IJ$3:IL$6,$D370:$F373)+$G370</f>
        <v>1.2451905668601555</v>
      </c>
      <c r="IM363" s="37"/>
      <c r="IN363" s="42">
        <f>SUMPRODUCT(IN$3:IP$6,$D362:$F365)+$G362</f>
        <v>-1.2678021050380217</v>
      </c>
      <c r="IO363" s="42">
        <f>SUMPRODUCT(IN$3:IP$6,$D366:$F369)+$G366</f>
        <v>-1.7098333962908505</v>
      </c>
      <c r="IP363" s="42">
        <f>SUMPRODUCT(IN$3:IP$6,$D370:$F373)+$G370</f>
        <v>3.0910320093262578</v>
      </c>
      <c r="IQ363" s="37"/>
      <c r="IR363" s="42">
        <f>SUMPRODUCT(IR$3:IT$6,$D362:$F365)+$G362</f>
        <v>9.8420809272835891E-2</v>
      </c>
      <c r="IS363" s="42">
        <f>SUMPRODUCT(IR$3:IT$6,$D366:$F369)+$G366</f>
        <v>-1.6723964477929663</v>
      </c>
      <c r="IT363" s="42">
        <f>SUMPRODUCT(IR$3:IT$6,$D370:$F373)+$G370</f>
        <v>4.378545708022421</v>
      </c>
      <c r="IU363" s="37"/>
      <c r="IV363" s="42">
        <f>SUMPRODUCT(IV$3:IX$6,$D362:$F365)+$G362</f>
        <v>1.0179345501609571</v>
      </c>
      <c r="IW363" s="42">
        <f>SUMPRODUCT(IV$3:IX$6,$D366:$F369)+$G366</f>
        <v>-4.1303908984611128</v>
      </c>
      <c r="IX363" s="42">
        <f>SUMPRODUCT(IV$3:IX$6,$D370:$F373)+$G370</f>
        <v>1.5511970839651632</v>
      </c>
      <c r="IY363" s="37"/>
      <c r="IZ363" s="42">
        <f>SUMPRODUCT(IZ$3:JB$6,$D362:$F365)+$G362</f>
        <v>-5.0740817509223675</v>
      </c>
      <c r="JA363" s="42">
        <f>SUMPRODUCT(IZ$3:JB$6,$D366:$F369)+$G366</f>
        <v>2.063837044081934</v>
      </c>
      <c r="JB363" s="42">
        <f>SUMPRODUCT(IZ$3:JB$6,$D370:$F373)+$G370</f>
        <v>0.15501423003615727</v>
      </c>
      <c r="JC363" s="37"/>
      <c r="JD363" s="42">
        <f>SUMPRODUCT(JD$3:JF$6,$D362:$F365)+$G362</f>
        <v>0.68387995333870677</v>
      </c>
      <c r="JE363" s="42">
        <f>SUMPRODUCT(JD$3:JF$6,$D366:$F369)+$G366</f>
        <v>2.2383306236535052</v>
      </c>
      <c r="JF363" s="42">
        <f>SUMPRODUCT(JD$3:JF$6,$D370:$F373)+$G370</f>
        <v>-0.30999968055169952</v>
      </c>
      <c r="JG363" s="37"/>
    </row>
    <row r="364" spans="2:267" ht="18">
      <c r="B364" s="167"/>
      <c r="C364" s="170"/>
      <c r="D364" s="113">
        <f t="shared" ref="D364:F364" si="2519">D332-$F$6*D347</f>
        <v>-0.50364452378700009</v>
      </c>
      <c r="E364" s="114">
        <f t="shared" si="2519"/>
        <v>0.19761641827102461</v>
      </c>
      <c r="F364" s="115">
        <f t="shared" si="2519"/>
        <v>-1.7644147993843686</v>
      </c>
      <c r="G364" s="31"/>
      <c r="H364" s="49"/>
      <c r="I364" s="191"/>
      <c r="J364" s="193"/>
      <c r="K364" s="93" t="s">
        <v>8</v>
      </c>
      <c r="L364" s="42">
        <f>1/(1+EXP(-L363))</f>
        <v>9.2251446529744742E-3</v>
      </c>
      <c r="M364" s="42">
        <f>1/(1+EXP(-M363))</f>
        <v>0.98802050149396348</v>
      </c>
      <c r="N364" s="42">
        <f>1/(1+EXP(-N363))</f>
        <v>4.5843584959764538E-2</v>
      </c>
      <c r="O364" s="37"/>
      <c r="P364" s="42">
        <f>1/(1+EXP(-P363))</f>
        <v>5.3536941199048785E-3</v>
      </c>
      <c r="Q364" s="42">
        <f>1/(1+EXP(-Q363))</f>
        <v>0.98301592235815871</v>
      </c>
      <c r="R364" s="42">
        <f>1/(1+EXP(-R363))</f>
        <v>2.9007427516991362E-2</v>
      </c>
      <c r="S364" s="37"/>
      <c r="T364" s="42">
        <f>1/(1+EXP(-T363))</f>
        <v>8.9835830120444868E-3</v>
      </c>
      <c r="U364" s="42">
        <f>1/(1+EXP(-U363))</f>
        <v>0.9556939403882464</v>
      </c>
      <c r="V364" s="42">
        <f>1/(1+EXP(-V363))</f>
        <v>2.8525045342410071E-2</v>
      </c>
      <c r="W364" s="37"/>
      <c r="X364" s="42">
        <f>1/(1+EXP(-X363))</f>
        <v>4.0405181037358332E-3</v>
      </c>
      <c r="Y364" s="42">
        <f>1/(1+EXP(-Y363))</f>
        <v>0.99718252660168494</v>
      </c>
      <c r="Z364" s="42">
        <f>1/(1+EXP(-Z363))</f>
        <v>0.11532785781011602</v>
      </c>
      <c r="AA364" s="37"/>
      <c r="AB364" s="42">
        <f>1/(1+EXP(-AB363))</f>
        <v>3.5218452552918916E-2</v>
      </c>
      <c r="AC364" s="42">
        <f>1/(1+EXP(-AC363))</f>
        <v>0.98845560469562543</v>
      </c>
      <c r="AD364" s="42">
        <f>1/(1+EXP(-AD363))</f>
        <v>0.14828970145387199</v>
      </c>
      <c r="AE364" s="37"/>
      <c r="AF364" s="42">
        <f>1/(1+EXP(-AF363))</f>
        <v>3.4144907795487078E-3</v>
      </c>
      <c r="AG364" s="42">
        <f>1/(1+EXP(-AG363))</f>
        <v>0.90151254452563667</v>
      </c>
      <c r="AH364" s="42">
        <f>1/(1+EXP(-AH363))</f>
        <v>6.7487649536656924E-2</v>
      </c>
      <c r="AI364" s="37"/>
      <c r="AJ364" s="42">
        <f>1/(1+EXP(-AJ363))</f>
        <v>1.445146587818473E-3</v>
      </c>
      <c r="AK364" s="42">
        <f>1/(1+EXP(-AK363))</f>
        <v>0.62163105189241397</v>
      </c>
      <c r="AL364" s="42">
        <f>1/(1+EXP(-AL363))</f>
        <v>0.13000802807542566</v>
      </c>
      <c r="AM364" s="37"/>
      <c r="AN364" s="42">
        <f>1/(1+EXP(-AN363))</f>
        <v>0.11497441821763386</v>
      </c>
      <c r="AO364" s="42">
        <f>1/(1+EXP(-AO363))</f>
        <v>0.71771515543317144</v>
      </c>
      <c r="AP364" s="42">
        <f>1/(1+EXP(-AP363))</f>
        <v>0.1913974867573939</v>
      </c>
      <c r="AQ364" s="37"/>
      <c r="AR364" s="42">
        <f>1/(1+EXP(-AR363))</f>
        <v>1.4905986115138225E-3</v>
      </c>
      <c r="AS364" s="42">
        <f>1/(1+EXP(-AS363))</f>
        <v>0.97517416787667643</v>
      </c>
      <c r="AT364" s="42">
        <f>1/(1+EXP(-AT363))</f>
        <v>0.16413421883221715</v>
      </c>
      <c r="AU364" s="37"/>
      <c r="AV364" s="42">
        <f>1/(1+EXP(-AV363))</f>
        <v>1.3254387189279918E-2</v>
      </c>
      <c r="AW364" s="42">
        <f>1/(1+EXP(-AW363))</f>
        <v>0.90478688386888306</v>
      </c>
      <c r="AX364" s="42">
        <f>1/(1+EXP(-AX363))</f>
        <v>0.20776933651637719</v>
      </c>
      <c r="AY364" s="37"/>
      <c r="AZ364" s="42">
        <f>1/(1+EXP(-AZ363))</f>
        <v>2.6287219347957549E-2</v>
      </c>
      <c r="BA364" s="42">
        <f>1/(1+EXP(-BA363))</f>
        <v>0.96807816533625313</v>
      </c>
      <c r="BB364" s="42">
        <f>1/(1+EXP(-BB363))</f>
        <v>0.15040455542554351</v>
      </c>
      <c r="BC364" s="37"/>
      <c r="BD364" s="42">
        <f>1/(1+EXP(-BD363))</f>
        <v>1.5366503405026278E-2</v>
      </c>
      <c r="BE364" s="42">
        <f>1/(1+EXP(-BE363))</f>
        <v>0.95512086435344556</v>
      </c>
      <c r="BF364" s="42">
        <f>1/(1+EXP(-BF363))</f>
        <v>9.9158821307774286E-2</v>
      </c>
      <c r="BG364" s="37"/>
      <c r="BH364" s="42">
        <f>1/(1+EXP(-BH363))</f>
        <v>2.5610433589392974E-2</v>
      </c>
      <c r="BI364" s="42">
        <f>1/(1+EXP(-BI363))</f>
        <v>0.8880357254686736</v>
      </c>
      <c r="BJ364" s="42">
        <f>1/(1+EXP(-BJ363))</f>
        <v>9.762714213792234E-2</v>
      </c>
      <c r="BK364" s="37"/>
      <c r="BL364" s="42">
        <f>1/(1+EXP(-BL363))</f>
        <v>0.13615273027676209</v>
      </c>
      <c r="BM364" s="42">
        <f>1/(1+EXP(-BM363))</f>
        <v>0.93820579644555435</v>
      </c>
      <c r="BN364" s="42">
        <f>1/(1+EXP(-BN363))</f>
        <v>0.18110568093472573</v>
      </c>
      <c r="BO364" s="37"/>
      <c r="BP364" s="42">
        <f>1/(1+EXP(-BP363))</f>
        <v>4.2762540789477638E-2</v>
      </c>
      <c r="BQ364" s="42">
        <f>1/(1+EXP(-BQ363))</f>
        <v>0.95177014441585439</v>
      </c>
      <c r="BR364" s="42">
        <f>1/(1+EXP(-BR363))</f>
        <v>0.35802932439984497</v>
      </c>
      <c r="BS364" s="37"/>
      <c r="BT364" s="42">
        <f>1/(1+EXP(-BT363))</f>
        <v>5.1448169951400355E-3</v>
      </c>
      <c r="BU364" s="42">
        <f>1/(1+EXP(-BU363))</f>
        <v>0.99644685160473545</v>
      </c>
      <c r="BV364" s="42">
        <f>1/(1+EXP(-BV363))</f>
        <v>6.7328297756588398E-2</v>
      </c>
      <c r="BW364" s="37"/>
      <c r="BX364" s="42">
        <f>1/(1+EXP(-BX363))</f>
        <v>0.2609272418155254</v>
      </c>
      <c r="BY364" s="42">
        <f>1/(1+EXP(-BY363))</f>
        <v>0.95817427381831588</v>
      </c>
      <c r="BZ364" s="42">
        <f>1/(1+EXP(-BZ363))</f>
        <v>0.13580133036954253</v>
      </c>
      <c r="CA364" s="37"/>
      <c r="CB364" s="42">
        <f>1/(1+EXP(-CB363))</f>
        <v>5.1556709126281401E-2</v>
      </c>
      <c r="CC364" s="42">
        <f>1/(1+EXP(-CC363))</f>
        <v>0.97635429161418719</v>
      </c>
      <c r="CD364" s="42">
        <f>1/(1+EXP(-CD363))</f>
        <v>5.6623837104626491E-2</v>
      </c>
      <c r="CE364" s="37"/>
      <c r="CF364" s="42">
        <f>1/(1+EXP(-CF363))</f>
        <v>1.2804219147687175E-2</v>
      </c>
      <c r="CG364" s="42">
        <f>1/(1+EXP(-CG363))</f>
        <v>0.96001203435277771</v>
      </c>
      <c r="CH364" s="42">
        <f>1/(1+EXP(-CH363))</f>
        <v>4.2532004151665942E-3</v>
      </c>
      <c r="CI364" s="37"/>
      <c r="CJ364" s="42">
        <f>1/(1+EXP(-CJ363))</f>
        <v>1.5173575810676963E-2</v>
      </c>
      <c r="CK364" s="42">
        <f>1/(1+EXP(-CK363))</f>
        <v>0.98170798826708217</v>
      </c>
      <c r="CL364" s="42">
        <f>1/(1+EXP(-CL363))</f>
        <v>0.13146257314380924</v>
      </c>
      <c r="CM364" s="37"/>
      <c r="CN364" s="42">
        <f>1/(1+EXP(-CN363))</f>
        <v>3.9176178156422187E-3</v>
      </c>
      <c r="CO364" s="42">
        <f>1/(1+EXP(-CO363))</f>
        <v>0.93672141285795407</v>
      </c>
      <c r="CP364" s="42">
        <f>1/(1+EXP(-CP363))</f>
        <v>9.0253604726884984E-2</v>
      </c>
      <c r="CQ364" s="37"/>
      <c r="CR364" s="42">
        <f>1/(1+EXP(-CR363))</f>
        <v>2.9805770632757673E-3</v>
      </c>
      <c r="CS364" s="42">
        <f>1/(1+EXP(-CS363))</f>
        <v>0.99494446895696975</v>
      </c>
      <c r="CT364" s="42">
        <f>1/(1+EXP(-CT363))</f>
        <v>4.295706170860393E-2</v>
      </c>
      <c r="CU364" s="37"/>
      <c r="CV364" s="42">
        <f>1/(1+EXP(-CV363))</f>
        <v>0.16949638102997064</v>
      </c>
      <c r="CW364" s="42">
        <f>1/(1+EXP(-CW363))</f>
        <v>0.94144008947369939</v>
      </c>
      <c r="CX364" s="42">
        <f>1/(1+EXP(-CX363))</f>
        <v>8.9009916007527834E-2</v>
      </c>
      <c r="CY364" s="37"/>
      <c r="CZ364" s="42">
        <f>1/(1+EXP(-CZ363))</f>
        <v>3.0466550743620487E-2</v>
      </c>
      <c r="DA364" s="42">
        <f>1/(1+EXP(-DA363))</f>
        <v>0.96664056853993985</v>
      </c>
      <c r="DB364" s="42">
        <f>1/(1+EXP(-DB363))</f>
        <v>3.5977891032854495E-2</v>
      </c>
      <c r="DC364" s="37"/>
      <c r="DD364" s="42">
        <f>1/(1+EXP(-DD363))</f>
        <v>7.4420460639456716E-3</v>
      </c>
      <c r="DE364" s="42">
        <f>1/(1+EXP(-DE363))</f>
        <v>0.9439701296062345</v>
      </c>
      <c r="DF364" s="42">
        <f>1/(1+EXP(-DF363))</f>
        <v>2.6488011286518666E-3</v>
      </c>
      <c r="DG364" s="37"/>
      <c r="DH364" s="42">
        <f>1/(1+EXP(-DH363))</f>
        <v>8.8280326077593441E-3</v>
      </c>
      <c r="DI364" s="42">
        <f>1/(1+EXP(-DI363))</f>
        <v>0.97413531653717456</v>
      </c>
      <c r="DJ364" s="42">
        <f>1/(1+EXP(-DJ363))</f>
        <v>8.6017312722587655E-2</v>
      </c>
      <c r="DK364" s="37"/>
      <c r="DL364" s="42">
        <f>1/(1+EXP(-DL363))</f>
        <v>2.268439438810564E-3</v>
      </c>
      <c r="DM364" s="42">
        <f>1/(1+EXP(-DM363))</f>
        <v>0.91219066611255484</v>
      </c>
      <c r="DN364" s="42">
        <f>1/(1+EXP(-DN363))</f>
        <v>5.810090575834246E-2</v>
      </c>
      <c r="DO364" s="37"/>
      <c r="DP364" s="42">
        <f>1/(1+EXP(-DP363))</f>
        <v>0.25579644161394471</v>
      </c>
      <c r="DQ364" s="42">
        <f>1/(1+EXP(-DQ363))</f>
        <v>0.85696743796485808</v>
      </c>
      <c r="DR364" s="42">
        <f>1/(1+EXP(-DR363))</f>
        <v>8.76197563199137E-2</v>
      </c>
      <c r="DS364" s="37"/>
      <c r="DT364" s="42">
        <f>1/(1+EXP(-DT363))</f>
        <v>5.0262922913583356E-2</v>
      </c>
      <c r="DU364" s="42">
        <f>1/(1+EXP(-DU363))</f>
        <v>0.91524704686206459</v>
      </c>
      <c r="DV364" s="42">
        <f>1/(1+EXP(-DV363))</f>
        <v>3.5383816859412241E-2</v>
      </c>
      <c r="DW364" s="37"/>
      <c r="DX364" s="42">
        <f>1/(1+EXP(-DX363))</f>
        <v>1.2470118527579975E-2</v>
      </c>
      <c r="DY364" s="42">
        <f>1/(1+EXP(-DY363))</f>
        <v>0.86261447208292097</v>
      </c>
      <c r="DZ364" s="42">
        <f>1/(1+EXP(-DZ363))</f>
        <v>2.6035772730607226E-3</v>
      </c>
      <c r="EA364" s="37"/>
      <c r="EB364" s="42">
        <f>1/(1+EXP(-EB363))</f>
        <v>1.4778577059175615E-2</v>
      </c>
      <c r="EC364" s="42">
        <f>1/(1+EXP(-EC363))</f>
        <v>0.93349379086270612</v>
      </c>
      <c r="ED364" s="42">
        <f>1/(1+EXP(-ED363))</f>
        <v>8.4669547615664587E-2</v>
      </c>
      <c r="EE364" s="37"/>
      <c r="EF364" s="42">
        <f>1/(1+EXP(-EF363))</f>
        <v>3.8144994028499624E-3</v>
      </c>
      <c r="EG364" s="42">
        <f>1/(1+EXP(-EG363))</f>
        <v>0.79472546812780553</v>
      </c>
      <c r="EH364" s="42">
        <f>1/(1+EXP(-EH363))</f>
        <v>5.7163192928883715E-2</v>
      </c>
      <c r="EI364" s="37"/>
      <c r="EJ364" s="42">
        <f>1/(1+EXP(-EJ363))</f>
        <v>0.66518203480925708</v>
      </c>
      <c r="EK364" s="42">
        <f>1/(1+EXP(-EK363))</f>
        <v>5.2339178600865705E-2</v>
      </c>
      <c r="EL364" s="42">
        <f>1/(1+EXP(-EL363))</f>
        <v>0.98150208316188781</v>
      </c>
      <c r="EM364" s="37"/>
      <c r="EN364" s="42">
        <f>1/(1+EXP(-EN363))</f>
        <v>0.77460864563860699</v>
      </c>
      <c r="EO364" s="42">
        <f>1/(1+EXP(-EO363))</f>
        <v>7.2959432707867505E-2</v>
      </c>
      <c r="EP364" s="42">
        <f>1/(1+EXP(-EP363))</f>
        <v>0.98841739391181349</v>
      </c>
      <c r="EQ364" s="37"/>
      <c r="ER364" s="42">
        <f>1/(1+EXP(-ER363))</f>
        <v>0.66518203480925708</v>
      </c>
      <c r="ES364" s="42">
        <f>1/(1+EXP(-ES363))</f>
        <v>5.2339178600865705E-2</v>
      </c>
      <c r="ET364" s="42">
        <f>1/(1+EXP(-ET363))</f>
        <v>0.98150208316188781</v>
      </c>
      <c r="EU364" s="37"/>
      <c r="EV364" s="42">
        <f>1/(1+EXP(-EV363))</f>
        <v>0.33631728728286486</v>
      </c>
      <c r="EW364" s="42">
        <f>1/(1+EXP(-EW363))</f>
        <v>5.0513129970891926E-2</v>
      </c>
      <c r="EX364" s="42">
        <f>1/(1+EXP(-EX363))</f>
        <v>0.93607064569160048</v>
      </c>
      <c r="EY364" s="37"/>
      <c r="EZ364" s="42">
        <f>1/(1+EXP(-EZ363))</f>
        <v>0.82013360623044507</v>
      </c>
      <c r="FA364" s="42">
        <f>1/(1+EXP(-FA363))</f>
        <v>1.2706696323826885E-2</v>
      </c>
      <c r="FB364" s="42">
        <f>1/(1+EXP(-FB363))</f>
        <v>0.95135192349421827</v>
      </c>
      <c r="FC364" s="37"/>
      <c r="FD364" s="42">
        <f>1/(1+EXP(-FD363))</f>
        <v>0.4671217036663543</v>
      </c>
      <c r="FE364" s="42">
        <f>1/(1+EXP(-FE363))</f>
        <v>7.0467464386468448E-2</v>
      </c>
      <c r="FF364" s="42">
        <f>1/(1+EXP(-FF363))</f>
        <v>0.95926528068875327</v>
      </c>
      <c r="FG364" s="37"/>
      <c r="FH364" s="42">
        <f>1/(1+EXP(-FH363))</f>
        <v>0.88748438195323431</v>
      </c>
      <c r="FI364" s="42">
        <f>1/(1+EXP(-FI363))</f>
        <v>1.800953351286121E-2</v>
      </c>
      <c r="FJ364" s="42">
        <f>1/(1+EXP(-FJ363))</f>
        <v>0.96918477340438125</v>
      </c>
      <c r="FK364" s="37"/>
      <c r="FL364" s="42">
        <f>1/(1+EXP(-FL363))</f>
        <v>0.66798287099117959</v>
      </c>
      <c r="FM364" s="42">
        <f>1/(1+EXP(-FM363))</f>
        <v>1.7359263538745565E-2</v>
      </c>
      <c r="FN364" s="42">
        <f>1/(1+EXP(-FN363))</f>
        <v>0.89668598066935334</v>
      </c>
      <c r="FO364" s="37"/>
      <c r="FP364" s="42">
        <f>1/(1+EXP(-FP363))</f>
        <v>4.9787299369910359E-2</v>
      </c>
      <c r="FQ364" s="42">
        <f>1/(1+EXP(-FQ363))</f>
        <v>0.16585922442597578</v>
      </c>
      <c r="FR364" s="42">
        <f>1/(1+EXP(-FR363))</f>
        <v>0.94193883657402699</v>
      </c>
      <c r="FS364" s="37"/>
      <c r="FT364" s="42">
        <f>1/(1+EXP(-FT363))</f>
        <v>0.25389585035636564</v>
      </c>
      <c r="FU364" s="42">
        <f>1/(1+EXP(-FU363))</f>
        <v>9.9357080940345441E-2</v>
      </c>
      <c r="FV364" s="42">
        <f>1/(1+EXP(-FV363))</f>
        <v>0.9769972200457232</v>
      </c>
      <c r="FW364" s="37"/>
      <c r="FX364" s="42">
        <f>1/(1+EXP(-FX363))</f>
        <v>8.3105617098750639E-2</v>
      </c>
      <c r="FY364" s="42">
        <f>1/(1+EXP(-FY363))</f>
        <v>0.22078371311512329</v>
      </c>
      <c r="FZ364" s="42">
        <f>1/(1+EXP(-FZ363))</f>
        <v>0.96308834908610286</v>
      </c>
      <c r="GA364" s="37"/>
      <c r="GB364" s="42">
        <f>1/(1+EXP(-GB363))</f>
        <v>0.37054135113938241</v>
      </c>
      <c r="GC364" s="42">
        <f>1/(1+EXP(-GC363))</f>
        <v>0.13584578565077135</v>
      </c>
      <c r="GD364" s="42">
        <f>1/(1+EXP(-GD363))</f>
        <v>0.98557188440428689</v>
      </c>
      <c r="GE364" s="37"/>
      <c r="GF364" s="42">
        <f>1/(1+EXP(-GF363))</f>
        <v>1.3188304134849806E-2</v>
      </c>
      <c r="GG364" s="42">
        <f>1/(1+EXP(-GG363))</f>
        <v>0.16074440449579824</v>
      </c>
      <c r="GH364" s="42">
        <f>1/(1+EXP(-GH363))</f>
        <v>0.81741478267995415</v>
      </c>
      <c r="GI364" s="37"/>
      <c r="GJ364" s="42">
        <f>1/(1+EXP(-GJ363))</f>
        <v>7.9866375575064222E-2</v>
      </c>
      <c r="GK364" s="42">
        <f>1/(1+EXP(-GK363))</f>
        <v>9.6056910380097213E-2</v>
      </c>
      <c r="GL364" s="42">
        <f>1/(1+EXP(-GL363))</f>
        <v>0.92138786690740904</v>
      </c>
      <c r="GM364" s="37"/>
      <c r="GN364" s="42">
        <f>1/(1+EXP(-GN363))</f>
        <v>0.53768589955023249</v>
      </c>
      <c r="GO364" s="42">
        <f>1/(1+EXP(-GO363))</f>
        <v>1.2245508176526119E-2</v>
      </c>
      <c r="GP364" s="42">
        <f>1/(1+EXP(-GP363))</f>
        <v>0.84366549137450852</v>
      </c>
      <c r="GQ364" s="37"/>
      <c r="GR364" s="42">
        <f>1/(1+EXP(-GR363))</f>
        <v>3.4405896808184372E-2</v>
      </c>
      <c r="GS364" s="42">
        <f>1/(1+EXP(-GS363))</f>
        <v>0.11651761769278107</v>
      </c>
      <c r="GT364" s="42">
        <f>1/(1+EXP(-GT363))</f>
        <v>0.88502553015893215</v>
      </c>
      <c r="GU364" s="37"/>
      <c r="GV364" s="42">
        <f>1/(1+EXP(-GV363))</f>
        <v>0.77460864563860699</v>
      </c>
      <c r="GW364" s="42">
        <f>1/(1+EXP(-GW363))</f>
        <v>7.2959432707867505E-2</v>
      </c>
      <c r="GX364" s="42">
        <f>1/(1+EXP(-GX363))</f>
        <v>0.98841739391181349</v>
      </c>
      <c r="GY364" s="37"/>
      <c r="GZ364" s="42">
        <f>1/(1+EXP(-GZ363))</f>
        <v>2.0718671089302178E-2</v>
      </c>
      <c r="HA364" s="42">
        <f>1/(1+EXP(-HA363))</f>
        <v>0.2613823531074721</v>
      </c>
      <c r="HB364" s="42">
        <f>1/(1+EXP(-HB363))</f>
        <v>0.88677080258648444</v>
      </c>
      <c r="HC364" s="37"/>
      <c r="HD364" s="42">
        <f>1/(1+EXP(-HD363))</f>
        <v>0.89054415244202967</v>
      </c>
      <c r="HE364" s="42">
        <f>1/(1+EXP(-HE363))</f>
        <v>0.30482495936675852</v>
      </c>
      <c r="HF364" s="42">
        <f>1/(1+EXP(-HF363))</f>
        <v>0.97637521475642697</v>
      </c>
      <c r="HG364" s="37"/>
      <c r="HH364" s="42">
        <f>1/(1+EXP(-HH363))</f>
        <v>0.67499729117632101</v>
      </c>
      <c r="HI364" s="42">
        <f>1/(1+EXP(-HI363))</f>
        <v>0.10789584848183786</v>
      </c>
      <c r="HJ364" s="42">
        <f>1/(1+EXP(-HJ363))</f>
        <v>0.96439780979903533</v>
      </c>
      <c r="HK364" s="37"/>
      <c r="HL364" s="42">
        <f>1/(1+EXP(-HL363))</f>
        <v>0.55637032997008151</v>
      </c>
      <c r="HM364" s="42">
        <f>1/(1+EXP(-HM363))</f>
        <v>0.39360454026868302</v>
      </c>
      <c r="HN364" s="42">
        <f>1/(1+EXP(-HN363))</f>
        <v>0.78355978782559188</v>
      </c>
      <c r="HO364" s="37"/>
      <c r="HP364" s="42">
        <f>1/(1+EXP(-HP363))</f>
        <v>0.73825204739774175</v>
      </c>
      <c r="HQ364" s="42">
        <f>1/(1+EXP(-HQ363))</f>
        <v>0.21725664226181862</v>
      </c>
      <c r="HR364" s="42">
        <f>1/(1+EXP(-HR363))</f>
        <v>0.95292879936361119</v>
      </c>
      <c r="HS364" s="37"/>
      <c r="HT364" s="42">
        <f>1/(1+EXP(-HT363))</f>
        <v>0.41379754976224148</v>
      </c>
      <c r="HU364" s="42">
        <f>1/(1+EXP(-HU363))</f>
        <v>1.5249706439489677E-2</v>
      </c>
      <c r="HV364" s="42">
        <f>1/(1+EXP(-HV363))</f>
        <v>0.56554153294471354</v>
      </c>
      <c r="HW364" s="37"/>
      <c r="HX364" s="42">
        <f>1/(1+EXP(-HX363))</f>
        <v>0.65621381187921368</v>
      </c>
      <c r="HY364" s="42">
        <f>1/(1+EXP(-HY363))</f>
        <v>0.2111114684064781</v>
      </c>
      <c r="HZ364" s="42">
        <f>1/(1+EXP(-HZ363))</f>
        <v>0.99226105046264612</v>
      </c>
      <c r="IA364" s="37"/>
      <c r="IB364" s="42">
        <f>1/(1+EXP(-IB363))</f>
        <v>0.85920550156654674</v>
      </c>
      <c r="IC364" s="42">
        <f>1/(1+EXP(-IC363))</f>
        <v>1.7828549907415159E-2</v>
      </c>
      <c r="ID364" s="42">
        <f>1/(1+EXP(-ID363))</f>
        <v>0.80773153670475051</v>
      </c>
      <c r="IE364" s="37"/>
      <c r="IF364" s="42">
        <f>1/(1+EXP(-IF363))</f>
        <v>0.30092988059508274</v>
      </c>
      <c r="IG364" s="42">
        <f>1/(1+EXP(-IG363))</f>
        <v>0.23026426933561595</v>
      </c>
      <c r="IH364" s="42">
        <f>1/(1+EXP(-IH363))</f>
        <v>0.84732362626670443</v>
      </c>
      <c r="II364" s="37"/>
      <c r="IJ364" s="42">
        <f>1/(1+EXP(-IJ363))</f>
        <v>0.29372399078164185</v>
      </c>
      <c r="IK364" s="42">
        <f>1/(1+EXP(-IK363))</f>
        <v>0.15798201450106925</v>
      </c>
      <c r="IL364" s="42">
        <f>1/(1+EXP(-IL363))</f>
        <v>0.77646621508596814</v>
      </c>
      <c r="IM364" s="37"/>
      <c r="IN364" s="42">
        <f>1/(1+EXP(-IN363))</f>
        <v>0.21963372761102234</v>
      </c>
      <c r="IO364" s="42">
        <f>1/(1+EXP(-IO363))</f>
        <v>0.15318532627989334</v>
      </c>
      <c r="IP364" s="42">
        <f>1/(1+EXP(-IP363))</f>
        <v>0.95652130478298525</v>
      </c>
      <c r="IQ364" s="37"/>
      <c r="IR364" s="42">
        <f>1/(1+EXP(-IR363))</f>
        <v>0.52458535969525022</v>
      </c>
      <c r="IS364" s="42">
        <f>1/(1+EXP(-IS363))</f>
        <v>0.15810493162474035</v>
      </c>
      <c r="IT364" s="42">
        <f>1/(1+EXP(-IT363))</f>
        <v>0.98761180500525714</v>
      </c>
      <c r="IU364" s="37"/>
      <c r="IV364" s="42">
        <f>1/(1+EXP(-IV363))</f>
        <v>0.73457007966682086</v>
      </c>
      <c r="IW364" s="42">
        <f>1/(1+EXP(-IW363))</f>
        <v>1.5822225789806438E-2</v>
      </c>
      <c r="IX364" s="42">
        <f>1/(1+EXP(-IX363))</f>
        <v>0.82508656070791608</v>
      </c>
      <c r="IY364" s="37"/>
      <c r="IZ364" s="42">
        <f>1/(1+EXP(-IZ363))</f>
        <v>6.217924638187048E-3</v>
      </c>
      <c r="JA364" s="42">
        <f>1/(1+EXP(-JA363))</f>
        <v>0.88733832594380102</v>
      </c>
      <c r="JB364" s="42">
        <f>1/(1+EXP(-JB363))</f>
        <v>0.53867614143158038</v>
      </c>
      <c r="JC364" s="37"/>
      <c r="JD364" s="42">
        <f>1/(1+EXP(-JD363))</f>
        <v>0.66460411190704283</v>
      </c>
      <c r="JE364" s="42">
        <f>1/(1+EXP(-JE363))</f>
        <v>0.903639194591353</v>
      </c>
      <c r="JF364" s="42">
        <f>1/(1+EXP(-JF363))</f>
        <v>0.42311481684166208</v>
      </c>
      <c r="JG364" s="37"/>
    </row>
    <row r="365" spans="2:267" ht="18">
      <c r="B365" s="167"/>
      <c r="C365" s="171"/>
      <c r="D365" s="113">
        <f t="shared" ref="D365:F365" si="2520">D333-$F$6*D348</f>
        <v>-1.3662229143108575</v>
      </c>
      <c r="E365" s="114">
        <f t="shared" si="2520"/>
        <v>-0.33146080705510511</v>
      </c>
      <c r="F365" s="115">
        <f t="shared" si="2520"/>
        <v>0.83077919986203774</v>
      </c>
      <c r="G365" s="32"/>
      <c r="H365" s="49"/>
      <c r="I365" s="191"/>
      <c r="J365" s="194"/>
      <c r="K365" s="94" t="s">
        <v>23</v>
      </c>
      <c r="L365" s="42">
        <f>L364*(1-L364)</f>
        <v>9.1400413591061699E-3</v>
      </c>
      <c r="M365" s="42">
        <f t="shared" ref="M365:N365" si="2521">M364*(1-M364)</f>
        <v>1.1835990121580393E-2</v>
      </c>
      <c r="N365" s="42">
        <f t="shared" si="2521"/>
        <v>4.3741950677801393E-2</v>
      </c>
      <c r="O365" s="37"/>
      <c r="P365" s="42">
        <f>P364*(1-P364)</f>
        <v>5.325032079175375E-3</v>
      </c>
      <c r="Q365" s="42">
        <f t="shared" ref="Q365:R365" si="2522">Q364*(1-Q364)</f>
        <v>1.6695618748497197E-2</v>
      </c>
      <c r="R365" s="42">
        <f t="shared" si="2522"/>
        <v>2.8165996665837852E-2</v>
      </c>
      <c r="S365" s="37"/>
      <c r="T365" s="42">
        <f>T364*(1-T364)</f>
        <v>8.9028782483101931E-3</v>
      </c>
      <c r="U365" s="42">
        <f t="shared" ref="U365:V365" si="2523">U364*(1-U364)</f>
        <v>4.2343032693433334E-2</v>
      </c>
      <c r="V365" s="42">
        <f t="shared" si="2523"/>
        <v>2.771136713062352E-2</v>
      </c>
      <c r="W365" s="37"/>
      <c r="X365" s="42">
        <f>X364*(1-X364)</f>
        <v>4.0241923171892161E-3</v>
      </c>
      <c r="Y365" s="42">
        <f t="shared" ref="Y365:Z365" si="2524">Y364*(1-Y364)</f>
        <v>2.8095352419648494E-3</v>
      </c>
      <c r="Z365" s="42">
        <f t="shared" si="2524"/>
        <v>0.10202734302304568</v>
      </c>
      <c r="AA365" s="37"/>
      <c r="AB365" s="42">
        <f>AB364*(1-AB364)</f>
        <v>3.3978113152696714E-2</v>
      </c>
      <c r="AC365" s="42">
        <f t="shared" ref="AC365:AD365" si="2525">AC364*(1-AC364)</f>
        <v>1.1411122241430901E-2</v>
      </c>
      <c r="AD365" s="42">
        <f t="shared" si="2525"/>
        <v>0.12629986589659351</v>
      </c>
      <c r="AE365" s="37"/>
      <c r="AF365" s="42">
        <f>AF364*(1-AF364)</f>
        <v>3.4028320322650849E-3</v>
      </c>
      <c r="AG365" s="42">
        <f t="shared" ref="AG365:AH365" si="2526">AG364*(1-AG364)</f>
        <v>8.8787676588548622E-2</v>
      </c>
      <c r="AH365" s="42">
        <f t="shared" si="2526"/>
        <v>6.2933066696674297E-2</v>
      </c>
      <c r="AI365" s="37"/>
      <c r="AJ365" s="42">
        <f>AJ364*(1-AJ364)</f>
        <v>1.4430581391581896E-3</v>
      </c>
      <c r="AK365" s="42">
        <f t="shared" ref="AK365:AL365" si="2527">AK364*(1-AK364)</f>
        <v>0.23520588721554489</v>
      </c>
      <c r="AL365" s="42">
        <f t="shared" si="2527"/>
        <v>0.113105940711365</v>
      </c>
      <c r="AM365" s="37"/>
      <c r="AN365" s="42">
        <f>AN364*(1-AN364)</f>
        <v>0.10175530137315049</v>
      </c>
      <c r="AO365" s="42">
        <f t="shared" ref="AO365:AP365" si="2528">AO364*(1-AO364)</f>
        <v>0.20260011109470999</v>
      </c>
      <c r="AP365" s="42">
        <f t="shared" si="2528"/>
        <v>0.15476448882034713</v>
      </c>
      <c r="AQ365" s="37"/>
      <c r="AR365" s="42">
        <f>AR364*(1-AR364)</f>
        <v>1.4883767272931756E-3</v>
      </c>
      <c r="AS365" s="42">
        <f t="shared" ref="AS365:AT365" si="2529">AS364*(1-AS364)</f>
        <v>2.4209510182708123E-2</v>
      </c>
      <c r="AT365" s="42">
        <f t="shared" si="2529"/>
        <v>0.137194177040555</v>
      </c>
      <c r="AU365" s="37"/>
      <c r="AV365" s="42">
        <f>AV364*(1-AV364)</f>
        <v>1.307870840951657E-2</v>
      </c>
      <c r="AW365" s="42">
        <f t="shared" ref="AW365:AX365" si="2530">AW364*(1-AW364)</f>
        <v>8.6147578647719381E-2</v>
      </c>
      <c r="AX365" s="42">
        <f t="shared" si="2530"/>
        <v>0.1646012393199216</v>
      </c>
      <c r="AY365" s="37"/>
      <c r="AZ365" s="42">
        <f>AZ364*(1-AZ364)</f>
        <v>2.5596201446909914E-2</v>
      </c>
      <c r="BA365" s="42">
        <f t="shared" ref="BA365:BB365" si="2531">BA364*(1-BA364)</f>
        <v>3.0902831135447281E-2</v>
      </c>
      <c r="BB365" s="42">
        <f t="shared" si="2531"/>
        <v>0.12778302513278811</v>
      </c>
      <c r="BC365" s="37"/>
      <c r="BD365" s="42">
        <f>BD364*(1-BD364)</f>
        <v>1.5130373978129594E-2</v>
      </c>
      <c r="BE365" s="42">
        <f t="shared" ref="BE365:BF365" si="2532">BE364*(1-BE364)</f>
        <v>4.2864998830172606E-2</v>
      </c>
      <c r="BF365" s="42">
        <f t="shared" si="2532"/>
        <v>8.9326349464627169E-2</v>
      </c>
      <c r="BG365" s="37"/>
      <c r="BH365" s="42">
        <f>BH364*(1-BH364)</f>
        <v>2.4954539280756267E-2</v>
      </c>
      <c r="BI365" s="42">
        <f t="shared" ref="BI365:BJ365" si="2533">BI364*(1-BI364)</f>
        <v>9.942827576000017E-2</v>
      </c>
      <c r="BJ365" s="42">
        <f t="shared" si="2533"/>
        <v>8.8096083255904248E-2</v>
      </c>
      <c r="BK365" s="37"/>
      <c r="BL365" s="42">
        <f>BL364*(1-BL364)</f>
        <v>0.11761516431494536</v>
      </c>
      <c r="BM365" s="42">
        <f t="shared" ref="BM365:BN365" si="2534">BM364*(1-BM364)</f>
        <v>5.7975679961517382E-2</v>
      </c>
      <c r="BN365" s="42">
        <f t="shared" si="2534"/>
        <v>0.14830641326789504</v>
      </c>
      <c r="BO365" s="37"/>
      <c r="BP365" s="42">
        <f>BP364*(1-BP364)</f>
        <v>4.0933905894705899E-2</v>
      </c>
      <c r="BQ365" s="42">
        <f t="shared" ref="BQ365:BR365" si="2535">BQ364*(1-BQ364)</f>
        <v>4.5903736614478066E-2</v>
      </c>
      <c r="BR365" s="42">
        <f t="shared" si="2535"/>
        <v>0.22984432726963558</v>
      </c>
      <c r="BS365" s="37"/>
      <c r="BT365" s="42">
        <f>BT364*(1-BT364)</f>
        <v>5.1183478532265542E-3</v>
      </c>
      <c r="BU365" s="42">
        <f t="shared" ref="BU365:BV365" si="2536">BU364*(1-BU364)</f>
        <v>3.5405235317457783E-3</v>
      </c>
      <c r="BV365" s="42">
        <f t="shared" si="2536"/>
        <v>6.2795198077788564E-2</v>
      </c>
      <c r="BW365" s="37"/>
      <c r="BX365" s="42">
        <f>BX364*(1-BX364)</f>
        <v>0.19284421629406773</v>
      </c>
      <c r="BY365" s="42">
        <f t="shared" ref="BY365:BZ365" si="2537">BY364*(1-BY364)</f>
        <v>4.0076334811058906E-2</v>
      </c>
      <c r="BZ365" s="42">
        <f t="shared" si="2537"/>
        <v>0.11735932903940489</v>
      </c>
      <c r="CA365" s="37"/>
      <c r="CB365" s="42">
        <f>CB364*(1-CB364)</f>
        <v>4.8898614870349411E-2</v>
      </c>
      <c r="CC365" s="42">
        <f t="shared" ref="CC365:CD365" si="2538">CC364*(1-CC364)</f>
        <v>2.3086588860745914E-2</v>
      </c>
      <c r="CD365" s="42">
        <f t="shared" si="2538"/>
        <v>5.3417578176175214E-2</v>
      </c>
      <c r="CE365" s="37"/>
      <c r="CF365" s="42">
        <f>CF364*(1-CF364)</f>
        <v>1.2640271119705176E-2</v>
      </c>
      <c r="CG365" s="42">
        <f t="shared" ref="CG365:CH365" si="2539">CG364*(1-CG364)</f>
        <v>3.8388928250618862E-2</v>
      </c>
      <c r="CH365" s="42">
        <f t="shared" si="2539"/>
        <v>4.2351107013950205E-3</v>
      </c>
      <c r="CI365" s="37"/>
      <c r="CJ365" s="42">
        <f>CJ364*(1-CJ364)</f>
        <v>1.4943338407794602E-2</v>
      </c>
      <c r="CK365" s="42">
        <f t="shared" ref="CK365:CL365" si="2540">CK364*(1-CK364)</f>
        <v>1.7957414039680632E-2</v>
      </c>
      <c r="CL365" s="42">
        <f t="shared" si="2540"/>
        <v>0.11418016500621785</v>
      </c>
      <c r="CM365" s="37"/>
      <c r="CN365" s="42">
        <f>CN364*(1-CN364)</f>
        <v>3.9022700862927813E-3</v>
      </c>
      <c r="CO365" s="42">
        <f t="shared" ref="CO365:CP365" si="2541">CO364*(1-CO364)</f>
        <v>5.927440755135243E-2</v>
      </c>
      <c r="CP365" s="42">
        <f t="shared" si="2541"/>
        <v>8.2107891560688193E-2</v>
      </c>
      <c r="CQ365" s="37"/>
      <c r="CR365" s="42">
        <f>CR364*(1-CR364)</f>
        <v>2.9716932236456416E-3</v>
      </c>
      <c r="CS365" s="42">
        <f t="shared" ref="CS365:CT365" si="2542">CS364*(1-CS364)</f>
        <v>5.0299726489032052E-3</v>
      </c>
      <c r="CT365" s="42">
        <f t="shared" si="2542"/>
        <v>4.1111752557967125E-2</v>
      </c>
      <c r="CU365" s="37"/>
      <c r="CV365" s="42">
        <f>CV364*(1-CV364)</f>
        <v>0.14076735784771363</v>
      </c>
      <c r="CW365" s="42">
        <f t="shared" ref="CW365:CX365" si="2543">CW364*(1-CW364)</f>
        <v>5.5130647405452274E-2</v>
      </c>
      <c r="CX365" s="42">
        <f t="shared" si="2543"/>
        <v>8.1087150859860679E-2</v>
      </c>
      <c r="CY365" s="37"/>
      <c r="CZ365" s="42">
        <f>CZ364*(1-CZ364)</f>
        <v>2.9538340029406886E-2</v>
      </c>
      <c r="DA365" s="42">
        <f t="shared" ref="DA365:DB365" si="2544">DA364*(1-DA364)</f>
        <v>3.2246579792721698E-2</v>
      </c>
      <c r="DB365" s="42">
        <f t="shared" si="2544"/>
        <v>3.4683482389682545E-2</v>
      </c>
      <c r="DC365" s="37"/>
      <c r="DD365" s="42">
        <f>DD364*(1-DD364)</f>
        <v>7.3866620143277816E-3</v>
      </c>
      <c r="DE365" s="42">
        <f t="shared" ref="DE365:DF365" si="2545">DE364*(1-DE364)</f>
        <v>5.2890524017423342E-2</v>
      </c>
      <c r="DF365" s="42">
        <f t="shared" si="2545"/>
        <v>2.6417849812327191E-3</v>
      </c>
      <c r="DG365" s="37"/>
      <c r="DH365" s="42">
        <f>DH364*(1-DH364)</f>
        <v>8.7500984480356828E-3</v>
      </c>
      <c r="DI365" s="42">
        <f t="shared" ref="DI365:DJ365" si="2546">DI364*(1-DI364)</f>
        <v>2.5195701612193287E-2</v>
      </c>
      <c r="DJ365" s="42">
        <f t="shared" si="2546"/>
        <v>7.8618334634572212E-2</v>
      </c>
      <c r="DK365" s="37"/>
      <c r="DL365" s="42">
        <f>DL364*(1-DL364)</f>
        <v>2.2632936213230126E-3</v>
      </c>
      <c r="DM365" s="42">
        <f t="shared" ref="DM365:DN365" si="2547">DM364*(1-DM364)</f>
        <v>8.0098854769688338E-2</v>
      </c>
      <c r="DN365" s="42">
        <f t="shared" si="2547"/>
        <v>5.4725190508402667E-2</v>
      </c>
      <c r="DO365" s="37"/>
      <c r="DP365" s="42">
        <f>DP364*(1-DP364)</f>
        <v>0.1903646220715885</v>
      </c>
      <c r="DQ365" s="42">
        <f t="shared" ref="DQ365:DR365" si="2548">DQ364*(1-DQ364)</f>
        <v>0.1225742482328052</v>
      </c>
      <c r="DR365" s="42">
        <f t="shared" si="2548"/>
        <v>7.9942534622352637E-2</v>
      </c>
      <c r="DS365" s="37"/>
      <c r="DT365" s="42">
        <f>DT364*(1-DT364)</f>
        <v>4.7736561493766531E-2</v>
      </c>
      <c r="DU365" s="42">
        <f t="shared" ref="DU365:DV365" si="2549">DU364*(1-DU364)</f>
        <v>7.7569890072334335E-2</v>
      </c>
      <c r="DV365" s="42">
        <f t="shared" si="2549"/>
        <v>3.4131802363871817E-2</v>
      </c>
      <c r="DW365" s="37"/>
      <c r="DX365" s="42">
        <f>DX364*(1-DX364)</f>
        <v>1.2314614671488082E-2</v>
      </c>
      <c r="DY365" s="42">
        <f t="shared" ref="DY365:DZ365" si="2550">DY364*(1-DY364)</f>
        <v>0.11851074463602453</v>
      </c>
      <c r="DZ365" s="42">
        <f t="shared" si="2550"/>
        <v>2.5967986584439244E-3</v>
      </c>
      <c r="EA365" s="37"/>
      <c r="EB365" s="42">
        <f>EB364*(1-EB364)</f>
        <v>1.4560170719281623E-2</v>
      </c>
      <c r="EC365" s="42">
        <f t="shared" ref="EC365:ED365" si="2551">EC364*(1-EC364)</f>
        <v>6.2083133283480411E-2</v>
      </c>
      <c r="ED365" s="42">
        <f t="shared" si="2551"/>
        <v>7.7500615322223299E-2</v>
      </c>
      <c r="EE365" s="37"/>
      <c r="EF365" s="42">
        <f>EF364*(1-EF364)</f>
        <v>3.7999489971556198E-3</v>
      </c>
      <c r="EG365" s="42">
        <f t="shared" ref="EG365:EH365" si="2552">EG364*(1-EG364)</f>
        <v>0.1631368984368459</v>
      </c>
      <c r="EH365" s="42">
        <f t="shared" si="2552"/>
        <v>5.3895562303058933E-2</v>
      </c>
      <c r="EI365" s="37"/>
      <c r="EJ365" s="42">
        <f>EJ364*(1-EJ364)</f>
        <v>0.22271489537627337</v>
      </c>
      <c r="EK365" s="42">
        <f t="shared" ref="EK365:EL365" si="2553">EK364*(1-EK364)</f>
        <v>4.9599788984252387E-2</v>
      </c>
      <c r="EL365" s="42">
        <f t="shared" si="2553"/>
        <v>1.8155743910762478E-2</v>
      </c>
      <c r="EM365" s="37"/>
      <c r="EN365" s="42">
        <f>EN364*(1-EN364)</f>
        <v>0.17459009174052997</v>
      </c>
      <c r="EO365" s="42">
        <f t="shared" ref="EO365:EP365" si="2554">EO364*(1-EO364)</f>
        <v>6.763635388681366E-2</v>
      </c>
      <c r="EP365" s="42">
        <f t="shared" si="2554"/>
        <v>1.1448449324392413E-2</v>
      </c>
      <c r="EQ365" s="37"/>
      <c r="ER365" s="42">
        <f>ER364*(1-ER364)</f>
        <v>0.22271489537627337</v>
      </c>
      <c r="ES365" s="42">
        <f t="shared" ref="ES365:ET365" si="2555">ES364*(1-ES364)</f>
        <v>4.9599788984252387E-2</v>
      </c>
      <c r="ET365" s="42">
        <f t="shared" si="2555"/>
        <v>1.8155743910762478E-2</v>
      </c>
      <c r="EU365" s="37"/>
      <c r="EV365" s="42">
        <f>EV364*(1-EV364)</f>
        <v>0.22320796955755984</v>
      </c>
      <c r="EW365" s="42">
        <f t="shared" ref="EW365:EX365" si="2556">EW364*(1-EW364)</f>
        <v>4.7961553671435703E-2</v>
      </c>
      <c r="EX365" s="42">
        <f t="shared" si="2556"/>
        <v>5.9842391966110645E-2</v>
      </c>
      <c r="EY365" s="37"/>
      <c r="EZ365" s="42">
        <f>EZ364*(1-EZ364)</f>
        <v>0.14751447416189034</v>
      </c>
      <c r="FA365" s="42">
        <f t="shared" ref="FA365:FB365" si="2557">FA364*(1-FA364)</f>
        <v>1.2545236192360929E-2</v>
      </c>
      <c r="FB365" s="42">
        <f t="shared" si="2557"/>
        <v>4.6281441158069342E-2</v>
      </c>
      <c r="FC365" s="37"/>
      <c r="FD365" s="42">
        <f>FD364*(1-FD364)</f>
        <v>0.24891901763019697</v>
      </c>
      <c r="FE365" s="42">
        <f t="shared" ref="FE365:FF365" si="2558">FE364*(1-FE364)</f>
        <v>6.5501800849410249E-2</v>
      </c>
      <c r="FF365" s="42">
        <f t="shared" si="2558"/>
        <v>3.9075401953880672E-2</v>
      </c>
      <c r="FG365" s="37"/>
      <c r="FH365" s="42">
        <f>FH364*(1-FH364)</f>
        <v>9.9855853742320019E-2</v>
      </c>
      <c r="FI365" s="42">
        <f t="shared" ref="FI365:FJ365" si="2559">FI364*(1-FI364)</f>
        <v>1.7685190215510339E-2</v>
      </c>
      <c r="FJ365" s="42">
        <f t="shared" si="2559"/>
        <v>2.9865648405479422E-2</v>
      </c>
      <c r="FK365" s="37"/>
      <c r="FL365" s="42">
        <f>FL364*(1-FL364)</f>
        <v>0.22178175505356071</v>
      </c>
      <c r="FM365" s="42">
        <f t="shared" ref="FM365:FN365" si="2560">FM364*(1-FM364)</f>
        <v>1.7057919508137943E-2</v>
      </c>
      <c r="FN365" s="42">
        <f t="shared" si="2560"/>
        <v>9.264023274039343E-2</v>
      </c>
      <c r="FO365" s="37"/>
      <c r="FP365" s="42">
        <f>FP364*(1-FP364)</f>
        <v>4.7308524191361286E-2</v>
      </c>
      <c r="FQ365" s="42">
        <f t="shared" ref="FQ365:FR365" si="2561">FQ364*(1-FQ364)</f>
        <v>0.13834994209878959</v>
      </c>
      <c r="FR365" s="42">
        <f t="shared" si="2561"/>
        <v>5.469006472759546E-2</v>
      </c>
      <c r="FS365" s="37"/>
      <c r="FT365" s="42">
        <f>FT364*(1-FT364)</f>
        <v>0.18943274752818362</v>
      </c>
      <c r="FU365" s="42">
        <f t="shared" ref="FU365:FV365" si="2562">FU364*(1-FU364)</f>
        <v>8.9485251407359079E-2</v>
      </c>
      <c r="FV365" s="42">
        <f t="shared" si="2562"/>
        <v>2.2473652068651918E-2</v>
      </c>
      <c r="FW365" s="37"/>
      <c r="FX365" s="42">
        <f>FX364*(1-FX364)</f>
        <v>7.6199073505386489E-2</v>
      </c>
      <c r="FY365" s="42">
        <f t="shared" ref="FY365:FZ365" si="2563">FY364*(1-FY364)</f>
        <v>0.17203826513822221</v>
      </c>
      <c r="FZ365" s="42">
        <f t="shared" si="2563"/>
        <v>3.5549180940707741E-2</v>
      </c>
      <c r="GA365" s="37"/>
      <c r="GB365" s="42">
        <f>GB364*(1-GB364)</f>
        <v>0.2332404582351833</v>
      </c>
      <c r="GC365" s="42">
        <f t="shared" ref="GC365:GD365" si="2564">GC364*(1-GC364)</f>
        <v>0.11739170817169604</v>
      </c>
      <c r="GD365" s="42">
        <f t="shared" si="2564"/>
        <v>1.421994507606985E-2</v>
      </c>
      <c r="GE365" s="37"/>
      <c r="GF365" s="42">
        <f>GF364*(1-GF364)</f>
        <v>1.3014372768896509E-2</v>
      </c>
      <c r="GG365" s="42">
        <f t="shared" ref="GG365:GH365" si="2565">GG364*(1-GG364)</f>
        <v>0.13490564091908944</v>
      </c>
      <c r="GH365" s="42">
        <f t="shared" si="2565"/>
        <v>0.14924785573623747</v>
      </c>
      <c r="GI365" s="37"/>
      <c r="GJ365" s="42">
        <f>GJ364*(1-GJ364)</f>
        <v>7.348773762756701E-2</v>
      </c>
      <c r="GK365" s="42">
        <f t="shared" ref="GK365:GL365" si="2566">GK364*(1-GK364)</f>
        <v>8.6829980348327188E-2</v>
      </c>
      <c r="GL365" s="42">
        <f t="shared" si="2566"/>
        <v>7.2432265623223732E-2</v>
      </c>
      <c r="GM365" s="37"/>
      <c r="GN365" s="42">
        <f>GN364*(1-GN364)</f>
        <v>0.24857977297508979</v>
      </c>
      <c r="GO365" s="42">
        <f t="shared" ref="GO365:GP365" si="2567">GO364*(1-GO364)</f>
        <v>1.209555570602475E-2</v>
      </c>
      <c r="GP365" s="42">
        <f t="shared" si="2567"/>
        <v>0.13189403003831759</v>
      </c>
      <c r="GQ365" s="37"/>
      <c r="GR365" s="42">
        <f>GR364*(1-GR364)</f>
        <v>3.3222131073008941E-2</v>
      </c>
      <c r="GS365" s="42">
        <f t="shared" ref="GS365:GT365" si="2568">GS364*(1-GS364)</f>
        <v>0.10294126245997998</v>
      </c>
      <c r="GT365" s="42">
        <f t="shared" si="2568"/>
        <v>0.10175534112583323</v>
      </c>
      <c r="GU365" s="37"/>
      <c r="GV365" s="42">
        <f>GV364*(1-GV364)</f>
        <v>0.17459009174052997</v>
      </c>
      <c r="GW365" s="42">
        <f t="shared" ref="GW365:GX365" si="2569">GW364*(1-GW364)</f>
        <v>6.763635388681366E-2</v>
      </c>
      <c r="GX365" s="42">
        <f t="shared" si="2569"/>
        <v>1.1448449324392413E-2</v>
      </c>
      <c r="GY365" s="37"/>
      <c r="GZ365" s="42">
        <f>GZ364*(1-GZ364)</f>
        <v>2.0289407757595492E-2</v>
      </c>
      <c r="HA365" s="42">
        <f t="shared" ref="HA365:HB365" si="2570">HA364*(1-HA364)</f>
        <v>0.19306161859147286</v>
      </c>
      <c r="HB365" s="42">
        <f t="shared" si="2570"/>
        <v>0.10040834626660668</v>
      </c>
      <c r="HC365" s="37"/>
      <c r="HD365" s="42">
        <f>HD364*(1-HD364)</f>
        <v>9.7475264993336697E-2</v>
      </c>
      <c r="HE365" s="42">
        <f t="shared" ref="HE365:HF365" si="2571">HE364*(1-HE364)</f>
        <v>0.21190670351381255</v>
      </c>
      <c r="HF365" s="42">
        <f t="shared" si="2571"/>
        <v>2.3066654765768087E-2</v>
      </c>
      <c r="HG365" s="37"/>
      <c r="HH365" s="42">
        <f>HH364*(1-HH364)</f>
        <v>0.21937594808094993</v>
      </c>
      <c r="HI365" s="42">
        <f t="shared" ref="HI365:HJ365" si="2572">HI364*(1-HI364)</f>
        <v>9.6254334362222152E-2</v>
      </c>
      <c r="HJ365" s="42">
        <f t="shared" si="2572"/>
        <v>3.4334674253859006E-2</v>
      </c>
      <c r="HK365" s="37"/>
      <c r="HL365" s="42">
        <f>HL364*(1-HL364)</f>
        <v>0.24682238589906413</v>
      </c>
      <c r="HM365" s="42">
        <f t="shared" ref="HM365:HN365" si="2573">HM364*(1-HM364)</f>
        <v>0.23868000614856172</v>
      </c>
      <c r="HN365" s="42">
        <f t="shared" si="2573"/>
        <v>0.16959384672830533</v>
      </c>
      <c r="HO365" s="37"/>
      <c r="HP365" s="42">
        <f>HP364*(1-HP364)</f>
        <v>0.19323596191078421</v>
      </c>
      <c r="HQ365" s="42">
        <f t="shared" ref="HQ365:HR365" si="2574">HQ364*(1-HQ364)</f>
        <v>0.17005619365493879</v>
      </c>
      <c r="HR365" s="42">
        <f t="shared" si="2574"/>
        <v>4.4855502707037642E-2</v>
      </c>
      <c r="HS365" s="37"/>
      <c r="HT365" s="42">
        <f>HT364*(1-HT364)</f>
        <v>0.24256913757300677</v>
      </c>
      <c r="HU365" s="42">
        <f t="shared" ref="HU365:HV365" si="2575">HU364*(1-HU364)</f>
        <v>1.5017152892999064E-2</v>
      </c>
      <c r="HV365" s="42">
        <f t="shared" si="2575"/>
        <v>0.24570430745925703</v>
      </c>
      <c r="HW365" s="37"/>
      <c r="HX365" s="42">
        <f>HX364*(1-HX364)</f>
        <v>0.22559724497816563</v>
      </c>
      <c r="HY365" s="42">
        <f t="shared" ref="HY365:HZ365" si="2576">HY364*(1-HY364)</f>
        <v>0.1665434163137387</v>
      </c>
      <c r="HZ365" s="42">
        <f t="shared" si="2576"/>
        <v>7.679058197412169E-3</v>
      </c>
      <c r="IA365" s="37"/>
      <c r="IB365" s="42">
        <f>IB364*(1-IB364)</f>
        <v>0.1209714076443256</v>
      </c>
      <c r="IC365" s="42">
        <f t="shared" ref="IC365:ID365" si="2577">IC364*(1-IC364)</f>
        <v>1.7510692715613969E-2</v>
      </c>
      <c r="ID365" s="42">
        <f t="shared" si="2577"/>
        <v>0.1553013013173328</v>
      </c>
      <c r="IE365" s="37"/>
      <c r="IF365" s="42">
        <f>IF364*(1-IF364)</f>
        <v>0.210371087560112</v>
      </c>
      <c r="IG365" s="42">
        <f t="shared" ref="IG365:IH365" si="2578">IG364*(1-IG364)</f>
        <v>0.17724263560295087</v>
      </c>
      <c r="IH365" s="42">
        <f t="shared" si="2578"/>
        <v>0.12936629863694663</v>
      </c>
      <c r="II365" s="37"/>
      <c r="IJ365" s="42">
        <f>IJ364*(1-IJ364)</f>
        <v>0.20745020802094785</v>
      </c>
      <c r="IK365" s="42">
        <f t="shared" ref="IK365:IL365" si="2579">IK364*(1-IK364)</f>
        <v>0.13302369759525318</v>
      </c>
      <c r="IL365" s="42">
        <f t="shared" si="2579"/>
        <v>0.17356643191603921</v>
      </c>
      <c r="IM365" s="37"/>
      <c r="IN365" s="42">
        <f>IN364*(1-IN364)</f>
        <v>0.17139475330670959</v>
      </c>
      <c r="IO365" s="42">
        <f t="shared" ref="IO365:IP365" si="2580">IO364*(1-IO364)</f>
        <v>0.12971958209241596</v>
      </c>
      <c r="IP365" s="42">
        <f t="shared" si="2580"/>
        <v>4.1588298279240689E-2</v>
      </c>
      <c r="IQ365" s="37"/>
      <c r="IR365" s="42">
        <f>IR364*(1-IR364)</f>
        <v>0.24939556008865515</v>
      </c>
      <c r="IS365" s="42">
        <f t="shared" ref="IS365:IT365" si="2581">IS364*(1-IS364)</f>
        <v>0.13310776222067652</v>
      </c>
      <c r="IT365" s="42">
        <f t="shared" si="2581"/>
        <v>1.2234727619515091E-2</v>
      </c>
      <c r="IU365" s="37"/>
      <c r="IV365" s="42">
        <f>IV364*(1-IV364)</f>
        <v>0.19497687772510131</v>
      </c>
      <c r="IW365" s="42">
        <f t="shared" ref="IW365:IX365" si="2582">IW364*(1-IW364)</f>
        <v>1.5571882960862822E-2</v>
      </c>
      <c r="IX365" s="42">
        <f t="shared" si="2582"/>
        <v>0.14431872804709839</v>
      </c>
      <c r="IY365" s="37"/>
      <c r="IZ365" s="42">
        <f>IZ364*(1-IZ364)</f>
        <v>6.1792620513808749E-3</v>
      </c>
      <c r="JA365" s="42">
        <f t="shared" ref="JA365:JB365" si="2583">JA364*(1-JA364)</f>
        <v>9.9969021255053761E-2</v>
      </c>
      <c r="JB365" s="42">
        <f t="shared" si="2583"/>
        <v>0.24850415608396439</v>
      </c>
      <c r="JC365" s="37"/>
      <c r="JD365" s="42">
        <f>JD364*(1-JD364)</f>
        <v>0.22290548634329371</v>
      </c>
      <c r="JE365" s="42">
        <f t="shared" ref="JE365:JF365" si="2584">JE364*(1-JE364)</f>
        <v>8.7075400589643873E-2</v>
      </c>
      <c r="JF365" s="42">
        <f t="shared" si="2584"/>
        <v>0.24408866861070883</v>
      </c>
      <c r="JG365" s="37"/>
    </row>
    <row r="366" spans="2:267" ht="18">
      <c r="B366" s="167"/>
      <c r="C366" s="169">
        <v>2</v>
      </c>
      <c r="D366" s="110">
        <f t="shared" ref="D366:G366" si="2585">D334-$F$6*D349</f>
        <v>0.35415769527812013</v>
      </c>
      <c r="E366" s="111">
        <f t="shared" si="2585"/>
        <v>-1.2238550036549105</v>
      </c>
      <c r="F366" s="112">
        <f t="shared" si="2585"/>
        <v>1.3411904549120979</v>
      </c>
      <c r="G366" s="122">
        <f t="shared" si="2585"/>
        <v>8.0701122330160469E-2</v>
      </c>
      <c r="H366" s="49"/>
      <c r="I366" s="191"/>
      <c r="J366" s="195" t="s">
        <v>42</v>
      </c>
      <c r="K366" s="97" t="s">
        <v>9</v>
      </c>
      <c r="L366" s="42">
        <f>SUMPRODUCT($D374:$F374,L364:N364)+$G374</f>
        <v>1.9564921730828515</v>
      </c>
      <c r="M366" s="42">
        <f>SUMPRODUCT($D375:$F375,L364:N364)+$G375</f>
        <v>-2.0399865741999337</v>
      </c>
      <c r="N366" s="36"/>
      <c r="O366" s="37"/>
      <c r="P366" s="42">
        <f>SUMPRODUCT($D374:$F374,P364:R364)+$G374</f>
        <v>1.973789769568794</v>
      </c>
      <c r="Q366" s="42">
        <f>SUMPRODUCT($D375:$F375,P364:R364)+$G375</f>
        <v>-2.0860357425561129</v>
      </c>
      <c r="R366" s="36"/>
      <c r="S366" s="37"/>
      <c r="T366" s="42">
        <f>SUMPRODUCT($D374:$F374,T364:V364)+$G374</f>
        <v>1.8988183860021874</v>
      </c>
      <c r="U366" s="42">
        <f>SUMPRODUCT($D375:$F375,T364:V364)+$G375</f>
        <v>-2.04210257148317</v>
      </c>
      <c r="V366" s="36"/>
      <c r="W366" s="37"/>
      <c r="X366" s="42">
        <f>SUMPRODUCT($D374:$F374,X364:Z364)+$G374</f>
        <v>1.8695186583907599</v>
      </c>
      <c r="Y366" s="42">
        <f>SUMPRODUCT($D375:$F375,X364:Z364)+$G375</f>
        <v>-1.854215841550698</v>
      </c>
      <c r="Z366" s="36"/>
      <c r="AA366" s="37"/>
      <c r="AB366" s="42">
        <f>SUMPRODUCT($D374:$F374,AB364:AD364)+$G374</f>
        <v>1.7691063678611276</v>
      </c>
      <c r="AC366" s="42">
        <f>SUMPRODUCT($D375:$F375,AB364:AD364)+$G375</f>
        <v>-1.7115491348554324</v>
      </c>
      <c r="AD366" s="36"/>
      <c r="AE366" s="37"/>
      <c r="AF366" s="42">
        <f>SUMPRODUCT($D374:$F374,AF364:AH364)+$G374</f>
        <v>1.6931088973437767</v>
      </c>
      <c r="AG366" s="42">
        <f>SUMPRODUCT($D375:$F375,AF364:AH364)+$G375</f>
        <v>-1.8503118230059195</v>
      </c>
      <c r="AH366" s="36"/>
      <c r="AI366" s="37"/>
      <c r="AJ366" s="42">
        <f>SUMPRODUCT($D374:$F374,AJ364:AL364)+$G374</f>
        <v>0.84134371865984103</v>
      </c>
      <c r="AK366" s="42">
        <f>SUMPRODUCT($D375:$F375,AJ364:AL364)+$G375</f>
        <v>-1.2414769514807595</v>
      </c>
      <c r="AL366" s="36"/>
      <c r="AM366" s="37"/>
      <c r="AN366" s="42">
        <f>SUMPRODUCT($D374:$F374,AN364:AP364)+$G374</f>
        <v>0.91535034536291759</v>
      </c>
      <c r="AO366" s="42">
        <f>SUMPRODUCT($D375:$F375,AN364:AP364)+$G375</f>
        <v>-1.0898020389378824</v>
      </c>
      <c r="AP366" s="36"/>
      <c r="AQ366" s="37"/>
      <c r="AR366" s="42">
        <f>SUMPRODUCT($D374:$F374,AR364:AT364)+$G374</f>
        <v>1.7314739522604965</v>
      </c>
      <c r="AS366" s="42">
        <f>SUMPRODUCT($D375:$F375,AR364:AT364)+$G375</f>
        <v>-1.6792758036839661</v>
      </c>
      <c r="AT366" s="36"/>
      <c r="AU366" s="37"/>
      <c r="AV366" s="42">
        <f>SUMPRODUCT($D374:$F374,AV364:AX364)+$G374</f>
        <v>1.4621762061657382</v>
      </c>
      <c r="AW366" s="42">
        <f>SUMPRODUCT($D375:$F375,AV364:AX364)+$G375</f>
        <v>-1.4311660859553428</v>
      </c>
      <c r="AX366" s="36"/>
      <c r="AY366" s="37"/>
      <c r="AZ366" s="42">
        <f>SUMPRODUCT($D374:$F374,AZ364:BB364)+$G374</f>
        <v>1.7174411200219</v>
      </c>
      <c r="BA366" s="42">
        <f>SUMPRODUCT($D375:$F375,AZ364:BB364)+$G375</f>
        <v>-1.6834601161482046</v>
      </c>
      <c r="BB366" s="36"/>
      <c r="BC366" s="37"/>
      <c r="BD366" s="42">
        <f>SUMPRODUCT($D374:$F374,BD364:BF364)+$G374</f>
        <v>1.7755656124135268</v>
      </c>
      <c r="BE366" s="42">
        <f>SUMPRODUCT($D375:$F375,BD364:BF364)+$G375</f>
        <v>-1.826202040992932</v>
      </c>
      <c r="BF366" s="36"/>
      <c r="BG366" s="37"/>
      <c r="BH366" s="42">
        <f>SUMPRODUCT($D374:$F374,BH364:BJ364)+$G374</f>
        <v>1.5911046150239647</v>
      </c>
      <c r="BI366" s="42">
        <f>SUMPRODUCT($D375:$F375,BH364:BJ364)+$G375</f>
        <v>-1.7179849899031239</v>
      </c>
      <c r="BJ366" s="36"/>
      <c r="BK366" s="37"/>
      <c r="BL366" s="42">
        <f>SUMPRODUCT($D374:$F374,BL364:BN364)+$G374</f>
        <v>1.5076699729328955</v>
      </c>
      <c r="BM366" s="42">
        <f>SUMPRODUCT($D375:$F375,BL364:BN364)+$G375</f>
        <v>-1.4342529099483461</v>
      </c>
      <c r="BN366" s="36"/>
      <c r="BO366" s="37"/>
      <c r="BP366" s="42">
        <f>SUMPRODUCT($D374:$F374,BP364:BR364)+$G374</f>
        <v>1.3176264281407852</v>
      </c>
      <c r="BQ366" s="42">
        <f>SUMPRODUCT($D375:$F375,BP364:BR364)+$G375</f>
        <v>-1.028908270023503</v>
      </c>
      <c r="BR366" s="36"/>
      <c r="BS366" s="37"/>
      <c r="BT366" s="42">
        <f>SUMPRODUCT($D374:$F374,BT364:BV364)+$G374</f>
        <v>1.9463566058273551</v>
      </c>
      <c r="BU366" s="42">
        <f>SUMPRODUCT($D375:$F375,BT364:BV364)+$G375</f>
        <v>-1.9936164500427571</v>
      </c>
      <c r="BV366" s="36"/>
      <c r="BW366" s="37"/>
      <c r="BX366" s="42">
        <f>SUMPRODUCT($D374:$F374,BX364:BZ364)+$G374</f>
        <v>1.546711005130144</v>
      </c>
      <c r="BY366" s="42">
        <f>SUMPRODUCT($D375:$F375,BX364:BZ364)+$G375</f>
        <v>-1.4699321528846503</v>
      </c>
      <c r="BZ366" s="36"/>
      <c r="CA366" s="37"/>
      <c r="CB366" s="42">
        <f>SUMPRODUCT($D374:$F374,CB364:CD364)+$G374</f>
        <v>1.8769877299448154</v>
      </c>
      <c r="CC366" s="42">
        <f>SUMPRODUCT($D375:$F375,CB364:CD364)+$G375</f>
        <v>-1.9468239435141297</v>
      </c>
      <c r="CD366" s="36"/>
      <c r="CE366" s="37"/>
      <c r="CF366" s="42">
        <f>SUMPRODUCT($D374:$F374,CF364:CH364)+$G374</f>
        <v>1.9478909055750702</v>
      </c>
      <c r="CG366" s="42">
        <f>SUMPRODUCT($D375:$F375,CF364:CH364)+$G375</f>
        <v>-2.1163794031812526</v>
      </c>
      <c r="CH366" s="36"/>
      <c r="CI366" s="37"/>
      <c r="CJ366" s="42">
        <f>SUMPRODUCT($D374:$F374,CJ364:CL364)+$G374</f>
        <v>1.7933306646501781</v>
      </c>
      <c r="CK366" s="42">
        <f>SUMPRODUCT($D375:$F375,CJ364:CL364)+$G375</f>
        <v>-1.7715653924504697</v>
      </c>
      <c r="CL366" s="36"/>
      <c r="CM366" s="37"/>
      <c r="CN366" s="42">
        <f>SUMPRODUCT($D374:$F374,CN364:CP364)+$G374</f>
        <v>1.7492796973788671</v>
      </c>
      <c r="CO366" s="42">
        <f>SUMPRODUCT($D375:$F375,CN364:CP364)+$G375</f>
        <v>-1.8362406420152628</v>
      </c>
      <c r="CP366" s="36"/>
      <c r="CQ366" s="37"/>
      <c r="CR366" s="42">
        <f>SUMPRODUCT($D374:$F374,CR364:CT364)+$G374</f>
        <v>1.9843032177181574</v>
      </c>
      <c r="CS366" s="42">
        <f>SUMPRODUCT($D375:$F375,CR364:CT364)+$G375</f>
        <v>-2.06548098532175</v>
      </c>
      <c r="CT366" s="36"/>
      <c r="CU366" s="37"/>
      <c r="CV366" s="42">
        <f>SUMPRODUCT($D374:$F374,CV364:CX364)+$G374</f>
        <v>1.6451250704802938</v>
      </c>
      <c r="CW366" s="42">
        <f>SUMPRODUCT($D375:$F375,CV364:CX364)+$G375</f>
        <v>-1.6766521541547577</v>
      </c>
      <c r="CX366" s="36"/>
      <c r="CY366" s="37"/>
      <c r="CZ366" s="42">
        <f>SUMPRODUCT($D374:$F374,CZ364:DB364)+$G374</f>
        <v>1.900352355939694</v>
      </c>
      <c r="DA366" s="42">
        <f>SUMPRODUCT($D375:$F375,CZ364:DB364)+$G375</f>
        <v>-2.0146681126983594</v>
      </c>
      <c r="DB366" s="36"/>
      <c r="DC366" s="37"/>
      <c r="DD366" s="42">
        <f>SUMPRODUCT($D374:$F374,DD364:DF364)+$G374</f>
        <v>1.9114418086662441</v>
      </c>
      <c r="DE366" s="42">
        <f>SUMPRODUCT($D375:$F375,DD364:DF364)+$G375</f>
        <v>-2.1021972014630856</v>
      </c>
      <c r="DF366" s="36"/>
      <c r="DG366" s="37"/>
      <c r="DH366" s="42">
        <f>SUMPRODUCT($D374:$F374,DH364:DJ364)+$G374</f>
        <v>1.8529713334861495</v>
      </c>
      <c r="DI366" s="42">
        <f>SUMPRODUCT($D375:$F375,DH364:DJ364)+$G375</f>
        <v>-1.9006815860046808</v>
      </c>
      <c r="DJ366" s="36"/>
      <c r="DK366" s="37"/>
      <c r="DL366" s="42">
        <f>SUMPRODUCT($D374:$F374,DL364:DN364)+$G374</f>
        <v>1.7380932099297759</v>
      </c>
      <c r="DM366" s="42">
        <f>SUMPRODUCT($D375:$F375,DL364:DN364)+$G375</f>
        <v>-1.8954602889780938</v>
      </c>
      <c r="DN366" s="36"/>
      <c r="DO366" s="37"/>
      <c r="DP366" s="42">
        <f>SUMPRODUCT($D374:$F374,DP364:DR364)+$G374</f>
        <v>1.3592737086594289</v>
      </c>
      <c r="DQ366" s="42">
        <f>SUMPRODUCT($D375:$F375,DP364:DR364)+$G375</f>
        <v>-1.4632383913350862</v>
      </c>
      <c r="DR366" s="36"/>
      <c r="DS366" s="37"/>
      <c r="DT366" s="42">
        <f>SUMPRODUCT($D374:$F374,DT364:DV364)+$G374</f>
        <v>1.7495004070933717</v>
      </c>
      <c r="DU366" s="42">
        <f>SUMPRODUCT($D375:$F375,DT364:DV364)+$G375</f>
        <v>-1.9177540623516709</v>
      </c>
      <c r="DV366" s="36"/>
      <c r="DW366" s="37"/>
      <c r="DX366" s="42">
        <f>SUMPRODUCT($D374:$F374,DX364:DZ364)+$G374</f>
        <v>1.6900445414917113</v>
      </c>
      <c r="DY366" s="42">
        <f>SUMPRODUCT($D375:$F375,DX364:DZ364)+$G375</f>
        <v>-1.9732238809491607</v>
      </c>
      <c r="DZ366" s="36"/>
      <c r="EA366" s="37"/>
      <c r="EB366" s="42">
        <f>SUMPRODUCT($D374:$F374,EB364:ED364)+$G374</f>
        <v>1.7421007575706731</v>
      </c>
      <c r="EC366" s="42">
        <f>SUMPRODUCT($D375:$F375,EB364:ED364)+$G375</f>
        <v>-1.8366235216695674</v>
      </c>
      <c r="ED366" s="36"/>
      <c r="EE366" s="37"/>
      <c r="EF366" s="42">
        <f>SUMPRODUCT($D374:$F374,EF364:EH364)+$G374</f>
        <v>1.423977338795007</v>
      </c>
      <c r="EG366" s="42">
        <f>SUMPRODUCT($D375:$F375,EF364:EH364)+$G375</f>
        <v>-1.7176988357149519</v>
      </c>
      <c r="EH366" s="36"/>
      <c r="EI366" s="37"/>
      <c r="EJ366" s="42">
        <f>SUMPRODUCT($D374:$F374,EJ364:EL364)+$G374</f>
        <v>-2.5716883670161921</v>
      </c>
      <c r="EK366" s="42">
        <f>SUMPRODUCT($D375:$F375,EJ364:EL364)+$G375</f>
        <v>2.821949737679001</v>
      </c>
      <c r="EL366" s="36"/>
      <c r="EM366" s="37"/>
      <c r="EN366" s="42">
        <f>SUMPRODUCT($D374:$F374,EN364:EP364)+$G374</f>
        <v>-2.606484281660391</v>
      </c>
      <c r="EO366" s="42">
        <f>SUMPRODUCT($D375:$F375,EN364:EP364)+$G375</f>
        <v>2.9235910431091776</v>
      </c>
      <c r="EP366" s="36"/>
      <c r="EQ366" s="37"/>
      <c r="ER366" s="42">
        <f>SUMPRODUCT($D374:$F374,ER364:ET364)+$G374</f>
        <v>-2.5716883670161921</v>
      </c>
      <c r="ES366" s="42">
        <f>SUMPRODUCT($D375:$F375,ER364:ET364)+$G375</f>
        <v>2.821949737679001</v>
      </c>
      <c r="ET366" s="36"/>
      <c r="EU366" s="37"/>
      <c r="EV366" s="42">
        <f>SUMPRODUCT($D374:$F374,EV364:EX364)+$G374</f>
        <v>-2.2651757117620885</v>
      </c>
      <c r="EW366" s="42">
        <f>SUMPRODUCT($D375:$F375,EV364:EX364)+$G375</f>
        <v>2.3521187344521537</v>
      </c>
      <c r="EX366" s="36"/>
      <c r="EY366" s="37"/>
      <c r="EZ366" s="42">
        <f>SUMPRODUCT($D374:$F374,EZ364:FB364)+$G374</f>
        <v>-2.73904571041875</v>
      </c>
      <c r="FA366" s="42">
        <f>SUMPRODUCT($D375:$F375,EZ364:FB364)+$G375</f>
        <v>2.9528498619225463</v>
      </c>
      <c r="FB366" s="36"/>
      <c r="FC366" s="37"/>
      <c r="FD366" s="42">
        <f>SUMPRODUCT($D374:$F374,FD364:FF364)+$G374</f>
        <v>-2.3440970273254393</v>
      </c>
      <c r="FE366" s="42">
        <f>SUMPRODUCT($D375:$F375,FD364:FF364)+$G375</f>
        <v>2.5248249212150382</v>
      </c>
      <c r="FF366" s="36"/>
      <c r="FG366" s="37"/>
      <c r="FH366" s="42">
        <f>SUMPRODUCT($D374:$F374,FH364:FJ364)+$G374</f>
        <v>-2.8027632685965491</v>
      </c>
      <c r="FI366" s="42">
        <f>SUMPRODUCT($D375:$F375,FH364:FJ364)+$G375</f>
        <v>3.0667318536606474</v>
      </c>
      <c r="FJ366" s="36"/>
      <c r="FK366" s="37"/>
      <c r="FL366" s="42">
        <f>SUMPRODUCT($D374:$F374,FL364:FN364)+$G374</f>
        <v>-2.5267159902472662</v>
      </c>
      <c r="FM366" s="42">
        <f>SUMPRODUCT($D375:$F375,FL364:FN364)+$G375</f>
        <v>2.6278062420649184</v>
      </c>
      <c r="FN366" s="36"/>
      <c r="FO366" s="37"/>
      <c r="FP366" s="42">
        <f>SUMPRODUCT($D374:$F374,FP364:FR364)+$G374</f>
        <v>-1.7603481746006779</v>
      </c>
      <c r="FQ366" s="42">
        <f>SUMPRODUCT($D375:$F375,FP364:FR364)+$G375</f>
        <v>1.8987735763614113</v>
      </c>
      <c r="FR366" s="36"/>
      <c r="FS366" s="37"/>
      <c r="FT366" s="42">
        <f>SUMPRODUCT($D374:$F374,FT364:FV364)+$G374</f>
        <v>-2.1430846055091033</v>
      </c>
      <c r="FU366" s="42">
        <f>SUMPRODUCT($D375:$F375,FT364:FV364)+$G375</f>
        <v>2.3136529266386394</v>
      </c>
      <c r="FV366" s="36"/>
      <c r="FW366" s="37"/>
      <c r="FX366" s="42">
        <f>SUMPRODUCT($D374:$F374,FX364:FZ364)+$G374</f>
        <v>-1.6722549946429863</v>
      </c>
      <c r="FY366" s="42">
        <f>SUMPRODUCT($D375:$F375,FX364:FZ364)+$G375</f>
        <v>1.9118210055047475</v>
      </c>
      <c r="FZ366" s="36"/>
      <c r="GA366" s="37"/>
      <c r="GB366" s="42">
        <f>SUMPRODUCT($D374:$F374,GB364:GD364)+$G374</f>
        <v>-2.1433198130407511</v>
      </c>
      <c r="GC366" s="42">
        <f>SUMPRODUCT($D375:$F375,GB364:GD364)+$G375</f>
        <v>2.4034497466121456</v>
      </c>
      <c r="GD366" s="36"/>
      <c r="GE366" s="37"/>
      <c r="GF366" s="42">
        <f>SUMPRODUCT($D374:$F374,GF364:GH364)+$G374</f>
        <v>-1.5412681768793248</v>
      </c>
      <c r="GG366" s="42">
        <f>SUMPRODUCT($D375:$F375,GF364:GH364)+$G375</f>
        <v>1.5013901358877044</v>
      </c>
      <c r="GH366" s="36"/>
      <c r="GI366" s="37"/>
      <c r="GJ366" s="42">
        <f>SUMPRODUCT($D374:$F374,GJ364:GL364)+$G374</f>
        <v>-1.9347824069076185</v>
      </c>
      <c r="GK366" s="42">
        <f>SUMPRODUCT($D375:$F375,GJ364:GL364)+$G375</f>
        <v>1.9754176623439372</v>
      </c>
      <c r="GL366" s="36"/>
      <c r="GM366" s="37"/>
      <c r="GN366" s="42">
        <f>SUMPRODUCT($D374:$F374,GN364:GP364)+$G374</f>
        <v>-2.3589551032308242</v>
      </c>
      <c r="GO366" s="42">
        <f>SUMPRODUCT($D375:$F375,GN364:GP364)+$G375</f>
        <v>2.3449922908801915</v>
      </c>
      <c r="GP366" s="36"/>
      <c r="GQ366" s="37"/>
      <c r="GR366" s="42">
        <f>SUMPRODUCT($D374:$F374,GR364:GT364)+$G374</f>
        <v>-1.7870567642707256</v>
      </c>
      <c r="GS366" s="42">
        <f>SUMPRODUCT($D375:$F375,GR364:GT364)+$G375</f>
        <v>1.7901384927093527</v>
      </c>
      <c r="GT366" s="36"/>
      <c r="GU366" s="37"/>
      <c r="GV366" s="42">
        <f>SUMPRODUCT($D374:$F374,GV364:GX364)+$G374</f>
        <v>-2.606484281660391</v>
      </c>
      <c r="GW366" s="42">
        <f>SUMPRODUCT($D375:$F375,GV364:GX364)+$G375</f>
        <v>2.9235910431091776</v>
      </c>
      <c r="GX366" s="36"/>
      <c r="GY366" s="37"/>
      <c r="GZ366" s="42">
        <f>SUMPRODUCT($D374:$F374,GZ364:HB364)+$G374</f>
        <v>-1.3921916461541639</v>
      </c>
      <c r="HA366" s="42">
        <f>SUMPRODUCT($D375:$F375,GZ364:HB364)+$G375</f>
        <v>1.5605238834954407</v>
      </c>
      <c r="HB366" s="36"/>
      <c r="HC366" s="37"/>
      <c r="HD366" s="42">
        <f>SUMPRODUCT($D374:$F374,HD364:HF364)+$G374</f>
        <v>-2.0488181960245728</v>
      </c>
      <c r="HE366" s="42">
        <f>SUMPRODUCT($D375:$F375,HD364:HF364)+$G375</f>
        <v>2.6541899573119205</v>
      </c>
      <c r="HF366" s="36"/>
      <c r="HG366" s="37"/>
      <c r="HH366" s="42">
        <f>SUMPRODUCT($D374:$F374,HH364:HJ364)+$G374</f>
        <v>-2.401592982942351</v>
      </c>
      <c r="HI366" s="42">
        <f>SUMPRODUCT($D375:$F375,HH364:HJ364)+$G375</f>
        <v>2.6969441099367146</v>
      </c>
      <c r="HJ366" s="36"/>
      <c r="HK366" s="37"/>
      <c r="HL366" s="42">
        <f>SUMPRODUCT($D374:$F374,HL364:HN364)+$G374</f>
        <v>-1.2514448416312223</v>
      </c>
      <c r="HM366" s="42">
        <f>SUMPRODUCT($D375:$F375,HL364:HN364)+$G375</f>
        <v>1.6059072316193168</v>
      </c>
      <c r="HN366" s="36"/>
      <c r="HO366" s="37"/>
      <c r="HP366" s="42">
        <f>SUMPRODUCT($D374:$F374,HP364:HR364)+$G374</f>
        <v>-2.1351194882245417</v>
      </c>
      <c r="HQ366" s="42">
        <f>SUMPRODUCT($D375:$F375,HP364:HR364)+$G375</f>
        <v>2.5616191394222105</v>
      </c>
      <c r="HR366" s="36"/>
      <c r="HS366" s="37"/>
      <c r="HT366" s="42">
        <f>SUMPRODUCT($D374:$F374,HT364:HV364)+$G374</f>
        <v>-1.800751969449689</v>
      </c>
      <c r="HU366" s="42">
        <f>SUMPRODUCT($D375:$F375,HT364:HV364)+$G375</f>
        <v>1.3920755882426947</v>
      </c>
      <c r="HV366" s="36"/>
      <c r="HW366" s="37"/>
      <c r="HX366" s="42">
        <f>SUMPRODUCT($D374:$F374,HX364:HZ364)+$G374</f>
        <v>-2.1579153790556349</v>
      </c>
      <c r="HY366" s="42">
        <f>SUMPRODUCT($D375:$F375,HX364:HZ364)+$G375</f>
        <v>2.6026087321449349</v>
      </c>
      <c r="HZ366" s="36"/>
      <c r="IA366" s="37"/>
      <c r="IB366" s="42">
        <f>SUMPRODUCT($D374:$F374,IB364:ID364)+$G374</f>
        <v>-2.5152011387035818</v>
      </c>
      <c r="IC366" s="42">
        <f>SUMPRODUCT($D375:$F375,IB364:ID364)+$G375</f>
        <v>2.5614105807870939</v>
      </c>
      <c r="ID366" s="36"/>
      <c r="IE366" s="37"/>
      <c r="IF366" s="42">
        <f>SUMPRODUCT($D374:$F374,IF364:IH364)+$G374</f>
        <v>-1.6112423973252117</v>
      </c>
      <c r="IG366" s="42">
        <f>SUMPRODUCT($D375:$F375,IF364:IH364)+$G375</f>
        <v>1.7799585595721386</v>
      </c>
      <c r="IH366" s="36"/>
      <c r="II366" s="37"/>
      <c r="IJ366" s="42">
        <f>SUMPRODUCT($D374:$F374,IJ364:IL364)+$G374</f>
        <v>-1.6821280061507347</v>
      </c>
      <c r="IK366" s="42">
        <f>SUMPRODUCT($D375:$F375,IJ364:IL364)+$G375</f>
        <v>1.6735330094505341</v>
      </c>
      <c r="IL366" s="36"/>
      <c r="IM366" s="37"/>
      <c r="IN366" s="42">
        <f>SUMPRODUCT($D374:$F374,IN364:IP364)+$G374</f>
        <v>-1.940387406583969</v>
      </c>
      <c r="IO366" s="42">
        <f>SUMPRODUCT($D375:$F375,IN364:IP364)+$G375</f>
        <v>2.1359564288668751</v>
      </c>
      <c r="IP366" s="36"/>
      <c r="IQ366" s="37"/>
      <c r="IR366" s="42">
        <f>SUMPRODUCT($D374:$F374,IR364:IT364)+$G374</f>
        <v>-2.1976683590676869</v>
      </c>
      <c r="IS366" s="42">
        <f>SUMPRODUCT($D375:$F375,IR364:IT364)+$G375</f>
        <v>2.5341352644337056</v>
      </c>
      <c r="IT366" s="36"/>
      <c r="IU366" s="37"/>
      <c r="IV366" s="42">
        <f>SUMPRODUCT($D374:$F374,IV364:IX364)+$G374</f>
        <v>-2.4598908628724931</v>
      </c>
      <c r="IW366" s="42">
        <f>SUMPRODUCT($D375:$F375,IV364:IX364)+$G375</f>
        <v>2.4873857873064225</v>
      </c>
      <c r="IX366" s="36"/>
      <c r="IY366" s="37"/>
      <c r="IZ366" s="42">
        <f>SUMPRODUCT($D374:$F374,IZ364:JB364)+$G374</f>
        <v>0.87173778533886448</v>
      </c>
      <c r="JA366" s="42">
        <f>SUMPRODUCT($D375:$F375,IZ364:JB364)+$G375</f>
        <v>-0.43524546981384094</v>
      </c>
      <c r="JB366" s="36"/>
      <c r="JC366" s="37"/>
      <c r="JD366" s="42">
        <f>SUMPRODUCT($D374:$F374,JD364:JF364)+$G374</f>
        <v>0.63443959870487621</v>
      </c>
      <c r="JE366" s="42">
        <f>SUMPRODUCT($D375:$F375,JD364:JF364)+$G375</f>
        <v>-0.12338221423765527</v>
      </c>
      <c r="JF366" s="36"/>
      <c r="JG366" s="37"/>
    </row>
    <row r="367" spans="2:267" ht="18">
      <c r="B367" s="167"/>
      <c r="C367" s="170"/>
      <c r="D367" s="113">
        <f t="shared" ref="D367:F367" si="2586">D335-$F$6*D350</f>
        <v>1.7176677934354678</v>
      </c>
      <c r="E367" s="114">
        <f t="shared" si="2586"/>
        <v>-1.726868797378966</v>
      </c>
      <c r="F367" s="115">
        <f t="shared" si="2586"/>
        <v>1.2809886506169761</v>
      </c>
      <c r="G367" s="30"/>
      <c r="H367" s="49"/>
      <c r="I367" s="191"/>
      <c r="J367" s="196"/>
      <c r="K367" s="93" t="s">
        <v>10</v>
      </c>
      <c r="L367" s="42">
        <f>1/(1+EXP(-L366))</f>
        <v>0.87615282341842438</v>
      </c>
      <c r="M367" s="42">
        <f t="shared" ref="M367" si="2587">1/(1+EXP(-M366))</f>
        <v>0.11506809915322397</v>
      </c>
      <c r="N367" s="36"/>
      <c r="O367" s="37"/>
      <c r="P367" s="42">
        <f>1/(1+EXP(-P366))</f>
        <v>0.87801758956903997</v>
      </c>
      <c r="Q367" s="42">
        <f t="shared" ref="Q367" si="2588">1/(1+EXP(-Q366))</f>
        <v>0.11046150023573134</v>
      </c>
      <c r="R367" s="36"/>
      <c r="S367" s="37"/>
      <c r="T367" s="42">
        <f>1/(1+EXP(-T366))</f>
        <v>0.86975773179680871</v>
      </c>
      <c r="U367" s="42">
        <f t="shared" ref="U367" si="2589">1/(1+EXP(-U366))</f>
        <v>0.11485280802251957</v>
      </c>
      <c r="V367" s="36"/>
      <c r="W367" s="37"/>
      <c r="X367" s="42">
        <f>1/(1+EXP(-X366))</f>
        <v>0.86640257240777119</v>
      </c>
      <c r="Y367" s="42">
        <f t="shared" ref="Y367" si="2590">1/(1+EXP(-Y366))</f>
        <v>0.13537866835106033</v>
      </c>
      <c r="Z367" s="36"/>
      <c r="AA367" s="37"/>
      <c r="AB367" s="42">
        <f>1/(1+EXP(-AB366))</f>
        <v>0.85434650397992495</v>
      </c>
      <c r="AC367" s="42">
        <f t="shared" ref="AC367" si="2591">1/(1+EXP(-AC366))</f>
        <v>0.15296289380183969</v>
      </c>
      <c r="AD367" s="36"/>
      <c r="AE367" s="37"/>
      <c r="AF367" s="42">
        <f>1/(1+EXP(-AF366))</f>
        <v>0.84463257272450398</v>
      </c>
      <c r="AG367" s="42">
        <f t="shared" ref="AG367" si="2592">1/(1+EXP(-AG366))</f>
        <v>0.13583628957375402</v>
      </c>
      <c r="AH367" s="36"/>
      <c r="AI367" s="37"/>
      <c r="AJ367" s="42">
        <f>1/(1+EXP(-AJ366))</f>
        <v>0.69874814318905853</v>
      </c>
      <c r="AK367" s="42">
        <f t="shared" ref="AK367" si="2593">1/(1+EXP(-AK366))</f>
        <v>0.22417900558451223</v>
      </c>
      <c r="AL367" s="36"/>
      <c r="AM367" s="37"/>
      <c r="AN367" s="42">
        <f>1/(1+EXP(-AN366))</f>
        <v>0.71409376000434677</v>
      </c>
      <c r="AO367" s="42">
        <f t="shared" ref="AO367" si="2594">1/(1+EXP(-AO366))</f>
        <v>0.25165555758460489</v>
      </c>
      <c r="AP367" s="36"/>
      <c r="AQ367" s="37"/>
      <c r="AR367" s="42">
        <f>1/(1+EXP(-AR366))</f>
        <v>0.84960085782092498</v>
      </c>
      <c r="AS367" s="42">
        <f t="shared" ref="AS367" si="2595">1/(1+EXP(-AS366))</f>
        <v>0.1571913882297688</v>
      </c>
      <c r="AT367" s="36"/>
      <c r="AU367" s="37"/>
      <c r="AV367" s="42">
        <f>1/(1+EXP(-AV366))</f>
        <v>0.81186529421114895</v>
      </c>
      <c r="AW367" s="42">
        <f t="shared" ref="AW367" si="2596">1/(1+EXP(-AW366))</f>
        <v>0.19291705955452876</v>
      </c>
      <c r="AX367" s="36"/>
      <c r="AY367" s="37"/>
      <c r="AZ367" s="42">
        <f>1/(1+EXP(-AZ366))</f>
        <v>0.84779894275139711</v>
      </c>
      <c r="BA367" s="42">
        <f t="shared" ref="BA367" si="2597">1/(1+EXP(-BA366))</f>
        <v>0.15663783590922786</v>
      </c>
      <c r="BB367" s="36"/>
      <c r="BC367" s="37"/>
      <c r="BD367" s="42">
        <f>1/(1+EXP(-BD366))</f>
        <v>0.85514844476031304</v>
      </c>
      <c r="BE367" s="42">
        <f t="shared" ref="BE367" si="2598">1/(1+EXP(-BE366))</f>
        <v>0.13869134010309142</v>
      </c>
      <c r="BF367" s="36"/>
      <c r="BG367" s="37"/>
      <c r="BH367" s="42">
        <f>1/(1+EXP(-BH366))</f>
        <v>0.83077145790721507</v>
      </c>
      <c r="BI367" s="42">
        <f t="shared" ref="BI367" si="2599">1/(1+EXP(-BI366))</f>
        <v>0.15213089178553058</v>
      </c>
      <c r="BJ367" s="36"/>
      <c r="BK367" s="37"/>
      <c r="BL367" s="42">
        <f>1/(1+EXP(-BL366))</f>
        <v>0.8187156402164355</v>
      </c>
      <c r="BM367" s="42">
        <f t="shared" ref="BM367" si="2600">1/(1+EXP(-BM366))</f>
        <v>0.19243689638309439</v>
      </c>
      <c r="BN367" s="36"/>
      <c r="BO367" s="37"/>
      <c r="BP367" s="42">
        <f>1/(1+EXP(-BP366))</f>
        <v>0.78878653496102036</v>
      </c>
      <c r="BQ367" s="42">
        <f t="shared" ref="BQ367" si="2601">1/(1+EXP(-BQ366))</f>
        <v>0.2632958135313721</v>
      </c>
      <c r="BR367" s="36"/>
      <c r="BS367" s="37"/>
      <c r="BT367" s="42">
        <f>1/(1+EXP(-BT366))</f>
        <v>0.87504882303461584</v>
      </c>
      <c r="BU367" s="42">
        <f t="shared" ref="BU367" si="2602">1/(1+EXP(-BU366))</f>
        <v>0.11987478472705176</v>
      </c>
      <c r="BV367" s="36"/>
      <c r="BW367" s="37"/>
      <c r="BX367" s="42">
        <f>1/(1+EXP(-BX366))</f>
        <v>0.82443819104495553</v>
      </c>
      <c r="BY367" s="42">
        <f t="shared" ref="BY367" si="2603">1/(1+EXP(-BY366))</f>
        <v>0.18695292661433729</v>
      </c>
      <c r="BZ367" s="36"/>
      <c r="CA367" s="37"/>
      <c r="CB367" s="42">
        <f>1/(1+EXP(-CB366))</f>
        <v>0.86726474761639605</v>
      </c>
      <c r="CC367" s="42">
        <f t="shared" ref="CC367" si="2604">1/(1+EXP(-CC366))</f>
        <v>0.12490008797516482</v>
      </c>
      <c r="CD367" s="36"/>
      <c r="CE367" s="37"/>
      <c r="CF367" s="42">
        <f>1/(1+EXP(-CF366))</f>
        <v>0.87521648437250688</v>
      </c>
      <c r="CG367" s="42">
        <f t="shared" ref="CG367" si="2605">1/(1+EXP(-CG366))</f>
        <v>0.10751499336863533</v>
      </c>
      <c r="CH367" s="36"/>
      <c r="CI367" s="37"/>
      <c r="CJ367" s="42">
        <f>1/(1+EXP(-CJ366))</f>
        <v>0.85733514048137105</v>
      </c>
      <c r="CK367" s="42">
        <f t="shared" ref="CK367" si="2606">1/(1+EXP(-CK366))</f>
        <v>0.14534776510488179</v>
      </c>
      <c r="CL367" s="36"/>
      <c r="CM367" s="37"/>
      <c r="CN367" s="42">
        <f>1/(1+EXP(-CN366))</f>
        <v>0.85186192772297675</v>
      </c>
      <c r="CO367" s="42">
        <f t="shared" ref="CO367" si="2607">1/(1+EXP(-CO366))</f>
        <v>0.13749651216933662</v>
      </c>
      <c r="CP367" s="36"/>
      <c r="CQ367" s="37"/>
      <c r="CR367" s="42">
        <f>1/(1+EXP(-CR366))</f>
        <v>0.8791391405975526</v>
      </c>
      <c r="CS367" s="42">
        <f t="shared" ref="CS367" si="2608">1/(1+EXP(-CS366))</f>
        <v>0.11249743547723751</v>
      </c>
      <c r="CT367" s="36"/>
      <c r="CU367" s="37"/>
      <c r="CV367" s="42">
        <f>1/(1+EXP(-CV366))</f>
        <v>0.83823110080031304</v>
      </c>
      <c r="CW367" s="42">
        <f t="shared" ref="CW367" si="2609">1/(1+EXP(-CW366))</f>
        <v>0.15753928794234923</v>
      </c>
      <c r="CX367" s="36"/>
      <c r="CY367" s="37"/>
      <c r="CZ367" s="42">
        <f>1/(1+EXP(-CZ366))</f>
        <v>0.8699314001762094</v>
      </c>
      <c r="DA367" s="42">
        <f t="shared" ref="DA367" si="2610">1/(1+EXP(-DA366))</f>
        <v>0.11767144591110072</v>
      </c>
      <c r="DB367" s="36"/>
      <c r="DC367" s="37"/>
      <c r="DD367" s="42">
        <f>1/(1+EXP(-DD366))</f>
        <v>0.87118104091747239</v>
      </c>
      <c r="DE367" s="42">
        <f t="shared" ref="DE367" si="2611">1/(1+EXP(-DE366))</f>
        <v>0.10888344819844387</v>
      </c>
      <c r="DF367" s="36"/>
      <c r="DG367" s="37"/>
      <c r="DH367" s="42">
        <f>1/(1+EXP(-DH366))</f>
        <v>0.86447559426835385</v>
      </c>
      <c r="DI367" s="42">
        <f t="shared" ref="DI367" si="2612">1/(1+EXP(-DI366))</f>
        <v>0.13003135172887439</v>
      </c>
      <c r="DJ367" s="36"/>
      <c r="DK367" s="37"/>
      <c r="DL367" s="42">
        <f>1/(1+EXP(-DL366))</f>
        <v>0.85044470570875419</v>
      </c>
      <c r="DM367" s="42">
        <f t="shared" ref="DM367" si="2613">1/(1+EXP(-DM366))</f>
        <v>0.1306231433820757</v>
      </c>
      <c r="DN367" s="36"/>
      <c r="DO367" s="37"/>
      <c r="DP367" s="42">
        <f>1/(1+EXP(-DP366))</f>
        <v>0.79564163098690233</v>
      </c>
      <c r="DQ367" s="42">
        <f t="shared" ref="DQ367" si="2614">1/(1+EXP(-DQ366))</f>
        <v>0.18797252132570008</v>
      </c>
      <c r="DR367" s="36"/>
      <c r="DS367" s="37"/>
      <c r="DT367" s="42">
        <f>1/(1+EXP(-DT366))</f>
        <v>0.85188977762163187</v>
      </c>
      <c r="DU367" s="42">
        <f t="shared" ref="DU367" si="2615">1/(1+EXP(-DU366))</f>
        <v>0.12811222692971691</v>
      </c>
      <c r="DV367" s="36"/>
      <c r="DW367" s="37"/>
      <c r="DX367" s="42">
        <f>1/(1+EXP(-DX366))</f>
        <v>0.8442300174258911</v>
      </c>
      <c r="DY367" s="42">
        <f t="shared" ref="DY367" si="2616">1/(1+EXP(-DY366))</f>
        <v>0.12204303159735114</v>
      </c>
      <c r="DZ367" s="36"/>
      <c r="EA367" s="37"/>
      <c r="EB367" s="42">
        <f>1/(1+EXP(-EB366))</f>
        <v>0.85095370418407534</v>
      </c>
      <c r="EC367" s="42">
        <f t="shared" ref="EC367" si="2617">1/(1+EXP(-EC366))</f>
        <v>0.13745111230535595</v>
      </c>
      <c r="ED367" s="36"/>
      <c r="EE367" s="37"/>
      <c r="EF367" s="42">
        <f>1/(1+EXP(-EF366))</f>
        <v>0.80596118052517529</v>
      </c>
      <c r="EG367" s="42">
        <f t="shared" ref="EG367" si="2618">1/(1+EXP(-EG366))</f>
        <v>0.15216780565401822</v>
      </c>
      <c r="EH367" s="36"/>
      <c r="EI367" s="37"/>
      <c r="EJ367" s="42">
        <f>1/(1+EXP(-EJ366))</f>
        <v>7.098288519908115E-2</v>
      </c>
      <c r="EK367" s="42">
        <f t="shared" ref="EK367" si="2619">1/(1+EXP(-EK366))</f>
        <v>0.94385048564554208</v>
      </c>
      <c r="EL367" s="36"/>
      <c r="EM367" s="37"/>
      <c r="EN367" s="42">
        <f>1/(1+EXP(-EN366))</f>
        <v>6.8722267122887398E-2</v>
      </c>
      <c r="EO367" s="42">
        <f t="shared" ref="EO367" si="2620">1/(1+EXP(-EO366))</f>
        <v>0.94900038124839547</v>
      </c>
      <c r="EP367" s="36"/>
      <c r="EQ367" s="37"/>
      <c r="ER367" s="42">
        <f>1/(1+EXP(-ER366))</f>
        <v>7.098288519908115E-2</v>
      </c>
      <c r="ES367" s="42">
        <f t="shared" ref="ES367" si="2621">1/(1+EXP(-ES366))</f>
        <v>0.94385048564554208</v>
      </c>
      <c r="ET367" s="36"/>
      <c r="EU367" s="37"/>
      <c r="EV367" s="42">
        <f>1/(1+EXP(-EV366))</f>
        <v>9.4048453494526188E-2</v>
      </c>
      <c r="EW367" s="42">
        <f t="shared" ref="EW367" si="2622">1/(1+EXP(-EW366))</f>
        <v>0.91310248857934362</v>
      </c>
      <c r="EX367" s="36"/>
      <c r="EY367" s="37"/>
      <c r="EZ367" s="42">
        <f>1/(1+EXP(-EZ366))</f>
        <v>6.0708296772595066E-2</v>
      </c>
      <c r="FA367" s="42">
        <f t="shared" ref="FA367" si="2623">1/(1+EXP(-FA366))</f>
        <v>0.95039800816455822</v>
      </c>
      <c r="FB367" s="36"/>
      <c r="FC367" s="37"/>
      <c r="FD367" s="42">
        <f>1/(1+EXP(-FD366))</f>
        <v>8.7536117252431836E-2</v>
      </c>
      <c r="FE367" s="42">
        <f t="shared" ref="FE367" si="2624">1/(1+EXP(-FE366))</f>
        <v>0.92586391831098169</v>
      </c>
      <c r="FF367" s="36"/>
      <c r="FG367" s="37"/>
      <c r="FH367" s="42">
        <f>1/(1+EXP(-FH366))</f>
        <v>5.7175036600236553E-2</v>
      </c>
      <c r="FI367" s="42">
        <f t="shared" ref="FI367" si="2625">1/(1+EXP(-FI366))</f>
        <v>0.95549941658934889</v>
      </c>
      <c r="FJ367" s="36"/>
      <c r="FK367" s="37"/>
      <c r="FL367" s="42">
        <f>1/(1+EXP(-FL366))</f>
        <v>7.4006383345770518E-2</v>
      </c>
      <c r="FM367" s="42">
        <f t="shared" ref="FM367" si="2626">1/(1+EXP(-FM366))</f>
        <v>0.93262984323882958</v>
      </c>
      <c r="FN367" s="36"/>
      <c r="FO367" s="37"/>
      <c r="FP367" s="42">
        <f>1/(1+EXP(-FP366))</f>
        <v>0.14674673875461047</v>
      </c>
      <c r="FQ367" s="42">
        <f t="shared" ref="FQ367" si="2627">1/(1+EXP(-FQ366))</f>
        <v>0.8697526557115598</v>
      </c>
      <c r="FR367" s="36"/>
      <c r="FS367" s="37"/>
      <c r="FT367" s="42">
        <f>1/(1+EXP(-FT366))</f>
        <v>0.10497921103291535</v>
      </c>
      <c r="FU367" s="42">
        <f t="shared" ref="FU367" si="2628">1/(1+EXP(-FU366))</f>
        <v>0.91000147398093445</v>
      </c>
      <c r="FV367" s="36"/>
      <c r="FW367" s="37"/>
      <c r="FX367" s="42">
        <f>1/(1+EXP(-FX366))</f>
        <v>0.15812376104759293</v>
      </c>
      <c r="FY367" s="42">
        <f t="shared" ref="FY367" si="2629">1/(1+EXP(-FY366))</f>
        <v>0.87122359015487105</v>
      </c>
      <c r="FZ367" s="36"/>
      <c r="GA367" s="37"/>
      <c r="GB367" s="42">
        <f>1/(1+EXP(-GB366))</f>
        <v>0.10495711332135195</v>
      </c>
      <c r="GC367" s="42">
        <f t="shared" ref="GC367" si="2630">1/(1+EXP(-GC366))</f>
        <v>0.91708998594636448</v>
      </c>
      <c r="GD367" s="36"/>
      <c r="GE367" s="37"/>
      <c r="GF367" s="42">
        <f>1/(1+EXP(-GF366))</f>
        <v>0.17635099479963587</v>
      </c>
      <c r="GG367" s="42">
        <f t="shared" ref="GG367" si="2631">1/(1+EXP(-GG366))</f>
        <v>0.81778171850420589</v>
      </c>
      <c r="GH367" s="36"/>
      <c r="GI367" s="37"/>
      <c r="GJ367" s="42">
        <f>1/(1+EXP(-GJ366))</f>
        <v>0.1262221842425143</v>
      </c>
      <c r="GK367" s="42">
        <f t="shared" ref="GK367" si="2632">1/(1+EXP(-GK366))</f>
        <v>0.87819183402013201</v>
      </c>
      <c r="GL367" s="36"/>
      <c r="GM367" s="37"/>
      <c r="GN367" s="42">
        <f>1/(1+EXP(-GN366))</f>
        <v>8.6356600325700653E-2</v>
      </c>
      <c r="GO367" s="42">
        <f t="shared" ref="GO367" si="2633">1/(1+EXP(-GO366))</f>
        <v>0.91253536422147841</v>
      </c>
      <c r="GP367" s="36"/>
      <c r="GQ367" s="37"/>
      <c r="GR367" s="42">
        <f>1/(1+EXP(-GR366))</f>
        <v>0.1434339519900179</v>
      </c>
      <c r="GS367" s="42">
        <f t="shared" ref="GS367" si="2634">1/(1+EXP(-GS366))</f>
        <v>0.85694425529106555</v>
      </c>
      <c r="GT367" s="36"/>
      <c r="GU367" s="37"/>
      <c r="GV367" s="42">
        <f>1/(1+EXP(-GV366))</f>
        <v>6.8722267122887398E-2</v>
      </c>
      <c r="GW367" s="42">
        <f t="shared" ref="GW367" si="2635">1/(1+EXP(-GW366))</f>
        <v>0.94900038124839547</v>
      </c>
      <c r="GX367" s="36"/>
      <c r="GY367" s="37"/>
      <c r="GZ367" s="42">
        <f>1/(1+EXP(-GZ366))</f>
        <v>0.1990581035139008</v>
      </c>
      <c r="HA367" s="42">
        <f t="shared" ref="HA367" si="2636">1/(1+EXP(-HA366))</f>
        <v>0.82642851399950057</v>
      </c>
      <c r="HB367" s="36"/>
      <c r="HC367" s="37"/>
      <c r="HD367" s="42">
        <f>1/(1+EXP(-HD366))</f>
        <v>0.11417185047320094</v>
      </c>
      <c r="HE367" s="42">
        <f t="shared" ref="HE367" si="2637">1/(1+EXP(-HE366))</f>
        <v>0.93426876712493545</v>
      </c>
      <c r="HF367" s="36"/>
      <c r="HG367" s="37"/>
      <c r="HH367" s="42">
        <f>1/(1+EXP(-HH366))</f>
        <v>8.305130421116233E-2</v>
      </c>
      <c r="HI367" s="42">
        <f t="shared" ref="HI367" si="2638">1/(1+EXP(-HI366))</f>
        <v>0.93684608185964746</v>
      </c>
      <c r="HJ367" s="36"/>
      <c r="HK367" s="37"/>
      <c r="HL367" s="42">
        <f>1/(1+EXP(-HL366))</f>
        <v>0.22245013003310932</v>
      </c>
      <c r="HM367" s="42">
        <f t="shared" ref="HM367" si="2639">1/(1+EXP(-HM366))</f>
        <v>0.83284238371248032</v>
      </c>
      <c r="HN367" s="36"/>
      <c r="HO367" s="37"/>
      <c r="HP367" s="42">
        <f>1/(1+EXP(-HP366))</f>
        <v>0.10572996029139856</v>
      </c>
      <c r="HQ367" s="42">
        <f t="shared" ref="HQ367" si="2640">1/(1+EXP(-HQ366))</f>
        <v>0.92835023126630356</v>
      </c>
      <c r="HR367" s="36"/>
      <c r="HS367" s="37"/>
      <c r="HT367" s="42">
        <f>1/(1+EXP(-HT366))</f>
        <v>0.14175955280554145</v>
      </c>
      <c r="HU367" s="42">
        <f t="shared" ref="HU367" si="2641">1/(1+EXP(-HU366))</f>
        <v>0.8009233922656801</v>
      </c>
      <c r="HV367" s="36"/>
      <c r="HW367" s="37"/>
      <c r="HX367" s="42">
        <f>1/(1+EXP(-HX366))</f>
        <v>0.10359387400441412</v>
      </c>
      <c r="HY367" s="42">
        <f t="shared" ref="HY367" si="2642">1/(1+EXP(-HY366))</f>
        <v>0.93102928462460155</v>
      </c>
      <c r="HZ367" s="36"/>
      <c r="IA367" s="37"/>
      <c r="IB367" s="42">
        <f>1/(1+EXP(-IB366))</f>
        <v>7.4799370699120626E-2</v>
      </c>
      <c r="IC367" s="42">
        <f t="shared" ref="IC367" si="2643">1/(1+EXP(-IC366))</f>
        <v>0.92833635752419963</v>
      </c>
      <c r="ID367" s="36"/>
      <c r="IE367" s="37"/>
      <c r="IF367" s="42">
        <f>1/(1+EXP(-IF366))</f>
        <v>0.16641619449084064</v>
      </c>
      <c r="IG367" s="42">
        <f t="shared" ref="IG367" si="2644">1/(1+EXP(-IG366))</f>
        <v>0.85569174878081389</v>
      </c>
      <c r="IH367" s="36"/>
      <c r="II367" s="37"/>
      <c r="IJ367" s="42">
        <f>1/(1+EXP(-IJ366))</f>
        <v>0.1568138913703486</v>
      </c>
      <c r="IK367" s="42">
        <f t="shared" ref="IK367" si="2645">1/(1+EXP(-IK366))</f>
        <v>0.84204629477356152</v>
      </c>
      <c r="IL367" s="36"/>
      <c r="IM367" s="37"/>
      <c r="IN367" s="42">
        <f>1/(1+EXP(-IN366))</f>
        <v>0.1256053020169775</v>
      </c>
      <c r="IO367" s="42">
        <f t="shared" ref="IO367" si="2646">1/(1+EXP(-IO366))</f>
        <v>0.89434914728833537</v>
      </c>
      <c r="IP367" s="36"/>
      <c r="IQ367" s="37"/>
      <c r="IR367" s="42">
        <f>1/(1+EXP(-IR366))</f>
        <v>9.9960066733484967E-2</v>
      </c>
      <c r="IS367" s="42">
        <f t="shared" ref="IS367" si="2647">1/(1+EXP(-IS366))</f>
        <v>0.9265004511413536</v>
      </c>
      <c r="IT367" s="36"/>
      <c r="IU367" s="37"/>
      <c r="IV367" s="42">
        <f>1/(1+EXP(-IV366))</f>
        <v>7.8718251615403578E-2</v>
      </c>
      <c r="IW367" s="42">
        <f t="shared" ref="IW367" si="2648">1/(1+EXP(-IW366))</f>
        <v>0.92325277197820677</v>
      </c>
      <c r="IX367" s="36"/>
      <c r="IY367" s="37"/>
      <c r="IZ367" s="42">
        <f>1/(1+EXP(-IZ366))</f>
        <v>0.70510716627684678</v>
      </c>
      <c r="JA367" s="42">
        <f t="shared" ref="JA367" si="2649">1/(1+EXP(-JA366))</f>
        <v>0.3928744599178971</v>
      </c>
      <c r="JB367" s="36"/>
      <c r="JC367" s="37"/>
      <c r="JD367" s="42">
        <f>1/(1+EXP(-JD366))</f>
        <v>0.65349544502542101</v>
      </c>
      <c r="JE367" s="42">
        <f t="shared" ref="JE367" si="2650">1/(1+EXP(-JE366))</f>
        <v>0.46919351755719862</v>
      </c>
      <c r="JF367" s="36"/>
      <c r="JG367" s="37"/>
    </row>
    <row r="368" spans="2:267" ht="18">
      <c r="B368" s="167"/>
      <c r="C368" s="170"/>
      <c r="D368" s="113">
        <f t="shared" ref="D368:F368" si="2651">D336-$F$6*D351</f>
        <v>0.42967726452955068</v>
      </c>
      <c r="E368" s="114">
        <f t="shared" si="2651"/>
        <v>-1.2603682197573973</v>
      </c>
      <c r="F368" s="115">
        <f t="shared" si="2651"/>
        <v>0.69186282777647135</v>
      </c>
      <c r="G368" s="31"/>
      <c r="H368" s="49"/>
      <c r="I368" s="191"/>
      <c r="J368" s="196"/>
      <c r="K368" s="94" t="s">
        <v>22</v>
      </c>
      <c r="L368" s="42">
        <f>L367*(1-L367)</f>
        <v>0.10850905343434765</v>
      </c>
      <c r="M368" s="42">
        <f t="shared" ref="M368" si="2652">M367*(1-M367)</f>
        <v>0.10182743171048778</v>
      </c>
      <c r="N368" s="36"/>
      <c r="O368" s="37"/>
      <c r="P368" s="42">
        <f>P367*(1-P367)</f>
        <v>0.10710270197641285</v>
      </c>
      <c r="Q368" s="42">
        <f t="shared" ref="Q368" si="2653">Q367*(1-Q367)</f>
        <v>9.825975720140287E-2</v>
      </c>
      <c r="R368" s="36"/>
      <c r="S368" s="37"/>
      <c r="T368" s="42">
        <f>T367*(1-T367)</f>
        <v>0.11327921977647928</v>
      </c>
      <c r="U368" s="42">
        <f t="shared" ref="U368" si="2654">U367*(1-U367)</f>
        <v>0.10166164051186184</v>
      </c>
      <c r="V368" s="36"/>
      <c r="W368" s="37"/>
      <c r="X368" s="42">
        <f>X367*(1-X367)</f>
        <v>0.11574915493296799</v>
      </c>
      <c r="Y368" s="42">
        <f t="shared" ref="Y368" si="2655">Y367*(1-Y367)</f>
        <v>0.11705128450655396</v>
      </c>
      <c r="Z368" s="36"/>
      <c r="AA368" s="37"/>
      <c r="AB368" s="42">
        <f>AB367*(1-AB367)</f>
        <v>0.12443855511720503</v>
      </c>
      <c r="AC368" s="42">
        <f t="shared" ref="AC368" si="2656">AC367*(1-AC367)</f>
        <v>0.12956524692160681</v>
      </c>
      <c r="AD368" s="36"/>
      <c r="AE368" s="37"/>
      <c r="AF368" s="42">
        <f>AF367*(1-AF367)</f>
        <v>0.13122838981728949</v>
      </c>
      <c r="AG368" s="42">
        <f t="shared" ref="AG368" si="2657">AG367*(1-AG367)</f>
        <v>0.11738479200858926</v>
      </c>
      <c r="AH368" s="36"/>
      <c r="AI368" s="37"/>
      <c r="AJ368" s="42">
        <f>AJ367*(1-AJ367)</f>
        <v>0.21049917557890149</v>
      </c>
      <c r="AK368" s="42">
        <f t="shared" ref="AK368" si="2658">AK367*(1-AK367)</f>
        <v>0.17392277903965148</v>
      </c>
      <c r="AL368" s="36"/>
      <c r="AM368" s="37"/>
      <c r="AN368" s="42">
        <f>AN367*(1-AN367)</f>
        <v>0.20416386192720118</v>
      </c>
      <c r="AO368" s="42">
        <f t="shared" ref="AO368" si="2659">AO367*(1-AO367)</f>
        <v>0.1883250379213865</v>
      </c>
      <c r="AP368" s="36"/>
      <c r="AQ368" s="37"/>
      <c r="AR368" s="42">
        <f>AR367*(1-AR367)</f>
        <v>0.12777924021087339</v>
      </c>
      <c r="AS368" s="42">
        <f t="shared" ref="AS368" si="2660">AS367*(1-AS367)</f>
        <v>0.1324822556961669</v>
      </c>
      <c r="AT368" s="36"/>
      <c r="AU368" s="37"/>
      <c r="AV368" s="42">
        <f>AV367*(1-AV367)</f>
        <v>0.15274003826659352</v>
      </c>
      <c r="AW368" s="42">
        <f t="shared" ref="AW368" si="2661">AW367*(1-AW367)</f>
        <v>0.15570006768736316</v>
      </c>
      <c r="AX368" s="36"/>
      <c r="AY368" s="37"/>
      <c r="AZ368" s="42">
        <f>AZ367*(1-AZ367)</f>
        <v>0.1290358954210104</v>
      </c>
      <c r="BA368" s="42">
        <f t="shared" ref="BA368" si="2662">BA367*(1-BA367)</f>
        <v>0.13210242427090166</v>
      </c>
      <c r="BB368" s="36"/>
      <c r="BC368" s="37"/>
      <c r="BD368" s="42">
        <f>BD367*(1-BD367)</f>
        <v>0.12386958218433088</v>
      </c>
      <c r="BE368" s="42">
        <f t="shared" ref="BE368" si="2663">BE367*(1-BE367)</f>
        <v>0.11945605228350005</v>
      </c>
      <c r="BF368" s="36"/>
      <c r="BG368" s="37"/>
      <c r="BH368" s="42">
        <f>BH367*(1-BH367)</f>
        <v>0.14059024263393544</v>
      </c>
      <c r="BI368" s="42">
        <f t="shared" ref="BI368" si="2664">BI367*(1-BI367)</f>
        <v>0.12898708355006974</v>
      </c>
      <c r="BJ368" s="36"/>
      <c r="BK368" s="37"/>
      <c r="BL368" s="42">
        <f>BL367*(1-BL367)</f>
        <v>0.14842034068142765</v>
      </c>
      <c r="BM368" s="42">
        <f t="shared" ref="BM368" si="2665">BM367*(1-BM367)</f>
        <v>0.15540493729353658</v>
      </c>
      <c r="BN368" s="36"/>
      <c r="BO368" s="37"/>
      <c r="BP368" s="42">
        <f>BP367*(1-BP367)</f>
        <v>0.16660233722520737</v>
      </c>
      <c r="BQ368" s="42">
        <f t="shared" ref="BQ368" si="2666">BQ367*(1-BQ367)</f>
        <v>0.19397112810822503</v>
      </c>
      <c r="BR368" s="36"/>
      <c r="BS368" s="37"/>
      <c r="BT368" s="42">
        <f>BT367*(1-BT367)</f>
        <v>0.10933838034034941</v>
      </c>
      <c r="BU368" s="42">
        <f t="shared" ref="BU368" si="2667">BU367*(1-BU367)</f>
        <v>0.10550482071369476</v>
      </c>
      <c r="BV368" s="36"/>
      <c r="BW368" s="37"/>
      <c r="BX368" s="42">
        <f>BX367*(1-BX367)</f>
        <v>0.14473986019147694</v>
      </c>
      <c r="BY368" s="42">
        <f t="shared" ref="BY368" si="2668">BY367*(1-BY367)</f>
        <v>0.15200152984467152</v>
      </c>
      <c r="BZ368" s="36"/>
      <c r="CA368" s="37"/>
      <c r="CB368" s="42">
        <f>CB367*(1-CB367)</f>
        <v>0.11511660515826491</v>
      </c>
      <c r="CC368" s="42">
        <f t="shared" ref="CC368" si="2669">CC367*(1-CC367)</f>
        <v>0.10930005599896091</v>
      </c>
      <c r="CD368" s="36"/>
      <c r="CE368" s="37"/>
      <c r="CF368" s="42">
        <f>CF367*(1-CF367)</f>
        <v>0.10921258985513631</v>
      </c>
      <c r="CG368" s="42">
        <f t="shared" ref="CG368" si="2670">CG367*(1-CG367)</f>
        <v>9.5955519569577638E-2</v>
      </c>
      <c r="CH368" s="36"/>
      <c r="CI368" s="37"/>
      <c r="CJ368" s="42">
        <f>CJ367*(1-CJ367)</f>
        <v>0.12231159737715881</v>
      </c>
      <c r="CK368" s="42">
        <f t="shared" ref="CK368" si="2671">CK367*(1-CK367)</f>
        <v>0.12422179228389789</v>
      </c>
      <c r="CL368" s="36"/>
      <c r="CM368" s="37"/>
      <c r="CN368" s="42">
        <f>CN367*(1-CN367)</f>
        <v>0.12619318381907069</v>
      </c>
      <c r="CO368" s="42">
        <f t="shared" ref="CO368" si="2672">CO367*(1-CO367)</f>
        <v>0.11859122131060409</v>
      </c>
      <c r="CP368" s="36"/>
      <c r="CQ368" s="37"/>
      <c r="CR368" s="42">
        <f>CR367*(1-CR367)</f>
        <v>0.10625351206694923</v>
      </c>
      <c r="CS368" s="42">
        <f t="shared" ref="CS368" si="2673">CS367*(1-CS367)</f>
        <v>9.984176248828229E-2</v>
      </c>
      <c r="CT368" s="36"/>
      <c r="CU368" s="37"/>
      <c r="CV368" s="42">
        <f>CV367*(1-CV367)</f>
        <v>0.13559972245140847</v>
      </c>
      <c r="CW368" s="42">
        <f t="shared" ref="CW368" si="2674">CW367*(1-CW367)</f>
        <v>0.13272066069696681</v>
      </c>
      <c r="CX368" s="36"/>
      <c r="CY368" s="37"/>
      <c r="CZ368" s="42">
        <f>CZ367*(1-CZ367)</f>
        <v>0.11315075916366922</v>
      </c>
      <c r="DA368" s="42">
        <f t="shared" ref="DA368" si="2675">DA367*(1-DA367)</f>
        <v>0.10382487672829162</v>
      </c>
      <c r="DB368" s="36"/>
      <c r="DC368" s="37"/>
      <c r="DD368" s="42">
        <f>DD367*(1-DD367)</f>
        <v>0.11222463486342169</v>
      </c>
      <c r="DE368" s="42">
        <f t="shared" ref="DE368" si="2676">DE367*(1-DE367)</f>
        <v>9.7027842906860659E-2</v>
      </c>
      <c r="DF368" s="36"/>
      <c r="DG368" s="37"/>
      <c r="DH368" s="42">
        <f>DH367*(1-DH367)</f>
        <v>0.11715754118273031</v>
      </c>
      <c r="DI368" s="42">
        <f t="shared" ref="DI368" si="2677">DI367*(1-DI367)</f>
        <v>0.11312319929643615</v>
      </c>
      <c r="DJ368" s="36"/>
      <c r="DK368" s="37"/>
      <c r="DL368" s="42">
        <f>DL367*(1-DL367)</f>
        <v>0.12718850824070466</v>
      </c>
      <c r="DM368" s="42">
        <f t="shared" ref="DM368" si="2678">DM367*(1-DM367)</f>
        <v>0.1135607377950614</v>
      </c>
      <c r="DN368" s="36"/>
      <c r="DO368" s="37"/>
      <c r="DP368" s="42">
        <f>DP367*(1-DP367)</f>
        <v>0.16259602602740428</v>
      </c>
      <c r="DQ368" s="42">
        <f t="shared" ref="DQ368" si="2679">DQ367*(1-DQ367)</f>
        <v>0.15263885255215931</v>
      </c>
      <c r="DR368" s="36"/>
      <c r="DS368" s="37"/>
      <c r="DT368" s="42">
        <f>DT367*(1-DT367)</f>
        <v>0.12617358440539847</v>
      </c>
      <c r="DU368" s="42">
        <f t="shared" ref="DU368" si="2680">DU367*(1-DU367)</f>
        <v>0.11169948424082562</v>
      </c>
      <c r="DV368" s="36"/>
      <c r="DW368" s="37"/>
      <c r="DX368" s="42">
        <f>DX367*(1-DX367)</f>
        <v>0.13150569510297072</v>
      </c>
      <c r="DY368" s="42">
        <f t="shared" ref="DY368" si="2681">DY367*(1-DY367)</f>
        <v>0.1071485300358791</v>
      </c>
      <c r="DZ368" s="36"/>
      <c r="EA368" s="37"/>
      <c r="EB368" s="42">
        <f>EB367*(1-EB367)</f>
        <v>0.12683149751947653</v>
      </c>
      <c r="EC368" s="42">
        <f t="shared" ref="EC368" si="2682">EC367*(1-EC367)</f>
        <v>0.11855830403137638</v>
      </c>
      <c r="ED368" s="36"/>
      <c r="EE368" s="37"/>
      <c r="EF368" s="42">
        <f>EF367*(1-EF367)</f>
        <v>0.15638775601164109</v>
      </c>
      <c r="EG368" s="42">
        <f t="shared" ref="EG368" si="2683">EG367*(1-EG367)</f>
        <v>0.12901276457645916</v>
      </c>
      <c r="EH368" s="36"/>
      <c r="EI368" s="37"/>
      <c r="EJ368" s="42">
        <f>EJ367*(1-EJ367)</f>
        <v>6.5944315207895218E-2</v>
      </c>
      <c r="EK368" s="42">
        <f t="shared" ref="EK368" si="2684">EK367*(1-EK367)</f>
        <v>5.2996746392216444E-2</v>
      </c>
      <c r="EL368" s="36"/>
      <c r="EM368" s="37"/>
      <c r="EN368" s="42">
        <f>EN367*(1-EN367)</f>
        <v>6.3999517124377903E-2</v>
      </c>
      <c r="EO368" s="42">
        <f t="shared" ref="EO368" si="2685">EO367*(1-EO367)</f>
        <v>4.8398657638795514E-2</v>
      </c>
      <c r="EP368" s="36"/>
      <c r="EQ368" s="37"/>
      <c r="ER368" s="42">
        <f>ER367*(1-ER367)</f>
        <v>6.5944315207895218E-2</v>
      </c>
      <c r="ES368" s="42">
        <f t="shared" ref="ES368" si="2686">ES367*(1-ES367)</f>
        <v>5.2996746392216444E-2</v>
      </c>
      <c r="ET368" s="36"/>
      <c r="EU368" s="37"/>
      <c r="EV368" s="42">
        <f>EV367*(1-EV367)</f>
        <v>8.5203341889814141E-2</v>
      </c>
      <c r="EW368" s="42">
        <f t="shared" ref="EW368" si="2687">EW367*(1-EW367)</f>
        <v>7.9346333929553273E-2</v>
      </c>
      <c r="EX368" s="36"/>
      <c r="EY368" s="37"/>
      <c r="EZ368" s="42">
        <f>EZ367*(1-EZ367)</f>
        <v>5.7022799475565593E-2</v>
      </c>
      <c r="FA368" s="42">
        <f t="shared" ref="FA368" si="2688">FA367*(1-FA367)</f>
        <v>4.7141634241398549E-2</v>
      </c>
      <c r="FB368" s="36"/>
      <c r="FC368" s="37"/>
      <c r="FD368" s="42">
        <f>FD367*(1-FD367)</f>
        <v>7.9873545428800347E-2</v>
      </c>
      <c r="FE368" s="42">
        <f t="shared" ref="FE368" si="2689">FE367*(1-FE367)</f>
        <v>6.8639923080817511E-2</v>
      </c>
      <c r="FF368" s="36"/>
      <c r="FG368" s="37"/>
      <c r="FH368" s="42">
        <f>FH367*(1-FH367)</f>
        <v>5.3906051789998161E-2</v>
      </c>
      <c r="FI368" s="42">
        <f t="shared" ref="FI368" si="2690">FI367*(1-FI367)</f>
        <v>4.252028148676279E-2</v>
      </c>
      <c r="FJ368" s="36"/>
      <c r="FK368" s="37"/>
      <c r="FL368" s="42">
        <f>FL367*(1-FL367)</f>
        <v>6.8529438569849388E-2</v>
      </c>
      <c r="FM368" s="42">
        <f t="shared" ref="FM368" si="2691">FM367*(1-FM367)</f>
        <v>6.2831418739145745E-2</v>
      </c>
      <c r="FN368" s="36"/>
      <c r="FO368" s="37"/>
      <c r="FP368" s="42">
        <f>FP367*(1-FP367)</f>
        <v>0.12521213341949658</v>
      </c>
      <c r="FQ368" s="42">
        <f t="shared" ref="FQ368" si="2692">FQ367*(1-FQ367)</f>
        <v>0.11328297359424873</v>
      </c>
      <c r="FR368" s="36"/>
      <c r="FS368" s="37"/>
      <c r="FT368" s="42">
        <f>FT367*(1-FT367)</f>
        <v>9.3958576283821982E-2</v>
      </c>
      <c r="FU368" s="42">
        <f t="shared" ref="FU368" si="2693">FU367*(1-FU367)</f>
        <v>8.1898791333461132E-2</v>
      </c>
      <c r="FV368" s="36"/>
      <c r="FW368" s="37"/>
      <c r="FX368" s="42">
        <f>FX367*(1-FX367)</f>
        <v>0.13312063723975667</v>
      </c>
      <c r="FY368" s="42">
        <f t="shared" ref="FY368" si="2694">FY367*(1-FY367)</f>
        <v>0.11219304611252832</v>
      </c>
      <c r="FZ368" s="36"/>
      <c r="GA368" s="37"/>
      <c r="GB368" s="42">
        <f>GB367*(1-GB367)</f>
        <v>9.3941117684600839E-2</v>
      </c>
      <c r="GC368" s="42">
        <f t="shared" ref="GC368" si="2695">GC367*(1-GC367)</f>
        <v>7.6035943623261479E-2</v>
      </c>
      <c r="GD368" s="36"/>
      <c r="GE368" s="37"/>
      <c r="GF368" s="42">
        <f>GF367*(1-GF367)</f>
        <v>0.14525132143281466</v>
      </c>
      <c r="GG368" s="42">
        <f t="shared" ref="GG368" si="2696">GG367*(1-GG367)</f>
        <v>0.14901477938451366</v>
      </c>
      <c r="GH368" s="36"/>
      <c r="GI368" s="37"/>
      <c r="GJ368" s="42">
        <f>GJ367*(1-GJ367)</f>
        <v>0.11029014444756308</v>
      </c>
      <c r="GK368" s="42">
        <f t="shared" ref="GK368" si="2697">GK367*(1-GK367)</f>
        <v>0.10697093668048892</v>
      </c>
      <c r="GL368" s="36"/>
      <c r="GM368" s="37"/>
      <c r="GN368" s="42">
        <f>GN367*(1-GN367)</f>
        <v>7.8899137905887845E-2</v>
      </c>
      <c r="GO368" s="42">
        <f t="shared" ref="GO368" si="2698">GO367*(1-GO367)</f>
        <v>7.9814573266652158E-2</v>
      </c>
      <c r="GP368" s="36"/>
      <c r="GQ368" s="37"/>
      <c r="GR368" s="42">
        <f>GR367*(1-GR367)</f>
        <v>0.12286065340654315</v>
      </c>
      <c r="GS368" s="42">
        <f t="shared" ref="GS368" si="2699">GS367*(1-GS367)</f>
        <v>0.12259079861470662</v>
      </c>
      <c r="GT368" s="36"/>
      <c r="GU368" s="37"/>
      <c r="GV368" s="42">
        <f>GV367*(1-GV367)</f>
        <v>6.3999517124377903E-2</v>
      </c>
      <c r="GW368" s="42">
        <f t="shared" ref="GW368" si="2700">GW367*(1-GW367)</f>
        <v>4.8398657638795514E-2</v>
      </c>
      <c r="GX368" s="36"/>
      <c r="GY368" s="37"/>
      <c r="GZ368" s="42">
        <f>GZ367*(1-GZ367)</f>
        <v>0.15943397493934997</v>
      </c>
      <c r="HA368" s="42">
        <f t="shared" ref="HA368" si="2701">HA367*(1-HA367)</f>
        <v>0.14344442524807785</v>
      </c>
      <c r="HB368" s="36"/>
      <c r="HC368" s="37"/>
      <c r="HD368" s="42">
        <f>HD367*(1-HD367)</f>
        <v>0.10113663903272598</v>
      </c>
      <c r="HE368" s="42">
        <f t="shared" ref="HE368" si="2702">HE367*(1-HE367)</f>
        <v>6.1410637899788581E-2</v>
      </c>
      <c r="HF368" s="36"/>
      <c r="HG368" s="37"/>
      <c r="HH368" s="42">
        <f>HH367*(1-HH367)</f>
        <v>7.6153785079987296E-2</v>
      </c>
      <c r="HI368" s="42">
        <f t="shared" ref="HI368" si="2703">HI367*(1-HI367)</f>
        <v>5.9165500763874189E-2</v>
      </c>
      <c r="HJ368" s="36"/>
      <c r="HK368" s="37"/>
      <c r="HL368" s="42">
        <f>HL367*(1-HL367)</f>
        <v>0.17296606968136208</v>
      </c>
      <c r="HM368" s="42">
        <f t="shared" ref="HM368" si="2704">HM367*(1-HM367)</f>
        <v>0.13921594760459402</v>
      </c>
      <c r="HN368" s="36"/>
      <c r="HO368" s="37"/>
      <c r="HP368" s="42">
        <f>HP367*(1-HP367)</f>
        <v>9.4551135788177837E-2</v>
      </c>
      <c r="HQ368" s="42">
        <f t="shared" ref="HQ368" si="2705">HQ367*(1-HQ367)</f>
        <v>6.6516079374104253E-2</v>
      </c>
      <c r="HR368" s="36"/>
      <c r="HS368" s="37"/>
      <c r="HT368" s="42">
        <f>HT367*(1-HT367)</f>
        <v>0.12166378199391435</v>
      </c>
      <c r="HU368" s="42">
        <f t="shared" ref="HU368" si="2706">HU367*(1-HU367)</f>
        <v>0.15944511198731562</v>
      </c>
      <c r="HV368" s="36"/>
      <c r="HW368" s="37"/>
      <c r="HX368" s="42">
        <f>HX367*(1-HX367)</f>
        <v>9.2862183273171695E-2</v>
      </c>
      <c r="HY368" s="42">
        <f t="shared" ref="HY368" si="2707">HY367*(1-HY367)</f>
        <v>6.4213755796004232E-2</v>
      </c>
      <c r="HZ368" s="36"/>
      <c r="IA368" s="37"/>
      <c r="IB368" s="42">
        <f>IB367*(1-IB367)</f>
        <v>6.9204424842136167E-2</v>
      </c>
      <c r="IC368" s="42">
        <f t="shared" ref="IC368" si="2708">IC367*(1-IC367)</f>
        <v>6.6527964822901034E-2</v>
      </c>
      <c r="ID368" s="36"/>
      <c r="IE368" s="37"/>
      <c r="IF368" s="42">
        <f>IF367*(1-IF367)</f>
        <v>0.13872184470202734</v>
      </c>
      <c r="IG368" s="42">
        <f t="shared" ref="IG368" si="2709">IG367*(1-IG367)</f>
        <v>0.12348337984924639</v>
      </c>
      <c r="IH368" s="36"/>
      <c r="II368" s="37"/>
      <c r="IJ368" s="42">
        <f>IJ367*(1-IJ367)</f>
        <v>0.1322232948436371</v>
      </c>
      <c r="IK368" s="42">
        <f t="shared" ref="IK368" si="2710">IK367*(1-IK367)</f>
        <v>0.13300433223167787</v>
      </c>
      <c r="IL368" s="36"/>
      <c r="IM368" s="37"/>
      <c r="IN368" s="42">
        <f>IN367*(1-IN367)</f>
        <v>0.10982861012220137</v>
      </c>
      <c r="IO368" s="42">
        <f t="shared" ref="IO368" si="2711">IO367*(1-IO367)</f>
        <v>9.4488750032962782E-2</v>
      </c>
      <c r="IP368" s="36"/>
      <c r="IQ368" s="37"/>
      <c r="IR368" s="42">
        <f>IR367*(1-IR367)</f>
        <v>8.9968051792122194E-2</v>
      </c>
      <c r="IS368" s="42">
        <f t="shared" ref="IS368" si="2712">IS367*(1-IS367)</f>
        <v>6.809736517622185E-2</v>
      </c>
      <c r="IT368" s="36"/>
      <c r="IU368" s="37"/>
      <c r="IV368" s="42">
        <f>IV367*(1-IV367)</f>
        <v>7.2521688478017585E-2</v>
      </c>
      <c r="IW368" s="42">
        <f t="shared" ref="IW368" si="2713">IW367*(1-IW367)</f>
        <v>7.0857091012764106E-2</v>
      </c>
      <c r="IX368" s="36"/>
      <c r="IY368" s="37"/>
      <c r="IZ368" s="42">
        <f>IZ367*(1-IZ367)</f>
        <v>0.20793105034188192</v>
      </c>
      <c r="JA368" s="42">
        <f t="shared" ref="JA368" si="2714">JA367*(1-JA367)</f>
        <v>0.23852411866211778</v>
      </c>
      <c r="JB368" s="36"/>
      <c r="JC368" s="37"/>
      <c r="JD368" s="42">
        <f>JD367*(1-JD367)</f>
        <v>0.22643914835644796</v>
      </c>
      <c r="JE368" s="42">
        <f t="shared" ref="JE368" si="2715">JE367*(1-JE367)</f>
        <v>0.24905096063950138</v>
      </c>
      <c r="JF368" s="36"/>
      <c r="JG368" s="37"/>
    </row>
    <row r="369" spans="2:267">
      <c r="B369" s="167"/>
      <c r="C369" s="171"/>
      <c r="D369" s="113">
        <f t="shared" ref="D369:F369" si="2716">D337-$F$6*D352</f>
        <v>-3.7436948497884093E-2</v>
      </c>
      <c r="E369" s="114">
        <f t="shared" si="2716"/>
        <v>1.2341394470132365</v>
      </c>
      <c r="F369" s="115">
        <f t="shared" si="2716"/>
        <v>-1.4565865865859988</v>
      </c>
      <c r="G369" s="32"/>
      <c r="H369" s="49"/>
      <c r="I369" s="191"/>
      <c r="J369" s="99" t="s">
        <v>20</v>
      </c>
      <c r="K369" s="145"/>
      <c r="L369" s="100">
        <f>((O$7-L367)^2+(O$8-M367)^2)/2</f>
        <v>1.4289395294982077E-2</v>
      </c>
      <c r="M369" s="36"/>
      <c r="N369" s="36"/>
      <c r="O369" s="37"/>
      <c r="P369" s="100">
        <f>((S$7-P367)^2+(S$8-Q367)^2)/2</f>
        <v>1.3540725744437831E-2</v>
      </c>
      <c r="Q369" s="36"/>
      <c r="R369" s="36"/>
      <c r="S369" s="37"/>
      <c r="T369" s="100">
        <f>((W$7-T367)^2+(W$8-U367)^2)/2</f>
        <v>1.5077107968684875E-2</v>
      </c>
      <c r="U369" s="36"/>
      <c r="V369" s="36"/>
      <c r="W369" s="37"/>
      <c r="X369" s="100">
        <f>((AA$7-X367)^2+(AA$8-Y367)^2)/2</f>
        <v>1.8087828251883604E-2</v>
      </c>
      <c r="Y369" s="36"/>
      <c r="Z369" s="36"/>
      <c r="AA369" s="37"/>
      <c r="AB369" s="100">
        <f>((AE$7-AB367)^2+(AE$8-AC367)^2)/2</f>
        <v>2.2306293891551452E-2</v>
      </c>
      <c r="AC369" s="36"/>
      <c r="AD369" s="36"/>
      <c r="AE369" s="37"/>
      <c r="AF369" s="100">
        <f>((AI$7-AF367)^2+(AI$8-AG367)^2)/2</f>
        <v>2.1295267511685648E-2</v>
      </c>
      <c r="AG369" s="36"/>
      <c r="AH369" s="36"/>
      <c r="AI369" s="37"/>
      <c r="AJ369" s="100">
        <f>((AM$7-AJ367)^2+(AM$8-AK367)^2)/2</f>
        <v>7.0504453888450377E-2</v>
      </c>
      <c r="AK369" s="36"/>
      <c r="AL369" s="36"/>
      <c r="AM369" s="37"/>
      <c r="AN369" s="100">
        <f>((AQ$7-AN367)^2+(AQ$8-AO367)^2)/2</f>
        <v>7.2536448865835226E-2</v>
      </c>
      <c r="AO369" s="36"/>
      <c r="AP369" s="36"/>
      <c r="AQ369" s="37"/>
      <c r="AR369" s="100">
        <f>((AU$7-AR367)^2+(AU$8-AS367)^2)/2</f>
        <v>2.3664517250901761E-2</v>
      </c>
      <c r="AS369" s="36"/>
      <c r="AT369" s="36"/>
      <c r="AU369" s="37"/>
      <c r="AV369" s="100">
        <f>((AY$7-AV367)^2+(AY$8-AW367)^2)/2</f>
        <v>3.6305829694711571E-2</v>
      </c>
      <c r="AW369" s="36"/>
      <c r="AX369" s="36"/>
      <c r="AY369" s="37"/>
      <c r="AZ369" s="100">
        <f>((BC$7-AZ367)^2+(BC$8-BA367)^2)/2</f>
        <v>2.3850286732959344E-2</v>
      </c>
      <c r="BA369" s="36"/>
      <c r="BB369" s="36"/>
      <c r="BC369" s="37"/>
      <c r="BD369" s="100">
        <f>((BG$7-BD367)^2+(BG$8-BE367)^2)/2</f>
        <v>2.0108630437473726E-2</v>
      </c>
      <c r="BE369" s="36"/>
      <c r="BF369" s="36"/>
      <c r="BG369" s="37"/>
      <c r="BH369" s="100">
        <f>((BK$7-BH367)^2+(BK$8-BI367)^2)/2</f>
        <v>2.5891053847155149E-2</v>
      </c>
      <c r="BI369" s="36"/>
      <c r="BJ369" s="36"/>
      <c r="BK369" s="37"/>
      <c r="BL369" s="100">
        <f>((BO$7-BL367)^2+(BO$8-BM367)^2)/2</f>
        <v>3.4947989095847329E-2</v>
      </c>
      <c r="BM369" s="36"/>
      <c r="BN369" s="36"/>
      <c r="BO369" s="37"/>
      <c r="BP369" s="100">
        <f>((BS$7-BP367)^2+(BS$8-BQ367)^2)/2</f>
        <v>5.6967906618459671E-2</v>
      </c>
      <c r="BQ369" s="36"/>
      <c r="BR369" s="36"/>
      <c r="BS369" s="37"/>
      <c r="BT369" s="100">
        <f>((BW$7-BT367)^2+(BW$8-BU367)^2)/2</f>
        <v>1.4991380319195877E-2</v>
      </c>
      <c r="BU369" s="36"/>
      <c r="BV369" s="36"/>
      <c r="BW369" s="37"/>
      <c r="BX369" s="100">
        <f>((CA$7-BX367)^2+(CA$8-BY367)^2)/2</f>
        <v>3.2886672766616658E-2</v>
      </c>
      <c r="BY369" s="36"/>
      <c r="BZ369" s="36"/>
      <c r="CA369" s="37"/>
      <c r="CB369" s="100">
        <f>((CE$7-CB367)^2+(CE$8-CC367)^2)/2</f>
        <v>1.6609339600771475E-2</v>
      </c>
      <c r="CC369" s="36"/>
      <c r="CD369" s="36"/>
      <c r="CE369" s="37"/>
      <c r="CF369" s="100">
        <f>((CI$7-CF367)^2+(CI$8-CG367)^2)/2</f>
        <v>1.356519978570726E-2</v>
      </c>
      <c r="CG369" s="36"/>
      <c r="CH369" s="36"/>
      <c r="CI369" s="37"/>
      <c r="CJ369" s="100">
        <f>((CM$7-CJ367)^2+(CM$8-CK367)^2)/2</f>
        <v>2.0739617481227011E-2</v>
      </c>
      <c r="CK369" s="36"/>
      <c r="CL369" s="36"/>
      <c r="CM369" s="37"/>
      <c r="CN369" s="100">
        <f>((CQ$7-CN367)^2+(CQ$8-CO367)^2)/2</f>
        <v>2.0425089658342548E-2</v>
      </c>
      <c r="CO369" s="36"/>
      <c r="CP369" s="36"/>
      <c r="CQ369" s="37"/>
      <c r="CR369" s="100">
        <f>((CU$7-CR367)^2+(CU$8-CS367)^2)/2</f>
        <v>1.3631510162226686E-2</v>
      </c>
      <c r="CS369" s="36"/>
      <c r="CT369" s="36"/>
      <c r="CU369" s="37"/>
      <c r="CV369" s="100">
        <f>((CY$7-CV367)^2+(CY$8-CW367)^2)/2</f>
        <v>2.5493901996830451E-2</v>
      </c>
      <c r="CW369" s="36"/>
      <c r="CX369" s="36"/>
      <c r="CY369" s="37"/>
      <c r="CZ369" s="100">
        <f>((DC$7-CZ367)^2+(DC$8-DA367)^2)/2</f>
        <v>1.5382204921465241E-2</v>
      </c>
      <c r="DA369" s="36"/>
      <c r="DB369" s="36"/>
      <c r="DC369" s="37"/>
      <c r="DD369" s="100">
        <f>((DG$7-DD367)^2+(DG$8-DE367)^2)/2</f>
        <v>1.4224964755344564E-2</v>
      </c>
      <c r="DE369" s="36"/>
      <c r="DF369" s="36"/>
      <c r="DG369" s="37"/>
      <c r="DH369" s="100">
        <f>((DK$7-DH367)^2+(DK$8-DI367)^2)/2</f>
        <v>1.7637508490677044E-2</v>
      </c>
      <c r="DI369" s="36"/>
      <c r="DJ369" s="36"/>
      <c r="DK369" s="37"/>
      <c r="DL369" s="100">
        <f>((DO$7-DL367)^2+(DO$8-DM367)^2)/2</f>
        <v>1.9714595818777724E-2</v>
      </c>
      <c r="DM369" s="36"/>
      <c r="DN369" s="36"/>
      <c r="DO369" s="37"/>
      <c r="DP369" s="100">
        <f>((DS$7-DP367)^2+(DS$8-DQ367)^2)/2</f>
        <v>3.8548005879617084E-2</v>
      </c>
      <c r="DQ369" s="36"/>
      <c r="DR369" s="36"/>
      <c r="DS369" s="37"/>
      <c r="DT369" s="100">
        <f>((DW$7-DT367)^2+(DW$8-DU367)^2)/2</f>
        <v>1.9174690330930472E-2</v>
      </c>
      <c r="DU369" s="36"/>
      <c r="DV369" s="36"/>
      <c r="DW369" s="37"/>
      <c r="DX369" s="100">
        <f>((EA$7-DX367)^2+(EA$8-DY367)^2)/2</f>
        <v>1.957939451630512E-2</v>
      </c>
      <c r="DY369" s="36"/>
      <c r="DZ369" s="36"/>
      <c r="EA369" s="37"/>
      <c r="EB369" s="100">
        <f>((EE$7-EB367)^2+(EE$8-EC367)^2)/2</f>
        <v>2.0553803285213848E-2</v>
      </c>
      <c r="EC369" s="36"/>
      <c r="ED369" s="36"/>
      <c r="EE369" s="37"/>
      <c r="EF369" s="100">
        <f>((EI$7-EF367)^2+(EI$8-EG367)^2)/2</f>
        <v>3.0403052270371336E-2</v>
      </c>
      <c r="EG369" s="36"/>
      <c r="EH369" s="36"/>
      <c r="EI369" s="37"/>
      <c r="EJ369" s="100">
        <f>((EM$7-EJ367)^2+(EM$8-EK367)^2)/2</f>
        <v>4.0956689767137049E-3</v>
      </c>
      <c r="EK369" s="36"/>
      <c r="EL369" s="36"/>
      <c r="EM369" s="37"/>
      <c r="EN369" s="100">
        <f>((EQ$7-EN367)^2+(EQ$8-EO367)^2)/2</f>
        <v>3.6618555556592511E-3</v>
      </c>
      <c r="EO369" s="36"/>
      <c r="EP369" s="36"/>
      <c r="EQ369" s="37"/>
      <c r="ER369" s="100">
        <f>((EU$7-ER367)^2+(EU$8-ES367)^2)/2</f>
        <v>4.0956689767137049E-3</v>
      </c>
      <c r="ES369" s="36"/>
      <c r="ET369" s="36"/>
      <c r="EU369" s="37"/>
      <c r="EV369" s="100">
        <f>((EY$7-EV367)^2+(EY$8-EW367)^2)/2</f>
        <v>8.1981445479075814E-3</v>
      </c>
      <c r="EW369" s="36"/>
      <c r="EX369" s="36"/>
      <c r="EY369" s="37"/>
      <c r="EZ369" s="100">
        <f>((FC$7-EZ367)^2+(FC$8-FA367)^2)/2</f>
        <v>3.0729274455363548E-3</v>
      </c>
      <c r="FA369" s="36"/>
      <c r="FB369" s="36"/>
      <c r="FC369" s="37"/>
      <c r="FD369" s="100">
        <f>((FG$7-FD367)^2+(FG$8-FE367)^2)/2</f>
        <v>6.5793652159161446E-3</v>
      </c>
      <c r="FE369" s="36"/>
      <c r="FF369" s="36"/>
      <c r="FG369" s="37"/>
      <c r="FH369" s="100">
        <f>((FK$7-FH367)^2+(FK$8-FI367)^2)/2</f>
        <v>2.6246433670633531E-3</v>
      </c>
      <c r="FI369" s="36"/>
      <c r="FJ369" s="36"/>
      <c r="FK369" s="37"/>
      <c r="FL369" s="100">
        <f>((FO$7-FL367)^2+(FO$8-FM367)^2)/2</f>
        <v>5.0078413989729075E-3</v>
      </c>
      <c r="FM369" s="36"/>
      <c r="FN369" s="36"/>
      <c r="FO369" s="37"/>
      <c r="FP369" s="100">
        <f>((FS$7-FP367)^2+(FS$8-FQ367)^2)/2</f>
        <v>1.9249488014652687E-2</v>
      </c>
      <c r="FQ369" s="36"/>
      <c r="FR369" s="36"/>
      <c r="FS369" s="37"/>
      <c r="FT369" s="100">
        <f>((FW$7-FT367)^2+(FW$8-FU367)^2)/2</f>
        <v>9.5601847173488984E-3</v>
      </c>
      <c r="FU369" s="36"/>
      <c r="FV369" s="36"/>
      <c r="FW369" s="37"/>
      <c r="FX369" s="100">
        <f>((GA$7-FX367)^2+(GA$8-FY367)^2)/2</f>
        <v>2.0793243770218447E-2</v>
      </c>
      <c r="FY369" s="36"/>
      <c r="FZ369" s="36"/>
      <c r="GA369" s="37"/>
      <c r="GB369" s="100">
        <f>((GE$7-GB367)^2+(GE$8-GC367)^2)/2</f>
        <v>8.9450330335625761E-3</v>
      </c>
      <c r="GC369" s="36"/>
      <c r="GD369" s="36"/>
      <c r="GE369" s="37"/>
      <c r="GF369" s="100">
        <f>((GI$7-GF367)^2+(GI$8-GG367)^2)/2</f>
        <v>3.215158773905083E-2</v>
      </c>
      <c r="GG369" s="36"/>
      <c r="GH369" s="36"/>
      <c r="GI369" s="37"/>
      <c r="GJ369" s="100">
        <f>((GM$7-GJ367)^2+(GM$8-GK367)^2)/2</f>
        <v>1.5384634547165148E-2</v>
      </c>
      <c r="GK369" s="36"/>
      <c r="GL369" s="36"/>
      <c r="GM369" s="37"/>
      <c r="GN369" s="100">
        <f>((GQ$7-GN367)^2+(GQ$8-GO367)^2)/2</f>
        <v>7.5537624658411212E-3</v>
      </c>
      <c r="GO369" s="36"/>
      <c r="GP369" s="36"/>
      <c r="GQ369" s="37"/>
      <c r="GR369" s="100">
        <f>((GU$7-GR367)^2+(GU$8-GS367)^2)/2</f>
        <v>2.0519122338851295E-2</v>
      </c>
      <c r="GS369" s="36"/>
      <c r="GT369" s="36"/>
      <c r="GU369" s="37"/>
      <c r="GV369" s="100">
        <f>((GY$7-GV367)^2+(GY$8-GW367)^2)/2</f>
        <v>3.6618555556592511E-3</v>
      </c>
      <c r="GW369" s="36"/>
      <c r="GX369" s="36"/>
      <c r="GY369" s="37"/>
      <c r="GZ369" s="100">
        <f>((HC$7-GZ367)^2+(HC$8-HA367)^2)/2</f>
        <v>3.4875594663486206E-2</v>
      </c>
      <c r="HA369" s="36"/>
      <c r="HB369" s="36"/>
      <c r="HC369" s="37"/>
      <c r="HD369" s="100">
        <f>((HG$7-HD367)^2+(HG$8-HE367)^2)/2</f>
        <v>8.6779032078754606E-3</v>
      </c>
      <c r="HE369" s="36"/>
      <c r="HF369" s="36"/>
      <c r="HG369" s="37"/>
      <c r="HH369" s="100">
        <f>((HK$7-HH367)^2+(HK$8-HI367)^2)/2</f>
        <v>5.44296825382669E-3</v>
      </c>
      <c r="HI369" s="36"/>
      <c r="HJ369" s="36"/>
      <c r="HK369" s="37"/>
      <c r="HL369" s="100">
        <f>((HO$7-HL367)^2+(HO$8-HM367)^2)/2</f>
        <v>3.8712864517336458E-2</v>
      </c>
      <c r="HM369" s="36"/>
      <c r="HN369" s="36"/>
      <c r="HO369" s="37"/>
      <c r="HP369" s="100">
        <f>((HS$7-HP367)^2+(HS$8-HQ367)^2)/2</f>
        <v>8.1562569314064491E-3</v>
      </c>
      <c r="HQ369" s="36"/>
      <c r="HR369" s="36"/>
      <c r="HS369" s="37"/>
      <c r="HT369" s="100">
        <f>((HW$7-HT367)^2+(HW$8-HU367)^2)/2</f>
        <v>2.9863633279315689E-2</v>
      </c>
      <c r="HU369" s="36"/>
      <c r="HV369" s="36"/>
      <c r="HW369" s="37"/>
      <c r="HX369" s="100">
        <f>((IA$7-HX367)^2+(IA$8-HY367)^2)/2</f>
        <v>7.7443251553183257E-3</v>
      </c>
      <c r="HY369" s="36"/>
      <c r="HZ369" s="36"/>
      <c r="IA369" s="37"/>
      <c r="IB369" s="100">
        <f>((IE$7-IB367)^2+(IE$8-IC367)^2)/2</f>
        <v>5.3653117549419017E-3</v>
      </c>
      <c r="IC369" s="36"/>
      <c r="ID369" s="36"/>
      <c r="IE369" s="37"/>
      <c r="IF369" s="100">
        <f>((II$7-IF367)^2+(II$8-IG367)^2)/2</f>
        <v>2.4259610579376513E-2</v>
      </c>
      <c r="IG369" s="36"/>
      <c r="IH369" s="36"/>
      <c r="II369" s="37"/>
      <c r="IJ369" s="100">
        <f>((IM$7-IJ367)^2+(IM$8-IK367)^2)/2</f>
        <v>2.4769984760736052E-2</v>
      </c>
      <c r="IK369" s="36"/>
      <c r="IL369" s="36"/>
      <c r="IM369" s="37"/>
      <c r="IN369" s="100">
        <f>((IQ$7-IN367)^2+(IQ$8-IO367)^2)/2</f>
        <v>1.3469397286738995E-2</v>
      </c>
      <c r="IO369" s="36"/>
      <c r="IP369" s="36"/>
      <c r="IQ369" s="37"/>
      <c r="IR369" s="100">
        <f>((IU$7-IR367)^2+(IU$8-IS367)^2)/2</f>
        <v>7.6970993118936591E-3</v>
      </c>
      <c r="IS369" s="36"/>
      <c r="IT369" s="36"/>
      <c r="IU369" s="37"/>
      <c r="IV369" s="100">
        <f>((IY$7-IV367)^2+(IY$8-IW367)^2)/2</f>
        <v>6.0433500732075566E-3</v>
      </c>
      <c r="IW369" s="36"/>
      <c r="IX369" s="36"/>
      <c r="IY369" s="37"/>
      <c r="IZ369" s="100">
        <f>((JC$7-IZ367)^2+(JC$8-JA367)^2)/2</f>
        <v>0.43288876867747506</v>
      </c>
      <c r="JA369" s="36"/>
      <c r="JB369" s="36"/>
      <c r="JC369" s="37"/>
      <c r="JD369" s="100">
        <f>((JG$7-JD367)^2+(JG$8-JE367)^2)/2</f>
        <v>0.35440590923613652</v>
      </c>
      <c r="JE369" s="36"/>
      <c r="JF369" s="36"/>
      <c r="JG369" s="37"/>
    </row>
    <row r="370" spans="2:267" ht="18">
      <c r="B370" s="167"/>
      <c r="C370" s="169">
        <v>3</v>
      </c>
      <c r="D370" s="110">
        <f t="shared" ref="D370:G370" si="2717">D338-$F$6*D353</f>
        <v>0.47517456064847274</v>
      </c>
      <c r="E370" s="111">
        <f t="shared" si="2717"/>
        <v>-0.40711969428013028</v>
      </c>
      <c r="F370" s="112">
        <f t="shared" si="2717"/>
        <v>0.49244066329944702</v>
      </c>
      <c r="G370" s="122">
        <f t="shared" si="2717"/>
        <v>-0.45055505482057717</v>
      </c>
      <c r="H370" s="49"/>
      <c r="I370" s="197" t="s">
        <v>57</v>
      </c>
      <c r="J370" s="192" t="s">
        <v>42</v>
      </c>
      <c r="K370" s="93" t="s">
        <v>6</v>
      </c>
      <c r="L370" s="42">
        <f>L367-O$7</f>
        <v>-0.12384717658157562</v>
      </c>
      <c r="M370" s="42">
        <f>M367-O$8</f>
        <v>0.11506809915322397</v>
      </c>
      <c r="N370" s="36"/>
      <c r="O370" s="37"/>
      <c r="P370" s="42">
        <f>P367-S$7</f>
        <v>-0.12198241043096003</v>
      </c>
      <c r="Q370" s="42">
        <f>Q367-S$8</f>
        <v>0.11046150023573134</v>
      </c>
      <c r="R370" s="36"/>
      <c r="S370" s="37"/>
      <c r="T370" s="42">
        <f>T367-W$7</f>
        <v>-0.13024226820319129</v>
      </c>
      <c r="U370" s="42">
        <f>U367-W$8</f>
        <v>0.11485280802251957</v>
      </c>
      <c r="V370" s="36"/>
      <c r="W370" s="37"/>
      <c r="X370" s="42">
        <f>X367-AA$7</f>
        <v>-0.13359742759222881</v>
      </c>
      <c r="Y370" s="42">
        <f>Y367-AA$8</f>
        <v>0.13537866835106033</v>
      </c>
      <c r="Z370" s="36"/>
      <c r="AA370" s="37"/>
      <c r="AB370" s="42">
        <f>AB367-AE$7</f>
        <v>-0.14565349602007505</v>
      </c>
      <c r="AC370" s="42">
        <f>AC367-AE$8</f>
        <v>0.15296289380183969</v>
      </c>
      <c r="AD370" s="36"/>
      <c r="AE370" s="37"/>
      <c r="AF370" s="42">
        <f>AF367-AI$7</f>
        <v>-0.15536742727549602</v>
      </c>
      <c r="AG370" s="42">
        <f>AG367-AI$8</f>
        <v>0.13583628957375402</v>
      </c>
      <c r="AH370" s="36"/>
      <c r="AI370" s="37"/>
      <c r="AJ370" s="42">
        <f>AJ367-AM$7</f>
        <v>-0.30125185681094147</v>
      </c>
      <c r="AK370" s="42">
        <f>AK367-AM$8</f>
        <v>0.22417900558451223</v>
      </c>
      <c r="AL370" s="36"/>
      <c r="AM370" s="37"/>
      <c r="AN370" s="42">
        <f>AN367-AQ$7</f>
        <v>-0.28590623999565323</v>
      </c>
      <c r="AO370" s="42">
        <f>AO367-AQ$8</f>
        <v>0.25165555758460489</v>
      </c>
      <c r="AP370" s="36"/>
      <c r="AQ370" s="37"/>
      <c r="AR370" s="42">
        <f>AR367-AU$7</f>
        <v>-0.15039914217907502</v>
      </c>
      <c r="AS370" s="42">
        <f>AS367-AU$8</f>
        <v>0.1571913882297688</v>
      </c>
      <c r="AT370" s="36"/>
      <c r="AU370" s="37"/>
      <c r="AV370" s="42">
        <f>AV367-AY$7</f>
        <v>-0.18813470578885105</v>
      </c>
      <c r="AW370" s="42">
        <f>AW367-AY$8</f>
        <v>0.19291705955452876</v>
      </c>
      <c r="AX370" s="36"/>
      <c r="AY370" s="37"/>
      <c r="AZ370" s="42">
        <f>AZ367-BC$7</f>
        <v>-0.15220105724860289</v>
      </c>
      <c r="BA370" s="42">
        <f>BA367-BC$8</f>
        <v>0.15663783590922786</v>
      </c>
      <c r="BB370" s="36"/>
      <c r="BC370" s="37"/>
      <c r="BD370" s="42">
        <f>BD367-BG$7</f>
        <v>-0.14485155523968696</v>
      </c>
      <c r="BE370" s="42">
        <f>BE367-BG$8</f>
        <v>0.13869134010309142</v>
      </c>
      <c r="BF370" s="36"/>
      <c r="BG370" s="37"/>
      <c r="BH370" s="42">
        <f>BH367-BK$7</f>
        <v>-0.16922854209278493</v>
      </c>
      <c r="BI370" s="42">
        <f>BI367-BK$8</f>
        <v>0.15213089178553058</v>
      </c>
      <c r="BJ370" s="36"/>
      <c r="BK370" s="37"/>
      <c r="BL370" s="42">
        <f>BL367-BO$7</f>
        <v>-0.1812843597835645</v>
      </c>
      <c r="BM370" s="42">
        <f>BM367-BO$8</f>
        <v>0.19243689638309439</v>
      </c>
      <c r="BN370" s="36"/>
      <c r="BO370" s="37"/>
      <c r="BP370" s="42">
        <f>BP367-BS$7</f>
        <v>-0.21121346503897964</v>
      </c>
      <c r="BQ370" s="42">
        <f>BQ367-BS$8</f>
        <v>0.2632958135313721</v>
      </c>
      <c r="BR370" s="36"/>
      <c r="BS370" s="37"/>
      <c r="BT370" s="42">
        <f>BT367-BW$7</f>
        <v>-0.12495117696538416</v>
      </c>
      <c r="BU370" s="42">
        <f>BU367-BW$8</f>
        <v>0.11987478472705176</v>
      </c>
      <c r="BV370" s="36"/>
      <c r="BW370" s="37"/>
      <c r="BX370" s="42">
        <f>BX367-CA$7</f>
        <v>-0.17556180895504447</v>
      </c>
      <c r="BY370" s="42">
        <f>BY367-CA$8</f>
        <v>0.18695292661433729</v>
      </c>
      <c r="BZ370" s="36"/>
      <c r="CA370" s="37"/>
      <c r="CB370" s="42">
        <f>CB367-CE$7</f>
        <v>-0.13273525238360395</v>
      </c>
      <c r="CC370" s="42">
        <f>CC367-CE$8</f>
        <v>0.12490008797516482</v>
      </c>
      <c r="CD370" s="36"/>
      <c r="CE370" s="37"/>
      <c r="CF370" s="42">
        <f>CF367-CI$7</f>
        <v>-0.12478351562749312</v>
      </c>
      <c r="CG370" s="42">
        <f>CG367-CI$8</f>
        <v>0.10751499336863533</v>
      </c>
      <c r="CH370" s="36"/>
      <c r="CI370" s="37"/>
      <c r="CJ370" s="42">
        <f>CJ367-CM$7</f>
        <v>-0.14266485951862895</v>
      </c>
      <c r="CK370" s="42">
        <f>CK367-CM$8</f>
        <v>0.14534776510488179</v>
      </c>
      <c r="CL370" s="36"/>
      <c r="CM370" s="37"/>
      <c r="CN370" s="42">
        <f>CN367-CQ$7</f>
        <v>-0.14813807227702325</v>
      </c>
      <c r="CO370" s="42">
        <f>CO367-CQ$8</f>
        <v>0.13749651216933662</v>
      </c>
      <c r="CP370" s="36"/>
      <c r="CQ370" s="37"/>
      <c r="CR370" s="42">
        <f>CR367-CU$7</f>
        <v>-0.1208608594024474</v>
      </c>
      <c r="CS370" s="42">
        <f>CS367-CU$8</f>
        <v>0.11249743547723751</v>
      </c>
      <c r="CT370" s="36"/>
      <c r="CU370" s="37"/>
      <c r="CV370" s="42">
        <f>CV367-CY$7</f>
        <v>-0.16176889919968696</v>
      </c>
      <c r="CW370" s="42">
        <f>CW367-CY$8</f>
        <v>0.15753928794234923</v>
      </c>
      <c r="CX370" s="36"/>
      <c r="CY370" s="37"/>
      <c r="CZ370" s="42">
        <f>CZ367-DC$7</f>
        <v>-0.1300685998237906</v>
      </c>
      <c r="DA370" s="42">
        <f>DA367-DC$8</f>
        <v>0.11767144591110072</v>
      </c>
      <c r="DB370" s="36"/>
      <c r="DC370" s="37"/>
      <c r="DD370" s="42">
        <f>DD367-DG$7</f>
        <v>-0.12881895908252761</v>
      </c>
      <c r="DE370" s="42">
        <f>DE367-DG$8</f>
        <v>0.10888344819844387</v>
      </c>
      <c r="DF370" s="36"/>
      <c r="DG370" s="37"/>
      <c r="DH370" s="42">
        <f>DH367-DK$7</f>
        <v>-0.13552440573164615</v>
      </c>
      <c r="DI370" s="42">
        <f>DI367-DK$8</f>
        <v>0.13003135172887439</v>
      </c>
      <c r="DJ370" s="36"/>
      <c r="DK370" s="37"/>
      <c r="DL370" s="42">
        <f>DL367-DO$7</f>
        <v>-0.14955529429124581</v>
      </c>
      <c r="DM370" s="42">
        <f>DM367-DO$8</f>
        <v>0.1306231433820757</v>
      </c>
      <c r="DN370" s="36"/>
      <c r="DO370" s="37"/>
      <c r="DP370" s="42">
        <f>DP367-DS$7</f>
        <v>-0.20435836901309767</v>
      </c>
      <c r="DQ370" s="42">
        <f>DQ367-DS$8</f>
        <v>0.18797252132570008</v>
      </c>
      <c r="DR370" s="36"/>
      <c r="DS370" s="37"/>
      <c r="DT370" s="42">
        <f>DT367-DW$7</f>
        <v>-0.14811022237836813</v>
      </c>
      <c r="DU370" s="42">
        <f>DU367-DW$8</f>
        <v>0.12811222692971691</v>
      </c>
      <c r="DV370" s="36"/>
      <c r="DW370" s="37"/>
      <c r="DX370" s="42">
        <f>DX367-EA$7</f>
        <v>-0.1557699825741089</v>
      </c>
      <c r="DY370" s="42">
        <f>DY367-EA$8</f>
        <v>0.12204303159735114</v>
      </c>
      <c r="DZ370" s="36"/>
      <c r="EA370" s="37"/>
      <c r="EB370" s="42">
        <f>EB367-EE$7</f>
        <v>-0.14904629581592466</v>
      </c>
      <c r="EC370" s="42">
        <f>EC367-EE$8</f>
        <v>0.13745111230535595</v>
      </c>
      <c r="ED370" s="36"/>
      <c r="EE370" s="37"/>
      <c r="EF370" s="42">
        <f>EF367-EI$7</f>
        <v>-0.19403881947482471</v>
      </c>
      <c r="EG370" s="42">
        <f>EG367-EI$8</f>
        <v>0.15216780565401822</v>
      </c>
      <c r="EH370" s="36"/>
      <c r="EI370" s="37"/>
      <c r="EJ370" s="42">
        <f>EJ367-EM$7</f>
        <v>7.098288519908115E-2</v>
      </c>
      <c r="EK370" s="42">
        <f>EK367-EM$8</f>
        <v>-5.6149514354457919E-2</v>
      </c>
      <c r="EL370" s="36"/>
      <c r="EM370" s="37"/>
      <c r="EN370" s="42">
        <f>EN367-EQ$7</f>
        <v>6.8722267122887398E-2</v>
      </c>
      <c r="EO370" s="42">
        <f>EO367-EQ$8</f>
        <v>-5.0999618751604525E-2</v>
      </c>
      <c r="EP370" s="36"/>
      <c r="EQ370" s="37"/>
      <c r="ER370" s="42">
        <f>ER367-EU$7</f>
        <v>7.098288519908115E-2</v>
      </c>
      <c r="ES370" s="42">
        <f>ES367-EU$8</f>
        <v>-5.6149514354457919E-2</v>
      </c>
      <c r="ET370" s="36"/>
      <c r="EU370" s="37"/>
      <c r="EV370" s="42">
        <f>EV367-EY$7</f>
        <v>9.4048453494526188E-2</v>
      </c>
      <c r="EW370" s="42">
        <f>EW367-EY$8</f>
        <v>-8.6897511420656381E-2</v>
      </c>
      <c r="EX370" s="36"/>
      <c r="EY370" s="37"/>
      <c r="EZ370" s="42">
        <f>EZ367-FC$7</f>
        <v>6.0708296772595066E-2</v>
      </c>
      <c r="FA370" s="42">
        <f>FA367-FC$8</f>
        <v>-4.9601991835441783E-2</v>
      </c>
      <c r="FB370" s="36"/>
      <c r="FC370" s="37"/>
      <c r="FD370" s="42">
        <f>FD367-FG$7</f>
        <v>8.7536117252431836E-2</v>
      </c>
      <c r="FE370" s="42">
        <f>FE367-FG$8</f>
        <v>-7.4136081689018307E-2</v>
      </c>
      <c r="FF370" s="36"/>
      <c r="FG370" s="37"/>
      <c r="FH370" s="42">
        <f>FH367-FK$7</f>
        <v>5.7175036600236553E-2</v>
      </c>
      <c r="FI370" s="42">
        <f>FI367-FK$8</f>
        <v>-4.4500583410651107E-2</v>
      </c>
      <c r="FJ370" s="36"/>
      <c r="FK370" s="37"/>
      <c r="FL370" s="42">
        <f>FL367-FO$7</f>
        <v>7.4006383345770518E-2</v>
      </c>
      <c r="FM370" s="42">
        <f>FM367-FO$8</f>
        <v>-6.7370156761170419E-2</v>
      </c>
      <c r="FN370" s="36"/>
      <c r="FO370" s="37"/>
      <c r="FP370" s="42">
        <f>FP367-FS$7</f>
        <v>0.14674673875461047</v>
      </c>
      <c r="FQ370" s="42">
        <f>FQ367-FS$8</f>
        <v>-0.1302473442884402</v>
      </c>
      <c r="FR370" s="36"/>
      <c r="FS370" s="37"/>
      <c r="FT370" s="42">
        <f>FT367-FW$7</f>
        <v>0.10497921103291535</v>
      </c>
      <c r="FU370" s="42">
        <f>FU367-FW$8</f>
        <v>-8.999852601906555E-2</v>
      </c>
      <c r="FV370" s="36"/>
      <c r="FW370" s="37"/>
      <c r="FX370" s="42">
        <f>FX367-GA$7</f>
        <v>0.15812376104759293</v>
      </c>
      <c r="FY370" s="42">
        <f>FY367-GA$8</f>
        <v>-0.12877640984512895</v>
      </c>
      <c r="FZ370" s="36"/>
      <c r="GA370" s="37"/>
      <c r="GB370" s="42">
        <f>GB367-GE$7</f>
        <v>0.10495711332135195</v>
      </c>
      <c r="GC370" s="42">
        <f>GC367-GE$8</f>
        <v>-8.2910014053635517E-2</v>
      </c>
      <c r="GD370" s="36"/>
      <c r="GE370" s="37"/>
      <c r="GF370" s="42">
        <f>GF367-GI$7</f>
        <v>0.17635099479963587</v>
      </c>
      <c r="GG370" s="42">
        <f>GG367-GI$8</f>
        <v>-0.18221828149579411</v>
      </c>
      <c r="GH370" s="36"/>
      <c r="GI370" s="37"/>
      <c r="GJ370" s="42">
        <f>GJ367-GM$7</f>
        <v>0.1262221842425143</v>
      </c>
      <c r="GK370" s="42">
        <f>GK367-GM$8</f>
        <v>-0.12180816597986799</v>
      </c>
      <c r="GL370" s="36"/>
      <c r="GM370" s="37"/>
      <c r="GN370" s="42">
        <f>GN367-GQ$7</f>
        <v>8.6356600325700653E-2</v>
      </c>
      <c r="GO370" s="42">
        <f>GO367-GQ$8</f>
        <v>-8.7464635778521593E-2</v>
      </c>
      <c r="GP370" s="36"/>
      <c r="GQ370" s="37"/>
      <c r="GR370" s="42">
        <f>GR367-GU$7</f>
        <v>0.1434339519900179</v>
      </c>
      <c r="GS370" s="42">
        <f>GS367-GU$8</f>
        <v>-0.14305574470893445</v>
      </c>
      <c r="GT370" s="36"/>
      <c r="GU370" s="37"/>
      <c r="GV370" s="42">
        <f>GV367-GY$7</f>
        <v>6.8722267122887398E-2</v>
      </c>
      <c r="GW370" s="42">
        <f>GW367-GY$8</f>
        <v>-5.0999618751604525E-2</v>
      </c>
      <c r="GX370" s="36"/>
      <c r="GY370" s="37"/>
      <c r="GZ370" s="42">
        <f>GZ367-HC$7</f>
        <v>0.1990581035139008</v>
      </c>
      <c r="HA370" s="42">
        <f>HA367-HC$8</f>
        <v>-0.17357148600049943</v>
      </c>
      <c r="HB370" s="36"/>
      <c r="HC370" s="37"/>
      <c r="HD370" s="42">
        <f>HD367-HG$7</f>
        <v>0.11417185047320094</v>
      </c>
      <c r="HE370" s="42">
        <f>HE367-HG$8</f>
        <v>-6.5731232875064549E-2</v>
      </c>
      <c r="HF370" s="36"/>
      <c r="HG370" s="37"/>
      <c r="HH370" s="42">
        <f>HH367-HK$7</f>
        <v>8.305130421116233E-2</v>
      </c>
      <c r="HI370" s="42">
        <f>HI367-HK$8</f>
        <v>-6.3153918140352538E-2</v>
      </c>
      <c r="HJ370" s="36"/>
      <c r="HK370" s="37"/>
      <c r="HL370" s="42">
        <f>HL367-HO$7</f>
        <v>0.22245013003310932</v>
      </c>
      <c r="HM370" s="42">
        <f>HM367-HO$8</f>
        <v>-0.16715761628751968</v>
      </c>
      <c r="HN370" s="36"/>
      <c r="HO370" s="37"/>
      <c r="HP370" s="42">
        <f>HP367-HS$7</f>
        <v>0.10572996029139856</v>
      </c>
      <c r="HQ370" s="42">
        <f>HQ367-HS$8</f>
        <v>-7.164976873369644E-2</v>
      </c>
      <c r="HR370" s="36"/>
      <c r="HS370" s="37"/>
      <c r="HT370" s="42">
        <f>HT367-HW$7</f>
        <v>0.14175955280554145</v>
      </c>
      <c r="HU370" s="42">
        <f>HU367-HW$8</f>
        <v>-0.1990766077343199</v>
      </c>
      <c r="HV370" s="36"/>
      <c r="HW370" s="37"/>
      <c r="HX370" s="42">
        <f>HX367-IA$7</f>
        <v>0.10359387400441412</v>
      </c>
      <c r="HY370" s="42">
        <f>HY367-IA$8</f>
        <v>-6.897071537539845E-2</v>
      </c>
      <c r="HZ370" s="36"/>
      <c r="IA370" s="37"/>
      <c r="IB370" s="42">
        <f>IB367-IE$7</f>
        <v>7.4799370699120626E-2</v>
      </c>
      <c r="IC370" s="42">
        <f>IC367-IE$8</f>
        <v>-7.1663642475800371E-2</v>
      </c>
      <c r="ID370" s="36"/>
      <c r="IE370" s="37"/>
      <c r="IF370" s="42">
        <f>IF367-II$7</f>
        <v>0.16641619449084064</v>
      </c>
      <c r="IG370" s="42">
        <f>IG367-II$8</f>
        <v>-0.14430825121918611</v>
      </c>
      <c r="IH370" s="36"/>
      <c r="II370" s="37"/>
      <c r="IJ370" s="42">
        <f>IJ367-IM$7</f>
        <v>0.1568138913703486</v>
      </c>
      <c r="IK370" s="42">
        <f>IK367-IM$8</f>
        <v>-0.15795370522643848</v>
      </c>
      <c r="IL370" s="36"/>
      <c r="IM370" s="37"/>
      <c r="IN370" s="42">
        <f>IN367-IQ$7</f>
        <v>0.1256053020169775</v>
      </c>
      <c r="IO370" s="42">
        <f>IO367-IQ$8</f>
        <v>-0.10565085271166463</v>
      </c>
      <c r="IP370" s="36"/>
      <c r="IQ370" s="37"/>
      <c r="IR370" s="42">
        <f>IR367-IU$7</f>
        <v>9.9960066733484967E-2</v>
      </c>
      <c r="IS370" s="42">
        <f>IS367-IU$8</f>
        <v>-7.3499548858646402E-2</v>
      </c>
      <c r="IT370" s="36"/>
      <c r="IU370" s="37"/>
      <c r="IV370" s="42">
        <f>IV367-IY$7</f>
        <v>7.8718251615403578E-2</v>
      </c>
      <c r="IW370" s="42">
        <f>IW367-IY$8</f>
        <v>-7.6747228021793235E-2</v>
      </c>
      <c r="IX370" s="36"/>
      <c r="IY370" s="37"/>
      <c r="IZ370" s="42">
        <f>IZ367-JC$7</f>
        <v>0.70510716627684678</v>
      </c>
      <c r="JA370" s="42">
        <f>JA367-JC$8</f>
        <v>-0.60712554008210295</v>
      </c>
      <c r="JB370" s="36"/>
      <c r="JC370" s="37"/>
      <c r="JD370" s="42">
        <f>JD367-JG$7</f>
        <v>0.65349544502542101</v>
      </c>
      <c r="JE370" s="42">
        <f>JE367-JG$8</f>
        <v>-0.53080648244280138</v>
      </c>
      <c r="JF370" s="36"/>
      <c r="JG370" s="37"/>
    </row>
    <row r="371" spans="2:267" ht="18">
      <c r="B371" s="167"/>
      <c r="C371" s="170"/>
      <c r="D371" s="113">
        <f t="shared" ref="D371:F371" si="2718">D339-$F$6*D354</f>
        <v>-0.72505000362687311</v>
      </c>
      <c r="E371" s="114">
        <f t="shared" si="2718"/>
        <v>0.97015008487989918</v>
      </c>
      <c r="F371" s="115">
        <f t="shared" si="2718"/>
        <v>-1.1849826673357629</v>
      </c>
      <c r="G371" s="30"/>
      <c r="H371" s="49"/>
      <c r="I371" s="191"/>
      <c r="J371" s="194"/>
      <c r="K371" s="93" t="s">
        <v>0</v>
      </c>
      <c r="L371" s="42">
        <f>L370*L368</f>
        <v>-1.3438539901383278E-2</v>
      </c>
      <c r="M371" s="42">
        <f>M370*M368</f>
        <v>1.1717089008580549E-2</v>
      </c>
      <c r="N371" s="36"/>
      <c r="O371" s="37"/>
      <c r="P371" s="42">
        <f>P370*P368</f>
        <v>-1.3064645750751586E-2</v>
      </c>
      <c r="Q371" s="42">
        <f>Q370*Q368</f>
        <v>1.0853920193265667E-2</v>
      </c>
      <c r="R371" s="36"/>
      <c r="S371" s="37"/>
      <c r="T371" s="42">
        <f>T370*T368</f>
        <v>-1.4753742523976467E-2</v>
      </c>
      <c r="U371" s="42">
        <f>U370*U368</f>
        <v>1.1676124880963267E-2</v>
      </c>
      <c r="V371" s="36"/>
      <c r="W371" s="37"/>
      <c r="X371" s="42">
        <f>X370*X368</f>
        <v>-1.5463789345018865E-2</v>
      </c>
      <c r="Y371" s="42">
        <f>Y370*Y368</f>
        <v>1.5846247025278374E-2</v>
      </c>
      <c r="Z371" s="36"/>
      <c r="AA371" s="37"/>
      <c r="AB371" s="42">
        <f>AB370*AB368</f>
        <v>-1.8124910592507711E-2</v>
      </c>
      <c r="AC371" s="42">
        <f>AC370*AC368</f>
        <v>1.981867510527888E-2</v>
      </c>
      <c r="AD371" s="36"/>
      <c r="AE371" s="37"/>
      <c r="AF371" s="42">
        <f>AF370*AF368</f>
        <v>-2.0388617311418167E-2</v>
      </c>
      <c r="AG371" s="42">
        <f>AG370*AG368</f>
        <v>1.5945114598833618E-2</v>
      </c>
      <c r="AH371" s="36"/>
      <c r="AI371" s="37"/>
      <c r="AJ371" s="42">
        <f>AJ370*AJ368</f>
        <v>-6.3413267500316464E-2</v>
      </c>
      <c r="AK371" s="42">
        <f>AK370*AK368</f>
        <v>3.8989835653603915E-2</v>
      </c>
      <c r="AL371" s="36"/>
      <c r="AM371" s="37"/>
      <c r="AN371" s="42">
        <f>AN370*AN368</f>
        <v>-5.8371722106597787E-2</v>
      </c>
      <c r="AO371" s="42">
        <f>AO370*AO368</f>
        <v>4.7393042425248381E-2</v>
      </c>
      <c r="AP371" s="36"/>
      <c r="AQ371" s="37"/>
      <c r="AR371" s="42">
        <f>AR370*AR368</f>
        <v>-1.9217888116009326E-2</v>
      </c>
      <c r="AS371" s="42">
        <f>AS370*AS368</f>
        <v>2.0825069688691671E-2</v>
      </c>
      <c r="AT371" s="36"/>
      <c r="AU371" s="37"/>
      <c r="AV371" s="42">
        <f>AV370*AV368</f>
        <v>-2.8735702161463424E-2</v>
      </c>
      <c r="AW371" s="42">
        <f>AW370*AW368</f>
        <v>3.0037199230687199E-2</v>
      </c>
      <c r="AX371" s="36"/>
      <c r="AY371" s="37"/>
      <c r="AZ371" s="42">
        <f>AZ370*AZ368</f>
        <v>-1.9639399706097939E-2</v>
      </c>
      <c r="BA371" s="42">
        <f>BA370*BA368</f>
        <v>2.0692237856156693E-2</v>
      </c>
      <c r="BB371" s="36"/>
      <c r="BC371" s="37"/>
      <c r="BD371" s="42">
        <f>BD370*BD368</f>
        <v>-1.7942701626290546E-2</v>
      </c>
      <c r="BE371" s="42">
        <f>BE370*BE368</f>
        <v>1.6567519974623576E-2</v>
      </c>
      <c r="BF371" s="36"/>
      <c r="BG371" s="37"/>
      <c r="BH371" s="42">
        <f>BH370*BH368</f>
        <v>-2.3791881793411788E-2</v>
      </c>
      <c r="BI371" s="42">
        <f>BI370*BI368</f>
        <v>1.9622920049286851E-2</v>
      </c>
      <c r="BJ371" s="36"/>
      <c r="BK371" s="37"/>
      <c r="BL371" s="42">
        <f>BL370*BL368</f>
        <v>-2.6906286439291143E-2</v>
      </c>
      <c r="BM371" s="42">
        <f>BM370*BM368</f>
        <v>2.9905643815377577E-2</v>
      </c>
      <c r="BN371" s="36"/>
      <c r="BO371" s="37"/>
      <c r="BP371" s="42">
        <f>BP370*BP368</f>
        <v>-3.5188656928928634E-2</v>
      </c>
      <c r="BQ371" s="42">
        <f>BQ370*BQ368</f>
        <v>5.1071785976853107E-2</v>
      </c>
      <c r="BR371" s="36"/>
      <c r="BS371" s="37"/>
      <c r="BT371" s="42">
        <f>BT370*BT368</f>
        <v>-1.366195931101548E-2</v>
      </c>
      <c r="BU371" s="42">
        <f>BU370*BU368</f>
        <v>1.264736767072035E-2</v>
      </c>
      <c r="BV371" s="36"/>
      <c r="BW371" s="37"/>
      <c r="BX371" s="42">
        <f>BX370*BX368</f>
        <v>-2.5410791683115923E-2</v>
      </c>
      <c r="BY371" s="42">
        <f>BY370*BY368</f>
        <v>2.8417130854317876E-2</v>
      </c>
      <c r="BZ371" s="36"/>
      <c r="CA371" s="37"/>
      <c r="CB371" s="42">
        <f>CB370*CB368</f>
        <v>-1.5280031639225977E-2</v>
      </c>
      <c r="CC371" s="42">
        <f>CC370*CC368</f>
        <v>1.3651586609960659E-2</v>
      </c>
      <c r="CD371" s="36"/>
      <c r="CE371" s="37"/>
      <c r="CF371" s="42">
        <f>CF370*CF368</f>
        <v>-1.3627930912907399E-2</v>
      </c>
      <c r="CG371" s="42">
        <f>CG370*CG368</f>
        <v>1.0316657050207097E-2</v>
      </c>
      <c r="CH371" s="36"/>
      <c r="CI371" s="37"/>
      <c r="CJ371" s="42">
        <f>CJ370*CJ368</f>
        <v>-1.7449566857311468E-2</v>
      </c>
      <c r="CK371" s="42">
        <f>CK370*CK368</f>
        <v>1.8055359885787409E-2</v>
      </c>
      <c r="CL371" s="36"/>
      <c r="CM371" s="37"/>
      <c r="CN371" s="42">
        <f>CN370*CN368</f>
        <v>-1.8694014985457173E-2</v>
      </c>
      <c r="CO371" s="42">
        <f>CO370*CO368</f>
        <v>1.6305879304109969E-2</v>
      </c>
      <c r="CP371" s="36"/>
      <c r="CQ371" s="37"/>
      <c r="CR371" s="42">
        <f>CR370*CR368</f>
        <v>-1.28418907829398E-2</v>
      </c>
      <c r="CS371" s="42">
        <f>CS370*CS368</f>
        <v>1.1231942233459209E-2</v>
      </c>
      <c r="CT371" s="36"/>
      <c r="CU371" s="37"/>
      <c r="CV371" s="42">
        <f>CV370*CV368</f>
        <v>-2.1935817832747426E-2</v>
      </c>
      <c r="CW371" s="42">
        <f>CW370*CW368</f>
        <v>2.0908718381438287E-2</v>
      </c>
      <c r="CX371" s="36"/>
      <c r="CY371" s="37"/>
      <c r="CZ371" s="42">
        <f>CZ370*CZ368</f>
        <v>-1.4717360813417398E-2</v>
      </c>
      <c r="DA371" s="42">
        <f>DA370*DA368</f>
        <v>1.2217223366159867E-2</v>
      </c>
      <c r="DB371" s="36"/>
      <c r="DC371" s="37"/>
      <c r="DD371" s="42">
        <f>DD370*DD368</f>
        <v>-1.4456660646522719E-2</v>
      </c>
      <c r="DE371" s="42">
        <f>DE370*DE368</f>
        <v>1.0564726106955911E-2</v>
      </c>
      <c r="DF371" s="36"/>
      <c r="DG371" s="37"/>
      <c r="DH371" s="42">
        <f>DH370*DH368</f>
        <v>-1.5877706145770384E-2</v>
      </c>
      <c r="DI371" s="42">
        <f>DI370*DI368</f>
        <v>1.4709562516410445E-2</v>
      </c>
      <c r="DJ371" s="36"/>
      <c r="DK371" s="37"/>
      <c r="DL371" s="42">
        <f>DL370*DL368</f>
        <v>-1.9021714780403126E-2</v>
      </c>
      <c r="DM371" s="42">
        <f>DM370*DM368</f>
        <v>1.4833660535578608E-2</v>
      </c>
      <c r="DN371" s="36"/>
      <c r="DO371" s="37"/>
      <c r="DP371" s="42">
        <f>DP370*DP368</f>
        <v>-3.322785868697152E-2</v>
      </c>
      <c r="DQ371" s="42">
        <f>DQ370*DQ368</f>
        <v>2.8691909966491156E-2</v>
      </c>
      <c r="DR371" s="36"/>
      <c r="DS371" s="37"/>
      <c r="DT371" s="42">
        <f>DT370*DT368</f>
        <v>-1.8687597644559368E-2</v>
      </c>
      <c r="DU371" s="42">
        <f>DU370*DU368</f>
        <v>1.4310069672992991E-2</v>
      </c>
      <c r="DV371" s="36"/>
      <c r="DW371" s="37"/>
      <c r="DX371" s="42">
        <f>DX370*DX368</f>
        <v>-2.0484639834585826E-2</v>
      </c>
      <c r="DY371" s="42">
        <f>DY370*DY368</f>
        <v>1.3076731436778521E-2</v>
      </c>
      <c r="DZ371" s="36"/>
      <c r="EA371" s="37"/>
      <c r="EB371" s="42">
        <f>EB370*EB368</f>
        <v>-1.8903764898064612E-2</v>
      </c>
      <c r="EC371" s="42">
        <f>EC370*EC368</f>
        <v>1.629597076214925E-2</v>
      </c>
      <c r="ED371" s="36"/>
      <c r="EE371" s="37"/>
      <c r="EF371" s="42">
        <f>EF370*EF368</f>
        <v>-3.0345295556815758E-2</v>
      </c>
      <c r="EG371" s="42">
        <f>EG370*EG368</f>
        <v>1.9631589286958243E-2</v>
      </c>
      <c r="EH371" s="36"/>
      <c r="EI371" s="37"/>
      <c r="EJ371" s="42">
        <f>EJ370*EJ368</f>
        <v>4.6809177559340477E-3</v>
      </c>
      <c r="EK371" s="42">
        <f>EK370*EK368</f>
        <v>-2.9757415722893232E-3</v>
      </c>
      <c r="EL371" s="36"/>
      <c r="EM371" s="37"/>
      <c r="EN371" s="42">
        <f>EN370*EN368</f>
        <v>4.3981919115573045E-3</v>
      </c>
      <c r="EO371" s="42">
        <f>EO370*EO368</f>
        <v>-2.4683130876680033E-3</v>
      </c>
      <c r="EP371" s="36"/>
      <c r="EQ371" s="37"/>
      <c r="ER371" s="42">
        <f>ER370*ER368</f>
        <v>4.6809177559340477E-3</v>
      </c>
      <c r="ES371" s="42">
        <f>ES370*ES368</f>
        <v>-2.9757415722893232E-3</v>
      </c>
      <c r="ET371" s="36"/>
      <c r="EU371" s="37"/>
      <c r="EV371" s="42">
        <f>EV370*EV368</f>
        <v>8.0132425373024008E-3</v>
      </c>
      <c r="EW371" s="42">
        <f>EW370*EW368</f>
        <v>-6.8949989588305708E-3</v>
      </c>
      <c r="EX371" s="36"/>
      <c r="EY371" s="37"/>
      <c r="EZ371" s="42">
        <f>EZ370*EZ368</f>
        <v>3.4617570333668143E-3</v>
      </c>
      <c r="FA371" s="42">
        <f>FA370*FA368</f>
        <v>-2.3383189567512336E-3</v>
      </c>
      <c r="FB371" s="36"/>
      <c r="FC371" s="37"/>
      <c r="FD371" s="42">
        <f>FD370*FD368</f>
        <v>6.9918200380229079E-3</v>
      </c>
      <c r="FE371" s="42">
        <f>FE370*FE368</f>
        <v>-5.0886949446474206E-3</v>
      </c>
      <c r="FF371" s="36"/>
      <c r="FG371" s="37"/>
      <c r="FH371" s="42">
        <f>FH370*FH368</f>
        <v>3.0820804840673921E-3</v>
      </c>
      <c r="FI371" s="42">
        <f>FI370*FI368</f>
        <v>-1.8921773329460517E-3</v>
      </c>
      <c r="FJ371" s="36"/>
      <c r="FK371" s="37"/>
      <c r="FL371" s="42">
        <f>FL370*FL368</f>
        <v>5.0716159012707054E-3</v>
      </c>
      <c r="FM371" s="42">
        <f>FM370*FM368</f>
        <v>-4.2329625299829896E-3</v>
      </c>
      <c r="FN371" s="36"/>
      <c r="FO371" s="37"/>
      <c r="FP371" s="42">
        <f>FP370*FP368</f>
        <v>1.8374472231818297E-2</v>
      </c>
      <c r="FQ371" s="42">
        <f>FQ370*FQ368</f>
        <v>-1.4754806463748394E-2</v>
      </c>
      <c r="FR371" s="36"/>
      <c r="FS371" s="37"/>
      <c r="FT371" s="42">
        <f>FT370*FT368</f>
        <v>9.8636972080516239E-3</v>
      </c>
      <c r="FU371" s="42">
        <f>FU370*FU368</f>
        <v>-7.3707705027545216E-3</v>
      </c>
      <c r="FV371" s="36"/>
      <c r="FW371" s="37"/>
      <c r="FX371" s="42">
        <f>FX370*FX368</f>
        <v>2.1049535833402584E-2</v>
      </c>
      <c r="FY371" s="42">
        <f>FY370*FY368</f>
        <v>-1.4447817687960399E-2</v>
      </c>
      <c r="FZ371" s="36"/>
      <c r="GA371" s="37"/>
      <c r="GB371" s="42">
        <f>GB370*GB368</f>
        <v>9.8597885343571102E-3</v>
      </c>
      <c r="GC371" s="42">
        <f>GC370*GC368</f>
        <v>-6.3041411543860474E-3</v>
      </c>
      <c r="GD371" s="36"/>
      <c r="GE371" s="37"/>
      <c r="GF371" s="42">
        <f>GF370*GF368</f>
        <v>2.5615215030638537E-2</v>
      </c>
      <c r="GG371" s="42">
        <f>GG370*GG368</f>
        <v>-2.7153217016920965E-2</v>
      </c>
      <c r="GH371" s="36"/>
      <c r="GI371" s="37"/>
      <c r="GJ371" s="42">
        <f>GJ370*GJ368</f>
        <v>1.3921062932593823E-2</v>
      </c>
      <c r="GK371" s="42">
        <f>GK370*GK368</f>
        <v>-1.3029933610198942E-2</v>
      </c>
      <c r="GL371" s="36"/>
      <c r="GM371" s="37"/>
      <c r="GN371" s="42">
        <f>GN370*GN368</f>
        <v>6.813461318181095E-3</v>
      </c>
      <c r="GO371" s="42">
        <f>GO370*GO368</f>
        <v>-6.9809525805858575E-3</v>
      </c>
      <c r="GP371" s="36"/>
      <c r="GQ371" s="37"/>
      <c r="GR371" s="42">
        <f>GR370*GR368</f>
        <v>1.7622389062176339E-2</v>
      </c>
      <c r="GS371" s="42">
        <f>GS370*GS368</f>
        <v>-1.7537317990289864E-2</v>
      </c>
      <c r="GT371" s="36"/>
      <c r="GU371" s="37"/>
      <c r="GV371" s="42">
        <f>GV370*GV368</f>
        <v>4.3981919115573045E-3</v>
      </c>
      <c r="GW371" s="42">
        <f>GW370*GW368</f>
        <v>-2.4683130876680033E-3</v>
      </c>
      <c r="GX371" s="36"/>
      <c r="GY371" s="37"/>
      <c r="GZ371" s="42">
        <f>GZ370*GZ368</f>
        <v>3.1736624687109791E-2</v>
      </c>
      <c r="HA371" s="42">
        <f>HA370*HA368</f>
        <v>-2.4897862048796432E-2</v>
      </c>
      <c r="HB371" s="36"/>
      <c r="HC371" s="37"/>
      <c r="HD371" s="42">
        <f>HD370*HD368</f>
        <v>1.1546957229006487E-2</v>
      </c>
      <c r="HE371" s="42">
        <f>HE370*HE368</f>
        <v>-4.0365969407972681E-3</v>
      </c>
      <c r="HF371" s="36"/>
      <c r="HG371" s="37"/>
      <c r="HH371" s="42">
        <f>HH370*HH368</f>
        <v>6.3246711715094998E-3</v>
      </c>
      <c r="HI371" s="42">
        <f>HI370*HI368</f>
        <v>-3.736533191974676E-3</v>
      </c>
      <c r="HJ371" s="36"/>
      <c r="HK371" s="37"/>
      <c r="HL371" s="42">
        <f>HL370*HL368</f>
        <v>3.8476324691934842E-2</v>
      </c>
      <c r="HM371" s="42">
        <f>HM370*HM368</f>
        <v>-2.3271005950792172E-2</v>
      </c>
      <c r="HN371" s="36"/>
      <c r="HO371" s="37"/>
      <c r="HP371" s="42">
        <f>HP370*HP368</f>
        <v>9.9968878323906749E-3</v>
      </c>
      <c r="HQ371" s="42">
        <f>HQ370*HQ368</f>
        <v>-4.7658617042267652E-3</v>
      </c>
      <c r="HR371" s="36"/>
      <c r="HS371" s="37"/>
      <c r="HT371" s="42">
        <f>HT370*HT368</f>
        <v>1.7247003328088185E-2</v>
      </c>
      <c r="HU371" s="42">
        <f>HU370*HU368</f>
        <v>-3.1741792014253541E-2</v>
      </c>
      <c r="HV371" s="36"/>
      <c r="HW371" s="37"/>
      <c r="HX371" s="42">
        <f>HX370*HX368</f>
        <v>9.6199533137757611E-3</v>
      </c>
      <c r="HY371" s="42">
        <f>HY370*HY368</f>
        <v>-4.4288686741915505E-3</v>
      </c>
      <c r="HZ371" s="36"/>
      <c r="IA371" s="37"/>
      <c r="IB371" s="42">
        <f>IB370*IB368</f>
        <v>5.1764474277863756E-3</v>
      </c>
      <c r="IC371" s="42">
        <f>IC370*IC368</f>
        <v>-4.767636285711003E-3</v>
      </c>
      <c r="ID371" s="36"/>
      <c r="IE371" s="37"/>
      <c r="IF371" s="42">
        <f>IF370*IF368</f>
        <v>2.3085561488060773E-2</v>
      </c>
      <c r="IG371" s="42">
        <f>IG370*IG368</f>
        <v>-1.7819670600679231E-2</v>
      </c>
      <c r="IH371" s="36"/>
      <c r="II371" s="37"/>
      <c r="IJ371" s="42">
        <f>IJ370*IJ368</f>
        <v>2.0734449394239681E-2</v>
      </c>
      <c r="IK371" s="42">
        <f>IK370*IK368</f>
        <v>-2.1008527087161739E-2</v>
      </c>
      <c r="IL371" s="36"/>
      <c r="IM371" s="37"/>
      <c r="IN371" s="42">
        <f>IN370*IN368</f>
        <v>1.3795055744503975E-2</v>
      </c>
      <c r="IO371" s="42">
        <f>IO370*IO368</f>
        <v>-9.9828170126418474E-3</v>
      </c>
      <c r="IP371" s="36"/>
      <c r="IQ371" s="37"/>
      <c r="IR371" s="42">
        <f>IR370*IR368</f>
        <v>8.9932124610221671E-3</v>
      </c>
      <c r="IS371" s="42">
        <f>IS370*IS368</f>
        <v>-5.005125618914804E-3</v>
      </c>
      <c r="IT371" s="36"/>
      <c r="IU371" s="37"/>
      <c r="IV371" s="42">
        <f>IV370*IV368</f>
        <v>5.7087805211865029E-3</v>
      </c>
      <c r="IW371" s="42">
        <f>IW370*IW368</f>
        <v>-5.438085320917563E-3</v>
      </c>
      <c r="IX371" s="36"/>
      <c r="IY371" s="37"/>
      <c r="IZ371" s="42">
        <f>IZ370*IZ368</f>
        <v>0.14661367368753273</v>
      </c>
      <c r="JA371" s="42">
        <f>JA370*JA368</f>
        <v>-0.14481408436534587</v>
      </c>
      <c r="JB371" s="36"/>
      <c r="JC371" s="37"/>
      <c r="JD371" s="42">
        <f>JD370*JD368</f>
        <v>0.14797695202637429</v>
      </c>
      <c r="JE371" s="42">
        <f>JE370*JE368</f>
        <v>-0.1321978643660543</v>
      </c>
      <c r="JF371" s="36"/>
      <c r="JG371" s="37"/>
    </row>
    <row r="372" spans="2:267" ht="18">
      <c r="B372" s="167"/>
      <c r="C372" s="170"/>
      <c r="D372" s="113">
        <f t="shared" ref="D372:F372" si="2719">D340-$F$6*D355</f>
        <v>-1.1475038576012453</v>
      </c>
      <c r="E372" s="114">
        <f t="shared" si="2719"/>
        <v>1.4387217481859715</v>
      </c>
      <c r="F372" s="115">
        <f t="shared" si="2719"/>
        <v>-0.22255728330449906</v>
      </c>
      <c r="G372" s="31"/>
      <c r="H372" s="49"/>
      <c r="I372" s="191"/>
      <c r="J372" s="192" t="s">
        <v>41</v>
      </c>
      <c r="K372" s="94" t="s">
        <v>24</v>
      </c>
      <c r="L372" s="42">
        <f t="array" ref="L372:N372">MMULT(L371:M371,$D374:$F375)</f>
        <v>2.1707839405741121E-2</v>
      </c>
      <c r="M372" s="42">
        <v>-5.3836096014224011E-2</v>
      </c>
      <c r="N372" s="42">
        <v>5.6865874808779637E-2</v>
      </c>
      <c r="O372" s="37"/>
      <c r="P372" s="42">
        <f t="array" ref="P372:R372">MMULT(P371:Q371,$D374:$F375)</f>
        <v>2.0550909240315416E-2</v>
      </c>
      <c r="Q372" s="42">
        <v>-5.1519957056553572E-2</v>
      </c>
      <c r="R372" s="42">
        <v>5.3698407456380229E-2</v>
      </c>
      <c r="S372" s="37"/>
      <c r="T372" s="42">
        <f t="array" ref="T372:V372">MMULT(T371:U371,$D374:$F375)</f>
        <v>2.2609730212730564E-2</v>
      </c>
      <c r="U372" s="42">
        <v>-5.729568804214788E-2</v>
      </c>
      <c r="V372" s="42">
        <v>5.8926063234042918E-2</v>
      </c>
      <c r="W372" s="37"/>
      <c r="X372" s="42">
        <f t="array" ref="X372:Z372">MMULT(X371:Y371,$D374:$F375)</f>
        <v>2.7412134144327832E-2</v>
      </c>
      <c r="Y372" s="42">
        <v>-6.554956900893745E-2</v>
      </c>
      <c r="Z372" s="42">
        <v>7.2410594491986155E-2</v>
      </c>
      <c r="AA372" s="37"/>
      <c r="AB372" s="42">
        <f t="array" ref="AB372:AD372">MMULT(AB371:AC371,$D374:$F375)</f>
        <v>3.3411523012713884E-2</v>
      </c>
      <c r="AC372" s="42">
        <v>-7.8727098947184368E-2</v>
      </c>
      <c r="AD372" s="42">
        <v>8.8547273307162652E-2</v>
      </c>
      <c r="AE372" s="37"/>
      <c r="AF372" s="42">
        <f t="array" ref="AF372:AH372">MMULT(AF371:AG371,$D374:$F375)</f>
        <v>3.104897583661944E-2</v>
      </c>
      <c r="AG372" s="42">
        <v>-7.888841977086912E-2</v>
      </c>
      <c r="AH372" s="42">
        <v>8.0869528097211207E-2</v>
      </c>
      <c r="AI372" s="37"/>
      <c r="AJ372" s="42">
        <f t="array" ref="AJ372:AL372">MMULT(AJ371:AK371,$D374:$F375)</f>
        <v>8.565455775455344E-2</v>
      </c>
      <c r="AK372" s="42">
        <v>-0.22920907545124319</v>
      </c>
      <c r="AL372" s="42">
        <v>0.22023042997387665</v>
      </c>
      <c r="AM372" s="37"/>
      <c r="AN372" s="42">
        <f t="array" ref="AN372:AP372">MMULT(AN371:AO371,$D374:$F375)</f>
        <v>9.0685980943628064E-2</v>
      </c>
      <c r="AO372" s="42">
        <v>-0.22850906498904</v>
      </c>
      <c r="AP372" s="42">
        <v>0.23666956715066234</v>
      </c>
      <c r="AQ372" s="37"/>
      <c r="AR372" s="42">
        <f t="array" ref="AR372:AT372">MMULT(AR371:AS371,$D374:$F375)</f>
        <v>3.5232051760682968E-2</v>
      </c>
      <c r="AS372" s="42">
        <v>-8.318705709803173E-2</v>
      </c>
      <c r="AT372" s="42">
        <v>9.3329934942648879E-2</v>
      </c>
      <c r="AU372" s="37"/>
      <c r="AV372" s="42">
        <f t="array" ref="AV372:AX372">MMULT(AV371:AW371,$D374:$F375)</f>
        <v>5.1546965420570898E-2</v>
      </c>
      <c r="AW372" s="42">
        <v>-0.12270794361680613</v>
      </c>
      <c r="AX372" s="42">
        <v>0.1363010960498488</v>
      </c>
      <c r="AY372" s="37"/>
      <c r="AZ372" s="42">
        <f t="array" ref="AZ372:BB372">MMULT(AZ371:BA371,$D374:$F375)</f>
        <v>3.5397877743168625E-2</v>
      </c>
      <c r="BA372" s="42">
        <v>-8.4113481302883417E-2</v>
      </c>
      <c r="BB372" s="42">
        <v>9.3636936000094484E-2</v>
      </c>
      <c r="BC372" s="37"/>
      <c r="BD372" s="42">
        <f t="array" ref="BD372:BF372">MMULT(BD371:BE371,$D374:$F375)</f>
        <v>2.9933989573884805E-2</v>
      </c>
      <c r="BE372" s="42">
        <v>-7.3286602882645685E-2</v>
      </c>
      <c r="BF372" s="42">
        <v>7.865017760042417E-2</v>
      </c>
      <c r="BG372" s="37"/>
      <c r="BH372" s="42">
        <f t="array" ref="BH372:BJ372">MMULT(BH371:BI371,$D374:$F375)</f>
        <v>3.7277794124991236E-2</v>
      </c>
      <c r="BI372" s="42">
        <v>-9.3604536919263404E-2</v>
      </c>
      <c r="BJ372" s="42">
        <v>9.7367448719288069E-2</v>
      </c>
      <c r="BK372" s="37"/>
      <c r="BL372" s="42">
        <f t="array" ref="BL372:BN372">MMULT(BL371:BM371,$D374:$F375)</f>
        <v>5.0098377939711572E-2</v>
      </c>
      <c r="BM372" s="42">
        <v>-0.11760853258748519</v>
      </c>
      <c r="BN372" s="42">
        <v>0.13287900975147396</v>
      </c>
      <c r="BO372" s="37"/>
      <c r="BP372" s="42">
        <f t="array" ref="BP372:BR372">MMULT(BP371:BQ371,$D374:$F375)</f>
        <v>7.7831958300763421E-2</v>
      </c>
      <c r="BQ372" s="42">
        <v>-0.17203082645381282</v>
      </c>
      <c r="BR372" s="42">
        <v>0.20908047334645036</v>
      </c>
      <c r="BS372" s="37"/>
      <c r="BT372" s="42">
        <f t="array" ref="BT372:BV372">MMULT(BT371:BU371,$D374:$F375)</f>
        <v>2.2825840969025277E-2</v>
      </c>
      <c r="BU372" s="42">
        <v>-5.5851507156504783E-2</v>
      </c>
      <c r="BV372" s="42">
        <v>5.9981857449645147E-2</v>
      </c>
      <c r="BW372" s="37"/>
      <c r="BX372" s="42">
        <f t="array" ref="BX372:BZ372">MMULT(BX371:BY371,$D374:$F375)</f>
        <v>4.7492626993798873E-2</v>
      </c>
      <c r="BY372" s="42">
        <v>-0.11133624806513649</v>
      </c>
      <c r="BZ372" s="42">
        <v>0.12600598319880285</v>
      </c>
      <c r="CA372" s="37"/>
      <c r="CB372" s="42">
        <f t="array" ref="CB372:CD372">MMULT(CB371:CC371,$D374:$F375)</f>
        <v>2.5021045906122488E-2</v>
      </c>
      <c r="CC372" s="42">
        <v>-6.1714307465087923E-2</v>
      </c>
      <c r="CD372" s="42">
        <v>6.5628895992671327E-2</v>
      </c>
      <c r="CE372" s="37"/>
      <c r="CF372" s="42">
        <f t="array" ref="CF372:CH372">MMULT(CF371:CG371,$D374:$F375)</f>
        <v>2.0402178971593753E-2</v>
      </c>
      <c r="CG372" s="42">
        <v>-5.2209958843378063E-2</v>
      </c>
      <c r="CH372" s="42">
        <v>5.3046948173112674E-2</v>
      </c>
      <c r="CI372" s="37"/>
      <c r="CJ372" s="42">
        <f t="array" ref="CJ372:CL372">MMULT(CJ371:CK371,$D374:$F375)</f>
        <v>3.111159899747945E-2</v>
      </c>
      <c r="CK372" s="42">
        <v>-7.4232492239594647E-2</v>
      </c>
      <c r="CL372" s="42">
        <v>8.2223348380251013E-2</v>
      </c>
      <c r="CM372" s="37"/>
      <c r="CN372" s="42">
        <f t="array" ref="CN372:CP372">MMULT(CN371:CO371,$D374:$F375)</f>
        <v>3.0203953024513563E-2</v>
      </c>
      <c r="CO372" s="42">
        <v>-7.4899989008712614E-2</v>
      </c>
      <c r="CP372" s="42">
        <v>7.9123964357457999E-2</v>
      </c>
      <c r="CQ372" s="37"/>
      <c r="CR372" s="42">
        <f t="array" ref="CR372:CT372">MMULT(CR371:CS371,$D374:$F375)</f>
        <v>2.0780150887981016E-2</v>
      </c>
      <c r="CS372" s="42">
        <v>-5.1499288796695034E-2</v>
      </c>
      <c r="CT372" s="42">
        <v>5.4444631256220385E-2</v>
      </c>
      <c r="CU372" s="37"/>
      <c r="CV372" s="42">
        <f t="array" ref="CV372:CX372">MMULT(CV371:CW371,$D374:$F375)</f>
        <v>3.7269104002199877E-2</v>
      </c>
      <c r="CW372" s="42">
        <v>-9.0592850816228948E-2</v>
      </c>
      <c r="CX372" s="42">
        <v>9.8084115833643071E-2</v>
      </c>
      <c r="CY372" s="37"/>
      <c r="CZ372" s="42">
        <f t="array" ref="CZ372:DB372">MMULT(CZ371:DA371,$D374:$F375)</f>
        <v>2.3140622643114166E-2</v>
      </c>
      <c r="DA372" s="42">
        <v>-5.8022528474919968E-2</v>
      </c>
      <c r="DB372" s="42">
        <v>6.0462638658904874E-2</v>
      </c>
      <c r="DC372" s="37"/>
      <c r="DD372" s="42">
        <f t="array" ref="DD372:DF372">MMULT(DD371:DE371,$D374:$F375)</f>
        <v>2.1252408089696147E-2</v>
      </c>
      <c r="DE372" s="42">
        <v>-5.4807111181611246E-2</v>
      </c>
      <c r="DF372" s="42">
        <v>5.5153393235688825E-2</v>
      </c>
      <c r="DG372" s="37"/>
      <c r="DH372" s="42">
        <f t="array" ref="DH372:DJ372">MMULT(DH371:DI371,$D374:$F375)</f>
        <v>2.6539141429707716E-2</v>
      </c>
      <c r="DI372" s="42">
        <v>-6.4926463939391471E-2</v>
      </c>
      <c r="DJ372" s="42">
        <v>6.9742394150468609E-2</v>
      </c>
      <c r="DK372" s="37"/>
      <c r="DL372" s="42">
        <f t="array" ref="DL372:DN372">MMULT(DL371:DM371,$D374:$F375)</f>
        <v>2.8923673932949777E-2</v>
      </c>
      <c r="DM372" s="42">
        <v>-7.3534875797606494E-2</v>
      </c>
      <c r="DN372" s="42">
        <v>7.5322544036457162E-2</v>
      </c>
      <c r="DO372" s="37"/>
      <c r="DP372" s="42">
        <f t="array" ref="DP372:DR372">MMULT(DP371:DQ371,$D374:$F375)</f>
        <v>5.3386616551864774E-2</v>
      </c>
      <c r="DQ372" s="42">
        <v>-0.13268822317662526</v>
      </c>
      <c r="DR372" s="42">
        <v>0.1397804552691943</v>
      </c>
      <c r="DS372" s="37"/>
      <c r="DT372" s="42">
        <f t="array" ref="DT372:DV372">MMULT(DT371:DU371,$D374:$F375)</f>
        <v>2.8144857858159223E-2</v>
      </c>
      <c r="DU372" s="42">
        <v>-7.184254273607317E-2</v>
      </c>
      <c r="DV372" s="42">
        <v>7.322321619881754E-2</v>
      </c>
      <c r="DW372" s="37"/>
      <c r="DX372" s="42">
        <f t="array" ref="DX372:DZ372">MMULT(DX371:DY371,$D374:$F375)</f>
        <v>2.8165184329030826E-2</v>
      </c>
      <c r="DY372" s="42">
        <v>-7.477608751021439E-2</v>
      </c>
      <c r="DZ372" s="42">
        <v>7.2563491709907793E-2</v>
      </c>
      <c r="EA372" s="37"/>
      <c r="EB372" s="42">
        <f t="array" ref="EB372:ED372">MMULT(EB371:EC371,$D374:$F375)</f>
        <v>3.0344312745191643E-2</v>
      </c>
      <c r="EC372" s="42">
        <v>-7.5446586389482651E-2</v>
      </c>
      <c r="ED372" s="42">
        <v>7.9442563383667564E-2</v>
      </c>
      <c r="EE372" s="37"/>
      <c r="EF372" s="42">
        <f t="array" ref="EF372:EH372">MMULT(EF371:EG371,$D374:$F375)</f>
        <v>4.1990792955981751E-2</v>
      </c>
      <c r="EG372" s="42">
        <v>-0.1111671919235744</v>
      </c>
      <c r="EH372" s="42">
        <v>0.10826097199860807</v>
      </c>
      <c r="EI372" s="37"/>
      <c r="EJ372" s="42">
        <f t="array" ref="EJ372:EL372">MMULT(EJ371:EK371,$D374:$F375)</f>
        <v>-6.423219120915852E-3</v>
      </c>
      <c r="EK372" s="42">
        <v>1.7068087460547041E-2</v>
      </c>
      <c r="EL372" s="42">
        <v>-1.6544777002894969E-2</v>
      </c>
      <c r="EM372" s="37"/>
      <c r="EN372" s="42">
        <f t="array" ref="EN372:EP372">MMULT(EN371:EO371,$D374:$F375)</f>
        <v>-5.6979295549372524E-3</v>
      </c>
      <c r="EO372" s="42">
        <v>1.5537996136489263E-2</v>
      </c>
      <c r="EP372" s="42">
        <v>-1.4578373573776834E-2</v>
      </c>
      <c r="EQ372" s="37"/>
      <c r="ER372" s="42">
        <f t="array" ref="ER372:ET372">MMULT(ER371:ES371,$D374:$F375)</f>
        <v>-6.423219120915852E-3</v>
      </c>
      <c r="ES372" s="42">
        <v>1.7068087460547041E-2</v>
      </c>
      <c r="ET372" s="42">
        <v>-1.6544777002894969E-2</v>
      </c>
      <c r="EU372" s="37"/>
      <c r="EV372" s="42">
        <f t="array" ref="EV372:EX372">MMULT(EV371:EW371,$D374:$F375)</f>
        <v>-1.2849667425832538E-2</v>
      </c>
      <c r="EW372" s="42">
        <v>3.1962043616991329E-2</v>
      </c>
      <c r="EX372" s="42">
        <v>-3.3637635580913122E-2</v>
      </c>
      <c r="EY372" s="37"/>
      <c r="EZ372" s="42">
        <f t="array" ref="EZ372:FB372">MMULT(EZ371:FA371,$D374:$F375)</f>
        <v>-4.891935586772098E-3</v>
      </c>
      <c r="FA372" s="42">
        <v>1.2832285330098055E-2</v>
      </c>
      <c r="FB372" s="42">
        <v>-1.2641781304399998E-2</v>
      </c>
      <c r="FC372" s="37"/>
      <c r="FD372" s="42">
        <f t="array" ref="FD372:FF372">MMULT(FD371:FE371,$D374:$F375)</f>
        <v>-1.0257073546489689E-2</v>
      </c>
      <c r="FE372" s="42">
        <v>2.6475183512606259E-2</v>
      </c>
      <c r="FF372" s="42">
        <v>-2.661291637577181E-2</v>
      </c>
      <c r="FG372" s="37"/>
      <c r="FH372" s="42">
        <f t="array" ref="FH372:FJ372">MMULT(FH371:FI371,$D374:$F375)</f>
        <v>-4.1601430633563738E-3</v>
      </c>
      <c r="FI372" s="42">
        <v>1.1135928431095983E-2</v>
      </c>
      <c r="FJ372" s="42">
        <v>-1.069547043207705E-2</v>
      </c>
      <c r="FK372" s="37"/>
      <c r="FL372" s="42">
        <f t="array" ref="FL372:FN372">MMULT(FL371:FM371,$D374:$F375)</f>
        <v>-7.9978490173468631E-3</v>
      </c>
      <c r="FM372" s="42">
        <v>2.0029494390727917E-2</v>
      </c>
      <c r="FN372" s="42">
        <v>-2.0903052472846351E-2</v>
      </c>
      <c r="FO372" s="37"/>
      <c r="FP372" s="42">
        <f t="array" ref="FP372:FR372">MMULT(FP371:FQ371,$D374:$F375)</f>
        <v>-2.8377907369503987E-2</v>
      </c>
      <c r="FQ372" s="42">
        <v>7.1681498667217416E-2</v>
      </c>
      <c r="FR372" s="42">
        <v>-7.401646399993371E-2</v>
      </c>
      <c r="FS372" s="37"/>
      <c r="FT372" s="42">
        <f t="array" ref="FT372:FV372">MMULT(FT371:FU371,$D374:$F375)</f>
        <v>-1.4667693258977477E-2</v>
      </c>
      <c r="FU372" s="42">
        <v>3.7642147133485182E-2</v>
      </c>
      <c r="FV372" s="42">
        <v>-3.8110475233211427E-2</v>
      </c>
      <c r="FW372" s="37"/>
      <c r="FX372" s="42">
        <f t="array" ref="FX372:FZ372">MMULT(FX371:FY371,$D374:$F375)</f>
        <v>-2.9982067422761455E-2</v>
      </c>
      <c r="FY372" s="42">
        <v>7.8377434061652429E-2</v>
      </c>
      <c r="FZ372" s="42">
        <v>-7.7546693828985491E-2</v>
      </c>
      <c r="GA372" s="37"/>
      <c r="GB372" s="42">
        <f t="array" ref="GB372:GD372">MMULT(GB371:GC371,$D374:$F375)</f>
        <v>-1.3566898095458208E-2</v>
      </c>
      <c r="GC372" s="42">
        <v>3.6006859841990348E-2</v>
      </c>
      <c r="GD372" s="42">
        <v>-3.4956117956915264E-2</v>
      </c>
      <c r="GE372" s="37"/>
      <c r="GF372" s="42">
        <f t="array" ref="GF372:GH372">MMULT(GF371:GG371,$D374:$F375)</f>
        <v>-4.6338288762320254E-2</v>
      </c>
      <c r="GG372" s="42">
        <v>0.10995832722062157</v>
      </c>
      <c r="GH372" s="42">
        <v>-0.12261488286905395</v>
      </c>
      <c r="GI372" s="37"/>
      <c r="GJ372" s="42">
        <f t="array" ref="GJ372:GL372">MMULT(GJ371:GK371,$D374:$F375)</f>
        <v>-2.3405640729998164E-2</v>
      </c>
      <c r="GK372" s="42">
        <v>5.7128134412767498E-2</v>
      </c>
      <c r="GL372" s="42">
        <v>-6.1540587781961115E-2</v>
      </c>
      <c r="GM372" s="37"/>
      <c r="GN372" s="42">
        <f t="array" ref="GN372:GP372">MMULT(GN371:GO371,$D374:$F375)</f>
        <v>-1.207693894432116E-2</v>
      </c>
      <c r="GO372" s="42">
        <v>2.8880073159064618E-2</v>
      </c>
      <c r="GP372" s="42">
        <v>-3.190163235931541E-2</v>
      </c>
      <c r="GQ372" s="37"/>
      <c r="GR372" s="42">
        <f t="array" ref="GR372:GT372">MMULT(GR371:GS371,$D374:$F375)</f>
        <v>-3.0702378748564997E-2</v>
      </c>
      <c r="GS372" s="42">
        <v>7.3906149718502123E-2</v>
      </c>
      <c r="GT372" s="42">
        <v>-8.0981086255402693E-2</v>
      </c>
      <c r="GU372" s="37"/>
      <c r="GV372" s="42">
        <f t="array" ref="GV372:GX372">MMULT(GV371:GW371,$D374:$F375)</f>
        <v>-5.6979295549372524E-3</v>
      </c>
      <c r="GW372" s="42">
        <v>1.5537996136489263E-2</v>
      </c>
      <c r="GX372" s="42">
        <v>-1.4578373573776834E-2</v>
      </c>
      <c r="GY372" s="37"/>
      <c r="GZ372" s="42">
        <f t="array" ref="GZ372:HB372">MMULT(GZ371:HA371,$D374:$F375)</f>
        <v>-4.8410603621817073E-2</v>
      </c>
      <c r="HA372" s="42">
        <v>0.12291527588034978</v>
      </c>
      <c r="HB372" s="42">
        <v>-0.12611031608719714</v>
      </c>
      <c r="HC372" s="37"/>
      <c r="HD372" s="42">
        <f t="array" ref="HD372:HF372">MMULT(HD371:HE371,$D374:$F375)</f>
        <v>-1.2443743955036217E-2</v>
      </c>
      <c r="HE372" s="42">
        <v>3.7070744364594524E-2</v>
      </c>
      <c r="HF372" s="42">
        <v>-3.1061997092024712E-2</v>
      </c>
      <c r="HG372" s="37"/>
      <c r="HH372" s="42">
        <f t="array" ref="HH372:HJ372">MMULT(HH371:HI371,$D374:$F375)</f>
        <v>-8.3862737098851885E-3</v>
      </c>
      <c r="HI372" s="42">
        <v>2.2628841145177526E-2</v>
      </c>
      <c r="HJ372" s="42">
        <v>-2.1515992561011603E-2</v>
      </c>
      <c r="HK372" s="37"/>
      <c r="HL372" s="42">
        <f t="array" ref="HL372:HN372">MMULT(HL371:HM371,$D374:$F375)</f>
        <v>-5.1573708001232357E-2</v>
      </c>
      <c r="HM372" s="42">
        <v>0.13848535644838889</v>
      </c>
      <c r="HN372" s="42">
        <v>-0.13248594778071815</v>
      </c>
      <c r="HO372" s="37"/>
      <c r="HP372" s="42">
        <f t="array" ref="HP372:HR372">MMULT(HP371:HQ371,$D374:$F375)</f>
        <v>-1.2081802026555274E-2</v>
      </c>
      <c r="HQ372" s="42">
        <v>3.403070404380576E-2</v>
      </c>
      <c r="HR372" s="42">
        <v>-3.0643652158278346E-2</v>
      </c>
      <c r="HS372" s="37"/>
      <c r="HT372" s="42">
        <f t="array" ref="HT372:HV372">MMULT(HT371:HU371,$D374:$F375)</f>
        <v>-4.5055027055124139E-2</v>
      </c>
      <c r="HU372" s="42">
        <v>9.453889200217791E-2</v>
      </c>
      <c r="HV372" s="42">
        <v>-0.12227932017599547</v>
      </c>
      <c r="HW372" s="37"/>
      <c r="HX372" s="42">
        <f t="array" ref="HX372:HZ372">MMULT(HX371:HY371,$D374:$F375)</f>
        <v>-1.1464335437036873E-2</v>
      </c>
      <c r="HY372" s="42">
        <v>3.2507958536080593E-2</v>
      </c>
      <c r="HZ372" s="42">
        <v>-2.9024011862550589E-2</v>
      </c>
      <c r="IA372" s="37"/>
      <c r="IB372" s="42">
        <f t="array" ref="IB372:ID372">MMULT(IB371:IC371,$D374:$F375)</f>
        <v>-8.6234914245586769E-3</v>
      </c>
      <c r="IC372" s="42">
        <v>2.112470415897429E-2</v>
      </c>
      <c r="ID372" s="42">
        <v>-2.2654849797304588E-2</v>
      </c>
      <c r="IE372" s="37"/>
      <c r="IF372" s="42">
        <f t="array" ref="IF372:IH372">MMULT(IF371:IG371,$D374:$F375)</f>
        <v>-3.4914526623435069E-2</v>
      </c>
      <c r="IG372" s="42">
        <v>8.8966145060556889E-2</v>
      </c>
      <c r="IH372" s="42">
        <v>-9.0874298049868699E-2</v>
      </c>
      <c r="II372" s="37"/>
      <c r="IJ372" s="42">
        <f t="array" ref="IJ372:IL372">MMULT(IJ371:IK371,$D374:$F375)</f>
        <v>-3.6509498645923705E-2</v>
      </c>
      <c r="IK372" s="42">
        <v>8.75277356860929E-2</v>
      </c>
      <c r="IL372" s="42">
        <v>-9.6386370053361647E-2</v>
      </c>
      <c r="IM372" s="37"/>
      <c r="IN372" s="42">
        <f t="array" ref="IN372:IP372">MMULT(IN371:IO371,$D374:$F375)</f>
        <v>-2.0178486726031678E-2</v>
      </c>
      <c r="IO372" s="42">
        <v>5.2148958060667036E-2</v>
      </c>
      <c r="IP372" s="42">
        <v>-5.2338860949780575E-2</v>
      </c>
      <c r="IQ372" s="37"/>
      <c r="IR372" s="42">
        <f t="array" ref="IR372:IT372">MMULT(IR371:IS371,$D374:$F375)</f>
        <v>-1.1607657143826167E-2</v>
      </c>
      <c r="IS372" s="42">
        <v>3.1707428278321292E-2</v>
      </c>
      <c r="IT372" s="42">
        <v>-2.9685318506060182E-2</v>
      </c>
      <c r="IU372" s="37"/>
      <c r="IV372" s="42">
        <f t="array" ref="IV372:IX372">MMULT(IV371:IW371,$D374:$F375)</f>
        <v>-9.695763925809963E-3</v>
      </c>
      <c r="IW372" s="42">
        <v>2.3571553937614939E-2</v>
      </c>
      <c r="IX372" s="42">
        <v>-2.5516304800326139E-2</v>
      </c>
      <c r="IY372" s="37"/>
      <c r="IZ372" s="42">
        <f t="array" ref="IZ372:JB372">MMULT(IZ371:JA371,$D374:$F375)</f>
        <v>-0.25431185011506896</v>
      </c>
      <c r="JA372" s="42">
        <v>0.61321666589646839</v>
      </c>
      <c r="JB372" s="42">
        <v>-0.67051926430394104</v>
      </c>
      <c r="JC372" s="37"/>
      <c r="JD372" s="42">
        <f t="array" ref="JD372:JF372">MMULT(JD371:JE371,$D374:$F375)</f>
        <v>-0.24230326684013281</v>
      </c>
      <c r="JE372" s="42">
        <v>0.59764883329388885</v>
      </c>
      <c r="JF372" s="42">
        <v>-0.63554662780565152</v>
      </c>
      <c r="JG372" s="37"/>
    </row>
    <row r="373" spans="2:267" ht="18">
      <c r="B373" s="168"/>
      <c r="C373" s="171"/>
      <c r="D373" s="116">
        <f t="shared" ref="D373:F373" si="2720">D341-$F$6*D356</f>
        <v>-1.2875136986961628</v>
      </c>
      <c r="E373" s="117">
        <f t="shared" si="2720"/>
        <v>2.4202289297771267</v>
      </c>
      <c r="F373" s="118">
        <f t="shared" si="2720"/>
        <v>-0.99815423385672197</v>
      </c>
      <c r="G373" s="32"/>
      <c r="H373" s="49"/>
      <c r="I373" s="198"/>
      <c r="J373" s="194"/>
      <c r="K373" s="93" t="s">
        <v>1</v>
      </c>
      <c r="L373" s="42">
        <f>L372*L365</f>
        <v>1.9841054998530854E-4</v>
      </c>
      <c r="M373" s="42">
        <f>M372*M365</f>
        <v>-6.37203500608809E-4</v>
      </c>
      <c r="N373" s="42">
        <f>N372*N365</f>
        <v>2.4874242911356675E-3</v>
      </c>
      <c r="O373" s="37"/>
      <c r="P373" s="42">
        <f>P372*P365</f>
        <v>1.0943425096090123E-4</v>
      </c>
      <c r="Q373" s="42">
        <f>Q372*Q365</f>
        <v>-8.6015756095516628E-4</v>
      </c>
      <c r="R373" s="42">
        <f>R372*R365</f>
        <v>1.512469165377208E-3</v>
      </c>
      <c r="S373" s="37"/>
      <c r="T373" s="42">
        <f>T372*T365</f>
        <v>2.0129167531108072E-4</v>
      </c>
      <c r="U373" s="42">
        <f>U372*U365</f>
        <v>-2.426073191961425E-3</v>
      </c>
      <c r="V373" s="42">
        <f>V372*V365</f>
        <v>1.6329217718408999E-3</v>
      </c>
      <c r="W373" s="37"/>
      <c r="X373" s="42">
        <f>X372*X365</f>
        <v>1.1031169962136425E-4</v>
      </c>
      <c r="Y373" s="42">
        <f>Y372*Y365</f>
        <v>-1.8416382422621668E-4</v>
      </c>
      <c r="Z373" s="42">
        <f>Z372*Z365</f>
        <v>7.387860562736534E-3</v>
      </c>
      <c r="AA373" s="37"/>
      <c r="AB373" s="42">
        <f>AB372*AB365</f>
        <v>1.1352605095299225E-3</v>
      </c>
      <c r="AC373" s="42">
        <f>AC372*AC365</f>
        <v>-8.9836454979954673E-4</v>
      </c>
      <c r="AD373" s="42">
        <f>AD372*AD365</f>
        <v>1.1183508744203657E-2</v>
      </c>
      <c r="AE373" s="37"/>
      <c r="AF373" s="42">
        <f>AF372*AF365</f>
        <v>1.0565444954587324E-4</v>
      </c>
      <c r="AG373" s="42">
        <f>AG372*AG365</f>
        <v>-7.0043195011975923E-3</v>
      </c>
      <c r="AH373" s="42">
        <f>AH372*AH365</f>
        <v>5.0893674054703691E-3</v>
      </c>
      <c r="AI373" s="37"/>
      <c r="AJ373" s="42">
        <f>AJ372*AJ365</f>
        <v>1.2360450672370356E-4</v>
      </c>
      <c r="AK373" s="42">
        <f>AK372*AK365</f>
        <v>-5.3911323949364424E-2</v>
      </c>
      <c r="AL373" s="42">
        <f>AL372*AL365</f>
        <v>2.4909369955463712E-2</v>
      </c>
      <c r="AM373" s="37"/>
      <c r="AN373" s="42">
        <f>AN372*AN365</f>
        <v>9.2277793212386557E-3</v>
      </c>
      <c r="AO373" s="42">
        <f>AO372*AO365</f>
        <v>-4.629596195292781E-2</v>
      </c>
      <c r="AP373" s="42">
        <f>AP372*AP365</f>
        <v>3.6628044579405078E-2</v>
      </c>
      <c r="AQ373" s="37"/>
      <c r="AR373" s="42">
        <f>AR372*AR365</f>
        <v>5.2438565895389083E-5</v>
      </c>
      <c r="AS373" s="42">
        <f>AS372*AS365</f>
        <v>-2.0139179058843212E-3</v>
      </c>
      <c r="AT373" s="42">
        <f>AT372*AT365</f>
        <v>1.2804323617705251E-2</v>
      </c>
      <c r="AU373" s="37"/>
      <c r="AV373" s="42">
        <f>AV372*AV365</f>
        <v>6.7416773013108042E-4</v>
      </c>
      <c r="AW373" s="42">
        <f>AW372*AW365</f>
        <v>-1.0570992223428721E-2</v>
      </c>
      <c r="AX373" s="42">
        <f>AX372*AX365</f>
        <v>2.2435329330468785E-2</v>
      </c>
      <c r="AY373" s="37"/>
      <c r="AZ373" s="42">
        <f>AZ372*AZ365</f>
        <v>9.0605120950723302E-4</v>
      </c>
      <c r="BA373" s="42">
        <f>BA372*BA365</f>
        <v>-2.5993447089176082E-3</v>
      </c>
      <c r="BB373" s="42">
        <f>BB372*BB365</f>
        <v>1.1965210946257345E-2</v>
      </c>
      <c r="BC373" s="37"/>
      <c r="BD373" s="42">
        <f>BD372*BD365</f>
        <v>4.5291245691030921E-4</v>
      </c>
      <c r="BE373" s="42">
        <f>BE372*BE365</f>
        <v>-3.1414301468319318E-3</v>
      </c>
      <c r="BF373" s="42">
        <f>BF372*BF365</f>
        <v>7.0255332497904813E-3</v>
      </c>
      <c r="BG373" s="37"/>
      <c r="BH373" s="42">
        <f>BH372*BH365</f>
        <v>9.3025017779203899E-4</v>
      </c>
      <c r="BI373" s="42">
        <f>BI372*BI365</f>
        <v>-9.3069377091956392E-3</v>
      </c>
      <c r="BJ373" s="42">
        <f>BJ372*BJ365</f>
        <v>8.5776908687893883E-3</v>
      </c>
      <c r="BK373" s="37"/>
      <c r="BL373" s="42">
        <f>BL372*BL365</f>
        <v>5.8923289532914098E-3</v>
      </c>
      <c r="BM373" s="42">
        <f>BM372*BM365</f>
        <v>-6.8184346460357292E-3</v>
      </c>
      <c r="BN373" s="42">
        <f>BN372*BN365</f>
        <v>1.9706809334830752E-2</v>
      </c>
      <c r="BO373" s="37"/>
      <c r="BP373" s="42">
        <f>BP372*BP365</f>
        <v>3.1859660566841237E-3</v>
      </c>
      <c r="BQ373" s="42">
        <f>BQ372*BQ365</f>
        <v>-7.8968577471068089E-3</v>
      </c>
      <c r="BR373" s="42">
        <f>BR372*BR365</f>
        <v>4.8055960741531852E-2</v>
      </c>
      <c r="BS373" s="37"/>
      <c r="BT373" s="42">
        <f>BT372*BT365</f>
        <v>1.1683059412190126E-4</v>
      </c>
      <c r="BU373" s="42">
        <f>BU372*BU365</f>
        <v>-1.9774357537107292E-4</v>
      </c>
      <c r="BV373" s="42">
        <f>BV372*BV365</f>
        <v>3.7665726196241447E-3</v>
      </c>
      <c r="BW373" s="37"/>
      <c r="BX373" s="42">
        <f>BX372*BX365</f>
        <v>9.1586784323656294E-3</v>
      </c>
      <c r="BY373" s="42">
        <f>BY372*BY365</f>
        <v>-4.4619487540655195E-3</v>
      </c>
      <c r="BZ373" s="42">
        <f>BZ372*BZ365</f>
        <v>1.4787977643162028E-2</v>
      </c>
      <c r="CA373" s="37"/>
      <c r="CB373" s="42">
        <f>CB372*CB365</f>
        <v>1.2234944874168164E-3</v>
      </c>
      <c r="CC373" s="42">
        <f>CC372*CC365</f>
        <v>-1.4247728432721471E-3</v>
      </c>
      <c r="CD373" s="42">
        <f>CD372*CD365</f>
        <v>3.5057366823045928E-3</v>
      </c>
      <c r="CE373" s="37"/>
      <c r="CF373" s="42">
        <f>CF372*CF365</f>
        <v>2.5788907363369275E-4</v>
      </c>
      <c r="CG373" s="42">
        <f>CG372*CG365</f>
        <v>-2.0042843640062044E-3</v>
      </c>
      <c r="CH373" s="42">
        <f>CH372*CH365</f>
        <v>2.2465969788429651E-4</v>
      </c>
      <c r="CI373" s="37"/>
      <c r="CJ373" s="42">
        <f>CJ372*CJ365</f>
        <v>4.6491115222693872E-4</v>
      </c>
      <c r="CK373" s="42">
        <f>CK372*CK365</f>
        <v>-1.3330235983437804E-3</v>
      </c>
      <c r="CL373" s="42">
        <f>CL372*CL365</f>
        <v>9.3882754854207953E-3</v>
      </c>
      <c r="CM373" s="37"/>
      <c r="CN373" s="42">
        <f>CN372*CN365</f>
        <v>1.1786398237535166E-4</v>
      </c>
      <c r="CO373" s="42">
        <f>CO372*CO365</f>
        <v>-4.4396524740942488E-3</v>
      </c>
      <c r="CP373" s="42">
        <f>CP372*CP365</f>
        <v>6.4967018853139191E-3</v>
      </c>
      <c r="CQ373" s="37"/>
      <c r="CR373" s="42">
        <f>CR372*CR365</f>
        <v>6.1752233580147141E-5</v>
      </c>
      <c r="CS373" s="42">
        <f>CS372*CS365</f>
        <v>-2.5904001408534328E-4</v>
      </c>
      <c r="CT373" s="42">
        <f>CT372*CT365</f>
        <v>2.2383142083154954E-3</v>
      </c>
      <c r="CU373" s="37"/>
      <c r="CV373" s="42">
        <f>CV372*CV365</f>
        <v>5.2462732997413265E-3</v>
      </c>
      <c r="CW373" s="42">
        <f>CW372*CW365</f>
        <v>-4.9944425158042578E-3</v>
      </c>
      <c r="CX373" s="42">
        <f>CX372*CX365</f>
        <v>7.9533614975586652E-3</v>
      </c>
      <c r="CY373" s="37"/>
      <c r="CZ373" s="42">
        <f>CZ372*CZ365</f>
        <v>6.8353558012449855E-4</v>
      </c>
      <c r="DA373" s="42">
        <f>DA372*DA365</f>
        <v>-1.8710280942419737E-3</v>
      </c>
      <c r="DB373" s="42">
        <f>DB372*DB365</f>
        <v>2.0970548631598662E-3</v>
      </c>
      <c r="DC373" s="37"/>
      <c r="DD373" s="42">
        <f>DD372*DD365</f>
        <v>1.5698435554915098E-4</v>
      </c>
      <c r="DE373" s="42">
        <f>DE372*DE365</f>
        <v>-2.898776830276601E-3</v>
      </c>
      <c r="DF373" s="42">
        <f>DF372*DF365</f>
        <v>1.4570340591406499E-4</v>
      </c>
      <c r="DG373" s="37"/>
      <c r="DH373" s="42">
        <f>DH372*DH365</f>
        <v>2.3222010023628498E-4</v>
      </c>
      <c r="DI373" s="42">
        <f>DI372*DI365</f>
        <v>-1.635867812151735E-3</v>
      </c>
      <c r="DJ373" s="42">
        <f>DJ372*DJ365</f>
        <v>5.4830308815377723E-3</v>
      </c>
      <c r="DK373" s="37"/>
      <c r="DL373" s="42">
        <f>DL372*DL365</f>
        <v>6.5462766717671927E-5</v>
      </c>
      <c r="DM373" s="42">
        <f>DM372*DM365</f>
        <v>-5.8900593370195525E-3</v>
      </c>
      <c r="DN373" s="42">
        <f>DN372*DN365</f>
        <v>4.1220405719726676E-3</v>
      </c>
      <c r="DO373" s="37"/>
      <c r="DP373" s="42">
        <f>DP372*DP365</f>
        <v>1.0162923083576549E-2</v>
      </c>
      <c r="DQ373" s="42">
        <f>DQ372*DQ365</f>
        <v>-1.6264159205221521E-2</v>
      </c>
      <c r="DR373" s="42">
        <f>DR372*DR365</f>
        <v>1.117440388488578E-2</v>
      </c>
      <c r="DS373" s="37"/>
      <c r="DT373" s="42">
        <f>DT372*DT365</f>
        <v>1.343538737879336E-3</v>
      </c>
      <c r="DU373" s="42">
        <f>DU372*DU365</f>
        <v>-5.572818142554177E-3</v>
      </c>
      <c r="DV373" s="42">
        <f>DV372*DV365</f>
        <v>2.4992403437450977E-3</v>
      </c>
      <c r="DW373" s="37"/>
      <c r="DX373" s="42">
        <f>DX372*DX365</f>
        <v>3.4684339216344923E-4</v>
      </c>
      <c r="DY373" s="42">
        <f>DY372*DY365</f>
        <v>-8.8617698118040409E-3</v>
      </c>
      <c r="DZ373" s="42">
        <f>DZ372*DZ365</f>
        <v>1.8843277792429539E-4</v>
      </c>
      <c r="EA373" s="37"/>
      <c r="EB373" s="42">
        <f>EB372*EB365</f>
        <v>4.4181837392926349E-4</v>
      </c>
      <c r="EC373" s="42">
        <f>EC372*EC365</f>
        <v>-4.6839604786018708E-3</v>
      </c>
      <c r="ED373" s="42">
        <f>ED372*ED365</f>
        <v>6.1568475450089616E-3</v>
      </c>
      <c r="EE373" s="37"/>
      <c r="EF373" s="42">
        <f>EF372*EF365</f>
        <v>1.5956287158285212E-4</v>
      </c>
      <c r="EG373" s="42">
        <f>EG372*EG365</f>
        <v>-1.813547089834551E-2</v>
      </c>
      <c r="EH373" s="42">
        <f>EH372*EH365</f>
        <v>5.8347859613407001E-3</v>
      </c>
      <c r="EI373" s="37"/>
      <c r="EJ373" s="42">
        <f>EJ372*EJ365</f>
        <v>-1.4305465744936525E-3</v>
      </c>
      <c r="EK373" s="42">
        <f>EK372*EK365</f>
        <v>8.4657353640789736E-4</v>
      </c>
      <c r="EL373" s="42">
        <f>EL372*EL365</f>
        <v>-3.003827343252334E-4</v>
      </c>
      <c r="EM373" s="37"/>
      <c r="EN373" s="42">
        <f>EN372*EN365</f>
        <v>-9.9480204372757205E-4</v>
      </c>
      <c r="EO373" s="42">
        <f>EO372*EO365</f>
        <v>1.0509334053795311E-3</v>
      </c>
      <c r="EP373" s="42">
        <f>EP372*EP365</f>
        <v>-1.6689977109144561E-4</v>
      </c>
      <c r="EQ373" s="37"/>
      <c r="ER373" s="42">
        <f>ER372*ER365</f>
        <v>-1.4305465744936525E-3</v>
      </c>
      <c r="ES373" s="42">
        <f>ES372*ES365</f>
        <v>8.4657353640789736E-4</v>
      </c>
      <c r="ET373" s="42">
        <f>ET372*ET365</f>
        <v>-3.003827343252334E-4</v>
      </c>
      <c r="EU373" s="37"/>
      <c r="EV373" s="42">
        <f>EV372*EV365</f>
        <v>-2.8681481756099975E-3</v>
      </c>
      <c r="EW373" s="42">
        <f>EW372*EW365</f>
        <v>1.5329492703850985E-3</v>
      </c>
      <c r="EX373" s="42">
        <f>EX372*EX365</f>
        <v>-2.0129565732461929E-3</v>
      </c>
      <c r="EY373" s="37"/>
      <c r="EZ373" s="42">
        <f>EZ372*EZ365</f>
        <v>-7.216313057165245E-4</v>
      </c>
      <c r="FA373" s="42">
        <f>FA372*FA365</f>
        <v>1.6098405035384834E-4</v>
      </c>
      <c r="FB373" s="42">
        <f>FB372*FB365</f>
        <v>-5.8507985757276959E-4</v>
      </c>
      <c r="FC373" s="37"/>
      <c r="FD373" s="42">
        <f>FD372*FD365</f>
        <v>-2.5531806709528939E-3</v>
      </c>
      <c r="FE373" s="42">
        <f>FE372*FE365</f>
        <v>1.7341721978943248E-3</v>
      </c>
      <c r="FF373" s="42">
        <f>FF372*FF365</f>
        <v>-1.0399104045482968E-3</v>
      </c>
      <c r="FG373" s="37"/>
      <c r="FH373" s="42">
        <f>FH372*FH365</f>
        <v>-4.1541463728164121E-4</v>
      </c>
      <c r="FI373" s="42">
        <f>FI372*FI365</f>
        <v>1.9694101253024207E-4</v>
      </c>
      <c r="FJ373" s="42">
        <f>FJ372*FJ365</f>
        <v>-3.1942715945561424E-4</v>
      </c>
      <c r="FK373" s="37"/>
      <c r="FL373" s="42">
        <f>FL372*FL365</f>
        <v>-1.7737769917205832E-3</v>
      </c>
      <c r="FM373" s="42">
        <f>FM372*FM365</f>
        <v>3.4166150310573724E-4</v>
      </c>
      <c r="FN373" s="42">
        <f>FN372*FN365</f>
        <v>-1.9364636460691424E-3</v>
      </c>
      <c r="FO373" s="37"/>
      <c r="FP373" s="42">
        <f>FP372*FP365</f>
        <v>-1.342516917290389E-3</v>
      </c>
      <c r="FQ373" s="42">
        <f>FQ372*FQ365</f>
        <v>9.9171311901639931E-3</v>
      </c>
      <c r="FR373" s="42">
        <f>FR372*FR365</f>
        <v>-4.0479652070641138E-3</v>
      </c>
      <c r="FS373" s="37"/>
      <c r="FT373" s="42">
        <f>FT372*FT365</f>
        <v>-2.7785414339487214E-3</v>
      </c>
      <c r="FU373" s="42">
        <f>FU372*FU365</f>
        <v>3.3684169997527224E-3</v>
      </c>
      <c r="FV373" s="42">
        <f>FV372*FV365</f>
        <v>-8.5648156056216968E-4</v>
      </c>
      <c r="FW373" s="37"/>
      <c r="FX373" s="42">
        <f>FX372*FX365</f>
        <v>-2.2846057593904536E-3</v>
      </c>
      <c r="FY373" s="42">
        <f>FY372*FY365</f>
        <v>1.348391778195209E-2</v>
      </c>
      <c r="FZ373" s="42">
        <f>FZ372*FZ365</f>
        <v>-2.7567214502802694E-3</v>
      </c>
      <c r="GA373" s="37"/>
      <c r="GB373" s="42">
        <f>GB372*GB365</f>
        <v>-3.1643495286147079E-3</v>
      </c>
      <c r="GC373" s="42">
        <f>GC372*GC365</f>
        <v>4.2269067827500921E-3</v>
      </c>
      <c r="GD373" s="42">
        <f>GD372*GD365</f>
        <v>-4.9707407741995404E-4</v>
      </c>
      <c r="GE373" s="37"/>
      <c r="GF373" s="42">
        <f>GF372*GF365</f>
        <v>-6.030637634256038E-4</v>
      </c>
      <c r="GG373" s="42">
        <f>GG372*GG365</f>
        <v>1.4833998608088912E-2</v>
      </c>
      <c r="GH373" s="42">
        <f>GH372*GH365</f>
        <v>-1.830000834955622E-2</v>
      </c>
      <c r="GI373" s="37"/>
      <c r="GJ373" s="42">
        <f>GJ372*GJ365</f>
        <v>-1.7200275849712011E-3</v>
      </c>
      <c r="GK373" s="42">
        <f>GK372*GK365</f>
        <v>4.9604347883971962E-3</v>
      </c>
      <c r="GL373" s="42">
        <f>GL372*GL365</f>
        <v>-4.4575242008323248E-3</v>
      </c>
      <c r="GM373" s="37"/>
      <c r="GN373" s="42">
        <f>GN372*GN365</f>
        <v>-3.0020827410133745E-3</v>
      </c>
      <c r="GO373" s="42">
        <f>GO372*GO365</f>
        <v>3.4932053368953627E-4</v>
      </c>
      <c r="GP373" s="42">
        <f>GP372*GP365</f>
        <v>-4.2076348566709113E-3</v>
      </c>
      <c r="GQ373" s="37"/>
      <c r="GR373" s="42">
        <f>GR372*GR365</f>
        <v>-1.0199984510379906E-3</v>
      </c>
      <c r="GS373" s="42">
        <f>GS372*GS365</f>
        <v>7.6079923555789023E-3</v>
      </c>
      <c r="GT373" s="42">
        <f>GT372*GT365</f>
        <v>-8.2402580566590267E-3</v>
      </c>
      <c r="GU373" s="37"/>
      <c r="GV373" s="42">
        <f>GV372*GV365</f>
        <v>-9.9480204372757205E-4</v>
      </c>
      <c r="GW373" s="42">
        <f>GW372*GW365</f>
        <v>1.0509334053795311E-3</v>
      </c>
      <c r="GX373" s="42">
        <f>GX372*GX365</f>
        <v>-1.6689977109144561E-4</v>
      </c>
      <c r="GY373" s="37"/>
      <c r="GZ373" s="42">
        <f>GZ372*GZ365</f>
        <v>-9.822224766743758E-4</v>
      </c>
      <c r="HA373" s="42">
        <f>HA372*HA365</f>
        <v>2.3730222111077753E-2</v>
      </c>
      <c r="HB373" s="42">
        <f>HB372*HB365</f>
        <v>-1.2662528285474508E-2</v>
      </c>
      <c r="HC373" s="37"/>
      <c r="HD373" s="42">
        <f>HD372*HD365</f>
        <v>-1.212957239526387E-3</v>
      </c>
      <c r="HE373" s="42">
        <f>HE372*HE365</f>
        <v>7.8555392351044688E-3</v>
      </c>
      <c r="HF373" s="42">
        <f>HF372*HF365</f>
        <v>-7.164963632570263E-4</v>
      </c>
      <c r="HG373" s="37"/>
      <c r="HH373" s="42">
        <f>HH372*HH365</f>
        <v>-1.8397467459724084E-3</v>
      </c>
      <c r="HI373" s="42">
        <f>HI372*HI365</f>
        <v>2.1781240418175278E-3</v>
      </c>
      <c r="HJ373" s="42">
        <f>HJ372*HJ365</f>
        <v>-7.38744595830787E-4</v>
      </c>
      <c r="HK373" s="37"/>
      <c r="HL373" s="42">
        <f>HL372*HL365</f>
        <v>-1.2729545658525824E-2</v>
      </c>
      <c r="HM373" s="42">
        <f>HM372*HM365</f>
        <v>3.3053685728587218E-2</v>
      </c>
      <c r="HN373" s="42">
        <f>HN372*HN365</f>
        <v>-2.2468801521577379E-2</v>
      </c>
      <c r="HO373" s="37"/>
      <c r="HP373" s="42">
        <f>HP372*HP365</f>
        <v>-2.3346386362170703E-3</v>
      </c>
      <c r="HQ373" s="42">
        <f>HQ372*HQ365</f>
        <v>5.7871319970873407E-3</v>
      </c>
      <c r="HR373" s="42">
        <f>HR372*HR365</f>
        <v>-1.3745364223391743E-3</v>
      </c>
      <c r="HS373" s="37"/>
      <c r="HT373" s="42">
        <f>HT372*HT365</f>
        <v>-1.0928959056089949E-2</v>
      </c>
      <c r="HU373" s="42">
        <f>HU372*HU365</f>
        <v>1.4197049955314322E-3</v>
      </c>
      <c r="HV373" s="42">
        <f>HV372*HV365</f>
        <v>-3.0044555680431722E-2</v>
      </c>
      <c r="HW373" s="37"/>
      <c r="HX373" s="42">
        <f>HX372*HX365</f>
        <v>-2.5863224901010728E-3</v>
      </c>
      <c r="HY373" s="42">
        <f>HY372*HY365</f>
        <v>5.413986471984226E-3</v>
      </c>
      <c r="HZ373" s="42">
        <f>HZ372*HZ365</f>
        <v>-2.2287707621490712E-4</v>
      </c>
      <c r="IA373" s="37"/>
      <c r="IB373" s="42">
        <f>IB372*IB365</f>
        <v>-1.0431958964376338E-3</v>
      </c>
      <c r="IC373" s="42">
        <f>IC372*IC365</f>
        <v>3.6990820323605121E-4</v>
      </c>
      <c r="ID373" s="42">
        <f>ID372*ID365</f>
        <v>-3.5183276546701158E-3</v>
      </c>
      <c r="IE373" s="37"/>
      <c r="IF373" s="42">
        <f>IF372*IF365</f>
        <v>-7.3450069374185207E-3</v>
      </c>
      <c r="IG373" s="42">
        <f>IG372*IG365</f>
        <v>1.5768594029967553E-2</v>
      </c>
      <c r="IH373" s="42">
        <f>IH372*IH365</f>
        <v>-1.175607157994221E-2</v>
      </c>
      <c r="II373" s="37"/>
      <c r="IJ373" s="42">
        <f>IJ372*IJ365</f>
        <v>-7.5739030888373861E-3</v>
      </c>
      <c r="IK373" s="42">
        <f>IK372*IK365</f>
        <v>1.1643263043104072E-2</v>
      </c>
      <c r="IL373" s="42">
        <f>IL372*IL365</f>
        <v>-1.6729438335500956E-2</v>
      </c>
      <c r="IM373" s="37"/>
      <c r="IN373" s="42">
        <f>IN372*IN365</f>
        <v>-3.4584867545109136E-3</v>
      </c>
      <c r="IO373" s="42">
        <f>IO372*IO365</f>
        <v>6.7647410461846545E-3</v>
      </c>
      <c r="IP373" s="42">
        <f>IP372*IP365</f>
        <v>-2.1766841607751774E-3</v>
      </c>
      <c r="IQ373" s="37"/>
      <c r="IR373" s="42">
        <f>IR372*IR365</f>
        <v>-2.894898154701606E-3</v>
      </c>
      <c r="IS373" s="42">
        <f>IS372*IS365</f>
        <v>4.2205048238999456E-3</v>
      </c>
      <c r="IT373" s="42">
        <f>IT372*IT365</f>
        <v>-3.6319178622019698E-4</v>
      </c>
      <c r="IU373" s="37"/>
      <c r="IV373" s="42">
        <f>IV372*IV365</f>
        <v>-1.8904497774140973E-3</v>
      </c>
      <c r="IW373" s="42">
        <f>IW372*IW365</f>
        <v>3.6705347912220502E-4</v>
      </c>
      <c r="IX373" s="42">
        <f>IX372*IX365</f>
        <v>-3.6824806532451391E-3</v>
      </c>
      <c r="IY373" s="37"/>
      <c r="IZ373" s="42">
        <f>IZ372*IZ365</f>
        <v>-1.5714595646325066E-3</v>
      </c>
      <c r="JA373" s="42">
        <f>JA372*JA365</f>
        <v>6.1302669906957249E-2</v>
      </c>
      <c r="JB373" s="42">
        <f>JB372*JB365</f>
        <v>-0.16662682391389155</v>
      </c>
      <c r="JC373" s="37"/>
      <c r="JD373" s="42">
        <f>JD372*JD365</f>
        <v>-5.4010727537568679E-2</v>
      </c>
      <c r="JE373" s="42">
        <f>JE372*JE365</f>
        <v>5.2040511570998663E-2</v>
      </c>
      <c r="JF373" s="42">
        <f>JF372*JF365</f>
        <v>-0.15512973022110718</v>
      </c>
      <c r="JG373" s="37"/>
    </row>
    <row r="374" spans="2:267" ht="16.5" customHeight="1">
      <c r="B374" s="178" t="s">
        <v>38</v>
      </c>
      <c r="C374" s="89">
        <v>1</v>
      </c>
      <c r="D374" s="119">
        <f t="shared" ref="D374:G374" si="2721">D342-$F$6*D357</f>
        <v>-0.71780523516985462</v>
      </c>
      <c r="E374" s="120">
        <f t="shared" si="2721"/>
        <v>2.6779094980529101</v>
      </c>
      <c r="F374" s="121">
        <f t="shared" si="2721"/>
        <v>-1.6583629086408349</v>
      </c>
      <c r="G374" s="122">
        <f t="shared" si="2721"/>
        <v>-0.60669015411532967</v>
      </c>
      <c r="H374" s="49"/>
      <c r="I374" s="98"/>
      <c r="J374" s="36"/>
      <c r="K374" s="72"/>
      <c r="L374" s="36"/>
      <c r="M374" s="36"/>
      <c r="N374" s="36"/>
      <c r="O374" s="37"/>
      <c r="P374" s="36"/>
      <c r="Q374" s="36"/>
      <c r="R374" s="36"/>
      <c r="S374" s="37"/>
      <c r="T374" s="36"/>
      <c r="U374" s="36"/>
      <c r="V374" s="36"/>
      <c r="W374" s="37"/>
      <c r="X374" s="36"/>
      <c r="Y374" s="36"/>
      <c r="Z374" s="36"/>
      <c r="AA374" s="37"/>
      <c r="AB374" s="36"/>
      <c r="AC374" s="36"/>
      <c r="AD374" s="36"/>
      <c r="AE374" s="37"/>
      <c r="AF374" s="36"/>
      <c r="AG374" s="36"/>
      <c r="AH374" s="36"/>
      <c r="AI374" s="37"/>
      <c r="AJ374" s="36"/>
      <c r="AK374" s="36"/>
      <c r="AL374" s="36"/>
      <c r="AM374" s="37"/>
      <c r="AN374" s="36"/>
      <c r="AO374" s="36"/>
      <c r="AP374" s="36"/>
      <c r="AQ374" s="37"/>
      <c r="AR374" s="36"/>
      <c r="AS374" s="36"/>
      <c r="AT374" s="36"/>
      <c r="AU374" s="37"/>
      <c r="AV374" s="36"/>
      <c r="AW374" s="36"/>
      <c r="AX374" s="36"/>
      <c r="AY374" s="37"/>
      <c r="AZ374" s="36"/>
      <c r="BA374" s="36"/>
      <c r="BB374" s="36"/>
      <c r="BC374" s="37"/>
      <c r="BD374" s="36"/>
      <c r="BE374" s="36"/>
      <c r="BF374" s="36"/>
      <c r="BG374" s="37"/>
      <c r="BH374" s="36"/>
      <c r="BI374" s="36"/>
      <c r="BJ374" s="36"/>
      <c r="BK374" s="37"/>
      <c r="BL374" s="36"/>
      <c r="BM374" s="36"/>
      <c r="BN374" s="36"/>
      <c r="BO374" s="37"/>
      <c r="BP374" s="36"/>
      <c r="BQ374" s="36"/>
      <c r="BR374" s="36"/>
      <c r="BS374" s="37"/>
      <c r="BT374" s="36"/>
      <c r="BU374" s="36"/>
      <c r="BV374" s="36"/>
      <c r="BW374" s="37"/>
      <c r="BX374" s="36"/>
      <c r="BY374" s="36"/>
      <c r="BZ374" s="36"/>
      <c r="CA374" s="37"/>
      <c r="CB374" s="36"/>
      <c r="CC374" s="36"/>
      <c r="CD374" s="36"/>
      <c r="CE374" s="37"/>
      <c r="CF374" s="36"/>
      <c r="CG374" s="36"/>
      <c r="CH374" s="36"/>
      <c r="CI374" s="37"/>
      <c r="CJ374" s="36"/>
      <c r="CK374" s="36"/>
      <c r="CL374" s="36"/>
      <c r="CM374" s="37"/>
      <c r="CN374" s="36"/>
      <c r="CO374" s="36"/>
      <c r="CP374" s="36"/>
      <c r="CQ374" s="37"/>
      <c r="CR374" s="36"/>
      <c r="CS374" s="36"/>
      <c r="CT374" s="36"/>
      <c r="CU374" s="37"/>
      <c r="CV374" s="36"/>
      <c r="CW374" s="36"/>
      <c r="CX374" s="36"/>
      <c r="CY374" s="37"/>
      <c r="CZ374" s="36"/>
      <c r="DA374" s="36"/>
      <c r="DB374" s="36"/>
      <c r="DC374" s="37"/>
      <c r="DD374" s="36"/>
      <c r="DE374" s="36"/>
      <c r="DF374" s="36"/>
      <c r="DG374" s="37"/>
      <c r="DH374" s="36"/>
      <c r="DI374" s="36"/>
      <c r="DJ374" s="36"/>
      <c r="DK374" s="37"/>
      <c r="DL374" s="36"/>
      <c r="DM374" s="36"/>
      <c r="DN374" s="36"/>
      <c r="DO374" s="37"/>
      <c r="DP374" s="36"/>
      <c r="DQ374" s="36"/>
      <c r="DR374" s="36"/>
      <c r="DS374" s="37"/>
      <c r="DT374" s="36"/>
      <c r="DU374" s="36"/>
      <c r="DV374" s="36"/>
      <c r="DW374" s="37"/>
      <c r="DX374" s="36"/>
      <c r="DY374" s="36"/>
      <c r="DZ374" s="36"/>
      <c r="EA374" s="37"/>
      <c r="EB374" s="36"/>
      <c r="EC374" s="36"/>
      <c r="ED374" s="36"/>
      <c r="EE374" s="37"/>
      <c r="EF374" s="36"/>
      <c r="EG374" s="36"/>
      <c r="EH374" s="36"/>
      <c r="EI374" s="37"/>
      <c r="EJ374" s="36"/>
      <c r="EK374" s="36"/>
      <c r="EL374" s="36"/>
      <c r="EM374" s="37"/>
      <c r="EN374" s="36"/>
      <c r="EO374" s="36"/>
      <c r="EP374" s="36"/>
      <c r="EQ374" s="37"/>
      <c r="ER374" s="36"/>
      <c r="ES374" s="36"/>
      <c r="ET374" s="36"/>
      <c r="EU374" s="37"/>
      <c r="EV374" s="36"/>
      <c r="EW374" s="36"/>
      <c r="EX374" s="36"/>
      <c r="EY374" s="37"/>
      <c r="EZ374" s="36"/>
      <c r="FA374" s="36"/>
      <c r="FB374" s="36"/>
      <c r="FC374" s="37"/>
      <c r="FD374" s="36"/>
      <c r="FE374" s="36"/>
      <c r="FF374" s="36"/>
      <c r="FG374" s="37"/>
      <c r="FH374" s="36"/>
      <c r="FI374" s="36"/>
      <c r="FJ374" s="36"/>
      <c r="FK374" s="37"/>
      <c r="FL374" s="36"/>
      <c r="FM374" s="36"/>
      <c r="FN374" s="36"/>
      <c r="FO374" s="37"/>
      <c r="FP374" s="36"/>
      <c r="FQ374" s="36"/>
      <c r="FR374" s="36"/>
      <c r="FS374" s="37"/>
      <c r="FT374" s="36"/>
      <c r="FU374" s="36"/>
      <c r="FV374" s="36"/>
      <c r="FW374" s="37"/>
      <c r="FX374" s="36"/>
      <c r="FY374" s="36"/>
      <c r="FZ374" s="36"/>
      <c r="GA374" s="37"/>
      <c r="GB374" s="36"/>
      <c r="GC374" s="36"/>
      <c r="GD374" s="36"/>
      <c r="GE374" s="37"/>
      <c r="GF374" s="36"/>
      <c r="GG374" s="36"/>
      <c r="GH374" s="36"/>
      <c r="GI374" s="37"/>
      <c r="GJ374" s="36"/>
      <c r="GK374" s="36"/>
      <c r="GL374" s="36"/>
      <c r="GM374" s="37"/>
      <c r="GN374" s="36"/>
      <c r="GO374" s="36"/>
      <c r="GP374" s="36"/>
      <c r="GQ374" s="37"/>
      <c r="GR374" s="36"/>
      <c r="GS374" s="36"/>
      <c r="GT374" s="36"/>
      <c r="GU374" s="37"/>
      <c r="GV374" s="36"/>
      <c r="GW374" s="36"/>
      <c r="GX374" s="36"/>
      <c r="GY374" s="37"/>
      <c r="GZ374" s="36"/>
      <c r="HA374" s="36"/>
      <c r="HB374" s="36"/>
      <c r="HC374" s="37"/>
      <c r="HD374" s="36"/>
      <c r="HE374" s="36"/>
      <c r="HF374" s="36"/>
      <c r="HG374" s="37"/>
      <c r="HH374" s="36"/>
      <c r="HI374" s="36"/>
      <c r="HJ374" s="36"/>
      <c r="HK374" s="37"/>
      <c r="HL374" s="36"/>
      <c r="HM374" s="36"/>
      <c r="HN374" s="36"/>
      <c r="HO374" s="37"/>
      <c r="HP374" s="36"/>
      <c r="HQ374" s="36"/>
      <c r="HR374" s="36"/>
      <c r="HS374" s="37"/>
      <c r="HT374" s="36"/>
      <c r="HU374" s="36"/>
      <c r="HV374" s="36"/>
      <c r="HW374" s="37"/>
      <c r="HX374" s="36"/>
      <c r="HY374" s="36"/>
      <c r="HZ374" s="36"/>
      <c r="IA374" s="37"/>
      <c r="IB374" s="36"/>
      <c r="IC374" s="36"/>
      <c r="ID374" s="36"/>
      <c r="IE374" s="37"/>
      <c r="IF374" s="36"/>
      <c r="IG374" s="36"/>
      <c r="IH374" s="36"/>
      <c r="II374" s="37"/>
      <c r="IJ374" s="36"/>
      <c r="IK374" s="36"/>
      <c r="IL374" s="36"/>
      <c r="IM374" s="37"/>
      <c r="IN374" s="36"/>
      <c r="IO374" s="36"/>
      <c r="IP374" s="36"/>
      <c r="IQ374" s="37"/>
      <c r="IR374" s="36"/>
      <c r="IS374" s="36"/>
      <c r="IT374" s="36"/>
      <c r="IU374" s="37"/>
      <c r="IV374" s="36"/>
      <c r="IW374" s="36"/>
      <c r="IX374" s="36"/>
      <c r="IY374" s="37"/>
      <c r="IZ374" s="36"/>
      <c r="JA374" s="36"/>
      <c r="JB374" s="36"/>
      <c r="JC374" s="37"/>
      <c r="JD374" s="36"/>
      <c r="JE374" s="36"/>
      <c r="JF374" s="36"/>
      <c r="JG374" s="37"/>
    </row>
    <row r="375" spans="2:267" ht="16.5" customHeight="1" thickBot="1">
      <c r="B375" s="179"/>
      <c r="C375" s="89">
        <v>2</v>
      </c>
      <c r="D375" s="113">
        <f t="shared" ref="D375:G375" si="2722">D343-$F$6*D358</f>
        <v>1.0294011680423689</v>
      </c>
      <c r="E375" s="114">
        <f t="shared" si="2722"/>
        <v>-1.5233222483225799</v>
      </c>
      <c r="F375" s="115">
        <f t="shared" si="2722"/>
        <v>2.9512363236903392</v>
      </c>
      <c r="G375" s="123">
        <f t="shared" si="2722"/>
        <v>-0.67970459029791941</v>
      </c>
      <c r="H375" s="52"/>
      <c r="I375" s="98"/>
      <c r="J375" s="36"/>
      <c r="K375" s="72"/>
      <c r="L375" s="36"/>
      <c r="M375" s="36"/>
      <c r="N375" s="36"/>
      <c r="O375" s="37"/>
      <c r="P375" s="36"/>
      <c r="Q375" s="36"/>
      <c r="R375" s="36"/>
      <c r="S375" s="37"/>
      <c r="T375" s="36"/>
      <c r="U375" s="36"/>
      <c r="V375" s="36"/>
      <c r="W375" s="37"/>
      <c r="X375" s="36"/>
      <c r="Y375" s="36"/>
      <c r="Z375" s="36"/>
      <c r="AA375" s="37"/>
      <c r="AB375" s="36"/>
      <c r="AC375" s="36"/>
      <c r="AD375" s="36"/>
      <c r="AE375" s="37"/>
      <c r="AF375" s="36"/>
      <c r="AG375" s="36"/>
      <c r="AH375" s="36"/>
      <c r="AI375" s="37"/>
      <c r="AJ375" s="36"/>
      <c r="AK375" s="36"/>
      <c r="AL375" s="36"/>
      <c r="AM375" s="37"/>
      <c r="AN375" s="36"/>
      <c r="AO375" s="36"/>
      <c r="AP375" s="36"/>
      <c r="AQ375" s="37"/>
      <c r="AR375" s="36"/>
      <c r="AS375" s="36"/>
      <c r="AT375" s="36"/>
      <c r="AU375" s="37"/>
      <c r="AV375" s="36"/>
      <c r="AW375" s="36"/>
      <c r="AX375" s="36"/>
      <c r="AY375" s="37"/>
      <c r="AZ375" s="36"/>
      <c r="BA375" s="36"/>
      <c r="BB375" s="36"/>
      <c r="BC375" s="37"/>
      <c r="BD375" s="36"/>
      <c r="BE375" s="36"/>
      <c r="BF375" s="36"/>
      <c r="BG375" s="37"/>
      <c r="BH375" s="36"/>
      <c r="BI375" s="36"/>
      <c r="BJ375" s="36"/>
      <c r="BK375" s="37"/>
      <c r="BL375" s="36"/>
      <c r="BM375" s="36"/>
      <c r="BN375" s="36"/>
      <c r="BO375" s="37"/>
      <c r="BP375" s="36"/>
      <c r="BQ375" s="36"/>
      <c r="BR375" s="36"/>
      <c r="BS375" s="37"/>
      <c r="BT375" s="36"/>
      <c r="BU375" s="36"/>
      <c r="BV375" s="36"/>
      <c r="BW375" s="37"/>
      <c r="BX375" s="36"/>
      <c r="BY375" s="36"/>
      <c r="BZ375" s="36"/>
      <c r="CA375" s="37"/>
      <c r="CB375" s="36"/>
      <c r="CC375" s="36"/>
      <c r="CD375" s="36"/>
      <c r="CE375" s="37"/>
      <c r="CF375" s="36"/>
      <c r="CG375" s="36"/>
      <c r="CH375" s="36"/>
      <c r="CI375" s="37"/>
      <c r="CJ375" s="36"/>
      <c r="CK375" s="36"/>
      <c r="CL375" s="36"/>
      <c r="CM375" s="37"/>
      <c r="CN375" s="36"/>
      <c r="CO375" s="36"/>
      <c r="CP375" s="36"/>
      <c r="CQ375" s="37"/>
      <c r="CR375" s="36"/>
      <c r="CS375" s="36"/>
      <c r="CT375" s="36"/>
      <c r="CU375" s="37"/>
      <c r="CV375" s="36"/>
      <c r="CW375" s="36"/>
      <c r="CX375" s="36"/>
      <c r="CY375" s="37"/>
      <c r="CZ375" s="36"/>
      <c r="DA375" s="36"/>
      <c r="DB375" s="36"/>
      <c r="DC375" s="37"/>
      <c r="DD375" s="36"/>
      <c r="DE375" s="36"/>
      <c r="DF375" s="36"/>
      <c r="DG375" s="37"/>
      <c r="DH375" s="36"/>
      <c r="DI375" s="36"/>
      <c r="DJ375" s="36"/>
      <c r="DK375" s="37"/>
      <c r="DL375" s="36"/>
      <c r="DM375" s="36"/>
      <c r="DN375" s="36"/>
      <c r="DO375" s="37"/>
      <c r="DP375" s="36"/>
      <c r="DQ375" s="36"/>
      <c r="DR375" s="36"/>
      <c r="DS375" s="37"/>
      <c r="DT375" s="36"/>
      <c r="DU375" s="36"/>
      <c r="DV375" s="36"/>
      <c r="DW375" s="37"/>
      <c r="DX375" s="36"/>
      <c r="DY375" s="36"/>
      <c r="DZ375" s="36"/>
      <c r="EA375" s="37"/>
      <c r="EB375" s="36"/>
      <c r="EC375" s="36"/>
      <c r="ED375" s="36"/>
      <c r="EE375" s="37"/>
      <c r="EF375" s="36"/>
      <c r="EG375" s="36"/>
      <c r="EH375" s="36"/>
      <c r="EI375" s="37"/>
      <c r="EJ375" s="36"/>
      <c r="EK375" s="36"/>
      <c r="EL375" s="36"/>
      <c r="EM375" s="37"/>
      <c r="EN375" s="36"/>
      <c r="EO375" s="36"/>
      <c r="EP375" s="36"/>
      <c r="EQ375" s="37"/>
      <c r="ER375" s="36"/>
      <c r="ES375" s="36"/>
      <c r="ET375" s="36"/>
      <c r="EU375" s="37"/>
      <c r="EV375" s="36"/>
      <c r="EW375" s="36"/>
      <c r="EX375" s="36"/>
      <c r="EY375" s="37"/>
      <c r="EZ375" s="36"/>
      <c r="FA375" s="36"/>
      <c r="FB375" s="36"/>
      <c r="FC375" s="37"/>
      <c r="FD375" s="36"/>
      <c r="FE375" s="36"/>
      <c r="FF375" s="36"/>
      <c r="FG375" s="37"/>
      <c r="FH375" s="36"/>
      <c r="FI375" s="36"/>
      <c r="FJ375" s="36"/>
      <c r="FK375" s="37"/>
      <c r="FL375" s="36"/>
      <c r="FM375" s="36"/>
      <c r="FN375" s="36"/>
      <c r="FO375" s="37"/>
      <c r="FP375" s="36"/>
      <c r="FQ375" s="36"/>
      <c r="FR375" s="36"/>
      <c r="FS375" s="37"/>
      <c r="FT375" s="36"/>
      <c r="FU375" s="36"/>
      <c r="FV375" s="36"/>
      <c r="FW375" s="37"/>
      <c r="FX375" s="36"/>
      <c r="FY375" s="36"/>
      <c r="FZ375" s="36"/>
      <c r="GA375" s="37"/>
      <c r="GB375" s="36"/>
      <c r="GC375" s="36"/>
      <c r="GD375" s="36"/>
      <c r="GE375" s="37"/>
      <c r="GF375" s="36"/>
      <c r="GG375" s="36"/>
      <c r="GH375" s="36"/>
      <c r="GI375" s="37"/>
      <c r="GJ375" s="36"/>
      <c r="GK375" s="36"/>
      <c r="GL375" s="36"/>
      <c r="GM375" s="37"/>
      <c r="GN375" s="36"/>
      <c r="GO375" s="36"/>
      <c r="GP375" s="36"/>
      <c r="GQ375" s="37"/>
      <c r="GR375" s="36"/>
      <c r="GS375" s="36"/>
      <c r="GT375" s="36"/>
      <c r="GU375" s="37"/>
      <c r="GV375" s="36"/>
      <c r="GW375" s="36"/>
      <c r="GX375" s="36"/>
      <c r="GY375" s="37"/>
      <c r="GZ375" s="36"/>
      <c r="HA375" s="36"/>
      <c r="HB375" s="36"/>
      <c r="HC375" s="37"/>
      <c r="HD375" s="36"/>
      <c r="HE375" s="36"/>
      <c r="HF375" s="36"/>
      <c r="HG375" s="37"/>
      <c r="HH375" s="36"/>
      <c r="HI375" s="36"/>
      <c r="HJ375" s="36"/>
      <c r="HK375" s="37"/>
      <c r="HL375" s="36"/>
      <c r="HM375" s="36"/>
      <c r="HN375" s="36"/>
      <c r="HO375" s="37"/>
      <c r="HP375" s="36"/>
      <c r="HQ375" s="36"/>
      <c r="HR375" s="36"/>
      <c r="HS375" s="37"/>
      <c r="HT375" s="36"/>
      <c r="HU375" s="36"/>
      <c r="HV375" s="36"/>
      <c r="HW375" s="37"/>
      <c r="HX375" s="36"/>
      <c r="HY375" s="36"/>
      <c r="HZ375" s="36"/>
      <c r="IA375" s="37"/>
      <c r="IB375" s="36"/>
      <c r="IC375" s="36"/>
      <c r="ID375" s="36"/>
      <c r="IE375" s="37"/>
      <c r="IF375" s="36"/>
      <c r="IG375" s="36"/>
      <c r="IH375" s="36"/>
      <c r="II375" s="37"/>
      <c r="IJ375" s="36"/>
      <c r="IK375" s="36"/>
      <c r="IL375" s="36"/>
      <c r="IM375" s="37"/>
      <c r="IN375" s="36"/>
      <c r="IO375" s="36"/>
      <c r="IP375" s="36"/>
      <c r="IQ375" s="37"/>
      <c r="IR375" s="36"/>
      <c r="IS375" s="36"/>
      <c r="IT375" s="36"/>
      <c r="IU375" s="37"/>
      <c r="IV375" s="36"/>
      <c r="IW375" s="36"/>
      <c r="IX375" s="36"/>
      <c r="IY375" s="37"/>
      <c r="IZ375" s="36"/>
      <c r="JA375" s="36"/>
      <c r="JB375" s="36"/>
      <c r="JC375" s="37"/>
      <c r="JD375" s="36"/>
      <c r="JE375" s="36"/>
      <c r="JF375" s="36"/>
      <c r="JG375" s="37"/>
    </row>
    <row r="376" spans="2:267" ht="15.75" customHeight="1" thickTop="1">
      <c r="B376" s="180" t="s">
        <v>40</v>
      </c>
      <c r="C376" s="181"/>
      <c r="D376" s="180" t="s">
        <v>13</v>
      </c>
      <c r="E376" s="182"/>
      <c r="F376" s="183"/>
      <c r="G376" s="103" t="s">
        <v>14</v>
      </c>
      <c r="H376" s="48"/>
      <c r="I376" s="184" t="s">
        <v>34</v>
      </c>
      <c r="J376" s="102"/>
      <c r="K376" s="95"/>
      <c r="L376" s="163" t="s">
        <v>15</v>
      </c>
      <c r="M376" s="164"/>
      <c r="N376" s="165"/>
      <c r="O376" s="29" t="s">
        <v>16</v>
      </c>
      <c r="P376" s="163" t="s">
        <v>15</v>
      </c>
      <c r="Q376" s="164"/>
      <c r="R376" s="165"/>
      <c r="S376" s="29" t="s">
        <v>16</v>
      </c>
      <c r="T376" s="163" t="s">
        <v>15</v>
      </c>
      <c r="U376" s="164"/>
      <c r="V376" s="165"/>
      <c r="W376" s="29" t="s">
        <v>16</v>
      </c>
      <c r="X376" s="163" t="s">
        <v>15</v>
      </c>
      <c r="Y376" s="164"/>
      <c r="Z376" s="165"/>
      <c r="AA376" s="29" t="s">
        <v>16</v>
      </c>
      <c r="AB376" s="163" t="s">
        <v>15</v>
      </c>
      <c r="AC376" s="164"/>
      <c r="AD376" s="165"/>
      <c r="AE376" s="29" t="s">
        <v>16</v>
      </c>
      <c r="AF376" s="163" t="s">
        <v>15</v>
      </c>
      <c r="AG376" s="164"/>
      <c r="AH376" s="165"/>
      <c r="AI376" s="29" t="s">
        <v>16</v>
      </c>
      <c r="AJ376" s="163" t="s">
        <v>15</v>
      </c>
      <c r="AK376" s="164"/>
      <c r="AL376" s="165"/>
      <c r="AM376" s="29" t="s">
        <v>16</v>
      </c>
      <c r="AN376" s="163" t="s">
        <v>15</v>
      </c>
      <c r="AO376" s="164"/>
      <c r="AP376" s="165"/>
      <c r="AQ376" s="29" t="s">
        <v>16</v>
      </c>
      <c r="AR376" s="163" t="s">
        <v>15</v>
      </c>
      <c r="AS376" s="164"/>
      <c r="AT376" s="165"/>
      <c r="AU376" s="29" t="s">
        <v>16</v>
      </c>
      <c r="AV376" s="163" t="s">
        <v>15</v>
      </c>
      <c r="AW376" s="164"/>
      <c r="AX376" s="165"/>
      <c r="AY376" s="29" t="s">
        <v>16</v>
      </c>
      <c r="AZ376" s="163" t="s">
        <v>15</v>
      </c>
      <c r="BA376" s="164"/>
      <c r="BB376" s="165"/>
      <c r="BC376" s="29" t="s">
        <v>16</v>
      </c>
      <c r="BD376" s="163" t="s">
        <v>15</v>
      </c>
      <c r="BE376" s="164"/>
      <c r="BF376" s="165"/>
      <c r="BG376" s="29" t="s">
        <v>16</v>
      </c>
      <c r="BH376" s="163" t="s">
        <v>15</v>
      </c>
      <c r="BI376" s="164"/>
      <c r="BJ376" s="165"/>
      <c r="BK376" s="29" t="s">
        <v>16</v>
      </c>
      <c r="BL376" s="163" t="s">
        <v>15</v>
      </c>
      <c r="BM376" s="164"/>
      <c r="BN376" s="165"/>
      <c r="BO376" s="29" t="s">
        <v>16</v>
      </c>
      <c r="BP376" s="163" t="s">
        <v>15</v>
      </c>
      <c r="BQ376" s="164"/>
      <c r="BR376" s="165"/>
      <c r="BS376" s="29" t="s">
        <v>16</v>
      </c>
      <c r="BT376" s="163" t="s">
        <v>15</v>
      </c>
      <c r="BU376" s="164"/>
      <c r="BV376" s="165"/>
      <c r="BW376" s="29" t="s">
        <v>16</v>
      </c>
      <c r="BX376" s="163" t="s">
        <v>15</v>
      </c>
      <c r="BY376" s="164"/>
      <c r="BZ376" s="165"/>
      <c r="CA376" s="29" t="s">
        <v>16</v>
      </c>
      <c r="CB376" s="163" t="s">
        <v>15</v>
      </c>
      <c r="CC376" s="164"/>
      <c r="CD376" s="165"/>
      <c r="CE376" s="29" t="s">
        <v>16</v>
      </c>
      <c r="CF376" s="163" t="s">
        <v>15</v>
      </c>
      <c r="CG376" s="164"/>
      <c r="CH376" s="165"/>
      <c r="CI376" s="29" t="s">
        <v>16</v>
      </c>
      <c r="CJ376" s="163" t="s">
        <v>15</v>
      </c>
      <c r="CK376" s="164"/>
      <c r="CL376" s="165"/>
      <c r="CM376" s="29" t="s">
        <v>16</v>
      </c>
      <c r="CN376" s="163" t="s">
        <v>15</v>
      </c>
      <c r="CO376" s="164"/>
      <c r="CP376" s="165"/>
      <c r="CQ376" s="29" t="s">
        <v>16</v>
      </c>
      <c r="CR376" s="163" t="s">
        <v>15</v>
      </c>
      <c r="CS376" s="164"/>
      <c r="CT376" s="165"/>
      <c r="CU376" s="29" t="s">
        <v>16</v>
      </c>
      <c r="CV376" s="163" t="s">
        <v>15</v>
      </c>
      <c r="CW376" s="164"/>
      <c r="CX376" s="165"/>
      <c r="CY376" s="29" t="s">
        <v>16</v>
      </c>
      <c r="CZ376" s="163" t="s">
        <v>15</v>
      </c>
      <c r="DA376" s="164"/>
      <c r="DB376" s="165"/>
      <c r="DC376" s="29" t="s">
        <v>16</v>
      </c>
      <c r="DD376" s="163" t="s">
        <v>15</v>
      </c>
      <c r="DE376" s="164"/>
      <c r="DF376" s="165"/>
      <c r="DG376" s="29" t="s">
        <v>16</v>
      </c>
      <c r="DH376" s="163" t="s">
        <v>15</v>
      </c>
      <c r="DI376" s="164"/>
      <c r="DJ376" s="165"/>
      <c r="DK376" s="29" t="s">
        <v>16</v>
      </c>
      <c r="DL376" s="163" t="s">
        <v>15</v>
      </c>
      <c r="DM376" s="164"/>
      <c r="DN376" s="165"/>
      <c r="DO376" s="29" t="s">
        <v>16</v>
      </c>
      <c r="DP376" s="163" t="s">
        <v>15</v>
      </c>
      <c r="DQ376" s="164"/>
      <c r="DR376" s="165"/>
      <c r="DS376" s="29" t="s">
        <v>16</v>
      </c>
      <c r="DT376" s="163" t="s">
        <v>15</v>
      </c>
      <c r="DU376" s="164"/>
      <c r="DV376" s="165"/>
      <c r="DW376" s="29" t="s">
        <v>16</v>
      </c>
      <c r="DX376" s="163" t="s">
        <v>15</v>
      </c>
      <c r="DY376" s="164"/>
      <c r="DZ376" s="165"/>
      <c r="EA376" s="29" t="s">
        <v>16</v>
      </c>
      <c r="EB376" s="163" t="s">
        <v>15</v>
      </c>
      <c r="EC376" s="164"/>
      <c r="ED376" s="165"/>
      <c r="EE376" s="29" t="s">
        <v>16</v>
      </c>
      <c r="EF376" s="163" t="s">
        <v>15</v>
      </c>
      <c r="EG376" s="164"/>
      <c r="EH376" s="165"/>
      <c r="EI376" s="29" t="s">
        <v>16</v>
      </c>
      <c r="EJ376" s="163" t="s">
        <v>15</v>
      </c>
      <c r="EK376" s="164"/>
      <c r="EL376" s="165"/>
      <c r="EM376" s="29" t="s">
        <v>16</v>
      </c>
      <c r="EN376" s="163" t="s">
        <v>15</v>
      </c>
      <c r="EO376" s="164"/>
      <c r="EP376" s="165"/>
      <c r="EQ376" s="29" t="s">
        <v>16</v>
      </c>
      <c r="ER376" s="163" t="s">
        <v>15</v>
      </c>
      <c r="ES376" s="164"/>
      <c r="ET376" s="165"/>
      <c r="EU376" s="29" t="s">
        <v>16</v>
      </c>
      <c r="EV376" s="163" t="s">
        <v>15</v>
      </c>
      <c r="EW376" s="164"/>
      <c r="EX376" s="165"/>
      <c r="EY376" s="29" t="s">
        <v>16</v>
      </c>
      <c r="EZ376" s="163" t="s">
        <v>15</v>
      </c>
      <c r="FA376" s="164"/>
      <c r="FB376" s="165"/>
      <c r="FC376" s="29" t="s">
        <v>16</v>
      </c>
      <c r="FD376" s="163" t="s">
        <v>15</v>
      </c>
      <c r="FE376" s="164"/>
      <c r="FF376" s="165"/>
      <c r="FG376" s="29" t="s">
        <v>16</v>
      </c>
      <c r="FH376" s="163" t="s">
        <v>15</v>
      </c>
      <c r="FI376" s="164"/>
      <c r="FJ376" s="165"/>
      <c r="FK376" s="29" t="s">
        <v>16</v>
      </c>
      <c r="FL376" s="163" t="s">
        <v>15</v>
      </c>
      <c r="FM376" s="164"/>
      <c r="FN376" s="165"/>
      <c r="FO376" s="29" t="s">
        <v>16</v>
      </c>
      <c r="FP376" s="163" t="s">
        <v>15</v>
      </c>
      <c r="FQ376" s="164"/>
      <c r="FR376" s="165"/>
      <c r="FS376" s="29" t="s">
        <v>16</v>
      </c>
      <c r="FT376" s="163" t="s">
        <v>15</v>
      </c>
      <c r="FU376" s="164"/>
      <c r="FV376" s="165"/>
      <c r="FW376" s="29" t="s">
        <v>16</v>
      </c>
      <c r="FX376" s="163" t="s">
        <v>15</v>
      </c>
      <c r="FY376" s="164"/>
      <c r="FZ376" s="165"/>
      <c r="GA376" s="29" t="s">
        <v>16</v>
      </c>
      <c r="GB376" s="163" t="s">
        <v>15</v>
      </c>
      <c r="GC376" s="164"/>
      <c r="GD376" s="165"/>
      <c r="GE376" s="29" t="s">
        <v>16</v>
      </c>
      <c r="GF376" s="163" t="s">
        <v>15</v>
      </c>
      <c r="GG376" s="164"/>
      <c r="GH376" s="165"/>
      <c r="GI376" s="29" t="s">
        <v>16</v>
      </c>
      <c r="GJ376" s="163" t="s">
        <v>15</v>
      </c>
      <c r="GK376" s="164"/>
      <c r="GL376" s="165"/>
      <c r="GM376" s="29" t="s">
        <v>16</v>
      </c>
      <c r="GN376" s="163" t="s">
        <v>15</v>
      </c>
      <c r="GO376" s="164"/>
      <c r="GP376" s="165"/>
      <c r="GQ376" s="29" t="s">
        <v>16</v>
      </c>
      <c r="GR376" s="163" t="s">
        <v>15</v>
      </c>
      <c r="GS376" s="164"/>
      <c r="GT376" s="165"/>
      <c r="GU376" s="29" t="s">
        <v>16</v>
      </c>
      <c r="GV376" s="163" t="s">
        <v>15</v>
      </c>
      <c r="GW376" s="164"/>
      <c r="GX376" s="165"/>
      <c r="GY376" s="29" t="s">
        <v>16</v>
      </c>
      <c r="GZ376" s="163" t="s">
        <v>15</v>
      </c>
      <c r="HA376" s="164"/>
      <c r="HB376" s="165"/>
      <c r="HC376" s="29" t="s">
        <v>16</v>
      </c>
      <c r="HD376" s="163" t="s">
        <v>15</v>
      </c>
      <c r="HE376" s="164"/>
      <c r="HF376" s="165"/>
      <c r="HG376" s="29" t="s">
        <v>16</v>
      </c>
      <c r="HH376" s="163" t="s">
        <v>15</v>
      </c>
      <c r="HI376" s="164"/>
      <c r="HJ376" s="165"/>
      <c r="HK376" s="29" t="s">
        <v>16</v>
      </c>
      <c r="HL376" s="163" t="s">
        <v>15</v>
      </c>
      <c r="HM376" s="164"/>
      <c r="HN376" s="165"/>
      <c r="HO376" s="29" t="s">
        <v>16</v>
      </c>
      <c r="HP376" s="163" t="s">
        <v>15</v>
      </c>
      <c r="HQ376" s="164"/>
      <c r="HR376" s="165"/>
      <c r="HS376" s="29" t="s">
        <v>16</v>
      </c>
      <c r="HT376" s="163" t="s">
        <v>15</v>
      </c>
      <c r="HU376" s="164"/>
      <c r="HV376" s="165"/>
      <c r="HW376" s="29" t="s">
        <v>16</v>
      </c>
      <c r="HX376" s="163" t="s">
        <v>15</v>
      </c>
      <c r="HY376" s="164"/>
      <c r="HZ376" s="165"/>
      <c r="IA376" s="29" t="s">
        <v>16</v>
      </c>
      <c r="IB376" s="163" t="s">
        <v>15</v>
      </c>
      <c r="IC376" s="164"/>
      <c r="ID376" s="165"/>
      <c r="IE376" s="29" t="s">
        <v>16</v>
      </c>
      <c r="IF376" s="163" t="s">
        <v>15</v>
      </c>
      <c r="IG376" s="164"/>
      <c r="IH376" s="165"/>
      <c r="II376" s="29" t="s">
        <v>16</v>
      </c>
      <c r="IJ376" s="163" t="s">
        <v>15</v>
      </c>
      <c r="IK376" s="164"/>
      <c r="IL376" s="165"/>
      <c r="IM376" s="29" t="s">
        <v>16</v>
      </c>
      <c r="IN376" s="163" t="s">
        <v>15</v>
      </c>
      <c r="IO376" s="164"/>
      <c r="IP376" s="165"/>
      <c r="IQ376" s="29" t="s">
        <v>16</v>
      </c>
      <c r="IR376" s="163" t="s">
        <v>15</v>
      </c>
      <c r="IS376" s="164"/>
      <c r="IT376" s="165"/>
      <c r="IU376" s="29" t="s">
        <v>16</v>
      </c>
      <c r="IV376" s="163" t="s">
        <v>15</v>
      </c>
      <c r="IW376" s="164"/>
      <c r="IX376" s="165"/>
      <c r="IY376" s="29" t="s">
        <v>16</v>
      </c>
      <c r="IZ376" s="163" t="s">
        <v>15</v>
      </c>
      <c r="JA376" s="164"/>
      <c r="JB376" s="165"/>
      <c r="JC376" s="29" t="s">
        <v>16</v>
      </c>
      <c r="JD376" s="163" t="s">
        <v>15</v>
      </c>
      <c r="JE376" s="164"/>
      <c r="JF376" s="165"/>
      <c r="JG376" s="29" t="s">
        <v>16</v>
      </c>
    </row>
    <row r="377" spans="2:267">
      <c r="B377" s="166" t="s">
        <v>52</v>
      </c>
      <c r="C377" s="169">
        <v>1</v>
      </c>
      <c r="D377" s="33">
        <f>SUM(L377,P377,T377,X377,AB377,AF377,AJ377,AN377,AR377,AV377,AZ377,BD377,BH377,BL377,BP377,BT377,BX377,CB377,CF377,CJ377,CN377,CR377,CV377,CZ377,DD377,DH377,DL377,DP377,DT377,DX377,EB377,EF377,EJ377,EN377,ER377,EV377,EZ377,FD377,FH377,FL377,FP377,FT377,FX377,GB377,GF377,GJ377,GN377,GR377,GV377,GZ377,HD377,HH377,HL377,HP377,HT377,HX377,IB377,IF377,IJ377,IN377,IR377,IV377,IZ377,JD377)</f>
        <v>1.4068882197604572E-3</v>
      </c>
      <c r="E377" s="33">
        <f t="shared" ref="E377:E390" si="2723">SUM(M377,Q377,U377,Y377,AC377,AG377,AK377,AO377,AS377,AW377,BA377,BE377,BI377,BM377,BQ377,BU377,BY377,CC377,CG377,CK377,CO377,CS377,CW377,DA377,DE377,DI377,DM377,DQ377,DU377,DY377,EC377,EG377,EK377,EO377,ES377,EW377,FA377,FE377,FI377,FM377,FQ377,FU377,FY377,GC377,GG377,GK377,GO377,GS377,GW377,HA377,HE377,HI377,HM377,HQ377,HU377,HY377,IC377,IG377,IK377,IO377,IS377,IW377,JA377,JE377)</f>
        <v>-8.8333434687181217E-2</v>
      </c>
      <c r="F377" s="34">
        <f t="shared" ref="F377:F390" si="2724">SUM(N377,R377,V377,Z377,AD377,AH377,AL377,AP377,AT377,AX377,BB377,BF377,BJ377,BN377,BR377,BV377,BZ377,CD377,CH377,CL377,CP377,CT377,CX377,DB377,DF377,DJ377,DN377,DR377,DV377,DZ377,ED377,EH377,EL377,EP377,ET377,EX377,FB377,FF377,FJ377,FN377,FR377,FV377,FZ377,GD377,GH377,GL377,GP377,GT377,GX377,HB377,HF377,HJ377,HN377,HR377,HV377,HZ377,ID377,IH377,IL377,IP377,IT377,IX377,JB377,JF377)</f>
        <v>2.8794349267905608E-2</v>
      </c>
      <c r="G377" s="35">
        <f t="shared" ref="G377" si="2725">SUM(O377,S377,W377,AA377,AE377,AI377,AM377,AQ377,AU377,AY377,BC377,BG377,BK377,BO377,BS377,BW377,CA377,CE377,CI377,CM377,CQ377,CU377,CY377,DC377,DG377,DK377,DO377,DS377,DW377,EA377,EE377,EI377,EM377,EQ377,EU377,EY377,FC377,FG377,FK377,FO377,FS377,FW377,GA377,GE377,GI377,GM377,GQ377,GU377,GY377,HC377,HG377,HK377,HO377,HS377,HW377,IA377,IE377,II377,IM377,IQ377,IU377,IY377,JC377,JG377)</f>
        <v>-8.7954110581695708E-2</v>
      </c>
      <c r="I377" s="167"/>
      <c r="J377" s="172" t="s">
        <v>52</v>
      </c>
      <c r="K377" s="175">
        <v>1</v>
      </c>
      <c r="L377" s="47">
        <f t="array" ref="L377:N380">L$3:N$6*L373</f>
        <v>1.9841054998530854E-4</v>
      </c>
      <c r="M377" s="33">
        <v>1.9841054998530854E-4</v>
      </c>
      <c r="N377" s="34">
        <v>1.9841054998530854E-4</v>
      </c>
      <c r="O377" s="42">
        <f>L373</f>
        <v>1.9841054998530854E-4</v>
      </c>
      <c r="P377" s="47">
        <f t="array" ref="P377:R380">P$3:R$6*P373</f>
        <v>0</v>
      </c>
      <c r="Q377" s="33">
        <v>1.0943425096090123E-4</v>
      </c>
      <c r="R377" s="34">
        <v>1.0943425096090123E-4</v>
      </c>
      <c r="S377" s="42">
        <f>P373</f>
        <v>1.0943425096090123E-4</v>
      </c>
      <c r="T377" s="47">
        <f t="array" ref="T377:V380">T$3:V$6*T373</f>
        <v>2.0129167531108072E-4</v>
      </c>
      <c r="U377" s="33">
        <v>2.0129167531108072E-4</v>
      </c>
      <c r="V377" s="34">
        <v>0</v>
      </c>
      <c r="W377" s="42">
        <f>T373</f>
        <v>2.0129167531108072E-4</v>
      </c>
      <c r="X377" s="47">
        <f t="array" ref="X377:Z380">X$3:Z$6*X373</f>
        <v>1.1031169962136425E-4</v>
      </c>
      <c r="Y377" s="33">
        <v>1.1031169962136425E-4</v>
      </c>
      <c r="Z377" s="34">
        <v>1.1031169962136425E-4</v>
      </c>
      <c r="AA377" s="42">
        <f>X373</f>
        <v>1.1031169962136425E-4</v>
      </c>
      <c r="AB377" s="47">
        <f t="array" ref="AB377:AD380">AB$3:AD$6*AB373</f>
        <v>1.1352605095299225E-3</v>
      </c>
      <c r="AC377" s="33">
        <v>1.1352605095299225E-3</v>
      </c>
      <c r="AD377" s="34">
        <v>1.1352605095299225E-3</v>
      </c>
      <c r="AE377" s="42">
        <f>AB373</f>
        <v>1.1352605095299225E-3</v>
      </c>
      <c r="AF377" s="47">
        <f t="array" ref="AF377:AH380">AF$3:AH$6*AF373</f>
        <v>0</v>
      </c>
      <c r="AG377" s="33">
        <v>0</v>
      </c>
      <c r="AH377" s="34">
        <v>0</v>
      </c>
      <c r="AI377" s="42">
        <f>AF373</f>
        <v>1.0565444954587324E-4</v>
      </c>
      <c r="AJ377" s="47">
        <f t="array" ref="AJ377:AL380">AJ$3:AL$6*AJ373</f>
        <v>0</v>
      </c>
      <c r="AK377" s="33">
        <v>0</v>
      </c>
      <c r="AL377" s="34">
        <v>0</v>
      </c>
      <c r="AM377" s="42">
        <f>AJ373</f>
        <v>1.2360450672370356E-4</v>
      </c>
      <c r="AN377" s="47">
        <f t="array" ref="AN377:AP380">AN$3:AP$6*AN373</f>
        <v>0</v>
      </c>
      <c r="AO377" s="33">
        <v>0</v>
      </c>
      <c r="AP377" s="34">
        <v>0</v>
      </c>
      <c r="AQ377" s="42">
        <f>AN373</f>
        <v>9.2277793212386557E-3</v>
      </c>
      <c r="AR377" s="47">
        <f t="array" ref="AR377:AT380">AR$3:AT$6*AR373</f>
        <v>0</v>
      </c>
      <c r="AS377" s="33">
        <v>0</v>
      </c>
      <c r="AT377" s="34">
        <v>0</v>
      </c>
      <c r="AU377" s="42">
        <f>AR373</f>
        <v>5.2438565895389083E-5</v>
      </c>
      <c r="AV377" s="47">
        <f t="array" ref="AV377:AX380">AV$3:AX$6*AV373</f>
        <v>0</v>
      </c>
      <c r="AW377" s="33">
        <v>0</v>
      </c>
      <c r="AX377" s="34">
        <v>0</v>
      </c>
      <c r="AY377" s="42">
        <f>AV373</f>
        <v>6.7416773013108042E-4</v>
      </c>
      <c r="AZ377" s="47">
        <f t="array" ref="AZ377:BB380">AZ$3:BB$6*AZ373</f>
        <v>9.0605120950723302E-4</v>
      </c>
      <c r="BA377" s="33">
        <v>9.0605120950723302E-4</v>
      </c>
      <c r="BB377" s="34">
        <v>9.0605120950723302E-4</v>
      </c>
      <c r="BC377" s="42">
        <f>AZ373</f>
        <v>9.0605120950723302E-4</v>
      </c>
      <c r="BD377" s="47">
        <f t="array" ref="BD377:BF380">BD$3:BF$6*BD373</f>
        <v>0</v>
      </c>
      <c r="BE377" s="33">
        <v>4.5291245691030921E-4</v>
      </c>
      <c r="BF377" s="34">
        <v>4.5291245691030921E-4</v>
      </c>
      <c r="BG377" s="42">
        <f>BD373</f>
        <v>4.5291245691030921E-4</v>
      </c>
      <c r="BH377" s="47">
        <f t="array" ref="BH377:BJ380">BH$3:BJ$6*BH373</f>
        <v>9.3025017779203899E-4</v>
      </c>
      <c r="BI377" s="33">
        <v>9.3025017779203899E-4</v>
      </c>
      <c r="BJ377" s="34">
        <v>0</v>
      </c>
      <c r="BK377" s="42">
        <f>BH373</f>
        <v>9.3025017779203899E-4</v>
      </c>
      <c r="BL377" s="47">
        <f t="array" ref="BL377:BN380">BL$3:BN$6*BL373</f>
        <v>5.8923289532914098E-3</v>
      </c>
      <c r="BM377" s="33">
        <v>5.8923289532914098E-3</v>
      </c>
      <c r="BN377" s="34">
        <v>5.8923289532914098E-3</v>
      </c>
      <c r="BO377" s="42">
        <f>BL373</f>
        <v>5.8923289532914098E-3</v>
      </c>
      <c r="BP377" s="47">
        <f t="array" ref="BP377:BR380">BP$3:BR$6*BP373</f>
        <v>3.1859660566841237E-3</v>
      </c>
      <c r="BQ377" s="33">
        <v>3.1859660566841237E-3</v>
      </c>
      <c r="BR377" s="34">
        <v>3.1859660566841237E-3</v>
      </c>
      <c r="BS377" s="42">
        <f>BP373</f>
        <v>3.1859660566841237E-3</v>
      </c>
      <c r="BT377" s="47">
        <f t="array" ref="BT377:BV380">BT$3:BV$6*BT373</f>
        <v>1.1683059412190126E-4</v>
      </c>
      <c r="BU377" s="33">
        <v>0</v>
      </c>
      <c r="BV377" s="34">
        <v>1.1683059412190126E-4</v>
      </c>
      <c r="BW377" s="42">
        <f>BT373</f>
        <v>1.1683059412190126E-4</v>
      </c>
      <c r="BX377" s="47">
        <f t="array" ref="BX377:BZ380">BX$3:BZ$6*BX373</f>
        <v>9.1586784323656294E-3</v>
      </c>
      <c r="BY377" s="33">
        <v>9.1586784323656294E-3</v>
      </c>
      <c r="BZ377" s="34">
        <v>9.1586784323656294E-3</v>
      </c>
      <c r="CA377" s="42">
        <f>BX373</f>
        <v>9.1586784323656294E-3</v>
      </c>
      <c r="CB377" s="47">
        <f t="array" ref="CB377:CD380">CB$3:CD$6*CB373</f>
        <v>1.2234944874168164E-3</v>
      </c>
      <c r="CC377" s="33">
        <v>1.2234944874168164E-3</v>
      </c>
      <c r="CD377" s="34">
        <v>1.2234944874168164E-3</v>
      </c>
      <c r="CE377" s="42">
        <f>CB373</f>
        <v>1.2234944874168164E-3</v>
      </c>
      <c r="CF377" s="47">
        <f t="array" ref="CF377:CH380">CF$3:CH$6*CF373</f>
        <v>2.5788907363369275E-4</v>
      </c>
      <c r="CG377" s="33">
        <v>2.5788907363369275E-4</v>
      </c>
      <c r="CH377" s="34">
        <v>2.5788907363369275E-4</v>
      </c>
      <c r="CI377" s="42">
        <f>CF373</f>
        <v>2.5788907363369275E-4</v>
      </c>
      <c r="CJ377" s="47">
        <f t="array" ref="CJ377:CL380">CJ$3:CL$6*CJ373</f>
        <v>4.6491115222693872E-4</v>
      </c>
      <c r="CK377" s="33">
        <v>4.6491115222693872E-4</v>
      </c>
      <c r="CL377" s="34">
        <v>4.6491115222693872E-4</v>
      </c>
      <c r="CM377" s="42">
        <f>CJ373</f>
        <v>4.6491115222693872E-4</v>
      </c>
      <c r="CN377" s="47">
        <f t="array" ref="CN377:CP380">CN$3:CP$6*CN373</f>
        <v>1.1786398237535166E-4</v>
      </c>
      <c r="CO377" s="33">
        <v>1.1786398237535166E-4</v>
      </c>
      <c r="CP377" s="34">
        <v>1.1786398237535166E-4</v>
      </c>
      <c r="CQ377" s="42">
        <f>CN373</f>
        <v>1.1786398237535166E-4</v>
      </c>
      <c r="CR377" s="47">
        <f t="array" ref="CR377:CT380">CR$3:CT$6*CR373</f>
        <v>0</v>
      </c>
      <c r="CS377" s="33">
        <v>0</v>
      </c>
      <c r="CT377" s="34">
        <v>6.1752233580147141E-5</v>
      </c>
      <c r="CU377" s="42">
        <f>CR373</f>
        <v>6.1752233580147141E-5</v>
      </c>
      <c r="CV377" s="47">
        <f t="array" ref="CV377:CX380">CV$3:CX$6*CV373</f>
        <v>0</v>
      </c>
      <c r="CW377" s="33">
        <v>5.2462732997413265E-3</v>
      </c>
      <c r="CX377" s="34">
        <v>5.2462732997413265E-3</v>
      </c>
      <c r="CY377" s="42">
        <f>CV373</f>
        <v>5.2462732997413265E-3</v>
      </c>
      <c r="CZ377" s="47">
        <f t="array" ref="CZ377:DB380">CZ$3:DB$6*CZ373</f>
        <v>0</v>
      </c>
      <c r="DA377" s="33">
        <v>6.8353558012449855E-4</v>
      </c>
      <c r="DB377" s="34">
        <v>6.8353558012449855E-4</v>
      </c>
      <c r="DC377" s="42">
        <f>CZ373</f>
        <v>6.8353558012449855E-4</v>
      </c>
      <c r="DD377" s="47">
        <f t="array" ref="DD377:DF380">DD$3:DF$6*DD373</f>
        <v>0</v>
      </c>
      <c r="DE377" s="33">
        <v>1.5698435554915098E-4</v>
      </c>
      <c r="DF377" s="34">
        <v>1.5698435554915098E-4</v>
      </c>
      <c r="DG377" s="42">
        <f>DD373</f>
        <v>1.5698435554915098E-4</v>
      </c>
      <c r="DH377" s="47">
        <f t="array" ref="DH377:DJ380">DH$3:DJ$6*DH373</f>
        <v>0</v>
      </c>
      <c r="DI377" s="33">
        <v>2.3222010023628498E-4</v>
      </c>
      <c r="DJ377" s="34">
        <v>2.3222010023628498E-4</v>
      </c>
      <c r="DK377" s="42">
        <f>DH373</f>
        <v>2.3222010023628498E-4</v>
      </c>
      <c r="DL377" s="47">
        <f t="array" ref="DL377:DN380">DL$3:DN$6*DL373</f>
        <v>0</v>
      </c>
      <c r="DM377" s="33">
        <v>6.5462766717671927E-5</v>
      </c>
      <c r="DN377" s="34">
        <v>6.5462766717671927E-5</v>
      </c>
      <c r="DO377" s="42">
        <f>DL373</f>
        <v>6.5462766717671927E-5</v>
      </c>
      <c r="DP377" s="47">
        <f t="array" ref="DP377:DR380">DP$3:DR$6*DP373</f>
        <v>1.0162923083576549E-2</v>
      </c>
      <c r="DQ377" s="33">
        <v>1.0162923083576549E-2</v>
      </c>
      <c r="DR377" s="34">
        <v>0</v>
      </c>
      <c r="DS377" s="42">
        <f>DP373</f>
        <v>1.0162923083576549E-2</v>
      </c>
      <c r="DT377" s="47">
        <f t="array" ref="DT377:DV380">DT$3:DV$6*DT373</f>
        <v>1.343538737879336E-3</v>
      </c>
      <c r="DU377" s="33">
        <v>1.343538737879336E-3</v>
      </c>
      <c r="DV377" s="34">
        <v>0</v>
      </c>
      <c r="DW377" s="42">
        <f>DT373</f>
        <v>1.343538737879336E-3</v>
      </c>
      <c r="DX377" s="47">
        <f t="array" ref="DX377:DZ380">DX$3:DZ$6*DX373</f>
        <v>3.4684339216344923E-4</v>
      </c>
      <c r="DY377" s="33">
        <v>3.4684339216344923E-4</v>
      </c>
      <c r="DZ377" s="34">
        <v>0</v>
      </c>
      <c r="EA377" s="42">
        <f>DX373</f>
        <v>3.4684339216344923E-4</v>
      </c>
      <c r="EB377" s="47">
        <f t="array" ref="EB377:ED380">EB$3:ED$6*EB373</f>
        <v>4.4181837392926349E-4</v>
      </c>
      <c r="EC377" s="33">
        <v>4.4181837392926349E-4</v>
      </c>
      <c r="ED377" s="34">
        <v>0</v>
      </c>
      <c r="EE377" s="42">
        <f>EB373</f>
        <v>4.4181837392926349E-4</v>
      </c>
      <c r="EF377" s="47">
        <f t="array" ref="EF377:EH380">EF$3:EH$6*EF373</f>
        <v>1.5956287158285212E-4</v>
      </c>
      <c r="EG377" s="33">
        <v>1.5956287158285212E-4</v>
      </c>
      <c r="EH377" s="34">
        <v>0</v>
      </c>
      <c r="EI377" s="42">
        <f>EF373</f>
        <v>1.5956287158285212E-4</v>
      </c>
      <c r="EJ377" s="47">
        <f t="array" ref="EJ377:EL380">EJ$3:EL$6*EJ373</f>
        <v>0</v>
      </c>
      <c r="EK377" s="33">
        <v>-1.4305465744936525E-3</v>
      </c>
      <c r="EL377" s="34">
        <v>0</v>
      </c>
      <c r="EM377" s="42">
        <f>EJ373</f>
        <v>-1.4305465744936525E-3</v>
      </c>
      <c r="EN377" s="47">
        <f t="array" ref="EN377:EP380">EN$3:EP$6*EN373</f>
        <v>-9.9480204372757205E-4</v>
      </c>
      <c r="EO377" s="33">
        <v>-9.9480204372757205E-4</v>
      </c>
      <c r="EP377" s="34">
        <v>0</v>
      </c>
      <c r="EQ377" s="42">
        <f>EN373</f>
        <v>-9.9480204372757205E-4</v>
      </c>
      <c r="ER377" s="47">
        <f t="array" ref="ER377:ET380">ER$3:ET$6*ER373</f>
        <v>0</v>
      </c>
      <c r="ES377" s="33">
        <v>-1.4305465744936525E-3</v>
      </c>
      <c r="ET377" s="34">
        <v>0</v>
      </c>
      <c r="EU377" s="42">
        <f>ER373</f>
        <v>-1.4305465744936525E-3</v>
      </c>
      <c r="EV377" s="47">
        <f t="array" ref="EV377:EX380">EV$3:EX$6*EV373</f>
        <v>0</v>
      </c>
      <c r="EW377" s="33">
        <v>-2.8681481756099975E-3</v>
      </c>
      <c r="EX377" s="34">
        <v>0</v>
      </c>
      <c r="EY377" s="42">
        <f>EV373</f>
        <v>-2.8681481756099975E-3</v>
      </c>
      <c r="EZ377" s="47">
        <f t="array" ref="EZ377:FB380">EZ$3:FB$6*EZ373</f>
        <v>0</v>
      </c>
      <c r="FA377" s="33">
        <v>-7.216313057165245E-4</v>
      </c>
      <c r="FB377" s="34">
        <v>0</v>
      </c>
      <c r="FC377" s="42">
        <f>EZ373</f>
        <v>-7.216313057165245E-4</v>
      </c>
      <c r="FD377" s="47">
        <f t="array" ref="FD377:FF380">FD$3:FF$6*FD373</f>
        <v>-2.5531806709528939E-3</v>
      </c>
      <c r="FE377" s="33">
        <v>-2.5531806709528939E-3</v>
      </c>
      <c r="FF377" s="34">
        <v>0</v>
      </c>
      <c r="FG377" s="42">
        <f>FD373</f>
        <v>-2.5531806709528939E-3</v>
      </c>
      <c r="FH377" s="47">
        <f t="array" ref="FH377:FJ380">FH$3:FJ$6*FH373</f>
        <v>-4.1541463728164121E-4</v>
      </c>
      <c r="FI377" s="33">
        <v>-4.1541463728164121E-4</v>
      </c>
      <c r="FJ377" s="34">
        <v>0</v>
      </c>
      <c r="FK377" s="42">
        <f>FH373</f>
        <v>-4.1541463728164121E-4</v>
      </c>
      <c r="FL377" s="47">
        <f t="array" ref="FL377:FN380">FL$3:FN$6*FL373</f>
        <v>-1.7737769917205832E-3</v>
      </c>
      <c r="FM377" s="33">
        <v>-1.7737769917205832E-3</v>
      </c>
      <c r="FN377" s="34">
        <v>0</v>
      </c>
      <c r="FO377" s="42">
        <f>FL373</f>
        <v>-1.7737769917205832E-3</v>
      </c>
      <c r="FP377" s="47">
        <f t="array" ref="FP377:FR380">FP$3:FR$6*FP373</f>
        <v>0</v>
      </c>
      <c r="FQ377" s="33">
        <v>-1.342516917290389E-3</v>
      </c>
      <c r="FR377" s="34">
        <v>0</v>
      </c>
      <c r="FS377" s="42">
        <f>FP373</f>
        <v>-1.342516917290389E-3</v>
      </c>
      <c r="FT377" s="47">
        <f t="array" ref="FT377:FV380">FT$3:FV$6*FT373</f>
        <v>0</v>
      </c>
      <c r="FU377" s="33">
        <v>-2.7785414339487214E-3</v>
      </c>
      <c r="FV377" s="34">
        <v>0</v>
      </c>
      <c r="FW377" s="42">
        <f>FT373</f>
        <v>-2.7785414339487214E-3</v>
      </c>
      <c r="FX377" s="47">
        <f t="array" ref="FX377:FZ380">FX$3:FZ$6*FX373</f>
        <v>-2.2846057593904536E-3</v>
      </c>
      <c r="FY377" s="33">
        <v>-2.2846057593904536E-3</v>
      </c>
      <c r="FZ377" s="34">
        <v>0</v>
      </c>
      <c r="GA377" s="42">
        <f>FX373</f>
        <v>-2.2846057593904536E-3</v>
      </c>
      <c r="GB377" s="47">
        <f t="array" ref="GB377:GD380">GB$3:GD$6*GB373</f>
        <v>-3.1643495286147079E-3</v>
      </c>
      <c r="GC377" s="33">
        <v>-3.1643495286147079E-3</v>
      </c>
      <c r="GD377" s="34">
        <v>0</v>
      </c>
      <c r="GE377" s="42">
        <f>GB373</f>
        <v>-3.1643495286147079E-3</v>
      </c>
      <c r="GF377" s="47">
        <f t="array" ref="GF377:GH380">GF$3:GH$6*GF373</f>
        <v>0</v>
      </c>
      <c r="GG377" s="33">
        <v>-6.030637634256038E-4</v>
      </c>
      <c r="GH377" s="34">
        <v>0</v>
      </c>
      <c r="GI377" s="42">
        <f>GF373</f>
        <v>-6.030637634256038E-4</v>
      </c>
      <c r="GJ377" s="47">
        <f t="array" ref="GJ377:GL380">GJ$3:GL$6*GJ373</f>
        <v>0</v>
      </c>
      <c r="GK377" s="33">
        <v>-1.7200275849712011E-3</v>
      </c>
      <c r="GL377" s="34">
        <v>0</v>
      </c>
      <c r="GM377" s="42">
        <f>GJ373</f>
        <v>-1.7200275849712011E-3</v>
      </c>
      <c r="GN377" s="47">
        <f t="array" ref="GN377:GP380">GN$3:GP$6*GN373</f>
        <v>0</v>
      </c>
      <c r="GO377" s="33">
        <v>-3.0020827410133745E-3</v>
      </c>
      <c r="GP377" s="34">
        <v>0</v>
      </c>
      <c r="GQ377" s="42">
        <f>GN373</f>
        <v>-3.0020827410133745E-3</v>
      </c>
      <c r="GR377" s="47">
        <f t="array" ref="GR377:GT380">GR$3:GT$6*GR373</f>
        <v>-1.0199984510379906E-3</v>
      </c>
      <c r="GS377" s="33">
        <v>-1.0199984510379906E-3</v>
      </c>
      <c r="GT377" s="34">
        <v>0</v>
      </c>
      <c r="GU377" s="42">
        <f>GR373</f>
        <v>-1.0199984510379906E-3</v>
      </c>
      <c r="GV377" s="47">
        <f t="array" ref="GV377:GX380">GV$3:GX$6*GV373</f>
        <v>-9.9480204372757205E-4</v>
      </c>
      <c r="GW377" s="33">
        <v>-9.9480204372757205E-4</v>
      </c>
      <c r="GX377" s="34">
        <v>0</v>
      </c>
      <c r="GY377" s="42">
        <f>GV373</f>
        <v>-9.9480204372757205E-4</v>
      </c>
      <c r="GZ377" s="47">
        <f t="array" ref="GZ377:HB380">GZ$3:HB$6*GZ373</f>
        <v>0</v>
      </c>
      <c r="HA377" s="33">
        <v>-9.822224766743758E-4</v>
      </c>
      <c r="HB377" s="34">
        <v>-9.822224766743758E-4</v>
      </c>
      <c r="HC377" s="42">
        <f>GZ373</f>
        <v>-9.822224766743758E-4</v>
      </c>
      <c r="HD377" s="47">
        <f t="array" ref="HD377:HF380">HD$3:HF$6*HD373</f>
        <v>-1.212957239526387E-3</v>
      </c>
      <c r="HE377" s="33">
        <v>-1.212957239526387E-3</v>
      </c>
      <c r="HF377" s="34">
        <v>0</v>
      </c>
      <c r="HG377" s="42">
        <f>HD373</f>
        <v>-1.212957239526387E-3</v>
      </c>
      <c r="HH377" s="47">
        <f t="array" ref="HH377:HJ380">HH$3:HJ$6*HH373</f>
        <v>-1.8397467459724084E-3</v>
      </c>
      <c r="HI377" s="33">
        <v>-1.8397467459724084E-3</v>
      </c>
      <c r="HJ377" s="34">
        <v>0</v>
      </c>
      <c r="HK377" s="42">
        <f>HH373</f>
        <v>-1.8397467459724084E-3</v>
      </c>
      <c r="HL377" s="47">
        <f t="array" ref="HL377:HN380">HL$3:HN$6*HL373</f>
        <v>-1.2729545658525824E-2</v>
      </c>
      <c r="HM377" s="33">
        <v>-1.2729545658525824E-2</v>
      </c>
      <c r="HN377" s="34">
        <v>0</v>
      </c>
      <c r="HO377" s="42">
        <f>HL373</f>
        <v>-1.2729545658525824E-2</v>
      </c>
      <c r="HP377" s="47">
        <f t="array" ref="HP377:HR380">HP$3:HR$6*HP373</f>
        <v>-2.3346386362170703E-3</v>
      </c>
      <c r="HQ377" s="33">
        <v>-2.3346386362170703E-3</v>
      </c>
      <c r="HR377" s="34">
        <v>0</v>
      </c>
      <c r="HS377" s="42">
        <f>HP373</f>
        <v>-2.3346386362170703E-3</v>
      </c>
      <c r="HT377" s="47">
        <f t="array" ref="HT377:HV380">HT$3:HV$6*HT373</f>
        <v>0</v>
      </c>
      <c r="HU377" s="33">
        <v>-1.0928959056089949E-2</v>
      </c>
      <c r="HV377" s="34">
        <v>0</v>
      </c>
      <c r="HW377" s="42">
        <f>HT373</f>
        <v>-1.0928959056089949E-2</v>
      </c>
      <c r="HX377" s="47">
        <f t="array" ref="HX377:HZ380">HX$3:HZ$6*HX373</f>
        <v>-2.5863224901010728E-3</v>
      </c>
      <c r="HY377" s="33">
        <v>0</v>
      </c>
      <c r="HZ377" s="34">
        <v>0</v>
      </c>
      <c r="IA377" s="42">
        <f>HX373</f>
        <v>-2.5863224901010728E-3</v>
      </c>
      <c r="IB377" s="47">
        <f t="array" ref="IB377:ID380">IB$3:ID$6*IB373</f>
        <v>-1.0431958964376338E-3</v>
      </c>
      <c r="IC377" s="33">
        <v>0</v>
      </c>
      <c r="ID377" s="34">
        <v>0</v>
      </c>
      <c r="IE377" s="42">
        <f>IB373</f>
        <v>-1.0431958964376338E-3</v>
      </c>
      <c r="IF377" s="47">
        <f t="array" ref="IF377:IH380">IF$3:IH$6*IF373</f>
        <v>0</v>
      </c>
      <c r="IG377" s="33">
        <v>-7.3450069374185207E-3</v>
      </c>
      <c r="IH377" s="34">
        <v>0</v>
      </c>
      <c r="II377" s="42">
        <f>IF373</f>
        <v>-7.3450069374185207E-3</v>
      </c>
      <c r="IJ377" s="47">
        <f t="array" ref="IJ377:IL380">IJ$3:IL$6*IJ373</f>
        <v>0</v>
      </c>
      <c r="IK377" s="33">
        <v>-7.5739030888373861E-3</v>
      </c>
      <c r="IL377" s="34">
        <v>0</v>
      </c>
      <c r="IM377" s="42">
        <f>IJ373</f>
        <v>-7.5739030888373861E-3</v>
      </c>
      <c r="IN377" s="47">
        <f t="array" ref="IN377:IP380">IN$3:IP$6*IN373</f>
        <v>0</v>
      </c>
      <c r="IO377" s="33">
        <v>0</v>
      </c>
      <c r="IP377" s="34">
        <v>0</v>
      </c>
      <c r="IQ377" s="42">
        <f>IN373</f>
        <v>-3.4584867545109136E-3</v>
      </c>
      <c r="IR377" s="47">
        <f t="array" ref="IR377:IT380">IR$3:IT$6*IR373</f>
        <v>0</v>
      </c>
      <c r="IS377" s="33">
        <v>0</v>
      </c>
      <c r="IT377" s="34">
        <v>0</v>
      </c>
      <c r="IU377" s="42">
        <f>IR373</f>
        <v>-2.894898154701606E-3</v>
      </c>
      <c r="IV377" s="47">
        <f t="array" ref="IV377:IX380">IV$3:IX$6*IV373</f>
        <v>0</v>
      </c>
      <c r="IW377" s="33">
        <v>-1.8904497774140973E-3</v>
      </c>
      <c r="IX377" s="34">
        <v>0</v>
      </c>
      <c r="IY377" s="42">
        <f>IV373</f>
        <v>-1.8904497774140973E-3</v>
      </c>
      <c r="IZ377" s="47">
        <f t="array" ref="IZ377:JB380">IZ$3:JB$6*IZ373</f>
        <v>0</v>
      </c>
      <c r="JA377" s="33">
        <v>-1.5714595646325066E-3</v>
      </c>
      <c r="JB377" s="34">
        <v>0</v>
      </c>
      <c r="JC377" s="42">
        <f>IZ373</f>
        <v>-1.5714595646325066E-3</v>
      </c>
      <c r="JD377" s="47">
        <f t="array" ref="JD377:JF380">JD$3:JF$6*JD373</f>
        <v>0</v>
      </c>
      <c r="JE377" s="33">
        <v>-5.4010727537568679E-2</v>
      </c>
      <c r="JF377" s="34">
        <v>0</v>
      </c>
      <c r="JG377" s="42">
        <f>JD373</f>
        <v>-5.4010727537568679E-2</v>
      </c>
    </row>
    <row r="378" spans="2:267" ht="14.25" customHeight="1">
      <c r="B378" s="167"/>
      <c r="C378" s="170"/>
      <c r="D378" s="36">
        <f t="shared" ref="D378:D390" si="2726">SUM(L378,P378,T378,X378,AB378,AF378,AJ378,AN378,AR378,AV378,AZ378,BD378,BH378,BL378,BP378,BT378,BX378,CB378,CF378,CJ378,CN378,CR378,CV378,CZ378,DD378,DH378,DL378,DP378,DT378,DX378,EB378,EF378,EJ378,EN378,ER378,EV378,EZ378,FD378,FH378,FL378,FP378,FT378,FX378,GB378,GF378,GJ378,GN378,GR378,GV378,GZ378,HD378,HH378,HL378,HP378,HT378,HX378,IB378,IF378,IJ378,IN378,IR378,IV378,IZ378,JD378)</f>
        <v>-1.4873279932671214E-2</v>
      </c>
      <c r="E378" s="36">
        <f t="shared" si="2723"/>
        <v>-6.8389716598890551E-2</v>
      </c>
      <c r="F378" s="37">
        <f t="shared" si="2724"/>
        <v>1.194692356097578E-2</v>
      </c>
      <c r="I378" s="167"/>
      <c r="J378" s="173"/>
      <c r="K378" s="176"/>
      <c r="L378" s="45">
        <v>1.9841054998530854E-4</v>
      </c>
      <c r="M378" s="36">
        <v>0</v>
      </c>
      <c r="N378" s="37">
        <v>1.9841054998530854E-4</v>
      </c>
      <c r="O378" s="37"/>
      <c r="P378" s="45">
        <v>1.0943425096090123E-4</v>
      </c>
      <c r="Q378" s="36">
        <v>0</v>
      </c>
      <c r="R378" s="37">
        <v>1.0943425096090123E-4</v>
      </c>
      <c r="S378" s="37"/>
      <c r="T378" s="45">
        <v>2.0129167531108072E-4</v>
      </c>
      <c r="U378" s="36">
        <v>0</v>
      </c>
      <c r="V378" s="37">
        <v>2.0129167531108072E-4</v>
      </c>
      <c r="W378" s="37"/>
      <c r="X378" s="45">
        <v>1.1031169962136425E-4</v>
      </c>
      <c r="Y378" s="36">
        <v>0</v>
      </c>
      <c r="Z378" s="37">
        <v>1.1031169962136425E-4</v>
      </c>
      <c r="AA378" s="37"/>
      <c r="AB378" s="45">
        <v>1.1352605095299225E-3</v>
      </c>
      <c r="AC378" s="36">
        <v>0</v>
      </c>
      <c r="AD378" s="37">
        <v>1.1352605095299225E-3</v>
      </c>
      <c r="AE378" s="37"/>
      <c r="AF378" s="45">
        <v>1.0565444954587324E-4</v>
      </c>
      <c r="AG378" s="36">
        <v>1.0565444954587324E-4</v>
      </c>
      <c r="AH378" s="37">
        <v>1.0565444954587324E-4</v>
      </c>
      <c r="AI378" s="37"/>
      <c r="AJ378" s="45">
        <v>0</v>
      </c>
      <c r="AK378" s="36">
        <v>1.2360450672370356E-4</v>
      </c>
      <c r="AL378" s="37">
        <v>1.2360450672370356E-4</v>
      </c>
      <c r="AM378" s="37"/>
      <c r="AN378" s="45">
        <v>9.2277793212386557E-3</v>
      </c>
      <c r="AO378" s="36">
        <v>9.2277793212386557E-3</v>
      </c>
      <c r="AP378" s="37">
        <v>0</v>
      </c>
      <c r="AQ378" s="37"/>
      <c r="AR378" s="45">
        <v>5.2438565895389083E-5</v>
      </c>
      <c r="AS378" s="36">
        <v>5.2438565895389083E-5</v>
      </c>
      <c r="AT378" s="37">
        <v>5.2438565895389083E-5</v>
      </c>
      <c r="AU378" s="37"/>
      <c r="AV378" s="45">
        <v>6.7416773013108042E-4</v>
      </c>
      <c r="AW378" s="36">
        <v>6.7416773013108042E-4</v>
      </c>
      <c r="AX378" s="37">
        <v>6.7416773013108042E-4</v>
      </c>
      <c r="AY378" s="37"/>
      <c r="AZ378" s="45">
        <v>9.0605120950723302E-4</v>
      </c>
      <c r="BA378" s="36">
        <v>0</v>
      </c>
      <c r="BB378" s="37">
        <v>9.0605120950723302E-4</v>
      </c>
      <c r="BC378" s="37"/>
      <c r="BD378" s="45">
        <v>4.5291245691030921E-4</v>
      </c>
      <c r="BE378" s="36">
        <v>0</v>
      </c>
      <c r="BF378" s="37">
        <v>4.5291245691030921E-4</v>
      </c>
      <c r="BG378" s="37"/>
      <c r="BH378" s="45">
        <v>9.3025017779203899E-4</v>
      </c>
      <c r="BI378" s="36">
        <v>0</v>
      </c>
      <c r="BJ378" s="37">
        <v>9.3025017779203899E-4</v>
      </c>
      <c r="BK378" s="37"/>
      <c r="BL378" s="45">
        <v>5.8923289532914098E-3</v>
      </c>
      <c r="BM378" s="36">
        <v>0</v>
      </c>
      <c r="BN378" s="37">
        <v>5.8923289532914098E-3</v>
      </c>
      <c r="BO378" s="37"/>
      <c r="BP378" s="45">
        <v>3.1859660566841237E-3</v>
      </c>
      <c r="BQ378" s="36">
        <v>0</v>
      </c>
      <c r="BR378" s="37">
        <v>3.1859660566841237E-3</v>
      </c>
      <c r="BS378" s="37"/>
      <c r="BT378" s="45">
        <v>1.1683059412190126E-4</v>
      </c>
      <c r="BU378" s="36">
        <v>0</v>
      </c>
      <c r="BV378" s="37">
        <v>1.1683059412190126E-4</v>
      </c>
      <c r="BW378" s="37"/>
      <c r="BX378" s="45">
        <v>9.1586784323656294E-3</v>
      </c>
      <c r="BY378" s="36">
        <v>0</v>
      </c>
      <c r="BZ378" s="37">
        <v>0</v>
      </c>
      <c r="CA378" s="37"/>
      <c r="CB378" s="45">
        <v>1.2234944874168164E-3</v>
      </c>
      <c r="CC378" s="36">
        <v>0</v>
      </c>
      <c r="CD378" s="37">
        <v>1.2234944874168164E-3</v>
      </c>
      <c r="CE378" s="37"/>
      <c r="CF378" s="45">
        <v>2.5788907363369275E-4</v>
      </c>
      <c r="CG378" s="36">
        <v>0</v>
      </c>
      <c r="CH378" s="37">
        <v>2.5788907363369275E-4</v>
      </c>
      <c r="CI378" s="37"/>
      <c r="CJ378" s="45">
        <v>4.6491115222693872E-4</v>
      </c>
      <c r="CK378" s="36">
        <v>0</v>
      </c>
      <c r="CL378" s="37">
        <v>4.6491115222693872E-4</v>
      </c>
      <c r="CM378" s="37"/>
      <c r="CN378" s="45">
        <v>0</v>
      </c>
      <c r="CO378" s="36">
        <v>0</v>
      </c>
      <c r="CP378" s="37">
        <v>1.1786398237535166E-4</v>
      </c>
      <c r="CQ378" s="37"/>
      <c r="CR378" s="45">
        <v>6.1752233580147141E-5</v>
      </c>
      <c r="CS378" s="36">
        <v>0</v>
      </c>
      <c r="CT378" s="37">
        <v>6.1752233580147141E-5</v>
      </c>
      <c r="CU378" s="37"/>
      <c r="CV378" s="45">
        <v>5.2462732997413265E-3</v>
      </c>
      <c r="CW378" s="36">
        <v>0</v>
      </c>
      <c r="CX378" s="37">
        <v>0</v>
      </c>
      <c r="CY378" s="37"/>
      <c r="CZ378" s="45">
        <v>6.8353558012449855E-4</v>
      </c>
      <c r="DA378" s="36">
        <v>0</v>
      </c>
      <c r="DB378" s="37">
        <v>6.8353558012449855E-4</v>
      </c>
      <c r="DC378" s="37"/>
      <c r="DD378" s="45">
        <v>1.5698435554915098E-4</v>
      </c>
      <c r="DE378" s="36">
        <v>0</v>
      </c>
      <c r="DF378" s="37">
        <v>1.5698435554915098E-4</v>
      </c>
      <c r="DG378" s="37"/>
      <c r="DH378" s="45">
        <v>2.3222010023628498E-4</v>
      </c>
      <c r="DI378" s="36">
        <v>0</v>
      </c>
      <c r="DJ378" s="37">
        <v>2.3222010023628498E-4</v>
      </c>
      <c r="DK378" s="37"/>
      <c r="DL378" s="45">
        <v>0</v>
      </c>
      <c r="DM378" s="36">
        <v>0</v>
      </c>
      <c r="DN378" s="37">
        <v>6.5462766717671927E-5</v>
      </c>
      <c r="DO378" s="37"/>
      <c r="DP378" s="45">
        <v>1.0162923083576549E-2</v>
      </c>
      <c r="DQ378" s="36">
        <v>0</v>
      </c>
      <c r="DR378" s="37">
        <v>0</v>
      </c>
      <c r="DS378" s="37"/>
      <c r="DT378" s="45">
        <v>1.343538737879336E-3</v>
      </c>
      <c r="DU378" s="36">
        <v>0</v>
      </c>
      <c r="DV378" s="37">
        <v>1.343538737879336E-3</v>
      </c>
      <c r="DW378" s="37"/>
      <c r="DX378" s="45">
        <v>3.4684339216344923E-4</v>
      </c>
      <c r="DY378" s="36">
        <v>0</v>
      </c>
      <c r="DZ378" s="37">
        <v>3.4684339216344923E-4</v>
      </c>
      <c r="EA378" s="37"/>
      <c r="EB378" s="45">
        <v>4.4181837392926349E-4</v>
      </c>
      <c r="EC378" s="36">
        <v>0</v>
      </c>
      <c r="ED378" s="37">
        <v>4.4181837392926349E-4</v>
      </c>
      <c r="EE378" s="37"/>
      <c r="EF378" s="45">
        <v>0</v>
      </c>
      <c r="EG378" s="36">
        <v>0</v>
      </c>
      <c r="EH378" s="37">
        <v>1.5956287158285212E-4</v>
      </c>
      <c r="EI378" s="37"/>
      <c r="EJ378" s="45">
        <v>0</v>
      </c>
      <c r="EK378" s="36">
        <v>-1.4305465744936525E-3</v>
      </c>
      <c r="EL378" s="37">
        <v>0</v>
      </c>
      <c r="EM378" s="37"/>
      <c r="EN378" s="45">
        <v>0</v>
      </c>
      <c r="EO378" s="36">
        <v>-9.9480204372757205E-4</v>
      </c>
      <c r="EP378" s="37">
        <v>0</v>
      </c>
      <c r="EQ378" s="37"/>
      <c r="ER378" s="45">
        <v>0</v>
      </c>
      <c r="ES378" s="36">
        <v>-1.4305465744936525E-3</v>
      </c>
      <c r="ET378" s="37">
        <v>0</v>
      </c>
      <c r="EU378" s="37"/>
      <c r="EV378" s="45">
        <v>0</v>
      </c>
      <c r="EW378" s="36">
        <v>-2.8681481756099975E-3</v>
      </c>
      <c r="EX378" s="37">
        <v>0</v>
      </c>
      <c r="EY378" s="37"/>
      <c r="EZ378" s="45">
        <v>0</v>
      </c>
      <c r="FA378" s="36">
        <v>-7.216313057165245E-4</v>
      </c>
      <c r="FB378" s="37">
        <v>0</v>
      </c>
      <c r="FC378" s="37"/>
      <c r="FD378" s="45">
        <v>0</v>
      </c>
      <c r="FE378" s="36">
        <v>-2.5531806709528939E-3</v>
      </c>
      <c r="FF378" s="37">
        <v>0</v>
      </c>
      <c r="FG378" s="37"/>
      <c r="FH378" s="45">
        <v>0</v>
      </c>
      <c r="FI378" s="36">
        <v>-4.1541463728164121E-4</v>
      </c>
      <c r="FJ378" s="37">
        <v>0</v>
      </c>
      <c r="FK378" s="37"/>
      <c r="FL378" s="45">
        <v>0</v>
      </c>
      <c r="FM378" s="36">
        <v>-1.7737769917205832E-3</v>
      </c>
      <c r="FN378" s="37">
        <v>0</v>
      </c>
      <c r="FO378" s="37"/>
      <c r="FP378" s="45">
        <v>0</v>
      </c>
      <c r="FQ378" s="36">
        <v>-1.342516917290389E-3</v>
      </c>
      <c r="FR378" s="37">
        <v>-1.342516917290389E-3</v>
      </c>
      <c r="FS378" s="37"/>
      <c r="FT378" s="45">
        <v>0</v>
      </c>
      <c r="FU378" s="36">
        <v>-2.7785414339487214E-3</v>
      </c>
      <c r="FV378" s="37">
        <v>0</v>
      </c>
      <c r="FW378" s="37"/>
      <c r="FX378" s="45">
        <v>0</v>
      </c>
      <c r="FY378" s="36">
        <v>-2.2846057593904536E-3</v>
      </c>
      <c r="FZ378" s="37">
        <v>-2.2846057593904536E-3</v>
      </c>
      <c r="GA378" s="37"/>
      <c r="GB378" s="45">
        <v>0</v>
      </c>
      <c r="GC378" s="36">
        <v>-3.1643495286147079E-3</v>
      </c>
      <c r="GD378" s="37">
        <v>0</v>
      </c>
      <c r="GE378" s="37"/>
      <c r="GF378" s="45">
        <v>0</v>
      </c>
      <c r="GG378" s="36">
        <v>-6.030637634256038E-4</v>
      </c>
      <c r="GH378" s="37">
        <v>-6.030637634256038E-4</v>
      </c>
      <c r="GI378" s="37"/>
      <c r="GJ378" s="45">
        <v>0</v>
      </c>
      <c r="GK378" s="36">
        <v>-1.7200275849712011E-3</v>
      </c>
      <c r="GL378" s="37">
        <v>0</v>
      </c>
      <c r="GM378" s="37"/>
      <c r="GN378" s="45">
        <v>0</v>
      </c>
      <c r="GO378" s="36">
        <v>-3.0020827410133745E-3</v>
      </c>
      <c r="GP378" s="37">
        <v>0</v>
      </c>
      <c r="GQ378" s="37"/>
      <c r="GR378" s="45">
        <v>0</v>
      </c>
      <c r="GS378" s="36">
        <v>-1.0199984510379906E-3</v>
      </c>
      <c r="GT378" s="37">
        <v>-1.0199984510379906E-3</v>
      </c>
      <c r="GU378" s="37"/>
      <c r="GV378" s="45">
        <v>0</v>
      </c>
      <c r="GW378" s="36">
        <v>-9.9480204372757205E-4</v>
      </c>
      <c r="GX378" s="37">
        <v>0</v>
      </c>
      <c r="GY378" s="37"/>
      <c r="GZ378" s="45">
        <v>0</v>
      </c>
      <c r="HA378" s="36">
        <v>-9.822224766743758E-4</v>
      </c>
      <c r="HB378" s="37">
        <v>-9.822224766743758E-4</v>
      </c>
      <c r="HC378" s="37"/>
      <c r="HD378" s="45">
        <v>-1.212957239526387E-3</v>
      </c>
      <c r="HE378" s="36">
        <v>-1.212957239526387E-3</v>
      </c>
      <c r="HF378" s="37">
        <v>0</v>
      </c>
      <c r="HG378" s="37"/>
      <c r="HH378" s="45">
        <v>0</v>
      </c>
      <c r="HI378" s="36">
        <v>-1.8397467459724084E-3</v>
      </c>
      <c r="HJ378" s="37">
        <v>0</v>
      </c>
      <c r="HK378" s="37"/>
      <c r="HL378" s="45">
        <v>-1.2729545658525824E-2</v>
      </c>
      <c r="HM378" s="36">
        <v>-1.2729545658525824E-2</v>
      </c>
      <c r="HN378" s="37">
        <v>0</v>
      </c>
      <c r="HO378" s="37"/>
      <c r="HP378" s="45">
        <v>0</v>
      </c>
      <c r="HQ378" s="36">
        <v>-2.3346386362170703E-3</v>
      </c>
      <c r="HR378" s="37">
        <v>0</v>
      </c>
      <c r="HS378" s="37"/>
      <c r="HT378" s="45">
        <v>0</v>
      </c>
      <c r="HU378" s="36">
        <v>-1.0928959056089949E-2</v>
      </c>
      <c r="HV378" s="37">
        <v>0</v>
      </c>
      <c r="HW378" s="37"/>
      <c r="HX378" s="45">
        <v>0</v>
      </c>
      <c r="HY378" s="36">
        <v>-2.5863224901010728E-3</v>
      </c>
      <c r="HZ378" s="37">
        <v>0</v>
      </c>
      <c r="IA378" s="37"/>
      <c r="IB378" s="45">
        <v>0</v>
      </c>
      <c r="IC378" s="36">
        <v>-1.0431958964376338E-3</v>
      </c>
      <c r="ID378" s="37">
        <v>0</v>
      </c>
      <c r="IE378" s="37"/>
      <c r="IF378" s="45">
        <v>0</v>
      </c>
      <c r="IG378" s="36">
        <v>0</v>
      </c>
      <c r="IH378" s="37">
        <v>0</v>
      </c>
      <c r="II378" s="37"/>
      <c r="IJ378" s="45">
        <v>0</v>
      </c>
      <c r="IK378" s="36">
        <v>-7.5739030888373861E-3</v>
      </c>
      <c r="IL378" s="37">
        <v>0</v>
      </c>
      <c r="IM378" s="37"/>
      <c r="IN378" s="45">
        <v>0</v>
      </c>
      <c r="IO378" s="36">
        <v>-3.4584867545109136E-3</v>
      </c>
      <c r="IP378" s="37">
        <v>0</v>
      </c>
      <c r="IQ378" s="37"/>
      <c r="IR378" s="45">
        <v>0</v>
      </c>
      <c r="IS378" s="36">
        <v>-2.894898154701606E-3</v>
      </c>
      <c r="IT378" s="37">
        <v>0</v>
      </c>
      <c r="IU378" s="37"/>
      <c r="IV378" s="45">
        <v>0</v>
      </c>
      <c r="IW378" s="36">
        <v>-1.8904497774140973E-3</v>
      </c>
      <c r="IX378" s="37">
        <v>0</v>
      </c>
      <c r="IY378" s="37"/>
      <c r="IZ378" s="45">
        <v>0</v>
      </c>
      <c r="JA378" s="36">
        <v>0</v>
      </c>
      <c r="JB378" s="37">
        <v>-1.5714595646325066E-3</v>
      </c>
      <c r="JC378" s="37"/>
      <c r="JD378" s="45">
        <v>-5.4010727537568679E-2</v>
      </c>
      <c r="JE378" s="36">
        <v>0</v>
      </c>
      <c r="JF378" s="37">
        <v>0</v>
      </c>
      <c r="JG378" s="37"/>
    </row>
    <row r="379" spans="2:267">
      <c r="B379" s="167"/>
      <c r="C379" s="170"/>
      <c r="D379" s="36">
        <f t="shared" si="2726"/>
        <v>-1.9358490994794274E-2</v>
      </c>
      <c r="E379" s="36">
        <f t="shared" si="2723"/>
        <v>-6.4642317530604204E-2</v>
      </c>
      <c r="F379" s="37">
        <f t="shared" si="2724"/>
        <v>3.3166947831757693E-2</v>
      </c>
      <c r="I379" s="167"/>
      <c r="J379" s="173"/>
      <c r="K379" s="176"/>
      <c r="L379" s="45">
        <v>1.9841054998530854E-4</v>
      </c>
      <c r="M379" s="36">
        <v>0</v>
      </c>
      <c r="N379" s="37">
        <v>1.9841054998530854E-4</v>
      </c>
      <c r="O379" s="37"/>
      <c r="P379" s="45">
        <v>1.0943425096090123E-4</v>
      </c>
      <c r="Q379" s="36">
        <v>0</v>
      </c>
      <c r="R379" s="37">
        <v>1.0943425096090123E-4</v>
      </c>
      <c r="S379" s="37"/>
      <c r="T379" s="45">
        <v>2.0129167531108072E-4</v>
      </c>
      <c r="U379" s="36">
        <v>0</v>
      </c>
      <c r="V379" s="37">
        <v>2.0129167531108072E-4</v>
      </c>
      <c r="W379" s="37"/>
      <c r="X379" s="45">
        <v>1.1031169962136425E-4</v>
      </c>
      <c r="Y379" s="36">
        <v>0</v>
      </c>
      <c r="Z379" s="37">
        <v>1.1031169962136425E-4</v>
      </c>
      <c r="AA379" s="37"/>
      <c r="AB379" s="45">
        <v>1.1352605095299225E-3</v>
      </c>
      <c r="AC379" s="36">
        <v>0</v>
      </c>
      <c r="AD379" s="37">
        <v>1.1352605095299225E-3</v>
      </c>
      <c r="AE379" s="37"/>
      <c r="AF379" s="45">
        <v>1.0565444954587324E-4</v>
      </c>
      <c r="AG379" s="36">
        <v>0</v>
      </c>
      <c r="AH379" s="37">
        <v>1.0565444954587324E-4</v>
      </c>
      <c r="AI379" s="37"/>
      <c r="AJ379" s="45">
        <v>1.2360450672370356E-4</v>
      </c>
      <c r="AK379" s="36">
        <v>0</v>
      </c>
      <c r="AL379" s="37">
        <v>1.2360450672370356E-4</v>
      </c>
      <c r="AM379" s="37"/>
      <c r="AN379" s="45">
        <v>9.2277793212386557E-3</v>
      </c>
      <c r="AO379" s="36">
        <v>0</v>
      </c>
      <c r="AP379" s="37">
        <v>9.2277793212386557E-3</v>
      </c>
      <c r="AQ379" s="37"/>
      <c r="AR379" s="45">
        <v>5.2438565895389083E-5</v>
      </c>
      <c r="AS379" s="36">
        <v>0</v>
      </c>
      <c r="AT379" s="37">
        <v>5.2438565895389083E-5</v>
      </c>
      <c r="AU379" s="37"/>
      <c r="AV379" s="45">
        <v>6.7416773013108042E-4</v>
      </c>
      <c r="AW379" s="36">
        <v>0</v>
      </c>
      <c r="AX379" s="37">
        <v>6.7416773013108042E-4</v>
      </c>
      <c r="AY379" s="37"/>
      <c r="AZ379" s="45">
        <v>9.0605120950723302E-4</v>
      </c>
      <c r="BA379" s="36">
        <v>9.0605120950723302E-4</v>
      </c>
      <c r="BB379" s="37">
        <v>9.0605120950723302E-4</v>
      </c>
      <c r="BC379" s="37"/>
      <c r="BD379" s="45">
        <v>4.5291245691030921E-4</v>
      </c>
      <c r="BE379" s="36">
        <v>4.5291245691030921E-4</v>
      </c>
      <c r="BF379" s="37">
        <v>4.5291245691030921E-4</v>
      </c>
      <c r="BG379" s="37"/>
      <c r="BH379" s="45">
        <v>9.3025017779203899E-4</v>
      </c>
      <c r="BI379" s="36">
        <v>9.3025017779203899E-4</v>
      </c>
      <c r="BJ379" s="37">
        <v>9.3025017779203899E-4</v>
      </c>
      <c r="BK379" s="37"/>
      <c r="BL379" s="45">
        <v>5.8923289532914098E-3</v>
      </c>
      <c r="BM379" s="36">
        <v>5.8923289532914098E-3</v>
      </c>
      <c r="BN379" s="37">
        <v>0</v>
      </c>
      <c r="BO379" s="37"/>
      <c r="BP379" s="45">
        <v>0</v>
      </c>
      <c r="BQ379" s="36">
        <v>3.1859660566841237E-3</v>
      </c>
      <c r="BR379" s="37">
        <v>3.1859660566841237E-3</v>
      </c>
      <c r="BS379" s="37"/>
      <c r="BT379" s="45">
        <v>1.1683059412190126E-4</v>
      </c>
      <c r="BU379" s="36">
        <v>0</v>
      </c>
      <c r="BV379" s="37">
        <v>1.1683059412190126E-4</v>
      </c>
      <c r="BW379" s="37"/>
      <c r="BX379" s="45">
        <v>9.1586784323656294E-3</v>
      </c>
      <c r="BY379" s="36">
        <v>0</v>
      </c>
      <c r="BZ379" s="37">
        <v>9.1586784323656294E-3</v>
      </c>
      <c r="CA379" s="37"/>
      <c r="CB379" s="45">
        <v>1.2234944874168164E-3</v>
      </c>
      <c r="CC379" s="36">
        <v>0</v>
      </c>
      <c r="CD379" s="37">
        <v>0</v>
      </c>
      <c r="CE379" s="37"/>
      <c r="CF379" s="45">
        <v>2.5788907363369275E-4</v>
      </c>
      <c r="CG379" s="36">
        <v>0</v>
      </c>
      <c r="CH379" s="37">
        <v>2.5788907363369275E-4</v>
      </c>
      <c r="CI379" s="37"/>
      <c r="CJ379" s="45">
        <v>0</v>
      </c>
      <c r="CK379" s="36">
        <v>0</v>
      </c>
      <c r="CL379" s="37">
        <v>4.6491115222693872E-4</v>
      </c>
      <c r="CM379" s="37"/>
      <c r="CN379" s="45">
        <v>1.1786398237535166E-4</v>
      </c>
      <c r="CO379" s="36">
        <v>0</v>
      </c>
      <c r="CP379" s="37">
        <v>1.1786398237535166E-4</v>
      </c>
      <c r="CQ379" s="37"/>
      <c r="CR379" s="45">
        <v>6.1752233580147141E-5</v>
      </c>
      <c r="CS379" s="36">
        <v>0</v>
      </c>
      <c r="CT379" s="37">
        <v>6.1752233580147141E-5</v>
      </c>
      <c r="CU379" s="37"/>
      <c r="CV379" s="45">
        <v>5.2462732997413265E-3</v>
      </c>
      <c r="CW379" s="36">
        <v>0</v>
      </c>
      <c r="CX379" s="37">
        <v>5.2462732997413265E-3</v>
      </c>
      <c r="CY379" s="37"/>
      <c r="CZ379" s="45">
        <v>6.8353558012449855E-4</v>
      </c>
      <c r="DA379" s="36">
        <v>0</v>
      </c>
      <c r="DB379" s="37">
        <v>0</v>
      </c>
      <c r="DC379" s="37"/>
      <c r="DD379" s="45">
        <v>1.5698435554915098E-4</v>
      </c>
      <c r="DE379" s="36">
        <v>0</v>
      </c>
      <c r="DF379" s="37">
        <v>1.5698435554915098E-4</v>
      </c>
      <c r="DG379" s="37"/>
      <c r="DH379" s="45">
        <v>0</v>
      </c>
      <c r="DI379" s="36">
        <v>0</v>
      </c>
      <c r="DJ379" s="37">
        <v>2.3222010023628498E-4</v>
      </c>
      <c r="DK379" s="37"/>
      <c r="DL379" s="45">
        <v>6.5462766717671927E-5</v>
      </c>
      <c r="DM379" s="36">
        <v>0</v>
      </c>
      <c r="DN379" s="37">
        <v>6.5462766717671927E-5</v>
      </c>
      <c r="DO379" s="37"/>
      <c r="DP379" s="45">
        <v>1.0162923083576549E-2</v>
      </c>
      <c r="DQ379" s="36">
        <v>0</v>
      </c>
      <c r="DR379" s="37">
        <v>1.0162923083576549E-2</v>
      </c>
      <c r="DS379" s="37"/>
      <c r="DT379" s="45">
        <v>1.343538737879336E-3</v>
      </c>
      <c r="DU379" s="36">
        <v>0</v>
      </c>
      <c r="DV379" s="37">
        <v>0</v>
      </c>
      <c r="DW379" s="37"/>
      <c r="DX379" s="45">
        <v>3.4684339216344923E-4</v>
      </c>
      <c r="DY379" s="36">
        <v>0</v>
      </c>
      <c r="DZ379" s="37">
        <v>3.4684339216344923E-4</v>
      </c>
      <c r="EA379" s="37"/>
      <c r="EB379" s="45">
        <v>0</v>
      </c>
      <c r="EC379" s="36">
        <v>0</v>
      </c>
      <c r="ED379" s="37">
        <v>4.4181837392926349E-4</v>
      </c>
      <c r="EE379" s="37"/>
      <c r="EF379" s="45">
        <v>1.5956287158285212E-4</v>
      </c>
      <c r="EG379" s="36">
        <v>0</v>
      </c>
      <c r="EH379" s="37">
        <v>1.5956287158285212E-4</v>
      </c>
      <c r="EI379" s="37"/>
      <c r="EJ379" s="45">
        <v>0</v>
      </c>
      <c r="EK379" s="36">
        <v>-1.4305465744936525E-3</v>
      </c>
      <c r="EL379" s="37">
        <v>0</v>
      </c>
      <c r="EM379" s="37"/>
      <c r="EN379" s="45">
        <v>0</v>
      </c>
      <c r="EO379" s="36">
        <v>-9.9480204372757205E-4</v>
      </c>
      <c r="EP379" s="37">
        <v>0</v>
      </c>
      <c r="EQ379" s="37"/>
      <c r="ER379" s="45">
        <v>0</v>
      </c>
      <c r="ES379" s="36">
        <v>-1.4305465744936525E-3</v>
      </c>
      <c r="ET379" s="37">
        <v>0</v>
      </c>
      <c r="EU379" s="37"/>
      <c r="EV379" s="45">
        <v>0</v>
      </c>
      <c r="EW379" s="36">
        <v>-2.8681481756099975E-3</v>
      </c>
      <c r="EX379" s="37">
        <v>0</v>
      </c>
      <c r="EY379" s="37"/>
      <c r="EZ379" s="45">
        <v>0</v>
      </c>
      <c r="FA379" s="36">
        <v>-7.216313057165245E-4</v>
      </c>
      <c r="FB379" s="37">
        <v>0</v>
      </c>
      <c r="FC379" s="37"/>
      <c r="FD379" s="45">
        <v>0</v>
      </c>
      <c r="FE379" s="36">
        <v>-2.5531806709528939E-3</v>
      </c>
      <c r="FF379" s="37">
        <v>0</v>
      </c>
      <c r="FG379" s="37"/>
      <c r="FH379" s="45">
        <v>0</v>
      </c>
      <c r="FI379" s="36">
        <v>-4.1541463728164121E-4</v>
      </c>
      <c r="FJ379" s="37">
        <v>0</v>
      </c>
      <c r="FK379" s="37"/>
      <c r="FL379" s="45">
        <v>0</v>
      </c>
      <c r="FM379" s="36">
        <v>-1.7737769917205832E-3</v>
      </c>
      <c r="FN379" s="37">
        <v>0</v>
      </c>
      <c r="FO379" s="37"/>
      <c r="FP379" s="45">
        <v>0</v>
      </c>
      <c r="FQ379" s="36">
        <v>-1.342516917290389E-3</v>
      </c>
      <c r="FR379" s="37">
        <v>0</v>
      </c>
      <c r="FS379" s="37"/>
      <c r="FT379" s="45">
        <v>0</v>
      </c>
      <c r="FU379" s="36">
        <v>-2.7785414339487214E-3</v>
      </c>
      <c r="FV379" s="37">
        <v>-2.7785414339487214E-3</v>
      </c>
      <c r="FW379" s="37"/>
      <c r="FX379" s="45">
        <v>0</v>
      </c>
      <c r="FY379" s="36">
        <v>-2.2846057593904536E-3</v>
      </c>
      <c r="FZ379" s="37">
        <v>0</v>
      </c>
      <c r="GA379" s="37"/>
      <c r="GB379" s="45">
        <v>0</v>
      </c>
      <c r="GC379" s="36">
        <v>-3.1643495286147079E-3</v>
      </c>
      <c r="GD379" s="37">
        <v>-3.1643495286147079E-3</v>
      </c>
      <c r="GE379" s="37"/>
      <c r="GF379" s="45">
        <v>0</v>
      </c>
      <c r="GG379" s="36">
        <v>-6.030637634256038E-4</v>
      </c>
      <c r="GH379" s="37">
        <v>0</v>
      </c>
      <c r="GI379" s="37"/>
      <c r="GJ379" s="45">
        <v>0</v>
      </c>
      <c r="GK379" s="36">
        <v>-1.7200275849712011E-3</v>
      </c>
      <c r="GL379" s="37">
        <v>-1.7200275849712011E-3</v>
      </c>
      <c r="GM379" s="37"/>
      <c r="GN379" s="45">
        <v>0</v>
      </c>
      <c r="GO379" s="36">
        <v>-3.0020827410133745E-3</v>
      </c>
      <c r="GP379" s="37">
        <v>0</v>
      </c>
      <c r="GQ379" s="37"/>
      <c r="GR379" s="45">
        <v>0</v>
      </c>
      <c r="GS379" s="36">
        <v>-1.0199984510379906E-3</v>
      </c>
      <c r="GT379" s="37">
        <v>-1.0199984510379906E-3</v>
      </c>
      <c r="GU379" s="37"/>
      <c r="GV379" s="45">
        <v>0</v>
      </c>
      <c r="GW379" s="36">
        <v>-9.9480204372757205E-4</v>
      </c>
      <c r="GX379" s="37">
        <v>0</v>
      </c>
      <c r="GY379" s="37"/>
      <c r="GZ379" s="45">
        <v>0</v>
      </c>
      <c r="HA379" s="36">
        <v>-9.822224766743758E-4</v>
      </c>
      <c r="HB379" s="37">
        <v>-9.822224766743758E-4</v>
      </c>
      <c r="HC379" s="37"/>
      <c r="HD379" s="45">
        <v>0</v>
      </c>
      <c r="HE379" s="36">
        <v>-1.212957239526387E-3</v>
      </c>
      <c r="HF379" s="37">
        <v>0</v>
      </c>
      <c r="HG379" s="37"/>
      <c r="HH379" s="45">
        <v>-1.8397467459724084E-3</v>
      </c>
      <c r="HI379" s="36">
        <v>-1.8397467459724084E-3</v>
      </c>
      <c r="HJ379" s="37">
        <v>0</v>
      </c>
      <c r="HK379" s="37"/>
      <c r="HL379" s="45">
        <v>-1.2729545658525824E-2</v>
      </c>
      <c r="HM379" s="36">
        <v>-1.2729545658525824E-2</v>
      </c>
      <c r="HN379" s="37">
        <v>0</v>
      </c>
      <c r="HO379" s="37"/>
      <c r="HP379" s="45">
        <v>0</v>
      </c>
      <c r="HQ379" s="36">
        <v>0</v>
      </c>
      <c r="HR379" s="37">
        <v>0</v>
      </c>
      <c r="HS379" s="37"/>
      <c r="HT379" s="45">
        <v>0</v>
      </c>
      <c r="HU379" s="36">
        <v>-1.0928959056089949E-2</v>
      </c>
      <c r="HV379" s="37">
        <v>0</v>
      </c>
      <c r="HW379" s="37"/>
      <c r="HX379" s="45">
        <v>0</v>
      </c>
      <c r="HY379" s="36">
        <v>-2.5863224901010728E-3</v>
      </c>
      <c r="HZ379" s="37">
        <v>0</v>
      </c>
      <c r="IA379" s="37"/>
      <c r="IB379" s="45">
        <v>0</v>
      </c>
      <c r="IC379" s="36">
        <v>-1.0431958964376338E-3</v>
      </c>
      <c r="ID379" s="37">
        <v>0</v>
      </c>
      <c r="IE379" s="37"/>
      <c r="IF379" s="45">
        <v>0</v>
      </c>
      <c r="IG379" s="36">
        <v>-7.3450069374185207E-3</v>
      </c>
      <c r="IH379" s="37">
        <v>0</v>
      </c>
      <c r="II379" s="37"/>
      <c r="IJ379" s="45">
        <v>0</v>
      </c>
      <c r="IK379" s="36">
        <v>0</v>
      </c>
      <c r="IL379" s="37">
        <v>0</v>
      </c>
      <c r="IM379" s="37"/>
      <c r="IN379" s="45">
        <v>0</v>
      </c>
      <c r="IO379" s="36">
        <v>-3.4584867545109136E-3</v>
      </c>
      <c r="IP379" s="37">
        <v>0</v>
      </c>
      <c r="IQ379" s="37"/>
      <c r="IR379" s="45">
        <v>0</v>
      </c>
      <c r="IS379" s="36">
        <v>-2.894898154701606E-3</v>
      </c>
      <c r="IT379" s="37">
        <v>0</v>
      </c>
      <c r="IU379" s="37"/>
      <c r="IV379" s="45">
        <v>0</v>
      </c>
      <c r="IW379" s="36">
        <v>-1.8904497774140973E-3</v>
      </c>
      <c r="IX379" s="37">
        <v>0</v>
      </c>
      <c r="IY379" s="37"/>
      <c r="IZ379" s="45">
        <v>0</v>
      </c>
      <c r="JA379" s="36">
        <v>0</v>
      </c>
      <c r="JB379" s="37">
        <v>-1.5714595646325066E-3</v>
      </c>
      <c r="JC379" s="37"/>
      <c r="JD379" s="45">
        <v>-5.4010727537568679E-2</v>
      </c>
      <c r="JE379" s="36">
        <v>0</v>
      </c>
      <c r="JF379" s="37">
        <v>0</v>
      </c>
      <c r="JG379" s="37"/>
    </row>
    <row r="380" spans="2:267">
      <c r="B380" s="167"/>
      <c r="C380" s="171"/>
      <c r="D380" s="38">
        <f t="shared" si="2726"/>
        <v>-1.4186673886573112E-2</v>
      </c>
      <c r="E380" s="38">
        <f t="shared" si="2723"/>
        <v>-8.6220731527285419E-2</v>
      </c>
      <c r="F380" s="39">
        <f t="shared" si="2724"/>
        <v>3.3057863010765264E-2</v>
      </c>
      <c r="I380" s="167"/>
      <c r="J380" s="173"/>
      <c r="K380" s="177"/>
      <c r="L380" s="46">
        <v>1.9841054998530854E-4</v>
      </c>
      <c r="M380" s="38">
        <v>1.9841054998530854E-4</v>
      </c>
      <c r="N380" s="39">
        <v>1.9841054998530854E-4</v>
      </c>
      <c r="O380" s="37"/>
      <c r="P380" s="46">
        <v>1.0943425096090123E-4</v>
      </c>
      <c r="Q380" s="38">
        <v>1.0943425096090123E-4</v>
      </c>
      <c r="R380" s="39">
        <v>1.0943425096090123E-4</v>
      </c>
      <c r="S380" s="37"/>
      <c r="T380" s="46">
        <v>2.0129167531108072E-4</v>
      </c>
      <c r="U380" s="38">
        <v>2.0129167531108072E-4</v>
      </c>
      <c r="V380" s="39">
        <v>2.0129167531108072E-4</v>
      </c>
      <c r="W380" s="37"/>
      <c r="X380" s="46">
        <v>1.1031169962136425E-4</v>
      </c>
      <c r="Y380" s="38">
        <v>1.1031169962136425E-4</v>
      </c>
      <c r="Z380" s="39">
        <v>0</v>
      </c>
      <c r="AA380" s="37"/>
      <c r="AB380" s="46">
        <v>0</v>
      </c>
      <c r="AC380" s="38">
        <v>1.1352605095299225E-3</v>
      </c>
      <c r="AD380" s="39">
        <v>1.1352605095299225E-3</v>
      </c>
      <c r="AE380" s="37"/>
      <c r="AF380" s="46">
        <v>1.0565444954587324E-4</v>
      </c>
      <c r="AG380" s="38">
        <v>1.0565444954587324E-4</v>
      </c>
      <c r="AH380" s="39">
        <v>1.0565444954587324E-4</v>
      </c>
      <c r="AI380" s="37"/>
      <c r="AJ380" s="46">
        <v>1.2360450672370356E-4</v>
      </c>
      <c r="AK380" s="38">
        <v>1.2360450672370356E-4</v>
      </c>
      <c r="AL380" s="39">
        <v>1.2360450672370356E-4</v>
      </c>
      <c r="AM380" s="37"/>
      <c r="AN380" s="46">
        <v>9.2277793212386557E-3</v>
      </c>
      <c r="AO380" s="38">
        <v>9.2277793212386557E-3</v>
      </c>
      <c r="AP380" s="39">
        <v>9.2277793212386557E-3</v>
      </c>
      <c r="AQ380" s="37"/>
      <c r="AR380" s="46">
        <v>5.2438565895389083E-5</v>
      </c>
      <c r="AS380" s="38">
        <v>5.2438565895389083E-5</v>
      </c>
      <c r="AT380" s="39">
        <v>0</v>
      </c>
      <c r="AU380" s="37"/>
      <c r="AV380" s="46">
        <v>0</v>
      </c>
      <c r="AW380" s="38">
        <v>6.7416773013108042E-4</v>
      </c>
      <c r="AX380" s="39">
        <v>6.7416773013108042E-4</v>
      </c>
      <c r="AY380" s="37"/>
      <c r="AZ380" s="46">
        <v>0</v>
      </c>
      <c r="BA380" s="38">
        <v>0</v>
      </c>
      <c r="BB380" s="39">
        <v>0</v>
      </c>
      <c r="BC380" s="37"/>
      <c r="BD380" s="46">
        <v>0</v>
      </c>
      <c r="BE380" s="38">
        <v>0</v>
      </c>
      <c r="BF380" s="39">
        <v>0</v>
      </c>
      <c r="BG380" s="37"/>
      <c r="BH380" s="46">
        <v>0</v>
      </c>
      <c r="BI380" s="38">
        <v>0</v>
      </c>
      <c r="BJ380" s="39">
        <v>0</v>
      </c>
      <c r="BK380" s="37"/>
      <c r="BL380" s="46">
        <v>0</v>
      </c>
      <c r="BM380" s="38">
        <v>0</v>
      </c>
      <c r="BN380" s="39">
        <v>0</v>
      </c>
      <c r="BO380" s="37"/>
      <c r="BP380" s="46">
        <v>0</v>
      </c>
      <c r="BQ380" s="38">
        <v>0</v>
      </c>
      <c r="BR380" s="39">
        <v>0</v>
      </c>
      <c r="BS380" s="37"/>
      <c r="BT380" s="46">
        <v>1.1683059412190126E-4</v>
      </c>
      <c r="BU380" s="38">
        <v>1.1683059412190126E-4</v>
      </c>
      <c r="BV380" s="39">
        <v>1.1683059412190126E-4</v>
      </c>
      <c r="BW380" s="37"/>
      <c r="BX380" s="46">
        <v>9.1586784323656294E-3</v>
      </c>
      <c r="BY380" s="38">
        <v>9.1586784323656294E-3</v>
      </c>
      <c r="BZ380" s="39">
        <v>9.1586784323656294E-3</v>
      </c>
      <c r="CA380" s="37"/>
      <c r="CB380" s="46">
        <v>1.2234944874168164E-3</v>
      </c>
      <c r="CC380" s="38">
        <v>1.2234944874168164E-3</v>
      </c>
      <c r="CD380" s="39">
        <v>1.2234944874168164E-3</v>
      </c>
      <c r="CE380" s="37"/>
      <c r="CF380" s="46">
        <v>2.5788907363369275E-4</v>
      </c>
      <c r="CG380" s="38">
        <v>0</v>
      </c>
      <c r="CH380" s="39">
        <v>2.5788907363369275E-4</v>
      </c>
      <c r="CI380" s="37"/>
      <c r="CJ380" s="46">
        <v>4.6491115222693872E-4</v>
      </c>
      <c r="CK380" s="38">
        <v>4.6491115222693872E-4</v>
      </c>
      <c r="CL380" s="39">
        <v>4.6491115222693872E-4</v>
      </c>
      <c r="CM380" s="37"/>
      <c r="CN380" s="46">
        <v>1.1786398237535166E-4</v>
      </c>
      <c r="CO380" s="38">
        <v>1.1786398237535166E-4</v>
      </c>
      <c r="CP380" s="39">
        <v>1.1786398237535166E-4</v>
      </c>
      <c r="CQ380" s="37"/>
      <c r="CR380" s="46">
        <v>6.1752233580147141E-5</v>
      </c>
      <c r="CS380" s="38">
        <v>6.1752233580147141E-5</v>
      </c>
      <c r="CT380" s="39">
        <v>6.1752233580147141E-5</v>
      </c>
      <c r="CU380" s="37"/>
      <c r="CV380" s="46">
        <v>5.2462732997413265E-3</v>
      </c>
      <c r="CW380" s="38">
        <v>5.2462732997413265E-3</v>
      </c>
      <c r="CX380" s="39">
        <v>5.2462732997413265E-3</v>
      </c>
      <c r="CY380" s="37"/>
      <c r="CZ380" s="46">
        <v>6.8353558012449855E-4</v>
      </c>
      <c r="DA380" s="38">
        <v>6.8353558012449855E-4</v>
      </c>
      <c r="DB380" s="39">
        <v>6.8353558012449855E-4</v>
      </c>
      <c r="DC380" s="37"/>
      <c r="DD380" s="46">
        <v>1.5698435554915098E-4</v>
      </c>
      <c r="DE380" s="38">
        <v>0</v>
      </c>
      <c r="DF380" s="39">
        <v>1.5698435554915098E-4</v>
      </c>
      <c r="DG380" s="37"/>
      <c r="DH380" s="46">
        <v>2.3222010023628498E-4</v>
      </c>
      <c r="DI380" s="38">
        <v>2.3222010023628498E-4</v>
      </c>
      <c r="DJ380" s="39">
        <v>2.3222010023628498E-4</v>
      </c>
      <c r="DK380" s="37"/>
      <c r="DL380" s="46">
        <v>6.5462766717671927E-5</v>
      </c>
      <c r="DM380" s="38">
        <v>6.5462766717671927E-5</v>
      </c>
      <c r="DN380" s="39">
        <v>6.5462766717671927E-5</v>
      </c>
      <c r="DO380" s="37"/>
      <c r="DP380" s="46">
        <v>1.0162923083576549E-2</v>
      </c>
      <c r="DQ380" s="38">
        <v>1.0162923083576549E-2</v>
      </c>
      <c r="DR380" s="39">
        <v>1.0162923083576549E-2</v>
      </c>
      <c r="DS380" s="37"/>
      <c r="DT380" s="46">
        <v>1.343538737879336E-3</v>
      </c>
      <c r="DU380" s="38">
        <v>1.343538737879336E-3</v>
      </c>
      <c r="DV380" s="39">
        <v>1.343538737879336E-3</v>
      </c>
      <c r="DW380" s="37"/>
      <c r="DX380" s="46">
        <v>3.4684339216344923E-4</v>
      </c>
      <c r="DY380" s="38">
        <v>0</v>
      </c>
      <c r="DZ380" s="39">
        <v>3.4684339216344923E-4</v>
      </c>
      <c r="EA380" s="37"/>
      <c r="EB380" s="46">
        <v>4.4181837392926349E-4</v>
      </c>
      <c r="EC380" s="38">
        <v>4.4181837392926349E-4</v>
      </c>
      <c r="ED380" s="39">
        <v>4.4181837392926349E-4</v>
      </c>
      <c r="EE380" s="37"/>
      <c r="EF380" s="46">
        <v>1.5956287158285212E-4</v>
      </c>
      <c r="EG380" s="38">
        <v>1.5956287158285212E-4</v>
      </c>
      <c r="EH380" s="39">
        <v>1.5956287158285212E-4</v>
      </c>
      <c r="EI380" s="37"/>
      <c r="EJ380" s="46">
        <v>0</v>
      </c>
      <c r="EK380" s="38">
        <v>-1.4305465744936525E-3</v>
      </c>
      <c r="EL380" s="39">
        <v>0</v>
      </c>
      <c r="EM380" s="37"/>
      <c r="EN380" s="46">
        <v>0</v>
      </c>
      <c r="EO380" s="38">
        <v>-9.9480204372757205E-4</v>
      </c>
      <c r="EP380" s="39">
        <v>0</v>
      </c>
      <c r="EQ380" s="37"/>
      <c r="ER380" s="46">
        <v>0</v>
      </c>
      <c r="ES380" s="38">
        <v>-1.4305465744936525E-3</v>
      </c>
      <c r="ET380" s="39">
        <v>0</v>
      </c>
      <c r="EU380" s="37"/>
      <c r="EV380" s="46">
        <v>-2.8681481756099975E-3</v>
      </c>
      <c r="EW380" s="38">
        <v>-2.8681481756099975E-3</v>
      </c>
      <c r="EX380" s="39">
        <v>0</v>
      </c>
      <c r="EY380" s="37"/>
      <c r="EZ380" s="46">
        <v>0</v>
      </c>
      <c r="FA380" s="38">
        <v>-7.216313057165245E-4</v>
      </c>
      <c r="FB380" s="39">
        <v>-7.216313057165245E-4</v>
      </c>
      <c r="FC380" s="37"/>
      <c r="FD380" s="46">
        <v>-2.5531806709528939E-3</v>
      </c>
      <c r="FE380" s="38">
        <v>-2.5531806709528939E-3</v>
      </c>
      <c r="FF380" s="39">
        <v>0</v>
      </c>
      <c r="FG380" s="37"/>
      <c r="FH380" s="46">
        <v>0</v>
      </c>
      <c r="FI380" s="38">
        <v>-4.1541463728164121E-4</v>
      </c>
      <c r="FJ380" s="39">
        <v>-4.1541463728164121E-4</v>
      </c>
      <c r="FK380" s="37"/>
      <c r="FL380" s="46">
        <v>-1.7737769917205832E-3</v>
      </c>
      <c r="FM380" s="38">
        <v>-1.7737769917205832E-3</v>
      </c>
      <c r="FN380" s="39">
        <v>-1.7737769917205832E-3</v>
      </c>
      <c r="FO380" s="37"/>
      <c r="FP380" s="46">
        <v>0</v>
      </c>
      <c r="FQ380" s="38">
        <v>-1.342516917290389E-3</v>
      </c>
      <c r="FR380" s="39">
        <v>0</v>
      </c>
      <c r="FS380" s="37"/>
      <c r="FT380" s="46">
        <v>0</v>
      </c>
      <c r="FU380" s="38">
        <v>-2.7785414339487214E-3</v>
      </c>
      <c r="FV380" s="39">
        <v>0</v>
      </c>
      <c r="FW380" s="37"/>
      <c r="FX380" s="46">
        <v>0</v>
      </c>
      <c r="FY380" s="38">
        <v>-2.2846057593904536E-3</v>
      </c>
      <c r="FZ380" s="39">
        <v>0</v>
      </c>
      <c r="GA380" s="37"/>
      <c r="GB380" s="46">
        <v>0</v>
      </c>
      <c r="GC380" s="38">
        <v>-3.1643495286147079E-3</v>
      </c>
      <c r="GD380" s="39">
        <v>0</v>
      </c>
      <c r="GE380" s="37"/>
      <c r="GF380" s="46">
        <v>-6.030637634256038E-4</v>
      </c>
      <c r="GG380" s="38">
        <v>-6.030637634256038E-4</v>
      </c>
      <c r="GH380" s="39">
        <v>0</v>
      </c>
      <c r="GI380" s="37"/>
      <c r="GJ380" s="46">
        <v>-1.7200275849712011E-3</v>
      </c>
      <c r="GK380" s="38">
        <v>-1.7200275849712011E-3</v>
      </c>
      <c r="GL380" s="39">
        <v>0</v>
      </c>
      <c r="GM380" s="37"/>
      <c r="GN380" s="46">
        <v>-3.0020827410133745E-3</v>
      </c>
      <c r="GO380" s="38">
        <v>-3.0020827410133745E-3</v>
      </c>
      <c r="GP380" s="39">
        <v>-3.0020827410133745E-3</v>
      </c>
      <c r="GQ380" s="37"/>
      <c r="GR380" s="46">
        <v>0</v>
      </c>
      <c r="GS380" s="38">
        <v>-1.0199984510379906E-3</v>
      </c>
      <c r="GT380" s="39">
        <v>-1.0199984510379906E-3</v>
      </c>
      <c r="GU380" s="37"/>
      <c r="GV380" s="46">
        <v>0</v>
      </c>
      <c r="GW380" s="38">
        <v>-9.9480204372757205E-4</v>
      </c>
      <c r="GX380" s="39">
        <v>0</v>
      </c>
      <c r="GY380" s="37"/>
      <c r="GZ380" s="46">
        <v>0</v>
      </c>
      <c r="HA380" s="38">
        <v>-9.822224766743758E-4</v>
      </c>
      <c r="HB380" s="39">
        <v>-9.822224766743758E-4</v>
      </c>
      <c r="HC380" s="37"/>
      <c r="HD380" s="46">
        <v>0</v>
      </c>
      <c r="HE380" s="38">
        <v>-1.212957239526387E-3</v>
      </c>
      <c r="HF380" s="39">
        <v>0</v>
      </c>
      <c r="HG380" s="37"/>
      <c r="HH380" s="46">
        <v>0</v>
      </c>
      <c r="HI380" s="38">
        <v>-1.8397467459724084E-3</v>
      </c>
      <c r="HJ380" s="39">
        <v>0</v>
      </c>
      <c r="HK380" s="37"/>
      <c r="HL380" s="46">
        <v>-1.2729545658525824E-2</v>
      </c>
      <c r="HM380" s="38">
        <v>-1.2729545658525824E-2</v>
      </c>
      <c r="HN380" s="39">
        <v>0</v>
      </c>
      <c r="HO380" s="37"/>
      <c r="HP380" s="46">
        <v>0</v>
      </c>
      <c r="HQ380" s="38">
        <v>-2.3346386362170703E-3</v>
      </c>
      <c r="HR380" s="39">
        <v>0</v>
      </c>
      <c r="HS380" s="37"/>
      <c r="HT380" s="46">
        <v>-1.0928959056089949E-2</v>
      </c>
      <c r="HU380" s="38">
        <v>0</v>
      </c>
      <c r="HV380" s="39">
        <v>0</v>
      </c>
      <c r="HW380" s="37"/>
      <c r="HX380" s="46">
        <v>0</v>
      </c>
      <c r="HY380" s="38">
        <v>-2.5863224901010728E-3</v>
      </c>
      <c r="HZ380" s="39">
        <v>0</v>
      </c>
      <c r="IA380" s="37"/>
      <c r="IB380" s="46">
        <v>0</v>
      </c>
      <c r="IC380" s="38">
        <v>0</v>
      </c>
      <c r="ID380" s="39">
        <v>-1.0431958964376338E-3</v>
      </c>
      <c r="IE380" s="37"/>
      <c r="IF380" s="46">
        <v>-7.3450069374185207E-3</v>
      </c>
      <c r="IG380" s="38">
        <v>-7.3450069374185207E-3</v>
      </c>
      <c r="IH380" s="39">
        <v>0</v>
      </c>
      <c r="II380" s="37"/>
      <c r="IJ380" s="46">
        <v>-7.5739030888373861E-3</v>
      </c>
      <c r="IK380" s="38">
        <v>-7.5739030888373861E-3</v>
      </c>
      <c r="IL380" s="39">
        <v>0</v>
      </c>
      <c r="IM380" s="37"/>
      <c r="IN380" s="46">
        <v>-3.4584867545109136E-3</v>
      </c>
      <c r="IO380" s="38">
        <v>-3.4584867545109136E-3</v>
      </c>
      <c r="IP380" s="39">
        <v>0</v>
      </c>
      <c r="IQ380" s="37"/>
      <c r="IR380" s="46">
        <v>0</v>
      </c>
      <c r="IS380" s="38">
        <v>-2.894898154701606E-3</v>
      </c>
      <c r="IT380" s="39">
        <v>0</v>
      </c>
      <c r="IU380" s="37"/>
      <c r="IV380" s="46">
        <v>0</v>
      </c>
      <c r="IW380" s="38">
        <v>0</v>
      </c>
      <c r="IX380" s="39">
        <v>0</v>
      </c>
      <c r="IY380" s="37"/>
      <c r="IZ380" s="46">
        <v>0</v>
      </c>
      <c r="JA380" s="38">
        <v>-1.5714595646325066E-3</v>
      </c>
      <c r="JB380" s="39">
        <v>0</v>
      </c>
      <c r="JC380" s="37"/>
      <c r="JD380" s="46">
        <v>0</v>
      </c>
      <c r="JE380" s="38">
        <v>-5.4010727537568679E-2</v>
      </c>
      <c r="JF380" s="39">
        <v>0</v>
      </c>
      <c r="JG380" s="37"/>
    </row>
    <row r="381" spans="2:267">
      <c r="B381" s="167"/>
      <c r="C381" s="169">
        <v>2</v>
      </c>
      <c r="D381" s="33">
        <f t="shared" si="2726"/>
        <v>-1.3795149901144603E-2</v>
      </c>
      <c r="E381" s="33">
        <f t="shared" si="2723"/>
        <v>0.16241533835213101</v>
      </c>
      <c r="F381" s="34">
        <f t="shared" si="2724"/>
        <v>-3.0716374786136501E-2</v>
      </c>
      <c r="G381" s="35">
        <f t="shared" ref="G381" si="2727">SUM(O381,S381,W381,AA381,AE381,AI381,AM381,AQ381,AU381,AY381,BC381,BG381,BK381,BO381,BS381,BW381,CA381,CE381,CI381,CM381,CQ381,CU381,CY381,DC381,DG381,DK381,DO381,DS381,DW381,EA381,EE381,EI381,EM381,EQ381,EU381,EY381,FC381,FG381,FK381,FO381,FS381,FW381,GA381,GE381,GI381,GM381,GQ381,GU381,GY381,HC381,HG381,HK381,HO381,HS381,HW381,IA381,IE381,II381,IM381,IQ381,IU381,IY381,JC381,JG381)</f>
        <v>5.8931179775176645E-2</v>
      </c>
      <c r="I381" s="167"/>
      <c r="J381" s="173"/>
      <c r="K381" s="175">
        <v>2</v>
      </c>
      <c r="L381" s="47">
        <f t="array" ref="L381:N384">L$3:N$6*M373</f>
        <v>-6.37203500608809E-4</v>
      </c>
      <c r="M381" s="33">
        <v>-6.37203500608809E-4</v>
      </c>
      <c r="N381" s="34">
        <v>-6.37203500608809E-4</v>
      </c>
      <c r="O381" s="42">
        <f>M373</f>
        <v>-6.37203500608809E-4</v>
      </c>
      <c r="P381" s="47">
        <f t="array" ref="P381:R384">P$3:R$6*Q373</f>
        <v>0</v>
      </c>
      <c r="Q381" s="33">
        <v>-8.6015756095516628E-4</v>
      </c>
      <c r="R381" s="34">
        <v>-8.6015756095516628E-4</v>
      </c>
      <c r="S381" s="42">
        <f>Q373</f>
        <v>-8.6015756095516628E-4</v>
      </c>
      <c r="T381" s="47">
        <f t="array" ref="T381:V384">T$3:V$6*U373</f>
        <v>-2.426073191961425E-3</v>
      </c>
      <c r="U381" s="33">
        <v>-2.426073191961425E-3</v>
      </c>
      <c r="V381" s="34">
        <v>0</v>
      </c>
      <c r="W381" s="42">
        <f>U373</f>
        <v>-2.426073191961425E-3</v>
      </c>
      <c r="X381" s="47">
        <f t="array" ref="X381:Z384">X$3:Z$6*Y373</f>
        <v>-1.8416382422621668E-4</v>
      </c>
      <c r="Y381" s="33">
        <v>-1.8416382422621668E-4</v>
      </c>
      <c r="Z381" s="34">
        <v>-1.8416382422621668E-4</v>
      </c>
      <c r="AA381" s="42">
        <f>Y373</f>
        <v>-1.8416382422621668E-4</v>
      </c>
      <c r="AB381" s="47">
        <f t="array" ref="AB381:AD384">AB$3:AD$6*AC373</f>
        <v>-8.9836454979954673E-4</v>
      </c>
      <c r="AC381" s="33">
        <v>-8.9836454979954673E-4</v>
      </c>
      <c r="AD381" s="34">
        <v>-8.9836454979954673E-4</v>
      </c>
      <c r="AE381" s="42">
        <f>AC373</f>
        <v>-8.9836454979954673E-4</v>
      </c>
      <c r="AF381" s="47">
        <f t="array" ref="AF381:AH384">AF$3:AH$6*AG373</f>
        <v>0</v>
      </c>
      <c r="AG381" s="33">
        <v>0</v>
      </c>
      <c r="AH381" s="34">
        <v>0</v>
      </c>
      <c r="AI381" s="42">
        <f>AG373</f>
        <v>-7.0043195011975923E-3</v>
      </c>
      <c r="AJ381" s="47">
        <f t="array" ref="AJ381:AL384">AJ$3:AL$6*AK373</f>
        <v>0</v>
      </c>
      <c r="AK381" s="33">
        <v>0</v>
      </c>
      <c r="AL381" s="34">
        <v>0</v>
      </c>
      <c r="AM381" s="42">
        <f>AK373</f>
        <v>-5.3911323949364424E-2</v>
      </c>
      <c r="AN381" s="47">
        <f t="array" ref="AN381:AP384">AN$3:AP$6*AO373</f>
        <v>0</v>
      </c>
      <c r="AO381" s="33">
        <v>0</v>
      </c>
      <c r="AP381" s="34">
        <v>0</v>
      </c>
      <c r="AQ381" s="42">
        <f>AO373</f>
        <v>-4.629596195292781E-2</v>
      </c>
      <c r="AR381" s="47">
        <f t="array" ref="AR381:AT384">AR$3:AT$6*AS373</f>
        <v>0</v>
      </c>
      <c r="AS381" s="33">
        <v>0</v>
      </c>
      <c r="AT381" s="34">
        <v>0</v>
      </c>
      <c r="AU381" s="42">
        <f>AS373</f>
        <v>-2.0139179058843212E-3</v>
      </c>
      <c r="AV381" s="47">
        <f t="array" ref="AV381:AX384">AV$3:AX$6*AW373</f>
        <v>0</v>
      </c>
      <c r="AW381" s="33">
        <v>0</v>
      </c>
      <c r="AX381" s="34">
        <v>0</v>
      </c>
      <c r="AY381" s="42">
        <f>AW373</f>
        <v>-1.0570992223428721E-2</v>
      </c>
      <c r="AZ381" s="47">
        <f t="array" ref="AZ381:BB384">AZ$3:BB$6*BA373</f>
        <v>-2.5993447089176082E-3</v>
      </c>
      <c r="BA381" s="33">
        <v>-2.5993447089176082E-3</v>
      </c>
      <c r="BB381" s="34">
        <v>-2.5993447089176082E-3</v>
      </c>
      <c r="BC381" s="42">
        <f>BA373</f>
        <v>-2.5993447089176082E-3</v>
      </c>
      <c r="BD381" s="47">
        <f t="array" ref="BD381:BF384">BD$3:BF$6*BE373</f>
        <v>0</v>
      </c>
      <c r="BE381" s="33">
        <v>-3.1414301468319318E-3</v>
      </c>
      <c r="BF381" s="34">
        <v>-3.1414301468319318E-3</v>
      </c>
      <c r="BG381" s="42">
        <f>BE373</f>
        <v>-3.1414301468319318E-3</v>
      </c>
      <c r="BH381" s="47">
        <f t="array" ref="BH381:BJ384">BH$3:BJ$6*BI373</f>
        <v>-9.3069377091956392E-3</v>
      </c>
      <c r="BI381" s="33">
        <v>-9.3069377091956392E-3</v>
      </c>
      <c r="BJ381" s="34">
        <v>0</v>
      </c>
      <c r="BK381" s="42">
        <f>BI373</f>
        <v>-9.3069377091956392E-3</v>
      </c>
      <c r="BL381" s="47">
        <f t="array" ref="BL381:BN384">BL$3:BN$6*BM373</f>
        <v>-6.8184346460357292E-3</v>
      </c>
      <c r="BM381" s="33">
        <v>-6.8184346460357292E-3</v>
      </c>
      <c r="BN381" s="34">
        <v>-6.8184346460357292E-3</v>
      </c>
      <c r="BO381" s="42">
        <f>BM373</f>
        <v>-6.8184346460357292E-3</v>
      </c>
      <c r="BP381" s="47">
        <f t="array" ref="BP381:BR384">BP$3:BR$6*BQ373</f>
        <v>-7.8968577471068089E-3</v>
      </c>
      <c r="BQ381" s="33">
        <v>-7.8968577471068089E-3</v>
      </c>
      <c r="BR381" s="34">
        <v>-7.8968577471068089E-3</v>
      </c>
      <c r="BS381" s="42">
        <f>BQ373</f>
        <v>-7.8968577471068089E-3</v>
      </c>
      <c r="BT381" s="47">
        <f t="array" ref="BT381:BV384">BT$3:BV$6*BU373</f>
        <v>-1.9774357537107292E-4</v>
      </c>
      <c r="BU381" s="33">
        <v>0</v>
      </c>
      <c r="BV381" s="34">
        <v>-1.9774357537107292E-4</v>
      </c>
      <c r="BW381" s="42">
        <f>BU373</f>
        <v>-1.9774357537107292E-4</v>
      </c>
      <c r="BX381" s="47">
        <f t="array" ref="BX381:BZ384">BX$3:BZ$6*BY373</f>
        <v>-4.4619487540655195E-3</v>
      </c>
      <c r="BY381" s="33">
        <v>-4.4619487540655195E-3</v>
      </c>
      <c r="BZ381" s="34">
        <v>-4.4619487540655195E-3</v>
      </c>
      <c r="CA381" s="42">
        <f>BY373</f>
        <v>-4.4619487540655195E-3</v>
      </c>
      <c r="CB381" s="47">
        <f t="array" ref="CB381:CD384">CB$3:CD$6*CC373</f>
        <v>-1.4247728432721471E-3</v>
      </c>
      <c r="CC381" s="33">
        <v>-1.4247728432721471E-3</v>
      </c>
      <c r="CD381" s="34">
        <v>-1.4247728432721471E-3</v>
      </c>
      <c r="CE381" s="42">
        <f>CC373</f>
        <v>-1.4247728432721471E-3</v>
      </c>
      <c r="CF381" s="47">
        <f t="array" ref="CF381:CH384">CF$3:CH$6*CG373</f>
        <v>-2.0042843640062044E-3</v>
      </c>
      <c r="CG381" s="33">
        <v>-2.0042843640062044E-3</v>
      </c>
      <c r="CH381" s="34">
        <v>-2.0042843640062044E-3</v>
      </c>
      <c r="CI381" s="42">
        <f>CG373</f>
        <v>-2.0042843640062044E-3</v>
      </c>
      <c r="CJ381" s="47">
        <f t="array" ref="CJ381:CL384">CJ$3:CL$6*CK373</f>
        <v>-1.3330235983437804E-3</v>
      </c>
      <c r="CK381" s="33">
        <v>-1.3330235983437804E-3</v>
      </c>
      <c r="CL381" s="34">
        <v>-1.3330235983437804E-3</v>
      </c>
      <c r="CM381" s="42">
        <f>CK373</f>
        <v>-1.3330235983437804E-3</v>
      </c>
      <c r="CN381" s="47">
        <f t="array" ref="CN381:CP384">CN$3:CP$6*CO373</f>
        <v>-4.4396524740942488E-3</v>
      </c>
      <c r="CO381" s="33">
        <v>-4.4396524740942488E-3</v>
      </c>
      <c r="CP381" s="34">
        <v>-4.4396524740942488E-3</v>
      </c>
      <c r="CQ381" s="42">
        <f>CO373</f>
        <v>-4.4396524740942488E-3</v>
      </c>
      <c r="CR381" s="47">
        <f t="array" ref="CR381:CT384">CR$3:CT$6*CS373</f>
        <v>0</v>
      </c>
      <c r="CS381" s="33">
        <v>0</v>
      </c>
      <c r="CT381" s="34">
        <v>-2.5904001408534328E-4</v>
      </c>
      <c r="CU381" s="42">
        <f>CS373</f>
        <v>-2.5904001408534328E-4</v>
      </c>
      <c r="CV381" s="47">
        <f t="array" ref="CV381:CX384">CV$3:CX$6*CW373</f>
        <v>0</v>
      </c>
      <c r="CW381" s="33">
        <v>-4.9944425158042578E-3</v>
      </c>
      <c r="CX381" s="34">
        <v>-4.9944425158042578E-3</v>
      </c>
      <c r="CY381" s="42">
        <f>CW373</f>
        <v>-4.9944425158042578E-3</v>
      </c>
      <c r="CZ381" s="47">
        <f t="array" ref="CZ381:DB384">CZ$3:DB$6*DA373</f>
        <v>0</v>
      </c>
      <c r="DA381" s="33">
        <v>-1.8710280942419737E-3</v>
      </c>
      <c r="DB381" s="34">
        <v>-1.8710280942419737E-3</v>
      </c>
      <c r="DC381" s="42">
        <f>DA373</f>
        <v>-1.8710280942419737E-3</v>
      </c>
      <c r="DD381" s="47">
        <f t="array" ref="DD381:DF384">DD$3:DF$6*DE373</f>
        <v>0</v>
      </c>
      <c r="DE381" s="33">
        <v>-2.898776830276601E-3</v>
      </c>
      <c r="DF381" s="34">
        <v>-2.898776830276601E-3</v>
      </c>
      <c r="DG381" s="42">
        <f>DE373</f>
        <v>-2.898776830276601E-3</v>
      </c>
      <c r="DH381" s="47">
        <f t="array" ref="DH381:DJ384">DH$3:DJ$6*DI373</f>
        <v>0</v>
      </c>
      <c r="DI381" s="33">
        <v>-1.635867812151735E-3</v>
      </c>
      <c r="DJ381" s="34">
        <v>-1.635867812151735E-3</v>
      </c>
      <c r="DK381" s="42">
        <f>DI373</f>
        <v>-1.635867812151735E-3</v>
      </c>
      <c r="DL381" s="47">
        <f t="array" ref="DL381:DN384">DL$3:DN$6*DM373</f>
        <v>0</v>
      </c>
      <c r="DM381" s="33">
        <v>-5.8900593370195525E-3</v>
      </c>
      <c r="DN381" s="34">
        <v>-5.8900593370195525E-3</v>
      </c>
      <c r="DO381" s="42">
        <f>DM373</f>
        <v>-5.8900593370195525E-3</v>
      </c>
      <c r="DP381" s="47">
        <f t="array" ref="DP381:DR384">DP$3:DR$6*DQ373</f>
        <v>-1.6264159205221521E-2</v>
      </c>
      <c r="DQ381" s="33">
        <v>-1.6264159205221521E-2</v>
      </c>
      <c r="DR381" s="34">
        <v>0</v>
      </c>
      <c r="DS381" s="42">
        <f>DQ373</f>
        <v>-1.6264159205221521E-2</v>
      </c>
      <c r="DT381" s="47">
        <f t="array" ref="DT381:DV384">DT$3:DV$6*DU373</f>
        <v>-5.572818142554177E-3</v>
      </c>
      <c r="DU381" s="33">
        <v>-5.572818142554177E-3</v>
      </c>
      <c r="DV381" s="34">
        <v>0</v>
      </c>
      <c r="DW381" s="42">
        <f>DU373</f>
        <v>-5.572818142554177E-3</v>
      </c>
      <c r="DX381" s="47">
        <f t="array" ref="DX381:DZ384">DX$3:DZ$6*DY373</f>
        <v>-8.8617698118040409E-3</v>
      </c>
      <c r="DY381" s="33">
        <v>-8.8617698118040409E-3</v>
      </c>
      <c r="DZ381" s="34">
        <v>0</v>
      </c>
      <c r="EA381" s="42">
        <f>DY373</f>
        <v>-8.8617698118040409E-3</v>
      </c>
      <c r="EB381" s="47">
        <f t="array" ref="EB381:ED384">EB$3:ED$6*EC373</f>
        <v>-4.6839604786018708E-3</v>
      </c>
      <c r="EC381" s="33">
        <v>-4.6839604786018708E-3</v>
      </c>
      <c r="ED381" s="34">
        <v>0</v>
      </c>
      <c r="EE381" s="42">
        <f>EC373</f>
        <v>-4.6839604786018708E-3</v>
      </c>
      <c r="EF381" s="47">
        <f t="array" ref="EF381:EH384">EF$3:EH$6*EG373</f>
        <v>-1.813547089834551E-2</v>
      </c>
      <c r="EG381" s="33">
        <v>-1.813547089834551E-2</v>
      </c>
      <c r="EH381" s="34">
        <v>0</v>
      </c>
      <c r="EI381" s="42">
        <f>EG373</f>
        <v>-1.813547089834551E-2</v>
      </c>
      <c r="EJ381" s="47">
        <f t="array" ref="EJ381:EL384">EJ$3:EL$6*EK373</f>
        <v>0</v>
      </c>
      <c r="EK381" s="33">
        <v>8.4657353640789736E-4</v>
      </c>
      <c r="EL381" s="34">
        <v>0</v>
      </c>
      <c r="EM381" s="42">
        <f>EK373</f>
        <v>8.4657353640789736E-4</v>
      </c>
      <c r="EN381" s="47">
        <f t="array" ref="EN381:EP384">EN$3:EP$6*EO373</f>
        <v>1.0509334053795311E-3</v>
      </c>
      <c r="EO381" s="33">
        <v>1.0509334053795311E-3</v>
      </c>
      <c r="EP381" s="34">
        <v>0</v>
      </c>
      <c r="EQ381" s="42">
        <f>EO373</f>
        <v>1.0509334053795311E-3</v>
      </c>
      <c r="ER381" s="47">
        <f t="array" ref="ER381:ET384">ER$3:ET$6*ES373</f>
        <v>0</v>
      </c>
      <c r="ES381" s="33">
        <v>8.4657353640789736E-4</v>
      </c>
      <c r="ET381" s="34">
        <v>0</v>
      </c>
      <c r="EU381" s="42">
        <f>ES373</f>
        <v>8.4657353640789736E-4</v>
      </c>
      <c r="EV381" s="47">
        <f t="array" ref="EV381:EX384">EV$3:EX$6*EW373</f>
        <v>0</v>
      </c>
      <c r="EW381" s="33">
        <v>1.5329492703850985E-3</v>
      </c>
      <c r="EX381" s="34">
        <v>0</v>
      </c>
      <c r="EY381" s="42">
        <f>EW373</f>
        <v>1.5329492703850985E-3</v>
      </c>
      <c r="EZ381" s="47">
        <f t="array" ref="EZ381:FB384">EZ$3:FB$6*FA373</f>
        <v>0</v>
      </c>
      <c r="FA381" s="33">
        <v>1.6098405035384834E-4</v>
      </c>
      <c r="FB381" s="34">
        <v>0</v>
      </c>
      <c r="FC381" s="42">
        <f>FA373</f>
        <v>1.6098405035384834E-4</v>
      </c>
      <c r="FD381" s="47">
        <f t="array" ref="FD381:FF384">FD$3:FF$6*FE373</f>
        <v>1.7341721978943248E-3</v>
      </c>
      <c r="FE381" s="33">
        <v>1.7341721978943248E-3</v>
      </c>
      <c r="FF381" s="34">
        <v>0</v>
      </c>
      <c r="FG381" s="42">
        <f>FE373</f>
        <v>1.7341721978943248E-3</v>
      </c>
      <c r="FH381" s="47">
        <f t="array" ref="FH381:FJ384">FH$3:FJ$6*FI373</f>
        <v>1.9694101253024207E-4</v>
      </c>
      <c r="FI381" s="33">
        <v>1.9694101253024207E-4</v>
      </c>
      <c r="FJ381" s="34">
        <v>0</v>
      </c>
      <c r="FK381" s="42">
        <f>FI373</f>
        <v>1.9694101253024207E-4</v>
      </c>
      <c r="FL381" s="47">
        <f t="array" ref="FL381:FN384">FL$3:FN$6*FM373</f>
        <v>3.4166150310573724E-4</v>
      </c>
      <c r="FM381" s="33">
        <v>3.4166150310573724E-4</v>
      </c>
      <c r="FN381" s="34">
        <v>0</v>
      </c>
      <c r="FO381" s="42">
        <f>FM373</f>
        <v>3.4166150310573724E-4</v>
      </c>
      <c r="FP381" s="47">
        <f t="array" ref="FP381:FR384">FP$3:FR$6*FQ373</f>
        <v>0</v>
      </c>
      <c r="FQ381" s="33">
        <v>9.9171311901639931E-3</v>
      </c>
      <c r="FR381" s="34">
        <v>0</v>
      </c>
      <c r="FS381" s="42">
        <f>FQ373</f>
        <v>9.9171311901639931E-3</v>
      </c>
      <c r="FT381" s="47">
        <f t="array" ref="FT381:FV384">FT$3:FV$6*FU373</f>
        <v>0</v>
      </c>
      <c r="FU381" s="33">
        <v>3.3684169997527224E-3</v>
      </c>
      <c r="FV381" s="34">
        <v>0</v>
      </c>
      <c r="FW381" s="42">
        <f>FU373</f>
        <v>3.3684169997527224E-3</v>
      </c>
      <c r="FX381" s="47">
        <f t="array" ref="FX381:FZ384">FX$3:FZ$6*FY373</f>
        <v>1.348391778195209E-2</v>
      </c>
      <c r="FY381" s="33">
        <v>1.348391778195209E-2</v>
      </c>
      <c r="FZ381" s="34">
        <v>0</v>
      </c>
      <c r="GA381" s="42">
        <f>FY373</f>
        <v>1.348391778195209E-2</v>
      </c>
      <c r="GB381" s="47">
        <f t="array" ref="GB381:GD384">GB$3:GD$6*GC373</f>
        <v>4.2269067827500921E-3</v>
      </c>
      <c r="GC381" s="33">
        <v>4.2269067827500921E-3</v>
      </c>
      <c r="GD381" s="34">
        <v>0</v>
      </c>
      <c r="GE381" s="42">
        <f>GC373</f>
        <v>4.2269067827500921E-3</v>
      </c>
      <c r="GF381" s="47">
        <f t="array" ref="GF381:GH384">GF$3:GH$6*GG373</f>
        <v>0</v>
      </c>
      <c r="GG381" s="33">
        <v>1.4833998608088912E-2</v>
      </c>
      <c r="GH381" s="34">
        <v>0</v>
      </c>
      <c r="GI381" s="42">
        <f>GG373</f>
        <v>1.4833998608088912E-2</v>
      </c>
      <c r="GJ381" s="47">
        <f t="array" ref="GJ381:GL384">GJ$3:GL$6*GK373</f>
        <v>0</v>
      </c>
      <c r="GK381" s="33">
        <v>4.9604347883971962E-3</v>
      </c>
      <c r="GL381" s="34">
        <v>0</v>
      </c>
      <c r="GM381" s="42">
        <f>GK373</f>
        <v>4.9604347883971962E-3</v>
      </c>
      <c r="GN381" s="47">
        <f t="array" ref="GN381:GP384">GN$3:GP$6*GO373</f>
        <v>0</v>
      </c>
      <c r="GO381" s="33">
        <v>3.4932053368953627E-4</v>
      </c>
      <c r="GP381" s="34">
        <v>0</v>
      </c>
      <c r="GQ381" s="42">
        <f>GO373</f>
        <v>3.4932053368953627E-4</v>
      </c>
      <c r="GR381" s="47">
        <f t="array" ref="GR381:GT384">GR$3:GT$6*GS373</f>
        <v>7.6079923555789023E-3</v>
      </c>
      <c r="GS381" s="33">
        <v>7.6079923555789023E-3</v>
      </c>
      <c r="GT381" s="34">
        <v>0</v>
      </c>
      <c r="GU381" s="42">
        <f>GS373</f>
        <v>7.6079923555789023E-3</v>
      </c>
      <c r="GV381" s="47">
        <f t="array" ref="GV381:GX384">GV$3:GX$6*GW373</f>
        <v>1.0509334053795311E-3</v>
      </c>
      <c r="GW381" s="33">
        <v>1.0509334053795311E-3</v>
      </c>
      <c r="GX381" s="34">
        <v>0</v>
      </c>
      <c r="GY381" s="42">
        <f>GW373</f>
        <v>1.0509334053795311E-3</v>
      </c>
      <c r="GZ381" s="47">
        <f t="array" ref="GZ381:HB384">GZ$3:HB$6*HA373</f>
        <v>0</v>
      </c>
      <c r="HA381" s="33">
        <v>2.3730222111077753E-2</v>
      </c>
      <c r="HB381" s="34">
        <v>2.3730222111077753E-2</v>
      </c>
      <c r="HC381" s="42">
        <f>HA373</f>
        <v>2.3730222111077753E-2</v>
      </c>
      <c r="HD381" s="47">
        <f t="array" ref="HD381:HF384">HD$3:HF$6*HE373</f>
        <v>7.8555392351044688E-3</v>
      </c>
      <c r="HE381" s="33">
        <v>7.8555392351044688E-3</v>
      </c>
      <c r="HF381" s="34">
        <v>0</v>
      </c>
      <c r="HG381" s="42">
        <f>HE373</f>
        <v>7.8555392351044688E-3</v>
      </c>
      <c r="HH381" s="47">
        <f t="array" ref="HH381:HJ384">HH$3:HJ$6*HI373</f>
        <v>2.1781240418175278E-3</v>
      </c>
      <c r="HI381" s="33">
        <v>2.1781240418175278E-3</v>
      </c>
      <c r="HJ381" s="34">
        <v>0</v>
      </c>
      <c r="HK381" s="42">
        <f>HI373</f>
        <v>2.1781240418175278E-3</v>
      </c>
      <c r="HL381" s="47">
        <f t="array" ref="HL381:HN384">HL$3:HN$6*HM373</f>
        <v>3.3053685728587218E-2</v>
      </c>
      <c r="HM381" s="33">
        <v>3.3053685728587218E-2</v>
      </c>
      <c r="HN381" s="34">
        <v>0</v>
      </c>
      <c r="HO381" s="42">
        <f>HM373</f>
        <v>3.3053685728587218E-2</v>
      </c>
      <c r="HP381" s="47">
        <f t="array" ref="HP381:HR384">HP$3:HR$6*HQ373</f>
        <v>5.7871319970873407E-3</v>
      </c>
      <c r="HQ381" s="33">
        <v>5.7871319970873407E-3</v>
      </c>
      <c r="HR381" s="34">
        <v>0</v>
      </c>
      <c r="HS381" s="42">
        <f>HQ373</f>
        <v>5.7871319970873407E-3</v>
      </c>
      <c r="HT381" s="47">
        <f t="array" ref="HT381:HV384">HT$3:HV$6*HU373</f>
        <v>0</v>
      </c>
      <c r="HU381" s="33">
        <v>1.4197049955314322E-3</v>
      </c>
      <c r="HV381" s="34">
        <v>0</v>
      </c>
      <c r="HW381" s="42">
        <f>HU373</f>
        <v>1.4197049955314322E-3</v>
      </c>
      <c r="HX381" s="47">
        <f t="array" ref="HX381:HZ384">HX$3:HZ$6*HY373</f>
        <v>5.413986471984226E-3</v>
      </c>
      <c r="HY381" s="33">
        <v>0</v>
      </c>
      <c r="HZ381" s="34">
        <v>0</v>
      </c>
      <c r="IA381" s="42">
        <f>HY373</f>
        <v>5.413986471984226E-3</v>
      </c>
      <c r="IB381" s="47">
        <f t="array" ref="IB381:ID384">IB$3:ID$6*IC373</f>
        <v>3.6990820323605121E-4</v>
      </c>
      <c r="IC381" s="33">
        <v>0</v>
      </c>
      <c r="ID381" s="34">
        <v>0</v>
      </c>
      <c r="IE381" s="42">
        <f>IC373</f>
        <v>3.6990820323605121E-4</v>
      </c>
      <c r="IF381" s="47">
        <f t="array" ref="IF381:IH384">IF$3:IH$6*IG373</f>
        <v>0</v>
      </c>
      <c r="IG381" s="33">
        <v>1.5768594029967553E-2</v>
      </c>
      <c r="IH381" s="34">
        <v>0</v>
      </c>
      <c r="II381" s="42">
        <f>IG373</f>
        <v>1.5768594029967553E-2</v>
      </c>
      <c r="IJ381" s="47">
        <f t="array" ref="IJ381:IL384">IJ$3:IL$6*IK373</f>
        <v>0</v>
      </c>
      <c r="IK381" s="33">
        <v>1.1643263043104072E-2</v>
      </c>
      <c r="IL381" s="34">
        <v>0</v>
      </c>
      <c r="IM381" s="42">
        <f>IK373</f>
        <v>1.1643263043104072E-2</v>
      </c>
      <c r="IN381" s="47">
        <f t="array" ref="IN381:IP384">IN$3:IP$6*IO373</f>
        <v>0</v>
      </c>
      <c r="IO381" s="33">
        <v>0</v>
      </c>
      <c r="IP381" s="34">
        <v>0</v>
      </c>
      <c r="IQ381" s="42">
        <f>IO373</f>
        <v>6.7647410461846545E-3</v>
      </c>
      <c r="IR381" s="47">
        <f t="array" ref="IR381:IT384">IR$3:IT$6*IS373</f>
        <v>0</v>
      </c>
      <c r="IS381" s="33">
        <v>0</v>
      </c>
      <c r="IT381" s="34">
        <v>0</v>
      </c>
      <c r="IU381" s="42">
        <f>IS373</f>
        <v>4.2205048238999456E-3</v>
      </c>
      <c r="IV381" s="47">
        <f t="array" ref="IV381:IX384">IV$3:IX$6*IW373</f>
        <v>0</v>
      </c>
      <c r="IW381" s="33">
        <v>3.6705347912220502E-4</v>
      </c>
      <c r="IX381" s="34">
        <v>0</v>
      </c>
      <c r="IY381" s="42">
        <f>IW373</f>
        <v>3.6705347912220502E-4</v>
      </c>
      <c r="IZ381" s="47">
        <f t="array" ref="IZ381:JB384">IZ$3:JB$6*JA373</f>
        <v>0</v>
      </c>
      <c r="JA381" s="33">
        <v>6.1302669906957249E-2</v>
      </c>
      <c r="JB381" s="34">
        <v>0</v>
      </c>
      <c r="JC381" s="42">
        <f>JA373</f>
        <v>6.1302669906957249E-2</v>
      </c>
      <c r="JD381" s="47">
        <f t="array" ref="JD381:JF384">JD$3:JF$6*JE373</f>
        <v>0</v>
      </c>
      <c r="JE381" s="33">
        <v>5.2040511570998663E-2</v>
      </c>
      <c r="JF381" s="34">
        <v>0</v>
      </c>
      <c r="JG381" s="42">
        <f>JE373</f>
        <v>5.2040511570998663E-2</v>
      </c>
    </row>
    <row r="382" spans="2:267">
      <c r="B382" s="167"/>
      <c r="C382" s="170"/>
      <c r="D382" s="36">
        <f t="shared" si="2726"/>
        <v>-6.416805867418722E-2</v>
      </c>
      <c r="E382" s="36">
        <f t="shared" si="2723"/>
        <v>4.9517190602151553E-2</v>
      </c>
      <c r="F382" s="37">
        <f t="shared" si="2724"/>
        <v>-3.6601857485863268E-2</v>
      </c>
      <c r="I382" s="167"/>
      <c r="J382" s="173"/>
      <c r="K382" s="176"/>
      <c r="L382" s="45">
        <v>-6.37203500608809E-4</v>
      </c>
      <c r="M382" s="36">
        <v>0</v>
      </c>
      <c r="N382" s="37">
        <v>-6.37203500608809E-4</v>
      </c>
      <c r="O382" s="37"/>
      <c r="P382" s="45">
        <v>-8.6015756095516628E-4</v>
      </c>
      <c r="Q382" s="36">
        <v>0</v>
      </c>
      <c r="R382" s="37">
        <v>-8.6015756095516628E-4</v>
      </c>
      <c r="S382" s="37"/>
      <c r="T382" s="45">
        <v>-2.426073191961425E-3</v>
      </c>
      <c r="U382" s="36">
        <v>0</v>
      </c>
      <c r="V382" s="37">
        <v>-2.426073191961425E-3</v>
      </c>
      <c r="W382" s="37"/>
      <c r="X382" s="45">
        <v>-1.8416382422621668E-4</v>
      </c>
      <c r="Y382" s="36">
        <v>0</v>
      </c>
      <c r="Z382" s="37">
        <v>-1.8416382422621668E-4</v>
      </c>
      <c r="AA382" s="37"/>
      <c r="AB382" s="45">
        <v>-8.9836454979954673E-4</v>
      </c>
      <c r="AC382" s="36">
        <v>0</v>
      </c>
      <c r="AD382" s="37">
        <v>-8.9836454979954673E-4</v>
      </c>
      <c r="AE382" s="37"/>
      <c r="AF382" s="45">
        <v>-7.0043195011975923E-3</v>
      </c>
      <c r="AG382" s="36">
        <v>-7.0043195011975923E-3</v>
      </c>
      <c r="AH382" s="37">
        <v>-7.0043195011975923E-3</v>
      </c>
      <c r="AI382" s="37"/>
      <c r="AJ382" s="45">
        <v>0</v>
      </c>
      <c r="AK382" s="36">
        <v>-5.3911323949364424E-2</v>
      </c>
      <c r="AL382" s="37">
        <v>-5.3911323949364424E-2</v>
      </c>
      <c r="AM382" s="37"/>
      <c r="AN382" s="45">
        <v>-4.629596195292781E-2</v>
      </c>
      <c r="AO382" s="36">
        <v>-4.629596195292781E-2</v>
      </c>
      <c r="AP382" s="37">
        <v>0</v>
      </c>
      <c r="AQ382" s="37"/>
      <c r="AR382" s="45">
        <v>-2.0139179058843212E-3</v>
      </c>
      <c r="AS382" s="36">
        <v>-2.0139179058843212E-3</v>
      </c>
      <c r="AT382" s="37">
        <v>-2.0139179058843212E-3</v>
      </c>
      <c r="AU382" s="37"/>
      <c r="AV382" s="45">
        <v>-1.0570992223428721E-2</v>
      </c>
      <c r="AW382" s="36">
        <v>-1.0570992223428721E-2</v>
      </c>
      <c r="AX382" s="37">
        <v>-1.0570992223428721E-2</v>
      </c>
      <c r="AY382" s="37"/>
      <c r="AZ382" s="45">
        <v>-2.5993447089176082E-3</v>
      </c>
      <c r="BA382" s="36">
        <v>0</v>
      </c>
      <c r="BB382" s="37">
        <v>-2.5993447089176082E-3</v>
      </c>
      <c r="BC382" s="37"/>
      <c r="BD382" s="45">
        <v>-3.1414301468319318E-3</v>
      </c>
      <c r="BE382" s="36">
        <v>0</v>
      </c>
      <c r="BF382" s="37">
        <v>-3.1414301468319318E-3</v>
      </c>
      <c r="BG382" s="37"/>
      <c r="BH382" s="45">
        <v>-9.3069377091956392E-3</v>
      </c>
      <c r="BI382" s="36">
        <v>0</v>
      </c>
      <c r="BJ382" s="37">
        <v>-9.3069377091956392E-3</v>
      </c>
      <c r="BK382" s="37"/>
      <c r="BL382" s="45">
        <v>-6.8184346460357292E-3</v>
      </c>
      <c r="BM382" s="36">
        <v>0</v>
      </c>
      <c r="BN382" s="37">
        <v>-6.8184346460357292E-3</v>
      </c>
      <c r="BO382" s="37"/>
      <c r="BP382" s="45">
        <v>-7.8968577471068089E-3</v>
      </c>
      <c r="BQ382" s="36">
        <v>0</v>
      </c>
      <c r="BR382" s="37">
        <v>-7.8968577471068089E-3</v>
      </c>
      <c r="BS382" s="37"/>
      <c r="BT382" s="45">
        <v>-1.9774357537107292E-4</v>
      </c>
      <c r="BU382" s="36">
        <v>0</v>
      </c>
      <c r="BV382" s="37">
        <v>-1.9774357537107292E-4</v>
      </c>
      <c r="BW382" s="37"/>
      <c r="BX382" s="45">
        <v>-4.4619487540655195E-3</v>
      </c>
      <c r="BY382" s="36">
        <v>0</v>
      </c>
      <c r="BZ382" s="37">
        <v>0</v>
      </c>
      <c r="CA382" s="37"/>
      <c r="CB382" s="45">
        <v>-1.4247728432721471E-3</v>
      </c>
      <c r="CC382" s="36">
        <v>0</v>
      </c>
      <c r="CD382" s="37">
        <v>-1.4247728432721471E-3</v>
      </c>
      <c r="CE382" s="37"/>
      <c r="CF382" s="45">
        <v>-2.0042843640062044E-3</v>
      </c>
      <c r="CG382" s="36">
        <v>0</v>
      </c>
      <c r="CH382" s="37">
        <v>-2.0042843640062044E-3</v>
      </c>
      <c r="CI382" s="37"/>
      <c r="CJ382" s="45">
        <v>-1.3330235983437804E-3</v>
      </c>
      <c r="CK382" s="36">
        <v>0</v>
      </c>
      <c r="CL382" s="37">
        <v>-1.3330235983437804E-3</v>
      </c>
      <c r="CM382" s="37"/>
      <c r="CN382" s="45">
        <v>0</v>
      </c>
      <c r="CO382" s="36">
        <v>0</v>
      </c>
      <c r="CP382" s="37">
        <v>-4.4396524740942488E-3</v>
      </c>
      <c r="CQ382" s="37"/>
      <c r="CR382" s="45">
        <v>-2.5904001408534328E-4</v>
      </c>
      <c r="CS382" s="36">
        <v>0</v>
      </c>
      <c r="CT382" s="37">
        <v>-2.5904001408534328E-4</v>
      </c>
      <c r="CU382" s="37"/>
      <c r="CV382" s="45">
        <v>-4.9944425158042578E-3</v>
      </c>
      <c r="CW382" s="36">
        <v>0</v>
      </c>
      <c r="CX382" s="37">
        <v>0</v>
      </c>
      <c r="CY382" s="37"/>
      <c r="CZ382" s="45">
        <v>-1.8710280942419737E-3</v>
      </c>
      <c r="DA382" s="36">
        <v>0</v>
      </c>
      <c r="DB382" s="37">
        <v>-1.8710280942419737E-3</v>
      </c>
      <c r="DC382" s="37"/>
      <c r="DD382" s="45">
        <v>-2.898776830276601E-3</v>
      </c>
      <c r="DE382" s="36">
        <v>0</v>
      </c>
      <c r="DF382" s="37">
        <v>-2.898776830276601E-3</v>
      </c>
      <c r="DG382" s="37"/>
      <c r="DH382" s="45">
        <v>-1.635867812151735E-3</v>
      </c>
      <c r="DI382" s="36">
        <v>0</v>
      </c>
      <c r="DJ382" s="37">
        <v>-1.635867812151735E-3</v>
      </c>
      <c r="DK382" s="37"/>
      <c r="DL382" s="45">
        <v>0</v>
      </c>
      <c r="DM382" s="36">
        <v>0</v>
      </c>
      <c r="DN382" s="37">
        <v>-5.8900593370195525E-3</v>
      </c>
      <c r="DO382" s="37"/>
      <c r="DP382" s="45">
        <v>-1.6264159205221521E-2</v>
      </c>
      <c r="DQ382" s="36">
        <v>0</v>
      </c>
      <c r="DR382" s="37">
        <v>0</v>
      </c>
      <c r="DS382" s="37"/>
      <c r="DT382" s="45">
        <v>-5.572818142554177E-3</v>
      </c>
      <c r="DU382" s="36">
        <v>0</v>
      </c>
      <c r="DV382" s="37">
        <v>-5.572818142554177E-3</v>
      </c>
      <c r="DW382" s="37"/>
      <c r="DX382" s="45">
        <v>-8.8617698118040409E-3</v>
      </c>
      <c r="DY382" s="36">
        <v>0</v>
      </c>
      <c r="DZ382" s="37">
        <v>-8.8617698118040409E-3</v>
      </c>
      <c r="EA382" s="37"/>
      <c r="EB382" s="45">
        <v>-4.6839604786018708E-3</v>
      </c>
      <c r="EC382" s="36">
        <v>0</v>
      </c>
      <c r="ED382" s="37">
        <v>-4.6839604786018708E-3</v>
      </c>
      <c r="EE382" s="37"/>
      <c r="EF382" s="45">
        <v>0</v>
      </c>
      <c r="EG382" s="36">
        <v>0</v>
      </c>
      <c r="EH382" s="37">
        <v>-1.813547089834551E-2</v>
      </c>
      <c r="EI382" s="37"/>
      <c r="EJ382" s="45">
        <v>0</v>
      </c>
      <c r="EK382" s="36">
        <v>8.4657353640789736E-4</v>
      </c>
      <c r="EL382" s="37">
        <v>0</v>
      </c>
      <c r="EM382" s="37"/>
      <c r="EN382" s="45">
        <v>0</v>
      </c>
      <c r="EO382" s="36">
        <v>1.0509334053795311E-3</v>
      </c>
      <c r="EP382" s="37">
        <v>0</v>
      </c>
      <c r="EQ382" s="37"/>
      <c r="ER382" s="45">
        <v>0</v>
      </c>
      <c r="ES382" s="36">
        <v>8.4657353640789736E-4</v>
      </c>
      <c r="ET382" s="37">
        <v>0</v>
      </c>
      <c r="EU382" s="37"/>
      <c r="EV382" s="45">
        <v>0</v>
      </c>
      <c r="EW382" s="36">
        <v>1.5329492703850985E-3</v>
      </c>
      <c r="EX382" s="37">
        <v>0</v>
      </c>
      <c r="EY382" s="37"/>
      <c r="EZ382" s="45">
        <v>0</v>
      </c>
      <c r="FA382" s="36">
        <v>1.6098405035384834E-4</v>
      </c>
      <c r="FB382" s="37">
        <v>0</v>
      </c>
      <c r="FC382" s="37"/>
      <c r="FD382" s="45">
        <v>0</v>
      </c>
      <c r="FE382" s="36">
        <v>1.7341721978943248E-3</v>
      </c>
      <c r="FF382" s="37">
        <v>0</v>
      </c>
      <c r="FG382" s="37"/>
      <c r="FH382" s="45">
        <v>0</v>
      </c>
      <c r="FI382" s="36">
        <v>1.9694101253024207E-4</v>
      </c>
      <c r="FJ382" s="37">
        <v>0</v>
      </c>
      <c r="FK382" s="37"/>
      <c r="FL382" s="45">
        <v>0</v>
      </c>
      <c r="FM382" s="36">
        <v>3.4166150310573724E-4</v>
      </c>
      <c r="FN382" s="37">
        <v>0</v>
      </c>
      <c r="FO382" s="37"/>
      <c r="FP382" s="45">
        <v>0</v>
      </c>
      <c r="FQ382" s="36">
        <v>9.9171311901639931E-3</v>
      </c>
      <c r="FR382" s="37">
        <v>9.9171311901639931E-3</v>
      </c>
      <c r="FS382" s="37"/>
      <c r="FT382" s="45">
        <v>0</v>
      </c>
      <c r="FU382" s="36">
        <v>3.3684169997527224E-3</v>
      </c>
      <c r="FV382" s="37">
        <v>0</v>
      </c>
      <c r="FW382" s="37"/>
      <c r="FX382" s="45">
        <v>0</v>
      </c>
      <c r="FY382" s="36">
        <v>1.348391778195209E-2</v>
      </c>
      <c r="FZ382" s="37">
        <v>1.348391778195209E-2</v>
      </c>
      <c r="GA382" s="37"/>
      <c r="GB382" s="45">
        <v>0</v>
      </c>
      <c r="GC382" s="36">
        <v>4.2269067827500921E-3</v>
      </c>
      <c r="GD382" s="37">
        <v>0</v>
      </c>
      <c r="GE382" s="37"/>
      <c r="GF382" s="45">
        <v>0</v>
      </c>
      <c r="GG382" s="36">
        <v>1.4833998608088912E-2</v>
      </c>
      <c r="GH382" s="37">
        <v>1.4833998608088912E-2</v>
      </c>
      <c r="GI382" s="37"/>
      <c r="GJ382" s="45">
        <v>0</v>
      </c>
      <c r="GK382" s="36">
        <v>4.9604347883971962E-3</v>
      </c>
      <c r="GL382" s="37">
        <v>0</v>
      </c>
      <c r="GM382" s="37"/>
      <c r="GN382" s="45">
        <v>0</v>
      </c>
      <c r="GO382" s="36">
        <v>3.4932053368953627E-4</v>
      </c>
      <c r="GP382" s="37">
        <v>0</v>
      </c>
      <c r="GQ382" s="37"/>
      <c r="GR382" s="45">
        <v>0</v>
      </c>
      <c r="GS382" s="36">
        <v>7.6079923555789023E-3</v>
      </c>
      <c r="GT382" s="37">
        <v>7.6079923555789023E-3</v>
      </c>
      <c r="GU382" s="37"/>
      <c r="GV382" s="45">
        <v>0</v>
      </c>
      <c r="GW382" s="36">
        <v>1.0509334053795311E-3</v>
      </c>
      <c r="GX382" s="37">
        <v>0</v>
      </c>
      <c r="GY382" s="37"/>
      <c r="GZ382" s="45">
        <v>0</v>
      </c>
      <c r="HA382" s="36">
        <v>2.3730222111077753E-2</v>
      </c>
      <c r="HB382" s="37">
        <v>2.3730222111077753E-2</v>
      </c>
      <c r="HC382" s="37"/>
      <c r="HD382" s="45">
        <v>7.8555392351044688E-3</v>
      </c>
      <c r="HE382" s="36">
        <v>7.8555392351044688E-3</v>
      </c>
      <c r="HF382" s="37">
        <v>0</v>
      </c>
      <c r="HG382" s="37"/>
      <c r="HH382" s="45">
        <v>0</v>
      </c>
      <c r="HI382" s="36">
        <v>2.1781240418175278E-3</v>
      </c>
      <c r="HJ382" s="37">
        <v>0</v>
      </c>
      <c r="HK382" s="37"/>
      <c r="HL382" s="45">
        <v>3.3053685728587218E-2</v>
      </c>
      <c r="HM382" s="36">
        <v>3.3053685728587218E-2</v>
      </c>
      <c r="HN382" s="37">
        <v>0</v>
      </c>
      <c r="HO382" s="37"/>
      <c r="HP382" s="45">
        <v>0</v>
      </c>
      <c r="HQ382" s="36">
        <v>5.7871319970873407E-3</v>
      </c>
      <c r="HR382" s="37">
        <v>0</v>
      </c>
      <c r="HS382" s="37"/>
      <c r="HT382" s="45">
        <v>0</v>
      </c>
      <c r="HU382" s="36">
        <v>1.4197049955314322E-3</v>
      </c>
      <c r="HV382" s="37">
        <v>0</v>
      </c>
      <c r="HW382" s="37"/>
      <c r="HX382" s="45">
        <v>0</v>
      </c>
      <c r="HY382" s="36">
        <v>5.413986471984226E-3</v>
      </c>
      <c r="HZ382" s="37">
        <v>0</v>
      </c>
      <c r="IA382" s="37"/>
      <c r="IB382" s="45">
        <v>0</v>
      </c>
      <c r="IC382" s="36">
        <v>3.6990820323605121E-4</v>
      </c>
      <c r="ID382" s="37">
        <v>0</v>
      </c>
      <c r="IE382" s="37"/>
      <c r="IF382" s="45">
        <v>0</v>
      </c>
      <c r="IG382" s="36">
        <v>0</v>
      </c>
      <c r="IH382" s="37">
        <v>0</v>
      </c>
      <c r="II382" s="37"/>
      <c r="IJ382" s="45">
        <v>0</v>
      </c>
      <c r="IK382" s="36">
        <v>1.1643263043104072E-2</v>
      </c>
      <c r="IL382" s="37">
        <v>0</v>
      </c>
      <c r="IM382" s="37"/>
      <c r="IN382" s="45">
        <v>0</v>
      </c>
      <c r="IO382" s="36">
        <v>6.7647410461846545E-3</v>
      </c>
      <c r="IP382" s="37">
        <v>0</v>
      </c>
      <c r="IQ382" s="37"/>
      <c r="IR382" s="45">
        <v>0</v>
      </c>
      <c r="IS382" s="36">
        <v>4.2205048238999456E-3</v>
      </c>
      <c r="IT382" s="37">
        <v>0</v>
      </c>
      <c r="IU382" s="37"/>
      <c r="IV382" s="45">
        <v>0</v>
      </c>
      <c r="IW382" s="36">
        <v>3.6705347912220502E-4</v>
      </c>
      <c r="IX382" s="37">
        <v>0</v>
      </c>
      <c r="IY382" s="37"/>
      <c r="IZ382" s="45">
        <v>0</v>
      </c>
      <c r="JA382" s="36">
        <v>0</v>
      </c>
      <c r="JB382" s="37">
        <v>6.1302669906957249E-2</v>
      </c>
      <c r="JC382" s="37"/>
      <c r="JD382" s="45">
        <v>5.2040511570998663E-2</v>
      </c>
      <c r="JE382" s="36">
        <v>0</v>
      </c>
      <c r="JF382" s="37">
        <v>0</v>
      </c>
      <c r="JG382" s="37"/>
    </row>
    <row r="383" spans="2:267">
      <c r="B383" s="167"/>
      <c r="C383" s="170"/>
      <c r="D383" s="36">
        <f t="shared" si="2726"/>
        <v>-0.13667227089009365</v>
      </c>
      <c r="E383" s="36">
        <f t="shared" si="2723"/>
        <v>0.13788890016664285</v>
      </c>
      <c r="F383" s="37">
        <f t="shared" si="2724"/>
        <v>-0.11861060519708334</v>
      </c>
      <c r="I383" s="167"/>
      <c r="J383" s="173"/>
      <c r="K383" s="176"/>
      <c r="L383" s="45">
        <v>-6.37203500608809E-4</v>
      </c>
      <c r="M383" s="36">
        <v>0</v>
      </c>
      <c r="N383" s="37">
        <v>-6.37203500608809E-4</v>
      </c>
      <c r="O383" s="37"/>
      <c r="P383" s="45">
        <v>-8.6015756095516628E-4</v>
      </c>
      <c r="Q383" s="36">
        <v>0</v>
      </c>
      <c r="R383" s="37">
        <v>-8.6015756095516628E-4</v>
      </c>
      <c r="S383" s="37"/>
      <c r="T383" s="45">
        <v>-2.426073191961425E-3</v>
      </c>
      <c r="U383" s="36">
        <v>0</v>
      </c>
      <c r="V383" s="37">
        <v>-2.426073191961425E-3</v>
      </c>
      <c r="W383" s="37"/>
      <c r="X383" s="45">
        <v>-1.8416382422621668E-4</v>
      </c>
      <c r="Y383" s="36">
        <v>0</v>
      </c>
      <c r="Z383" s="37">
        <v>-1.8416382422621668E-4</v>
      </c>
      <c r="AA383" s="37"/>
      <c r="AB383" s="45">
        <v>-8.9836454979954673E-4</v>
      </c>
      <c r="AC383" s="36">
        <v>0</v>
      </c>
      <c r="AD383" s="37">
        <v>-8.9836454979954673E-4</v>
      </c>
      <c r="AE383" s="37"/>
      <c r="AF383" s="45">
        <v>-7.0043195011975923E-3</v>
      </c>
      <c r="AG383" s="36">
        <v>0</v>
      </c>
      <c r="AH383" s="37">
        <v>-7.0043195011975923E-3</v>
      </c>
      <c r="AI383" s="37"/>
      <c r="AJ383" s="45">
        <v>-5.3911323949364424E-2</v>
      </c>
      <c r="AK383" s="36">
        <v>0</v>
      </c>
      <c r="AL383" s="37">
        <v>-5.3911323949364424E-2</v>
      </c>
      <c r="AM383" s="37"/>
      <c r="AN383" s="45">
        <v>-4.629596195292781E-2</v>
      </c>
      <c r="AO383" s="36">
        <v>0</v>
      </c>
      <c r="AP383" s="37">
        <v>-4.629596195292781E-2</v>
      </c>
      <c r="AQ383" s="37"/>
      <c r="AR383" s="45">
        <v>-2.0139179058843212E-3</v>
      </c>
      <c r="AS383" s="36">
        <v>0</v>
      </c>
      <c r="AT383" s="37">
        <v>-2.0139179058843212E-3</v>
      </c>
      <c r="AU383" s="37"/>
      <c r="AV383" s="45">
        <v>-1.0570992223428721E-2</v>
      </c>
      <c r="AW383" s="36">
        <v>0</v>
      </c>
      <c r="AX383" s="37">
        <v>-1.0570992223428721E-2</v>
      </c>
      <c r="AY383" s="37"/>
      <c r="AZ383" s="45">
        <v>-2.5993447089176082E-3</v>
      </c>
      <c r="BA383" s="36">
        <v>-2.5993447089176082E-3</v>
      </c>
      <c r="BB383" s="37">
        <v>-2.5993447089176082E-3</v>
      </c>
      <c r="BC383" s="37"/>
      <c r="BD383" s="45">
        <v>-3.1414301468319318E-3</v>
      </c>
      <c r="BE383" s="36">
        <v>-3.1414301468319318E-3</v>
      </c>
      <c r="BF383" s="37">
        <v>-3.1414301468319318E-3</v>
      </c>
      <c r="BG383" s="37"/>
      <c r="BH383" s="45">
        <v>-9.3069377091956392E-3</v>
      </c>
      <c r="BI383" s="36">
        <v>-9.3069377091956392E-3</v>
      </c>
      <c r="BJ383" s="37">
        <v>-9.3069377091956392E-3</v>
      </c>
      <c r="BK383" s="37"/>
      <c r="BL383" s="45">
        <v>-6.8184346460357292E-3</v>
      </c>
      <c r="BM383" s="36">
        <v>-6.8184346460357292E-3</v>
      </c>
      <c r="BN383" s="37">
        <v>0</v>
      </c>
      <c r="BO383" s="37"/>
      <c r="BP383" s="45">
        <v>0</v>
      </c>
      <c r="BQ383" s="36">
        <v>-7.8968577471068089E-3</v>
      </c>
      <c r="BR383" s="37">
        <v>-7.8968577471068089E-3</v>
      </c>
      <c r="BS383" s="37"/>
      <c r="BT383" s="45">
        <v>-1.9774357537107292E-4</v>
      </c>
      <c r="BU383" s="36">
        <v>0</v>
      </c>
      <c r="BV383" s="37">
        <v>-1.9774357537107292E-4</v>
      </c>
      <c r="BW383" s="37"/>
      <c r="BX383" s="45">
        <v>-4.4619487540655195E-3</v>
      </c>
      <c r="BY383" s="36">
        <v>0</v>
      </c>
      <c r="BZ383" s="37">
        <v>-4.4619487540655195E-3</v>
      </c>
      <c r="CA383" s="37"/>
      <c r="CB383" s="45">
        <v>-1.4247728432721471E-3</v>
      </c>
      <c r="CC383" s="36">
        <v>0</v>
      </c>
      <c r="CD383" s="37">
        <v>0</v>
      </c>
      <c r="CE383" s="37"/>
      <c r="CF383" s="45">
        <v>-2.0042843640062044E-3</v>
      </c>
      <c r="CG383" s="36">
        <v>0</v>
      </c>
      <c r="CH383" s="37">
        <v>-2.0042843640062044E-3</v>
      </c>
      <c r="CI383" s="37"/>
      <c r="CJ383" s="45">
        <v>0</v>
      </c>
      <c r="CK383" s="36">
        <v>0</v>
      </c>
      <c r="CL383" s="37">
        <v>-1.3330235983437804E-3</v>
      </c>
      <c r="CM383" s="37"/>
      <c r="CN383" s="45">
        <v>-4.4396524740942488E-3</v>
      </c>
      <c r="CO383" s="36">
        <v>0</v>
      </c>
      <c r="CP383" s="37">
        <v>-4.4396524740942488E-3</v>
      </c>
      <c r="CQ383" s="37"/>
      <c r="CR383" s="45">
        <v>-2.5904001408534328E-4</v>
      </c>
      <c r="CS383" s="36">
        <v>0</v>
      </c>
      <c r="CT383" s="37">
        <v>-2.5904001408534328E-4</v>
      </c>
      <c r="CU383" s="37"/>
      <c r="CV383" s="45">
        <v>-4.9944425158042578E-3</v>
      </c>
      <c r="CW383" s="36">
        <v>0</v>
      </c>
      <c r="CX383" s="37">
        <v>-4.9944425158042578E-3</v>
      </c>
      <c r="CY383" s="37"/>
      <c r="CZ383" s="45">
        <v>-1.8710280942419737E-3</v>
      </c>
      <c r="DA383" s="36">
        <v>0</v>
      </c>
      <c r="DB383" s="37">
        <v>0</v>
      </c>
      <c r="DC383" s="37"/>
      <c r="DD383" s="45">
        <v>-2.898776830276601E-3</v>
      </c>
      <c r="DE383" s="36">
        <v>0</v>
      </c>
      <c r="DF383" s="37">
        <v>-2.898776830276601E-3</v>
      </c>
      <c r="DG383" s="37"/>
      <c r="DH383" s="45">
        <v>0</v>
      </c>
      <c r="DI383" s="36">
        <v>0</v>
      </c>
      <c r="DJ383" s="37">
        <v>-1.635867812151735E-3</v>
      </c>
      <c r="DK383" s="37"/>
      <c r="DL383" s="45">
        <v>-5.8900593370195525E-3</v>
      </c>
      <c r="DM383" s="36">
        <v>0</v>
      </c>
      <c r="DN383" s="37">
        <v>-5.8900593370195525E-3</v>
      </c>
      <c r="DO383" s="37"/>
      <c r="DP383" s="45">
        <v>-1.6264159205221521E-2</v>
      </c>
      <c r="DQ383" s="36">
        <v>0</v>
      </c>
      <c r="DR383" s="37">
        <v>-1.6264159205221521E-2</v>
      </c>
      <c r="DS383" s="37"/>
      <c r="DT383" s="45">
        <v>-5.572818142554177E-3</v>
      </c>
      <c r="DU383" s="36">
        <v>0</v>
      </c>
      <c r="DV383" s="37">
        <v>0</v>
      </c>
      <c r="DW383" s="37"/>
      <c r="DX383" s="45">
        <v>-8.8617698118040409E-3</v>
      </c>
      <c r="DY383" s="36">
        <v>0</v>
      </c>
      <c r="DZ383" s="37">
        <v>-8.8617698118040409E-3</v>
      </c>
      <c r="EA383" s="37"/>
      <c r="EB383" s="45">
        <v>0</v>
      </c>
      <c r="EC383" s="36">
        <v>0</v>
      </c>
      <c r="ED383" s="37">
        <v>-4.6839604786018708E-3</v>
      </c>
      <c r="EE383" s="37"/>
      <c r="EF383" s="45">
        <v>-1.813547089834551E-2</v>
      </c>
      <c r="EG383" s="36">
        <v>0</v>
      </c>
      <c r="EH383" s="37">
        <v>-1.813547089834551E-2</v>
      </c>
      <c r="EI383" s="37"/>
      <c r="EJ383" s="45">
        <v>0</v>
      </c>
      <c r="EK383" s="36">
        <v>8.4657353640789736E-4</v>
      </c>
      <c r="EL383" s="37">
        <v>0</v>
      </c>
      <c r="EM383" s="37"/>
      <c r="EN383" s="45">
        <v>0</v>
      </c>
      <c r="EO383" s="36">
        <v>1.0509334053795311E-3</v>
      </c>
      <c r="EP383" s="37">
        <v>0</v>
      </c>
      <c r="EQ383" s="37"/>
      <c r="ER383" s="45">
        <v>0</v>
      </c>
      <c r="ES383" s="36">
        <v>8.4657353640789736E-4</v>
      </c>
      <c r="ET383" s="37">
        <v>0</v>
      </c>
      <c r="EU383" s="37"/>
      <c r="EV383" s="45">
        <v>0</v>
      </c>
      <c r="EW383" s="36">
        <v>1.5329492703850985E-3</v>
      </c>
      <c r="EX383" s="37">
        <v>0</v>
      </c>
      <c r="EY383" s="37"/>
      <c r="EZ383" s="45">
        <v>0</v>
      </c>
      <c r="FA383" s="36">
        <v>1.6098405035384834E-4</v>
      </c>
      <c r="FB383" s="37">
        <v>0</v>
      </c>
      <c r="FC383" s="37"/>
      <c r="FD383" s="45">
        <v>0</v>
      </c>
      <c r="FE383" s="36">
        <v>1.7341721978943248E-3</v>
      </c>
      <c r="FF383" s="37">
        <v>0</v>
      </c>
      <c r="FG383" s="37"/>
      <c r="FH383" s="45">
        <v>0</v>
      </c>
      <c r="FI383" s="36">
        <v>1.9694101253024207E-4</v>
      </c>
      <c r="FJ383" s="37">
        <v>0</v>
      </c>
      <c r="FK383" s="37"/>
      <c r="FL383" s="45">
        <v>0</v>
      </c>
      <c r="FM383" s="36">
        <v>3.4166150310573724E-4</v>
      </c>
      <c r="FN383" s="37">
        <v>0</v>
      </c>
      <c r="FO383" s="37"/>
      <c r="FP383" s="45">
        <v>0</v>
      </c>
      <c r="FQ383" s="36">
        <v>9.9171311901639931E-3</v>
      </c>
      <c r="FR383" s="37">
        <v>0</v>
      </c>
      <c r="FS383" s="37"/>
      <c r="FT383" s="45">
        <v>0</v>
      </c>
      <c r="FU383" s="36">
        <v>3.3684169997527224E-3</v>
      </c>
      <c r="FV383" s="37">
        <v>3.3684169997527224E-3</v>
      </c>
      <c r="FW383" s="37"/>
      <c r="FX383" s="45">
        <v>0</v>
      </c>
      <c r="FY383" s="36">
        <v>1.348391778195209E-2</v>
      </c>
      <c r="FZ383" s="37">
        <v>0</v>
      </c>
      <c r="GA383" s="37"/>
      <c r="GB383" s="45">
        <v>0</v>
      </c>
      <c r="GC383" s="36">
        <v>4.2269067827500921E-3</v>
      </c>
      <c r="GD383" s="37">
        <v>4.2269067827500921E-3</v>
      </c>
      <c r="GE383" s="37"/>
      <c r="GF383" s="45">
        <v>0</v>
      </c>
      <c r="GG383" s="36">
        <v>1.4833998608088912E-2</v>
      </c>
      <c r="GH383" s="37">
        <v>0</v>
      </c>
      <c r="GI383" s="37"/>
      <c r="GJ383" s="45">
        <v>0</v>
      </c>
      <c r="GK383" s="36">
        <v>4.9604347883971962E-3</v>
      </c>
      <c r="GL383" s="37">
        <v>4.9604347883971962E-3</v>
      </c>
      <c r="GM383" s="37"/>
      <c r="GN383" s="45">
        <v>0</v>
      </c>
      <c r="GO383" s="36">
        <v>3.4932053368953627E-4</v>
      </c>
      <c r="GP383" s="37">
        <v>0</v>
      </c>
      <c r="GQ383" s="37"/>
      <c r="GR383" s="45">
        <v>0</v>
      </c>
      <c r="GS383" s="36">
        <v>7.6079923555789023E-3</v>
      </c>
      <c r="GT383" s="37">
        <v>7.6079923555789023E-3</v>
      </c>
      <c r="GU383" s="37"/>
      <c r="GV383" s="45">
        <v>0</v>
      </c>
      <c r="GW383" s="36">
        <v>1.0509334053795311E-3</v>
      </c>
      <c r="GX383" s="37">
        <v>0</v>
      </c>
      <c r="GY383" s="37"/>
      <c r="GZ383" s="45">
        <v>0</v>
      </c>
      <c r="HA383" s="36">
        <v>2.3730222111077753E-2</v>
      </c>
      <c r="HB383" s="37">
        <v>2.3730222111077753E-2</v>
      </c>
      <c r="HC383" s="37"/>
      <c r="HD383" s="45">
        <v>0</v>
      </c>
      <c r="HE383" s="36">
        <v>7.8555392351044688E-3</v>
      </c>
      <c r="HF383" s="37">
        <v>0</v>
      </c>
      <c r="HG383" s="37"/>
      <c r="HH383" s="45">
        <v>2.1781240418175278E-3</v>
      </c>
      <c r="HI383" s="36">
        <v>2.1781240418175278E-3</v>
      </c>
      <c r="HJ383" s="37">
        <v>0</v>
      </c>
      <c r="HK383" s="37"/>
      <c r="HL383" s="45">
        <v>3.3053685728587218E-2</v>
      </c>
      <c r="HM383" s="36">
        <v>3.3053685728587218E-2</v>
      </c>
      <c r="HN383" s="37">
        <v>0</v>
      </c>
      <c r="HO383" s="37"/>
      <c r="HP383" s="45">
        <v>0</v>
      </c>
      <c r="HQ383" s="36">
        <v>0</v>
      </c>
      <c r="HR383" s="37">
        <v>0</v>
      </c>
      <c r="HS383" s="37"/>
      <c r="HT383" s="45">
        <v>0</v>
      </c>
      <c r="HU383" s="36">
        <v>1.4197049955314322E-3</v>
      </c>
      <c r="HV383" s="37">
        <v>0</v>
      </c>
      <c r="HW383" s="37"/>
      <c r="HX383" s="45">
        <v>0</v>
      </c>
      <c r="HY383" s="36">
        <v>5.413986471984226E-3</v>
      </c>
      <c r="HZ383" s="37">
        <v>0</v>
      </c>
      <c r="IA383" s="37"/>
      <c r="IB383" s="45">
        <v>0</v>
      </c>
      <c r="IC383" s="36">
        <v>3.6990820323605121E-4</v>
      </c>
      <c r="ID383" s="37">
        <v>0</v>
      </c>
      <c r="IE383" s="37"/>
      <c r="IF383" s="45">
        <v>0</v>
      </c>
      <c r="IG383" s="36">
        <v>1.5768594029967553E-2</v>
      </c>
      <c r="IH383" s="37">
        <v>0</v>
      </c>
      <c r="II383" s="37"/>
      <c r="IJ383" s="45">
        <v>0</v>
      </c>
      <c r="IK383" s="36">
        <v>0</v>
      </c>
      <c r="IL383" s="37">
        <v>0</v>
      </c>
      <c r="IM383" s="37"/>
      <c r="IN383" s="45">
        <v>0</v>
      </c>
      <c r="IO383" s="36">
        <v>6.7647410461846545E-3</v>
      </c>
      <c r="IP383" s="37">
        <v>0</v>
      </c>
      <c r="IQ383" s="37"/>
      <c r="IR383" s="45">
        <v>0</v>
      </c>
      <c r="IS383" s="36">
        <v>4.2205048238999456E-3</v>
      </c>
      <c r="IT383" s="37">
        <v>0</v>
      </c>
      <c r="IU383" s="37"/>
      <c r="IV383" s="45">
        <v>0</v>
      </c>
      <c r="IW383" s="36">
        <v>3.6705347912220502E-4</v>
      </c>
      <c r="IX383" s="37">
        <v>0</v>
      </c>
      <c r="IY383" s="37"/>
      <c r="IZ383" s="45">
        <v>0</v>
      </c>
      <c r="JA383" s="36">
        <v>0</v>
      </c>
      <c r="JB383" s="37">
        <v>6.1302669906957249E-2</v>
      </c>
      <c r="JC383" s="37"/>
      <c r="JD383" s="45">
        <v>5.2040511570998663E-2</v>
      </c>
      <c r="JE383" s="36">
        <v>0</v>
      </c>
      <c r="JF383" s="37">
        <v>0</v>
      </c>
      <c r="JG383" s="37"/>
    </row>
    <row r="384" spans="2:267">
      <c r="B384" s="167"/>
      <c r="C384" s="171"/>
      <c r="D384" s="38">
        <f t="shared" si="2726"/>
        <v>-0.10585941439144954</v>
      </c>
      <c r="E384" s="38">
        <f t="shared" si="2723"/>
        <v>0.10030234906146149</v>
      </c>
      <c r="F384" s="39">
        <f t="shared" si="2724"/>
        <v>-0.17477618540993092</v>
      </c>
      <c r="I384" s="167"/>
      <c r="J384" s="173"/>
      <c r="K384" s="177"/>
      <c r="L384" s="46">
        <v>-6.37203500608809E-4</v>
      </c>
      <c r="M384" s="38">
        <v>-6.37203500608809E-4</v>
      </c>
      <c r="N384" s="39">
        <v>-6.37203500608809E-4</v>
      </c>
      <c r="O384" s="37"/>
      <c r="P384" s="46">
        <v>-8.6015756095516628E-4</v>
      </c>
      <c r="Q384" s="38">
        <v>-8.6015756095516628E-4</v>
      </c>
      <c r="R384" s="39">
        <v>-8.6015756095516628E-4</v>
      </c>
      <c r="S384" s="37"/>
      <c r="T384" s="46">
        <v>-2.426073191961425E-3</v>
      </c>
      <c r="U384" s="38">
        <v>-2.426073191961425E-3</v>
      </c>
      <c r="V384" s="39">
        <v>-2.426073191961425E-3</v>
      </c>
      <c r="W384" s="37"/>
      <c r="X384" s="46">
        <v>-1.8416382422621668E-4</v>
      </c>
      <c r="Y384" s="38">
        <v>-1.8416382422621668E-4</v>
      </c>
      <c r="Z384" s="39">
        <v>0</v>
      </c>
      <c r="AA384" s="37"/>
      <c r="AB384" s="46">
        <v>0</v>
      </c>
      <c r="AC384" s="38">
        <v>-8.9836454979954673E-4</v>
      </c>
      <c r="AD384" s="39">
        <v>-8.9836454979954673E-4</v>
      </c>
      <c r="AE384" s="37"/>
      <c r="AF384" s="46">
        <v>-7.0043195011975923E-3</v>
      </c>
      <c r="AG384" s="38">
        <v>-7.0043195011975923E-3</v>
      </c>
      <c r="AH384" s="39">
        <v>-7.0043195011975923E-3</v>
      </c>
      <c r="AI384" s="37"/>
      <c r="AJ384" s="46">
        <v>-5.3911323949364424E-2</v>
      </c>
      <c r="AK384" s="38">
        <v>-5.3911323949364424E-2</v>
      </c>
      <c r="AL384" s="39">
        <v>-5.3911323949364424E-2</v>
      </c>
      <c r="AM384" s="37"/>
      <c r="AN384" s="46">
        <v>-4.629596195292781E-2</v>
      </c>
      <c r="AO384" s="38">
        <v>-4.629596195292781E-2</v>
      </c>
      <c r="AP384" s="39">
        <v>-4.629596195292781E-2</v>
      </c>
      <c r="AQ384" s="37"/>
      <c r="AR384" s="46">
        <v>-2.0139179058843212E-3</v>
      </c>
      <c r="AS384" s="38">
        <v>-2.0139179058843212E-3</v>
      </c>
      <c r="AT384" s="39">
        <v>0</v>
      </c>
      <c r="AU384" s="37"/>
      <c r="AV384" s="46">
        <v>0</v>
      </c>
      <c r="AW384" s="38">
        <v>-1.0570992223428721E-2</v>
      </c>
      <c r="AX384" s="39">
        <v>-1.0570992223428721E-2</v>
      </c>
      <c r="AY384" s="37"/>
      <c r="AZ384" s="46">
        <v>0</v>
      </c>
      <c r="BA384" s="38">
        <v>0</v>
      </c>
      <c r="BB384" s="39">
        <v>0</v>
      </c>
      <c r="BC384" s="37"/>
      <c r="BD384" s="46">
        <v>0</v>
      </c>
      <c r="BE384" s="38">
        <v>0</v>
      </c>
      <c r="BF384" s="39">
        <v>0</v>
      </c>
      <c r="BG384" s="37"/>
      <c r="BH384" s="46">
        <v>0</v>
      </c>
      <c r="BI384" s="38">
        <v>0</v>
      </c>
      <c r="BJ384" s="39">
        <v>0</v>
      </c>
      <c r="BK384" s="37"/>
      <c r="BL384" s="46">
        <v>0</v>
      </c>
      <c r="BM384" s="38">
        <v>0</v>
      </c>
      <c r="BN384" s="39">
        <v>0</v>
      </c>
      <c r="BO384" s="37"/>
      <c r="BP384" s="46">
        <v>0</v>
      </c>
      <c r="BQ384" s="38">
        <v>0</v>
      </c>
      <c r="BR384" s="39">
        <v>0</v>
      </c>
      <c r="BS384" s="37"/>
      <c r="BT384" s="46">
        <v>-1.9774357537107292E-4</v>
      </c>
      <c r="BU384" s="38">
        <v>-1.9774357537107292E-4</v>
      </c>
      <c r="BV384" s="39">
        <v>-1.9774357537107292E-4</v>
      </c>
      <c r="BW384" s="37"/>
      <c r="BX384" s="46">
        <v>-4.4619487540655195E-3</v>
      </c>
      <c r="BY384" s="38">
        <v>-4.4619487540655195E-3</v>
      </c>
      <c r="BZ384" s="39">
        <v>-4.4619487540655195E-3</v>
      </c>
      <c r="CA384" s="37"/>
      <c r="CB384" s="46">
        <v>-1.4247728432721471E-3</v>
      </c>
      <c r="CC384" s="38">
        <v>-1.4247728432721471E-3</v>
      </c>
      <c r="CD384" s="39">
        <v>-1.4247728432721471E-3</v>
      </c>
      <c r="CE384" s="37"/>
      <c r="CF384" s="46">
        <v>-2.0042843640062044E-3</v>
      </c>
      <c r="CG384" s="38">
        <v>0</v>
      </c>
      <c r="CH384" s="39">
        <v>-2.0042843640062044E-3</v>
      </c>
      <c r="CI384" s="37"/>
      <c r="CJ384" s="46">
        <v>-1.3330235983437804E-3</v>
      </c>
      <c r="CK384" s="38">
        <v>-1.3330235983437804E-3</v>
      </c>
      <c r="CL384" s="39">
        <v>-1.3330235983437804E-3</v>
      </c>
      <c r="CM384" s="37"/>
      <c r="CN384" s="46">
        <v>-4.4396524740942488E-3</v>
      </c>
      <c r="CO384" s="38">
        <v>-4.4396524740942488E-3</v>
      </c>
      <c r="CP384" s="39">
        <v>-4.4396524740942488E-3</v>
      </c>
      <c r="CQ384" s="37"/>
      <c r="CR384" s="46">
        <v>-2.5904001408534328E-4</v>
      </c>
      <c r="CS384" s="38">
        <v>-2.5904001408534328E-4</v>
      </c>
      <c r="CT384" s="39">
        <v>-2.5904001408534328E-4</v>
      </c>
      <c r="CU384" s="37"/>
      <c r="CV384" s="46">
        <v>-4.9944425158042578E-3</v>
      </c>
      <c r="CW384" s="38">
        <v>-4.9944425158042578E-3</v>
      </c>
      <c r="CX384" s="39">
        <v>-4.9944425158042578E-3</v>
      </c>
      <c r="CY384" s="37"/>
      <c r="CZ384" s="46">
        <v>-1.8710280942419737E-3</v>
      </c>
      <c r="DA384" s="38">
        <v>-1.8710280942419737E-3</v>
      </c>
      <c r="DB384" s="39">
        <v>-1.8710280942419737E-3</v>
      </c>
      <c r="DC384" s="37"/>
      <c r="DD384" s="46">
        <v>-2.898776830276601E-3</v>
      </c>
      <c r="DE384" s="38">
        <v>0</v>
      </c>
      <c r="DF384" s="39">
        <v>-2.898776830276601E-3</v>
      </c>
      <c r="DG384" s="37"/>
      <c r="DH384" s="46">
        <v>-1.635867812151735E-3</v>
      </c>
      <c r="DI384" s="38">
        <v>-1.635867812151735E-3</v>
      </c>
      <c r="DJ384" s="39">
        <v>-1.635867812151735E-3</v>
      </c>
      <c r="DK384" s="37"/>
      <c r="DL384" s="46">
        <v>-5.8900593370195525E-3</v>
      </c>
      <c r="DM384" s="38">
        <v>-5.8900593370195525E-3</v>
      </c>
      <c r="DN384" s="39">
        <v>-5.8900593370195525E-3</v>
      </c>
      <c r="DO384" s="37"/>
      <c r="DP384" s="46">
        <v>-1.6264159205221521E-2</v>
      </c>
      <c r="DQ384" s="38">
        <v>-1.6264159205221521E-2</v>
      </c>
      <c r="DR384" s="39">
        <v>-1.6264159205221521E-2</v>
      </c>
      <c r="DS384" s="37"/>
      <c r="DT384" s="46">
        <v>-5.572818142554177E-3</v>
      </c>
      <c r="DU384" s="38">
        <v>-5.572818142554177E-3</v>
      </c>
      <c r="DV384" s="39">
        <v>-5.572818142554177E-3</v>
      </c>
      <c r="DW384" s="37"/>
      <c r="DX384" s="46">
        <v>-8.8617698118040409E-3</v>
      </c>
      <c r="DY384" s="38">
        <v>0</v>
      </c>
      <c r="DZ384" s="39">
        <v>-8.8617698118040409E-3</v>
      </c>
      <c r="EA384" s="37"/>
      <c r="EB384" s="46">
        <v>-4.6839604786018708E-3</v>
      </c>
      <c r="EC384" s="38">
        <v>-4.6839604786018708E-3</v>
      </c>
      <c r="ED384" s="39">
        <v>-4.6839604786018708E-3</v>
      </c>
      <c r="EE384" s="37"/>
      <c r="EF384" s="46">
        <v>-1.813547089834551E-2</v>
      </c>
      <c r="EG384" s="38">
        <v>-1.813547089834551E-2</v>
      </c>
      <c r="EH384" s="39">
        <v>-1.813547089834551E-2</v>
      </c>
      <c r="EI384" s="37"/>
      <c r="EJ384" s="46">
        <v>0</v>
      </c>
      <c r="EK384" s="38">
        <v>8.4657353640789736E-4</v>
      </c>
      <c r="EL384" s="39">
        <v>0</v>
      </c>
      <c r="EM384" s="37"/>
      <c r="EN384" s="46">
        <v>0</v>
      </c>
      <c r="EO384" s="38">
        <v>1.0509334053795311E-3</v>
      </c>
      <c r="EP384" s="39">
        <v>0</v>
      </c>
      <c r="EQ384" s="37"/>
      <c r="ER384" s="46">
        <v>0</v>
      </c>
      <c r="ES384" s="38">
        <v>8.4657353640789736E-4</v>
      </c>
      <c r="ET384" s="39">
        <v>0</v>
      </c>
      <c r="EU384" s="37"/>
      <c r="EV384" s="46">
        <v>1.5329492703850985E-3</v>
      </c>
      <c r="EW384" s="38">
        <v>1.5329492703850985E-3</v>
      </c>
      <c r="EX384" s="39">
        <v>0</v>
      </c>
      <c r="EY384" s="37"/>
      <c r="EZ384" s="46">
        <v>0</v>
      </c>
      <c r="FA384" s="38">
        <v>1.6098405035384834E-4</v>
      </c>
      <c r="FB384" s="39">
        <v>1.6098405035384834E-4</v>
      </c>
      <c r="FC384" s="37"/>
      <c r="FD384" s="46">
        <v>1.7341721978943248E-3</v>
      </c>
      <c r="FE384" s="38">
        <v>1.7341721978943248E-3</v>
      </c>
      <c r="FF384" s="39">
        <v>0</v>
      </c>
      <c r="FG384" s="37"/>
      <c r="FH384" s="46">
        <v>0</v>
      </c>
      <c r="FI384" s="38">
        <v>1.9694101253024207E-4</v>
      </c>
      <c r="FJ384" s="39">
        <v>1.9694101253024207E-4</v>
      </c>
      <c r="FK384" s="37"/>
      <c r="FL384" s="46">
        <v>3.4166150310573724E-4</v>
      </c>
      <c r="FM384" s="38">
        <v>3.4166150310573724E-4</v>
      </c>
      <c r="FN384" s="39">
        <v>3.4166150310573724E-4</v>
      </c>
      <c r="FO384" s="37"/>
      <c r="FP384" s="46">
        <v>0</v>
      </c>
      <c r="FQ384" s="38">
        <v>9.9171311901639931E-3</v>
      </c>
      <c r="FR384" s="39">
        <v>0</v>
      </c>
      <c r="FS384" s="37"/>
      <c r="FT384" s="46">
        <v>0</v>
      </c>
      <c r="FU384" s="38">
        <v>3.3684169997527224E-3</v>
      </c>
      <c r="FV384" s="39">
        <v>0</v>
      </c>
      <c r="FW384" s="37"/>
      <c r="FX384" s="46">
        <v>0</v>
      </c>
      <c r="FY384" s="38">
        <v>1.348391778195209E-2</v>
      </c>
      <c r="FZ384" s="39">
        <v>0</v>
      </c>
      <c r="GA384" s="37"/>
      <c r="GB384" s="46">
        <v>0</v>
      </c>
      <c r="GC384" s="38">
        <v>4.2269067827500921E-3</v>
      </c>
      <c r="GD384" s="39">
        <v>0</v>
      </c>
      <c r="GE384" s="37"/>
      <c r="GF384" s="46">
        <v>1.4833998608088912E-2</v>
      </c>
      <c r="GG384" s="38">
        <v>1.4833998608088912E-2</v>
      </c>
      <c r="GH384" s="39">
        <v>0</v>
      </c>
      <c r="GI384" s="37"/>
      <c r="GJ384" s="46">
        <v>4.9604347883971962E-3</v>
      </c>
      <c r="GK384" s="38">
        <v>4.9604347883971962E-3</v>
      </c>
      <c r="GL384" s="39">
        <v>0</v>
      </c>
      <c r="GM384" s="37"/>
      <c r="GN384" s="46">
        <v>3.4932053368953627E-4</v>
      </c>
      <c r="GO384" s="38">
        <v>3.4932053368953627E-4</v>
      </c>
      <c r="GP384" s="39">
        <v>3.4932053368953627E-4</v>
      </c>
      <c r="GQ384" s="37"/>
      <c r="GR384" s="46">
        <v>0</v>
      </c>
      <c r="GS384" s="38">
        <v>7.6079923555789023E-3</v>
      </c>
      <c r="GT384" s="39">
        <v>7.6079923555789023E-3</v>
      </c>
      <c r="GU384" s="37"/>
      <c r="GV384" s="46">
        <v>0</v>
      </c>
      <c r="GW384" s="38">
        <v>1.0509334053795311E-3</v>
      </c>
      <c r="GX384" s="39">
        <v>0</v>
      </c>
      <c r="GY384" s="37"/>
      <c r="GZ384" s="46">
        <v>0</v>
      </c>
      <c r="HA384" s="38">
        <v>2.3730222111077753E-2</v>
      </c>
      <c r="HB384" s="39">
        <v>2.3730222111077753E-2</v>
      </c>
      <c r="HC384" s="37"/>
      <c r="HD384" s="46">
        <v>0</v>
      </c>
      <c r="HE384" s="38">
        <v>7.8555392351044688E-3</v>
      </c>
      <c r="HF384" s="39">
        <v>0</v>
      </c>
      <c r="HG384" s="37"/>
      <c r="HH384" s="46">
        <v>0</v>
      </c>
      <c r="HI384" s="38">
        <v>2.1781240418175278E-3</v>
      </c>
      <c r="HJ384" s="39">
        <v>0</v>
      </c>
      <c r="HK384" s="37"/>
      <c r="HL384" s="46">
        <v>3.3053685728587218E-2</v>
      </c>
      <c r="HM384" s="38">
        <v>3.3053685728587218E-2</v>
      </c>
      <c r="HN384" s="39">
        <v>0</v>
      </c>
      <c r="HO384" s="37"/>
      <c r="HP384" s="46">
        <v>0</v>
      </c>
      <c r="HQ384" s="38">
        <v>5.7871319970873407E-3</v>
      </c>
      <c r="HR384" s="39">
        <v>0</v>
      </c>
      <c r="HS384" s="37"/>
      <c r="HT384" s="46">
        <v>1.4197049955314322E-3</v>
      </c>
      <c r="HU384" s="38">
        <v>0</v>
      </c>
      <c r="HV384" s="39">
        <v>0</v>
      </c>
      <c r="HW384" s="37"/>
      <c r="HX384" s="46">
        <v>0</v>
      </c>
      <c r="HY384" s="38">
        <v>5.413986471984226E-3</v>
      </c>
      <c r="HZ384" s="39">
        <v>0</v>
      </c>
      <c r="IA384" s="37"/>
      <c r="IB384" s="46">
        <v>0</v>
      </c>
      <c r="IC384" s="38">
        <v>0</v>
      </c>
      <c r="ID384" s="39">
        <v>3.6990820323605121E-4</v>
      </c>
      <c r="IE384" s="37"/>
      <c r="IF384" s="46">
        <v>1.5768594029967553E-2</v>
      </c>
      <c r="IG384" s="38">
        <v>1.5768594029967553E-2</v>
      </c>
      <c r="IH384" s="39">
        <v>0</v>
      </c>
      <c r="II384" s="37"/>
      <c r="IJ384" s="46">
        <v>1.1643263043104072E-2</v>
      </c>
      <c r="IK384" s="38">
        <v>1.1643263043104072E-2</v>
      </c>
      <c r="IL384" s="39">
        <v>0</v>
      </c>
      <c r="IM384" s="37"/>
      <c r="IN384" s="46">
        <v>6.7647410461846545E-3</v>
      </c>
      <c r="IO384" s="38">
        <v>6.7647410461846545E-3</v>
      </c>
      <c r="IP384" s="39">
        <v>0</v>
      </c>
      <c r="IQ384" s="37"/>
      <c r="IR384" s="46">
        <v>0</v>
      </c>
      <c r="IS384" s="38">
        <v>4.2205048238999456E-3</v>
      </c>
      <c r="IT384" s="39">
        <v>0</v>
      </c>
      <c r="IU384" s="37"/>
      <c r="IV384" s="46">
        <v>0</v>
      </c>
      <c r="IW384" s="38">
        <v>0</v>
      </c>
      <c r="IX384" s="39">
        <v>0</v>
      </c>
      <c r="IY384" s="37"/>
      <c r="IZ384" s="46">
        <v>0</v>
      </c>
      <c r="JA384" s="38">
        <v>6.1302669906957249E-2</v>
      </c>
      <c r="JB384" s="39">
        <v>0</v>
      </c>
      <c r="JC384" s="37"/>
      <c r="JD384" s="46">
        <v>0</v>
      </c>
      <c r="JE384" s="38">
        <v>5.2040511570998663E-2</v>
      </c>
      <c r="JF384" s="39">
        <v>0</v>
      </c>
      <c r="JG384" s="37"/>
    </row>
    <row r="385" spans="2:267">
      <c r="B385" s="167"/>
      <c r="C385" s="169">
        <v>3</v>
      </c>
      <c r="D385" s="33">
        <f t="shared" si="2726"/>
        <v>0.13085758381743612</v>
      </c>
      <c r="E385" s="33">
        <f t="shared" si="2723"/>
        <v>-0.27252863517974069</v>
      </c>
      <c r="F385" s="34">
        <f t="shared" si="2724"/>
        <v>0.15687167819255723</v>
      </c>
      <c r="G385" s="35">
        <f t="shared" ref="G385" si="2728">SUM(O385,S385,W385,AA385,AE385,AI385,AM385,AQ385,AU385,AY385,BC385,BG385,BK385,BO385,BS385,BW385,CA385,CE385,CI385,CM385,CQ385,CU385,CY385,DC385,DG385,DK385,DO385,DS385,DW385,EA385,EE385,EI385,EM385,EQ385,EU385,EY385,FC385,FG385,FK385,FO385,FS385,FW385,GA385,GE385,GI385,GM385,GQ385,GU385,GY385,HC385,HG385,HK385,HO385,HS385,HW385,IA385,IE385,II385,IM385,IQ385,IU385,IY385,JC385,JG385)</f>
        <v>-0.17093839414116829</v>
      </c>
      <c r="I385" s="167"/>
      <c r="J385" s="173"/>
      <c r="K385" s="175">
        <v>3</v>
      </c>
      <c r="L385" s="47">
        <f t="array" ref="L385:N388">L$3:N$6*N373</f>
        <v>2.4874242911356675E-3</v>
      </c>
      <c r="M385" s="33">
        <v>2.4874242911356675E-3</v>
      </c>
      <c r="N385" s="34">
        <v>2.4874242911356675E-3</v>
      </c>
      <c r="O385" s="42">
        <f>N373</f>
        <v>2.4874242911356675E-3</v>
      </c>
      <c r="P385" s="47">
        <f t="array" ref="P385:R388">P$3:R$6*R373</f>
        <v>0</v>
      </c>
      <c r="Q385" s="33">
        <v>1.512469165377208E-3</v>
      </c>
      <c r="R385" s="34">
        <v>1.512469165377208E-3</v>
      </c>
      <c r="S385" s="42">
        <f>R373</f>
        <v>1.512469165377208E-3</v>
      </c>
      <c r="T385" s="47">
        <f t="array" ref="T385:V388">T$3:V$6*V373</f>
        <v>1.6329217718408999E-3</v>
      </c>
      <c r="U385" s="33">
        <v>1.6329217718408999E-3</v>
      </c>
      <c r="V385" s="34">
        <v>0</v>
      </c>
      <c r="W385" s="42">
        <f>V373</f>
        <v>1.6329217718408999E-3</v>
      </c>
      <c r="X385" s="47">
        <f t="array" ref="X385:Z388">X$3:Z$6*Z373</f>
        <v>7.387860562736534E-3</v>
      </c>
      <c r="Y385" s="33">
        <v>7.387860562736534E-3</v>
      </c>
      <c r="Z385" s="34">
        <v>7.387860562736534E-3</v>
      </c>
      <c r="AA385" s="42">
        <f>Z373</f>
        <v>7.387860562736534E-3</v>
      </c>
      <c r="AB385" s="47">
        <f t="array" ref="AB385:AD388">AB$3:AD$6*AD373</f>
        <v>1.1183508744203657E-2</v>
      </c>
      <c r="AC385" s="33">
        <v>1.1183508744203657E-2</v>
      </c>
      <c r="AD385" s="34">
        <v>1.1183508744203657E-2</v>
      </c>
      <c r="AE385" s="42">
        <f>AD373</f>
        <v>1.1183508744203657E-2</v>
      </c>
      <c r="AF385" s="47">
        <f t="array" ref="AF385:AH388">AF$3:AH$6*AH373</f>
        <v>0</v>
      </c>
      <c r="AG385" s="33">
        <v>0</v>
      </c>
      <c r="AH385" s="34">
        <v>0</v>
      </c>
      <c r="AI385" s="42">
        <f>AH373</f>
        <v>5.0893674054703691E-3</v>
      </c>
      <c r="AJ385" s="47">
        <f t="array" ref="AJ385:AL388">AJ$3:AL$6*AL373</f>
        <v>0</v>
      </c>
      <c r="AK385" s="33">
        <v>0</v>
      </c>
      <c r="AL385" s="34">
        <v>0</v>
      </c>
      <c r="AM385" s="42">
        <f>AL373</f>
        <v>2.4909369955463712E-2</v>
      </c>
      <c r="AN385" s="47">
        <f t="array" ref="AN385:AP388">AN$3:AP$6*AP373</f>
        <v>0</v>
      </c>
      <c r="AO385" s="33">
        <v>0</v>
      </c>
      <c r="AP385" s="34">
        <v>0</v>
      </c>
      <c r="AQ385" s="42">
        <f>AP373</f>
        <v>3.6628044579405078E-2</v>
      </c>
      <c r="AR385" s="47">
        <f t="array" ref="AR385:AT388">AR$3:AT$6*AT373</f>
        <v>0</v>
      </c>
      <c r="AS385" s="33">
        <v>0</v>
      </c>
      <c r="AT385" s="34">
        <v>0</v>
      </c>
      <c r="AU385" s="42">
        <f>AT373</f>
        <v>1.2804323617705251E-2</v>
      </c>
      <c r="AV385" s="47">
        <f t="array" ref="AV385:AX388">AV$3:AX$6*AX373</f>
        <v>0</v>
      </c>
      <c r="AW385" s="33">
        <v>0</v>
      </c>
      <c r="AX385" s="34">
        <v>0</v>
      </c>
      <c r="AY385" s="42">
        <f>AX373</f>
        <v>2.2435329330468785E-2</v>
      </c>
      <c r="AZ385" s="47">
        <f t="array" ref="AZ385:BB388">AZ$3:BB$6*BB373</f>
        <v>1.1965210946257345E-2</v>
      </c>
      <c r="BA385" s="33">
        <v>1.1965210946257345E-2</v>
      </c>
      <c r="BB385" s="34">
        <v>1.1965210946257345E-2</v>
      </c>
      <c r="BC385" s="42">
        <f>BB373</f>
        <v>1.1965210946257345E-2</v>
      </c>
      <c r="BD385" s="47">
        <f t="array" ref="BD385:BF388">BD$3:BF$6*BF373</f>
        <v>0</v>
      </c>
      <c r="BE385" s="33">
        <v>7.0255332497904813E-3</v>
      </c>
      <c r="BF385" s="34">
        <v>7.0255332497904813E-3</v>
      </c>
      <c r="BG385" s="42">
        <f>BF373</f>
        <v>7.0255332497904813E-3</v>
      </c>
      <c r="BH385" s="47">
        <f t="array" ref="BH385:BJ388">BH$3:BJ$6*BJ373</f>
        <v>8.5776908687893883E-3</v>
      </c>
      <c r="BI385" s="33">
        <v>8.5776908687893883E-3</v>
      </c>
      <c r="BJ385" s="34">
        <v>0</v>
      </c>
      <c r="BK385" s="42">
        <f>BJ373</f>
        <v>8.5776908687893883E-3</v>
      </c>
      <c r="BL385" s="47">
        <f t="array" ref="BL385:BN388">BL$3:BN$6*BN373</f>
        <v>1.9706809334830752E-2</v>
      </c>
      <c r="BM385" s="33">
        <v>1.9706809334830752E-2</v>
      </c>
      <c r="BN385" s="34">
        <v>1.9706809334830752E-2</v>
      </c>
      <c r="BO385" s="42">
        <f>BN373</f>
        <v>1.9706809334830752E-2</v>
      </c>
      <c r="BP385" s="47">
        <f t="array" ref="BP385:BR388">BP$3:BR$6*BR373</f>
        <v>4.8055960741531852E-2</v>
      </c>
      <c r="BQ385" s="33">
        <v>4.8055960741531852E-2</v>
      </c>
      <c r="BR385" s="34">
        <v>4.8055960741531852E-2</v>
      </c>
      <c r="BS385" s="42">
        <f>BR373</f>
        <v>4.8055960741531852E-2</v>
      </c>
      <c r="BT385" s="47">
        <f t="array" ref="BT385:BV388">BT$3:BV$6*BV373</f>
        <v>3.7665726196241447E-3</v>
      </c>
      <c r="BU385" s="33">
        <v>0</v>
      </c>
      <c r="BV385" s="34">
        <v>3.7665726196241447E-3</v>
      </c>
      <c r="BW385" s="42">
        <f>BV373</f>
        <v>3.7665726196241447E-3</v>
      </c>
      <c r="BX385" s="47">
        <f t="array" ref="BX385:BZ388">BX$3:BZ$6*BZ373</f>
        <v>1.4787977643162028E-2</v>
      </c>
      <c r="BY385" s="33">
        <v>1.4787977643162028E-2</v>
      </c>
      <c r="BZ385" s="34">
        <v>1.4787977643162028E-2</v>
      </c>
      <c r="CA385" s="42">
        <f>BZ373</f>
        <v>1.4787977643162028E-2</v>
      </c>
      <c r="CB385" s="47">
        <f t="array" ref="CB385:CD388">CB$3:CD$6*CD373</f>
        <v>3.5057366823045928E-3</v>
      </c>
      <c r="CC385" s="33">
        <v>3.5057366823045928E-3</v>
      </c>
      <c r="CD385" s="34">
        <v>3.5057366823045928E-3</v>
      </c>
      <c r="CE385" s="42">
        <f>CD373</f>
        <v>3.5057366823045928E-3</v>
      </c>
      <c r="CF385" s="47">
        <f t="array" ref="CF385:CH388">CF$3:CH$6*CH373</f>
        <v>2.2465969788429651E-4</v>
      </c>
      <c r="CG385" s="33">
        <v>2.2465969788429651E-4</v>
      </c>
      <c r="CH385" s="34">
        <v>2.2465969788429651E-4</v>
      </c>
      <c r="CI385" s="42">
        <f>CH373</f>
        <v>2.2465969788429651E-4</v>
      </c>
      <c r="CJ385" s="47">
        <f t="array" ref="CJ385:CL388">CJ$3:CL$6*CL373</f>
        <v>9.3882754854207953E-3</v>
      </c>
      <c r="CK385" s="33">
        <v>9.3882754854207953E-3</v>
      </c>
      <c r="CL385" s="34">
        <v>9.3882754854207953E-3</v>
      </c>
      <c r="CM385" s="42">
        <f>CL373</f>
        <v>9.3882754854207953E-3</v>
      </c>
      <c r="CN385" s="47">
        <f t="array" ref="CN385:CP388">CN$3:CP$6*CP373</f>
        <v>6.4967018853139191E-3</v>
      </c>
      <c r="CO385" s="33">
        <v>6.4967018853139191E-3</v>
      </c>
      <c r="CP385" s="34">
        <v>6.4967018853139191E-3</v>
      </c>
      <c r="CQ385" s="42">
        <f>CP373</f>
        <v>6.4967018853139191E-3</v>
      </c>
      <c r="CR385" s="47">
        <f t="array" ref="CR385:CT388">CR$3:CT$6*CT373</f>
        <v>0</v>
      </c>
      <c r="CS385" s="33">
        <v>0</v>
      </c>
      <c r="CT385" s="34">
        <v>2.2383142083154954E-3</v>
      </c>
      <c r="CU385" s="42">
        <f>CT373</f>
        <v>2.2383142083154954E-3</v>
      </c>
      <c r="CV385" s="47">
        <f t="array" ref="CV385:CX388">CV$3:CX$6*CX373</f>
        <v>0</v>
      </c>
      <c r="CW385" s="33">
        <v>7.9533614975586652E-3</v>
      </c>
      <c r="CX385" s="34">
        <v>7.9533614975586652E-3</v>
      </c>
      <c r="CY385" s="42">
        <f>CX373</f>
        <v>7.9533614975586652E-3</v>
      </c>
      <c r="CZ385" s="47">
        <f t="array" ref="CZ385:DB388">CZ$3:DB$6*DB373</f>
        <v>0</v>
      </c>
      <c r="DA385" s="33">
        <v>2.0970548631598662E-3</v>
      </c>
      <c r="DB385" s="34">
        <v>2.0970548631598662E-3</v>
      </c>
      <c r="DC385" s="42">
        <f>DB373</f>
        <v>2.0970548631598662E-3</v>
      </c>
      <c r="DD385" s="47">
        <f t="array" ref="DD385:DF388">DD$3:DF$6*DF373</f>
        <v>0</v>
      </c>
      <c r="DE385" s="33">
        <v>1.4570340591406499E-4</v>
      </c>
      <c r="DF385" s="34">
        <v>1.4570340591406499E-4</v>
      </c>
      <c r="DG385" s="42">
        <f>DF373</f>
        <v>1.4570340591406499E-4</v>
      </c>
      <c r="DH385" s="47">
        <f t="array" ref="DH385:DJ388">DH$3:DJ$6*DJ373</f>
        <v>0</v>
      </c>
      <c r="DI385" s="33">
        <v>5.4830308815377723E-3</v>
      </c>
      <c r="DJ385" s="34">
        <v>5.4830308815377723E-3</v>
      </c>
      <c r="DK385" s="42">
        <f>DJ373</f>
        <v>5.4830308815377723E-3</v>
      </c>
      <c r="DL385" s="47">
        <f t="array" ref="DL385:DN388">DL$3:DN$6*DN373</f>
        <v>0</v>
      </c>
      <c r="DM385" s="33">
        <v>4.1220405719726676E-3</v>
      </c>
      <c r="DN385" s="34">
        <v>4.1220405719726676E-3</v>
      </c>
      <c r="DO385" s="42">
        <f>DN373</f>
        <v>4.1220405719726676E-3</v>
      </c>
      <c r="DP385" s="47">
        <f t="array" ref="DP385:DR388">DP$3:DR$6*DR373</f>
        <v>1.117440388488578E-2</v>
      </c>
      <c r="DQ385" s="33">
        <v>1.117440388488578E-2</v>
      </c>
      <c r="DR385" s="34">
        <v>0</v>
      </c>
      <c r="DS385" s="42">
        <f>DR373</f>
        <v>1.117440388488578E-2</v>
      </c>
      <c r="DT385" s="47">
        <f t="array" ref="DT385:DV388">DT$3:DV$6*DV373</f>
        <v>2.4992403437450977E-3</v>
      </c>
      <c r="DU385" s="33">
        <v>2.4992403437450977E-3</v>
      </c>
      <c r="DV385" s="34">
        <v>0</v>
      </c>
      <c r="DW385" s="42">
        <f>DV373</f>
        <v>2.4992403437450977E-3</v>
      </c>
      <c r="DX385" s="47">
        <f t="array" ref="DX385:DZ388">DX$3:DZ$6*DZ373</f>
        <v>1.8843277792429539E-4</v>
      </c>
      <c r="DY385" s="33">
        <v>1.8843277792429539E-4</v>
      </c>
      <c r="DZ385" s="34">
        <v>0</v>
      </c>
      <c r="EA385" s="42">
        <f>DZ373</f>
        <v>1.8843277792429539E-4</v>
      </c>
      <c r="EB385" s="47">
        <f t="array" ref="EB385:ED388">EB$3:ED$6*ED373</f>
        <v>6.1568475450089616E-3</v>
      </c>
      <c r="EC385" s="33">
        <v>6.1568475450089616E-3</v>
      </c>
      <c r="ED385" s="34">
        <v>0</v>
      </c>
      <c r="EE385" s="42">
        <f>ED373</f>
        <v>6.1568475450089616E-3</v>
      </c>
      <c r="EF385" s="47">
        <f t="array" ref="EF385:EH388">EF$3:EH$6*EH373</f>
        <v>5.8347859613407001E-3</v>
      </c>
      <c r="EG385" s="33">
        <v>5.8347859613407001E-3</v>
      </c>
      <c r="EH385" s="34">
        <v>0</v>
      </c>
      <c r="EI385" s="42">
        <f>EH373</f>
        <v>5.8347859613407001E-3</v>
      </c>
      <c r="EJ385" s="47">
        <f t="array" ref="EJ385:EL388">EJ$3:EL$6*EL373</f>
        <v>0</v>
      </c>
      <c r="EK385" s="33">
        <v>-3.003827343252334E-4</v>
      </c>
      <c r="EL385" s="34">
        <v>0</v>
      </c>
      <c r="EM385" s="42">
        <f>EL373</f>
        <v>-3.003827343252334E-4</v>
      </c>
      <c r="EN385" s="47">
        <f t="array" ref="EN385:EP388">EN$3:EP$6*EP373</f>
        <v>-1.6689977109144561E-4</v>
      </c>
      <c r="EO385" s="33">
        <v>-1.6689977109144561E-4</v>
      </c>
      <c r="EP385" s="34">
        <v>0</v>
      </c>
      <c r="EQ385" s="42">
        <f>EP373</f>
        <v>-1.6689977109144561E-4</v>
      </c>
      <c r="ER385" s="47">
        <f t="array" ref="ER385:ET388">ER$3:ET$6*ET373</f>
        <v>0</v>
      </c>
      <c r="ES385" s="33">
        <v>-3.003827343252334E-4</v>
      </c>
      <c r="ET385" s="34">
        <v>0</v>
      </c>
      <c r="EU385" s="42">
        <f>ET373</f>
        <v>-3.003827343252334E-4</v>
      </c>
      <c r="EV385" s="47">
        <f t="array" ref="EV385:EX388">EV$3:EX$6*EX373</f>
        <v>0</v>
      </c>
      <c r="EW385" s="33">
        <v>-2.0129565732461929E-3</v>
      </c>
      <c r="EX385" s="34">
        <v>0</v>
      </c>
      <c r="EY385" s="42">
        <f>EX373</f>
        <v>-2.0129565732461929E-3</v>
      </c>
      <c r="EZ385" s="47">
        <f t="array" ref="EZ385:FB388">EZ$3:FB$6*FB373</f>
        <v>0</v>
      </c>
      <c r="FA385" s="33">
        <v>-5.8507985757276959E-4</v>
      </c>
      <c r="FB385" s="34">
        <v>0</v>
      </c>
      <c r="FC385" s="42">
        <f>FB373</f>
        <v>-5.8507985757276959E-4</v>
      </c>
      <c r="FD385" s="47">
        <f t="array" ref="FD385:FF388">FD$3:FF$6*FF373</f>
        <v>-1.0399104045482968E-3</v>
      </c>
      <c r="FE385" s="33">
        <v>-1.0399104045482968E-3</v>
      </c>
      <c r="FF385" s="34">
        <v>0</v>
      </c>
      <c r="FG385" s="42">
        <f>FF373</f>
        <v>-1.0399104045482968E-3</v>
      </c>
      <c r="FH385" s="47">
        <f t="array" ref="FH385:FJ388">FH$3:FJ$6*FJ373</f>
        <v>-3.1942715945561424E-4</v>
      </c>
      <c r="FI385" s="33">
        <v>-3.1942715945561424E-4</v>
      </c>
      <c r="FJ385" s="34">
        <v>0</v>
      </c>
      <c r="FK385" s="42">
        <f>FJ373</f>
        <v>-3.1942715945561424E-4</v>
      </c>
      <c r="FL385" s="47">
        <f t="array" ref="FL385:FN388">FL$3:FN$6*FN373</f>
        <v>-1.9364636460691424E-3</v>
      </c>
      <c r="FM385" s="33">
        <v>-1.9364636460691424E-3</v>
      </c>
      <c r="FN385" s="34">
        <v>0</v>
      </c>
      <c r="FO385" s="42">
        <f>FN373</f>
        <v>-1.9364636460691424E-3</v>
      </c>
      <c r="FP385" s="47">
        <f t="array" ref="FP385:FR388">FP$3:FR$6*FR373</f>
        <v>0</v>
      </c>
      <c r="FQ385" s="33">
        <v>-4.0479652070641138E-3</v>
      </c>
      <c r="FR385" s="34">
        <v>0</v>
      </c>
      <c r="FS385" s="42">
        <f>FR373</f>
        <v>-4.0479652070641138E-3</v>
      </c>
      <c r="FT385" s="47">
        <f t="array" ref="FT385:FV388">FT$3:FV$6*FV373</f>
        <v>0</v>
      </c>
      <c r="FU385" s="33">
        <v>-8.5648156056216968E-4</v>
      </c>
      <c r="FV385" s="34">
        <v>0</v>
      </c>
      <c r="FW385" s="42">
        <f>FV373</f>
        <v>-8.5648156056216968E-4</v>
      </c>
      <c r="FX385" s="47">
        <f t="array" ref="FX385:FZ388">FX$3:FZ$6*FZ373</f>
        <v>-2.7567214502802694E-3</v>
      </c>
      <c r="FY385" s="33">
        <v>-2.7567214502802694E-3</v>
      </c>
      <c r="FZ385" s="34">
        <v>0</v>
      </c>
      <c r="GA385" s="42">
        <f>FZ373</f>
        <v>-2.7567214502802694E-3</v>
      </c>
      <c r="GB385" s="47">
        <f t="array" ref="GB385:GD388">GB$3:GD$6*GD373</f>
        <v>-4.9707407741995404E-4</v>
      </c>
      <c r="GC385" s="33">
        <v>-4.9707407741995404E-4</v>
      </c>
      <c r="GD385" s="34">
        <v>0</v>
      </c>
      <c r="GE385" s="42">
        <f>GD373</f>
        <v>-4.9707407741995404E-4</v>
      </c>
      <c r="GF385" s="47">
        <f t="array" ref="GF385:GH388">GF$3:GH$6*GH373</f>
        <v>0</v>
      </c>
      <c r="GG385" s="33">
        <v>-1.830000834955622E-2</v>
      </c>
      <c r="GH385" s="34">
        <v>0</v>
      </c>
      <c r="GI385" s="42">
        <f>GH373</f>
        <v>-1.830000834955622E-2</v>
      </c>
      <c r="GJ385" s="47">
        <f t="array" ref="GJ385:GL388">GJ$3:GL$6*GL373</f>
        <v>0</v>
      </c>
      <c r="GK385" s="33">
        <v>-4.4575242008323248E-3</v>
      </c>
      <c r="GL385" s="34">
        <v>0</v>
      </c>
      <c r="GM385" s="42">
        <f>GL373</f>
        <v>-4.4575242008323248E-3</v>
      </c>
      <c r="GN385" s="47">
        <f t="array" ref="GN385:GP388">GN$3:GP$6*GP373</f>
        <v>0</v>
      </c>
      <c r="GO385" s="33">
        <v>-4.2076348566709113E-3</v>
      </c>
      <c r="GP385" s="34">
        <v>0</v>
      </c>
      <c r="GQ385" s="42">
        <f>GP373</f>
        <v>-4.2076348566709113E-3</v>
      </c>
      <c r="GR385" s="47">
        <f t="array" ref="GR385:GT388">GR$3:GT$6*GT373</f>
        <v>-8.2402580566590267E-3</v>
      </c>
      <c r="GS385" s="33">
        <v>-8.2402580566590267E-3</v>
      </c>
      <c r="GT385" s="34">
        <v>0</v>
      </c>
      <c r="GU385" s="42">
        <f>GT373</f>
        <v>-8.2402580566590267E-3</v>
      </c>
      <c r="GV385" s="47">
        <f t="array" ref="GV385:GX388">GV$3:GX$6*GX373</f>
        <v>-1.6689977109144561E-4</v>
      </c>
      <c r="GW385" s="33">
        <v>-1.6689977109144561E-4</v>
      </c>
      <c r="GX385" s="34">
        <v>0</v>
      </c>
      <c r="GY385" s="42">
        <f>GX373</f>
        <v>-1.6689977109144561E-4</v>
      </c>
      <c r="GZ385" s="47">
        <f t="array" ref="GZ385:HB388">GZ$3:HB$6*HB373</f>
        <v>0</v>
      </c>
      <c r="HA385" s="33">
        <v>-1.2662528285474508E-2</v>
      </c>
      <c r="HB385" s="34">
        <v>-1.2662528285474508E-2</v>
      </c>
      <c r="HC385" s="42">
        <f>HB373</f>
        <v>-1.2662528285474508E-2</v>
      </c>
      <c r="HD385" s="47">
        <f t="array" ref="HD385:HF388">HD$3:HF$6*HF373</f>
        <v>-7.164963632570263E-4</v>
      </c>
      <c r="HE385" s="33">
        <v>-7.164963632570263E-4</v>
      </c>
      <c r="HF385" s="34">
        <v>0</v>
      </c>
      <c r="HG385" s="42">
        <f>HF373</f>
        <v>-7.164963632570263E-4</v>
      </c>
      <c r="HH385" s="47">
        <f t="array" ref="HH385:HJ388">HH$3:HJ$6*HJ373</f>
        <v>-7.38744595830787E-4</v>
      </c>
      <c r="HI385" s="33">
        <v>-7.38744595830787E-4</v>
      </c>
      <c r="HJ385" s="34">
        <v>0</v>
      </c>
      <c r="HK385" s="42">
        <f>HJ373</f>
        <v>-7.38744595830787E-4</v>
      </c>
      <c r="HL385" s="47">
        <f t="array" ref="HL385:HN388">HL$3:HN$6*HN373</f>
        <v>-2.2468801521577379E-2</v>
      </c>
      <c r="HM385" s="33">
        <v>-2.2468801521577379E-2</v>
      </c>
      <c r="HN385" s="34">
        <v>0</v>
      </c>
      <c r="HO385" s="42">
        <f>HN373</f>
        <v>-2.2468801521577379E-2</v>
      </c>
      <c r="HP385" s="47">
        <f t="array" ref="HP385:HR388">HP$3:HR$6*HR373</f>
        <v>-1.3745364223391743E-3</v>
      </c>
      <c r="HQ385" s="33">
        <v>-1.3745364223391743E-3</v>
      </c>
      <c r="HR385" s="34">
        <v>0</v>
      </c>
      <c r="HS385" s="42">
        <f>HR373</f>
        <v>-1.3745364223391743E-3</v>
      </c>
      <c r="HT385" s="47">
        <f t="array" ref="HT385:HV388">HT$3:HV$6*HV373</f>
        <v>0</v>
      </c>
      <c r="HU385" s="33">
        <v>-3.0044555680431722E-2</v>
      </c>
      <c r="HV385" s="34">
        <v>0</v>
      </c>
      <c r="HW385" s="42">
        <f>HV373</f>
        <v>-3.0044555680431722E-2</v>
      </c>
      <c r="HX385" s="47">
        <f t="array" ref="HX385:HZ388">HX$3:HZ$6*HZ373</f>
        <v>-2.2287707621490712E-4</v>
      </c>
      <c r="HY385" s="33">
        <v>0</v>
      </c>
      <c r="HZ385" s="34">
        <v>0</v>
      </c>
      <c r="IA385" s="42">
        <f>HZ373</f>
        <v>-2.2287707621490712E-4</v>
      </c>
      <c r="IB385" s="47">
        <f t="array" ref="IB385:ID388">IB$3:ID$6*ID373</f>
        <v>-3.5183276546701158E-3</v>
      </c>
      <c r="IC385" s="33">
        <v>0</v>
      </c>
      <c r="ID385" s="34">
        <v>0</v>
      </c>
      <c r="IE385" s="42">
        <f>ID373</f>
        <v>-3.5183276546701158E-3</v>
      </c>
      <c r="IF385" s="47">
        <f t="array" ref="IF385:IH388">IF$3:IH$6*IH373</f>
        <v>0</v>
      </c>
      <c r="IG385" s="33">
        <v>-1.175607157994221E-2</v>
      </c>
      <c r="IH385" s="34">
        <v>0</v>
      </c>
      <c r="II385" s="42">
        <f>IH373</f>
        <v>-1.175607157994221E-2</v>
      </c>
      <c r="IJ385" s="47">
        <f t="array" ref="IJ385:IL388">IJ$3:IL$6*IL373</f>
        <v>0</v>
      </c>
      <c r="IK385" s="33">
        <v>-1.6729438335500956E-2</v>
      </c>
      <c r="IL385" s="34">
        <v>0</v>
      </c>
      <c r="IM385" s="42">
        <f>IL373</f>
        <v>-1.6729438335500956E-2</v>
      </c>
      <c r="IN385" s="47">
        <f t="array" ref="IN385:IP388">IN$3:IP$6*IP373</f>
        <v>0</v>
      </c>
      <c r="IO385" s="33">
        <v>0</v>
      </c>
      <c r="IP385" s="34">
        <v>0</v>
      </c>
      <c r="IQ385" s="42">
        <f>IP373</f>
        <v>-2.1766841607751774E-3</v>
      </c>
      <c r="IR385" s="47">
        <f t="array" ref="IR385:IT388">IR$3:IT$6*IT373</f>
        <v>0</v>
      </c>
      <c r="IS385" s="33">
        <v>0</v>
      </c>
      <c r="IT385" s="34">
        <v>0</v>
      </c>
      <c r="IU385" s="42">
        <f>IT373</f>
        <v>-3.6319178622019698E-4</v>
      </c>
      <c r="IV385" s="47">
        <f t="array" ref="IV385:IX388">IV$3:IX$6*IX373</f>
        <v>0</v>
      </c>
      <c r="IW385" s="33">
        <v>-3.6824806532451391E-3</v>
      </c>
      <c r="IX385" s="34">
        <v>0</v>
      </c>
      <c r="IY385" s="42">
        <f>IX373</f>
        <v>-3.6824806532451391E-3</v>
      </c>
      <c r="IZ385" s="47">
        <f t="array" ref="IZ385:JB388">IZ$3:JB$6*JB373</f>
        <v>0</v>
      </c>
      <c r="JA385" s="33">
        <v>-0.16662682391389155</v>
      </c>
      <c r="JB385" s="34">
        <v>0</v>
      </c>
      <c r="JC385" s="42">
        <f>JB373</f>
        <v>-0.16662682391389155</v>
      </c>
      <c r="JD385" s="47">
        <f t="array" ref="JD385:JF388">JD$3:JF$6*JF373</f>
        <v>0</v>
      </c>
      <c r="JE385" s="33">
        <v>-0.15512973022110718</v>
      </c>
      <c r="JF385" s="34">
        <v>0</v>
      </c>
      <c r="JG385" s="42">
        <f>JF373</f>
        <v>-0.15512973022110718</v>
      </c>
    </row>
    <row r="386" spans="2:267">
      <c r="B386" s="167"/>
      <c r="C386" s="170"/>
      <c r="D386" s="36">
        <f t="shared" si="2726"/>
        <v>8.7787038040047477E-2</v>
      </c>
      <c r="E386" s="36">
        <f t="shared" si="2723"/>
        <v>-4.3024298057794258E-2</v>
      </c>
      <c r="F386" s="37">
        <f t="shared" si="2724"/>
        <v>2.4286871652142855E-2</v>
      </c>
      <c r="I386" s="167"/>
      <c r="J386" s="173"/>
      <c r="K386" s="176"/>
      <c r="L386" s="45">
        <v>2.4874242911356675E-3</v>
      </c>
      <c r="M386" s="36">
        <v>0</v>
      </c>
      <c r="N386" s="37">
        <v>2.4874242911356675E-3</v>
      </c>
      <c r="O386" s="37"/>
      <c r="P386" s="45">
        <v>1.512469165377208E-3</v>
      </c>
      <c r="Q386" s="36">
        <v>0</v>
      </c>
      <c r="R386" s="37">
        <v>1.512469165377208E-3</v>
      </c>
      <c r="S386" s="37"/>
      <c r="T386" s="45">
        <v>1.6329217718408999E-3</v>
      </c>
      <c r="U386" s="36">
        <v>0</v>
      </c>
      <c r="V386" s="37">
        <v>1.6329217718408999E-3</v>
      </c>
      <c r="W386" s="37"/>
      <c r="X386" s="45">
        <v>7.387860562736534E-3</v>
      </c>
      <c r="Y386" s="36">
        <v>0</v>
      </c>
      <c r="Z386" s="37">
        <v>7.387860562736534E-3</v>
      </c>
      <c r="AA386" s="37"/>
      <c r="AB386" s="45">
        <v>1.1183508744203657E-2</v>
      </c>
      <c r="AC386" s="36">
        <v>0</v>
      </c>
      <c r="AD386" s="37">
        <v>1.1183508744203657E-2</v>
      </c>
      <c r="AE386" s="37"/>
      <c r="AF386" s="45">
        <v>5.0893674054703691E-3</v>
      </c>
      <c r="AG386" s="36">
        <v>5.0893674054703691E-3</v>
      </c>
      <c r="AH386" s="37">
        <v>5.0893674054703691E-3</v>
      </c>
      <c r="AI386" s="37"/>
      <c r="AJ386" s="45">
        <v>0</v>
      </c>
      <c r="AK386" s="36">
        <v>2.4909369955463712E-2</v>
      </c>
      <c r="AL386" s="37">
        <v>2.4909369955463712E-2</v>
      </c>
      <c r="AM386" s="37"/>
      <c r="AN386" s="45">
        <v>3.6628044579405078E-2</v>
      </c>
      <c r="AO386" s="36">
        <v>3.6628044579405078E-2</v>
      </c>
      <c r="AP386" s="37">
        <v>0</v>
      </c>
      <c r="AQ386" s="37"/>
      <c r="AR386" s="45">
        <v>1.2804323617705251E-2</v>
      </c>
      <c r="AS386" s="36">
        <v>1.2804323617705251E-2</v>
      </c>
      <c r="AT386" s="37">
        <v>1.2804323617705251E-2</v>
      </c>
      <c r="AU386" s="37"/>
      <c r="AV386" s="45">
        <v>2.2435329330468785E-2</v>
      </c>
      <c r="AW386" s="36">
        <v>2.2435329330468785E-2</v>
      </c>
      <c r="AX386" s="37">
        <v>2.2435329330468785E-2</v>
      </c>
      <c r="AY386" s="37"/>
      <c r="AZ386" s="45">
        <v>1.1965210946257345E-2</v>
      </c>
      <c r="BA386" s="36">
        <v>0</v>
      </c>
      <c r="BB386" s="37">
        <v>1.1965210946257345E-2</v>
      </c>
      <c r="BC386" s="37"/>
      <c r="BD386" s="45">
        <v>7.0255332497904813E-3</v>
      </c>
      <c r="BE386" s="36">
        <v>0</v>
      </c>
      <c r="BF386" s="37">
        <v>7.0255332497904813E-3</v>
      </c>
      <c r="BG386" s="37"/>
      <c r="BH386" s="45">
        <v>8.5776908687893883E-3</v>
      </c>
      <c r="BI386" s="36">
        <v>0</v>
      </c>
      <c r="BJ386" s="37">
        <v>8.5776908687893883E-3</v>
      </c>
      <c r="BK386" s="37"/>
      <c r="BL386" s="45">
        <v>1.9706809334830752E-2</v>
      </c>
      <c r="BM386" s="36">
        <v>0</v>
      </c>
      <c r="BN386" s="37">
        <v>1.9706809334830752E-2</v>
      </c>
      <c r="BO386" s="37"/>
      <c r="BP386" s="45">
        <v>4.8055960741531852E-2</v>
      </c>
      <c r="BQ386" s="36">
        <v>0</v>
      </c>
      <c r="BR386" s="37">
        <v>4.8055960741531852E-2</v>
      </c>
      <c r="BS386" s="37"/>
      <c r="BT386" s="45">
        <v>3.7665726196241447E-3</v>
      </c>
      <c r="BU386" s="36">
        <v>0</v>
      </c>
      <c r="BV386" s="37">
        <v>3.7665726196241447E-3</v>
      </c>
      <c r="BW386" s="37"/>
      <c r="BX386" s="45">
        <v>1.4787977643162028E-2</v>
      </c>
      <c r="BY386" s="36">
        <v>0</v>
      </c>
      <c r="BZ386" s="37">
        <v>0</v>
      </c>
      <c r="CA386" s="37"/>
      <c r="CB386" s="45">
        <v>3.5057366823045928E-3</v>
      </c>
      <c r="CC386" s="36">
        <v>0</v>
      </c>
      <c r="CD386" s="37">
        <v>3.5057366823045928E-3</v>
      </c>
      <c r="CE386" s="37"/>
      <c r="CF386" s="45">
        <v>2.2465969788429651E-4</v>
      </c>
      <c r="CG386" s="36">
        <v>0</v>
      </c>
      <c r="CH386" s="37">
        <v>2.2465969788429651E-4</v>
      </c>
      <c r="CI386" s="37"/>
      <c r="CJ386" s="45">
        <v>9.3882754854207953E-3</v>
      </c>
      <c r="CK386" s="36">
        <v>0</v>
      </c>
      <c r="CL386" s="37">
        <v>9.3882754854207953E-3</v>
      </c>
      <c r="CM386" s="37"/>
      <c r="CN386" s="45">
        <v>0</v>
      </c>
      <c r="CO386" s="36">
        <v>0</v>
      </c>
      <c r="CP386" s="37">
        <v>6.4967018853139191E-3</v>
      </c>
      <c r="CQ386" s="37"/>
      <c r="CR386" s="45">
        <v>2.2383142083154954E-3</v>
      </c>
      <c r="CS386" s="36">
        <v>0</v>
      </c>
      <c r="CT386" s="37">
        <v>2.2383142083154954E-3</v>
      </c>
      <c r="CU386" s="37"/>
      <c r="CV386" s="45">
        <v>7.9533614975586652E-3</v>
      </c>
      <c r="CW386" s="36">
        <v>0</v>
      </c>
      <c r="CX386" s="37">
        <v>0</v>
      </c>
      <c r="CY386" s="37"/>
      <c r="CZ386" s="45">
        <v>2.0970548631598662E-3</v>
      </c>
      <c r="DA386" s="36">
        <v>0</v>
      </c>
      <c r="DB386" s="37">
        <v>2.0970548631598662E-3</v>
      </c>
      <c r="DC386" s="37"/>
      <c r="DD386" s="45">
        <v>1.4570340591406499E-4</v>
      </c>
      <c r="DE386" s="36">
        <v>0</v>
      </c>
      <c r="DF386" s="37">
        <v>1.4570340591406499E-4</v>
      </c>
      <c r="DG386" s="37"/>
      <c r="DH386" s="45">
        <v>5.4830308815377723E-3</v>
      </c>
      <c r="DI386" s="36">
        <v>0</v>
      </c>
      <c r="DJ386" s="37">
        <v>5.4830308815377723E-3</v>
      </c>
      <c r="DK386" s="37"/>
      <c r="DL386" s="45">
        <v>0</v>
      </c>
      <c r="DM386" s="36">
        <v>0</v>
      </c>
      <c r="DN386" s="37">
        <v>4.1220405719726676E-3</v>
      </c>
      <c r="DO386" s="37"/>
      <c r="DP386" s="45">
        <v>1.117440388488578E-2</v>
      </c>
      <c r="DQ386" s="36">
        <v>0</v>
      </c>
      <c r="DR386" s="37">
        <v>0</v>
      </c>
      <c r="DS386" s="37"/>
      <c r="DT386" s="45">
        <v>2.4992403437450977E-3</v>
      </c>
      <c r="DU386" s="36">
        <v>0</v>
      </c>
      <c r="DV386" s="37">
        <v>2.4992403437450977E-3</v>
      </c>
      <c r="DW386" s="37"/>
      <c r="DX386" s="45">
        <v>1.8843277792429539E-4</v>
      </c>
      <c r="DY386" s="36">
        <v>0</v>
      </c>
      <c r="DZ386" s="37">
        <v>1.8843277792429539E-4</v>
      </c>
      <c r="EA386" s="37"/>
      <c r="EB386" s="45">
        <v>6.1568475450089616E-3</v>
      </c>
      <c r="EC386" s="36">
        <v>0</v>
      </c>
      <c r="ED386" s="37">
        <v>6.1568475450089616E-3</v>
      </c>
      <c r="EE386" s="37"/>
      <c r="EF386" s="45">
        <v>0</v>
      </c>
      <c r="EG386" s="36">
        <v>0</v>
      </c>
      <c r="EH386" s="37">
        <v>5.8347859613407001E-3</v>
      </c>
      <c r="EI386" s="37"/>
      <c r="EJ386" s="45">
        <v>0</v>
      </c>
      <c r="EK386" s="36">
        <v>-3.003827343252334E-4</v>
      </c>
      <c r="EL386" s="37">
        <v>0</v>
      </c>
      <c r="EM386" s="37"/>
      <c r="EN386" s="45">
        <v>0</v>
      </c>
      <c r="EO386" s="36">
        <v>-1.6689977109144561E-4</v>
      </c>
      <c r="EP386" s="37">
        <v>0</v>
      </c>
      <c r="EQ386" s="37"/>
      <c r="ER386" s="45">
        <v>0</v>
      </c>
      <c r="ES386" s="36">
        <v>-3.003827343252334E-4</v>
      </c>
      <c r="ET386" s="37">
        <v>0</v>
      </c>
      <c r="EU386" s="37"/>
      <c r="EV386" s="45">
        <v>0</v>
      </c>
      <c r="EW386" s="36">
        <v>-2.0129565732461929E-3</v>
      </c>
      <c r="EX386" s="37">
        <v>0</v>
      </c>
      <c r="EY386" s="37"/>
      <c r="EZ386" s="45">
        <v>0</v>
      </c>
      <c r="FA386" s="36">
        <v>-5.8507985757276959E-4</v>
      </c>
      <c r="FB386" s="37">
        <v>0</v>
      </c>
      <c r="FC386" s="37"/>
      <c r="FD386" s="45">
        <v>0</v>
      </c>
      <c r="FE386" s="36">
        <v>-1.0399104045482968E-3</v>
      </c>
      <c r="FF386" s="37">
        <v>0</v>
      </c>
      <c r="FG386" s="37"/>
      <c r="FH386" s="45">
        <v>0</v>
      </c>
      <c r="FI386" s="36">
        <v>-3.1942715945561424E-4</v>
      </c>
      <c r="FJ386" s="37">
        <v>0</v>
      </c>
      <c r="FK386" s="37"/>
      <c r="FL386" s="45">
        <v>0</v>
      </c>
      <c r="FM386" s="36">
        <v>-1.9364636460691424E-3</v>
      </c>
      <c r="FN386" s="37">
        <v>0</v>
      </c>
      <c r="FO386" s="37"/>
      <c r="FP386" s="45">
        <v>0</v>
      </c>
      <c r="FQ386" s="36">
        <v>-4.0479652070641138E-3</v>
      </c>
      <c r="FR386" s="37">
        <v>-4.0479652070641138E-3</v>
      </c>
      <c r="FS386" s="37"/>
      <c r="FT386" s="45">
        <v>0</v>
      </c>
      <c r="FU386" s="36">
        <v>-8.5648156056216968E-4</v>
      </c>
      <c r="FV386" s="37">
        <v>0</v>
      </c>
      <c r="FW386" s="37"/>
      <c r="FX386" s="45">
        <v>0</v>
      </c>
      <c r="FY386" s="36">
        <v>-2.7567214502802694E-3</v>
      </c>
      <c r="FZ386" s="37">
        <v>-2.7567214502802694E-3</v>
      </c>
      <c r="GA386" s="37"/>
      <c r="GB386" s="45">
        <v>0</v>
      </c>
      <c r="GC386" s="36">
        <v>-4.9707407741995404E-4</v>
      </c>
      <c r="GD386" s="37">
        <v>0</v>
      </c>
      <c r="GE386" s="37"/>
      <c r="GF386" s="45">
        <v>0</v>
      </c>
      <c r="GG386" s="36">
        <v>-1.830000834955622E-2</v>
      </c>
      <c r="GH386" s="37">
        <v>-1.830000834955622E-2</v>
      </c>
      <c r="GI386" s="37"/>
      <c r="GJ386" s="45">
        <v>0</v>
      </c>
      <c r="GK386" s="36">
        <v>-4.4575242008323248E-3</v>
      </c>
      <c r="GL386" s="37">
        <v>0</v>
      </c>
      <c r="GM386" s="37"/>
      <c r="GN386" s="45">
        <v>0</v>
      </c>
      <c r="GO386" s="36">
        <v>-4.2076348566709113E-3</v>
      </c>
      <c r="GP386" s="37">
        <v>0</v>
      </c>
      <c r="GQ386" s="37"/>
      <c r="GR386" s="45">
        <v>0</v>
      </c>
      <c r="GS386" s="36">
        <v>-8.2402580566590267E-3</v>
      </c>
      <c r="GT386" s="37">
        <v>-8.2402580566590267E-3</v>
      </c>
      <c r="GU386" s="37"/>
      <c r="GV386" s="45">
        <v>0</v>
      </c>
      <c r="GW386" s="36">
        <v>-1.6689977109144561E-4</v>
      </c>
      <c r="GX386" s="37">
        <v>0</v>
      </c>
      <c r="GY386" s="37"/>
      <c r="GZ386" s="45">
        <v>0</v>
      </c>
      <c r="HA386" s="36">
        <v>-1.2662528285474508E-2</v>
      </c>
      <c r="HB386" s="37">
        <v>-1.2662528285474508E-2</v>
      </c>
      <c r="HC386" s="37"/>
      <c r="HD386" s="45">
        <v>-7.164963632570263E-4</v>
      </c>
      <c r="HE386" s="36">
        <v>-7.164963632570263E-4</v>
      </c>
      <c r="HF386" s="37">
        <v>0</v>
      </c>
      <c r="HG386" s="37"/>
      <c r="HH386" s="45">
        <v>0</v>
      </c>
      <c r="HI386" s="36">
        <v>-7.38744595830787E-4</v>
      </c>
      <c r="HJ386" s="37">
        <v>0</v>
      </c>
      <c r="HK386" s="37"/>
      <c r="HL386" s="45">
        <v>-2.2468801521577379E-2</v>
      </c>
      <c r="HM386" s="36">
        <v>-2.2468801521577379E-2</v>
      </c>
      <c r="HN386" s="37">
        <v>0</v>
      </c>
      <c r="HO386" s="37"/>
      <c r="HP386" s="45">
        <v>0</v>
      </c>
      <c r="HQ386" s="36">
        <v>-1.3745364223391743E-3</v>
      </c>
      <c r="HR386" s="37">
        <v>0</v>
      </c>
      <c r="HS386" s="37"/>
      <c r="HT386" s="45">
        <v>0</v>
      </c>
      <c r="HU386" s="36">
        <v>-3.0044555680431722E-2</v>
      </c>
      <c r="HV386" s="37">
        <v>0</v>
      </c>
      <c r="HW386" s="37"/>
      <c r="HX386" s="45">
        <v>0</v>
      </c>
      <c r="HY386" s="36">
        <v>-2.2287707621490712E-4</v>
      </c>
      <c r="HZ386" s="37">
        <v>0</v>
      </c>
      <c r="IA386" s="37"/>
      <c r="IB386" s="45">
        <v>0</v>
      </c>
      <c r="IC386" s="36">
        <v>-3.5183276546701158E-3</v>
      </c>
      <c r="ID386" s="37">
        <v>0</v>
      </c>
      <c r="IE386" s="37"/>
      <c r="IF386" s="45">
        <v>0</v>
      </c>
      <c r="IG386" s="36">
        <v>0</v>
      </c>
      <c r="IH386" s="37">
        <v>0</v>
      </c>
      <c r="II386" s="37"/>
      <c r="IJ386" s="45">
        <v>0</v>
      </c>
      <c r="IK386" s="36">
        <v>-1.6729438335500956E-2</v>
      </c>
      <c r="IL386" s="37">
        <v>0</v>
      </c>
      <c r="IM386" s="37"/>
      <c r="IN386" s="45">
        <v>0</v>
      </c>
      <c r="IO386" s="36">
        <v>-2.1766841607751774E-3</v>
      </c>
      <c r="IP386" s="37">
        <v>0</v>
      </c>
      <c r="IQ386" s="37"/>
      <c r="IR386" s="45">
        <v>0</v>
      </c>
      <c r="IS386" s="36">
        <v>-3.6319178622019698E-4</v>
      </c>
      <c r="IT386" s="37">
        <v>0</v>
      </c>
      <c r="IU386" s="37"/>
      <c r="IV386" s="45">
        <v>0</v>
      </c>
      <c r="IW386" s="36">
        <v>-3.6824806532451391E-3</v>
      </c>
      <c r="IX386" s="37">
        <v>0</v>
      </c>
      <c r="IY386" s="37"/>
      <c r="IZ386" s="45">
        <v>0</v>
      </c>
      <c r="JA386" s="36">
        <v>0</v>
      </c>
      <c r="JB386" s="37">
        <v>-0.16662682391389155</v>
      </c>
      <c r="JC386" s="37"/>
      <c r="JD386" s="45">
        <v>-0.15512973022110718</v>
      </c>
      <c r="JE386" s="36">
        <v>0</v>
      </c>
      <c r="JF386" s="37">
        <v>0</v>
      </c>
      <c r="JG386" s="37"/>
    </row>
    <row r="387" spans="2:267">
      <c r="B387" s="167"/>
      <c r="C387" s="170"/>
      <c r="D387" s="36">
        <f t="shared" si="2726"/>
        <v>6.0043573528065441E-2</v>
      </c>
      <c r="E387" s="36">
        <f t="shared" si="2723"/>
        <v>-4.3211624627209719E-2</v>
      </c>
      <c r="F387" s="37">
        <f t="shared" si="2724"/>
        <v>8.6315433201200331E-2</v>
      </c>
      <c r="I387" s="167"/>
      <c r="J387" s="173"/>
      <c r="K387" s="176"/>
      <c r="L387" s="45">
        <v>2.4874242911356675E-3</v>
      </c>
      <c r="M387" s="36">
        <v>0</v>
      </c>
      <c r="N387" s="37">
        <v>2.4874242911356675E-3</v>
      </c>
      <c r="O387" s="37"/>
      <c r="P387" s="45">
        <v>1.512469165377208E-3</v>
      </c>
      <c r="Q387" s="36">
        <v>0</v>
      </c>
      <c r="R387" s="37">
        <v>1.512469165377208E-3</v>
      </c>
      <c r="S387" s="37"/>
      <c r="T387" s="45">
        <v>1.6329217718408999E-3</v>
      </c>
      <c r="U387" s="36">
        <v>0</v>
      </c>
      <c r="V387" s="37">
        <v>1.6329217718408999E-3</v>
      </c>
      <c r="W387" s="37"/>
      <c r="X387" s="45">
        <v>7.387860562736534E-3</v>
      </c>
      <c r="Y387" s="36">
        <v>0</v>
      </c>
      <c r="Z387" s="37">
        <v>7.387860562736534E-3</v>
      </c>
      <c r="AA387" s="37"/>
      <c r="AB387" s="45">
        <v>1.1183508744203657E-2</v>
      </c>
      <c r="AC387" s="36">
        <v>0</v>
      </c>
      <c r="AD387" s="37">
        <v>1.1183508744203657E-2</v>
      </c>
      <c r="AE387" s="37"/>
      <c r="AF387" s="45">
        <v>5.0893674054703691E-3</v>
      </c>
      <c r="AG387" s="36">
        <v>0</v>
      </c>
      <c r="AH387" s="37">
        <v>5.0893674054703691E-3</v>
      </c>
      <c r="AI387" s="37"/>
      <c r="AJ387" s="45">
        <v>2.4909369955463712E-2</v>
      </c>
      <c r="AK387" s="36">
        <v>0</v>
      </c>
      <c r="AL387" s="37">
        <v>2.4909369955463712E-2</v>
      </c>
      <c r="AM387" s="37"/>
      <c r="AN387" s="45">
        <v>3.6628044579405078E-2</v>
      </c>
      <c r="AO387" s="36">
        <v>0</v>
      </c>
      <c r="AP387" s="37">
        <v>3.6628044579405078E-2</v>
      </c>
      <c r="AQ387" s="37"/>
      <c r="AR387" s="45">
        <v>1.2804323617705251E-2</v>
      </c>
      <c r="AS387" s="36">
        <v>0</v>
      </c>
      <c r="AT387" s="37">
        <v>1.2804323617705251E-2</v>
      </c>
      <c r="AU387" s="37"/>
      <c r="AV387" s="45">
        <v>2.2435329330468785E-2</v>
      </c>
      <c r="AW387" s="36">
        <v>0</v>
      </c>
      <c r="AX387" s="37">
        <v>2.2435329330468785E-2</v>
      </c>
      <c r="AY387" s="37"/>
      <c r="AZ387" s="45">
        <v>1.1965210946257345E-2</v>
      </c>
      <c r="BA387" s="36">
        <v>1.1965210946257345E-2</v>
      </c>
      <c r="BB387" s="37">
        <v>1.1965210946257345E-2</v>
      </c>
      <c r="BC387" s="37"/>
      <c r="BD387" s="45">
        <v>7.0255332497904813E-3</v>
      </c>
      <c r="BE387" s="36">
        <v>7.0255332497904813E-3</v>
      </c>
      <c r="BF387" s="37">
        <v>7.0255332497904813E-3</v>
      </c>
      <c r="BG387" s="37"/>
      <c r="BH387" s="45">
        <v>8.5776908687893883E-3</v>
      </c>
      <c r="BI387" s="36">
        <v>8.5776908687893883E-3</v>
      </c>
      <c r="BJ387" s="37">
        <v>8.5776908687893883E-3</v>
      </c>
      <c r="BK387" s="37"/>
      <c r="BL387" s="45">
        <v>1.9706809334830752E-2</v>
      </c>
      <c r="BM387" s="36">
        <v>1.9706809334830752E-2</v>
      </c>
      <c r="BN387" s="37">
        <v>0</v>
      </c>
      <c r="BO387" s="37"/>
      <c r="BP387" s="45">
        <v>0</v>
      </c>
      <c r="BQ387" s="36">
        <v>4.8055960741531852E-2</v>
      </c>
      <c r="BR387" s="37">
        <v>4.8055960741531852E-2</v>
      </c>
      <c r="BS387" s="37"/>
      <c r="BT387" s="45">
        <v>3.7665726196241447E-3</v>
      </c>
      <c r="BU387" s="36">
        <v>0</v>
      </c>
      <c r="BV387" s="37">
        <v>3.7665726196241447E-3</v>
      </c>
      <c r="BW387" s="37"/>
      <c r="BX387" s="45">
        <v>1.4787977643162028E-2</v>
      </c>
      <c r="BY387" s="36">
        <v>0</v>
      </c>
      <c r="BZ387" s="37">
        <v>1.4787977643162028E-2</v>
      </c>
      <c r="CA387" s="37"/>
      <c r="CB387" s="45">
        <v>3.5057366823045928E-3</v>
      </c>
      <c r="CC387" s="36">
        <v>0</v>
      </c>
      <c r="CD387" s="37">
        <v>0</v>
      </c>
      <c r="CE387" s="37"/>
      <c r="CF387" s="45">
        <v>2.2465969788429651E-4</v>
      </c>
      <c r="CG387" s="36">
        <v>0</v>
      </c>
      <c r="CH387" s="37">
        <v>2.2465969788429651E-4</v>
      </c>
      <c r="CI387" s="37"/>
      <c r="CJ387" s="45">
        <v>0</v>
      </c>
      <c r="CK387" s="36">
        <v>0</v>
      </c>
      <c r="CL387" s="37">
        <v>9.3882754854207953E-3</v>
      </c>
      <c r="CM387" s="37"/>
      <c r="CN387" s="45">
        <v>6.4967018853139191E-3</v>
      </c>
      <c r="CO387" s="36">
        <v>0</v>
      </c>
      <c r="CP387" s="37">
        <v>6.4967018853139191E-3</v>
      </c>
      <c r="CQ387" s="37"/>
      <c r="CR387" s="45">
        <v>2.2383142083154954E-3</v>
      </c>
      <c r="CS387" s="36">
        <v>0</v>
      </c>
      <c r="CT387" s="37">
        <v>2.2383142083154954E-3</v>
      </c>
      <c r="CU387" s="37"/>
      <c r="CV387" s="45">
        <v>7.9533614975586652E-3</v>
      </c>
      <c r="CW387" s="36">
        <v>0</v>
      </c>
      <c r="CX387" s="37">
        <v>7.9533614975586652E-3</v>
      </c>
      <c r="CY387" s="37"/>
      <c r="CZ387" s="45">
        <v>2.0970548631598662E-3</v>
      </c>
      <c r="DA387" s="36">
        <v>0</v>
      </c>
      <c r="DB387" s="37">
        <v>0</v>
      </c>
      <c r="DC387" s="37"/>
      <c r="DD387" s="45">
        <v>1.4570340591406499E-4</v>
      </c>
      <c r="DE387" s="36">
        <v>0</v>
      </c>
      <c r="DF387" s="37">
        <v>1.4570340591406499E-4</v>
      </c>
      <c r="DG387" s="37"/>
      <c r="DH387" s="45">
        <v>0</v>
      </c>
      <c r="DI387" s="36">
        <v>0</v>
      </c>
      <c r="DJ387" s="37">
        <v>5.4830308815377723E-3</v>
      </c>
      <c r="DK387" s="37"/>
      <c r="DL387" s="45">
        <v>4.1220405719726676E-3</v>
      </c>
      <c r="DM387" s="36">
        <v>0</v>
      </c>
      <c r="DN387" s="37">
        <v>4.1220405719726676E-3</v>
      </c>
      <c r="DO387" s="37"/>
      <c r="DP387" s="45">
        <v>1.117440388488578E-2</v>
      </c>
      <c r="DQ387" s="36">
        <v>0</v>
      </c>
      <c r="DR387" s="37">
        <v>1.117440388488578E-2</v>
      </c>
      <c r="DS387" s="37"/>
      <c r="DT387" s="45">
        <v>2.4992403437450977E-3</v>
      </c>
      <c r="DU387" s="36">
        <v>0</v>
      </c>
      <c r="DV387" s="37">
        <v>0</v>
      </c>
      <c r="DW387" s="37"/>
      <c r="DX387" s="45">
        <v>1.8843277792429539E-4</v>
      </c>
      <c r="DY387" s="36">
        <v>0</v>
      </c>
      <c r="DZ387" s="37">
        <v>1.8843277792429539E-4</v>
      </c>
      <c r="EA387" s="37"/>
      <c r="EB387" s="45">
        <v>0</v>
      </c>
      <c r="EC387" s="36">
        <v>0</v>
      </c>
      <c r="ED387" s="37">
        <v>6.1568475450089616E-3</v>
      </c>
      <c r="EE387" s="37"/>
      <c r="EF387" s="45">
        <v>5.8347859613407001E-3</v>
      </c>
      <c r="EG387" s="36">
        <v>0</v>
      </c>
      <c r="EH387" s="37">
        <v>5.8347859613407001E-3</v>
      </c>
      <c r="EI387" s="37"/>
      <c r="EJ387" s="45">
        <v>0</v>
      </c>
      <c r="EK387" s="36">
        <v>-3.003827343252334E-4</v>
      </c>
      <c r="EL387" s="37">
        <v>0</v>
      </c>
      <c r="EM387" s="37"/>
      <c r="EN387" s="45">
        <v>0</v>
      </c>
      <c r="EO387" s="36">
        <v>-1.6689977109144561E-4</v>
      </c>
      <c r="EP387" s="37">
        <v>0</v>
      </c>
      <c r="EQ387" s="37"/>
      <c r="ER387" s="45">
        <v>0</v>
      </c>
      <c r="ES387" s="36">
        <v>-3.003827343252334E-4</v>
      </c>
      <c r="ET387" s="37">
        <v>0</v>
      </c>
      <c r="EU387" s="37"/>
      <c r="EV387" s="45">
        <v>0</v>
      </c>
      <c r="EW387" s="36">
        <v>-2.0129565732461929E-3</v>
      </c>
      <c r="EX387" s="37">
        <v>0</v>
      </c>
      <c r="EY387" s="37"/>
      <c r="EZ387" s="45">
        <v>0</v>
      </c>
      <c r="FA387" s="36">
        <v>-5.8507985757276959E-4</v>
      </c>
      <c r="FB387" s="37">
        <v>0</v>
      </c>
      <c r="FC387" s="37"/>
      <c r="FD387" s="45">
        <v>0</v>
      </c>
      <c r="FE387" s="36">
        <v>-1.0399104045482968E-3</v>
      </c>
      <c r="FF387" s="37">
        <v>0</v>
      </c>
      <c r="FG387" s="37"/>
      <c r="FH387" s="45">
        <v>0</v>
      </c>
      <c r="FI387" s="36">
        <v>-3.1942715945561424E-4</v>
      </c>
      <c r="FJ387" s="37">
        <v>0</v>
      </c>
      <c r="FK387" s="37"/>
      <c r="FL387" s="45">
        <v>0</v>
      </c>
      <c r="FM387" s="36">
        <v>-1.9364636460691424E-3</v>
      </c>
      <c r="FN387" s="37">
        <v>0</v>
      </c>
      <c r="FO387" s="37"/>
      <c r="FP387" s="45">
        <v>0</v>
      </c>
      <c r="FQ387" s="36">
        <v>-4.0479652070641138E-3</v>
      </c>
      <c r="FR387" s="37">
        <v>0</v>
      </c>
      <c r="FS387" s="37"/>
      <c r="FT387" s="45">
        <v>0</v>
      </c>
      <c r="FU387" s="36">
        <v>-8.5648156056216968E-4</v>
      </c>
      <c r="FV387" s="37">
        <v>-8.5648156056216968E-4</v>
      </c>
      <c r="FW387" s="37"/>
      <c r="FX387" s="45">
        <v>0</v>
      </c>
      <c r="FY387" s="36">
        <v>-2.7567214502802694E-3</v>
      </c>
      <c r="FZ387" s="37">
        <v>0</v>
      </c>
      <c r="GA387" s="37"/>
      <c r="GB387" s="45">
        <v>0</v>
      </c>
      <c r="GC387" s="36">
        <v>-4.9707407741995404E-4</v>
      </c>
      <c r="GD387" s="37">
        <v>-4.9707407741995404E-4</v>
      </c>
      <c r="GE387" s="37"/>
      <c r="GF387" s="45">
        <v>0</v>
      </c>
      <c r="GG387" s="36">
        <v>-1.830000834955622E-2</v>
      </c>
      <c r="GH387" s="37">
        <v>0</v>
      </c>
      <c r="GI387" s="37"/>
      <c r="GJ387" s="45">
        <v>0</v>
      </c>
      <c r="GK387" s="36">
        <v>-4.4575242008323248E-3</v>
      </c>
      <c r="GL387" s="37">
        <v>-4.4575242008323248E-3</v>
      </c>
      <c r="GM387" s="37"/>
      <c r="GN387" s="45">
        <v>0</v>
      </c>
      <c r="GO387" s="36">
        <v>-4.2076348566709113E-3</v>
      </c>
      <c r="GP387" s="37">
        <v>0</v>
      </c>
      <c r="GQ387" s="37"/>
      <c r="GR387" s="45">
        <v>0</v>
      </c>
      <c r="GS387" s="36">
        <v>-8.2402580566590267E-3</v>
      </c>
      <c r="GT387" s="37">
        <v>-8.2402580566590267E-3</v>
      </c>
      <c r="GU387" s="37"/>
      <c r="GV387" s="45">
        <v>0</v>
      </c>
      <c r="GW387" s="36">
        <v>-1.6689977109144561E-4</v>
      </c>
      <c r="GX387" s="37">
        <v>0</v>
      </c>
      <c r="GY387" s="37"/>
      <c r="GZ387" s="45">
        <v>0</v>
      </c>
      <c r="HA387" s="36">
        <v>-1.2662528285474508E-2</v>
      </c>
      <c r="HB387" s="37">
        <v>-1.2662528285474508E-2</v>
      </c>
      <c r="HC387" s="37"/>
      <c r="HD387" s="45">
        <v>0</v>
      </c>
      <c r="HE387" s="36">
        <v>-7.164963632570263E-4</v>
      </c>
      <c r="HF387" s="37">
        <v>0</v>
      </c>
      <c r="HG387" s="37"/>
      <c r="HH387" s="45">
        <v>-7.38744595830787E-4</v>
      </c>
      <c r="HI387" s="36">
        <v>-7.38744595830787E-4</v>
      </c>
      <c r="HJ387" s="37">
        <v>0</v>
      </c>
      <c r="HK387" s="37"/>
      <c r="HL387" s="45">
        <v>-2.2468801521577379E-2</v>
      </c>
      <c r="HM387" s="36">
        <v>-2.2468801521577379E-2</v>
      </c>
      <c r="HN387" s="37">
        <v>0</v>
      </c>
      <c r="HO387" s="37"/>
      <c r="HP387" s="45">
        <v>0</v>
      </c>
      <c r="HQ387" s="36">
        <v>0</v>
      </c>
      <c r="HR387" s="37">
        <v>0</v>
      </c>
      <c r="HS387" s="37"/>
      <c r="HT387" s="45">
        <v>0</v>
      </c>
      <c r="HU387" s="36">
        <v>-3.0044555680431722E-2</v>
      </c>
      <c r="HV387" s="37">
        <v>0</v>
      </c>
      <c r="HW387" s="37"/>
      <c r="HX387" s="45">
        <v>0</v>
      </c>
      <c r="HY387" s="36">
        <v>-2.2287707621490712E-4</v>
      </c>
      <c r="HZ387" s="37">
        <v>0</v>
      </c>
      <c r="IA387" s="37"/>
      <c r="IB387" s="45">
        <v>0</v>
      </c>
      <c r="IC387" s="36">
        <v>-3.5183276546701158E-3</v>
      </c>
      <c r="ID387" s="37">
        <v>0</v>
      </c>
      <c r="IE387" s="37"/>
      <c r="IF387" s="45">
        <v>0</v>
      </c>
      <c r="IG387" s="36">
        <v>-1.175607157994221E-2</v>
      </c>
      <c r="IH387" s="37">
        <v>0</v>
      </c>
      <c r="II387" s="37"/>
      <c r="IJ387" s="45">
        <v>0</v>
      </c>
      <c r="IK387" s="36">
        <v>0</v>
      </c>
      <c r="IL387" s="37">
        <v>0</v>
      </c>
      <c r="IM387" s="37"/>
      <c r="IN387" s="45">
        <v>0</v>
      </c>
      <c r="IO387" s="36">
        <v>-2.1766841607751774E-3</v>
      </c>
      <c r="IP387" s="37">
        <v>0</v>
      </c>
      <c r="IQ387" s="37"/>
      <c r="IR387" s="45">
        <v>0</v>
      </c>
      <c r="IS387" s="36">
        <v>-3.6319178622019698E-4</v>
      </c>
      <c r="IT387" s="37">
        <v>0</v>
      </c>
      <c r="IU387" s="37"/>
      <c r="IV387" s="45">
        <v>0</v>
      </c>
      <c r="IW387" s="36">
        <v>-3.6824806532451391E-3</v>
      </c>
      <c r="IX387" s="37">
        <v>0</v>
      </c>
      <c r="IY387" s="37"/>
      <c r="IZ387" s="45">
        <v>0</v>
      </c>
      <c r="JA387" s="36">
        <v>0</v>
      </c>
      <c r="JB387" s="37">
        <v>-0.16662682391389155</v>
      </c>
      <c r="JC387" s="37"/>
      <c r="JD387" s="45">
        <v>-0.15512973022110718</v>
      </c>
      <c r="JE387" s="36">
        <v>0</v>
      </c>
      <c r="JF387" s="37">
        <v>0</v>
      </c>
      <c r="JG387" s="37"/>
    </row>
    <row r="388" spans="2:267">
      <c r="B388" s="168"/>
      <c r="C388" s="171"/>
      <c r="D388" s="38">
        <f t="shared" si="2726"/>
        <v>6.3384871995057324E-2</v>
      </c>
      <c r="E388" s="38">
        <f t="shared" si="2723"/>
        <v>-0.22958303117574377</v>
      </c>
      <c r="F388" s="39">
        <f t="shared" si="2724"/>
        <v>0.16047185568186637</v>
      </c>
      <c r="G388" s="36"/>
      <c r="I388" s="167"/>
      <c r="J388" s="174"/>
      <c r="K388" s="177"/>
      <c r="L388" s="46">
        <v>2.4874242911356675E-3</v>
      </c>
      <c r="M388" s="38">
        <v>2.4874242911356675E-3</v>
      </c>
      <c r="N388" s="39">
        <v>2.4874242911356675E-3</v>
      </c>
      <c r="O388" s="37"/>
      <c r="P388" s="46">
        <v>1.512469165377208E-3</v>
      </c>
      <c r="Q388" s="38">
        <v>1.512469165377208E-3</v>
      </c>
      <c r="R388" s="39">
        <v>1.512469165377208E-3</v>
      </c>
      <c r="S388" s="37"/>
      <c r="T388" s="46">
        <v>1.6329217718408999E-3</v>
      </c>
      <c r="U388" s="38">
        <v>1.6329217718408999E-3</v>
      </c>
      <c r="V388" s="39">
        <v>1.6329217718408999E-3</v>
      </c>
      <c r="W388" s="37"/>
      <c r="X388" s="46">
        <v>7.387860562736534E-3</v>
      </c>
      <c r="Y388" s="38">
        <v>7.387860562736534E-3</v>
      </c>
      <c r="Z388" s="39">
        <v>0</v>
      </c>
      <c r="AA388" s="37"/>
      <c r="AB388" s="46">
        <v>0</v>
      </c>
      <c r="AC388" s="38">
        <v>1.1183508744203657E-2</v>
      </c>
      <c r="AD388" s="39">
        <v>1.1183508744203657E-2</v>
      </c>
      <c r="AE388" s="37"/>
      <c r="AF388" s="46">
        <v>5.0893674054703691E-3</v>
      </c>
      <c r="AG388" s="38">
        <v>5.0893674054703691E-3</v>
      </c>
      <c r="AH388" s="39">
        <v>5.0893674054703691E-3</v>
      </c>
      <c r="AI388" s="37"/>
      <c r="AJ388" s="46">
        <v>2.4909369955463712E-2</v>
      </c>
      <c r="AK388" s="38">
        <v>2.4909369955463712E-2</v>
      </c>
      <c r="AL388" s="39">
        <v>2.4909369955463712E-2</v>
      </c>
      <c r="AM388" s="37"/>
      <c r="AN388" s="46">
        <v>3.6628044579405078E-2</v>
      </c>
      <c r="AO388" s="38">
        <v>3.6628044579405078E-2</v>
      </c>
      <c r="AP388" s="39">
        <v>3.6628044579405078E-2</v>
      </c>
      <c r="AQ388" s="37"/>
      <c r="AR388" s="46">
        <v>1.2804323617705251E-2</v>
      </c>
      <c r="AS388" s="38">
        <v>1.2804323617705251E-2</v>
      </c>
      <c r="AT388" s="39">
        <v>0</v>
      </c>
      <c r="AU388" s="37"/>
      <c r="AV388" s="46">
        <v>0</v>
      </c>
      <c r="AW388" s="38">
        <v>2.2435329330468785E-2</v>
      </c>
      <c r="AX388" s="39">
        <v>2.2435329330468785E-2</v>
      </c>
      <c r="AY388" s="37"/>
      <c r="AZ388" s="46">
        <v>0</v>
      </c>
      <c r="BA388" s="38">
        <v>0</v>
      </c>
      <c r="BB388" s="39">
        <v>0</v>
      </c>
      <c r="BC388" s="37"/>
      <c r="BD388" s="46">
        <v>0</v>
      </c>
      <c r="BE388" s="38">
        <v>0</v>
      </c>
      <c r="BF388" s="39">
        <v>0</v>
      </c>
      <c r="BG388" s="37"/>
      <c r="BH388" s="46">
        <v>0</v>
      </c>
      <c r="BI388" s="38">
        <v>0</v>
      </c>
      <c r="BJ388" s="39">
        <v>0</v>
      </c>
      <c r="BK388" s="37"/>
      <c r="BL388" s="46">
        <v>0</v>
      </c>
      <c r="BM388" s="38">
        <v>0</v>
      </c>
      <c r="BN388" s="39">
        <v>0</v>
      </c>
      <c r="BO388" s="37"/>
      <c r="BP388" s="46">
        <v>0</v>
      </c>
      <c r="BQ388" s="38">
        <v>0</v>
      </c>
      <c r="BR388" s="39">
        <v>0</v>
      </c>
      <c r="BS388" s="37"/>
      <c r="BT388" s="46">
        <v>3.7665726196241447E-3</v>
      </c>
      <c r="BU388" s="38">
        <v>3.7665726196241447E-3</v>
      </c>
      <c r="BV388" s="39">
        <v>3.7665726196241447E-3</v>
      </c>
      <c r="BW388" s="37"/>
      <c r="BX388" s="46">
        <v>1.4787977643162028E-2</v>
      </c>
      <c r="BY388" s="38">
        <v>1.4787977643162028E-2</v>
      </c>
      <c r="BZ388" s="39">
        <v>1.4787977643162028E-2</v>
      </c>
      <c r="CA388" s="37"/>
      <c r="CB388" s="46">
        <v>3.5057366823045928E-3</v>
      </c>
      <c r="CC388" s="38">
        <v>3.5057366823045928E-3</v>
      </c>
      <c r="CD388" s="39">
        <v>3.5057366823045928E-3</v>
      </c>
      <c r="CE388" s="37"/>
      <c r="CF388" s="46">
        <v>2.2465969788429651E-4</v>
      </c>
      <c r="CG388" s="38">
        <v>0</v>
      </c>
      <c r="CH388" s="39">
        <v>2.2465969788429651E-4</v>
      </c>
      <c r="CI388" s="37"/>
      <c r="CJ388" s="46">
        <v>9.3882754854207953E-3</v>
      </c>
      <c r="CK388" s="38">
        <v>9.3882754854207953E-3</v>
      </c>
      <c r="CL388" s="39">
        <v>9.3882754854207953E-3</v>
      </c>
      <c r="CM388" s="37"/>
      <c r="CN388" s="46">
        <v>6.4967018853139191E-3</v>
      </c>
      <c r="CO388" s="38">
        <v>6.4967018853139191E-3</v>
      </c>
      <c r="CP388" s="39">
        <v>6.4967018853139191E-3</v>
      </c>
      <c r="CQ388" s="37"/>
      <c r="CR388" s="46">
        <v>2.2383142083154954E-3</v>
      </c>
      <c r="CS388" s="38">
        <v>2.2383142083154954E-3</v>
      </c>
      <c r="CT388" s="39">
        <v>2.2383142083154954E-3</v>
      </c>
      <c r="CU388" s="37"/>
      <c r="CV388" s="46">
        <v>7.9533614975586652E-3</v>
      </c>
      <c r="CW388" s="38">
        <v>7.9533614975586652E-3</v>
      </c>
      <c r="CX388" s="39">
        <v>7.9533614975586652E-3</v>
      </c>
      <c r="CY388" s="37"/>
      <c r="CZ388" s="46">
        <v>2.0970548631598662E-3</v>
      </c>
      <c r="DA388" s="38">
        <v>2.0970548631598662E-3</v>
      </c>
      <c r="DB388" s="39">
        <v>2.0970548631598662E-3</v>
      </c>
      <c r="DC388" s="37"/>
      <c r="DD388" s="46">
        <v>1.4570340591406499E-4</v>
      </c>
      <c r="DE388" s="38">
        <v>0</v>
      </c>
      <c r="DF388" s="39">
        <v>1.4570340591406499E-4</v>
      </c>
      <c r="DG388" s="37"/>
      <c r="DH388" s="46">
        <v>5.4830308815377723E-3</v>
      </c>
      <c r="DI388" s="38">
        <v>5.4830308815377723E-3</v>
      </c>
      <c r="DJ388" s="39">
        <v>5.4830308815377723E-3</v>
      </c>
      <c r="DK388" s="37"/>
      <c r="DL388" s="46">
        <v>4.1220405719726676E-3</v>
      </c>
      <c r="DM388" s="38">
        <v>4.1220405719726676E-3</v>
      </c>
      <c r="DN388" s="39">
        <v>4.1220405719726676E-3</v>
      </c>
      <c r="DO388" s="37"/>
      <c r="DP388" s="46">
        <v>1.117440388488578E-2</v>
      </c>
      <c r="DQ388" s="38">
        <v>1.117440388488578E-2</v>
      </c>
      <c r="DR388" s="39">
        <v>1.117440388488578E-2</v>
      </c>
      <c r="DS388" s="37"/>
      <c r="DT388" s="46">
        <v>2.4992403437450977E-3</v>
      </c>
      <c r="DU388" s="38">
        <v>2.4992403437450977E-3</v>
      </c>
      <c r="DV388" s="39">
        <v>2.4992403437450977E-3</v>
      </c>
      <c r="DW388" s="37"/>
      <c r="DX388" s="46">
        <v>1.8843277792429539E-4</v>
      </c>
      <c r="DY388" s="38">
        <v>0</v>
      </c>
      <c r="DZ388" s="39">
        <v>1.8843277792429539E-4</v>
      </c>
      <c r="EA388" s="37"/>
      <c r="EB388" s="46">
        <v>6.1568475450089616E-3</v>
      </c>
      <c r="EC388" s="38">
        <v>6.1568475450089616E-3</v>
      </c>
      <c r="ED388" s="39">
        <v>6.1568475450089616E-3</v>
      </c>
      <c r="EE388" s="37"/>
      <c r="EF388" s="46">
        <v>5.8347859613407001E-3</v>
      </c>
      <c r="EG388" s="38">
        <v>5.8347859613407001E-3</v>
      </c>
      <c r="EH388" s="39">
        <v>5.8347859613407001E-3</v>
      </c>
      <c r="EI388" s="37"/>
      <c r="EJ388" s="46">
        <v>0</v>
      </c>
      <c r="EK388" s="38">
        <v>-3.003827343252334E-4</v>
      </c>
      <c r="EL388" s="39">
        <v>0</v>
      </c>
      <c r="EM388" s="37"/>
      <c r="EN388" s="46">
        <v>0</v>
      </c>
      <c r="EO388" s="38">
        <v>-1.6689977109144561E-4</v>
      </c>
      <c r="EP388" s="39">
        <v>0</v>
      </c>
      <c r="EQ388" s="37"/>
      <c r="ER388" s="46">
        <v>0</v>
      </c>
      <c r="ES388" s="38">
        <v>-3.003827343252334E-4</v>
      </c>
      <c r="ET388" s="39">
        <v>0</v>
      </c>
      <c r="EU388" s="37"/>
      <c r="EV388" s="46">
        <v>-2.0129565732461929E-3</v>
      </c>
      <c r="EW388" s="38">
        <v>-2.0129565732461929E-3</v>
      </c>
      <c r="EX388" s="39">
        <v>0</v>
      </c>
      <c r="EY388" s="37"/>
      <c r="EZ388" s="46">
        <v>0</v>
      </c>
      <c r="FA388" s="38">
        <v>-5.8507985757276959E-4</v>
      </c>
      <c r="FB388" s="39">
        <v>-5.8507985757276959E-4</v>
      </c>
      <c r="FC388" s="37"/>
      <c r="FD388" s="46">
        <v>-1.0399104045482968E-3</v>
      </c>
      <c r="FE388" s="38">
        <v>-1.0399104045482968E-3</v>
      </c>
      <c r="FF388" s="39">
        <v>0</v>
      </c>
      <c r="FG388" s="37"/>
      <c r="FH388" s="46">
        <v>0</v>
      </c>
      <c r="FI388" s="38">
        <v>-3.1942715945561424E-4</v>
      </c>
      <c r="FJ388" s="39">
        <v>-3.1942715945561424E-4</v>
      </c>
      <c r="FK388" s="37"/>
      <c r="FL388" s="46">
        <v>-1.9364636460691424E-3</v>
      </c>
      <c r="FM388" s="38">
        <v>-1.9364636460691424E-3</v>
      </c>
      <c r="FN388" s="39">
        <v>-1.9364636460691424E-3</v>
      </c>
      <c r="FO388" s="37"/>
      <c r="FP388" s="46">
        <v>0</v>
      </c>
      <c r="FQ388" s="38">
        <v>-4.0479652070641138E-3</v>
      </c>
      <c r="FR388" s="39">
        <v>0</v>
      </c>
      <c r="FS388" s="37"/>
      <c r="FT388" s="46">
        <v>0</v>
      </c>
      <c r="FU388" s="38">
        <v>-8.5648156056216968E-4</v>
      </c>
      <c r="FV388" s="39">
        <v>0</v>
      </c>
      <c r="FW388" s="37"/>
      <c r="FX388" s="46">
        <v>0</v>
      </c>
      <c r="FY388" s="38">
        <v>-2.7567214502802694E-3</v>
      </c>
      <c r="FZ388" s="39">
        <v>0</v>
      </c>
      <c r="GA388" s="37"/>
      <c r="GB388" s="46">
        <v>0</v>
      </c>
      <c r="GC388" s="38">
        <v>-4.9707407741995404E-4</v>
      </c>
      <c r="GD388" s="39">
        <v>0</v>
      </c>
      <c r="GE388" s="37"/>
      <c r="GF388" s="46">
        <v>-1.830000834955622E-2</v>
      </c>
      <c r="GG388" s="38">
        <v>-1.830000834955622E-2</v>
      </c>
      <c r="GH388" s="39">
        <v>0</v>
      </c>
      <c r="GI388" s="37"/>
      <c r="GJ388" s="46">
        <v>-4.4575242008323248E-3</v>
      </c>
      <c r="GK388" s="38">
        <v>-4.4575242008323248E-3</v>
      </c>
      <c r="GL388" s="39">
        <v>0</v>
      </c>
      <c r="GM388" s="37"/>
      <c r="GN388" s="46">
        <v>-4.2076348566709113E-3</v>
      </c>
      <c r="GO388" s="38">
        <v>-4.2076348566709113E-3</v>
      </c>
      <c r="GP388" s="39">
        <v>-4.2076348566709113E-3</v>
      </c>
      <c r="GQ388" s="37"/>
      <c r="GR388" s="46">
        <v>0</v>
      </c>
      <c r="GS388" s="38">
        <v>-8.2402580566590267E-3</v>
      </c>
      <c r="GT388" s="39">
        <v>-8.2402580566590267E-3</v>
      </c>
      <c r="GU388" s="37"/>
      <c r="GV388" s="46">
        <v>0</v>
      </c>
      <c r="GW388" s="38">
        <v>-1.6689977109144561E-4</v>
      </c>
      <c r="GX388" s="39">
        <v>0</v>
      </c>
      <c r="GY388" s="37"/>
      <c r="GZ388" s="46">
        <v>0</v>
      </c>
      <c r="HA388" s="38">
        <v>-1.2662528285474508E-2</v>
      </c>
      <c r="HB388" s="39">
        <v>-1.2662528285474508E-2</v>
      </c>
      <c r="HC388" s="37"/>
      <c r="HD388" s="46">
        <v>0</v>
      </c>
      <c r="HE388" s="38">
        <v>-7.164963632570263E-4</v>
      </c>
      <c r="HF388" s="39">
        <v>0</v>
      </c>
      <c r="HG388" s="37"/>
      <c r="HH388" s="46">
        <v>0</v>
      </c>
      <c r="HI388" s="38">
        <v>-7.38744595830787E-4</v>
      </c>
      <c r="HJ388" s="39">
        <v>0</v>
      </c>
      <c r="HK388" s="37"/>
      <c r="HL388" s="46">
        <v>-2.2468801521577379E-2</v>
      </c>
      <c r="HM388" s="38">
        <v>-2.2468801521577379E-2</v>
      </c>
      <c r="HN388" s="39">
        <v>0</v>
      </c>
      <c r="HO388" s="37"/>
      <c r="HP388" s="46">
        <v>0</v>
      </c>
      <c r="HQ388" s="38">
        <v>-1.3745364223391743E-3</v>
      </c>
      <c r="HR388" s="39">
        <v>0</v>
      </c>
      <c r="HS388" s="37"/>
      <c r="HT388" s="46">
        <v>-3.0044555680431722E-2</v>
      </c>
      <c r="HU388" s="38">
        <v>0</v>
      </c>
      <c r="HV388" s="39">
        <v>0</v>
      </c>
      <c r="HW388" s="37"/>
      <c r="HX388" s="46">
        <v>0</v>
      </c>
      <c r="HY388" s="38">
        <v>-2.2287707621490712E-4</v>
      </c>
      <c r="HZ388" s="39">
        <v>0</v>
      </c>
      <c r="IA388" s="37"/>
      <c r="IB388" s="46">
        <v>0</v>
      </c>
      <c r="IC388" s="38">
        <v>0</v>
      </c>
      <c r="ID388" s="39">
        <v>-3.5183276546701158E-3</v>
      </c>
      <c r="IE388" s="37"/>
      <c r="IF388" s="46">
        <v>-1.175607157994221E-2</v>
      </c>
      <c r="IG388" s="38">
        <v>-1.175607157994221E-2</v>
      </c>
      <c r="IH388" s="39">
        <v>0</v>
      </c>
      <c r="II388" s="37"/>
      <c r="IJ388" s="46">
        <v>-1.6729438335500956E-2</v>
      </c>
      <c r="IK388" s="38">
        <v>-1.6729438335500956E-2</v>
      </c>
      <c r="IL388" s="39">
        <v>0</v>
      </c>
      <c r="IM388" s="37"/>
      <c r="IN388" s="46">
        <v>-2.1766841607751774E-3</v>
      </c>
      <c r="IO388" s="38">
        <v>-2.1766841607751774E-3</v>
      </c>
      <c r="IP388" s="39">
        <v>0</v>
      </c>
      <c r="IQ388" s="37"/>
      <c r="IR388" s="46">
        <v>0</v>
      </c>
      <c r="IS388" s="38">
        <v>-3.6319178622019698E-4</v>
      </c>
      <c r="IT388" s="39">
        <v>0</v>
      </c>
      <c r="IU388" s="37"/>
      <c r="IV388" s="46">
        <v>0</v>
      </c>
      <c r="IW388" s="38">
        <v>0</v>
      </c>
      <c r="IX388" s="39">
        <v>0</v>
      </c>
      <c r="IY388" s="37"/>
      <c r="IZ388" s="46">
        <v>0</v>
      </c>
      <c r="JA388" s="38">
        <v>-0.16662682391389155</v>
      </c>
      <c r="JB388" s="39">
        <v>0</v>
      </c>
      <c r="JC388" s="37"/>
      <c r="JD388" s="46">
        <v>0</v>
      </c>
      <c r="JE388" s="38">
        <v>-0.15512973022110718</v>
      </c>
      <c r="JF388" s="39">
        <v>0</v>
      </c>
      <c r="JG388" s="37"/>
    </row>
    <row r="389" spans="2:267" ht="16.5" customHeight="1">
      <c r="B389" s="178" t="s">
        <v>38</v>
      </c>
      <c r="C389" s="89">
        <v>1</v>
      </c>
      <c r="D389" s="40">
        <f t="shared" si="2726"/>
        <v>0.19117130121927312</v>
      </c>
      <c r="E389" s="40">
        <f t="shared" si="2723"/>
        <v>-0.30568735935311353</v>
      </c>
      <c r="F389" s="35">
        <f t="shared" si="2724"/>
        <v>0.3855613541850732</v>
      </c>
      <c r="G389" s="41">
        <f t="shared" ref="G389:G390" si="2729">SUM(O389,S389,W389,AA389,AE389,AI389,AM389,AQ389,AU389,AY389,BC389,BG389,BK389,BO389,BS389,BW389,CA389,CE389,CI389,CM389,CQ389,CU389,CY389,DC389,DG389,DK389,DO389,DS389,DW389,EA389,EE389,EI389,EM389,EQ389,EU389,EY389,FC389,FG389,FK389,FO389,FS389,FW389,GA389,GE389,GI389,GM389,GQ389,GU389,GY389,HC389,HG389,HK389,HO389,HS389,HW389,IA389,IE389,II389,IM389,IQ389,IU389,IY389,JC389,JG389)</f>
        <v>-4.8135442330540429E-2</v>
      </c>
      <c r="H389" s="48"/>
      <c r="I389" s="167"/>
      <c r="J389" s="186" t="s">
        <v>42</v>
      </c>
      <c r="K389" s="96">
        <v>1</v>
      </c>
      <c r="L389" s="53">
        <f t="array" ref="L389:N390">MMULT(TRANSPOSE(L371:M371),L364:N364)</f>
        <v>-1.2397247451503008E-4</v>
      </c>
      <c r="M389" s="86">
        <v>-1.3277552932711345E-2</v>
      </c>
      <c r="N389" s="87">
        <v>-6.1607084570425004E-4</v>
      </c>
      <c r="O389" s="35">
        <f>L371</f>
        <v>-1.3438539901383278E-2</v>
      </c>
      <c r="P389" s="53">
        <f t="array" ref="P389:R390">MMULT(TRANSPOSE(P371:Q371),P364:R364)</f>
        <v>-6.9944117134439023E-5</v>
      </c>
      <c r="Q389" s="86">
        <v>-1.284275479295767E-2</v>
      </c>
      <c r="R389" s="87">
        <v>-3.7897176465009582E-4</v>
      </c>
      <c r="S389" s="35">
        <f>P371</f>
        <v>-1.3064645750751586E-2</v>
      </c>
      <c r="T389" s="53">
        <f t="array" ref="T389:V390">MMULT(TRANSPOSE(T371:U371),T364:V364)</f>
        <v>-1.3254147070247333E-4</v>
      </c>
      <c r="U389" s="86">
        <v>-1.4100062328212702E-2</v>
      </c>
      <c r="V389" s="87">
        <v>-4.2085117446667231E-4</v>
      </c>
      <c r="W389" s="35">
        <f>T371</f>
        <v>-1.4753742523976467E-2</v>
      </c>
      <c r="X389" s="53">
        <f t="array" ref="X389:Z390">MMULT(TRANSPOSE(X371:Y371),X364:Z364)</f>
        <v>-6.248172080090601E-5</v>
      </c>
      <c r="Y389" s="86">
        <v>-1.5420220529902126E-2</v>
      </c>
      <c r="Z389" s="87">
        <v>-1.7834056987879228E-3</v>
      </c>
      <c r="AA389" s="35">
        <f>X371</f>
        <v>-1.5463789345018865E-2</v>
      </c>
      <c r="AB389" s="53">
        <f t="array" ref="AB389:AD390">MMULT(TRANSPOSE(AB371:AC371),AB364:AD364)</f>
        <v>-6.3833130372813033E-4</v>
      </c>
      <c r="AC389" s="86">
        <v>-1.7915669459771355E-2</v>
      </c>
      <c r="AD389" s="87">
        <v>-2.6877375806410907E-3</v>
      </c>
      <c r="AE389" s="35">
        <f>AB371</f>
        <v>-1.8124910592507711E-2</v>
      </c>
      <c r="AF389" s="53">
        <f t="array" ref="AF389:AH390">MMULT(TRANSPOSE(AF371:AG371),AF364:AH364)</f>
        <v>-6.9616745817584495E-5</v>
      </c>
      <c r="AG389" s="86">
        <v>-1.8380594271776036E-2</v>
      </c>
      <c r="AH389" s="87">
        <v>-1.3759798596500055E-3</v>
      </c>
      <c r="AI389" s="35">
        <f>AF371</f>
        <v>-2.0388617311418167E-2</v>
      </c>
      <c r="AJ389" s="53">
        <f t="array" ref="AJ389:AL390">MMULT(TRANSPOSE(AJ371:AK371),AJ364:AL364)</f>
        <v>-9.1641467150502403E-5</v>
      </c>
      <c r="AK389" s="86">
        <v>-3.9419656180156755E-2</v>
      </c>
      <c r="AL389" s="87">
        <v>-8.2442338615356207E-3</v>
      </c>
      <c r="AM389" s="35">
        <f>AJ371</f>
        <v>-6.3413267500316464E-2</v>
      </c>
      <c r="AN389" s="53">
        <f t="array" ref="AN389:AP390">MMULT(TRANSPOSE(AN371:AO371),AN364:AP364)</f>
        <v>-6.7112547895674781E-3</v>
      </c>
      <c r="AO389" s="86">
        <v>-4.1894269604638719E-2</v>
      </c>
      <c r="AP389" s="87">
        <v>-1.1172200908903827E-2</v>
      </c>
      <c r="AQ389" s="35">
        <f>AN371</f>
        <v>-5.8371722106597787E-2</v>
      </c>
      <c r="AR389" s="53">
        <f t="array" ref="AR389:AT390">MMULT(TRANSPOSE(AR371:AS371),AR364:AT364)</f>
        <v>-2.8646157341951493E-5</v>
      </c>
      <c r="AS389" s="86">
        <v>-1.8740788051876463E-2</v>
      </c>
      <c r="AT389" s="87">
        <v>-3.1543130535261403E-3</v>
      </c>
      <c r="AU389" s="35">
        <f>AR371</f>
        <v>-1.9217888116009326E-2</v>
      </c>
      <c r="AV389" s="53">
        <f t="array" ref="AV389:AX390">MMULT(TRANSPOSE(AV371:AW371),AV364:AX364)</f>
        <v>-3.8087412260386403E-4</v>
      </c>
      <c r="AW389" s="86">
        <v>-2.5999686414454819E-2</v>
      </c>
      <c r="AX389" s="87">
        <v>-5.9703977724194814E-3</v>
      </c>
      <c r="AY389" s="35">
        <f>AV371</f>
        <v>-2.8735702161463424E-2</v>
      </c>
      <c r="AZ389" s="53">
        <f t="array" ref="AZ389:BB390">MMULT(TRANSPOSE(AZ371:BA371),AZ364:BB364)</f>
        <v>-5.1626520793640954E-4</v>
      </c>
      <c r="BA389" s="86">
        <v>-1.9012474035784641E-2</v>
      </c>
      <c r="BB389" s="87">
        <v>-2.9538551816202102E-3</v>
      </c>
      <c r="BC389" s="35">
        <f>AZ371</f>
        <v>-1.9639399706097939E-2</v>
      </c>
      <c r="BD389" s="53">
        <f t="array" ref="BD389:BF390">MMULT(TRANSPOSE(BD371:BE371),BD364:BF364)</f>
        <v>-2.7571658563576424E-4</v>
      </c>
      <c r="BE389" s="86">
        <v>-1.71374486861386E-2</v>
      </c>
      <c r="BF389" s="87">
        <v>-1.7791771443400554E-3</v>
      </c>
      <c r="BG389" s="35">
        <f>BD371</f>
        <v>-1.7942701626290546E-2</v>
      </c>
      <c r="BH389" s="53">
        <f t="array" ref="BH389:BJ390">MMULT(TRANSPOSE(BH371:BI371),BH364:BJ364)</f>
        <v>-6.0932040863686046E-4</v>
      </c>
      <c r="BI389" s="86">
        <v>-2.1128041008677365E-2</v>
      </c>
      <c r="BJ389" s="87">
        <v>-2.3227334255740595E-3</v>
      </c>
      <c r="BK389" s="35">
        <f>BH371</f>
        <v>-2.3791881793411788E-2</v>
      </c>
      <c r="BL389" s="53">
        <f t="array" ref="BL389:BN390">MMULT(TRANSPOSE(BL371:BM371),BL364:BN364)</f>
        <v>-3.6633643603181084E-3</v>
      </c>
      <c r="BM389" s="86">
        <v>-2.5243633898167365E-2</v>
      </c>
      <c r="BN389" s="87">
        <v>-4.8728813270125992E-3</v>
      </c>
      <c r="BO389" s="35">
        <f>BL371</f>
        <v>-2.6906286439291143E-2</v>
      </c>
      <c r="BP389" s="53">
        <f t="array" ref="BP389:BR390">MMULT(TRANSPOSE(BP371:BQ371),BP364:BR364)</f>
        <v>-1.5047563772502457E-3</v>
      </c>
      <c r="BQ389" s="86">
        <v>-3.3491513087046364E-2</v>
      </c>
      <c r="BR389" s="87">
        <v>-1.2598571066802242E-2</v>
      </c>
      <c r="BS389" s="35">
        <f>BP371</f>
        <v>-3.5188656928928634E-2</v>
      </c>
      <c r="BT389" s="53">
        <f t="array" ref="BT389:BV390">MMULT(TRANSPOSE(BT371:BU371),BT364:BV364)</f>
        <v>-7.0288280450224095E-5</v>
      </c>
      <c r="BU389" s="86">
        <v>-1.3613416342213375E-2</v>
      </c>
      <c r="BV389" s="87">
        <v>-9.1983646443044554E-4</v>
      </c>
      <c r="BW389" s="35">
        <f>BT371</f>
        <v>-1.366195931101548E-2</v>
      </c>
      <c r="BX389" s="53">
        <f t="array" ref="BX389:BZ390">MMULT(TRANSPOSE(BX371:BY371),BX364:BZ364)</f>
        <v>-6.6303677862243303E-3</v>
      </c>
      <c r="BY389" s="86">
        <v>-2.43479668681181E-2</v>
      </c>
      <c r="BZ389" s="87">
        <v>-3.4508193163104491E-3</v>
      </c>
      <c r="CA389" s="35">
        <f>BX371</f>
        <v>-2.5410791683115923E-2</v>
      </c>
      <c r="CB389" s="53">
        <f t="array" ref="CB389:CD390">MMULT(TRANSPOSE(CB371:CC371),CB364:CD364)</f>
        <v>-7.877881466639505E-4</v>
      </c>
      <c r="CC389" s="86">
        <v>-1.4918724466958846E-2</v>
      </c>
      <c r="CD389" s="87">
        <v>-8.6521402249307067E-4</v>
      </c>
      <c r="CE389" s="35">
        <f>CB371</f>
        <v>-1.5280031639225977E-2</v>
      </c>
      <c r="CF389" s="53">
        <f t="array" ref="CF389:CH390">MMULT(TRANSPOSE(CF371:CG371),CF364:CH364)</f>
        <v>-1.744950139384069E-4</v>
      </c>
      <c r="CG389" s="86">
        <v>-1.3082977679719339E-2</v>
      </c>
      <c r="CH389" s="87">
        <v>-5.796232141663941E-5</v>
      </c>
      <c r="CI389" s="35">
        <f>CF371</f>
        <v>-1.3627930912907399E-2</v>
      </c>
      <c r="CJ389" s="53">
        <f t="array" ref="CJ389:CL390">MMULT(TRANSPOSE(CJ371:CK371),CJ364:CL364)</f>
        <v>-2.647723255728917E-4</v>
      </c>
      <c r="CK389" s="86">
        <v>-1.7130379175623194E-2</v>
      </c>
      <c r="CL389" s="87">
        <v>-2.2939649593070985E-3</v>
      </c>
      <c r="CM389" s="35">
        <f>CJ371</f>
        <v>-1.7449566857311468E-2</v>
      </c>
      <c r="CN389" s="53">
        <f t="array" ref="CN389:CP390">MMULT(TRANSPOSE(CN371:CO371),CN364:CP364)</f>
        <v>-7.3236006152909631E-5</v>
      </c>
      <c r="CO389" s="86">
        <v>-1.7511084129165209E-2</v>
      </c>
      <c r="CP389" s="87">
        <v>-1.6872022392559161E-3</v>
      </c>
      <c r="CQ389" s="35">
        <f>CN371</f>
        <v>-1.8694014985457173E-2</v>
      </c>
      <c r="CR389" s="53">
        <f t="array" ref="CR389:CT390">MMULT(TRANSPOSE(CR371:CS371),CR364:CT364)</f>
        <v>-3.8276245116722856E-5</v>
      </c>
      <c r="CS389" s="86">
        <v>-1.2776968205435444E-2</v>
      </c>
      <c r="CT389" s="87">
        <v>-5.5164989481789706E-4</v>
      </c>
      <c r="CU389" s="35">
        <f>CR371</f>
        <v>-1.28418907829398E-2</v>
      </c>
      <c r="CV389" s="53">
        <f t="array" ref="CV389:CX390">MMULT(TRANSPOSE(CV371:CW371),CV364:CX364)</f>
        <v>-3.7180417375833824E-3</v>
      </c>
      <c r="CW389" s="86">
        <v>-2.0651258303140508E-2</v>
      </c>
      <c r="CX389" s="87">
        <v>-1.9525053028492797E-3</v>
      </c>
      <c r="CY389" s="35">
        <f>CV371</f>
        <v>-2.1935817832747426E-2</v>
      </c>
      <c r="CZ389" s="53">
        <f t="array" ref="CZ389:DB390">MMULT(TRANSPOSE(CZ371:DA371),CZ364:DB364)</f>
        <v>-4.4838722003415286E-4</v>
      </c>
      <c r="DA389" s="86">
        <v>-1.4226398024089225E-2</v>
      </c>
      <c r="DB389" s="87">
        <v>-5.2949960363633396E-4</v>
      </c>
      <c r="DC389" s="35">
        <f>CZ371</f>
        <v>-1.4717360813417398E-2</v>
      </c>
      <c r="DD389" s="53">
        <f t="array" ref="DD389:DF390">MMULT(TRANSPOSE(DD371:DE371),DD364:DF364)</f>
        <v>-1.0758713446225269E-4</v>
      </c>
      <c r="DE389" s="86">
        <v>-1.36466558241714E-2</v>
      </c>
      <c r="DF389" s="87">
        <v>-3.8292819037046401E-5</v>
      </c>
      <c r="DG389" s="35">
        <f>DD371</f>
        <v>-1.4456660646522719E-2</v>
      </c>
      <c r="DH389" s="53">
        <f t="array" ref="DH389:DJ390">MMULT(TRANSPOSE(DH371:DI371),DH364:DJ364)</f>
        <v>-1.4016890759128189E-4</v>
      </c>
      <c r="DI389" s="86">
        <v>-1.5467034302194274E-2</v>
      </c>
      <c r="DJ389" s="87">
        <v>-1.3657576148580831E-3</v>
      </c>
      <c r="DK389" s="35">
        <f>DH371</f>
        <v>-1.5877706145770384E-2</v>
      </c>
      <c r="DL389" s="53">
        <f t="array" ref="DL389:DN390">MMULT(TRANSPOSE(DL371:DM371),DL364:DN364)</f>
        <v>-4.314960800167228E-5</v>
      </c>
      <c r="DM389" s="86">
        <v>-1.7351430676138958E-2</v>
      </c>
      <c r="DN389" s="87">
        <v>-1.1051788578182718E-3</v>
      </c>
      <c r="DO389" s="35">
        <f>DL371</f>
        <v>-1.9021714780403126E-2</v>
      </c>
      <c r="DP389" s="53">
        <f t="array" ref="DP389:DR390">MMULT(TRANSPOSE(DP371:DQ371),DP364:DR364)</f>
        <v>-8.4995680145783167E-3</v>
      </c>
      <c r="DQ389" s="86">
        <v>-2.8475192928032338E-2</v>
      </c>
      <c r="DR389" s="87">
        <v>-2.9114168811849722E-3</v>
      </c>
      <c r="DS389" s="35">
        <f>DP371</f>
        <v>-3.322785868697152E-2</v>
      </c>
      <c r="DT389" s="53">
        <f t="array" ref="DT389:DV390">MMULT(TRANSPOSE(DT371:DU371),DT364:DV364)</f>
        <v>-9.392932798485494E-4</v>
      </c>
      <c r="DU389" s="86">
        <v>-1.7103768557129435E-2</v>
      </c>
      <c r="DV389" s="87">
        <v>-6.6123853259747228E-4</v>
      </c>
      <c r="DW389" s="35">
        <f>DT371</f>
        <v>-1.8687597644559368E-2</v>
      </c>
      <c r="DX389" s="53">
        <f t="array" ref="DX389:DZ390">MMULT(TRANSPOSE(DX371:DY371),DX364:DZ364)</f>
        <v>-2.5544588673207148E-4</v>
      </c>
      <c r="DY389" s="86">
        <v>-1.7670346776720025E-2</v>
      </c>
      <c r="DZ389" s="87">
        <v>-5.3333342720162016E-5</v>
      </c>
      <c r="EA389" s="35">
        <f>DX371</f>
        <v>-2.0484639834585826E-2</v>
      </c>
      <c r="EB389" s="53">
        <f t="array" ref="EB389:ED390">MMULT(TRANSPOSE(EB371:EC371),EB364:ED364)</f>
        <v>-2.7937074625458696E-4</v>
      </c>
      <c r="EC389" s="86">
        <v>-1.7646547156271692E-2</v>
      </c>
      <c r="ED389" s="87">
        <v>-1.6005732221520104E-3</v>
      </c>
      <c r="EE389" s="35">
        <f>EB371</f>
        <v>-1.8903764898064612E-2</v>
      </c>
      <c r="EF389" s="53">
        <f t="array" ref="EF389:EH390">MMULT(TRANSPOSE(EF371:EG371),EF364:EH364)</f>
        <v>-1.1575211178077932E-4</v>
      </c>
      <c r="EG389" s="86">
        <v>-2.4116179216867019E-2</v>
      </c>
      <c r="EH389" s="87">
        <v>-1.7346339843982569E-3</v>
      </c>
      <c r="EI389" s="35">
        <f>EF371</f>
        <v>-3.0345295556815758E-2</v>
      </c>
      <c r="EJ389" s="53">
        <f t="array" ref="EJ389:EL390">MMULT(TRANSPOSE(EJ371:EK371),EJ364:EL364)</f>
        <v>3.1136623976669915E-3</v>
      </c>
      <c r="EK389" s="86">
        <v>2.4499539044379564E-4</v>
      </c>
      <c r="EL389" s="87">
        <v>4.5943305285587373E-3</v>
      </c>
      <c r="EM389" s="35">
        <f>EJ371</f>
        <v>4.6809177559340477E-3</v>
      </c>
      <c r="EN389" s="53">
        <f t="array" ref="EN389:EP390">MMULT(TRANSPOSE(EN371:EO371),EN364:EP364)</f>
        <v>3.4068774798700794E-3</v>
      </c>
      <c r="EO389" s="86">
        <v>3.2088958680755229E-4</v>
      </c>
      <c r="EP389" s="87">
        <v>4.3472493871454885E-3</v>
      </c>
      <c r="EQ389" s="35">
        <f>EN371</f>
        <v>4.3981919115573045E-3</v>
      </c>
      <c r="ER389" s="53">
        <f t="array" ref="ER389:ET390">MMULT(TRANSPOSE(ER371:ES371),ER364:ET364)</f>
        <v>3.1136623976669915E-3</v>
      </c>
      <c r="ES389" s="86">
        <v>2.4499539044379564E-4</v>
      </c>
      <c r="ET389" s="87">
        <v>4.5943305285587373E-3</v>
      </c>
      <c r="EU389" s="35">
        <f>ER371</f>
        <v>4.6809177559340477E-3</v>
      </c>
      <c r="EV389" s="53">
        <f t="array" ref="EV389:EX390">MMULT(TRANSPOSE(EV371:EW371),EV364:EX364)</f>
        <v>2.6949919924852046E-3</v>
      </c>
      <c r="EW389" s="86">
        <v>4.0477396177503595E-4</v>
      </c>
      <c r="EX389" s="87">
        <v>7.5009611159760573E-3</v>
      </c>
      <c r="EY389" s="35">
        <f>EV371</f>
        <v>8.0132425373024008E-3</v>
      </c>
      <c r="EZ389" s="53">
        <f t="array" ref="EZ389:FB390">MMULT(TRANSPOSE(EZ371:FA371),EZ364:FB364)</f>
        <v>2.8391032796687326E-3</v>
      </c>
      <c r="FA389" s="86">
        <v>4.3987495369863962E-5</v>
      </c>
      <c r="FB389" s="87">
        <v>3.2933492123631575E-3</v>
      </c>
      <c r="FC389" s="35">
        <f>EZ371</f>
        <v>3.4617570333668143E-3</v>
      </c>
      <c r="FD389" s="53">
        <f t="array" ref="FD389:FF390">MMULT(TRANSPOSE(FD371:FE371),FD364:FF364)</f>
        <v>3.2660308878898147E-3</v>
      </c>
      <c r="FE389" s="86">
        <v>4.9269582952597571E-4</v>
      </c>
      <c r="FF389" s="87">
        <v>6.7070102112992943E-3</v>
      </c>
      <c r="FG389" s="35">
        <f>FD371</f>
        <v>6.9918200380229079E-3</v>
      </c>
      <c r="FH389" s="53">
        <f t="array" ref="FH389:FJ390">MMULT(TRANSPOSE(FH371:FI371),FH364:FJ364)</f>
        <v>2.7352982935326749E-3</v>
      </c>
      <c r="FI389" s="86">
        <v>5.5506831767147196E-5</v>
      </c>
      <c r="FJ389" s="87">
        <v>2.9871054755649211E-3</v>
      </c>
      <c r="FK389" s="35">
        <f>FH371</f>
        <v>3.0820804840673921E-3</v>
      </c>
      <c r="FL389" s="53">
        <f t="array" ref="FL389:FN390">MMULT(TRANSPOSE(FL371:FM371),FL364:FN364)</f>
        <v>3.3877525502953245E-3</v>
      </c>
      <c r="FM389" s="86">
        <v>8.8039516997450779E-5</v>
      </c>
      <c r="FN389" s="87">
        <v>4.5476468780092085E-3</v>
      </c>
      <c r="FO389" s="35">
        <f>FL371</f>
        <v>5.0716159012707054E-3</v>
      </c>
      <c r="FP389" s="53">
        <f t="array" ref="FP389:FR390">MMULT(TRANSPOSE(FP371:FQ371),FP364:FR364)</f>
        <v>9.1481534976964242E-4</v>
      </c>
      <c r="FQ389" s="86">
        <v>3.0475757136060109E-3</v>
      </c>
      <c r="FR389" s="87">
        <v>1.7307628996700693E-2</v>
      </c>
      <c r="FS389" s="35">
        <f>FP371</f>
        <v>1.8374472231818297E-2</v>
      </c>
      <c r="FT389" s="53">
        <f t="array" ref="FT389:FV390">MMULT(TRANSPOSE(FT371:FU371),FT364:FV364)</f>
        <v>2.5043517902959768E-3</v>
      </c>
      <c r="FU389" s="86">
        <v>9.8002816187144461E-4</v>
      </c>
      <c r="FV389" s="87">
        <v>9.6368047516391976E-3</v>
      </c>
      <c r="FW389" s="35">
        <f>FT371</f>
        <v>9.8636972080516239E-3</v>
      </c>
      <c r="FX389" s="53">
        <f t="array" ref="FX389:FZ390">MMULT(TRANSPOSE(FX371:FY371),FX364:FZ364)</f>
        <v>1.749334665077186E-3</v>
      </c>
      <c r="FY389" s="86">
        <v>4.6473946806484638E-3</v>
      </c>
      <c r="FZ389" s="87">
        <v>2.0272562714820461E-2</v>
      </c>
      <c r="GA389" s="35">
        <f>FX371</f>
        <v>2.1049535833402584E-2</v>
      </c>
      <c r="GB389" s="53">
        <f t="array" ref="GB389:GD390">MMULT(TRANSPOSE(GB371:GC371),GB364:GD364)</f>
        <v>3.6534593654692746E-3</v>
      </c>
      <c r="GC389" s="86">
        <v>1.3394107198002091E-3</v>
      </c>
      <c r="GD389" s="87">
        <v>9.7175303656341187E-3</v>
      </c>
      <c r="GE389" s="35">
        <f>GB371</f>
        <v>9.8597885343571102E-3</v>
      </c>
      <c r="GF389" s="53">
        <f t="array" ref="GF389:GH390">MMULT(TRANSPOSE(GF371:GG371),GF364:GH364)</f>
        <v>3.3782124630363713E-4</v>
      </c>
      <c r="GG389" s="86">
        <v>4.1175024861318122E-3</v>
      </c>
      <c r="GH389" s="87">
        <v>2.0938255427569694E-2</v>
      </c>
      <c r="GI389" s="35">
        <f>GF371</f>
        <v>2.5615215030638537E-2</v>
      </c>
      <c r="GJ389" s="53">
        <f t="array" ref="GJ389:GL390">MMULT(TRANSPOSE(GJ371:GK371),GJ364:GL364)</f>
        <v>1.1118248405786431E-3</v>
      </c>
      <c r="GK389" s="86">
        <v>1.3372142945118582E-3</v>
      </c>
      <c r="GL389" s="87">
        <v>1.2826698480546423E-2</v>
      </c>
      <c r="GM389" s="35">
        <f>GJ371</f>
        <v>1.3921062932593823E-2</v>
      </c>
      <c r="GN389" s="53">
        <f t="array" ref="GN389:GP390">MMULT(TRANSPOSE(GN371:GO371),GN364:GP364)</f>
        <v>3.663502077916915E-3</v>
      </c>
      <c r="GO389" s="86">
        <v>8.3434296282231023E-5</v>
      </c>
      <c r="GP389" s="87">
        <v>5.7482821909644599E-3</v>
      </c>
      <c r="GQ389" s="35">
        <f>GN371</f>
        <v>6.813461318181095E-3</v>
      </c>
      <c r="GR389" s="53">
        <f t="array" ref="GR389:GT390">MMULT(TRANSPOSE(GR371:GS371),GR364:GT364)</f>
        <v>6.0631409958691613E-4</v>
      </c>
      <c r="GS389" s="86">
        <v>2.0533187915801093E-3</v>
      </c>
      <c r="GT389" s="87">
        <v>1.5596264222419581E-2</v>
      </c>
      <c r="GU389" s="35">
        <f>GR371</f>
        <v>1.7622389062176339E-2</v>
      </c>
      <c r="GV389" s="53">
        <f t="array" ref="GV389:GX390">MMULT(TRANSPOSE(GV371:GW371),GV364:GX364)</f>
        <v>3.4068774798700794E-3</v>
      </c>
      <c r="GW389" s="86">
        <v>3.2088958680755229E-4</v>
      </c>
      <c r="GX389" s="87">
        <v>4.3472493871454885E-3</v>
      </c>
      <c r="GY389" s="35">
        <f>GV371</f>
        <v>4.3981919115573045E-3</v>
      </c>
      <c r="GZ389" s="53">
        <f t="array" ref="GZ389:HB390">MMULT(TRANSPOSE(GZ371:HA371),GZ364:HB364)</f>
        <v>6.5754068837685538E-4</v>
      </c>
      <c r="HA389" s="86">
        <v>8.2953936404054473E-3</v>
      </c>
      <c r="HB389" s="87">
        <v>2.8143112145174384E-2</v>
      </c>
      <c r="HC389" s="35">
        <f>GZ371</f>
        <v>3.1736624687109791E-2</v>
      </c>
      <c r="HD389" s="53">
        <f t="array" ref="HD389:HF390">MMULT(TRANSPOSE(HD371:HE371),HD364:HF364)</f>
        <v>1.0283075238789951E-2</v>
      </c>
      <c r="HE389" s="86">
        <v>3.5198007681416011E-3</v>
      </c>
      <c r="HF389" s="87">
        <v>1.1274162844254487E-2</v>
      </c>
      <c r="HG389" s="35">
        <f>HD371</f>
        <v>1.1546957229006487E-2</v>
      </c>
      <c r="HH389" s="53">
        <f t="array" ref="HH389:HJ390">MMULT(TRANSPOSE(HH371:HI371),HH364:HJ364)</f>
        <v>4.2691359083498808E-3</v>
      </c>
      <c r="HI389" s="86">
        <v>6.8240576241863698E-4</v>
      </c>
      <c r="HJ389" s="87">
        <v>6.0994990255028607E-3</v>
      </c>
      <c r="HK389" s="35">
        <f>HH371</f>
        <v>6.3246711715094998E-3</v>
      </c>
      <c r="HL389" s="53">
        <f t="array" ref="HL389:HN390">MMULT(TRANSPOSE(HL371:HM371),HL364:HN364)</f>
        <v>2.1407085464887784E-2</v>
      </c>
      <c r="HM389" s="86">
        <v>1.5144456091597591E-2</v>
      </c>
      <c r="HN389" s="87">
        <v>3.0148500811921046E-2</v>
      </c>
      <c r="HO389" s="35">
        <f>HL371</f>
        <v>3.8476324691934842E-2</v>
      </c>
      <c r="HP389" s="53">
        <f t="array" ref="HP389:HR390">MMULT(TRANSPOSE(HP371:HQ371),HP364:HR364)</f>
        <v>7.3802229098679888E-3</v>
      </c>
      <c r="HQ389" s="86">
        <v>2.1718902835332283E-3</v>
      </c>
      <c r="HR389" s="87">
        <v>9.5263223194927398E-3</v>
      </c>
      <c r="HS389" s="35">
        <f>HP371</f>
        <v>9.9968878323906749E-3</v>
      </c>
      <c r="HT389" s="53">
        <f t="array" ref="HT389:HV390">MMULT(TRANSPOSE(HT371:HU371),HT364:HV364)</f>
        <v>7.1367677179041151E-3</v>
      </c>
      <c r="HU389" s="86">
        <v>2.6301173771424631E-4</v>
      </c>
      <c r="HV389" s="87">
        <v>9.7538967008695687E-3</v>
      </c>
      <c r="HW389" s="35">
        <f>HT371</f>
        <v>1.7247003328088185E-2</v>
      </c>
      <c r="HX389" s="53">
        <f t="array" ref="HX389:HZ390">MMULT(TRANSPOSE(HX371:HY371),HX364:HZ364)</f>
        <v>6.3127462341328652E-3</v>
      </c>
      <c r="HY389" s="86">
        <v>2.0308824700729657E-3</v>
      </c>
      <c r="HZ389" s="87">
        <v>9.54550498052875E-3</v>
      </c>
      <c r="IA389" s="35">
        <f>HX371</f>
        <v>9.6199533137757611E-3</v>
      </c>
      <c r="IB389" s="53">
        <f t="array" ref="IB389:ID390">MMULT(TRANSPOSE(IB371:IC371),IB364:ID364)</f>
        <v>4.4476321085240534E-3</v>
      </c>
      <c r="IC389" s="86">
        <v>9.2288551309400226E-5</v>
      </c>
      <c r="ID389" s="87">
        <v>4.1811798355172423E-3</v>
      </c>
      <c r="IE389" s="35">
        <f>IB371</f>
        <v>5.1764474277863756E-3</v>
      </c>
      <c r="IF389" s="53">
        <f t="array" ref="IF389:IH390">MMULT(TRANSPOSE(IF371:IG371),IF364:IH364)</f>
        <v>6.9471352620725695E-3</v>
      </c>
      <c r="IG389" s="86">
        <v>5.3157799482507484E-3</v>
      </c>
      <c r="IH389" s="87">
        <v>1.956094167446663E-2</v>
      </c>
      <c r="II389" s="35">
        <f>IF371</f>
        <v>2.3085561488060773E-2</v>
      </c>
      <c r="IJ389" s="53">
        <f t="array" ref="IJ389:IL390">MMULT(TRANSPOSE(IJ371:IK371),IJ364:IL364)</f>
        <v>6.0902052227360757E-3</v>
      </c>
      <c r="IK389" s="86">
        <v>3.2756700848724598E-3</v>
      </c>
      <c r="IL389" s="87">
        <v>1.6099599443036829E-2</v>
      </c>
      <c r="IM389" s="35">
        <f>IJ371</f>
        <v>2.0734449394239681E-2</v>
      </c>
      <c r="IN389" s="53">
        <f t="array" ref="IN389:IP390">MMULT(TRANSPOSE(IN371:IO371),IN364:IP364)</f>
        <v>3.0298595157672551E-3</v>
      </c>
      <c r="IO389" s="86">
        <v>2.1132001152711585E-3</v>
      </c>
      <c r="IP389" s="87">
        <v>1.3195264720286959E-2</v>
      </c>
      <c r="IQ389" s="35">
        <f>IN371</f>
        <v>1.3795055744503975E-2</v>
      </c>
      <c r="IR389" s="53">
        <f t="array" ref="IR389:IT390">MMULT(TRANSPOSE(IR371:IS371),IR364:IT364)</f>
        <v>4.7177075936811197E-3</v>
      </c>
      <c r="IS389" s="86">
        <v>1.4218712412366727E-3</v>
      </c>
      <c r="IT389" s="87">
        <v>8.8818027914258739E-3</v>
      </c>
      <c r="IU389" s="35">
        <f>IR371</f>
        <v>8.9932124610221671E-3</v>
      </c>
      <c r="IV389" s="53">
        <f t="array" ref="IV389:IX390">MMULT(TRANSPOSE(IV371:IW371),IV364:IX364)</f>
        <v>4.1934993622483648E-3</v>
      </c>
      <c r="IW389" s="86">
        <v>9.0325614390661719E-5</v>
      </c>
      <c r="IX389" s="87">
        <v>4.710238086062116E-3</v>
      </c>
      <c r="IY389" s="35">
        <f>IV371</f>
        <v>5.7087805211865029E-3</v>
      </c>
      <c r="IZ389" s="53">
        <f t="array" ref="IZ389:JB390">MMULT(TRANSPOSE(IZ371:JA371),IZ364:JB364)</f>
        <v>9.1163277391682581E-4</v>
      </c>
      <c r="JA389" s="86">
        <v>0.13009593177036599</v>
      </c>
      <c r="JB389" s="87">
        <v>7.8977288023108952E-2</v>
      </c>
      <c r="JC389" s="35">
        <f>IZ371</f>
        <v>0.14661367368753273</v>
      </c>
      <c r="JD389" s="53">
        <f t="array" ref="JD389:JF390">MMULT(TRANSPOSE(JD371:JE371),JD364:JF364)</f>
        <v>9.8346090784199564E-2</v>
      </c>
      <c r="JE389" s="86">
        <v>0.13371777374719615</v>
      </c>
      <c r="JF389" s="87">
        <v>6.2611240953426767E-2</v>
      </c>
      <c r="JG389" s="35">
        <f>JD371</f>
        <v>0.14797695202637429</v>
      </c>
    </row>
    <row r="390" spans="2:267" ht="16.5" customHeight="1" thickBot="1">
      <c r="B390" s="185"/>
      <c r="C390" s="60">
        <v>2</v>
      </c>
      <c r="D390" s="40">
        <f t="shared" si="2726"/>
        <v>-0.14718156809226141</v>
      </c>
      <c r="E390" s="40">
        <f t="shared" si="2723"/>
        <v>0.28108658992777846</v>
      </c>
      <c r="F390" s="35">
        <f t="shared" si="2724"/>
        <v>-0.30861249044632083</v>
      </c>
      <c r="G390" s="42">
        <f t="shared" si="2729"/>
        <v>6.0001960890828376E-2</v>
      </c>
      <c r="I390" s="168"/>
      <c r="J390" s="187"/>
      <c r="K390" s="74">
        <v>2</v>
      </c>
      <c r="L390" s="53">
        <v>1.0809184101593285E-4</v>
      </c>
      <c r="M390" s="86">
        <v>1.1576724158307163E-2</v>
      </c>
      <c r="N390" s="87">
        <v>5.3715336544598571E-4</v>
      </c>
      <c r="O390" s="39">
        <f>M371</f>
        <v>1.1717089008580549E-2</v>
      </c>
      <c r="P390" s="53">
        <v>5.8108568716603223E-5</v>
      </c>
      <c r="Q390" s="86">
        <v>1.0669576369984893E-2</v>
      </c>
      <c r="R390" s="87">
        <v>3.1484430328136269E-4</v>
      </c>
      <c r="S390" s="39">
        <f>Q371</f>
        <v>1.0853920193265667E-2</v>
      </c>
      <c r="T390" s="53">
        <v>1.0489343712713156E-4</v>
      </c>
      <c r="U390" s="86">
        <v>1.1158801795953029E-2</v>
      </c>
      <c r="V390" s="87">
        <v>3.3306199165311959E-4</v>
      </c>
      <c r="W390" s="39">
        <f>U371</f>
        <v>1.1676124880963267E-2</v>
      </c>
      <c r="X390" s="53">
        <v>6.4027047981907363E-5</v>
      </c>
      <c r="Y390" s="86">
        <v>1.5801600645821524E-2</v>
      </c>
      <c r="Z390" s="87">
        <v>1.8275137237552784E-3</v>
      </c>
      <c r="AA390" s="39">
        <f>Y371</f>
        <v>1.5846247025278374E-2</v>
      </c>
      <c r="AB390" s="53">
        <v>6.9798306885697958E-4</v>
      </c>
      <c r="AC390" s="86">
        <v>1.9589880485454573E-2</v>
      </c>
      <c r="AD390" s="87">
        <v>2.9389054145730902E-3</v>
      </c>
      <c r="AE390" s="39">
        <f>AC371</f>
        <v>1.981867510527888E-2</v>
      </c>
      <c r="AF390" s="53">
        <v>5.4444446776564884E-5</v>
      </c>
      <c r="AG390" s="86">
        <v>1.4374720834747371E-2</v>
      </c>
      <c r="AH390" s="87">
        <v>1.0760983058679151E-3</v>
      </c>
      <c r="AI390" s="39">
        <f>AG371</f>
        <v>1.5945114598833618E-2</v>
      </c>
      <c r="AJ390" s="53">
        <v>5.6346027954408738E-5</v>
      </c>
      <c r="AK390" s="86">
        <v>2.4237292550462149E-2</v>
      </c>
      <c r="AL390" s="87">
        <v>5.0689916483099701E-3</v>
      </c>
      <c r="AM390" s="39">
        <f>AK371</f>
        <v>3.8989835653603915E-2</v>
      </c>
      <c r="AN390" s="53">
        <v>5.4489874804065719E-3</v>
      </c>
      <c r="AO390" s="86">
        <v>3.401470481068803E-2</v>
      </c>
      <c r="AP390" s="87">
        <v>9.0709092099790847E-3</v>
      </c>
      <c r="AQ390" s="39">
        <f>AO371</f>
        <v>4.7393042425248381E-2</v>
      </c>
      <c r="AR390" s="53">
        <v>3.1041819962642397E-5</v>
      </c>
      <c r="AS390" s="86">
        <v>2.0308070004643696E-2</v>
      </c>
      <c r="AT390" s="87">
        <v>3.418106545479891E-3</v>
      </c>
      <c r="AU390" s="39">
        <f>AS371</f>
        <v>2.0825069688691671E-2</v>
      </c>
      <c r="AV390" s="53">
        <v>3.9812466868506898E-4</v>
      </c>
      <c r="AW390" s="86">
        <v>2.7177263892082283E-2</v>
      </c>
      <c r="AX390" s="87">
        <v>6.2408089549701147E-3</v>
      </c>
      <c r="AY390" s="39">
        <f>AW371</f>
        <v>3.0037199230687199E-2</v>
      </c>
      <c r="AZ390" s="53">
        <v>5.4394139532490187E-4</v>
      </c>
      <c r="BA390" s="86">
        <v>2.0031703660489536E-2</v>
      </c>
      <c r="BB390" s="87">
        <v>3.1122068355148489E-3</v>
      </c>
      <c r="BC390" s="39">
        <f>BA371</f>
        <v>2.0692237856156693E-2</v>
      </c>
      <c r="BD390" s="53">
        <v>2.5458485210289408E-4</v>
      </c>
      <c r="BE390" s="86">
        <v>1.5823983998355443E-2</v>
      </c>
      <c r="BF390" s="87">
        <v>1.6428157526766803E-3</v>
      </c>
      <c r="BG390" s="39">
        <f>BE371</f>
        <v>1.6567519974623576E-2</v>
      </c>
      <c r="BH390" s="53">
        <v>5.0255149075222885E-4</v>
      </c>
      <c r="BI390" s="86">
        <v>1.7425854041782228E-2</v>
      </c>
      <c r="BJ390" s="87">
        <v>1.9157296048128135E-3</v>
      </c>
      <c r="BK390" s="39">
        <f>BI371</f>
        <v>1.9622920049286851E-2</v>
      </c>
      <c r="BL390" s="53">
        <v>4.0717350561480211E-3</v>
      </c>
      <c r="BM390" s="86">
        <v>2.8057648374023386E-2</v>
      </c>
      <c r="BN390" s="87">
        <v>5.4160819869753258E-3</v>
      </c>
      <c r="BO390" s="39">
        <f>BM371</f>
        <v>2.9905643815377577E-2</v>
      </c>
      <c r="BP390" s="53">
        <v>2.1839593310266532E-3</v>
      </c>
      <c r="BQ390" s="86">
        <v>4.8608601114765088E-2</v>
      </c>
      <c r="BR390" s="87">
        <v>1.8285197029186195E-2</v>
      </c>
      <c r="BS390" s="39">
        <f>BQ371</f>
        <v>5.1071785976853107E-2</v>
      </c>
      <c r="BT390" s="53">
        <v>6.5068392136106702E-5</v>
      </c>
      <c r="BU390" s="86">
        <v>1.260242969657681E-2</v>
      </c>
      <c r="BV390" s="87">
        <v>8.5152573637130964E-4</v>
      </c>
      <c r="BW390" s="39">
        <f>BU371</f>
        <v>1.264736767072035E-2</v>
      </c>
      <c r="BX390" s="53">
        <v>7.4148035741280283E-3</v>
      </c>
      <c r="BY390" s="86">
        <v>2.722856372033609E-2</v>
      </c>
      <c r="BZ390" s="87">
        <v>3.8590841753017423E-3</v>
      </c>
      <c r="CA390" s="39">
        <f>BY371</f>
        <v>2.8417130854317876E-2</v>
      </c>
      <c r="CB390" s="53">
        <v>7.0383087996197971E-4</v>
      </c>
      <c r="CC390" s="86">
        <v>1.3328785173977863E-2</v>
      </c>
      <c r="CD390" s="87">
        <v>7.7300521642211255E-4</v>
      </c>
      <c r="CE390" s="39">
        <f>CC371</f>
        <v>1.3651586609960659E-2</v>
      </c>
      <c r="CF390" s="53">
        <v>1.320967377423836E-4</v>
      </c>
      <c r="CG390" s="86">
        <v>9.9041149224892416E-3</v>
      </c>
      <c r="CH390" s="87">
        <v>4.3878810049072195E-5</v>
      </c>
      <c r="CI390" s="39">
        <f>CG371</f>
        <v>1.0316657050207097E-2</v>
      </c>
      <c r="CJ390" s="53">
        <v>2.7396437201605102E-4</v>
      </c>
      <c r="CK390" s="86">
        <v>1.772509103091453E-2</v>
      </c>
      <c r="CL390" s="87">
        <v>2.3736040696231264E-3</v>
      </c>
      <c r="CM390" s="39">
        <f>CK371</f>
        <v>1.8055359885787409E-2</v>
      </c>
      <c r="CN390" s="53">
        <v>6.3880203261492956E-5</v>
      </c>
      <c r="CO390" s="86">
        <v>1.5274066299637163E-2</v>
      </c>
      <c r="CP390" s="87">
        <v>1.4716643854374356E-3</v>
      </c>
      <c r="CQ390" s="39">
        <f>CO371</f>
        <v>1.6305879304109969E-2</v>
      </c>
      <c r="CR390" s="53">
        <v>3.3477669397086913E-5</v>
      </c>
      <c r="CS390" s="86">
        <v>1.1175158800824434E-2</v>
      </c>
      <c r="CT390" s="87">
        <v>4.8249123563018186E-4</v>
      </c>
      <c r="CU390" s="39">
        <f>CS371</f>
        <v>1.1231942233459209E-2</v>
      </c>
      <c r="CV390" s="53">
        <v>3.5439520976286148E-3</v>
      </c>
      <c r="CW390" s="86">
        <v>1.9684305703801645E-2</v>
      </c>
      <c r="CX390" s="87">
        <v>1.8610832669568751E-3</v>
      </c>
      <c r="CY390" s="39">
        <f>CW371</f>
        <v>2.0908718381438287E-2</v>
      </c>
      <c r="CZ390" s="53">
        <v>3.7221665563125548E-4</v>
      </c>
      <c r="DA390" s="86">
        <v>1.1809663740644212E-2</v>
      </c>
      <c r="DB390" s="87">
        <v>4.3954993099174351E-4</v>
      </c>
      <c r="DC390" s="39">
        <f>DA371</f>
        <v>1.2217223366159867E-2</v>
      </c>
      <c r="DD390" s="53">
        <v>7.8623178340935318E-5</v>
      </c>
      <c r="DE390" s="86">
        <v>9.9727858724375402E-3</v>
      </c>
      <c r="DF390" s="87">
        <v>2.7983858436002657E-5</v>
      </c>
      <c r="DG390" s="39">
        <f>DE371</f>
        <v>1.0564726106955911E-2</v>
      </c>
      <c r="DH390" s="53">
        <v>1.2985649754074599E-4</v>
      </c>
      <c r="DI390" s="86">
        <v>1.4329104338046846E-2</v>
      </c>
      <c r="DJ390" s="87">
        <v>1.2652770389865306E-3</v>
      </c>
      <c r="DK390" s="39">
        <f>DI371</f>
        <v>1.4709562516410445E-2</v>
      </c>
      <c r="DL390" s="53">
        <v>3.3649260580834345E-5</v>
      </c>
      <c r="DM390" s="86">
        <v>1.3531126684836968E-2</v>
      </c>
      <c r="DN390" s="87">
        <v>8.6184911282889643E-4</v>
      </c>
      <c r="DO390" s="39">
        <f>DM371</f>
        <v>1.4833660535578608E-2</v>
      </c>
      <c r="DP390" s="53">
        <v>7.3392884725361138E-3</v>
      </c>
      <c r="DQ390" s="86">
        <v>2.4588032574302303E-2</v>
      </c>
      <c r="DR390" s="87">
        <v>2.5139781596168584E-3</v>
      </c>
      <c r="DS390" s="39">
        <f>DQ371</f>
        <v>2.8691909966491156E-2</v>
      </c>
      <c r="DT390" s="53">
        <v>7.1926592886165368E-4</v>
      </c>
      <c r="DU390" s="86">
        <v>1.3097249008597225E-2</v>
      </c>
      <c r="DV390" s="87">
        <v>5.0634488455461319E-4</v>
      </c>
      <c r="DW390" s="39">
        <f>DU371</f>
        <v>1.4310069672992991E-2</v>
      </c>
      <c r="DX390" s="53">
        <v>1.6306839096995933E-4</v>
      </c>
      <c r="DY390" s="86">
        <v>1.128017778490684E-2</v>
      </c>
      <c r="DZ390" s="87">
        <v>3.4046280774715244E-5</v>
      </c>
      <c r="EA390" s="39">
        <f>DY371</f>
        <v>1.3076731436778521E-2</v>
      </c>
      <c r="EB390" s="53">
        <v>2.4083125966249547E-4</v>
      </c>
      <c r="EC390" s="86">
        <v>1.5212187522546525E-2</v>
      </c>
      <c r="ED390" s="87">
        <v>1.3797724723892738E-3</v>
      </c>
      <c r="EE390" s="39">
        <f>EC371</f>
        <v>1.629597076214925E-2</v>
      </c>
      <c r="EF390" s="53">
        <v>7.4884685612097934E-5</v>
      </c>
      <c r="EG390" s="86">
        <v>1.5601723986170702E-2</v>
      </c>
      <c r="EH390" s="87">
        <v>1.1222043259110008E-3</v>
      </c>
      <c r="EI390" s="39">
        <f>EG371</f>
        <v>1.9631589286958243E-2</v>
      </c>
      <c r="EJ390" s="53">
        <v>-1.9794098341219101E-3</v>
      </c>
      <c r="EK390" s="86">
        <v>-1.5574786962207181E-4</v>
      </c>
      <c r="EL390" s="87">
        <v>-2.920696552153402E-3</v>
      </c>
      <c r="EM390" s="39">
        <f>EK371</f>
        <v>-2.9757415722893232E-3</v>
      </c>
      <c r="EN390" s="53">
        <v>-1.9119766578505602E-3</v>
      </c>
      <c r="EO390" s="86">
        <v>-1.8008672262166236E-4</v>
      </c>
      <c r="EP390" s="87">
        <v>-2.4397235894712292E-3</v>
      </c>
      <c r="EQ390" s="39">
        <f>EO371</f>
        <v>-2.4683130876680033E-3</v>
      </c>
      <c r="ER390" s="53">
        <v>-1.9794098341219101E-3</v>
      </c>
      <c r="ES390" s="86">
        <v>-1.5574786962207181E-4</v>
      </c>
      <c r="ET390" s="87">
        <v>-2.920696552153402E-3</v>
      </c>
      <c r="EU390" s="39">
        <f>ES371</f>
        <v>-2.9757415722893232E-3</v>
      </c>
      <c r="EV390" s="53">
        <v>-2.3189073456520754E-3</v>
      </c>
      <c r="EW390" s="86">
        <v>-3.4828797855657314E-4</v>
      </c>
      <c r="EX390" s="87">
        <v>-6.4542061274354455E-3</v>
      </c>
      <c r="EY390" s="39">
        <f>EW371</f>
        <v>-6.8949989588305708E-3</v>
      </c>
      <c r="EZ390" s="53">
        <v>-1.9177339585174013E-3</v>
      </c>
      <c r="FA390" s="86">
        <v>-2.9712308891685619E-5</v>
      </c>
      <c r="FB390" s="87">
        <v>-2.2245642372482797E-3</v>
      </c>
      <c r="FC390" s="39">
        <f>FA371</f>
        <v>-2.3383189567512336E-3</v>
      </c>
      <c r="FD390" s="53">
        <v>-2.3770398519820674E-3</v>
      </c>
      <c r="FE390" s="86">
        <v>-3.5858742978554412E-4</v>
      </c>
      <c r="FF390" s="87">
        <v>-4.8814083844166481E-3</v>
      </c>
      <c r="FG390" s="39">
        <f>FE371</f>
        <v>-5.0886949446474206E-3</v>
      </c>
      <c r="FH390" s="53">
        <v>-1.679277830875546E-3</v>
      </c>
      <c r="FI390" s="86">
        <v>-3.4077231089968259E-5</v>
      </c>
      <c r="FJ390" s="87">
        <v>-1.8338694596722255E-3</v>
      </c>
      <c r="FK390" s="39">
        <f>FI371</f>
        <v>-1.8921773329460517E-3</v>
      </c>
      <c r="FL390" s="53">
        <v>-2.8275464635761243E-3</v>
      </c>
      <c r="FM390" s="86">
        <v>-7.3481112107609894E-5</v>
      </c>
      <c r="FN390" s="87">
        <v>-3.7956381573344242E-3</v>
      </c>
      <c r="FO390" s="39">
        <f>FM371</f>
        <v>-4.2329625299829896E-3</v>
      </c>
      <c r="FP390" s="53">
        <v>-7.3460196655572975E-4</v>
      </c>
      <c r="FQ390" s="86">
        <v>-2.4472207566326831E-3</v>
      </c>
      <c r="FR390" s="87">
        <v>-1.3898125234338097E-2</v>
      </c>
      <c r="FS390" s="39">
        <f>FQ371</f>
        <v>-1.4754806463748394E-2</v>
      </c>
      <c r="FT390" s="53">
        <v>-1.8714080445784759E-3</v>
      </c>
      <c r="FU390" s="86">
        <v>-7.3233824143489163E-4</v>
      </c>
      <c r="FV390" s="87">
        <v>-7.2012222907861852E-3</v>
      </c>
      <c r="FW390" s="39">
        <f>FU371</f>
        <v>-7.3707705027545216E-3</v>
      </c>
      <c r="FX390" s="53">
        <v>-1.2006948046881937E-3</v>
      </c>
      <c r="FY390" s="86">
        <v>-3.1898428355582524E-3</v>
      </c>
      <c r="FZ390" s="87">
        <v>-1.3914524884994776E-2</v>
      </c>
      <c r="GA390" s="39">
        <f>FY371</f>
        <v>-1.4447817687960399E-2</v>
      </c>
      <c r="GB390" s="53">
        <v>-2.3359449811195922E-3</v>
      </c>
      <c r="GC390" s="86">
        <v>-8.5639100797093323E-4</v>
      </c>
      <c r="GD390" s="87">
        <v>-6.2131842770788729E-3</v>
      </c>
      <c r="GE390" s="39">
        <f>GC371</f>
        <v>-6.3041411543860474E-3</v>
      </c>
      <c r="GF390" s="53">
        <v>-3.581048842587329E-4</v>
      </c>
      <c r="GG390" s="86">
        <v>-4.3647276995301357E-3</v>
      </c>
      <c r="GH390" s="87">
        <v>-2.2195440986948083E-2</v>
      </c>
      <c r="GI390" s="39">
        <f>GG371</f>
        <v>-2.7153217016920965E-2</v>
      </c>
      <c r="GJ390" s="53">
        <v>-1.0406535714303012E-3</v>
      </c>
      <c r="GK390" s="86">
        <v>-1.2516151650534962E-3</v>
      </c>
      <c r="GL390" s="87">
        <v>-1.2005622735046359E-2</v>
      </c>
      <c r="GM390" s="39">
        <f>GK371</f>
        <v>-1.3029933610198942E-2</v>
      </c>
      <c r="GN390" s="53">
        <v>-3.7535597680098238E-3</v>
      </c>
      <c r="GO390" s="86">
        <v>-8.5485311905505234E-5</v>
      </c>
      <c r="GP390" s="87">
        <v>-5.8895887891621109E-3</v>
      </c>
      <c r="GQ390" s="39">
        <f>GO371</f>
        <v>-6.9809525805858575E-3</v>
      </c>
      <c r="GR390" s="53">
        <v>-6.0338715306622835E-4</v>
      </c>
      <c r="GS390" s="86">
        <v>-2.043406512949326E-3</v>
      </c>
      <c r="GT390" s="87">
        <v>-1.5520974151922065E-2</v>
      </c>
      <c r="GU390" s="39">
        <f>GS371</f>
        <v>-1.7537317990289864E-2</v>
      </c>
      <c r="GV390" s="53">
        <v>-1.9119766578505602E-3</v>
      </c>
      <c r="GW390" s="86">
        <v>-1.8008672262166236E-4</v>
      </c>
      <c r="GX390" s="87">
        <v>-2.4397235894712292E-3</v>
      </c>
      <c r="GY390" s="39">
        <f>GW371</f>
        <v>-2.4683130876680033E-3</v>
      </c>
      <c r="GZ390" s="53">
        <v>-5.158506146158325E-4</v>
      </c>
      <c r="HA390" s="86">
        <v>-6.5078617696596374E-3</v>
      </c>
      <c r="HB390" s="87">
        <v>-2.2078697111698783E-2</v>
      </c>
      <c r="HC390" s="39">
        <f>HA371</f>
        <v>-2.4897862048796432E-2</v>
      </c>
      <c r="HD390" s="53">
        <v>-3.594767801392393E-3</v>
      </c>
      <c r="HE390" s="86">
        <v>-1.2304554984585089E-3</v>
      </c>
      <c r="HF390" s="87">
        <v>-3.9412332049560692E-3</v>
      </c>
      <c r="HG390" s="39">
        <f>HE371</f>
        <v>-4.0365969407972681E-3</v>
      </c>
      <c r="HH390" s="53">
        <v>-2.5221497829733186E-3</v>
      </c>
      <c r="HI390" s="86">
        <v>-4.0315641912865762E-4</v>
      </c>
      <c r="HJ390" s="87">
        <v>-3.603504426581776E-3</v>
      </c>
      <c r="HK390" s="39">
        <f>HI371</f>
        <v>-3.736533191974676E-3</v>
      </c>
      <c r="HL390" s="53">
        <v>-1.294729725957797E-2</v>
      </c>
      <c r="HM390" s="86">
        <v>-9.159573598851339E-3</v>
      </c>
      <c r="HN390" s="87">
        <v>-1.8234224485290801E-2</v>
      </c>
      <c r="HO390" s="39">
        <f>HM371</f>
        <v>-2.3271005950792172E-2</v>
      </c>
      <c r="HP390" s="53">
        <v>-3.5184071607599001E-3</v>
      </c>
      <c r="HQ390" s="86">
        <v>-1.0354151113444955E-3</v>
      </c>
      <c r="HR390" s="87">
        <v>-4.5415268717418251E-3</v>
      </c>
      <c r="HS390" s="39">
        <f>HQ371</f>
        <v>-4.7658617042267652E-3</v>
      </c>
      <c r="HT390" s="53">
        <v>-1.3134675760560799E-2</v>
      </c>
      <c r="HU390" s="86">
        <v>-4.8405301008070425E-4</v>
      </c>
      <c r="HV390" s="87">
        <v>-1.7951301714153215E-2</v>
      </c>
      <c r="HW390" s="39">
        <f>HU371</f>
        <v>-3.1741792014253541E-2</v>
      </c>
      <c r="HX390" s="53">
        <v>-2.9062847950036765E-3</v>
      </c>
      <c r="HY390" s="86">
        <v>-9.349849691880301E-4</v>
      </c>
      <c r="HZ390" s="87">
        <v>-4.3945938830144146E-3</v>
      </c>
      <c r="IA390" s="39">
        <f>HY371</f>
        <v>-4.4288686741915505E-3</v>
      </c>
      <c r="IB390" s="53">
        <v>-4.0963793261511901E-3</v>
      </c>
      <c r="IC390" s="86">
        <v>-8.5000041460202058E-5</v>
      </c>
      <c r="ID390" s="87">
        <v>-3.8509701835066773E-3</v>
      </c>
      <c r="IE390" s="39">
        <f>IC371</f>
        <v>-4.767636285711003E-3</v>
      </c>
      <c r="IF390" s="53">
        <v>-5.362471346106107E-3</v>
      </c>
      <c r="IG390" s="86">
        <v>-4.1032334306667596E-3</v>
      </c>
      <c r="IH390" s="87">
        <v>-1.5099027912245709E-2</v>
      </c>
      <c r="II390" s="39">
        <f>IG371</f>
        <v>-1.7819670600679231E-2</v>
      </c>
      <c r="IJ390" s="53">
        <v>-6.1707084164853675E-3</v>
      </c>
      <c r="IK390" s="86">
        <v>-3.3189694309300917E-3</v>
      </c>
      <c r="IL390" s="87">
        <v>-1.6312411511899515E-2</v>
      </c>
      <c r="IM390" s="39">
        <f>IK371</f>
        <v>-2.1008527087161739E-2</v>
      </c>
      <c r="IN390" s="53">
        <v>-2.1925633125452594E-3</v>
      </c>
      <c r="IO390" s="86">
        <v>-1.5292210812740115E-3</v>
      </c>
      <c r="IP390" s="87">
        <v>-9.5487771543419624E-3</v>
      </c>
      <c r="IQ390" s="39">
        <f>IO371</f>
        <v>-9.9828170126418474E-3</v>
      </c>
      <c r="IR390" s="53">
        <v>-2.6256156231183343E-3</v>
      </c>
      <c r="IS390" s="86">
        <v>-7.9133504375176133E-4</v>
      </c>
      <c r="IT390" s="87">
        <v>-4.943121146774504E-3</v>
      </c>
      <c r="IU390" s="39">
        <f>IS371</f>
        <v>-5.005125618914804E-3</v>
      </c>
      <c r="IV390" s="53">
        <v>-3.9946547674213836E-3</v>
      </c>
      <c r="IW390" s="86">
        <v>-8.6042613811789686E-5</v>
      </c>
      <c r="IX390" s="87">
        <v>-4.486891114272076E-3</v>
      </c>
      <c r="IY390" s="39">
        <f>IW371</f>
        <v>-5.438085320917563E-3</v>
      </c>
      <c r="IZ390" s="53">
        <v>-9.0044306313178193E-4</v>
      </c>
      <c r="JA390" s="86">
        <v>-0.12849908719383038</v>
      </c>
      <c r="JB390" s="87">
        <v>-7.8007892190871869E-2</v>
      </c>
      <c r="JC390" s="39">
        <f>JA371</f>
        <v>-0.14481408436534587</v>
      </c>
      <c r="JD390" s="53">
        <v>-8.7859244243009213E-2</v>
      </c>
      <c r="JE390" s="86">
        <v>-0.11945917168243823</v>
      </c>
      <c r="JF390" s="87">
        <v>-5.5934875168101951E-2</v>
      </c>
      <c r="JG390" s="39">
        <f>JE371</f>
        <v>-0.1321978643660543</v>
      </c>
    </row>
    <row r="391" spans="2:267" ht="15.75" customHeight="1" thickBot="1">
      <c r="B391" s="36"/>
      <c r="C391" s="51"/>
      <c r="D391" s="34"/>
      <c r="E391" s="54" t="str">
        <f>I361&amp;"回"</f>
        <v>12回</v>
      </c>
      <c r="F391" s="55" t="s">
        <v>2</v>
      </c>
      <c r="G391" s="56">
        <f>SUM(L369:JG369)</f>
        <v>2.0004626724905443</v>
      </c>
      <c r="I391" s="64"/>
      <c r="J391" s="57"/>
      <c r="K391" s="136"/>
      <c r="L391" s="33"/>
      <c r="M391" s="50"/>
      <c r="N391" s="50"/>
      <c r="O391" s="36"/>
    </row>
    <row r="392" spans="2:267" s="36" customFormat="1">
      <c r="C392" s="51"/>
      <c r="E392" s="58"/>
      <c r="F392" s="51"/>
      <c r="H392" s="44"/>
      <c r="I392" s="64"/>
      <c r="J392" s="57"/>
      <c r="K392" s="62"/>
      <c r="M392" s="51"/>
      <c r="N392" s="51"/>
    </row>
    <row r="393" spans="2:267" s="59" customFormat="1" ht="13.5" customHeight="1">
      <c r="B393" s="188" t="str">
        <f>B361</f>
        <v>w、b값</v>
      </c>
      <c r="C393" s="189"/>
      <c r="D393" s="163" t="s">
        <v>11</v>
      </c>
      <c r="E393" s="164"/>
      <c r="F393" s="165"/>
      <c r="G393" s="29" t="s">
        <v>12</v>
      </c>
      <c r="H393" s="66"/>
      <c r="I393" s="92">
        <f>I361+1</f>
        <v>13</v>
      </c>
      <c r="J393" s="104" t="s">
        <v>39</v>
      </c>
      <c r="K393" s="105"/>
      <c r="L393" s="90"/>
      <c r="M393" s="90"/>
      <c r="N393" s="90"/>
      <c r="O393" s="91"/>
      <c r="P393" s="90"/>
      <c r="Q393" s="90"/>
      <c r="R393" s="90"/>
      <c r="S393" s="91"/>
      <c r="T393" s="90"/>
      <c r="U393" s="90"/>
      <c r="V393" s="90"/>
      <c r="W393" s="91"/>
      <c r="X393" s="90"/>
      <c r="Y393" s="90"/>
      <c r="Z393" s="90"/>
      <c r="AA393" s="91"/>
      <c r="AB393" s="90"/>
      <c r="AC393" s="90"/>
      <c r="AD393" s="90"/>
      <c r="AE393" s="91"/>
      <c r="AF393" s="90"/>
      <c r="AG393" s="90"/>
      <c r="AH393" s="90"/>
      <c r="AI393" s="91"/>
      <c r="AJ393" s="90"/>
      <c r="AK393" s="90"/>
      <c r="AL393" s="90"/>
      <c r="AM393" s="91"/>
      <c r="AN393" s="90"/>
      <c r="AO393" s="90"/>
      <c r="AP393" s="90"/>
      <c r="AQ393" s="91"/>
      <c r="AR393" s="90"/>
      <c r="AS393" s="90"/>
      <c r="AT393" s="90"/>
      <c r="AU393" s="91"/>
      <c r="AV393" s="90"/>
      <c r="AW393" s="90"/>
      <c r="AX393" s="90"/>
      <c r="AY393" s="91"/>
      <c r="AZ393" s="90"/>
      <c r="BA393" s="90"/>
      <c r="BB393" s="90"/>
      <c r="BC393" s="91"/>
      <c r="BD393" s="90"/>
      <c r="BE393" s="90"/>
      <c r="BF393" s="90"/>
      <c r="BG393" s="91"/>
      <c r="BH393" s="90"/>
      <c r="BI393" s="90"/>
      <c r="BJ393" s="90"/>
      <c r="BK393" s="91"/>
      <c r="BL393" s="90"/>
      <c r="BM393" s="90"/>
      <c r="BN393" s="90"/>
      <c r="BO393" s="91"/>
      <c r="BP393" s="90"/>
      <c r="BQ393" s="90"/>
      <c r="BR393" s="90"/>
      <c r="BS393" s="91"/>
      <c r="BT393" s="90"/>
      <c r="BU393" s="90"/>
      <c r="BV393" s="90"/>
      <c r="BW393" s="91"/>
      <c r="BX393" s="90"/>
      <c r="BY393" s="90"/>
      <c r="BZ393" s="90"/>
      <c r="CA393" s="91"/>
      <c r="CB393" s="90"/>
      <c r="CC393" s="90"/>
      <c r="CD393" s="90"/>
      <c r="CE393" s="91"/>
      <c r="CF393" s="90"/>
      <c r="CG393" s="90"/>
      <c r="CH393" s="90"/>
      <c r="CI393" s="91"/>
      <c r="CJ393" s="90"/>
      <c r="CK393" s="90"/>
      <c r="CL393" s="90"/>
      <c r="CM393" s="91"/>
      <c r="CN393" s="90"/>
      <c r="CO393" s="90"/>
      <c r="CP393" s="90"/>
      <c r="CQ393" s="91"/>
      <c r="CR393" s="90"/>
      <c r="CS393" s="90"/>
      <c r="CT393" s="90"/>
      <c r="CU393" s="91"/>
      <c r="CV393" s="90"/>
      <c r="CW393" s="90"/>
      <c r="CX393" s="90"/>
      <c r="CY393" s="91"/>
      <c r="CZ393" s="90"/>
      <c r="DA393" s="90"/>
      <c r="DB393" s="90"/>
      <c r="DC393" s="91"/>
      <c r="DD393" s="90"/>
      <c r="DE393" s="90"/>
      <c r="DF393" s="90"/>
      <c r="DG393" s="91"/>
      <c r="DH393" s="90"/>
      <c r="DI393" s="90"/>
      <c r="DJ393" s="90"/>
      <c r="DK393" s="91"/>
      <c r="DL393" s="90"/>
      <c r="DM393" s="90"/>
      <c r="DN393" s="90"/>
      <c r="DO393" s="91"/>
      <c r="DP393" s="90"/>
      <c r="DQ393" s="90"/>
      <c r="DR393" s="90"/>
      <c r="DS393" s="91"/>
      <c r="DT393" s="90"/>
      <c r="DU393" s="90"/>
      <c r="DV393" s="90"/>
      <c r="DW393" s="91"/>
      <c r="DX393" s="90"/>
      <c r="DY393" s="90"/>
      <c r="DZ393" s="90"/>
      <c r="EA393" s="91"/>
      <c r="EB393" s="90"/>
      <c r="EC393" s="90"/>
      <c r="ED393" s="90"/>
      <c r="EE393" s="91"/>
      <c r="EF393" s="90"/>
      <c r="EG393" s="90"/>
      <c r="EH393" s="90"/>
      <c r="EI393" s="91"/>
      <c r="EJ393" s="90"/>
      <c r="EK393" s="90"/>
      <c r="EL393" s="90"/>
      <c r="EM393" s="91"/>
      <c r="EN393" s="90"/>
      <c r="EO393" s="90"/>
      <c r="EP393" s="90"/>
      <c r="EQ393" s="91"/>
      <c r="ER393" s="90"/>
      <c r="ES393" s="90"/>
      <c r="ET393" s="90"/>
      <c r="EU393" s="91"/>
      <c r="EV393" s="90"/>
      <c r="EW393" s="90"/>
      <c r="EX393" s="90"/>
      <c r="EY393" s="91"/>
      <c r="EZ393" s="90"/>
      <c r="FA393" s="90"/>
      <c r="FB393" s="90"/>
      <c r="FC393" s="91"/>
      <c r="FD393" s="90"/>
      <c r="FE393" s="90"/>
      <c r="FF393" s="90"/>
      <c r="FG393" s="91"/>
      <c r="FH393" s="90"/>
      <c r="FI393" s="90"/>
      <c r="FJ393" s="90"/>
      <c r="FK393" s="91"/>
      <c r="FL393" s="90"/>
      <c r="FM393" s="90"/>
      <c r="FN393" s="90"/>
      <c r="FO393" s="91"/>
      <c r="FP393" s="90"/>
      <c r="FQ393" s="90"/>
      <c r="FR393" s="90"/>
      <c r="FS393" s="91"/>
      <c r="FT393" s="90"/>
      <c r="FU393" s="90"/>
      <c r="FV393" s="90"/>
      <c r="FW393" s="91"/>
      <c r="FX393" s="90"/>
      <c r="FY393" s="90"/>
      <c r="FZ393" s="90"/>
      <c r="GA393" s="91"/>
      <c r="GB393" s="90"/>
      <c r="GC393" s="90"/>
      <c r="GD393" s="90"/>
      <c r="GE393" s="91"/>
      <c r="GF393" s="90"/>
      <c r="GG393" s="90"/>
      <c r="GH393" s="90"/>
      <c r="GI393" s="91"/>
      <c r="GJ393" s="90"/>
      <c r="GK393" s="90"/>
      <c r="GL393" s="90"/>
      <c r="GM393" s="91"/>
      <c r="GN393" s="90"/>
      <c r="GO393" s="90"/>
      <c r="GP393" s="90"/>
      <c r="GQ393" s="91"/>
      <c r="GR393" s="90"/>
      <c r="GS393" s="90"/>
      <c r="GT393" s="90"/>
      <c r="GU393" s="91"/>
      <c r="GV393" s="90"/>
      <c r="GW393" s="90"/>
      <c r="GX393" s="90"/>
      <c r="GY393" s="91"/>
      <c r="GZ393" s="90"/>
      <c r="HA393" s="90"/>
      <c r="HB393" s="90"/>
      <c r="HC393" s="91"/>
      <c r="HD393" s="90"/>
      <c r="HE393" s="90"/>
      <c r="HF393" s="90"/>
      <c r="HG393" s="91"/>
      <c r="HH393" s="90"/>
      <c r="HI393" s="90"/>
      <c r="HJ393" s="90"/>
      <c r="HK393" s="91"/>
      <c r="HL393" s="90"/>
      <c r="HM393" s="90"/>
      <c r="HN393" s="90"/>
      <c r="HO393" s="91"/>
      <c r="HP393" s="90"/>
      <c r="HQ393" s="90"/>
      <c r="HR393" s="90"/>
      <c r="HS393" s="91"/>
      <c r="HT393" s="90"/>
      <c r="HU393" s="90"/>
      <c r="HV393" s="90"/>
      <c r="HW393" s="91"/>
      <c r="HX393" s="90"/>
      <c r="HY393" s="90"/>
      <c r="HZ393" s="90"/>
      <c r="IA393" s="91"/>
      <c r="IB393" s="90"/>
      <c r="IC393" s="90"/>
      <c r="ID393" s="90"/>
      <c r="IE393" s="91"/>
      <c r="IF393" s="90"/>
      <c r="IG393" s="90"/>
      <c r="IH393" s="90"/>
      <c r="II393" s="91"/>
      <c r="IJ393" s="90"/>
      <c r="IK393" s="90"/>
      <c r="IL393" s="90"/>
      <c r="IM393" s="91"/>
      <c r="IN393" s="90"/>
      <c r="IO393" s="90"/>
      <c r="IP393" s="90"/>
      <c r="IQ393" s="91"/>
      <c r="IR393" s="90"/>
      <c r="IS393" s="90"/>
      <c r="IT393" s="90"/>
      <c r="IU393" s="91"/>
      <c r="IV393" s="90"/>
      <c r="IW393" s="90"/>
      <c r="IX393" s="90"/>
      <c r="IY393" s="91"/>
      <c r="IZ393" s="90"/>
      <c r="JA393" s="90"/>
      <c r="JB393" s="90"/>
      <c r="JC393" s="91"/>
      <c r="JD393" s="90"/>
      <c r="JE393" s="90"/>
      <c r="JF393" s="90"/>
      <c r="JG393" s="91"/>
    </row>
    <row r="394" spans="2:267">
      <c r="B394" s="166" t="s">
        <v>52</v>
      </c>
      <c r="C394" s="169">
        <v>1</v>
      </c>
      <c r="D394" s="110">
        <f>D362-$F$6*D377</f>
        <v>0.54776456369246429</v>
      </c>
      <c r="E394" s="111">
        <f t="shared" ref="E394:G394" si="2730">E362-$F$6*E377</f>
        <v>0.60571962077045238</v>
      </c>
      <c r="F394" s="112">
        <f t="shared" si="2730"/>
        <v>2.1018979754180312E-2</v>
      </c>
      <c r="G394" s="122">
        <f t="shared" si="2730"/>
        <v>8.6731423068621749E-2</v>
      </c>
      <c r="H394" s="48"/>
      <c r="I394" s="28"/>
      <c r="K394" s="45"/>
      <c r="L394" s="60">
        <v>1</v>
      </c>
      <c r="M394" s="60">
        <v>2</v>
      </c>
      <c r="N394" s="60">
        <v>3</v>
      </c>
      <c r="O394" s="37"/>
      <c r="P394" s="60">
        <v>1</v>
      </c>
      <c r="Q394" s="60">
        <v>2</v>
      </c>
      <c r="R394" s="60">
        <v>3</v>
      </c>
      <c r="S394" s="37"/>
      <c r="T394" s="60">
        <v>1</v>
      </c>
      <c r="U394" s="60">
        <v>2</v>
      </c>
      <c r="V394" s="60">
        <v>3</v>
      </c>
      <c r="W394" s="37"/>
      <c r="X394" s="60">
        <v>1</v>
      </c>
      <c r="Y394" s="60">
        <v>2</v>
      </c>
      <c r="Z394" s="60">
        <v>3</v>
      </c>
      <c r="AA394" s="37"/>
      <c r="AB394" s="60">
        <v>1</v>
      </c>
      <c r="AC394" s="60">
        <v>2</v>
      </c>
      <c r="AD394" s="60">
        <v>3</v>
      </c>
      <c r="AE394" s="37"/>
      <c r="AF394" s="60">
        <v>1</v>
      </c>
      <c r="AG394" s="60">
        <v>2</v>
      </c>
      <c r="AH394" s="60">
        <v>3</v>
      </c>
      <c r="AI394" s="37"/>
      <c r="AJ394" s="60">
        <v>1</v>
      </c>
      <c r="AK394" s="60">
        <v>2</v>
      </c>
      <c r="AL394" s="60">
        <v>3</v>
      </c>
      <c r="AM394" s="37"/>
      <c r="AN394" s="60">
        <v>1</v>
      </c>
      <c r="AO394" s="60">
        <v>2</v>
      </c>
      <c r="AP394" s="60">
        <v>3</v>
      </c>
      <c r="AQ394" s="37"/>
      <c r="AR394" s="60">
        <v>1</v>
      </c>
      <c r="AS394" s="60">
        <v>2</v>
      </c>
      <c r="AT394" s="60">
        <v>3</v>
      </c>
      <c r="AU394" s="37"/>
      <c r="AV394" s="60">
        <v>1</v>
      </c>
      <c r="AW394" s="60">
        <v>2</v>
      </c>
      <c r="AX394" s="60">
        <v>3</v>
      </c>
      <c r="AY394" s="37"/>
      <c r="AZ394" s="60">
        <v>1</v>
      </c>
      <c r="BA394" s="60">
        <v>2</v>
      </c>
      <c r="BB394" s="60">
        <v>3</v>
      </c>
      <c r="BC394" s="37"/>
      <c r="BD394" s="60">
        <v>1</v>
      </c>
      <c r="BE394" s="60">
        <v>2</v>
      </c>
      <c r="BF394" s="60">
        <v>3</v>
      </c>
      <c r="BG394" s="37"/>
      <c r="BH394" s="60">
        <v>1</v>
      </c>
      <c r="BI394" s="60">
        <v>2</v>
      </c>
      <c r="BJ394" s="60">
        <v>3</v>
      </c>
      <c r="BK394" s="37"/>
      <c r="BL394" s="60">
        <v>1</v>
      </c>
      <c r="BM394" s="60">
        <v>2</v>
      </c>
      <c r="BN394" s="60">
        <v>3</v>
      </c>
      <c r="BO394" s="37"/>
      <c r="BP394" s="60">
        <v>1</v>
      </c>
      <c r="BQ394" s="60">
        <v>2</v>
      </c>
      <c r="BR394" s="60">
        <v>3</v>
      </c>
      <c r="BS394" s="37"/>
      <c r="BT394" s="60">
        <v>1</v>
      </c>
      <c r="BU394" s="60">
        <v>2</v>
      </c>
      <c r="BV394" s="60">
        <v>3</v>
      </c>
      <c r="BW394" s="37"/>
      <c r="BX394" s="60">
        <v>1</v>
      </c>
      <c r="BY394" s="60">
        <v>2</v>
      </c>
      <c r="BZ394" s="60">
        <v>3</v>
      </c>
      <c r="CA394" s="37"/>
      <c r="CB394" s="60">
        <v>1</v>
      </c>
      <c r="CC394" s="60">
        <v>2</v>
      </c>
      <c r="CD394" s="60">
        <v>3</v>
      </c>
      <c r="CE394" s="37"/>
      <c r="CF394" s="60">
        <v>1</v>
      </c>
      <c r="CG394" s="60">
        <v>2</v>
      </c>
      <c r="CH394" s="60">
        <v>3</v>
      </c>
      <c r="CI394" s="37"/>
      <c r="CJ394" s="60">
        <v>1</v>
      </c>
      <c r="CK394" s="60">
        <v>2</v>
      </c>
      <c r="CL394" s="60">
        <v>3</v>
      </c>
      <c r="CM394" s="37"/>
      <c r="CN394" s="60">
        <v>1</v>
      </c>
      <c r="CO394" s="60">
        <v>2</v>
      </c>
      <c r="CP394" s="60">
        <v>3</v>
      </c>
      <c r="CQ394" s="37"/>
      <c r="CR394" s="60">
        <v>1</v>
      </c>
      <c r="CS394" s="60">
        <v>2</v>
      </c>
      <c r="CT394" s="60">
        <v>3</v>
      </c>
      <c r="CU394" s="37"/>
      <c r="CV394" s="60">
        <v>1</v>
      </c>
      <c r="CW394" s="60">
        <v>2</v>
      </c>
      <c r="CX394" s="60">
        <v>3</v>
      </c>
      <c r="CY394" s="37"/>
      <c r="CZ394" s="60">
        <v>1</v>
      </c>
      <c r="DA394" s="60">
        <v>2</v>
      </c>
      <c r="DB394" s="60">
        <v>3</v>
      </c>
      <c r="DC394" s="37"/>
      <c r="DD394" s="60">
        <v>1</v>
      </c>
      <c r="DE394" s="60">
        <v>2</v>
      </c>
      <c r="DF394" s="60">
        <v>3</v>
      </c>
      <c r="DG394" s="37"/>
      <c r="DH394" s="60">
        <v>1</v>
      </c>
      <c r="DI394" s="60">
        <v>2</v>
      </c>
      <c r="DJ394" s="60">
        <v>3</v>
      </c>
      <c r="DK394" s="37"/>
      <c r="DL394" s="60">
        <v>1</v>
      </c>
      <c r="DM394" s="60">
        <v>2</v>
      </c>
      <c r="DN394" s="60">
        <v>3</v>
      </c>
      <c r="DO394" s="37"/>
      <c r="DP394" s="60">
        <v>1</v>
      </c>
      <c r="DQ394" s="60">
        <v>2</v>
      </c>
      <c r="DR394" s="60">
        <v>3</v>
      </c>
      <c r="DS394" s="37"/>
      <c r="DT394" s="60">
        <v>1</v>
      </c>
      <c r="DU394" s="60">
        <v>2</v>
      </c>
      <c r="DV394" s="60">
        <v>3</v>
      </c>
      <c r="DW394" s="37"/>
      <c r="DX394" s="60">
        <v>1</v>
      </c>
      <c r="DY394" s="60">
        <v>2</v>
      </c>
      <c r="DZ394" s="60">
        <v>3</v>
      </c>
      <c r="EA394" s="37"/>
      <c r="EB394" s="60">
        <v>1</v>
      </c>
      <c r="EC394" s="60">
        <v>2</v>
      </c>
      <c r="ED394" s="60">
        <v>3</v>
      </c>
      <c r="EE394" s="37"/>
      <c r="EF394" s="60">
        <v>1</v>
      </c>
      <c r="EG394" s="60">
        <v>2</v>
      </c>
      <c r="EH394" s="60">
        <v>3</v>
      </c>
      <c r="EI394" s="37"/>
      <c r="EJ394" s="60">
        <v>1</v>
      </c>
      <c r="EK394" s="60">
        <v>2</v>
      </c>
      <c r="EL394" s="60">
        <v>3</v>
      </c>
      <c r="EM394" s="37"/>
      <c r="EN394" s="60">
        <v>1</v>
      </c>
      <c r="EO394" s="60">
        <v>2</v>
      </c>
      <c r="EP394" s="60">
        <v>3</v>
      </c>
      <c r="EQ394" s="37"/>
      <c r="ER394" s="60">
        <v>1</v>
      </c>
      <c r="ES394" s="60">
        <v>2</v>
      </c>
      <c r="ET394" s="60">
        <v>3</v>
      </c>
      <c r="EU394" s="37"/>
      <c r="EV394" s="60">
        <v>1</v>
      </c>
      <c r="EW394" s="60">
        <v>2</v>
      </c>
      <c r="EX394" s="60">
        <v>3</v>
      </c>
      <c r="EY394" s="37"/>
      <c r="EZ394" s="60">
        <v>1</v>
      </c>
      <c r="FA394" s="60">
        <v>2</v>
      </c>
      <c r="FB394" s="60">
        <v>3</v>
      </c>
      <c r="FC394" s="37"/>
      <c r="FD394" s="60">
        <v>1</v>
      </c>
      <c r="FE394" s="60">
        <v>2</v>
      </c>
      <c r="FF394" s="60">
        <v>3</v>
      </c>
      <c r="FG394" s="37"/>
      <c r="FH394" s="60">
        <v>1</v>
      </c>
      <c r="FI394" s="60">
        <v>2</v>
      </c>
      <c r="FJ394" s="60">
        <v>3</v>
      </c>
      <c r="FK394" s="37"/>
      <c r="FL394" s="60">
        <v>1</v>
      </c>
      <c r="FM394" s="60">
        <v>2</v>
      </c>
      <c r="FN394" s="60">
        <v>3</v>
      </c>
      <c r="FO394" s="37"/>
      <c r="FP394" s="60">
        <v>1</v>
      </c>
      <c r="FQ394" s="60">
        <v>2</v>
      </c>
      <c r="FR394" s="60">
        <v>3</v>
      </c>
      <c r="FS394" s="37"/>
      <c r="FT394" s="60">
        <v>1</v>
      </c>
      <c r="FU394" s="60">
        <v>2</v>
      </c>
      <c r="FV394" s="60">
        <v>3</v>
      </c>
      <c r="FW394" s="37"/>
      <c r="FX394" s="60">
        <v>1</v>
      </c>
      <c r="FY394" s="60">
        <v>2</v>
      </c>
      <c r="FZ394" s="60">
        <v>3</v>
      </c>
      <c r="GA394" s="37"/>
      <c r="GB394" s="60">
        <v>1</v>
      </c>
      <c r="GC394" s="60">
        <v>2</v>
      </c>
      <c r="GD394" s="60">
        <v>3</v>
      </c>
      <c r="GE394" s="37"/>
      <c r="GF394" s="60">
        <v>1</v>
      </c>
      <c r="GG394" s="60">
        <v>2</v>
      </c>
      <c r="GH394" s="60">
        <v>3</v>
      </c>
      <c r="GI394" s="37"/>
      <c r="GJ394" s="60">
        <v>1</v>
      </c>
      <c r="GK394" s="60">
        <v>2</v>
      </c>
      <c r="GL394" s="60">
        <v>3</v>
      </c>
      <c r="GM394" s="37"/>
      <c r="GN394" s="60">
        <v>1</v>
      </c>
      <c r="GO394" s="60">
        <v>2</v>
      </c>
      <c r="GP394" s="60">
        <v>3</v>
      </c>
      <c r="GQ394" s="37"/>
      <c r="GR394" s="60">
        <v>1</v>
      </c>
      <c r="GS394" s="60">
        <v>2</v>
      </c>
      <c r="GT394" s="60">
        <v>3</v>
      </c>
      <c r="GU394" s="37"/>
      <c r="GV394" s="60">
        <v>1</v>
      </c>
      <c r="GW394" s="60">
        <v>2</v>
      </c>
      <c r="GX394" s="60">
        <v>3</v>
      </c>
      <c r="GY394" s="37"/>
      <c r="GZ394" s="60">
        <v>1</v>
      </c>
      <c r="HA394" s="60">
        <v>2</v>
      </c>
      <c r="HB394" s="60">
        <v>3</v>
      </c>
      <c r="HC394" s="37"/>
      <c r="HD394" s="60">
        <v>1</v>
      </c>
      <c r="HE394" s="60">
        <v>2</v>
      </c>
      <c r="HF394" s="60">
        <v>3</v>
      </c>
      <c r="HG394" s="37"/>
      <c r="HH394" s="60">
        <v>1</v>
      </c>
      <c r="HI394" s="60">
        <v>2</v>
      </c>
      <c r="HJ394" s="60">
        <v>3</v>
      </c>
      <c r="HK394" s="37"/>
      <c r="HL394" s="60">
        <v>1</v>
      </c>
      <c r="HM394" s="60">
        <v>2</v>
      </c>
      <c r="HN394" s="60">
        <v>3</v>
      </c>
      <c r="HO394" s="37"/>
      <c r="HP394" s="60">
        <v>1</v>
      </c>
      <c r="HQ394" s="60">
        <v>2</v>
      </c>
      <c r="HR394" s="60">
        <v>3</v>
      </c>
      <c r="HS394" s="37"/>
      <c r="HT394" s="60">
        <v>1</v>
      </c>
      <c r="HU394" s="60">
        <v>2</v>
      </c>
      <c r="HV394" s="60">
        <v>3</v>
      </c>
      <c r="HW394" s="37"/>
      <c r="HX394" s="60">
        <v>1</v>
      </c>
      <c r="HY394" s="60">
        <v>2</v>
      </c>
      <c r="HZ394" s="60">
        <v>3</v>
      </c>
      <c r="IA394" s="37"/>
      <c r="IB394" s="60">
        <v>1</v>
      </c>
      <c r="IC394" s="60">
        <v>2</v>
      </c>
      <c r="ID394" s="60">
        <v>3</v>
      </c>
      <c r="IE394" s="37"/>
      <c r="IF394" s="60">
        <v>1</v>
      </c>
      <c r="IG394" s="60">
        <v>2</v>
      </c>
      <c r="IH394" s="60">
        <v>3</v>
      </c>
      <c r="II394" s="37"/>
      <c r="IJ394" s="60">
        <v>1</v>
      </c>
      <c r="IK394" s="60">
        <v>2</v>
      </c>
      <c r="IL394" s="60">
        <v>3</v>
      </c>
      <c r="IM394" s="37"/>
      <c r="IN394" s="60">
        <v>1</v>
      </c>
      <c r="IO394" s="60">
        <v>2</v>
      </c>
      <c r="IP394" s="60">
        <v>3</v>
      </c>
      <c r="IQ394" s="37"/>
      <c r="IR394" s="60">
        <v>1</v>
      </c>
      <c r="IS394" s="60">
        <v>2</v>
      </c>
      <c r="IT394" s="60">
        <v>3</v>
      </c>
      <c r="IU394" s="37"/>
      <c r="IV394" s="60">
        <v>1</v>
      </c>
      <c r="IW394" s="60">
        <v>2</v>
      </c>
      <c r="IX394" s="60">
        <v>3</v>
      </c>
      <c r="IY394" s="37"/>
      <c r="IZ394" s="60">
        <v>1</v>
      </c>
      <c r="JA394" s="60">
        <v>2</v>
      </c>
      <c r="JB394" s="60">
        <v>3</v>
      </c>
      <c r="JC394" s="37"/>
      <c r="JD394" s="60">
        <v>1</v>
      </c>
      <c r="JE394" s="60">
        <v>2</v>
      </c>
      <c r="JF394" s="60">
        <v>3</v>
      </c>
      <c r="JG394" s="37"/>
    </row>
    <row r="395" spans="2:267" ht="18">
      <c r="B395" s="167"/>
      <c r="C395" s="170"/>
      <c r="D395" s="113">
        <f t="shared" ref="D395:F395" si="2731">D363-$F$6*D378</f>
        <v>0.86476640538204763</v>
      </c>
      <c r="E395" s="114">
        <f t="shared" si="2731"/>
        <v>0.17680254042441193</v>
      </c>
      <c r="F395" s="115">
        <f t="shared" si="2731"/>
        <v>-3.6377890639803874</v>
      </c>
      <c r="G395" s="30"/>
      <c r="H395" s="49"/>
      <c r="I395" s="190" t="s">
        <v>55</v>
      </c>
      <c r="J395" s="192" t="s">
        <v>41</v>
      </c>
      <c r="K395" s="93" t="s">
        <v>7</v>
      </c>
      <c r="L395" s="42">
        <f>SUMPRODUCT(L$3:N$6,$D394:$F397)+$G394</f>
        <v>-4.6360436988746887</v>
      </c>
      <c r="M395" s="42">
        <f>SUMPRODUCT(L$3:N$6,$D398:$F401)+$G398</f>
        <v>4.4844169270627106</v>
      </c>
      <c r="N395" s="42">
        <f>SUMPRODUCT(L$3:N$6,$D402:$F405)+$G402</f>
        <v>-3.05498610891927</v>
      </c>
      <c r="O395" s="37"/>
      <c r="P395" s="42">
        <f>SUMPRODUCT(P$3:R$6,$D394:$F397)+$G394</f>
        <v>-5.1838082625671529</v>
      </c>
      <c r="Q395" s="42">
        <f>SUMPRODUCT(P$3:R$6,$D398:$F401)+$G398</f>
        <v>4.1275002018043621</v>
      </c>
      <c r="R395" s="42">
        <f>SUMPRODUCT(P$3:R$6,$D402:$F405)+$G402</f>
        <v>-3.5039891528042557</v>
      </c>
      <c r="S395" s="37"/>
      <c r="T395" s="42">
        <f>SUMPRODUCT(T$3:V$6,$D394:$F397)+$G394</f>
        <v>-4.6570626786288694</v>
      </c>
      <c r="U395" s="42">
        <f>SUMPRODUCT(T$3:V$6,$D398:$F401)+$G398</f>
        <v>3.1370831971933861</v>
      </c>
      <c r="V395" s="42">
        <f>SUMPRODUCT(T$3:V$6,$D402:$F405)+$G402</f>
        <v>-3.5160524365802055</v>
      </c>
      <c r="W395" s="37"/>
      <c r="X395" s="42">
        <f>SUMPRODUCT(X$3:Z$6,$D394:$F397)+$G394</f>
        <v>-5.4602113261345737</v>
      </c>
      <c r="Y395" s="42">
        <f>SUMPRODUCT(X$3:Z$6,$D398:$F401)+$G398</f>
        <v>5.9060482765667235</v>
      </c>
      <c r="Z395" s="42">
        <f>SUMPRODUCT(X$3:Z$6,$D402:$F405)+$G402</f>
        <v>-2.024737503926175</v>
      </c>
      <c r="AA395" s="37"/>
      <c r="AB395" s="42">
        <f>SUMPRODUCT(AB$3:AD$6,$D394:$F397)+$G394</f>
        <v>-3.2726581193411457</v>
      </c>
      <c r="AC395" s="42">
        <f>SUMPRODUCT(AB$3:AD$6,$D398:$F401)+$G398</f>
        <v>4.5006819926823045</v>
      </c>
      <c r="AD395" s="42">
        <f>SUMPRODUCT(AB$3:AD$6,$D402:$F405)+$G402</f>
        <v>-1.7547954358240956</v>
      </c>
      <c r="AE395" s="37"/>
      <c r="AF395" s="42">
        <f>SUMPRODUCT(AF$3:AH$6,$D394:$F397)+$G394</f>
        <v>-5.6337443226673738</v>
      </c>
      <c r="AG395" s="42">
        <f>SUMPRODUCT(AF$3:AH$6,$D398:$F401)+$G398</f>
        <v>2.2997323077609768</v>
      </c>
      <c r="AH395" s="42">
        <f>SUMPRODUCT(AF$3:AH$6,$D402:$F405)+$G402</f>
        <v>-2.633686568729551</v>
      </c>
      <c r="AI395" s="37"/>
      <c r="AJ395" s="42">
        <f>SUMPRODUCT(AJ$3:AL$6,$D394:$F397)+$G394</f>
        <v>-6.4985107280494212</v>
      </c>
      <c r="AK395" s="42">
        <f>SUMPRODUCT(AJ$3:AL$6,$D398:$F401)+$G398</f>
        <v>0.56923090259067199</v>
      </c>
      <c r="AL395" s="42">
        <f>SUMPRODUCT(AJ$3:AL$6,$D402:$F405)+$G402</f>
        <v>-1.8910791574946684</v>
      </c>
      <c r="AM395" s="37"/>
      <c r="AN395" s="42">
        <f>SUMPRODUCT(AN$3:AP$6,$D394:$F397)+$G394</f>
        <v>-1.9959552586869864</v>
      </c>
      <c r="AO395" s="42">
        <f>SUMPRODUCT(AN$3:AP$6,$D398:$F401)+$G398</f>
        <v>1.0114232856468288</v>
      </c>
      <c r="AP395" s="42">
        <f>SUMPRODUCT(AN$3:AP$6,$D402:$F405)+$G402</f>
        <v>-1.4438465270633594</v>
      </c>
      <c r="AQ395" s="37"/>
      <c r="AR395" s="42">
        <f>SUMPRODUCT(AR$3:AT$6,$D394:$F397)+$G394</f>
        <v>-6.4579119499272588</v>
      </c>
      <c r="AS395" s="42">
        <f>SUMPRODUCT(AR$3:AT$6,$D398:$F401)+$G398</f>
        <v>3.7213636572649897</v>
      </c>
      <c r="AT395" s="42">
        <f>SUMPRODUCT(AR$3:AT$6,$D402:$F405)+$G402</f>
        <v>-1.603437963736456</v>
      </c>
      <c r="AU395" s="37"/>
      <c r="AV395" s="42">
        <f>SUMPRODUCT(AV$3:AX$6,$D394:$F397)+$G394</f>
        <v>-4.2703587431338308</v>
      </c>
      <c r="AW395" s="42">
        <f>SUMPRODUCT(AV$3:AX$6,$D398:$F401)+$G398</f>
        <v>2.3159973733805717</v>
      </c>
      <c r="AX395" s="42">
        <f>SUMPRODUCT(AV$3:AX$6,$D402:$F405)+$G402</f>
        <v>-1.3334958956343765</v>
      </c>
      <c r="AY395" s="37"/>
      <c r="AZ395" s="42">
        <f>SUMPRODUCT(AZ$3:BB$6,$D394:$F397)+$G394</f>
        <v>-3.5720642040742367</v>
      </c>
      <c r="BA395" s="42">
        <f>SUMPRODUCT(AZ$3:BB$6,$D398:$F401)+$G398</f>
        <v>3.4202883651946481</v>
      </c>
      <c r="BB395" s="42">
        <f>SUMPRODUCT(AZ$3:BB$6,$D402:$F405)+$G402</f>
        <v>-1.7433282937318624</v>
      </c>
      <c r="BC395" s="37"/>
      <c r="BD395" s="42">
        <f>SUMPRODUCT(BD$3:BF$6,$D394:$F397)+$G394</f>
        <v>-4.1198287677667018</v>
      </c>
      <c r="BE395" s="42">
        <f>SUMPRODUCT(BD$3:BF$6,$D398:$F401)+$G398</f>
        <v>3.0633716399362991</v>
      </c>
      <c r="BF395" s="42">
        <f>SUMPRODUCT(BD$3:BF$6,$D402:$F405)+$G402</f>
        <v>-2.1923313376168481</v>
      </c>
      <c r="BG395" s="37"/>
      <c r="BH395" s="42">
        <f>SUMPRODUCT(BH$3:BJ$6,$D394:$F397)+$G394</f>
        <v>-3.5930831838284174</v>
      </c>
      <c r="BI395" s="42">
        <f>SUMPRODUCT(BH$3:BJ$6,$D398:$F401)+$G398</f>
        <v>2.0729546353253232</v>
      </c>
      <c r="BJ395" s="42">
        <f>SUMPRODUCT(BH$3:BJ$6,$D402:$F405)+$G402</f>
        <v>-2.2043946213927983</v>
      </c>
      <c r="BK395" s="37"/>
      <c r="BL395" s="42">
        <f>SUMPRODUCT(BL$3:BN$6,$D394:$F397)+$G394</f>
        <v>-1.8010160151235166</v>
      </c>
      <c r="BM395" s="42">
        <f>SUMPRODUCT(BL$3:BN$6,$D398:$F401)+$G398</f>
        <v>2.7047034163787602</v>
      </c>
      <c r="BN395" s="42">
        <f>SUMPRODUCT(BL$3:BN$6,$D402:$F405)+$G402</f>
        <v>-1.5035079237871232</v>
      </c>
      <c r="BO395" s="37"/>
      <c r="BP395" s="42">
        <f>SUMPRODUCT(BP$3:BR$6,$D394:$F397)+$G394</f>
        <v>-3.0722913784861956</v>
      </c>
      <c r="BQ395" s="42">
        <f>SUMPRODUCT(BP$3:BR$6,$D398:$F401)+$G398</f>
        <v>2.9632766464870786</v>
      </c>
      <c r="BR395" s="42">
        <f>SUMPRODUCT(BP$3:BR$6,$D402:$F405)+$G402</f>
        <v>-0.58381572142500415</v>
      </c>
      <c r="BS395" s="37"/>
      <c r="BT395" s="42">
        <f>SUMPRODUCT(BT$3:BV$6,$D394:$F397)+$G394</f>
        <v>-5.2417633196451412</v>
      </c>
      <c r="BU395" s="42">
        <f>SUMPRODUCT(BT$3:BV$6,$D398:$F401)+$G398</f>
        <v>5.7407549983880477</v>
      </c>
      <c r="BV395" s="42">
        <f>SUMPRODUCT(BT$3:BV$6,$D402:$F405)+$G402</f>
        <v>-2.7023721416750877</v>
      </c>
      <c r="BW395" s="37"/>
      <c r="BX395" s="42">
        <f>SUMPRODUCT(BX$3:BZ$6,$D394:$F397)+$G394</f>
        <v>-0.99825463489430133</v>
      </c>
      <c r="BY395" s="42">
        <f>SUMPRODUCT(BX$3:BZ$6,$D398:$F401)+$G398</f>
        <v>3.1961079049485623</v>
      </c>
      <c r="BZ395" s="42">
        <f>SUMPRODUCT(BX$3:BZ$6,$D402:$F405)+$G402</f>
        <v>-1.8651460672530784</v>
      </c>
      <c r="CA395" s="37"/>
      <c r="CB395" s="42">
        <f>SUMPRODUCT(CB$3:CD$6,$D394:$F397)+$G394</f>
        <v>-2.8649955099239683</v>
      </c>
      <c r="CC395" s="42">
        <f>SUMPRODUCT(CB$3:CD$6,$D398:$F401)+$G398</f>
        <v>3.7688319782468231</v>
      </c>
      <c r="CD395" s="42">
        <f>SUMPRODUCT(CB$3:CD$6,$D402:$F405)+$G402</f>
        <v>-2.8151657389745304</v>
      </c>
      <c r="CE395" s="37"/>
      <c r="CF395" s="42">
        <f>SUMPRODUCT(CF$3:CH$6,$D394:$F397)+$G394</f>
        <v>-4.3218270381250408</v>
      </c>
      <c r="CG395" s="42">
        <f>SUMPRODUCT(CF$3:CH$6,$D398:$F401)+$G398</f>
        <v>3.2703379498617671</v>
      </c>
      <c r="CH395" s="42">
        <f>SUMPRODUCT(CF$3:CH$6,$D402:$F405)+$G402</f>
        <v>-5.5211316449315451</v>
      </c>
      <c r="CI395" s="37"/>
      <c r="CJ395" s="42">
        <f>SUMPRODUCT(CJ$3:CL$6,$D394:$F397)+$G394</f>
        <v>-4.1362708732866471</v>
      </c>
      <c r="CK395" s="42">
        <f>SUMPRODUCT(CJ$3:CL$6,$D398:$F401)+$G398</f>
        <v>4.027405208355141</v>
      </c>
      <c r="CL395" s="42">
        <f>SUMPRODUCT(CJ$3:CL$6,$D402:$F405)+$G402</f>
        <v>-1.8954735366124118</v>
      </c>
      <c r="CM395" s="37"/>
      <c r="CN395" s="42">
        <f>SUMPRODUCT(CN$3:CP$6,$D394:$F397)+$G394</f>
        <v>-5.5008101042567361</v>
      </c>
      <c r="CO395" s="42">
        <f>SUMPRODUCT(CN$3:CP$6,$D398:$F401)+$G398</f>
        <v>2.7539155218924054</v>
      </c>
      <c r="CP395" s="42">
        <f>SUMPRODUCT(CN$3:CP$6,$D402:$F405)+$G402</f>
        <v>-2.312378697684387</v>
      </c>
      <c r="CQ395" s="37"/>
      <c r="CR395" s="42">
        <f>SUMPRODUCT(CR$3:CT$6,$D394:$F397)+$G394</f>
        <v>-5.7895278833376054</v>
      </c>
      <c r="CS395" s="42">
        <f>SUMPRODUCT(CR$3:CT$6,$D398:$F401)+$G398</f>
        <v>5.3838382731296983</v>
      </c>
      <c r="CT395" s="42">
        <f>SUMPRODUCT(CR$3:CT$6,$D402:$F405)+$G402</f>
        <v>-3.1513751855600733</v>
      </c>
      <c r="CU395" s="37"/>
      <c r="CV395" s="42">
        <f>SUMPRODUCT(CV$3:CX$6,$D394:$F397)+$G394</f>
        <v>-1.5460191985867655</v>
      </c>
      <c r="CW395" s="42">
        <f>SUMPRODUCT(CV$3:CX$6,$D398:$F401)+$G398</f>
        <v>2.839191179690213</v>
      </c>
      <c r="CX395" s="42">
        <f>SUMPRODUCT(CV$3:CX$6,$D402:$F405)+$G402</f>
        <v>-2.3141491111380641</v>
      </c>
      <c r="CY395" s="37"/>
      <c r="CZ395" s="42">
        <f>SUMPRODUCT(CZ$3:DB$6,$D394:$F397)+$G394</f>
        <v>-3.4127600736164334</v>
      </c>
      <c r="DA395" s="42">
        <f>SUMPRODUCT(CZ$3:DB$6,$D398:$F401)+$G398</f>
        <v>3.4119152529884738</v>
      </c>
      <c r="DB395" s="42">
        <f>SUMPRODUCT(CZ$3:DB$6,$D402:$F405)+$G402</f>
        <v>-3.2641687828595161</v>
      </c>
      <c r="DC395" s="37"/>
      <c r="DD395" s="42">
        <f>SUMPRODUCT(DD$3:DF$6,$D394:$F397)+$G394</f>
        <v>-4.8695916018175049</v>
      </c>
      <c r="DE395" s="42">
        <f>SUMPRODUCT(DD$3:DF$6,$D398:$F401)+$G398</f>
        <v>2.9134212246034186</v>
      </c>
      <c r="DF395" s="42">
        <f>SUMPRODUCT(DD$3:DF$6,$D402:$F405)+$G402</f>
        <v>-5.9701346888165308</v>
      </c>
      <c r="DG395" s="37"/>
      <c r="DH395" s="42">
        <f>SUMPRODUCT(DH$3:DJ$6,$D394:$F397)+$G394</f>
        <v>-4.6840354369791122</v>
      </c>
      <c r="DI395" s="42">
        <f>SUMPRODUCT(DH$3:DJ$6,$D398:$F401)+$G398</f>
        <v>3.6704884830967921</v>
      </c>
      <c r="DJ395" s="42">
        <f>SUMPRODUCT(DH$3:DJ$6,$D402:$F405)+$G402</f>
        <v>-2.3444765804973975</v>
      </c>
      <c r="DK395" s="37"/>
      <c r="DL395" s="42">
        <f>SUMPRODUCT(DL$3:DN$6,$D394:$F397)+$G394</f>
        <v>-6.0485746679492003</v>
      </c>
      <c r="DM395" s="42">
        <f>SUMPRODUCT(DL$3:DN$6,$D398:$F401)+$G398</f>
        <v>2.396998796634056</v>
      </c>
      <c r="DN395" s="42">
        <f>SUMPRODUCT(DL$3:DN$6,$D402:$F405)+$G402</f>
        <v>-2.7613817415693735</v>
      </c>
      <c r="DO395" s="37"/>
      <c r="DP395" s="42">
        <f>SUMPRODUCT(DP$3:DR$6,$D394:$F397)+$G394</f>
        <v>-1.019273614648482</v>
      </c>
      <c r="DQ395" s="42">
        <f>SUMPRODUCT(DP$3:DR$6,$D398:$F401)+$G398</f>
        <v>1.8487741750792377</v>
      </c>
      <c r="DR395" s="42">
        <f>SUMPRODUCT(DP$3:DR$6,$D402:$F405)+$G402</f>
        <v>-2.3262123949140139</v>
      </c>
      <c r="DS395" s="37"/>
      <c r="DT395" s="42">
        <f>SUMPRODUCT(DT$3:DV$6,$D394:$F397)+$G394</f>
        <v>-2.886014489678149</v>
      </c>
      <c r="DU395" s="42">
        <f>SUMPRODUCT(DT$3:DV$6,$D398:$F401)+$G398</f>
        <v>2.4214982483774983</v>
      </c>
      <c r="DV395" s="42">
        <f>SUMPRODUCT(DT$3:DV$6,$D402:$F405)+$G402</f>
        <v>-3.2762320666354667</v>
      </c>
      <c r="DW395" s="37"/>
      <c r="DX395" s="42">
        <f>SUMPRODUCT(DX$3:DZ$6,$D394:$F397)+$G394</f>
        <v>-4.3428460178792214</v>
      </c>
      <c r="DY395" s="42">
        <f>SUMPRODUCT(DX$3:DZ$6,$D398:$F401)+$G398</f>
        <v>1.923004219992442</v>
      </c>
      <c r="DZ395" s="42">
        <f>SUMPRODUCT(DX$3:DZ$6,$D402:$F405)+$G402</f>
        <v>-5.9821979725924805</v>
      </c>
      <c r="EA395" s="37"/>
      <c r="EB395" s="42">
        <f>SUMPRODUCT(EB$3:ED$6,$D394:$F397)+$G394</f>
        <v>-4.1572898530408278</v>
      </c>
      <c r="EC395" s="42">
        <f>SUMPRODUCT(EB$3:ED$6,$D398:$F401)+$G398</f>
        <v>2.6800714784858166</v>
      </c>
      <c r="ED395" s="42">
        <f>SUMPRODUCT(EB$3:ED$6,$D402:$F405)+$G402</f>
        <v>-2.3565398642733473</v>
      </c>
      <c r="EE395" s="37"/>
      <c r="EF395" s="42">
        <f>SUMPRODUCT(EF$3:EH$6,$D394:$F397)+$G394</f>
        <v>-5.5218290840109168</v>
      </c>
      <c r="EG395" s="42">
        <f>SUMPRODUCT(EF$3:EH$6,$D398:$F401)+$G398</f>
        <v>1.4065817920230808</v>
      </c>
      <c r="EH395" s="42">
        <f>SUMPRODUCT(EF$3:EH$6,$D402:$F405)+$G402</f>
        <v>-2.7734450253453233</v>
      </c>
      <c r="EI395" s="37"/>
      <c r="EJ395" s="42">
        <f>SUMPRODUCT(EJ$3:EL$6,$D394:$F397)+$G394</f>
        <v>0.76558180529098352</v>
      </c>
      <c r="EK395" s="42">
        <f>SUMPRODUCT(EJ$3:EL$6,$D398:$F401)+$G398</f>
        <v>-2.9980624430393905</v>
      </c>
      <c r="EL395" s="42">
        <f>SUMPRODUCT(EJ$3:EL$6,$D402:$F405)+$G402</f>
        <v>4.1232832103786219</v>
      </c>
      <c r="EM395" s="37"/>
      <c r="EN395" s="42">
        <f>SUMPRODUCT(EN$3:EP$6,$D394:$F397)+$G394</f>
        <v>1.3133463689834479</v>
      </c>
      <c r="EO395" s="42">
        <f>SUMPRODUCT(EN$3:EP$6,$D398:$F401)+$G398</f>
        <v>-2.6411457177810402</v>
      </c>
      <c r="EP395" s="42">
        <f>SUMPRODUCT(EN$3:EP$6,$D402:$F405)+$G402</f>
        <v>4.5722862542636067</v>
      </c>
      <c r="EQ395" s="37"/>
      <c r="ER395" s="42">
        <f>SUMPRODUCT(ER$3:ET$6,$D394:$F397)+$G394</f>
        <v>0.76558180529098352</v>
      </c>
      <c r="ES395" s="42">
        <f>SUMPRODUCT(ER$3:ET$6,$D398:$F401)+$G398</f>
        <v>-2.9980624430393905</v>
      </c>
      <c r="ET395" s="42">
        <f>SUMPRODUCT(ER$3:ET$6,$D402:$F405)+$G402</f>
        <v>4.1232832103786219</v>
      </c>
      <c r="EU395" s="37"/>
      <c r="EV395" s="42">
        <f>SUMPRODUCT(EV$3:EX$6,$D394:$F397)+$G394</f>
        <v>-0.59780377424255948</v>
      </c>
      <c r="EW395" s="42">
        <f>SUMPRODUCT(EV$3:EX$6,$D398:$F401)+$G398</f>
        <v>-3.0143275086589845</v>
      </c>
      <c r="EX395" s="42">
        <f>SUMPRODUCT(EV$3:EX$6,$D402:$F405)+$G402</f>
        <v>2.8230925372834474</v>
      </c>
      <c r="EY395" s="37"/>
      <c r="EZ395" s="42">
        <f>SUMPRODUCT(EZ$3:FB$6,$D394:$F397)+$G394</f>
        <v>1.5897494325508683</v>
      </c>
      <c r="FA395" s="42">
        <f>SUMPRODUCT(EZ$3:FB$6,$D398:$F401)+$G398</f>
        <v>-4.4196937925434039</v>
      </c>
      <c r="FB395" s="42">
        <f>SUMPRODUCT(EZ$3:FB$6,$D402:$F405)+$G402</f>
        <v>3.0930346053855264</v>
      </c>
      <c r="FC395" s="37"/>
      <c r="FD395" s="42">
        <f>SUMPRODUCT(FD$3:FF$6,$D394:$F397)+$G394</f>
        <v>-5.0039210550095248E-2</v>
      </c>
      <c r="FE395" s="42">
        <f>SUMPRODUCT(FD$3:FF$6,$D398:$F401)+$G398</f>
        <v>-2.6574107834006351</v>
      </c>
      <c r="FF395" s="42">
        <f>SUMPRODUCT(FD$3:FF$6,$D402:$F405)+$G402</f>
        <v>3.2720955811684322</v>
      </c>
      <c r="FG395" s="37"/>
      <c r="FH395" s="42">
        <f>SUMPRODUCT(FH$3:FJ$6,$D394:$F397)+$G394</f>
        <v>2.1375139962433325</v>
      </c>
      <c r="FI395" s="42">
        <f>SUMPRODUCT(FH$3:FJ$6,$D398:$F401)+$G398</f>
        <v>-4.0627770672850536</v>
      </c>
      <c r="FJ395" s="42">
        <f>SUMPRODUCT(FH$3:FJ$6,$D402:$F405)+$G402</f>
        <v>3.5420376492705112</v>
      </c>
      <c r="FK395" s="37"/>
      <c r="FL395" s="42">
        <f>SUMPRODUCT(FL$3:FN$6,$D394:$F397)+$G394</f>
        <v>0.77412841670978949</v>
      </c>
      <c r="FM395" s="42">
        <f>SUMPRODUCT(FL$3:FN$6,$D398:$F401)+$G398</f>
        <v>-4.0790421329046485</v>
      </c>
      <c r="FN395" s="42">
        <f>SUMPRODUCT(FL$3:FN$6,$D402:$F405)+$G402</f>
        <v>2.2418469761753372</v>
      </c>
      <c r="FO395" s="37"/>
      <c r="FP395" s="42">
        <f>SUMPRODUCT(FP$3:FR$6,$D394:$F397)+$G394</f>
        <v>-2.8722072586894036</v>
      </c>
      <c r="FQ395" s="42">
        <f>SUMPRODUCT(FP$3:FR$6,$D398:$F401)+$G398</f>
        <v>-1.7097534209252412</v>
      </c>
      <c r="FR395" s="42">
        <f>SUMPRODUCT(FP$3:FR$6,$D402:$F405)+$G402</f>
        <v>2.9334431687124298</v>
      </c>
      <c r="FS395" s="37"/>
      <c r="FT395" s="42">
        <f>SUMPRODUCT(FT$3:FV$6,$D394:$F397)+$G394</f>
        <v>-1.0054663836597366</v>
      </c>
      <c r="FU395" s="42">
        <f>SUMPRODUCT(FT$3:FV$6,$D398:$F401)+$G398</f>
        <v>-2.2824774942235027</v>
      </c>
      <c r="FV395" s="42">
        <f>SUMPRODUCT(FT$3:FV$6,$D402:$F405)+$G402</f>
        <v>3.8834628404338827</v>
      </c>
      <c r="FW395" s="37"/>
      <c r="FX395" s="42">
        <f>SUMPRODUCT(FX$3:FZ$6,$D394:$F397)+$G394</f>
        <v>-2.3244426949969395</v>
      </c>
      <c r="FY395" s="42">
        <f>SUMPRODUCT(FX$3:FZ$6,$D398:$F401)+$G398</f>
        <v>-1.3528366956668918</v>
      </c>
      <c r="FZ395" s="42">
        <f>SUMPRODUCT(FX$3:FZ$6,$D402:$F405)+$G402</f>
        <v>3.3824462125974155</v>
      </c>
      <c r="GA395" s="37"/>
      <c r="GB395" s="42">
        <f>SUMPRODUCT(GB$3:GD$6,$D394:$F397)+$G394</f>
        <v>-0.45770181996727238</v>
      </c>
      <c r="GC395" s="42">
        <f>SUMPRODUCT(GB$3:GD$6,$D398:$F401)+$G398</f>
        <v>-1.9255607689651526</v>
      </c>
      <c r="GD395" s="42">
        <f>SUMPRODUCT(GB$3:GD$6,$D402:$F405)+$G402</f>
        <v>4.3324658843188679</v>
      </c>
      <c r="GE395" s="37"/>
      <c r="GF395" s="42">
        <f>SUMPRODUCT(GF$3:GH$6,$D394:$F397)+$G394</f>
        <v>-4.2355928382229475</v>
      </c>
      <c r="GG395" s="42">
        <f>SUMPRODUCT(GF$3:GH$6,$D398:$F401)+$G398</f>
        <v>-1.7260184865448356</v>
      </c>
      <c r="GH395" s="42">
        <f>SUMPRODUCT(GF$3:GH$6,$D402:$F405)+$G402</f>
        <v>1.6332524956172558</v>
      </c>
      <c r="GI395" s="37"/>
      <c r="GJ395" s="42">
        <f>SUMPRODUCT(GJ$3:GL$6,$D394:$F397)+$G394</f>
        <v>-2.3688519631932796</v>
      </c>
      <c r="GK395" s="42">
        <f>SUMPRODUCT(GJ$3:GL$6,$D398:$F401)+$G398</f>
        <v>-2.2987425598430966</v>
      </c>
      <c r="GL395" s="42">
        <f>SUMPRODUCT(GJ$3:GL$6,$D402:$F405)+$G402</f>
        <v>2.5832721673387078</v>
      </c>
      <c r="GM395" s="37"/>
      <c r="GN395" s="42">
        <f>SUMPRODUCT(GN$3:GP$6,$D394:$F397)+$G394</f>
        <v>0.22636385301732515</v>
      </c>
      <c r="GO395" s="42">
        <f>SUMPRODUCT(GN$3:GP$6,$D398:$F401)+$G398</f>
        <v>-4.4359588581629978</v>
      </c>
      <c r="GP395" s="42">
        <f>SUMPRODUCT(GN$3:GP$6,$D402:$F405)+$G402</f>
        <v>1.7928439322903524</v>
      </c>
      <c r="GQ395" s="37"/>
      <c r="GR395" s="42">
        <f>SUMPRODUCT(GR$3:GT$6,$D394:$F397)+$G394</f>
        <v>-3.2713232566877748</v>
      </c>
      <c r="GS395" s="42">
        <f>SUMPRODUCT(GR$3:GT$6,$D398:$F401)+$G398</f>
        <v>-2.0588830963550167</v>
      </c>
      <c r="GT395" s="42">
        <f>SUMPRODUCT(GR$3:GT$6,$D402:$F405)+$G402</f>
        <v>2.1123772376595809</v>
      </c>
      <c r="GU395" s="37"/>
      <c r="GV395" s="42">
        <f>SUMPRODUCT(GV$3:GX$6,$D394:$F397)+$G394</f>
        <v>1.3133463689834479</v>
      </c>
      <c r="GW395" s="42">
        <f>SUMPRODUCT(GV$3:GX$6,$D398:$F401)+$G398</f>
        <v>-2.6411457177810402</v>
      </c>
      <c r="GX395" s="42">
        <f>SUMPRODUCT(GV$3:GX$6,$D402:$F405)+$G402</f>
        <v>4.5722862542636067</v>
      </c>
      <c r="GY395" s="37"/>
      <c r="GZ395" s="42">
        <f>SUMPRODUCT(GZ$3:HB$6,$D394:$F397)+$G394</f>
        <v>-3.7980688406260592</v>
      </c>
      <c r="HA395" s="42">
        <f>SUMPRODUCT(GZ$3:HB$6,$D398:$F401)+$G398</f>
        <v>-1.0684660917440407</v>
      </c>
      <c r="HB395" s="42">
        <f>SUMPRODUCT(GZ$3:HB$6,$D402:$F405)+$G402</f>
        <v>2.1244405214355306</v>
      </c>
      <c r="HC395" s="37"/>
      <c r="HD395" s="42">
        <f>SUMPRODUCT(HD$3:HF$6,$D394:$F397)+$G394</f>
        <v>2.1781127743654953</v>
      </c>
      <c r="HE395" s="42">
        <f>SUMPRODUCT(HD$3:HF$6,$D398:$F401)+$G398</f>
        <v>-0.91064431261073542</v>
      </c>
      <c r="HF395" s="42">
        <f>SUMPRODUCT(HD$3:HF$6,$D402:$F405)+$G402</f>
        <v>3.8296788430287241</v>
      </c>
      <c r="HG395" s="37"/>
      <c r="HH395" s="42">
        <f>SUMPRODUCT(HH$3:HJ$6,$D394:$F397)+$G394</f>
        <v>0.81357354339540655</v>
      </c>
      <c r="HI395" s="42">
        <f>SUMPRODUCT(HH$3:HJ$6,$D398:$F401)+$G398</f>
        <v>-2.1841339990734707</v>
      </c>
      <c r="HJ395" s="42">
        <f>SUMPRODUCT(HH$3:HJ$6,$D402:$F405)+$G402</f>
        <v>3.412773681956748</v>
      </c>
      <c r="HK395" s="37"/>
      <c r="HL395" s="42">
        <f>SUMPRODUCT(HL$3:HN$6,$D394:$F397)+$G394</f>
        <v>0.31495436924391079</v>
      </c>
      <c r="HM395" s="42">
        <f>SUMPRODUCT(HL$3:HN$6,$D398:$F401)+$G398</f>
        <v>-0.46989765952276008</v>
      </c>
      <c r="HN395" s="42">
        <f>SUMPRODUCT(HL$3:HN$6,$D402:$F405)+$G402</f>
        <v>1.3699755976266914</v>
      </c>
      <c r="HO395" s="37"/>
      <c r="HP395" s="42">
        <f>SUMPRODUCT(HP$3:HR$6,$D394:$F397)+$G394</f>
        <v>1.1028014872063023</v>
      </c>
      <c r="HQ395" s="42">
        <f>SUMPRODUCT(HP$3:HR$6,$D398:$F401)+$G398</f>
        <v>-1.3531997179903146</v>
      </c>
      <c r="HR395" s="42">
        <f>SUMPRODUCT(HP$3:HR$6,$D402:$F405)+$G402</f>
        <v>3.124922181152193</v>
      </c>
      <c r="HS395" s="37"/>
      <c r="HT395" s="42">
        <f>SUMPRODUCT(HT$3:HV$6,$D394:$F397)+$G394</f>
        <v>-0.28358711349291149</v>
      </c>
      <c r="HU395" s="42">
        <f>SUMPRODUCT(HT$3:HV$6,$D398:$F401)+$G398</f>
        <v>-4.2284064858599288</v>
      </c>
      <c r="HV395" s="42">
        <f>SUMPRODUCT(HT$3:HV$6,$D402:$F405)+$G402</f>
        <v>0.35694700127117185</v>
      </c>
      <c r="HW395" s="37"/>
      <c r="HX395" s="42">
        <f>SUMPRODUCT(HX$3:HZ$6,$D394:$F397)+$G394</f>
        <v>0.70762674821299543</v>
      </c>
      <c r="HY395" s="42">
        <f>SUMPRODUCT(HX$3:HZ$6,$D398:$F401)+$G398</f>
        <v>-1.3848076464557038</v>
      </c>
      <c r="HZ395" s="42">
        <f>SUMPRODUCT(HX$3:HZ$6,$D402:$F405)+$G402</f>
        <v>4.9249002215077891</v>
      </c>
      <c r="IA395" s="37"/>
      <c r="IB395" s="42">
        <f>SUMPRODUCT(IB$3:ID$6,$D394:$F397)+$G394</f>
        <v>1.8460110362225282</v>
      </c>
      <c r="IC395" s="42">
        <f>SUMPRODUCT(IB$3:ID$6,$D398:$F401)+$G398</f>
        <v>-4.0205179731606613</v>
      </c>
      <c r="ID395" s="42">
        <f>SUMPRODUCT(IB$3:ID$6,$D402:$F405)+$G402</f>
        <v>1.4285060805024181</v>
      </c>
      <c r="IE395" s="37"/>
      <c r="IF395" s="42">
        <f>SUMPRODUCT(IF$3:IH$6,$D394:$F397)+$G394</f>
        <v>-0.7746063146669715</v>
      </c>
      <c r="IG395" s="42">
        <f>SUMPRODUCT(IF$3:IH$6,$D398:$F401)+$G398</f>
        <v>-1.2775552731595876</v>
      </c>
      <c r="IH395" s="42">
        <f>SUMPRODUCT(IF$3:IH$6,$D402:$F405)+$G402</f>
        <v>1.8443375927919887</v>
      </c>
      <c r="II395" s="37"/>
      <c r="IJ395" s="42">
        <f>SUMPRODUCT(IJ$3:IL$6,$D394:$F397)+$G394</f>
        <v>-0.80834865601970507</v>
      </c>
      <c r="IK395" s="42">
        <f>SUMPRODUCT(IJ$3:IL$6,$D398:$F401)+$G398</f>
        <v>-1.7263815088682584</v>
      </c>
      <c r="IL395" s="42">
        <f>SUMPRODUCT(IJ$3:IL$6,$D402:$F405)+$G402</f>
        <v>1.3757284641720338</v>
      </c>
      <c r="IM395" s="37"/>
      <c r="IN395" s="42">
        <f>SUMPRODUCT(IN$3:IP$6,$D394:$F397)+$G394</f>
        <v>-1.2035233950130118</v>
      </c>
      <c r="IO395" s="42">
        <f>SUMPRODUCT(IN$3:IP$6,$D398:$F401)+$G398</f>
        <v>-1.7579894373336475</v>
      </c>
      <c r="IP395" s="42">
        <f>SUMPRODUCT(IN$3:IP$6,$D402:$F405)+$G402</f>
        <v>3.1757065045276289</v>
      </c>
      <c r="IQ395" s="37"/>
      <c r="IR395" s="42">
        <f>SUMPRODUCT(IR$3:IT$6,$D394:$F397)+$G394</f>
        <v>0.15986218452053108</v>
      </c>
      <c r="IS395" s="42">
        <f>SUMPRODUCT(IR$3:IT$6,$D398:$F401)+$G398</f>
        <v>-1.7417243717140531</v>
      </c>
      <c r="IT395" s="42">
        <f>SUMPRODUCT(IR$3:IT$6,$D402:$F405)+$G402</f>
        <v>4.4758971776228043</v>
      </c>
      <c r="IU395" s="37"/>
      <c r="IV395" s="42">
        <f>SUMPRODUCT(IV$3:IX$6,$D394:$F397)+$G394</f>
        <v>1.0797984660406315</v>
      </c>
      <c r="IW395" s="42">
        <f>SUMPRODUCT(IV$3:IX$6,$D398:$F401)+$G398</f>
        <v>-4.2121414202403349</v>
      </c>
      <c r="IX395" s="42">
        <f>SUMPRODUCT(IV$3:IX$6,$D402:$F405)+$G402</f>
        <v>1.657137674366346</v>
      </c>
      <c r="IY395" s="37"/>
      <c r="IZ395" s="42">
        <f>SUMPRODUCT(IZ$3:JB$6,$D394:$F397)+$G394</f>
        <v>-5.0306028698416814</v>
      </c>
      <c r="JA395" s="42">
        <f>SUMPRODUCT(IZ$3:JB$6,$D398:$F401)+$G398</f>
        <v>2.0305497631807694</v>
      </c>
      <c r="JB395" s="42">
        <f>SUMPRODUCT(IZ$3:JB$6,$D402:$F405)+$G402</f>
        <v>0.26750378116481921</v>
      </c>
      <c r="JC395" s="37"/>
      <c r="JD395" s="42">
        <f>SUMPRODUCT(JD$3:JF$6,$D394:$F397)+$G394</f>
        <v>0.7432279628834324</v>
      </c>
      <c r="JE395" s="42">
        <f>SUMPRODUCT(JD$3:JF$6,$D398:$F401)+$G398</f>
        <v>2.2141689161286076</v>
      </c>
      <c r="JF395" s="42">
        <f>SUMPRODUCT(JD$3:JF$6,$D402:$F405)+$G402</f>
        <v>-0.20495579076599124</v>
      </c>
      <c r="JG395" s="37"/>
    </row>
    <row r="396" spans="2:267" ht="18">
      <c r="B396" s="167"/>
      <c r="C396" s="170"/>
      <c r="D396" s="113">
        <f t="shared" ref="D396:F396" si="2732">D364-$F$6*D379</f>
        <v>-0.49977282558804126</v>
      </c>
      <c r="E396" s="114">
        <f t="shared" si="2732"/>
        <v>0.21054488177714545</v>
      </c>
      <c r="F396" s="115">
        <f t="shared" si="2732"/>
        <v>-1.7710481889507201</v>
      </c>
      <c r="G396" s="31"/>
      <c r="H396" s="49"/>
      <c r="I396" s="191"/>
      <c r="J396" s="193"/>
      <c r="K396" s="93" t="s">
        <v>8</v>
      </c>
      <c r="L396" s="42">
        <f>1/(1+EXP(-L395))</f>
        <v>9.6028727876151503E-3</v>
      </c>
      <c r="M396" s="42">
        <f>1/(1+EXP(-M395))</f>
        <v>0.98884243134592165</v>
      </c>
      <c r="N396" s="42">
        <f>1/(1+EXP(-N395))</f>
        <v>4.5002696405449058E-2</v>
      </c>
      <c r="O396" s="37"/>
      <c r="P396" s="42">
        <f>1/(1+EXP(-P395))</f>
        <v>5.5753553806836475E-3</v>
      </c>
      <c r="Q396" s="42">
        <f>1/(1+EXP(-Q395))</f>
        <v>0.98413269756179189</v>
      </c>
      <c r="R396" s="42">
        <f>1/(1+EXP(-R395))</f>
        <v>2.9198940161152334E-2</v>
      </c>
      <c r="S396" s="37"/>
      <c r="T396" s="42">
        <f>1/(1+EXP(-T395))</f>
        <v>9.4050151982197905E-3</v>
      </c>
      <c r="U396" s="42">
        <f>1/(1+EXP(-U395))</f>
        <v>0.95839673604951614</v>
      </c>
      <c r="V396" s="42">
        <f>1/(1+EXP(-V395))</f>
        <v>2.8858925158503714E-2</v>
      </c>
      <c r="W396" s="37"/>
      <c r="X396" s="42">
        <f>1/(1+EXP(-X395))</f>
        <v>4.2346484451431408E-3</v>
      </c>
      <c r="Y396" s="42">
        <f>1/(1+EXP(-Y395))</f>
        <v>0.9972844682869435</v>
      </c>
      <c r="Z396" s="42">
        <f>1/(1+EXP(-Z395))</f>
        <v>0.11663001074117743</v>
      </c>
      <c r="AA396" s="37"/>
      <c r="AB396" s="42">
        <f>1/(1+EXP(-AB395))</f>
        <v>3.652118069137783E-2</v>
      </c>
      <c r="AC396" s="42">
        <f>1/(1+EXP(-AC395))</f>
        <v>0.98902046558760892</v>
      </c>
      <c r="AD396" s="42">
        <f>1/(1+EXP(-AD395))</f>
        <v>0.14744337369873076</v>
      </c>
      <c r="AE396" s="37"/>
      <c r="AF396" s="42">
        <f>1/(1+EXP(-AF395))</f>
        <v>3.5624274068155751E-3</v>
      </c>
      <c r="AG396" s="42">
        <f>1/(1+EXP(-AG395))</f>
        <v>0.90885486640309321</v>
      </c>
      <c r="AH396" s="42">
        <f>1/(1+EXP(-AH395))</f>
        <v>6.7001626099882167E-2</v>
      </c>
      <c r="AI396" s="37"/>
      <c r="AJ396" s="42">
        <f>1/(1+EXP(-AJ395))</f>
        <v>1.5034162273061169E-3</v>
      </c>
      <c r="AK396" s="42">
        <f>1/(1+EXP(-AK395))</f>
        <v>0.63858569100260254</v>
      </c>
      <c r="AL396" s="42">
        <f>1/(1+EXP(-AL395))</f>
        <v>0.13112147355063755</v>
      </c>
      <c r="AM396" s="37"/>
      <c r="AN396" s="42">
        <f>1/(1+EXP(-AN395))</f>
        <v>0.11962824843339956</v>
      </c>
      <c r="AO396" s="42">
        <f>1/(1+EXP(-AO395))</f>
        <v>0.73329859613640358</v>
      </c>
      <c r="AP396" s="42">
        <f>1/(1+EXP(-AP395))</f>
        <v>0.19095039844225878</v>
      </c>
      <c r="AQ396" s="37"/>
      <c r="AR396" s="42">
        <f>1/(1+EXP(-AR395))</f>
        <v>1.565611512825867E-3</v>
      </c>
      <c r="AS396" s="42">
        <f>1/(1+EXP(-AS395))</f>
        <v>0.97637090290335782</v>
      </c>
      <c r="AT396" s="42">
        <f>1/(1+EXP(-AT395))</f>
        <v>0.16750166034280939</v>
      </c>
      <c r="AU396" s="37"/>
      <c r="AV396" s="42">
        <f>1/(1+EXP(-AV395))</f>
        <v>1.3784110862084895E-2</v>
      </c>
      <c r="AW396" s="42">
        <f>1/(1+EXP(-AW395))</f>
        <v>0.91019329686232275</v>
      </c>
      <c r="AX396" s="42">
        <f>1/(1+EXP(-AX395))</f>
        <v>0.20858169102290935</v>
      </c>
      <c r="AY396" s="37"/>
      <c r="AZ396" s="42">
        <f>1/(1+EXP(-AZ395))</f>
        <v>2.7329884720072448E-2</v>
      </c>
      <c r="BA396" s="42">
        <f>1/(1+EXP(-BA395))</f>
        <v>0.9683326154074442</v>
      </c>
      <c r="BB396" s="42">
        <f>1/(1+EXP(-BB395))</f>
        <v>0.14889067262965347</v>
      </c>
      <c r="BC396" s="37"/>
      <c r="BD396" s="42">
        <f>1/(1+EXP(-BD395))</f>
        <v>1.5987541934250209E-2</v>
      </c>
      <c r="BE396" s="42">
        <f>1/(1+EXP(-BE395))</f>
        <v>0.9553563204711788</v>
      </c>
      <c r="BF396" s="42">
        <f>1/(1+EXP(-BF395))</f>
        <v>0.10044125435964536</v>
      </c>
      <c r="BG396" s="37"/>
      <c r="BH396" s="42">
        <f>1/(1+EXP(-BH395))</f>
        <v>2.6776654709526115E-2</v>
      </c>
      <c r="BI396" s="42">
        <f>1/(1+EXP(-BI395))</f>
        <v>0.8882465887105877</v>
      </c>
      <c r="BJ396" s="42">
        <f>1/(1+EXP(-BJ395))</f>
        <v>9.9356544234028357E-2</v>
      </c>
      <c r="BK396" s="37"/>
      <c r="BL396" s="42">
        <f>1/(1+EXP(-BL395))</f>
        <v>0.14172743104888713</v>
      </c>
      <c r="BM396" s="42">
        <f>1/(1+EXP(-BM395))</f>
        <v>0.93730361196095779</v>
      </c>
      <c r="BN396" s="42">
        <f>1/(1+EXP(-BN395))</f>
        <v>0.18190291215880827</v>
      </c>
      <c r="BO396" s="37"/>
      <c r="BP396" s="42">
        <f>1/(1+EXP(-BP395))</f>
        <v>4.4264788574955236E-2</v>
      </c>
      <c r="BQ396" s="42">
        <f>1/(1+EXP(-BQ395))</f>
        <v>0.95088724185572437</v>
      </c>
      <c r="BR396" s="42">
        <f>1/(1+EXP(-BR395))</f>
        <v>0.35805506962840655</v>
      </c>
      <c r="BS396" s="37"/>
      <c r="BT396" s="42">
        <f>1/(1+EXP(-BT395))</f>
        <v>5.263072533468088E-3</v>
      </c>
      <c r="BU396" s="42">
        <f>1/(1+EXP(-BU395))</f>
        <v>0.99679794405249944</v>
      </c>
      <c r="BV396" s="42">
        <f>1/(1+EXP(-BV395))</f>
        <v>6.2833526428484762E-2</v>
      </c>
      <c r="BW396" s="37"/>
      <c r="BX396" s="42">
        <f>1/(1+EXP(-BX395))</f>
        <v>0.26928471933623616</v>
      </c>
      <c r="BY396" s="42">
        <f>1/(1+EXP(-BY395))</f>
        <v>0.96068754779127763</v>
      </c>
      <c r="BZ396" s="42">
        <f>1/(1+EXP(-BZ395))</f>
        <v>0.13410436268882267</v>
      </c>
      <c r="CA396" s="37"/>
      <c r="CB396" s="42">
        <f>1/(1+EXP(-CB395))</f>
        <v>5.3911336443430963E-2</v>
      </c>
      <c r="CC396" s="42">
        <f>1/(1+EXP(-CC395))</f>
        <v>0.97744162060629225</v>
      </c>
      <c r="CD396" s="42">
        <f>1/(1+EXP(-CD395))</f>
        <v>5.6510128669244548E-2</v>
      </c>
      <c r="CE396" s="37"/>
      <c r="CF396" s="42">
        <f>1/(1+EXP(-CF395))</f>
        <v>1.3101673670650599E-2</v>
      </c>
      <c r="CG396" s="42">
        <f>1/(1+EXP(-CG395))</f>
        <v>0.96339709076400581</v>
      </c>
      <c r="CH396" s="42">
        <f>1/(1+EXP(-CH395))</f>
        <v>3.9853705763197682E-3</v>
      </c>
      <c r="CI396" s="37"/>
      <c r="CJ396" s="42">
        <f>1/(1+EXP(-CJ395))</f>
        <v>1.5730923705820736E-2</v>
      </c>
      <c r="CK396" s="42">
        <f>1/(1+EXP(-CK395))</f>
        <v>0.98249149988548345</v>
      </c>
      <c r="CL396" s="42">
        <f>1/(1+EXP(-CL395))</f>
        <v>0.13062163897831014</v>
      </c>
      <c r="CM396" s="37"/>
      <c r="CN396" s="42">
        <f>1/(1+EXP(-CN395))</f>
        <v>4.0668552191497724E-3</v>
      </c>
      <c r="CO396" s="42">
        <f>1/(1+EXP(-CO395))</f>
        <v>0.94013410327058511</v>
      </c>
      <c r="CP396" s="42">
        <f>1/(1+EXP(-CP395))</f>
        <v>9.0102938364915591E-2</v>
      </c>
      <c r="CQ396" s="37"/>
      <c r="CR396" s="42">
        <f>1/(1+EXP(-CR395))</f>
        <v>3.0500947018486414E-3</v>
      </c>
      <c r="CS396" s="42">
        <f>1/(1+EXP(-CS395))</f>
        <v>0.9954308036374141</v>
      </c>
      <c r="CT396" s="42">
        <f>1/(1+EXP(-CT395))</f>
        <v>4.1037126242432297E-2</v>
      </c>
      <c r="CU396" s="37"/>
      <c r="CV396" s="42">
        <f>1/(1+EXP(-CV395))</f>
        <v>0.17566196341293233</v>
      </c>
      <c r="CW396" s="42">
        <f>1/(1+EXP(-CW395))</f>
        <v>0.9447572642779033</v>
      </c>
      <c r="CX396" s="42">
        <f>1/(1+EXP(-CX395))</f>
        <v>8.9957897374462067E-2</v>
      </c>
      <c r="CY396" s="37"/>
      <c r="CZ396" s="42">
        <f>1/(1+EXP(-CZ395))</f>
        <v>3.189905205762239E-2</v>
      </c>
      <c r="DA396" s="42">
        <f>1/(1+EXP(-DA395))</f>
        <v>0.96807484829216295</v>
      </c>
      <c r="DB396" s="42">
        <f>1/(1+EXP(-DB395))</f>
        <v>3.6821076411405508E-2</v>
      </c>
      <c r="DC396" s="37"/>
      <c r="DD396" s="42">
        <f>1/(1+EXP(-DD395))</f>
        <v>7.6180199880591781E-3</v>
      </c>
      <c r="DE396" s="42">
        <f>1/(1+EXP(-DE395))</f>
        <v>0.9485059221207357</v>
      </c>
      <c r="DF396" s="42">
        <f>1/(1+EXP(-DF395))</f>
        <v>2.5473916374899788E-3</v>
      </c>
      <c r="DG396" s="37"/>
      <c r="DH396" s="42">
        <f>1/(1+EXP(-DH395))</f>
        <v>9.157018553176308E-3</v>
      </c>
      <c r="DI396" s="42">
        <f>1/(1+EXP(-DI395))</f>
        <v>0.97516828727140714</v>
      </c>
      <c r="DJ396" s="42">
        <f>1/(1+EXP(-DJ395))</f>
        <v>8.7505805740599713E-2</v>
      </c>
      <c r="DK396" s="37"/>
      <c r="DL396" s="42">
        <f>1/(1+EXP(-DL395))</f>
        <v>2.3556628885688553E-3</v>
      </c>
      <c r="DM396" s="42">
        <f>1/(1+EXP(-DM395))</f>
        <v>0.91659816026383178</v>
      </c>
      <c r="DN396" s="42">
        <f>1/(1+EXP(-DN395))</f>
        <v>5.9447061465123928E-2</v>
      </c>
      <c r="DO396" s="37"/>
      <c r="DP396" s="42">
        <f>1/(1+EXP(-DP395))</f>
        <v>0.26516891574203644</v>
      </c>
      <c r="DQ396" s="42">
        <f>1/(1+EXP(-DQ395))</f>
        <v>0.86398311285315543</v>
      </c>
      <c r="DR396" s="42">
        <f>1/(1+EXP(-DR395))</f>
        <v>8.8975203695568508E-2</v>
      </c>
      <c r="DS396" s="37"/>
      <c r="DT396" s="42">
        <f>1/(1+EXP(-DT395))</f>
        <v>5.2849262846246761E-2</v>
      </c>
      <c r="DU396" s="42">
        <f>1/(1+EXP(-DU395))</f>
        <v>0.91845203056890024</v>
      </c>
      <c r="DV396" s="42">
        <f>1/(1+EXP(-DV395))</f>
        <v>3.6395630935739332E-2</v>
      </c>
      <c r="DW396" s="37"/>
      <c r="DX396" s="42">
        <f>1/(1+EXP(-DX395))</f>
        <v>1.2832660855589817E-2</v>
      </c>
      <c r="DY396" s="42">
        <f>1/(1+EXP(-DY395))</f>
        <v>0.87247306885438092</v>
      </c>
      <c r="DZ396" s="42">
        <f>1/(1+EXP(-DZ395))</f>
        <v>2.5169232181787211E-3</v>
      </c>
      <c r="EA396" s="37"/>
      <c r="EB396" s="42">
        <f>1/(1+EXP(-EB395))</f>
        <v>1.5408768167705963E-2</v>
      </c>
      <c r="EC396" s="42">
        <f>1/(1+EXP(-EC395))</f>
        <v>0.93584041552070474</v>
      </c>
      <c r="ED396" s="42">
        <f>1/(1+EXP(-ED395))</f>
        <v>8.6547351073642628E-2</v>
      </c>
      <c r="EE396" s="37"/>
      <c r="EF396" s="42">
        <f>1/(1+EXP(-EF395))</f>
        <v>3.9826030581909116E-3</v>
      </c>
      <c r="EG396" s="42">
        <f>1/(1+EXP(-EG395))</f>
        <v>0.80322624263818398</v>
      </c>
      <c r="EH396" s="42">
        <f>1/(1+EXP(-EH395))</f>
        <v>5.8776139533255931E-2</v>
      </c>
      <c r="EI396" s="37"/>
      <c r="EJ396" s="42">
        <f>1/(1+EXP(-EJ395))</f>
        <v>0.6825643754777786</v>
      </c>
      <c r="EK396" s="42">
        <f>1/(1+EXP(-EK395))</f>
        <v>4.7513482325100775E-2</v>
      </c>
      <c r="EL396" s="42">
        <f>1/(1+EXP(-EL395))</f>
        <v>0.98406671238435695</v>
      </c>
      <c r="EM396" s="37"/>
      <c r="EN396" s="42">
        <f>1/(1+EXP(-EN395))</f>
        <v>0.78807258573385353</v>
      </c>
      <c r="EO396" s="42">
        <f>1/(1+EXP(-EO395))</f>
        <v>6.6536840050274257E-2</v>
      </c>
      <c r="EP396" s="42">
        <f>1/(1+EXP(-EP395))</f>
        <v>0.98977139964660199</v>
      </c>
      <c r="EQ396" s="37"/>
      <c r="ER396" s="42">
        <f>1/(1+EXP(-ER395))</f>
        <v>0.6825643754777786</v>
      </c>
      <c r="ES396" s="42">
        <f>1/(1+EXP(-ES395))</f>
        <v>4.7513482325100775E-2</v>
      </c>
      <c r="ET396" s="42">
        <f>1/(1+EXP(-ET395))</f>
        <v>0.98406671238435695</v>
      </c>
      <c r="EU396" s="37"/>
      <c r="EV396" s="42">
        <f>1/(1+EXP(-EV395))</f>
        <v>0.35484631619992685</v>
      </c>
      <c r="EW396" s="42">
        <f>1/(1+EXP(-EW395))</f>
        <v>4.678278514483699E-2</v>
      </c>
      <c r="EX396" s="42">
        <f>1/(1+EXP(-EX395))</f>
        <v>0.94391101959500212</v>
      </c>
      <c r="EY396" s="37"/>
      <c r="EZ396" s="42">
        <f>1/(1+EXP(-EZ395))</f>
        <v>0.83058084706128588</v>
      </c>
      <c r="FA396" s="42">
        <f>1/(1+EXP(-FA395))</f>
        <v>1.1894730037929152E-2</v>
      </c>
      <c r="FB396" s="42">
        <f>1/(1+EXP(-FB395))</f>
        <v>0.95660451324593543</v>
      </c>
      <c r="FC396" s="37"/>
      <c r="FD396" s="42">
        <f>1/(1+EXP(-FD395))</f>
        <v>0.48749280700716424</v>
      </c>
      <c r="FE396" s="42">
        <f>1/(1+EXP(-FE395))</f>
        <v>6.5533716328359234E-2</v>
      </c>
      <c r="FF396" s="42">
        <f>1/(1+EXP(-FF395))</f>
        <v>0.96345901990022553</v>
      </c>
      <c r="FG396" s="37"/>
      <c r="FH396" s="42">
        <f>1/(1+EXP(-FH395))</f>
        <v>0.89449622951146124</v>
      </c>
      <c r="FI396" s="42">
        <f>1/(1+EXP(-FI395))</f>
        <v>1.6910306587160601E-2</v>
      </c>
      <c r="FJ396" s="42">
        <f>1/(1+EXP(-FJ395))</f>
        <v>0.97186049061579349</v>
      </c>
      <c r="FK396" s="37"/>
      <c r="FL396" s="42">
        <f>1/(1+EXP(-FL395))</f>
        <v>0.68441327579432087</v>
      </c>
      <c r="FM396" s="42">
        <f>1/(1+EXP(-FM395))</f>
        <v>1.6642024411982849E-2</v>
      </c>
      <c r="FN396" s="42">
        <f>1/(1+EXP(-FN395))</f>
        <v>0.90394494811325865</v>
      </c>
      <c r="FO396" s="37"/>
      <c r="FP396" s="42">
        <f>1/(1+EXP(-FP395))</f>
        <v>5.3544683030446689E-2</v>
      </c>
      <c r="FQ396" s="42">
        <f>1/(1+EXP(-FQ395))</f>
        <v>0.15319570093865045</v>
      </c>
      <c r="FR396" s="42">
        <f>1/(1+EXP(-FR395))</f>
        <v>0.94947510706159677</v>
      </c>
      <c r="FS396" s="37"/>
      <c r="FT396" s="42">
        <f>1/(1+EXP(-FT395))</f>
        <v>0.26786802354401262</v>
      </c>
      <c r="FU396" s="42">
        <f>1/(1+EXP(-FU395))</f>
        <v>9.2584601957771545E-2</v>
      </c>
      <c r="FV396" s="42">
        <f>1/(1+EXP(-FV395))</f>
        <v>0.97983553502245546</v>
      </c>
      <c r="FW396" s="37"/>
      <c r="FX396" s="42">
        <f>1/(1+EXP(-FX395))</f>
        <v>8.9118757505256843E-2</v>
      </c>
      <c r="FY396" s="42">
        <f>1/(1+EXP(-FY395))</f>
        <v>0.2054069937085467</v>
      </c>
      <c r="FZ396" s="42">
        <f>1/(1+EXP(-FZ395))</f>
        <v>0.96715140917378895</v>
      </c>
      <c r="GA396" s="37"/>
      <c r="GB396" s="42">
        <f>1/(1+EXP(-GB395))</f>
        <v>0.38753115744241257</v>
      </c>
      <c r="GC396" s="42">
        <f>1/(1+EXP(-GC395))</f>
        <v>0.12724275052339099</v>
      </c>
      <c r="GD396" s="42">
        <f>1/(1+EXP(-GD395))</f>
        <v>0.98703517664109419</v>
      </c>
      <c r="GE396" s="37"/>
      <c r="GF396" s="42">
        <f>1/(1+EXP(-GF395))</f>
        <v>1.4264799384615102E-2</v>
      </c>
      <c r="GG396" s="42">
        <f>1/(1+EXP(-GG395))</f>
        <v>0.15109756777308425</v>
      </c>
      <c r="GH396" s="42">
        <f>1/(1+EXP(-GH395))</f>
        <v>0.83661471103652996</v>
      </c>
      <c r="GI396" s="37"/>
      <c r="GJ396" s="42">
        <f>1/(1+EXP(-GJ395))</f>
        <v>8.557893653155127E-2</v>
      </c>
      <c r="GK396" s="42">
        <f>1/(1+EXP(-GK395))</f>
        <v>9.1227155220681824E-2</v>
      </c>
      <c r="GL396" s="42">
        <f>1/(1+EXP(-GL395))</f>
        <v>0.92977721465209173</v>
      </c>
      <c r="GM396" s="37"/>
      <c r="GN396" s="42">
        <f>1/(1+EXP(-GN395))</f>
        <v>0.55635054886272317</v>
      </c>
      <c r="GO396" s="42">
        <f>1/(1+EXP(-GO395))</f>
        <v>1.1705072613334819E-2</v>
      </c>
      <c r="GP396" s="42">
        <f>1/(1+EXP(-GP395))</f>
        <v>0.85727559711394719</v>
      </c>
      <c r="GQ396" s="37"/>
      <c r="GR396" s="42">
        <f>1/(1+EXP(-GR395))</f>
        <v>3.6568180086852808E-2</v>
      </c>
      <c r="GS396" s="42">
        <f>1/(1+EXP(-GS395))</f>
        <v>0.1131578664677324</v>
      </c>
      <c r="GT396" s="42">
        <f>1/(1+EXP(-GT395))</f>
        <v>0.8921003730942304</v>
      </c>
      <c r="GU396" s="37"/>
      <c r="GV396" s="42">
        <f>1/(1+EXP(-GV395))</f>
        <v>0.78807258573385353</v>
      </c>
      <c r="GW396" s="42">
        <f>1/(1+EXP(-GW395))</f>
        <v>6.6536840050274257E-2</v>
      </c>
      <c r="GX396" s="42">
        <f>1/(1+EXP(-GX395))</f>
        <v>0.98977139964660199</v>
      </c>
      <c r="GY396" s="37"/>
      <c r="GZ396" s="42">
        <f>1/(1+EXP(-GZ395))</f>
        <v>2.1922640722619204E-2</v>
      </c>
      <c r="HA396" s="42">
        <f>1/(1+EXP(-HA395))</f>
        <v>0.25569490053749355</v>
      </c>
      <c r="HB396" s="42">
        <f>1/(1+EXP(-HB395))</f>
        <v>0.89325607169821764</v>
      </c>
      <c r="HC396" s="37"/>
      <c r="HD396" s="42">
        <f>1/(1+EXP(-HD395))</f>
        <v>0.89826674020209762</v>
      </c>
      <c r="HE396" s="42">
        <f>1/(1+EXP(-HE395))</f>
        <v>0.2868680090550319</v>
      </c>
      <c r="HF396" s="42">
        <f>1/(1+EXP(-HF395))</f>
        <v>0.97874499721453845</v>
      </c>
      <c r="HG396" s="37"/>
      <c r="HH396" s="42">
        <f>1/(1+EXP(-HH395))</f>
        <v>0.69287048150826702</v>
      </c>
      <c r="HI396" s="42">
        <f>1/(1+EXP(-HI395))</f>
        <v>0.10118433659138505</v>
      </c>
      <c r="HJ396" s="42">
        <f>1/(1+EXP(-HJ395))</f>
        <v>0.96810136818569648</v>
      </c>
      <c r="HK396" s="37"/>
      <c r="HL396" s="42">
        <f>1/(1+EXP(-HL395))</f>
        <v>0.5780941035227386</v>
      </c>
      <c r="HM396" s="42">
        <f>1/(1+EXP(-HM395))</f>
        <v>0.38464046651328121</v>
      </c>
      <c r="HN396" s="42">
        <f>1/(1+EXP(-HN395))</f>
        <v>0.79737621096973543</v>
      </c>
      <c r="HO396" s="37"/>
      <c r="HP396" s="42">
        <f>1/(1+EXP(-HP395))</f>
        <v>0.75078465181284149</v>
      </c>
      <c r="HQ396" s="42">
        <f>1/(1+EXP(-HQ395))</f>
        <v>0.20534774937078379</v>
      </c>
      <c r="HR396" s="42">
        <f>1/(1+EXP(-HR395))</f>
        <v>0.95790913460059268</v>
      </c>
      <c r="HS396" s="37"/>
      <c r="HT396" s="42">
        <f>1/(1+EXP(-HT395))</f>
        <v>0.4295745676768673</v>
      </c>
      <c r="HU396" s="42">
        <f>1/(1+EXP(-HU395))</f>
        <v>1.4366202475801785E-2</v>
      </c>
      <c r="HV396" s="42">
        <f>1/(1+EXP(-HV395))</f>
        <v>0.58830118877512672</v>
      </c>
      <c r="HW396" s="37"/>
      <c r="HX396" s="42">
        <f>1/(1+EXP(-HX395))</f>
        <v>0.66987654600865065</v>
      </c>
      <c r="HY396" s="42">
        <f>1/(1+EXP(-HY395))</f>
        <v>0.20023798044514074</v>
      </c>
      <c r="HZ396" s="42">
        <f>1/(1+EXP(-HZ395))</f>
        <v>0.99278892630048188</v>
      </c>
      <c r="IA396" s="37"/>
      <c r="IB396" s="42">
        <f>1/(1+EXP(-IB395))</f>
        <v>0.8636580723180054</v>
      </c>
      <c r="IC396" s="42">
        <f>1/(1+EXP(-IC395))</f>
        <v>1.7627368541222863E-2</v>
      </c>
      <c r="ID396" s="42">
        <f>1/(1+EXP(-ID395))</f>
        <v>0.80666843907855867</v>
      </c>
      <c r="IE396" s="37"/>
      <c r="IF396" s="42">
        <f>1/(1+EXP(-IF395))</f>
        <v>0.31548351129078511</v>
      </c>
      <c r="IG396" s="42">
        <f>1/(1+EXP(-IG395))</f>
        <v>0.21796665751722361</v>
      </c>
      <c r="IH396" s="42">
        <f>1/(1+EXP(-IH395))</f>
        <v>0.86346089971205797</v>
      </c>
      <c r="II396" s="37"/>
      <c r="IJ396" s="42">
        <f>1/(1+EXP(-IJ395))</f>
        <v>0.3082424986795933</v>
      </c>
      <c r="IK396" s="42">
        <f>1/(1+EXP(-IK395))</f>
        <v>0.1510510098525506</v>
      </c>
      <c r="IL396" s="42">
        <f>1/(1+EXP(-IL395))</f>
        <v>0.79830409664358115</v>
      </c>
      <c r="IM396" s="37"/>
      <c r="IN396" s="42">
        <f>1/(1+EXP(-IN395))</f>
        <v>0.23084901722274592</v>
      </c>
      <c r="IO396" s="42">
        <f>1/(1+EXP(-IO395))</f>
        <v>0.14704232743678572</v>
      </c>
      <c r="IP396" s="42">
        <f>1/(1+EXP(-IP395))</f>
        <v>0.95990976529721816</v>
      </c>
      <c r="IQ396" s="37"/>
      <c r="IR396" s="42">
        <f>1/(1+EXP(-IR395))</f>
        <v>0.53988065006478003</v>
      </c>
      <c r="IS396" s="42">
        <f>1/(1+EXP(-IS395))</f>
        <v>0.14909403970388294</v>
      </c>
      <c r="IT396" s="42">
        <f>1/(1+EXP(-IT395))</f>
        <v>0.98874803973901604</v>
      </c>
      <c r="IU396" s="37"/>
      <c r="IV396" s="42">
        <f>1/(1+EXP(-IV395))</f>
        <v>0.74645584301229262</v>
      </c>
      <c r="IW396" s="42">
        <f>1/(1+EXP(-IW395))</f>
        <v>1.4598341306800568E-2</v>
      </c>
      <c r="IX396" s="42">
        <f>1/(1+EXP(-IX395))</f>
        <v>0.83985339560220851</v>
      </c>
      <c r="IY396" s="37"/>
      <c r="IZ396" s="42">
        <f>1/(1+EXP(-IZ395))</f>
        <v>6.492442441454519E-3</v>
      </c>
      <c r="JA396" s="42">
        <f>1/(1+EXP(-JA395))</f>
        <v>0.88396747848144541</v>
      </c>
      <c r="JB396" s="42">
        <f>1/(1+EXP(-JB395))</f>
        <v>0.56647998454787418</v>
      </c>
      <c r="JC396" s="37"/>
      <c r="JD396" s="42">
        <f>1/(1+EXP(-JD395))</f>
        <v>0.67770131917624887</v>
      </c>
      <c r="JE396" s="42">
        <f>1/(1+EXP(-JE395))</f>
        <v>0.90151468809593061</v>
      </c>
      <c r="JF396" s="42">
        <f>1/(1+EXP(-JF395))</f>
        <v>0.44893966771603244</v>
      </c>
      <c r="JG396" s="37"/>
    </row>
    <row r="397" spans="2:267" ht="18">
      <c r="B397" s="167"/>
      <c r="C397" s="171"/>
      <c r="D397" s="113">
        <f t="shared" ref="D397:F397" si="2733">D365-$F$6*D380</f>
        <v>-1.363385579533543</v>
      </c>
      <c r="E397" s="114">
        <f t="shared" si="2733"/>
        <v>-0.31421666074964805</v>
      </c>
      <c r="F397" s="115">
        <f t="shared" si="2733"/>
        <v>0.82416762725988468</v>
      </c>
      <c r="G397" s="32"/>
      <c r="H397" s="49"/>
      <c r="I397" s="191"/>
      <c r="J397" s="194"/>
      <c r="K397" s="94" t="s">
        <v>23</v>
      </c>
      <c r="L397" s="42">
        <f>L396*(1-L396)</f>
        <v>9.5106576218400313E-3</v>
      </c>
      <c r="M397" s="42">
        <f t="shared" ref="M397:N397" si="2734">M396*(1-M396)</f>
        <v>1.1033077315807882E-2</v>
      </c>
      <c r="N397" s="42">
        <f t="shared" si="2734"/>
        <v>4.2977453721688041E-2</v>
      </c>
      <c r="O397" s="37"/>
      <c r="P397" s="42">
        <f>P396*(1-P396)</f>
        <v>5.5442707930627297E-3</v>
      </c>
      <c r="Q397" s="42">
        <f t="shared" ref="Q397:R397" si="2735">Q396*(1-Q396)</f>
        <v>1.5615531151542544E-2</v>
      </c>
      <c r="R397" s="42">
        <f t="shared" si="2735"/>
        <v>2.8346362054617779E-2</v>
      </c>
      <c r="S397" s="37"/>
      <c r="T397" s="42">
        <f>T396*(1-T396)</f>
        <v>9.3165608873410459E-3</v>
      </c>
      <c r="U397" s="42">
        <f t="shared" ref="U397:V397" si="2736">U396*(1-U396)</f>
        <v>3.9872432379150231E-2</v>
      </c>
      <c r="V397" s="42">
        <f t="shared" si="2736"/>
        <v>2.8026087597199593E-2</v>
      </c>
      <c r="W397" s="37"/>
      <c r="X397" s="42">
        <f>X396*(1-X396)</f>
        <v>4.2167161976891876E-3</v>
      </c>
      <c r="Y397" s="42">
        <f t="shared" ref="Y397:Z397" si="2737">Y396*(1-Y396)</f>
        <v>2.7081576005718805E-3</v>
      </c>
      <c r="Z397" s="42">
        <f t="shared" si="2737"/>
        <v>0.10302745133569027</v>
      </c>
      <c r="AA397" s="37"/>
      <c r="AB397" s="42">
        <f>AB396*(1-AB396)</f>
        <v>3.518738405228556E-2</v>
      </c>
      <c r="AC397" s="42">
        <f t="shared" ref="AC397:AD397" si="2738">AC396*(1-AC396)</f>
        <v>1.0858984236478198E-2</v>
      </c>
      <c r="AD397" s="42">
        <f t="shared" si="2738"/>
        <v>0.12570382525106719</v>
      </c>
      <c r="AE397" s="37"/>
      <c r="AF397" s="42">
        <f>AF396*(1-AF396)</f>
        <v>3.5497365177867444E-3</v>
      </c>
      <c r="AG397" s="42">
        <f t="shared" ref="AG397:AH397" si="2739">AG396*(1-AG396)</f>
        <v>8.283769821850881E-2</v>
      </c>
      <c r="AH397" s="42">
        <f t="shared" si="2739"/>
        <v>6.2512408199853764E-2</v>
      </c>
      <c r="AI397" s="37"/>
      <c r="AJ397" s="42">
        <f>AJ396*(1-AJ396)</f>
        <v>1.5011559669535896E-3</v>
      </c>
      <c r="AK397" s="42">
        <f t="shared" ref="AK397:AL397" si="2740">AK396*(1-AK396)</f>
        <v>0.23079400624933116</v>
      </c>
      <c r="AL397" s="42">
        <f t="shared" si="2740"/>
        <v>0.11392863272454701</v>
      </c>
      <c r="AM397" s="37"/>
      <c r="AN397" s="42">
        <f>AN396*(1-AN396)</f>
        <v>0.1053173306101564</v>
      </c>
      <c r="AO397" s="42">
        <f t="shared" ref="AO397:AP397" si="2741">AO396*(1-AO396)</f>
        <v>0.19557176504078325</v>
      </c>
      <c r="AP397" s="42">
        <f t="shared" si="2741"/>
        <v>0.15448834377700138</v>
      </c>
      <c r="AQ397" s="37"/>
      <c r="AR397" s="42">
        <f>AR396*(1-AR396)</f>
        <v>1.5631603734167741E-3</v>
      </c>
      <c r="AS397" s="42">
        <f t="shared" ref="AS397:AT397" si="2742">AS396*(1-AS396)</f>
        <v>2.307076286703964E-2</v>
      </c>
      <c r="AT397" s="42">
        <f t="shared" si="2742"/>
        <v>0.13944485412521149</v>
      </c>
      <c r="AU397" s="37"/>
      <c r="AV397" s="42">
        <f>AV396*(1-AV396)</f>
        <v>1.3594109149826649E-2</v>
      </c>
      <c r="AW397" s="42">
        <f t="shared" ref="AW397:AX397" si="2743">AW396*(1-AW396)</f>
        <v>8.1741459209218353E-2</v>
      </c>
      <c r="AX397" s="42">
        <f t="shared" si="2743"/>
        <v>0.16507536919293292</v>
      </c>
      <c r="AY397" s="37"/>
      <c r="AZ397" s="42">
        <f>AZ396*(1-AZ396)</f>
        <v>2.6582962121259997E-2</v>
      </c>
      <c r="BA397" s="42">
        <f t="shared" ref="BA397:BB397" si="2744">BA396*(1-BA396)</f>
        <v>3.0664561345622961E-2</v>
      </c>
      <c r="BB397" s="42">
        <f t="shared" si="2744"/>
        <v>0.12672224023354284</v>
      </c>
      <c r="BC397" s="37"/>
      <c r="BD397" s="42">
        <f>BD396*(1-BD396)</f>
        <v>1.5731940437150801E-2</v>
      </c>
      <c r="BE397" s="42">
        <f t="shared" ref="BE397:BF397" si="2745">BE396*(1-BE396)</f>
        <v>4.2650621406949113E-2</v>
      </c>
      <c r="BF397" s="42">
        <f t="shared" si="2745"/>
        <v>9.0352808782306379E-2</v>
      </c>
      <c r="BG397" s="37"/>
      <c r="BH397" s="42">
        <f>BH396*(1-BH396)</f>
        <v>2.605966547209293E-2</v>
      </c>
      <c r="BI397" s="42">
        <f t="shared" ref="BI397:BJ397" si="2746">BI396*(1-BI396)</f>
        <v>9.9264586354591747E-2</v>
      </c>
      <c r="BJ397" s="42">
        <f t="shared" si="2746"/>
        <v>8.9484821351899918E-2</v>
      </c>
      <c r="BK397" s="37"/>
      <c r="BL397" s="42">
        <f>BL396*(1-BL396)</f>
        <v>0.12164076633717007</v>
      </c>
      <c r="BM397" s="42">
        <f t="shared" ref="BM397:BN397" si="2747">BM396*(1-BM396)</f>
        <v>5.8765550965900054E-2</v>
      </c>
      <c r="BN397" s="42">
        <f t="shared" si="2747"/>
        <v>0.14881424270695315</v>
      </c>
      <c r="BO397" s="37"/>
      <c r="BP397" s="42">
        <f>BP396*(1-BP396)</f>
        <v>4.2305417067369747E-2</v>
      </c>
      <c r="BQ397" s="42">
        <f t="shared" ref="BQ397:BR397" si="2748">BQ396*(1-BQ396)</f>
        <v>4.6700695131737517E-2</v>
      </c>
      <c r="BR397" s="42">
        <f t="shared" si="2748"/>
        <v>0.22985163674180348</v>
      </c>
      <c r="BS397" s="37"/>
      <c r="BT397" s="42">
        <f>BT396*(1-BT396)</f>
        <v>5.2353726009755413E-3</v>
      </c>
      <c r="BU397" s="42">
        <f t="shared" ref="BU397:BV397" si="2749">BU396*(1-BU396)</f>
        <v>3.1918027852096357E-3</v>
      </c>
      <c r="BV397" s="42">
        <f t="shared" si="2749"/>
        <v>5.8885474385045669E-2</v>
      </c>
      <c r="BW397" s="37"/>
      <c r="BX397" s="42">
        <f>BX396*(1-BX396)</f>
        <v>0.19677045926824066</v>
      </c>
      <c r="BY397" s="42">
        <f t="shared" ref="BY397:BZ397" si="2750">BY396*(1-BY396)</f>
        <v>3.7766983310059288E-2</v>
      </c>
      <c r="BZ397" s="42">
        <f t="shared" si="2750"/>
        <v>0.11612038259664738</v>
      </c>
      <c r="CA397" s="37"/>
      <c r="CB397" s="42">
        <f>CB396*(1-CB396)</f>
        <v>5.100490424631416E-2</v>
      </c>
      <c r="CC397" s="42">
        <f t="shared" ref="CC397:CD397" si="2751">CC396*(1-CC396)</f>
        <v>2.2049498912837293E-2</v>
      </c>
      <c r="CD397" s="42">
        <f t="shared" si="2751"/>
        <v>5.3316734027029973E-2</v>
      </c>
      <c r="CE397" s="37"/>
      <c r="CF397" s="42">
        <f>CF396*(1-CF396)</f>
        <v>1.2930019817678379E-2</v>
      </c>
      <c r="CG397" s="42">
        <f t="shared" ref="CG397:CH397" si="2752">CG396*(1-CG396)</f>
        <v>3.5263136271455754E-2</v>
      </c>
      <c r="CH397" s="42">
        <f t="shared" si="2752"/>
        <v>3.9694873976891731E-3</v>
      </c>
      <c r="CI397" s="37"/>
      <c r="CJ397" s="42">
        <f>CJ396*(1-CJ396)</f>
        <v>1.5483461745182383E-2</v>
      </c>
      <c r="CK397" s="42">
        <f t="shared" ref="CK397:CL397" si="2753">CK396*(1-CK396)</f>
        <v>1.7201952538256519E-2</v>
      </c>
      <c r="CL397" s="42">
        <f t="shared" si="2753"/>
        <v>0.11355962640893015</v>
      </c>
      <c r="CM397" s="37"/>
      <c r="CN397" s="42">
        <f>CN396*(1-CN396)</f>
        <v>4.050315907776247E-3</v>
      </c>
      <c r="CO397" s="42">
        <f t="shared" ref="CO397:CP397" si="2754">CO396*(1-CO396)</f>
        <v>5.6281971138197925E-2</v>
      </c>
      <c r="CP397" s="42">
        <f t="shared" si="2754"/>
        <v>8.1984398862923816E-2</v>
      </c>
      <c r="CQ397" s="37"/>
      <c r="CR397" s="42">
        <f>CR396*(1-CR396)</f>
        <v>3.0407916241583961E-3</v>
      </c>
      <c r="CS397" s="42">
        <f t="shared" ref="CS397:CT397" si="2755">CS396*(1-CS396)</f>
        <v>4.548318807186035E-3</v>
      </c>
      <c r="CT397" s="42">
        <f t="shared" si="2755"/>
        <v>3.9353080512194973E-2</v>
      </c>
      <c r="CU397" s="37"/>
      <c r="CV397" s="42">
        <f>CV396*(1-CV396)</f>
        <v>0.14480483802284594</v>
      </c>
      <c r="CW397" s="42">
        <f t="shared" ref="CW397:CX397" si="2756">CW396*(1-CW396)</f>
        <v>5.2190975872035285E-2</v>
      </c>
      <c r="CX397" s="42">
        <f t="shared" si="2756"/>
        <v>8.1865474074427819E-2</v>
      </c>
      <c r="CY397" s="37"/>
      <c r="CZ397" s="42">
        <f>CZ396*(1-CZ396)</f>
        <v>3.088150253544749E-2</v>
      </c>
      <c r="DA397" s="42">
        <f t="shared" ref="DA397:DB397" si="2757">DA396*(1-DA396)</f>
        <v>3.0905936396268641E-2</v>
      </c>
      <c r="DB397" s="42">
        <f t="shared" si="2757"/>
        <v>3.5465284743310947E-2</v>
      </c>
      <c r="DC397" s="37"/>
      <c r="DD397" s="42">
        <f>DD396*(1-DD396)</f>
        <v>7.5599857595207084E-3</v>
      </c>
      <c r="DE397" s="42">
        <f t="shared" ref="DE397:DF397" si="2758">DE396*(1-DE396)</f>
        <v>4.8842437822628565E-2</v>
      </c>
      <c r="DF397" s="42">
        <f t="shared" si="2758"/>
        <v>2.5409024333352247E-3</v>
      </c>
      <c r="DG397" s="37"/>
      <c r="DH397" s="42">
        <f>DH396*(1-DH396)</f>
        <v>9.0731675643930931E-3</v>
      </c>
      <c r="DI397" s="42">
        <f t="shared" ref="DI397:DJ397" si="2759">DI396*(1-DI396)</f>
        <v>2.4215098771557499E-2</v>
      </c>
      <c r="DJ397" s="42">
        <f t="shared" si="2759"/>
        <v>7.984853970228814E-2</v>
      </c>
      <c r="DK397" s="37"/>
      <c r="DL397" s="42">
        <f>DL396*(1-DL396)</f>
        <v>2.3501137409242751E-3</v>
      </c>
      <c r="DM397" s="42">
        <f t="shared" ref="DM397:DN397" si="2760">DM396*(1-DM396)</f>
        <v>7.6445972864790726E-2</v>
      </c>
      <c r="DN397" s="42">
        <f t="shared" si="2760"/>
        <v>5.5913108348285709E-2</v>
      </c>
      <c r="DO397" s="37"/>
      <c r="DP397" s="42">
        <f>DP396*(1-DP396)</f>
        <v>0.1948543618662292</v>
      </c>
      <c r="DQ397" s="42">
        <f t="shared" ref="DQ397:DR397" si="2761">DQ396*(1-DQ396)</f>
        <v>0.11751629355772712</v>
      </c>
      <c r="DR397" s="42">
        <f t="shared" si="2761"/>
        <v>8.1058616822900595E-2</v>
      </c>
      <c r="DS397" s="37"/>
      <c r="DT397" s="42">
        <f>DT396*(1-DT396)</f>
        <v>5.0056218262855078E-2</v>
      </c>
      <c r="DU397" s="42">
        <f t="shared" ref="DU397:DV397" si="2762">DU396*(1-DU396)</f>
        <v>7.4897898112764177E-2</v>
      </c>
      <c r="DV397" s="42">
        <f t="shared" si="2762"/>
        <v>3.5070988984528782E-2</v>
      </c>
      <c r="DW397" s="37"/>
      <c r="DX397" s="42">
        <f>DX396*(1-DX396)</f>
        <v>1.2667983670955231E-2</v>
      </c>
      <c r="DY397" s="42">
        <f t="shared" ref="DY397:DZ397" si="2763">DY396*(1-DY396)</f>
        <v>0.11126381297819961</v>
      </c>
      <c r="DZ397" s="42">
        <f t="shared" si="2763"/>
        <v>2.510588315692514E-3</v>
      </c>
      <c r="EA397" s="37"/>
      <c r="EB397" s="42">
        <f>EB396*(1-EB396)</f>
        <v>1.5171338031259855E-2</v>
      </c>
      <c r="EC397" s="42">
        <f t="shared" ref="EC397:ED397" si="2764">EC396*(1-EC396)</f>
        <v>6.0043132198739434E-2</v>
      </c>
      <c r="ED397" s="42">
        <f t="shared" si="2764"/>
        <v>7.9056907095778284E-2</v>
      </c>
      <c r="EE397" s="37"/>
      <c r="EF397" s="42">
        <f>EF396*(1-EF396)</f>
        <v>3.9667419310718006E-3</v>
      </c>
      <c r="EG397" s="42">
        <f t="shared" ref="EG397:EH397" si="2765">EG396*(1-EG396)</f>
        <v>0.15805384577552917</v>
      </c>
      <c r="EH397" s="42">
        <f t="shared" si="2765"/>
        <v>5.5321504954823165E-2</v>
      </c>
      <c r="EI397" s="37"/>
      <c r="EJ397" s="42">
        <f>EJ396*(1-EJ396)</f>
        <v>0.21667024880640867</v>
      </c>
      <c r="EK397" s="42">
        <f t="shared" ref="EK397:EL397" si="2766">EK396*(1-EK396)</f>
        <v>4.525595132244311E-2</v>
      </c>
      <c r="EL397" s="42">
        <f t="shared" si="2766"/>
        <v>1.5679417961400252E-2</v>
      </c>
      <c r="EM397" s="37"/>
      <c r="EN397" s="42">
        <f>EN396*(1-EN396)</f>
        <v>0.16701418534861162</v>
      </c>
      <c r="EO397" s="42">
        <f t="shared" ref="EO397:EP397" si="2767">EO396*(1-EO396)</f>
        <v>6.2109688966398478E-2</v>
      </c>
      <c r="EP397" s="42">
        <f t="shared" si="2767"/>
        <v>1.0123976088208475E-2</v>
      </c>
      <c r="EQ397" s="37"/>
      <c r="ER397" s="42">
        <f>ER396*(1-ER396)</f>
        <v>0.21667024880640867</v>
      </c>
      <c r="ES397" s="42">
        <f t="shared" ref="ES397:ET397" si="2768">ES396*(1-ES396)</f>
        <v>4.525595132244311E-2</v>
      </c>
      <c r="ET397" s="42">
        <f t="shared" si="2768"/>
        <v>1.5679417961400252E-2</v>
      </c>
      <c r="EU397" s="37"/>
      <c r="EV397" s="42">
        <f>EV396*(1-EV396)</f>
        <v>0.22893040807926837</v>
      </c>
      <c r="EW397" s="42">
        <f t="shared" ref="EW397:EX397" si="2769">EW396*(1-EW396)</f>
        <v>4.4594156158929005E-2</v>
      </c>
      <c r="EX397" s="42">
        <f t="shared" si="2769"/>
        <v>5.2943006682125641E-2</v>
      </c>
      <c r="EY397" s="37"/>
      <c r="EZ397" s="42">
        <f>EZ396*(1-EZ396)</f>
        <v>0.14071630355624271</v>
      </c>
      <c r="FA397" s="42">
        <f t="shared" ref="FA397:FB397" si="2770">FA396*(1-FA396)</f>
        <v>1.1753245435253938E-2</v>
      </c>
      <c r="FB397" s="42">
        <f t="shared" si="2770"/>
        <v>4.1512318483442376E-2</v>
      </c>
      <c r="FC397" s="37"/>
      <c r="FD397" s="42">
        <f>FD396*(1-FD396)</f>
        <v>0.24984357012343997</v>
      </c>
      <c r="FE397" s="42">
        <f t="shared" ref="FE397:FF397" si="2771">FE396*(1-FE396)</f>
        <v>6.1239048352553373E-2</v>
      </c>
      <c r="FF397" s="42">
        <f t="shared" si="2771"/>
        <v>3.5205736873122354E-2</v>
      </c>
      <c r="FG397" s="37"/>
      <c r="FH397" s="42">
        <f>FH396*(1-FH396)</f>
        <v>9.4372724901240504E-2</v>
      </c>
      <c r="FI397" s="42">
        <f t="shared" ref="FI397:FJ397" si="2772">FI396*(1-FI396)</f>
        <v>1.6624348118288834E-2</v>
      </c>
      <c r="FJ397" s="42">
        <f t="shared" si="2772"/>
        <v>2.734767739582266E-2</v>
      </c>
      <c r="FK397" s="37"/>
      <c r="FL397" s="42">
        <f>FL396*(1-FL396)</f>
        <v>0.21599174371080776</v>
      </c>
      <c r="FM397" s="42">
        <f t="shared" ref="FM397:FN397" si="2773">FM396*(1-FM396)</f>
        <v>1.6365067435453816E-2</v>
      </c>
      <c r="FN397" s="42">
        <f t="shared" si="2773"/>
        <v>8.6828478893776775E-2</v>
      </c>
      <c r="FO397" s="37"/>
      <c r="FP397" s="42">
        <f>FP396*(1-FP396)</f>
        <v>5.0677649949615683E-2</v>
      </c>
      <c r="FQ397" s="42">
        <f t="shared" ref="FQ397:FR397" si="2774">FQ396*(1-FQ396)</f>
        <v>0.12972677815256603</v>
      </c>
      <c r="FR397" s="42">
        <f t="shared" si="2774"/>
        <v>4.7972128131966121E-2</v>
      </c>
      <c r="FS397" s="37"/>
      <c r="FT397" s="42">
        <f>FT396*(1-FT396)</f>
        <v>0.19611474550663693</v>
      </c>
      <c r="FU397" s="42">
        <f t="shared" ref="FU397:FV397" si="2775">FU396*(1-FU396)</f>
        <v>8.4012693438092548E-2</v>
      </c>
      <c r="FV397" s="42">
        <f t="shared" si="2775"/>
        <v>1.9757859329713919E-2</v>
      </c>
      <c r="FW397" s="37"/>
      <c r="FX397" s="42">
        <f>FX396*(1-FX396)</f>
        <v>8.1176604565976071E-2</v>
      </c>
      <c r="FY397" s="42">
        <f t="shared" ref="FY397:FZ397" si="2776">FY396*(1-FY396)</f>
        <v>0.16321496064416374</v>
      </c>
      <c r="FZ397" s="42">
        <f t="shared" si="2776"/>
        <v>3.1769560906943217E-2</v>
      </c>
      <c r="GA397" s="37"/>
      <c r="GB397" s="42">
        <f>GB396*(1-GB396)</f>
        <v>0.23735075945375664</v>
      </c>
      <c r="GC397" s="42">
        <f t="shared" ref="GC397:GD397" si="2777">GC396*(1-GC396)</f>
        <v>0.11105203296263307</v>
      </c>
      <c r="GD397" s="42">
        <f t="shared" si="2777"/>
        <v>1.2796736714178178E-2</v>
      </c>
      <c r="GE397" s="37"/>
      <c r="GF397" s="42">
        <f>GF396*(1-GF396)</f>
        <v>1.4061314883131787E-2</v>
      </c>
      <c r="GG397" s="42">
        <f t="shared" ref="GG397:GH397" si="2778">GG396*(1-GG396)</f>
        <v>0.12826709278614246</v>
      </c>
      <c r="GH397" s="42">
        <f t="shared" si="2778"/>
        <v>0.13669053631379344</v>
      </c>
      <c r="GI397" s="37"/>
      <c r="GJ397" s="42">
        <f>GJ396*(1-GJ396)</f>
        <v>7.8255182153679992E-2</v>
      </c>
      <c r="GK397" s="42">
        <f t="shared" ref="GK397:GL397" si="2779">GK396*(1-GK396)</f>
        <v>8.2904761371023455E-2</v>
      </c>
      <c r="GL397" s="42">
        <f t="shared" si="2779"/>
        <v>6.5291545765889872E-2</v>
      </c>
      <c r="GM397" s="37"/>
      <c r="GN397" s="42">
        <f>GN396*(1-GN396)</f>
        <v>0.24682461564286984</v>
      </c>
      <c r="GO397" s="42">
        <f t="shared" ref="GO397:GP397" si="2780">GO396*(1-GO396)</f>
        <v>1.1568063888451378E-2</v>
      </c>
      <c r="GP397" s="42">
        <f t="shared" si="2780"/>
        <v>0.12235414770687249</v>
      </c>
      <c r="GQ397" s="37"/>
      <c r="GR397" s="42">
        <f>GR396*(1-GR396)</f>
        <v>3.5230948291988314E-2</v>
      </c>
      <c r="GS397" s="42">
        <f t="shared" ref="GS397:GT397" si="2781">GS396*(1-GS396)</f>
        <v>0.10035316372420325</v>
      </c>
      <c r="GT397" s="42">
        <f t="shared" si="2781"/>
        <v>9.6257297419365312E-2</v>
      </c>
      <c r="GU397" s="37"/>
      <c r="GV397" s="42">
        <f>GV396*(1-GV396)</f>
        <v>0.16701418534861162</v>
      </c>
      <c r="GW397" s="42">
        <f t="shared" ref="GW397:GX397" si="2782">GW396*(1-GW396)</f>
        <v>6.2109688966398478E-2</v>
      </c>
      <c r="GX397" s="42">
        <f t="shared" si="2782"/>
        <v>1.0123976088208475E-2</v>
      </c>
      <c r="GY397" s="37"/>
      <c r="GZ397" s="42">
        <f>GZ396*(1-GZ396)</f>
        <v>2.1442038546366164E-2</v>
      </c>
      <c r="HA397" s="42">
        <f t="shared" ref="HA397:HB397" si="2783">HA396*(1-HA396)</f>
        <v>0.19031501837661483</v>
      </c>
      <c r="HB397" s="42">
        <f t="shared" si="2783"/>
        <v>9.534966207248631E-2</v>
      </c>
      <c r="HC397" s="37"/>
      <c r="HD397" s="42">
        <f>HD396*(1-HD396)</f>
        <v>9.1383603648794873E-2</v>
      </c>
      <c r="HE397" s="42">
        <f t="shared" ref="HE397:HF397" si="2784">HE396*(1-HE396)</f>
        <v>0.20457475443583403</v>
      </c>
      <c r="HF397" s="42">
        <f t="shared" si="2784"/>
        <v>2.0803227642051572E-2</v>
      </c>
      <c r="HG397" s="37"/>
      <c r="HH397" s="42">
        <f>HH396*(1-HH396)</f>
        <v>0.21280097736276923</v>
      </c>
      <c r="HI397" s="42">
        <f t="shared" ref="HI397:HJ397" si="2785">HI396*(1-HI396)</f>
        <v>9.094606661994635E-2</v>
      </c>
      <c r="HJ397" s="42">
        <f t="shared" si="2785"/>
        <v>3.0881109102679029E-2</v>
      </c>
      <c r="HK397" s="37"/>
      <c r="HL397" s="42">
        <f>HL396*(1-HL396)</f>
        <v>0.24390131099497978</v>
      </c>
      <c r="HM397" s="42">
        <f t="shared" ref="HM397:HN397" si="2786">HM396*(1-HM396)</f>
        <v>0.23669217803372661</v>
      </c>
      <c r="HN397" s="42">
        <f t="shared" si="2786"/>
        <v>0.1615673891492834</v>
      </c>
      <c r="HO397" s="37"/>
      <c r="HP397" s="42">
        <f>HP396*(1-HP396)</f>
        <v>0.18710705841511185</v>
      </c>
      <c r="HQ397" s="42">
        <f t="shared" ref="HQ397:HR397" si="2787">HQ396*(1-HQ396)</f>
        <v>0.16318005119913756</v>
      </c>
      <c r="HR397" s="42">
        <f t="shared" si="2787"/>
        <v>4.0319224449336291E-2</v>
      </c>
      <c r="HS397" s="37"/>
      <c r="HT397" s="42">
        <f>HT396*(1-HT396)</f>
        <v>0.24504025848209984</v>
      </c>
      <c r="HU397" s="42">
        <f t="shared" ref="HU397:HV397" si="2788">HU396*(1-HU396)</f>
        <v>1.4159814702226051E-2</v>
      </c>
      <c r="HV397" s="42">
        <f t="shared" si="2788"/>
        <v>0.24220290006089942</v>
      </c>
      <c r="HW397" s="37"/>
      <c r="HX397" s="42">
        <f>HX396*(1-HX396)</f>
        <v>0.22114195911617079</v>
      </c>
      <c r="HY397" s="42">
        <f t="shared" ref="HY397:HZ397" si="2789">HY396*(1-HY396)</f>
        <v>0.16014273163239218</v>
      </c>
      <c r="HZ397" s="42">
        <f t="shared" si="2789"/>
        <v>7.1590741156182403E-3</v>
      </c>
      <c r="IA397" s="37"/>
      <c r="IB397" s="42">
        <f>IB396*(1-IB396)</f>
        <v>0.11775280643795236</v>
      </c>
      <c r="IC397" s="42">
        <f t="shared" ref="IC397:ID397" si="2790">IC396*(1-IC396)</f>
        <v>1.7316644419534771E-2</v>
      </c>
      <c r="ID397" s="42">
        <f t="shared" si="2790"/>
        <v>0.15595446847312033</v>
      </c>
      <c r="IE397" s="37"/>
      <c r="IF397" s="42">
        <f>IF396*(1-IF396)</f>
        <v>0.21595366539442218</v>
      </c>
      <c r="IG397" s="42">
        <f t="shared" ref="IG397:IH397" si="2791">IG396*(1-IG396)</f>
        <v>0.17045719372799295</v>
      </c>
      <c r="IH397" s="42">
        <f t="shared" si="2791"/>
        <v>0.11789617438050133</v>
      </c>
      <c r="II397" s="37"/>
      <c r="IJ397" s="42">
        <f>IJ396*(1-IJ396)</f>
        <v>0.21322906068735423</v>
      </c>
      <c r="IK397" s="42">
        <f t="shared" ref="IK397:IL397" si="2792">IK396*(1-IK396)</f>
        <v>0.12823460227507527</v>
      </c>
      <c r="IL397" s="42">
        <f t="shared" si="2792"/>
        <v>0.161014665925657</v>
      </c>
      <c r="IM397" s="37"/>
      <c r="IN397" s="42">
        <f>IN396*(1-IN396)</f>
        <v>0.17755774847003827</v>
      </c>
      <c r="IO397" s="42">
        <f t="shared" ref="IO397:IP397" si="2793">IO396*(1-IO396)</f>
        <v>0.12542088137875881</v>
      </c>
      <c r="IP397" s="42">
        <f t="shared" si="2793"/>
        <v>3.84830077842577E-2</v>
      </c>
      <c r="IQ397" s="37"/>
      <c r="IR397" s="42">
        <f>IR396*(1-IR396)</f>
        <v>0.24840953375041055</v>
      </c>
      <c r="IS397" s="42">
        <f t="shared" ref="IS397:IT397" si="2794">IS396*(1-IS396)</f>
        <v>0.12686500702865991</v>
      </c>
      <c r="IT397" s="42">
        <f t="shared" si="2794"/>
        <v>1.1125353651269199E-2</v>
      </c>
      <c r="IU397" s="37"/>
      <c r="IV397" s="42">
        <f>IV396*(1-IV396)</f>
        <v>0.18925951744510017</v>
      </c>
      <c r="IW397" s="42">
        <f t="shared" ref="IW397:IX397" si="2795">IW396*(1-IW396)</f>
        <v>1.4385229737890729E-2</v>
      </c>
      <c r="IX397" s="42">
        <f t="shared" si="2795"/>
        <v>0.13449966949764877</v>
      </c>
      <c r="IY397" s="37"/>
      <c r="IZ397" s="42">
        <f>IZ396*(1-IZ396)</f>
        <v>6.4502906325989186E-3</v>
      </c>
      <c r="JA397" s="42">
        <f t="shared" ref="JA397:JB397" si="2796">JA396*(1-JA396)</f>
        <v>0.10256897546860075</v>
      </c>
      <c r="JB397" s="42">
        <f t="shared" si="2796"/>
        <v>0.24558041165451441</v>
      </c>
      <c r="JC397" s="37"/>
      <c r="JD397" s="42">
        <f>JD396*(1-JD396)</f>
        <v>0.21842224116302092</v>
      </c>
      <c r="JE397" s="42">
        <f t="shared" ref="JE397:JF397" si="2797">JE396*(1-JE396)</f>
        <v>8.8785955243227563E-2</v>
      </c>
      <c r="JF397" s="42">
        <f t="shared" si="2797"/>
        <v>0.24739284246705082</v>
      </c>
      <c r="JG397" s="37"/>
    </row>
    <row r="398" spans="2:267" ht="18">
      <c r="B398" s="167"/>
      <c r="C398" s="169">
        <v>2</v>
      </c>
      <c r="D398" s="110">
        <f t="shared" ref="D398:G398" si="2798">D366-$F$6*D381</f>
        <v>0.35691672525834905</v>
      </c>
      <c r="E398" s="111">
        <f t="shared" si="2798"/>
        <v>-1.2563380713253367</v>
      </c>
      <c r="F398" s="112">
        <f t="shared" si="2798"/>
        <v>1.3473337298693251</v>
      </c>
      <c r="G398" s="122">
        <f t="shared" si="2798"/>
        <v>6.8914886375125134E-2</v>
      </c>
      <c r="H398" s="49"/>
      <c r="I398" s="191"/>
      <c r="J398" s="195" t="s">
        <v>42</v>
      </c>
      <c r="K398" s="97" t="s">
        <v>9</v>
      </c>
      <c r="L398" s="42">
        <f>SUMPRODUCT($D406:$F406,L396:N396)+$G406</f>
        <v>2.0260615859425397</v>
      </c>
      <c r="M398" s="42">
        <f>SUMPRODUCT($D407:$F407,L396:N396)+$G407</f>
        <v>-2.1078615748534895</v>
      </c>
      <c r="N398" s="36"/>
      <c r="O398" s="37"/>
      <c r="P398" s="42">
        <f>SUMPRODUCT($D406:$F406,P396:R396)+$G406</f>
        <v>2.043633392824574</v>
      </c>
      <c r="Q398" s="42">
        <f>SUMPRODUCT($D407:$F407,P396:R396)+$G407</f>
        <v>-2.1523029171766872</v>
      </c>
      <c r="R398" s="36"/>
      <c r="S398" s="37"/>
      <c r="T398" s="42">
        <f>SUMPRODUCT($D406:$F406,T396:V396)+$G406</f>
        <v>1.9708360989479967</v>
      </c>
      <c r="U398" s="42">
        <f>SUMPRODUCT($D407:$F407,T396:V396)+$G407</f>
        <v>-2.1086214115360145</v>
      </c>
      <c r="V398" s="36"/>
      <c r="W398" s="37"/>
      <c r="X398" s="42">
        <f>SUMPRODUCT($D406:$F406,X396:Z396)+$G406</f>
        <v>1.9289358850666636</v>
      </c>
      <c r="Y398" s="42">
        <f>SUMPRODUCT($D407:$F407,X396:Z396)+$G407</f>
        <v>-1.9110700347576286</v>
      </c>
      <c r="Z398" s="36"/>
      <c r="AA398" s="37"/>
      <c r="AB398" s="42">
        <f>SUMPRODUCT($D406:$F406,AB396:AD396)+$G406</f>
        <v>1.8284146733564337</v>
      </c>
      <c r="AC398" s="42">
        <f>SUMPRODUCT($D407:$F407,AB396:AD396)+$G407</f>
        <v>-1.7709911312711313</v>
      </c>
      <c r="AD398" s="36"/>
      <c r="AE398" s="37"/>
      <c r="AF398" s="42">
        <f>SUMPRODUCT($D406:$F406,AF396:AH396)+$G406</f>
        <v>1.7733601073723304</v>
      </c>
      <c r="AG398" s="42">
        <f>SUMPRODUCT($D407:$F407,AF396:AH396)+$G407</f>
        <v>-1.9216320318962148</v>
      </c>
      <c r="AH398" s="36"/>
      <c r="AI398" s="37"/>
      <c r="AJ398" s="42">
        <f>SUMPRODUCT($D406:$F406,AJ396:AL396)+$G406</f>
        <v>0.92335843143839991</v>
      </c>
      <c r="AK398" s="42">
        <f>SUMPRODUCT($D407:$F407,AJ396:AL396)+$G407</f>
        <v>-1.3037208739817736</v>
      </c>
      <c r="AL398" s="36"/>
      <c r="AM398" s="37"/>
      <c r="AN398" s="42">
        <f>SUMPRODUCT($D406:$F406,AN396:AP396)+$G406</f>
        <v>0.98964287455661581</v>
      </c>
      <c r="AO398" s="42">
        <f>SUMPRODUCT($D407:$F407,AN396:AP396)+$G407</f>
        <v>-1.147986568176095</v>
      </c>
      <c r="AP398" s="36"/>
      <c r="AQ398" s="37"/>
      <c r="AR398" s="42">
        <f>SUMPRODUCT($D406:$F406,AR396:AT396)+$G406</f>
        <v>1.7853840592852785</v>
      </c>
      <c r="AS398" s="42">
        <f>SUMPRODUCT($D407:$F407,AR396:AT396)+$G407</f>
        <v>-1.7275881216598394</v>
      </c>
      <c r="AT398" s="36"/>
      <c r="AU398" s="37"/>
      <c r="AV398" s="42">
        <f>SUMPRODUCT($D406:$F406,AV396:AX396)+$G406</f>
        <v>1.5235894462815596</v>
      </c>
      <c r="AW398" s="42">
        <f>SUMPRODUCT($D407:$F407,AV396:AX396)+$G407</f>
        <v>-1.4863481285972449</v>
      </c>
      <c r="AX398" s="36"/>
      <c r="AY398" s="37"/>
      <c r="AZ398" s="42">
        <f>SUMPRODUCT($D406:$F406,AZ396:BB396)+$G406</f>
        <v>1.776186911402664</v>
      </c>
      <c r="BA398" s="42">
        <f>SUMPRODUCT($D407:$F407,AZ396:BB396)+$G407</f>
        <v>-1.7436852899674866</v>
      </c>
      <c r="BB398" s="36"/>
      <c r="BC398" s="37"/>
      <c r="BD398" s="42">
        <f>SUMPRODUCT($D406:$F406,BD396:BF396)+$G406</f>
        <v>1.8333022520609945</v>
      </c>
      <c r="BE398" s="42">
        <f>SUMPRODUCT($D407:$F407,BD396:BF396)+$G407</f>
        <v>-1.8811745185497561</v>
      </c>
      <c r="BF398" s="36"/>
      <c r="BG398" s="37"/>
      <c r="BH398" s="42">
        <f>SUMPRODUCT($D406:$F406,BH396:BJ396)+$G406</f>
        <v>1.6432110367511217</v>
      </c>
      <c r="BI398" s="42">
        <f>SUMPRODUCT($D407:$F407,BH396:BJ396)+$G407</f>
        <v>-1.7670163118913005</v>
      </c>
      <c r="BJ398" s="36"/>
      <c r="BK398" s="37"/>
      <c r="BL398" s="42">
        <f>SUMPRODUCT($D406:$F406,BL396:BN396)+$G406</f>
        <v>1.5474160280079898</v>
      </c>
      <c r="BM398" s="42">
        <f>SUMPRODUCT($D407:$F407,BL396:BN396)+$G407</f>
        <v>-1.4740808231416023</v>
      </c>
      <c r="BN398" s="36"/>
      <c r="BO398" s="37"/>
      <c r="BP398" s="42">
        <f>SUMPRODUCT($D406:$F406,BP396:BR396)+$G406</f>
        <v>1.3526001382495294</v>
      </c>
      <c r="BQ398" s="42">
        <f>SUMPRODUCT($D407:$F407,BP396:BR396)+$G407</f>
        <v>-1.0679946061040431</v>
      </c>
      <c r="BR398" s="36"/>
      <c r="BS398" s="37"/>
      <c r="BT398" s="42">
        <f>SUMPRODUCT($D406:$F406,BT396:BV396)+$G406</f>
        <v>2.0201882063755545</v>
      </c>
      <c r="BU398" s="42">
        <f>SUMPRODUCT($D407:$F407,BT396:BV396)+$G407</f>
        <v>-2.0712992084982504</v>
      </c>
      <c r="BV398" s="36"/>
      <c r="BW398" s="37"/>
      <c r="BX398" s="42">
        <f>SUMPRODUCT($D406:$F406,BX396:BZ396)+$G406</f>
        <v>1.5979805749360088</v>
      </c>
      <c r="BY398" s="42">
        <f>SUMPRODUCT($D407:$F407,BX396:BZ396)+$G407</f>
        <v>-1.5199692983978048</v>
      </c>
      <c r="BZ398" s="36"/>
      <c r="CA398" s="37"/>
      <c r="CB398" s="42">
        <f>SUMPRODUCT($D406:$F406,CB396:CD396)+$G406</f>
        <v>1.9413644182532468</v>
      </c>
      <c r="CC398" s="42">
        <f>SUMPRODUCT($D407:$F407,CB396:CD396)+$G407</f>
        <v>-2.0082666615734368</v>
      </c>
      <c r="CD398" s="36"/>
      <c r="CE398" s="37"/>
      <c r="CF398" s="42">
        <f>SUMPRODUCT($D406:$F406,CF396:CH396)+$G406</f>
        <v>2.0249049221738171</v>
      </c>
      <c r="CG398" s="42">
        <f>SUMPRODUCT($D407:$F407,CF396:CH396)+$G407</f>
        <v>-2.1875485048130252</v>
      </c>
      <c r="CH398" s="36"/>
      <c r="CI398" s="37"/>
      <c r="CJ398" s="42">
        <f>SUMPRODUCT($D406:$F406,CJ396:CL396)+$G406</f>
        <v>1.8554434881172246</v>
      </c>
      <c r="CK398" s="42">
        <f>SUMPRODUCT($D407:$F407,CJ396:CL396)+$G407</f>
        <v>-1.8333750689907515</v>
      </c>
      <c r="CL398" s="36"/>
      <c r="CM398" s="37"/>
      <c r="CN398" s="42">
        <f>SUMPRODUCT($D406:$F406,CN396:CP396)+$G406</f>
        <v>1.8185622849377121</v>
      </c>
      <c r="CO398" s="42">
        <f>SUMPRODUCT($D407:$F407,CN396:CP396)+$G407</f>
        <v>-1.9009014144742329</v>
      </c>
      <c r="CP398" s="36"/>
      <c r="CQ398" s="37"/>
      <c r="CR398" s="42">
        <f>SUMPRODUCT($D406:$F406,CR396:CT396)+$G406</f>
        <v>2.0559437547321946</v>
      </c>
      <c r="CS398" s="42">
        <f>SUMPRODUCT($D407:$F407,CR396:CT396)+$G407</f>
        <v>-2.1371545962177327</v>
      </c>
      <c r="CT398" s="36"/>
      <c r="CU398" s="37"/>
      <c r="CV398" s="42">
        <f>SUMPRODUCT($D406:$F406,CV396:CX396)+$G406</f>
        <v>1.7017443761109265</v>
      </c>
      <c r="CW398" s="42">
        <f>SUMPRODUCT($D407:$F407,CV396:CX396)+$G407</f>
        <v>-1.7269495505131907</v>
      </c>
      <c r="CX398" s="36"/>
      <c r="CY398" s="37"/>
      <c r="CZ398" s="42">
        <f>SUMPRODUCT($D406:$F406,CZ396:DB396)+$G406</f>
        <v>1.9665204068091393</v>
      </c>
      <c r="DA398" s="42">
        <f>SUMPRODUCT($D407:$F407,CZ396:DB396)+$G407</f>
        <v>-2.0761012095520766</v>
      </c>
      <c r="DB398" s="36"/>
      <c r="DC398" s="37"/>
      <c r="DD398" s="42">
        <f>SUMPRODUCT($D406:$F406,DD396:DF396)+$G406</f>
        <v>1.9907587473430088</v>
      </c>
      <c r="DE398" s="42">
        <f>SUMPRODUCT($D407:$F407,DD396:DF396)+$G407</f>
        <v>-2.1741661841372686</v>
      </c>
      <c r="DF398" s="36"/>
      <c r="DG398" s="37"/>
      <c r="DH398" s="42">
        <f>SUMPRODUCT($D406:$F406,DH396:DJ396)+$G406</f>
        <v>1.9151814551575885</v>
      </c>
      <c r="DI398" s="42">
        <f>SUMPRODUCT($D407:$F407,DH396:DJ396)+$G407</f>
        <v>-1.9586746922027722</v>
      </c>
      <c r="DJ398" s="36"/>
      <c r="DK398" s="37"/>
      <c r="DL398" s="42">
        <f>SUMPRODUCT($D406:$F406,DL396:DN396)+$G406</f>
        <v>1.8085924740116561</v>
      </c>
      <c r="DM398" s="42">
        <f>SUMPRODUCT($D407:$F407,DL396:DN396)+$G407</f>
        <v>-1.9579022305872593</v>
      </c>
      <c r="DN398" s="36"/>
      <c r="DO398" s="37"/>
      <c r="DP398" s="42">
        <f>SUMPRODUCT($D406:$F406,DP396:DR396)+$G406</f>
        <v>1.414534830816661</v>
      </c>
      <c r="DQ398" s="42">
        <f>SUMPRODUCT($D407:$F407,DP396:DR396)+$G407</f>
        <v>-1.5075510819964824</v>
      </c>
      <c r="DR398" s="36"/>
      <c r="DS398" s="37"/>
      <c r="DT398" s="42">
        <f>SUMPRODUCT($D406:$F406,DT396:DV396)+$G406</f>
        <v>1.8155003415549653</v>
      </c>
      <c r="DU398" s="42">
        <f>SUMPRODUCT($D407:$F407,DT396:DV396)+$G407</f>
        <v>-1.976818986833891</v>
      </c>
      <c r="DV398" s="36"/>
      <c r="DW398" s="37"/>
      <c r="DX398" s="42">
        <f>SUMPRODUCT($D406:$F406,DX396:DZ396)+$G406</f>
        <v>1.77861159372438</v>
      </c>
      <c r="DY398" s="42">
        <f>SUMPRODUCT($D407:$F407,DX396:DZ396)+$G407</f>
        <v>-2.0486396269525682</v>
      </c>
      <c r="DZ398" s="36"/>
      <c r="EA398" s="37"/>
      <c r="EB398" s="42">
        <f>SUMPRODUCT($D406:$F406,EB396:ED396)+$G406</f>
        <v>1.8043973718664228</v>
      </c>
      <c r="EC398" s="42">
        <f>SUMPRODUCT($D407:$F407,EB396:ED396)+$G407</f>
        <v>-1.8928229603401072</v>
      </c>
      <c r="ED398" s="36"/>
      <c r="EE398" s="37"/>
      <c r="EF398" s="42">
        <f>SUMPRODUCT($D406:$F406,EF396:EH396)+$G406</f>
        <v>1.4979958038999204</v>
      </c>
      <c r="EG398" s="42">
        <f>SUMPRODUCT($D407:$F407,EF396:EH396)+$G407</f>
        <v>-1.7791255959106533</v>
      </c>
      <c r="EH398" s="36"/>
      <c r="EI398" s="37"/>
      <c r="EJ398" s="42">
        <f>SUMPRODUCT($D406:$F406,EJ396:EL396)+$G406</f>
        <v>-2.6907903861731515</v>
      </c>
      <c r="EK398" s="42">
        <f>SUMPRODUCT($D407:$F407,EJ396:EL396)+$G407</f>
        <v>2.9209228189587182</v>
      </c>
      <c r="EL398" s="36"/>
      <c r="EM398" s="37"/>
      <c r="EN398" s="42">
        <f>SUMPRODUCT($D406:$F406,EN396:EP396)+$G406</f>
        <v>-2.7283532330325597</v>
      </c>
      <c r="EO398" s="42">
        <f>SUMPRODUCT($D407:$F407,EN396:EP396)+$G407</f>
        <v>3.0197787082021312</v>
      </c>
      <c r="EP398" s="36"/>
      <c r="EQ398" s="37"/>
      <c r="ER398" s="42">
        <f>SUMPRODUCT($D406:$F406,ER396:ET396)+$G406</f>
        <v>-2.6907903861731515</v>
      </c>
      <c r="ES398" s="42">
        <f>SUMPRODUCT($D407:$F407,ER396:ET396)+$G407</f>
        <v>2.9209228189587182</v>
      </c>
      <c r="ET398" s="36"/>
      <c r="EU398" s="37"/>
      <c r="EV398" s="42">
        <f>SUMPRODUCT($D406:$F406,EV396:EX396)+$G406</f>
        <v>-2.3753347957456348</v>
      </c>
      <c r="EW398" s="42">
        <f>SUMPRODUCT($D407:$F407,EV396:EX396)+$G407</f>
        <v>2.4540893706510438</v>
      </c>
      <c r="EX398" s="36"/>
      <c r="EY398" s="37"/>
      <c r="EZ398" s="42">
        <f>SUMPRODUCT($D406:$F406,EZ396:FB396)+$G406</f>
        <v>-2.8525981552080895</v>
      </c>
      <c r="FA398" s="42">
        <f>SUMPRODUCT($D407:$F407,EZ396:FB396)+$G407</f>
        <v>3.0511669603550602</v>
      </c>
      <c r="FB398" s="36"/>
      <c r="FC398" s="37"/>
      <c r="FD398" s="42">
        <f>SUMPRODUCT($D406:$F406,FD396:FF396)+$G406</f>
        <v>-2.4581861698206069</v>
      </c>
      <c r="FE398" s="42">
        <f>SUMPRODUCT($D407:$F407,FD396:FF396)+$G407</f>
        <v>2.6238199291868036</v>
      </c>
      <c r="FF398" s="36"/>
      <c r="FG398" s="37"/>
      <c r="FH398" s="42">
        <f>SUMPRODUCT($D406:$F406,FH396:FJ396)+$G406</f>
        <v>-2.9136591790193669</v>
      </c>
      <c r="FI398" s="42">
        <f>SUMPRODUCT($D407:$F407,FH396:FJ396)+$G407</f>
        <v>3.1568862929420178</v>
      </c>
      <c r="FJ398" s="36"/>
      <c r="FK398" s="37"/>
      <c r="FL398" s="42">
        <f>SUMPRODUCT($D406:$F406,FL396:FN396)+$G406</f>
        <v>-2.6376972678611219</v>
      </c>
      <c r="FM398" s="42">
        <f>SUMPRODUCT($D407:$F407,FL396:FN396)+$G407</f>
        <v>2.7302396166799627</v>
      </c>
      <c r="FN398" s="36"/>
      <c r="FO398" s="37"/>
      <c r="FP398" s="42">
        <f>SUMPRODUCT($D406:$F406,FP396:FR396)+$G406</f>
        <v>-1.8657252221658003</v>
      </c>
      <c r="FQ398" s="42">
        <f>SUMPRODUCT($D407:$F407,FP396:FR396)+$G407</f>
        <v>1.9837408637206644</v>
      </c>
      <c r="FR398" s="36"/>
      <c r="FS398" s="37"/>
      <c r="FT398" s="42">
        <f>SUMPRODUCT($D406:$F406,FT396:FV396)+$G406</f>
        <v>-2.2464685485547644</v>
      </c>
      <c r="FU398" s="42">
        <f>SUMPRODUCT($D407:$F407,FT396:FV396)+$G407</f>
        <v>2.3978867981065735</v>
      </c>
      <c r="FV398" s="36"/>
      <c r="FW398" s="37"/>
      <c r="FX398" s="42">
        <f>SUMPRODUCT($D406:$F406,FX396:FZ396)+$G406</f>
        <v>-1.7802882278050323</v>
      </c>
      <c r="FY398" s="42">
        <f>SUMPRODUCT($D407:$F407,FX396:FZ396)+$G407</f>
        <v>1.9921961947972089</v>
      </c>
      <c r="FZ398" s="36"/>
      <c r="GA398" s="37"/>
      <c r="GB398" s="42">
        <f>SUMPRODUCT($D406:$F406,GB396:GD396)+$G406</f>
        <v>-2.2545031064453975</v>
      </c>
      <c r="GC398" s="42">
        <f>SUMPRODUCT($D407:$F407,GB396:GD396)+$G407</f>
        <v>2.4915389162253447</v>
      </c>
      <c r="GD398" s="36"/>
      <c r="GE398" s="37"/>
      <c r="GF398" s="42">
        <f>SUMPRODUCT($D406:$F406,GF396:GH396)+$G406</f>
        <v>-1.6459085479963926</v>
      </c>
      <c r="GG398" s="42">
        <f>SUMPRODUCT($D407:$F407,GF396:GH396)+$G407</f>
        <v>1.6054202091583125</v>
      </c>
      <c r="GH398" s="36"/>
      <c r="GI398" s="37"/>
      <c r="GJ398" s="42">
        <f>SUMPRODUCT($D406:$F406,GJ396:GL396)+$G406</f>
        <v>-2.0254939370333789</v>
      </c>
      <c r="GK398" s="42">
        <f>SUMPRODUCT($D407:$F407,GJ396:GL396)+$G407</f>
        <v>2.0561927631470809</v>
      </c>
      <c r="GL398" s="36"/>
      <c r="GM398" s="37"/>
      <c r="GN398" s="42">
        <f>SUMPRODUCT($D406:$F406,GN396:GP396)+$G406</f>
        <v>-2.4734058309735536</v>
      </c>
      <c r="GO398" s="42">
        <f>SUMPRODUCT($D407:$F407,GN396:GP396)+$G407</f>
        <v>2.4618272793039084</v>
      </c>
      <c r="GP398" s="36"/>
      <c r="GQ398" s="37"/>
      <c r="GR398" s="42">
        <f>SUMPRODUCT($D406:$F406,GR396:GT396)+$G406</f>
        <v>-1.8629833979067953</v>
      </c>
      <c r="GS398" s="42">
        <f>SUMPRODUCT($D407:$F407,GR396:GT396)+$G407</f>
        <v>1.8561391389383388</v>
      </c>
      <c r="GT398" s="36"/>
      <c r="GU398" s="37"/>
      <c r="GV398" s="42">
        <f>SUMPRODUCT($D406:$F406,GV396:GX396)+$G406</f>
        <v>-2.7283532330325597</v>
      </c>
      <c r="GW398" s="42">
        <f>SUMPRODUCT($D407:$F407,GV396:GX396)+$G407</f>
        <v>3.0197787082021312</v>
      </c>
      <c r="GX398" s="36"/>
      <c r="GY398" s="37"/>
      <c r="GZ398" s="42">
        <f>SUMPRODUCT($D406:$F406,GZ396:HB396)+$G406</f>
        <v>-1.463500846687309</v>
      </c>
      <c r="HA398" s="42">
        <f>SUMPRODUCT($D407:$F407,GZ396:HB396)+$G407</f>
        <v>1.6189710802471522</v>
      </c>
      <c r="HB398" s="36"/>
      <c r="HC398" s="37"/>
      <c r="HD398" s="42">
        <f>SUMPRODUCT($D406:$F406,HD396:HF396)+$G406</f>
        <v>-2.1890308973922998</v>
      </c>
      <c r="HE398" s="42">
        <f>SUMPRODUCT($D407:$F407,HD396:HF396)+$G407</f>
        <v>2.7552125135989129</v>
      </c>
      <c r="HF398" s="36"/>
      <c r="HG398" s="37"/>
      <c r="HH398" s="42">
        <f>SUMPRODUCT($D406:$F406,HH396:HJ396)+$G406</f>
        <v>-2.5238677600362527</v>
      </c>
      <c r="HI398" s="42">
        <f>SUMPRODUCT($D407:$F407,HH396:HJ396)+$G407</f>
        <v>2.7989571477965143</v>
      </c>
      <c r="HJ398" s="36"/>
      <c r="HK398" s="37"/>
      <c r="HL398" s="42">
        <f>SUMPRODUCT($D406:$F406,HL396:HN396)+$G406</f>
        <v>-1.3644033585090858</v>
      </c>
      <c r="HM398" s="42">
        <f>SUMPRODUCT($D407:$F407,HL396:HN396)+$G407</f>
        <v>1.7153095757184129</v>
      </c>
      <c r="HN398" s="36"/>
      <c r="HO398" s="37"/>
      <c r="HP398" s="42">
        <f>SUMPRODUCT($D406:$F406,HP396:HR396)+$G406</f>
        <v>-2.2646563115699325</v>
      </c>
      <c r="HQ398" s="42">
        <f>SUMPRODUCT($D407:$F407,HP396:HR396)+$G407</f>
        <v>2.6650398300936624</v>
      </c>
      <c r="HR398" s="36"/>
      <c r="HS398" s="37"/>
      <c r="HT398" s="42">
        <f>SUMPRODUCT($D406:$F406,HT396:HV396)+$G406</f>
        <v>-1.9034708128540951</v>
      </c>
      <c r="HU398" s="42">
        <f>SUMPRODUCT($D407:$F407,HT396:HV396)+$G407</f>
        <v>1.512979942303748</v>
      </c>
      <c r="HV398" s="36"/>
      <c r="HW398" s="37"/>
      <c r="HX398" s="42">
        <f>SUMPRODUCT($D406:$F406,HX396:HZ396)+$G406</f>
        <v>-2.2780154979361602</v>
      </c>
      <c r="HY398" s="42">
        <f>SUMPRODUCT($D407:$F407,HX396:HZ396)+$G407</f>
        <v>2.6925337533947666</v>
      </c>
      <c r="HZ398" s="36"/>
      <c r="IA398" s="37"/>
      <c r="IB398" s="42">
        <f>SUMPRODUCT($D406:$F406,IB396:ID396)+$G406</f>
        <v>-2.6016935425529195</v>
      </c>
      <c r="IC398" s="42">
        <f>SUMPRODUCT($D407:$F407,IB396:ID396)+$G407</f>
        <v>2.6253842195453205</v>
      </c>
      <c r="ID398" s="36"/>
      <c r="IE398" s="37"/>
      <c r="IF398" s="42">
        <f>SUMPRODUCT($D406:$F406,IF396:IH396)+$G406</f>
        <v>-1.7370751074198294</v>
      </c>
      <c r="IG398" s="42">
        <f>SUMPRODUCT($D407:$F407,IF396:IH396)+$G407</f>
        <v>1.8996259594893723</v>
      </c>
      <c r="IH398" s="36"/>
      <c r="II398" s="37"/>
      <c r="IJ398" s="42">
        <f>SUMPRODUCT($D406:$F406,IJ396:IL396)+$G406</f>
        <v>-1.8018077033759057</v>
      </c>
      <c r="IK398" s="42">
        <f>SUMPRODUCT($D407:$F407,IJ396:IL396)+$G407</f>
        <v>1.8013400524188259</v>
      </c>
      <c r="IL398" s="36"/>
      <c r="IM398" s="37"/>
      <c r="IN398" s="42">
        <f>SUMPRODUCT($D406:$F406,IN396:IP396)+$G406</f>
        <v>-2.0347377709425554</v>
      </c>
      <c r="IO398" s="42">
        <f>SUMPRODUCT($D407:$F407,IN396:IP396)+$G407</f>
        <v>2.2126360309201254</v>
      </c>
      <c r="IP398" s="36"/>
      <c r="IQ398" s="37"/>
      <c r="IR398" s="42">
        <f>SUMPRODUCT($D406:$F406,IR396:IT396)+$G406</f>
        <v>-2.3128062639476847</v>
      </c>
      <c r="IS398" s="42">
        <f>SUMPRODUCT($D407:$F407,IR396:IT396)+$G407</f>
        <v>2.6234980794718727</v>
      </c>
      <c r="IT398" s="36"/>
      <c r="IU398" s="37"/>
      <c r="IV398" s="42">
        <f>SUMPRODUCT($D406:$F406,IV396:IX396)+$G406</f>
        <v>-2.5789723444943728</v>
      </c>
      <c r="IW398" s="42">
        <f>SUMPRODUCT($D407:$F407,IV396:IX396)+$G407</f>
        <v>2.6060554820947237</v>
      </c>
      <c r="IX398" s="36"/>
      <c r="IY398" s="37"/>
      <c r="IZ398" s="42">
        <f>SUMPRODUCT($D406:$F406,IZ396:JB396)+$G406</f>
        <v>0.83614488203505555</v>
      </c>
      <c r="JA398" s="42">
        <f>SUMPRODUCT($D407:$F407,IZ396:JB396)+$G407</f>
        <v>-0.37431128185753493</v>
      </c>
      <c r="JB398" s="36"/>
      <c r="JC398" s="37"/>
      <c r="JD398" s="42">
        <f>SUMPRODUCT($D406:$F406,JD396:JF396)+$G406</f>
        <v>0.58073539532607155</v>
      </c>
      <c r="JE398" s="42">
        <f>SUMPRODUCT($D407:$F407,JD396:JF396)+$G407</f>
        <v>-4.5470811524925825E-2</v>
      </c>
      <c r="JF398" s="36"/>
      <c r="JG398" s="37"/>
    </row>
    <row r="399" spans="2:267" ht="18">
      <c r="B399" s="167"/>
      <c r="C399" s="170"/>
      <c r="D399" s="113">
        <f t="shared" ref="D399:F399" si="2799">D367-$F$6*D382</f>
        <v>1.7305014051703054</v>
      </c>
      <c r="E399" s="114">
        <f t="shared" si="2799"/>
        <v>-1.7367722354993964</v>
      </c>
      <c r="F399" s="115">
        <f t="shared" si="2799"/>
        <v>1.2883090221141487</v>
      </c>
      <c r="G399" s="30"/>
      <c r="H399" s="49"/>
      <c r="I399" s="191"/>
      <c r="J399" s="196"/>
      <c r="K399" s="93" t="s">
        <v>10</v>
      </c>
      <c r="L399" s="42">
        <f>1/(1+EXP(-L398))</f>
        <v>0.88350633682256985</v>
      </c>
      <c r="M399" s="42">
        <f t="shared" ref="M399" si="2800">1/(1+EXP(-M398))</f>
        <v>0.10833506264311907</v>
      </c>
      <c r="N399" s="36"/>
      <c r="O399" s="37"/>
      <c r="P399" s="42">
        <f>1/(1+EXP(-P398))</f>
        <v>0.88530272605442861</v>
      </c>
      <c r="Q399" s="42">
        <f t="shared" ref="Q399" si="2801">1/(1+EXP(-Q398))</f>
        <v>0.10411622022019952</v>
      </c>
      <c r="R399" s="36"/>
      <c r="S399" s="37"/>
      <c r="T399" s="42">
        <f>1/(1+EXP(-T398))</f>
        <v>0.8777008900875849</v>
      </c>
      <c r="U399" s="42">
        <f t="shared" ref="U399" si="2802">1/(1+EXP(-U398))</f>
        <v>0.10826168534166938</v>
      </c>
      <c r="V399" s="36"/>
      <c r="W399" s="37"/>
      <c r="X399" s="42">
        <f>1/(1+EXP(-X398))</f>
        <v>0.87313159166627718</v>
      </c>
      <c r="Y399" s="42">
        <f t="shared" ref="Y399" si="2803">1/(1+EXP(-Y398))</f>
        <v>0.12886068703145914</v>
      </c>
      <c r="Z399" s="36"/>
      <c r="AA399" s="37"/>
      <c r="AB399" s="42">
        <f>1/(1+EXP(-AB398))</f>
        <v>0.86157276098263358</v>
      </c>
      <c r="AC399" s="42">
        <f t="shared" ref="AC399" si="2804">1/(1+EXP(-AC398))</f>
        <v>0.14541911538727081</v>
      </c>
      <c r="AD399" s="36"/>
      <c r="AE399" s="37"/>
      <c r="AF399" s="42">
        <f>1/(1+EXP(-AF398))</f>
        <v>0.85487503572689372</v>
      </c>
      <c r="AG399" s="42">
        <f t="shared" ref="AG399" si="2805">1/(1+EXP(-AG398))</f>
        <v>0.12767968407385721</v>
      </c>
      <c r="AH399" s="36"/>
      <c r="AI399" s="37"/>
      <c r="AJ399" s="42">
        <f>1/(1+EXP(-AJ398))</f>
        <v>0.71572591476299641</v>
      </c>
      <c r="AK399" s="42">
        <f t="shared" ref="AK399" si="2806">1/(1+EXP(-AK398))</f>
        <v>0.21353946598953424</v>
      </c>
      <c r="AL399" s="36"/>
      <c r="AM399" s="37"/>
      <c r="AN399" s="42">
        <f>1/(1+EXP(-AN398))</f>
        <v>0.72901737761674534</v>
      </c>
      <c r="AO399" s="42">
        <f t="shared" ref="AO399" si="2807">1/(1+EXP(-AO398))</f>
        <v>0.24085703673061645</v>
      </c>
      <c r="AP399" s="36"/>
      <c r="AQ399" s="37"/>
      <c r="AR399" s="42">
        <f>1/(1+EXP(-AR398))</f>
        <v>0.85636041578527144</v>
      </c>
      <c r="AS399" s="42">
        <f t="shared" ref="AS399" si="2808">1/(1+EXP(-AS398))</f>
        <v>0.15089634548075084</v>
      </c>
      <c r="AT399" s="36"/>
      <c r="AU399" s="37"/>
      <c r="AV399" s="42">
        <f>1/(1+EXP(-AV398))</f>
        <v>0.82106643679100255</v>
      </c>
      <c r="AW399" s="42">
        <f t="shared" ref="AW399" si="2809">1/(1+EXP(-AW398))</f>
        <v>0.18447048613507722</v>
      </c>
      <c r="AX399" s="36"/>
      <c r="AY399" s="37"/>
      <c r="AZ399" s="42">
        <f>1/(1+EXP(-AZ398))</f>
        <v>0.85522538782628721</v>
      </c>
      <c r="BA399" s="42">
        <f t="shared" ref="BA399" si="2810">1/(1+EXP(-BA398))</f>
        <v>0.14884543893720464</v>
      </c>
      <c r="BB399" s="36"/>
      <c r="BC399" s="37"/>
      <c r="BD399" s="42">
        <f>1/(1+EXP(-BD398))</f>
        <v>0.8621546492536013</v>
      </c>
      <c r="BE399" s="42">
        <f t="shared" ref="BE399" si="2811">1/(1+EXP(-BE398))</f>
        <v>0.13225402416117099</v>
      </c>
      <c r="BF399" s="36"/>
      <c r="BG399" s="37"/>
      <c r="BH399" s="42">
        <f>1/(1+EXP(-BH398))</f>
        <v>0.83797139030429224</v>
      </c>
      <c r="BI399" s="42">
        <f t="shared" ref="BI399" si="2812">1/(1+EXP(-BI398))</f>
        <v>0.14591377223193699</v>
      </c>
      <c r="BJ399" s="36"/>
      <c r="BK399" s="37"/>
      <c r="BL399" s="42">
        <f>1/(1+EXP(-BL398))</f>
        <v>0.82454021261745913</v>
      </c>
      <c r="BM399" s="42">
        <f t="shared" ref="BM399" si="2813">1/(1+EXP(-BM398))</f>
        <v>0.18632314121237056</v>
      </c>
      <c r="BN399" s="36"/>
      <c r="BO399" s="37"/>
      <c r="BP399" s="42">
        <f>1/(1+EXP(-BP398))</f>
        <v>0.79455439389124138</v>
      </c>
      <c r="BQ399" s="42">
        <f t="shared" ref="BQ399" si="2814">1/(1+EXP(-BQ398))</f>
        <v>0.25578464167102488</v>
      </c>
      <c r="BR399" s="36"/>
      <c r="BS399" s="37"/>
      <c r="BT399" s="42">
        <f>1/(1+EXP(-BT398))</f>
        <v>0.88290046866254379</v>
      </c>
      <c r="BU399" s="42">
        <f t="shared" ref="BU399" si="2815">1/(1+EXP(-BU398))</f>
        <v>0.11191784219310484</v>
      </c>
      <c r="BV399" s="36"/>
      <c r="BW399" s="37"/>
      <c r="BX399" s="42">
        <f>1/(1+EXP(-BX398))</f>
        <v>0.83173595335881656</v>
      </c>
      <c r="BY399" s="42">
        <f t="shared" ref="BY399" si="2816">1/(1+EXP(-BY398))</f>
        <v>0.17946604041878084</v>
      </c>
      <c r="BZ399" s="36"/>
      <c r="CA399" s="37"/>
      <c r="CB399" s="42">
        <f>1/(1+EXP(-CB398))</f>
        <v>0.87450196257210167</v>
      </c>
      <c r="CC399" s="42">
        <f t="shared" ref="CC399" si="2817">1/(1+EXP(-CC398))</f>
        <v>0.11833770414859207</v>
      </c>
      <c r="CD399" s="36"/>
      <c r="CE399" s="37"/>
      <c r="CF399" s="42">
        <f>1/(1+EXP(-CF398))</f>
        <v>0.88338723682714104</v>
      </c>
      <c r="CG399" s="42">
        <f t="shared" ref="CG399" si="2818">1/(1+EXP(-CG398))</f>
        <v>0.10087422332555419</v>
      </c>
      <c r="CH399" s="36"/>
      <c r="CI399" s="37"/>
      <c r="CJ399" s="42">
        <f>1/(1+EXP(-CJ398))</f>
        <v>0.86476496494441679</v>
      </c>
      <c r="CK399" s="42">
        <f t="shared" ref="CK399" si="2819">1/(1+EXP(-CK398))</f>
        <v>0.13783669711867735</v>
      </c>
      <c r="CL399" s="36"/>
      <c r="CM399" s="37"/>
      <c r="CN399" s="42">
        <f>1/(1+EXP(-CN398))</f>
        <v>0.86039352318817253</v>
      </c>
      <c r="CO399" s="42">
        <f t="shared" ref="CO399" si="2820">1/(1+EXP(-CO398))</f>
        <v>0.13000648605151899</v>
      </c>
      <c r="CP399" s="36"/>
      <c r="CQ399" s="37"/>
      <c r="CR399" s="42">
        <f>1/(1+EXP(-CR398))</f>
        <v>0.88654682573072741</v>
      </c>
      <c r="CS399" s="42">
        <f t="shared" ref="CS399" si="2821">1/(1+EXP(-CS398))</f>
        <v>0.10553769285749884</v>
      </c>
      <c r="CT399" s="36"/>
      <c r="CU399" s="37"/>
      <c r="CV399" s="42">
        <f>1/(1+EXP(-CV398))</f>
        <v>0.84576242316629446</v>
      </c>
      <c r="CW399" s="42">
        <f t="shared" ref="CW399" si="2822">1/(1+EXP(-CW398))</f>
        <v>0.1509781816959147</v>
      </c>
      <c r="CX399" s="36"/>
      <c r="CY399" s="37"/>
      <c r="CZ399" s="42">
        <f>1/(1+EXP(-CZ398))</f>
        <v>0.8772368792632621</v>
      </c>
      <c r="DA399" s="42">
        <f t="shared" ref="DA399" si="2823">1/(1+EXP(-DA398))</f>
        <v>0.11144144926513286</v>
      </c>
      <c r="DB399" s="36"/>
      <c r="DC399" s="37"/>
      <c r="DD399" s="42">
        <f>1/(1+EXP(-DD398))</f>
        <v>0.87982338619500877</v>
      </c>
      <c r="DE399" s="42">
        <f t="shared" ref="DE399" si="2824">1/(1+EXP(-DE398))</f>
        <v>0.10209448073171451</v>
      </c>
      <c r="DF399" s="36"/>
      <c r="DG399" s="37"/>
      <c r="DH399" s="42">
        <f>1/(1+EXP(-DH398))</f>
        <v>0.87160013914672618</v>
      </c>
      <c r="DI399" s="42">
        <f t="shared" ref="DI399" si="2825">1/(1+EXP(-DI398))</f>
        <v>0.12361054785459238</v>
      </c>
      <c r="DJ399" s="36"/>
      <c r="DK399" s="37"/>
      <c r="DL399" s="42">
        <f>1/(1+EXP(-DL398))</f>
        <v>0.8591916759613546</v>
      </c>
      <c r="DM399" s="42">
        <f t="shared" ref="DM399" si="2826">1/(1+EXP(-DM398))</f>
        <v>0.12369425371167028</v>
      </c>
      <c r="DN399" s="36"/>
      <c r="DO399" s="37"/>
      <c r="DP399" s="42">
        <f>1/(1+EXP(-DP398))</f>
        <v>0.8044802203404281</v>
      </c>
      <c r="DQ399" s="42">
        <f t="shared" ref="DQ399" si="2827">1/(1+EXP(-DQ398))</f>
        <v>0.18130200628549847</v>
      </c>
      <c r="DR399" s="36"/>
      <c r="DS399" s="37"/>
      <c r="DT399" s="42">
        <f>1/(1+EXP(-DT398))</f>
        <v>0.86002532722172276</v>
      </c>
      <c r="DU399" s="42">
        <f t="shared" ref="DU399" si="2828">1/(1+EXP(-DU398))</f>
        <v>0.12165834441195986</v>
      </c>
      <c r="DV399" s="36"/>
      <c r="DW399" s="37"/>
      <c r="DX399" s="42">
        <f>1/(1+EXP(-DX398))</f>
        <v>0.85552534118389933</v>
      </c>
      <c r="DY399" s="42">
        <f t="shared" ref="DY399" si="2829">1/(1+EXP(-DY398))</f>
        <v>0.11418991159328722</v>
      </c>
      <c r="DZ399" s="36"/>
      <c r="EA399" s="37"/>
      <c r="EB399" s="42">
        <f>1/(1+EXP(-EB398))</f>
        <v>0.85868338170712644</v>
      </c>
      <c r="EC399" s="42">
        <f t="shared" ref="EC399" si="2830">1/(1+EXP(-EC398))</f>
        <v>0.13092293223900814</v>
      </c>
      <c r="ED399" s="36"/>
      <c r="EE399" s="37"/>
      <c r="EF399" s="42">
        <f>1/(1+EXP(-EF398))</f>
        <v>0.81727536717882299</v>
      </c>
      <c r="EG399" s="42">
        <f t="shared" ref="EG399" si="2831">1/(1+EXP(-EG398))</f>
        <v>0.14441113886482596</v>
      </c>
      <c r="EH399" s="36"/>
      <c r="EI399" s="37"/>
      <c r="EJ399" s="42">
        <f>1/(1+EXP(-EJ398))</f>
        <v>6.3518986524166557E-2</v>
      </c>
      <c r="EK399" s="42">
        <f t="shared" ref="EK399" si="2832">1/(1+EXP(-EK398))</f>
        <v>0.94887108796023012</v>
      </c>
      <c r="EL399" s="36"/>
      <c r="EM399" s="37"/>
      <c r="EN399" s="42">
        <f>1/(1+EXP(-EN398))</f>
        <v>6.1320883320570022E-2</v>
      </c>
      <c r="EO399" s="42">
        <f t="shared" ref="EO399" si="2833">1/(1+EXP(-EO398))</f>
        <v>0.9534597068032169</v>
      </c>
      <c r="EP399" s="36"/>
      <c r="EQ399" s="37"/>
      <c r="ER399" s="42">
        <f>1/(1+EXP(-ER398))</f>
        <v>6.3518986524166557E-2</v>
      </c>
      <c r="ES399" s="42">
        <f t="shared" ref="ES399" si="2834">1/(1+EXP(-ES398))</f>
        <v>0.94887108796023012</v>
      </c>
      <c r="ET399" s="36"/>
      <c r="EU399" s="37"/>
      <c r="EV399" s="42">
        <f>1/(1+EXP(-EV398))</f>
        <v>8.5072982369043051E-2</v>
      </c>
      <c r="EW399" s="42">
        <f t="shared" ref="EW399" si="2835">1/(1+EXP(-EW398))</f>
        <v>0.92085998473912622</v>
      </c>
      <c r="EX399" s="36"/>
      <c r="EY399" s="37"/>
      <c r="EZ399" s="42">
        <f>1/(1+EXP(-EZ398))</f>
        <v>5.4547170555688272E-2</v>
      </c>
      <c r="FA399" s="42">
        <f t="shared" ref="FA399" si="2836">1/(1+EXP(-FA398))</f>
        <v>0.95483288079585549</v>
      </c>
      <c r="FB399" s="36"/>
      <c r="FC399" s="37"/>
      <c r="FD399" s="42">
        <f>1/(1+EXP(-FD398))</f>
        <v>7.884196765132552E-2</v>
      </c>
      <c r="FE399" s="42">
        <f t="shared" ref="FE399" si="2837">1/(1+EXP(-FE398))</f>
        <v>0.932378945179134</v>
      </c>
      <c r="FF399" s="36"/>
      <c r="FG399" s="37"/>
      <c r="FH399" s="42">
        <f>1/(1+EXP(-FH398))</f>
        <v>5.1482456845796304E-2</v>
      </c>
      <c r="FI399" s="42">
        <f t="shared" ref="FI399" si="2838">1/(1+EXP(-FI398))</f>
        <v>0.95917920507547227</v>
      </c>
      <c r="FJ399" s="36"/>
      <c r="FK399" s="37"/>
      <c r="FL399" s="42">
        <f>1/(1+EXP(-FL398))</f>
        <v>6.6751342622945437E-2</v>
      </c>
      <c r="FM399" s="42">
        <f t="shared" ref="FM399" si="2839">1/(1+EXP(-FM398))</f>
        <v>0.93878760830463248</v>
      </c>
      <c r="FN399" s="36"/>
      <c r="FO399" s="37"/>
      <c r="FP399" s="42">
        <f>1/(1+EXP(-FP398))</f>
        <v>0.13403712524895717</v>
      </c>
      <c r="FQ399" s="42">
        <f t="shared" ref="FQ399" si="2840">1/(1+EXP(-FQ398))</f>
        <v>0.87907937576938555</v>
      </c>
      <c r="FR399" s="36"/>
      <c r="FS399" s="37"/>
      <c r="FT399" s="42">
        <f>1/(1+EXP(-FT398))</f>
        <v>9.5654516244151833E-2</v>
      </c>
      <c r="FU399" s="42">
        <f t="shared" ref="FU399" si="2841">1/(1+EXP(-FU398))</f>
        <v>0.91666601929209057</v>
      </c>
      <c r="FV399" s="36"/>
      <c r="FW399" s="37"/>
      <c r="FX399" s="42">
        <f>1/(1+EXP(-FX398))</f>
        <v>0.14426754744486373</v>
      </c>
      <c r="FY399" s="42">
        <f t="shared" ref="FY399" si="2842">1/(1+EXP(-FY398))</f>
        <v>0.87997529058253354</v>
      </c>
      <c r="FZ399" s="36"/>
      <c r="GA399" s="37"/>
      <c r="GB399" s="42">
        <f>1/(1+EXP(-GB398))</f>
        <v>9.4961743348880051E-2</v>
      </c>
      <c r="GC399" s="42">
        <f t="shared" ref="GC399" si="2843">1/(1+EXP(-GC398))</f>
        <v>0.9235465338083596</v>
      </c>
      <c r="GD399" s="36"/>
      <c r="GE399" s="37"/>
      <c r="GF399" s="42">
        <f>1/(1+EXP(-GF398))</f>
        <v>0.16166268801697786</v>
      </c>
      <c r="GG399" s="42">
        <f t="shared" ref="GG399" si="2844">1/(1+EXP(-GG398))</f>
        <v>0.83277457142791955</v>
      </c>
      <c r="GH399" s="36"/>
      <c r="GI399" s="37"/>
      <c r="GJ399" s="42">
        <f>1/(1+EXP(-GJ398))</f>
        <v>0.11655209996339007</v>
      </c>
      <c r="GK399" s="42">
        <f t="shared" ref="GK399" si="2845">1/(1+EXP(-GK398))</f>
        <v>0.88657186897281082</v>
      </c>
      <c r="GL399" s="36"/>
      <c r="GM399" s="37"/>
      <c r="GN399" s="42">
        <f>1/(1+EXP(-GN398))</f>
        <v>7.7743686933608266E-2</v>
      </c>
      <c r="GO399" s="42">
        <f t="shared" ref="GO399" si="2846">1/(1+EXP(-GO398))</f>
        <v>0.92142206606203358</v>
      </c>
      <c r="GP399" s="36"/>
      <c r="GQ399" s="37"/>
      <c r="GR399" s="42">
        <f>1/(1+EXP(-GR398))</f>
        <v>0.13435569146207776</v>
      </c>
      <c r="GS399" s="42">
        <f t="shared" ref="GS399" si="2847">1/(1+EXP(-GS398))</f>
        <v>0.8648462982457964</v>
      </c>
      <c r="GT399" s="36"/>
      <c r="GU399" s="37"/>
      <c r="GV399" s="42">
        <f>1/(1+EXP(-GV398))</f>
        <v>6.1320883320570022E-2</v>
      </c>
      <c r="GW399" s="42">
        <f t="shared" ref="GW399" si="2848">1/(1+EXP(-GW398))</f>
        <v>0.9534597068032169</v>
      </c>
      <c r="GX399" s="36"/>
      <c r="GY399" s="37"/>
      <c r="GZ399" s="42">
        <f>1/(1+EXP(-GZ398))</f>
        <v>0.18793246372256914</v>
      </c>
      <c r="HA399" s="42">
        <f t="shared" ref="HA399" si="2849">1/(1+EXP(-HA398))</f>
        <v>0.83465318031512348</v>
      </c>
      <c r="HB399" s="36"/>
      <c r="HC399" s="37"/>
      <c r="HD399" s="42">
        <f>1/(1+EXP(-HD398))</f>
        <v>0.10073985189957695</v>
      </c>
      <c r="HE399" s="42">
        <f t="shared" ref="HE399" si="2850">1/(1+EXP(-HE398))</f>
        <v>0.94020705886342959</v>
      </c>
      <c r="HF399" s="36"/>
      <c r="HG399" s="37"/>
      <c r="HH399" s="42">
        <f>1/(1+EXP(-HH398))</f>
        <v>7.4201807945051629E-2</v>
      </c>
      <c r="HI399" s="42">
        <f t="shared" ref="HI399" si="2851">1/(1+EXP(-HI398))</f>
        <v>0.94261944431172118</v>
      </c>
      <c r="HJ399" s="36"/>
      <c r="HK399" s="37"/>
      <c r="HL399" s="42">
        <f>1/(1+EXP(-HL398))</f>
        <v>0.20352557312541497</v>
      </c>
      <c r="HM399" s="42">
        <f t="shared" ref="HM399" si="2852">1/(1+EXP(-HM398))</f>
        <v>0.84752369307174824</v>
      </c>
      <c r="HN399" s="36"/>
      <c r="HO399" s="37"/>
      <c r="HP399" s="42">
        <f>1/(1+EXP(-HP398))</f>
        <v>9.4092717458795883E-2</v>
      </c>
      <c r="HQ399" s="42">
        <f t="shared" ref="HQ399" si="2853">1/(1+EXP(-HQ398))</f>
        <v>0.93493193354635928</v>
      </c>
      <c r="HR399" s="36"/>
      <c r="HS399" s="37"/>
      <c r="HT399" s="42">
        <f>1/(1+EXP(-HT398))</f>
        <v>0.12971615093250524</v>
      </c>
      <c r="HU399" s="42">
        <f t="shared" ref="HU399" si="2854">1/(1+EXP(-HU398))</f>
        <v>0.81950241431771198</v>
      </c>
      <c r="HV399" s="36"/>
      <c r="HW399" s="37"/>
      <c r="HX399" s="42">
        <f>1/(1+EXP(-HX398))</f>
        <v>9.2960148361453679E-2</v>
      </c>
      <c r="HY399" s="42">
        <f t="shared" ref="HY399" si="2855">1/(1+EXP(-HY398))</f>
        <v>0.93658463761932587</v>
      </c>
      <c r="HZ399" s="36"/>
      <c r="IA399" s="37"/>
      <c r="IB399" s="42">
        <f>1/(1+EXP(-IB398))</f>
        <v>6.9029506323735709E-2</v>
      </c>
      <c r="IC399" s="42">
        <f t="shared" ref="IC399" si="2856">1/(1+EXP(-IC398))</f>
        <v>0.93247750457574941</v>
      </c>
      <c r="ID399" s="36"/>
      <c r="IE399" s="37"/>
      <c r="IF399" s="42">
        <f>1/(1+EXP(-IF398))</f>
        <v>0.14968483143691413</v>
      </c>
      <c r="IG399" s="42">
        <f t="shared" ref="IG399" si="2857">1/(1+EXP(-IG398))</f>
        <v>0.86984918577762194</v>
      </c>
      <c r="IH399" s="36"/>
      <c r="II399" s="37"/>
      <c r="IJ399" s="42">
        <f>1/(1+EXP(-IJ398))</f>
        <v>0.14163115679544186</v>
      </c>
      <c r="IK399" s="42">
        <f t="shared" ref="IK399" si="2858">1/(1+EXP(-IK398))</f>
        <v>0.85831198052025737</v>
      </c>
      <c r="IL399" s="36"/>
      <c r="IM399" s="37"/>
      <c r="IN399" s="42">
        <f>1/(1+EXP(-IN398))</f>
        <v>0.11560365212720676</v>
      </c>
      <c r="IO399" s="42">
        <f t="shared" ref="IO399" si="2859">1/(1+EXP(-IO398))</f>
        <v>0.90137850562805288</v>
      </c>
      <c r="IP399" s="36"/>
      <c r="IQ399" s="37"/>
      <c r="IR399" s="42">
        <f>1/(1+EXP(-IR398))</f>
        <v>9.0067890744760223E-2</v>
      </c>
      <c r="IS399" s="42">
        <f t="shared" ref="IS399" si="2860">1/(1+EXP(-IS398))</f>
        <v>0.93235865023010267</v>
      </c>
      <c r="IT399" s="36"/>
      <c r="IU399" s="37"/>
      <c r="IV399" s="42">
        <f>1/(1+EXP(-IV398))</f>
        <v>7.0504046756080616E-2</v>
      </c>
      <c r="IW399" s="42">
        <f t="shared" ref="IW399" si="2861">1/(1+EXP(-IW398))</f>
        <v>0.9312502848363744</v>
      </c>
      <c r="IX399" s="36"/>
      <c r="IY399" s="37"/>
      <c r="IZ399" s="42">
        <f>1/(1+EXP(-IZ398))</f>
        <v>0.69765266291796113</v>
      </c>
      <c r="JA399" s="42">
        <f t="shared" ref="JA399" si="2862">1/(1+EXP(-JA398))</f>
        <v>0.40749967609620757</v>
      </c>
      <c r="JB399" s="36"/>
      <c r="JC399" s="37"/>
      <c r="JD399" s="42">
        <f>1/(1+EXP(-JD398))</f>
        <v>0.64123660322952669</v>
      </c>
      <c r="JE399" s="42">
        <f t="shared" ref="JE399" si="2863">1/(1+EXP(-JE398))</f>
        <v>0.48863425536407018</v>
      </c>
      <c r="JF399" s="36"/>
      <c r="JG399" s="37"/>
    </row>
    <row r="400" spans="2:267" ht="18">
      <c r="B400" s="167"/>
      <c r="C400" s="170"/>
      <c r="D400" s="113">
        <f t="shared" ref="D400:F400" si="2864">D368-$F$6*D383</f>
        <v>0.4570117187075694</v>
      </c>
      <c r="E400" s="114">
        <f t="shared" si="2864"/>
        <v>-1.2879459997907259</v>
      </c>
      <c r="F400" s="115">
        <f t="shared" si="2864"/>
        <v>0.71558494881588797</v>
      </c>
      <c r="G400" s="31"/>
      <c r="H400" s="49"/>
      <c r="I400" s="191"/>
      <c r="J400" s="196"/>
      <c r="K400" s="94" t="s">
        <v>22</v>
      </c>
      <c r="L400" s="42">
        <f>L399*(1-L399)</f>
        <v>0.1029228896169336</v>
      </c>
      <c r="M400" s="42">
        <f t="shared" ref="M400" si="2865">M399*(1-M399)</f>
        <v>9.659857684523053E-2</v>
      </c>
      <c r="N400" s="36"/>
      <c r="O400" s="37"/>
      <c r="P400" s="42">
        <f>P399*(1-P399)</f>
        <v>0.10154180929502594</v>
      </c>
      <c r="Q400" s="42">
        <f t="shared" ref="Q400" si="2866">Q399*(1-Q399)</f>
        <v>9.3276032907258444E-2</v>
      </c>
      <c r="R400" s="36"/>
      <c r="S400" s="37"/>
      <c r="T400" s="42">
        <f>T399*(1-T399)</f>
        <v>0.10734203762704611</v>
      </c>
      <c r="U400" s="42">
        <f t="shared" ref="U400" si="2867">U399*(1-U399)</f>
        <v>9.6541092828650754E-2</v>
      </c>
      <c r="V400" s="36"/>
      <c r="W400" s="37"/>
      <c r="X400" s="42">
        <f>X399*(1-X399)</f>
        <v>0.11077281530059059</v>
      </c>
      <c r="Y400" s="42">
        <f t="shared" ref="Y400" si="2868">Y399*(1-Y399)</f>
        <v>0.11225561036923948</v>
      </c>
      <c r="Z400" s="36"/>
      <c r="AA400" s="37"/>
      <c r="AB400" s="42">
        <f>AB399*(1-AB399)</f>
        <v>0.11926513851539533</v>
      </c>
      <c r="AC400" s="42">
        <f t="shared" ref="AC400" si="2869">AC399*(1-AC399)</f>
        <v>0.12427239626725443</v>
      </c>
      <c r="AD400" s="36"/>
      <c r="AE400" s="37"/>
      <c r="AF400" s="42">
        <f>AF399*(1-AF399)</f>
        <v>0.12406370901783591</v>
      </c>
      <c r="AG400" s="42">
        <f t="shared" ref="AG400" si="2870">AG399*(1-AG399)</f>
        <v>0.11137758234865723</v>
      </c>
      <c r="AH400" s="36"/>
      <c r="AI400" s="37"/>
      <c r="AJ400" s="42">
        <f>AJ399*(1-AJ399)</f>
        <v>0.2034623296996684</v>
      </c>
      <c r="AK400" s="42">
        <f t="shared" ref="AK400" si="2871">AK399*(1-AK399)</f>
        <v>0.1679403624544388</v>
      </c>
      <c r="AL400" s="36"/>
      <c r="AM400" s="37"/>
      <c r="AN400" s="42">
        <f>AN399*(1-AN399)</f>
        <v>0.19755104074954907</v>
      </c>
      <c r="AO400" s="42">
        <f t="shared" ref="AO400" si="2872">AO399*(1-AO399)</f>
        <v>0.18284492458796295</v>
      </c>
      <c r="AP400" s="36"/>
      <c r="AQ400" s="37"/>
      <c r="AR400" s="42">
        <f>AR399*(1-AR399)</f>
        <v>0.12300725406134846</v>
      </c>
      <c r="AS400" s="42">
        <f t="shared" ref="AS400" si="2873">AS399*(1-AS399)</f>
        <v>0.12812663840130473</v>
      </c>
      <c r="AT400" s="36"/>
      <c r="AU400" s="37"/>
      <c r="AV400" s="42">
        <f>AV399*(1-AV399)</f>
        <v>0.14691634316632915</v>
      </c>
      <c r="AW400" s="42">
        <f t="shared" ref="AW400" si="2874">AW399*(1-AW399)</f>
        <v>0.1504411258801655</v>
      </c>
      <c r="AX400" s="36"/>
      <c r="AY400" s="37"/>
      <c r="AZ400" s="42">
        <f>AZ399*(1-AZ399)</f>
        <v>0.12381492384366384</v>
      </c>
      <c r="BA400" s="42">
        <f t="shared" ref="BA400" si="2875">BA399*(1-BA399)</f>
        <v>0.12669047424479551</v>
      </c>
      <c r="BB400" s="36"/>
      <c r="BC400" s="37"/>
      <c r="BD400" s="42">
        <f>BD399*(1-BD399)</f>
        <v>0.11884401002400102</v>
      </c>
      <c r="BE400" s="42">
        <f t="shared" ref="BE400" si="2876">BE399*(1-BE399)</f>
        <v>0.11476289725434739</v>
      </c>
      <c r="BF400" s="36"/>
      <c r="BG400" s="37"/>
      <c r="BH400" s="42">
        <f>BH399*(1-BH399)</f>
        <v>0.13577533933578376</v>
      </c>
      <c r="BI400" s="42">
        <f t="shared" ref="BI400" si="2877">BI399*(1-BI399)</f>
        <v>0.1246229433049834</v>
      </c>
      <c r="BJ400" s="36"/>
      <c r="BK400" s="37"/>
      <c r="BL400" s="42">
        <f>BL399*(1-BL399)</f>
        <v>0.14467365039421443</v>
      </c>
      <c r="BM400" s="42">
        <f t="shared" ref="BM400" si="2878">BM399*(1-BM399)</f>
        <v>0.15160682826112556</v>
      </c>
      <c r="BN400" s="36"/>
      <c r="BO400" s="37"/>
      <c r="BP400" s="42">
        <f>BP399*(1-BP399)</f>
        <v>0.16323770903936341</v>
      </c>
      <c r="BQ400" s="42">
        <f t="shared" ref="BQ400" si="2879">BQ399*(1-BQ399)</f>
        <v>0.19035885875625028</v>
      </c>
      <c r="BR400" s="36"/>
      <c r="BS400" s="37"/>
      <c r="BT400" s="42">
        <f>BT399*(1-BT399)</f>
        <v>0.10338723109800432</v>
      </c>
      <c r="BU400" s="42">
        <f t="shared" ref="BU400" si="2880">BU399*(1-BU399)</f>
        <v>9.9392238791944115E-2</v>
      </c>
      <c r="BV400" s="36"/>
      <c r="BW400" s="37"/>
      <c r="BX400" s="42">
        <f>BX399*(1-BX399)</f>
        <v>0.13995125724911708</v>
      </c>
      <c r="BY400" s="42">
        <f t="shared" ref="BY400" si="2881">BY399*(1-BY399)</f>
        <v>0.14725798075518534</v>
      </c>
      <c r="BZ400" s="36"/>
      <c r="CA400" s="37"/>
      <c r="CB400" s="42">
        <f>CB399*(1-CB399)</f>
        <v>0.10974828002964417</v>
      </c>
      <c r="CC400" s="42">
        <f t="shared" ref="CC400" si="2882">CC399*(1-CC399)</f>
        <v>0.10433389192543237</v>
      </c>
      <c r="CD400" s="36"/>
      <c r="CE400" s="37"/>
      <c r="CF400" s="42">
        <f>CF399*(1-CF399)</f>
        <v>0.10301422663804967</v>
      </c>
      <c r="CG400" s="42">
        <f t="shared" ref="CG400" si="2883">CG399*(1-CG399)</f>
        <v>9.069861439402041E-2</v>
      </c>
      <c r="CH400" s="36"/>
      <c r="CI400" s="37"/>
      <c r="CJ400" s="42">
        <f>CJ399*(1-CJ399)</f>
        <v>0.11694652034909839</v>
      </c>
      <c r="CK400" s="42">
        <f t="shared" ref="CK400" si="2884">CK399*(1-CK399)</f>
        <v>0.11883774204609136</v>
      </c>
      <c r="CL400" s="36"/>
      <c r="CM400" s="37"/>
      <c r="CN400" s="42">
        <f>CN399*(1-CN399)</f>
        <v>0.12011650844401615</v>
      </c>
      <c r="CO400" s="42">
        <f t="shared" ref="CO400" si="2885">CO399*(1-CO399)</f>
        <v>0.11310479963605519</v>
      </c>
      <c r="CP400" s="36"/>
      <c r="CQ400" s="37"/>
      <c r="CR400" s="42">
        <f>CR399*(1-CR399)</f>
        <v>0.10058155151749866</v>
      </c>
      <c r="CS400" s="42">
        <f t="shared" ref="CS400" si="2886">CS399*(1-CS399)</f>
        <v>9.4399488243815083E-2</v>
      </c>
      <c r="CT400" s="36"/>
      <c r="CU400" s="37"/>
      <c r="CV400" s="42">
        <f>CV399*(1-CV399)</f>
        <v>0.13044834672617231</v>
      </c>
      <c r="CW400" s="42">
        <f t="shared" ref="CW400" si="2887">CW399*(1-CW399)</f>
        <v>0.12818377034771006</v>
      </c>
      <c r="CX400" s="36"/>
      <c r="CY400" s="37"/>
      <c r="CZ400" s="42">
        <f>CZ399*(1-CZ399)</f>
        <v>0.10769233692371501</v>
      </c>
      <c r="DA400" s="42">
        <f t="shared" ref="DA400" si="2888">DA399*(1-DA399)</f>
        <v>9.9022252650819681E-2</v>
      </c>
      <c r="DB400" s="36"/>
      <c r="DC400" s="37"/>
      <c r="DD400" s="42">
        <f>DD399*(1-DD399)</f>
        <v>0.10573419529935722</v>
      </c>
      <c r="DE400" s="42">
        <f t="shared" ref="DE400" si="2889">DE399*(1-DE399)</f>
        <v>9.1671197735836082E-2</v>
      </c>
      <c r="DF400" s="36"/>
      <c r="DG400" s="37"/>
      <c r="DH400" s="42">
        <f>DH399*(1-DH399)</f>
        <v>0.11191333658613374</v>
      </c>
      <c r="DI400" s="42">
        <f t="shared" ref="DI400" si="2890">DI399*(1-DI399)</f>
        <v>0.10833098031367991</v>
      </c>
      <c r="DJ400" s="36"/>
      <c r="DK400" s="37"/>
      <c r="DL400" s="42">
        <f>DL399*(1-DL399)</f>
        <v>0.12098133992007323</v>
      </c>
      <c r="DM400" s="42">
        <f t="shared" ref="DM400" si="2891">DM399*(1-DM399)</f>
        <v>0.10839398531038322</v>
      </c>
      <c r="DN400" s="36"/>
      <c r="DO400" s="37"/>
      <c r="DP400" s="42">
        <f>DP399*(1-DP399)</f>
        <v>0.15729179542144436</v>
      </c>
      <c r="DQ400" s="42">
        <f t="shared" ref="DQ400" si="2892">DQ399*(1-DQ399)</f>
        <v>0.14843158880235155</v>
      </c>
      <c r="DR400" s="36"/>
      <c r="DS400" s="37"/>
      <c r="DT400" s="42">
        <f>DT399*(1-DT399)</f>
        <v>0.12038176375889145</v>
      </c>
      <c r="DU400" s="42">
        <f t="shared" ref="DU400" si="2893">DU399*(1-DU399)</f>
        <v>0.10685759164690081</v>
      </c>
      <c r="DV400" s="36"/>
      <c r="DW400" s="37"/>
      <c r="DX400" s="42">
        <f>DX399*(1-DX399)</f>
        <v>0.12360173177607198</v>
      </c>
      <c r="DY400" s="42">
        <f t="shared" ref="DY400" si="2894">DY399*(1-DY399)</f>
        <v>0.10115057568360447</v>
      </c>
      <c r="DZ400" s="36"/>
      <c r="EA400" s="37"/>
      <c r="EB400" s="42">
        <f>EB399*(1-EB399)</f>
        <v>0.12134623168713983</v>
      </c>
      <c r="EC400" s="42">
        <f t="shared" ref="EC400" si="2895">EC399*(1-EC399)</f>
        <v>0.11378211805294822</v>
      </c>
      <c r="ED400" s="36"/>
      <c r="EE400" s="37"/>
      <c r="EF400" s="42">
        <f>EF399*(1-EF399)</f>
        <v>0.14933634138154306</v>
      </c>
      <c r="EG400" s="42">
        <f t="shared" ref="EG400" si="2896">EG399*(1-EG399)</f>
        <v>0.12355656183658992</v>
      </c>
      <c r="EH400" s="36"/>
      <c r="EI400" s="37"/>
      <c r="EJ400" s="42">
        <f>EJ399*(1-EJ399)</f>
        <v>5.9484324875109303E-2</v>
      </c>
      <c r="EK400" s="42">
        <f t="shared" ref="EK400" si="2897">EK399*(1-EK399)</f>
        <v>4.8514746393399352E-2</v>
      </c>
      <c r="EL400" s="36"/>
      <c r="EM400" s="37"/>
      <c r="EN400" s="42">
        <f>EN399*(1-EN399)</f>
        <v>5.7560632589355058E-2</v>
      </c>
      <c r="EO400" s="42">
        <f t="shared" ref="EO400" si="2898">EO399*(1-EO399)</f>
        <v>4.4374294305940566E-2</v>
      </c>
      <c r="EP400" s="36"/>
      <c r="EQ400" s="37"/>
      <c r="ER400" s="42">
        <f>ER399*(1-ER399)</f>
        <v>5.9484324875109303E-2</v>
      </c>
      <c r="ES400" s="42">
        <f t="shared" ref="ES400" si="2899">ES399*(1-ES399)</f>
        <v>4.8514746393399352E-2</v>
      </c>
      <c r="ET400" s="36"/>
      <c r="EU400" s="37"/>
      <c r="EV400" s="42">
        <f>EV399*(1-EV399)</f>
        <v>7.7835570039879537E-2</v>
      </c>
      <c r="EW400" s="42">
        <f t="shared" ref="EW400" si="2900">EW399*(1-EW399)</f>
        <v>7.2876873245382445E-2</v>
      </c>
      <c r="EX400" s="36"/>
      <c r="EY400" s="37"/>
      <c r="EZ400" s="42">
        <f>EZ399*(1-EZ399)</f>
        <v>5.1571776740056925E-2</v>
      </c>
      <c r="FA400" s="42">
        <f t="shared" ref="FA400" si="2901">FA399*(1-FA399)</f>
        <v>4.3127050546943109E-2</v>
      </c>
      <c r="FB400" s="36"/>
      <c r="FC400" s="37"/>
      <c r="FD400" s="42">
        <f>FD399*(1-FD399)</f>
        <v>7.262591178819286E-2</v>
      </c>
      <c r="FE400" s="42">
        <f t="shared" ref="FE400" si="2902">FE399*(1-FE399)</f>
        <v>6.3048447765779433E-2</v>
      </c>
      <c r="FF400" s="36"/>
      <c r="FG400" s="37"/>
      <c r="FH400" s="42">
        <f>FH399*(1-FH399)</f>
        <v>4.8832013482917026E-2</v>
      </c>
      <c r="FI400" s="42">
        <f t="shared" ref="FI400" si="2903">FI399*(1-FI399)</f>
        <v>3.9154457626257376E-2</v>
      </c>
      <c r="FJ400" s="36"/>
      <c r="FK400" s="37"/>
      <c r="FL400" s="42">
        <f>FL399*(1-FL399)</f>
        <v>6.2295600880979581E-2</v>
      </c>
      <c r="FM400" s="42">
        <f t="shared" ref="FM400" si="2904">FM399*(1-FM399)</f>
        <v>5.7465434798300422E-2</v>
      </c>
      <c r="FN400" s="36"/>
      <c r="FO400" s="37"/>
      <c r="FP400" s="42">
        <f>FP399*(1-FP399)</f>
        <v>0.11607117430395254</v>
      </c>
      <c r="FQ400" s="42">
        <f t="shared" ref="FQ400" si="2905">FQ399*(1-FQ399)</f>
        <v>0.10629882686629298</v>
      </c>
      <c r="FR400" s="36"/>
      <c r="FS400" s="37"/>
      <c r="FT400" s="42">
        <f>FT399*(1-FT399)</f>
        <v>8.6504729766249136E-2</v>
      </c>
      <c r="FU400" s="42">
        <f t="shared" ref="FU400" si="2906">FU399*(1-FU399)</f>
        <v>7.6389428367283213E-2</v>
      </c>
      <c r="FV400" s="36"/>
      <c r="FW400" s="37"/>
      <c r="FX400" s="42">
        <f>FX399*(1-FX399)</f>
        <v>0.12345442219910772</v>
      </c>
      <c r="FY400" s="42">
        <f t="shared" ref="FY400" si="2907">FY399*(1-FY399)</f>
        <v>0.10561877854671919</v>
      </c>
      <c r="FZ400" s="36"/>
      <c r="GA400" s="37"/>
      <c r="GB400" s="42">
        <f>GB399*(1-GB399)</f>
        <v>8.5944010649021491E-2</v>
      </c>
      <c r="GC400" s="42">
        <f t="shared" ref="GC400" si="2908">GC399*(1-GC399)</f>
        <v>7.0608333698924095E-2</v>
      </c>
      <c r="GD400" s="36"/>
      <c r="GE400" s="37"/>
      <c r="GF400" s="42">
        <f>GF399*(1-GF399)</f>
        <v>0.13552786332010316</v>
      </c>
      <c r="GG400" s="42">
        <f t="shared" ref="GG400" si="2909">GG399*(1-GG399)</f>
        <v>0.13926108461096448</v>
      </c>
      <c r="GH400" s="36"/>
      <c r="GI400" s="37"/>
      <c r="GJ400" s="42">
        <f>GJ399*(1-GJ399)</f>
        <v>0.10296770795751399</v>
      </c>
      <c r="GK400" s="42">
        <f t="shared" ref="GK400" si="2910">GK399*(1-GK399)</f>
        <v>0.10056219011886798</v>
      </c>
      <c r="GL400" s="36"/>
      <c r="GM400" s="37"/>
      <c r="GN400" s="42">
        <f>GN399*(1-GN399)</f>
        <v>7.1699606075577377E-2</v>
      </c>
      <c r="GO400" s="42">
        <f t="shared" ref="GO400" si="2911">GO399*(1-GO399)</f>
        <v>7.2403442236007004E-2</v>
      </c>
      <c r="GP400" s="36"/>
      <c r="GQ400" s="37"/>
      <c r="GR400" s="42">
        <f>GR399*(1-GR399)</f>
        <v>0.11630423963382472</v>
      </c>
      <c r="GS400" s="42">
        <f t="shared" ref="GS400" si="2912">GS399*(1-GS399)</f>
        <v>0.11688717865633938</v>
      </c>
      <c r="GT400" s="36"/>
      <c r="GU400" s="37"/>
      <c r="GV400" s="42">
        <f>GV399*(1-GV399)</f>
        <v>5.7560632589355058E-2</v>
      </c>
      <c r="GW400" s="42">
        <f t="shared" ref="GW400" si="2913">GW399*(1-GW399)</f>
        <v>4.4374294305940566E-2</v>
      </c>
      <c r="GX400" s="36"/>
      <c r="GY400" s="37"/>
      <c r="GZ400" s="42">
        <f>GZ399*(1-GZ399)</f>
        <v>0.15261385280173437</v>
      </c>
      <c r="HA400" s="42">
        <f t="shared" ref="HA400" si="2914">HA399*(1-HA399)</f>
        <v>0.13800724890497346</v>
      </c>
      <c r="HB400" s="36"/>
      <c r="HC400" s="37"/>
      <c r="HD400" s="42">
        <f>HD399*(1-HD399)</f>
        <v>9.059133413882825E-2</v>
      </c>
      <c r="HE400" s="42">
        <f t="shared" ref="HE400" si="2915">HE399*(1-HE399)</f>
        <v>5.6217745326809038E-2</v>
      </c>
      <c r="HF400" s="36"/>
      <c r="HG400" s="37"/>
      <c r="HH400" s="42">
        <f>HH399*(1-HH399)</f>
        <v>6.8695899642737299E-2</v>
      </c>
      <c r="HI400" s="42">
        <f t="shared" ref="HI400" si="2916">HI399*(1-HI399)</f>
        <v>5.4088027517183154E-2</v>
      </c>
      <c r="HJ400" s="36"/>
      <c r="HK400" s="37"/>
      <c r="HL400" s="42">
        <f>HL399*(1-HL399)</f>
        <v>0.16210291420938633</v>
      </c>
      <c r="HM400" s="42">
        <f t="shared" ref="HM400" si="2917">HM399*(1-HM399)</f>
        <v>0.12922728275377332</v>
      </c>
      <c r="HN400" s="36"/>
      <c r="HO400" s="37"/>
      <c r="HP400" s="42">
        <f>HP399*(1-HP399)</f>
        <v>8.5239277980015085E-2</v>
      </c>
      <c r="HQ400" s="42">
        <f t="shared" ref="HQ400" si="2918">HQ399*(1-HQ399)</f>
        <v>6.083421318162531E-2</v>
      </c>
      <c r="HR400" s="36"/>
      <c r="HS400" s="37"/>
      <c r="HT400" s="42">
        <f>HT399*(1-HT399)</f>
        <v>0.11288987111976076</v>
      </c>
      <c r="HU400" s="42">
        <f t="shared" ref="HU400" si="2919">HU399*(1-HU399)</f>
        <v>0.14791820724515312</v>
      </c>
      <c r="HV400" s="36"/>
      <c r="HW400" s="37"/>
      <c r="HX400" s="42">
        <f>HX399*(1-HX399)</f>
        <v>8.4318559178070199E-2</v>
      </c>
      <c r="HY400" s="42">
        <f t="shared" ref="HY400" si="2920">HY399*(1-HY399)</f>
        <v>5.9393854194801914E-2</v>
      </c>
      <c r="HZ400" s="36"/>
      <c r="IA400" s="37"/>
      <c r="IB400" s="42">
        <f>IB399*(1-IB399)</f>
        <v>6.4264433580437041E-2</v>
      </c>
      <c r="IC400" s="42">
        <f t="shared" ref="IC400" si="2921">IC399*(1-IC399)</f>
        <v>6.2963208035932652E-2</v>
      </c>
      <c r="ID400" s="36"/>
      <c r="IE400" s="37"/>
      <c r="IF400" s="42">
        <f>IF399*(1-IF399)</f>
        <v>0.12727928267461674</v>
      </c>
      <c r="IG400" s="42">
        <f t="shared" ref="IG400" si="2922">IG399*(1-IG399)</f>
        <v>0.11321157977963009</v>
      </c>
      <c r="IH400" s="36"/>
      <c r="II400" s="37"/>
      <c r="IJ400" s="42">
        <f>IJ399*(1-IJ399)</f>
        <v>0.12157177222022683</v>
      </c>
      <c r="IK400" s="42">
        <f t="shared" ref="IK400" si="2923">IK399*(1-IK399)</f>
        <v>0.12161252461565071</v>
      </c>
      <c r="IL400" s="36"/>
      <c r="IM400" s="37"/>
      <c r="IN400" s="42">
        <f>IN399*(1-IN399)</f>
        <v>0.10223944774205852</v>
      </c>
      <c r="IO400" s="42">
        <f t="shared" ref="IO400" si="2924">IO399*(1-IO399)</f>
        <v>8.8895295219791115E-2</v>
      </c>
      <c r="IP400" s="36"/>
      <c r="IQ400" s="37"/>
      <c r="IR400" s="42">
        <f>IR399*(1-IR399)</f>
        <v>8.1955665801550157E-2</v>
      </c>
      <c r="IS400" s="42">
        <f t="shared" ref="IS400" si="2925">IS399*(1-IS399)</f>
        <v>6.3065997571203736E-2</v>
      </c>
      <c r="IT400" s="36"/>
      <c r="IU400" s="37"/>
      <c r="IV400" s="42">
        <f>IV399*(1-IV399)</f>
        <v>6.5533226147097015E-2</v>
      </c>
      <c r="IW400" s="42">
        <f t="shared" ref="IW400" si="2926">IW399*(1-IW399)</f>
        <v>6.4023191828545947E-2</v>
      </c>
      <c r="IX400" s="36"/>
      <c r="IY400" s="37"/>
      <c r="IZ400" s="42">
        <f>IZ399*(1-IZ399)</f>
        <v>0.21093342484143884</v>
      </c>
      <c r="JA400" s="42">
        <f t="shared" ref="JA400" si="2927">JA399*(1-JA399)</f>
        <v>0.24144369007769351</v>
      </c>
      <c r="JB400" s="36"/>
      <c r="JC400" s="37"/>
      <c r="JD400" s="42">
        <f>JD399*(1-JD399)</f>
        <v>0.23005222190818525</v>
      </c>
      <c r="JE400" s="42">
        <f t="shared" ref="JE400" si="2928">JE399*(1-JE399)</f>
        <v>0.24987081984887086</v>
      </c>
      <c r="JF400" s="36"/>
      <c r="JG400" s="37"/>
    </row>
    <row r="401" spans="2:267">
      <c r="B401" s="167"/>
      <c r="C401" s="171"/>
      <c r="D401" s="113">
        <f t="shared" ref="D401:F401" si="2929">D369-$F$6*D384</f>
        <v>-1.6265065619594184E-2</v>
      </c>
      <c r="E401" s="114">
        <f t="shared" si="2929"/>
        <v>1.2140789772009442</v>
      </c>
      <c r="F401" s="115">
        <f t="shared" si="2929"/>
        <v>-1.4216313495040127</v>
      </c>
      <c r="G401" s="32"/>
      <c r="H401" s="49"/>
      <c r="I401" s="191"/>
      <c r="J401" s="99" t="s">
        <v>20</v>
      </c>
      <c r="K401" s="145"/>
      <c r="L401" s="100">
        <f>((O$7-L399)^2+(O$8-M399)^2)/2</f>
        <v>1.2653629679192539E-2</v>
      </c>
      <c r="M401" s="36"/>
      <c r="N401" s="36"/>
      <c r="O401" s="37"/>
      <c r="P401" s="100">
        <f>((S$7-P399)^2+(S$8-Q399)^2)/2</f>
        <v>1.1997825981743267E-2</v>
      </c>
      <c r="Q401" s="36"/>
      <c r="R401" s="36"/>
      <c r="S401" s="37"/>
      <c r="T401" s="100">
        <f>((W$7-T399)^2+(W$8-U399)^2)/2</f>
        <v>1.3338832399193812E-2</v>
      </c>
      <c r="U401" s="36"/>
      <c r="V401" s="36"/>
      <c r="W401" s="37"/>
      <c r="X401" s="100">
        <f>((AA$7-X399)^2+(AA$8-Y399)^2)/2</f>
        <v>1.6350334847675944E-2</v>
      </c>
      <c r="Y401" s="36"/>
      <c r="Z401" s="36"/>
      <c r="AA401" s="37"/>
      <c r="AB401" s="100">
        <f>((AE$7-AB399)^2+(AE$8-AC399)^2)/2</f>
        <v>2.0154409810993736E-2</v>
      </c>
      <c r="AC401" s="36"/>
      <c r="AD401" s="36"/>
      <c r="AE401" s="37"/>
      <c r="AF401" s="100">
        <f>((AI$7-AF399)^2+(AI$8-AG399)^2)/2</f>
        <v>1.8681678490235179E-2</v>
      </c>
      <c r="AG401" s="36"/>
      <c r="AH401" s="36"/>
      <c r="AI401" s="37"/>
      <c r="AJ401" s="100">
        <f>((AM$7-AJ399)^2+(AM$8-AK399)^2)/2</f>
        <v>6.3205429536215316E-2</v>
      </c>
      <c r="AK401" s="36"/>
      <c r="AL401" s="36"/>
      <c r="AM401" s="37"/>
      <c r="AN401" s="100">
        <f>((AQ$7-AN399)^2+(AQ$8-AO399)^2)/2</f>
        <v>6.5721846888179558E-2</v>
      </c>
      <c r="AO401" s="36"/>
      <c r="AP401" s="36"/>
      <c r="AQ401" s="37"/>
      <c r="AR401" s="100">
        <f>((AU$7-AR399)^2+(AU$8-AS399)^2)/2</f>
        <v>2.1701018616413107E-2</v>
      </c>
      <c r="AS401" s="36"/>
      <c r="AT401" s="36"/>
      <c r="AU401" s="37"/>
      <c r="AV401" s="100">
        <f>((AY$7-AV399)^2+(AY$8-AW399)^2)/2</f>
        <v>3.3023290148790005E-2</v>
      </c>
      <c r="AW401" s="36"/>
      <c r="AX401" s="36"/>
      <c r="AY401" s="37"/>
      <c r="AZ401" s="100">
        <f>((BC$7-AZ399)^2+(BC$8-BA399)^2)/2</f>
        <v>2.1557326511229033E-2</v>
      </c>
      <c r="BA401" s="36"/>
      <c r="BB401" s="36"/>
      <c r="BC401" s="37"/>
      <c r="BD401" s="100">
        <f>((BG$7-BD399)^2+(BG$8-BE399)^2)/2</f>
        <v>1.8246233814610643E-2</v>
      </c>
      <c r="BE401" s="36"/>
      <c r="BF401" s="36"/>
      <c r="BG401" s="37"/>
      <c r="BH401" s="100">
        <f>((BK$7-BH399)^2+(BK$8-BI399)^2)/2</f>
        <v>2.3772049643438795E-2</v>
      </c>
      <c r="BI401" s="36"/>
      <c r="BJ401" s="36"/>
      <c r="BK401" s="37"/>
      <c r="BL401" s="100">
        <f>((BO$7-BL399)^2+(BO$8-BM399)^2)/2</f>
        <v>3.2751224969785719E-2</v>
      </c>
      <c r="BM401" s="36"/>
      <c r="BN401" s="36"/>
      <c r="BO401" s="37"/>
      <c r="BP401" s="100">
        <f>((BS$7-BP399)^2+(BS$8-BQ399)^2)/2</f>
        <v>5.3816839992084899E-2</v>
      </c>
      <c r="BQ401" s="36"/>
      <c r="BR401" s="36"/>
      <c r="BS401" s="37"/>
      <c r="BT401" s="100">
        <f>((BW$7-BT399)^2+(BW$8-BU399)^2)/2</f>
        <v>1.3118951820306304E-2</v>
      </c>
      <c r="BU401" s="36"/>
      <c r="BV401" s="36"/>
      <c r="BW401" s="37"/>
      <c r="BX401" s="100">
        <f>((CA$7-BX399)^2+(CA$8-BY399)^2)/2</f>
        <v>3.0260424527830915E-2</v>
      </c>
      <c r="BY401" s="36"/>
      <c r="BZ401" s="36"/>
      <c r="CA401" s="37"/>
      <c r="CB401" s="100">
        <f>((CE$7-CB399)^2+(CE$8-CC399)^2)/2</f>
        <v>1.487678481070694E-2</v>
      </c>
      <c r="CC401" s="36"/>
      <c r="CD401" s="36"/>
      <c r="CE401" s="37"/>
      <c r="CF401" s="100">
        <f>((CI$7-CF399)^2+(CI$8-CG399)^2)/2</f>
        <v>1.1887072733171536E-2</v>
      </c>
      <c r="CG401" s="36"/>
      <c r="CH401" s="36"/>
      <c r="CI401" s="37"/>
      <c r="CJ401" s="100">
        <f>((CM$7-CJ399)^2+(CM$8-CK399)^2)/2</f>
        <v>1.8643734889535409E-2</v>
      </c>
      <c r="CK401" s="36"/>
      <c r="CL401" s="36"/>
      <c r="CM401" s="37"/>
      <c r="CN401" s="100">
        <f>((CQ$7-CN399)^2+(CQ$8-CO399)^2)/2</f>
        <v>1.819582739163756E-2</v>
      </c>
      <c r="CO401" s="36"/>
      <c r="CP401" s="36"/>
      <c r="CQ401" s="37"/>
      <c r="CR401" s="100">
        <f>((CU$7-CR399)^2+(CU$8-CS399)^2)/2</f>
        <v>1.2004913682728848E-2</v>
      </c>
      <c r="CS401" s="36"/>
      <c r="CT401" s="36"/>
      <c r="CU401" s="37"/>
      <c r="CV401" s="100">
        <f>((CY$7-CV399)^2+(CY$8-CW399)^2)/2</f>
        <v>2.3291820727868926E-2</v>
      </c>
      <c r="CW401" s="36"/>
      <c r="CX401" s="36"/>
      <c r="CY401" s="37"/>
      <c r="CZ401" s="100">
        <f>((DC$7-CZ399)^2+(DC$8-DA399)^2)/2</f>
        <v>1.3744990213668033E-2</v>
      </c>
      <c r="DA401" s="36"/>
      <c r="DB401" s="36"/>
      <c r="DC401" s="37"/>
      <c r="DD401" s="100">
        <f>((DG$7-DD399)^2+(DG$8-DE399)^2)/2</f>
        <v>1.2432850750756216E-2</v>
      </c>
      <c r="DE401" s="36"/>
      <c r="DF401" s="36"/>
      <c r="DG401" s="37"/>
      <c r="DH401" s="100">
        <f>((DK$7-DH399)^2+(DK$8-DI399)^2)/2</f>
        <v>1.5883045904026276E-2</v>
      </c>
      <c r="DI401" s="36"/>
      <c r="DJ401" s="36"/>
      <c r="DK401" s="37"/>
      <c r="DL401" s="100">
        <f>((DO$7-DL399)^2+(DO$8-DM399)^2)/2</f>
        <v>1.7563626259929611E-2</v>
      </c>
      <c r="DM401" s="36"/>
      <c r="DN401" s="36"/>
      <c r="DO401" s="37"/>
      <c r="DP401" s="100">
        <f>((DS$7-DP399)^2+(DS$8-DQ399)^2)/2</f>
        <v>3.5549200860637238E-2</v>
      </c>
      <c r="DQ401" s="36"/>
      <c r="DR401" s="36"/>
      <c r="DS401" s="37"/>
      <c r="DT401" s="100">
        <f>((DW$7-DT399)^2+(DW$8-DU399)^2)/2</f>
        <v>1.7196830892222417E-2</v>
      </c>
      <c r="DU401" s="36"/>
      <c r="DV401" s="36"/>
      <c r="DW401" s="37"/>
      <c r="DX401" s="100">
        <f>((EA$7-DX399)^2+(EA$8-DY399)^2)/2</f>
        <v>1.6956131474855723E-2</v>
      </c>
      <c r="DY401" s="36"/>
      <c r="DZ401" s="36"/>
      <c r="EA401" s="37"/>
      <c r="EB401" s="100">
        <f>((EE$7-EB399)^2+(EE$8-EC399)^2)/2</f>
        <v>1.8555600395896821E-2</v>
      </c>
      <c r="EC401" s="36"/>
      <c r="ED401" s="36"/>
      <c r="EE401" s="37"/>
      <c r="EF401" s="100">
        <f>((EI$7-EF399)^2+(EI$8-EG399)^2)/2</f>
        <v>2.7121434233935003E-2</v>
      </c>
      <c r="EG401" s="36"/>
      <c r="EH401" s="36"/>
      <c r="EI401" s="37"/>
      <c r="EJ401" s="100">
        <f>((EM$7-EJ399)^2+(EM$8-EK399)^2)/2</f>
        <v>3.3244136477138891E-3</v>
      </c>
      <c r="EK401" s="36"/>
      <c r="EL401" s="36"/>
      <c r="EM401" s="37"/>
      <c r="EN401" s="100">
        <f>((EQ$7-EN399)^2+(EQ$8-EO399)^2)/2</f>
        <v>2.9631248110287491E-3</v>
      </c>
      <c r="EO401" s="36"/>
      <c r="EP401" s="36"/>
      <c r="EQ401" s="37"/>
      <c r="ER401" s="100">
        <f>((EU$7-ER399)^2+(EU$8-ES399)^2)/2</f>
        <v>3.3244136477138891E-3</v>
      </c>
      <c r="ES401" s="36"/>
      <c r="ET401" s="36"/>
      <c r="EU401" s="37"/>
      <c r="EV401" s="100">
        <f>((EY$7-EV399)^2+(EY$8-EW399)^2)/2</f>
        <v>6.7502771723274221E-3</v>
      </c>
      <c r="EW401" s="36"/>
      <c r="EX401" s="36"/>
      <c r="EY401" s="37"/>
      <c r="EZ401" s="100">
        <f>((FC$7-EZ399)^2+(FC$8-FA399)^2)/2</f>
        <v>2.5077312364163726E-3</v>
      </c>
      <c r="FA401" s="36"/>
      <c r="FB401" s="36"/>
      <c r="FC401" s="37"/>
      <c r="FD401" s="100">
        <f>((FG$7-FD399)^2+(FG$8-FE399)^2)/2</f>
        <v>5.3943314591096119E-3</v>
      </c>
      <c r="FE401" s="36"/>
      <c r="FF401" s="36"/>
      <c r="FG401" s="37"/>
      <c r="FH401" s="100">
        <f>((FK$7-FH399)^2+(FK$8-FI399)^2)/2</f>
        <v>2.1583903305748137E-3</v>
      </c>
      <c r="FI401" s="36"/>
      <c r="FJ401" s="36"/>
      <c r="FK401" s="37"/>
      <c r="FL401" s="100">
        <f>((FO$7-FL399)^2+(FO$8-FM399)^2)/2</f>
        <v>4.1013493195164756E-3</v>
      </c>
      <c r="FM401" s="36"/>
      <c r="FN401" s="36"/>
      <c r="FO401" s="37"/>
      <c r="FP401" s="100">
        <f>((FS$7-FP399)^2+(FS$8-FQ399)^2)/2</f>
        <v>1.6293874154663046E-2</v>
      </c>
      <c r="FQ401" s="36"/>
      <c r="FR401" s="36"/>
      <c r="FS401" s="37"/>
      <c r="FT401" s="100">
        <f>((FW$7-FT399)^2+(FW$8-FU399)^2)/2</f>
        <v>8.0471694092644642E-3</v>
      </c>
      <c r="FU401" s="36"/>
      <c r="FV401" s="36"/>
      <c r="FW401" s="37"/>
      <c r="FX401" s="100">
        <f>((GA$7-FX399)^2+(GA$8-FY399)^2)/2</f>
        <v>1.7609528058251635E-2</v>
      </c>
      <c r="FY401" s="36"/>
      <c r="FZ401" s="36"/>
      <c r="GA401" s="37"/>
      <c r="GB401" s="100">
        <f>((GE$7-GB399)^2+(GE$8-GC399)^2)/2</f>
        <v>7.4314325962874326E-3</v>
      </c>
      <c r="GC401" s="36"/>
      <c r="GD401" s="36"/>
      <c r="GE401" s="37"/>
      <c r="GF401" s="100">
        <f>((GI$7-GF399)^2+(GI$8-GG399)^2)/2</f>
        <v>2.704958432899535E-2</v>
      </c>
      <c r="GG401" s="36"/>
      <c r="GH401" s="36"/>
      <c r="GI401" s="37"/>
      <c r="GJ401" s="100">
        <f>((GM$7-GJ399)^2+(GM$8-GK399)^2)/2</f>
        <v>1.3225166457098633E-2</v>
      </c>
      <c r="GK401" s="36"/>
      <c r="GL401" s="36"/>
      <c r="GM401" s="37"/>
      <c r="GN401" s="100">
        <f>((GQ$7-GN399)^2+(GQ$8-GO399)^2)/2</f>
        <v>6.1092862799951532E-3</v>
      </c>
      <c r="GO401" s="36"/>
      <c r="GP401" s="36"/>
      <c r="GQ401" s="37"/>
      <c r="GR401" s="100">
        <f>((GU$7-GR399)^2+(GU$8-GS399)^2)/2</f>
        <v>1.8158987463058628E-2</v>
      </c>
      <c r="GS401" s="36"/>
      <c r="GT401" s="36"/>
      <c r="GU401" s="37"/>
      <c r="GV401" s="100">
        <f>((GY$7-GV399)^2+(GY$8-GW399)^2)/2</f>
        <v>2.9631248110287491E-3</v>
      </c>
      <c r="GW401" s="36"/>
      <c r="GX401" s="36"/>
      <c r="GY401" s="37"/>
      <c r="GZ401" s="100">
        <f>((HC$7-GZ399)^2+(HC$8-HA399)^2)/2</f>
        <v>3.1329090850368918E-2</v>
      </c>
      <c r="HA401" s="36"/>
      <c r="HB401" s="36"/>
      <c r="HC401" s="37"/>
      <c r="HD401" s="100">
        <f>((HG$7-HD399)^2+(HG$8-HE399)^2)/2</f>
        <v>6.8618567852550359E-3</v>
      </c>
      <c r="HE401" s="36"/>
      <c r="HF401" s="36"/>
      <c r="HG401" s="37"/>
      <c r="HH401" s="100">
        <f>((HK$7-HH399)^2+(HK$8-HI399)^2)/2</f>
        <v>4.3992182367049966E-3</v>
      </c>
      <c r="HI401" s="36"/>
      <c r="HJ401" s="36"/>
      <c r="HK401" s="37"/>
      <c r="HL401" s="100">
        <f>((HO$7-HL399)^2+(HO$8-HM399)^2)/2</f>
        <v>3.2335841545253534E-2</v>
      </c>
      <c r="HM401" s="36"/>
      <c r="HN401" s="36"/>
      <c r="HO401" s="37"/>
      <c r="HP401" s="100">
        <f>((HS$7-HP399)^2+(HS$8-HQ399)^2)/2</f>
        <v>6.5436463753980982E-3</v>
      </c>
      <c r="HQ401" s="36"/>
      <c r="HR401" s="36"/>
      <c r="HS401" s="37"/>
      <c r="HT401" s="100">
        <f>((HW$7-HT399)^2+(HW$8-HU399)^2)/2</f>
        <v>2.4702829124939693E-2</v>
      </c>
      <c r="HU401" s="36"/>
      <c r="HV401" s="36"/>
      <c r="HW401" s="37"/>
      <c r="HX401" s="100">
        <f>((IA$7-HX399)^2+(IA$8-HY399)^2)/2</f>
        <v>6.3315486846278494E-3</v>
      </c>
      <c r="HY401" s="36"/>
      <c r="HZ401" s="36"/>
      <c r="IA401" s="37"/>
      <c r="IB401" s="100">
        <f>((IE$7-IB399)^2+(IE$8-IC399)^2)/2</f>
        <v>4.6621800658083051E-3</v>
      </c>
      <c r="IC401" s="36"/>
      <c r="ID401" s="36"/>
      <c r="IE401" s="37"/>
      <c r="IF401" s="100">
        <f>((II$7-IF399)^2+(II$8-IG399)^2)/2</f>
        <v>1.9672391602522682E-2</v>
      </c>
      <c r="IG401" s="36"/>
      <c r="IH401" s="36"/>
      <c r="II401" s="37"/>
      <c r="IJ401" s="100">
        <f>((IM$7-IJ399)^2+(IM$8-IK399)^2)/2</f>
        <v>2.0067439719653482E-2</v>
      </c>
      <c r="IK401" s="36"/>
      <c r="IL401" s="36"/>
      <c r="IM401" s="37"/>
      <c r="IN401" s="100">
        <f>((IQ$7-IN399)^2+(IQ$8-IO399)^2)/2</f>
        <v>1.1545201768652116E-2</v>
      </c>
      <c r="IO401" s="36"/>
      <c r="IP401" s="36"/>
      <c r="IQ401" s="37"/>
      <c r="IR401" s="100">
        <f>((IU$7-IR399)^2+(IU$8-IS399)^2)/2</f>
        <v>6.343788570951827E-3</v>
      </c>
      <c r="IS401" s="36"/>
      <c r="IT401" s="36"/>
      <c r="IU401" s="37"/>
      <c r="IV401" s="100">
        <f>((IY$7-IV399)^2+(IY$8-IW399)^2)/2</f>
        <v>4.8486719720316268E-3</v>
      </c>
      <c r="IW401" s="36"/>
      <c r="IX401" s="36"/>
      <c r="IY401" s="37"/>
      <c r="IZ401" s="100">
        <f>((JC$7-IZ399)^2+(JC$8-JA399)^2)/2</f>
        <v>0.41888793595131069</v>
      </c>
      <c r="JA401" s="36"/>
      <c r="JB401" s="36"/>
      <c r="JC401" s="37"/>
      <c r="JD401" s="100">
        <f>((JG$7-JD399)^2+(JG$8-JE399)^2)/2</f>
        <v>0.33633965305420022</v>
      </c>
      <c r="JE401" s="36"/>
      <c r="JF401" s="36"/>
      <c r="JG401" s="37"/>
    </row>
    <row r="402" spans="2:267" ht="18">
      <c r="B402" s="167"/>
      <c r="C402" s="169">
        <v>3</v>
      </c>
      <c r="D402" s="110">
        <f t="shared" ref="D402:G402" si="2930">D370-$F$6*D385</f>
        <v>0.44900304388498552</v>
      </c>
      <c r="E402" s="111">
        <f t="shared" si="2930"/>
        <v>-0.35261396724418215</v>
      </c>
      <c r="F402" s="112">
        <f t="shared" si="2930"/>
        <v>0.46106632766093558</v>
      </c>
      <c r="G402" s="122">
        <f t="shared" si="2930"/>
        <v>-0.41636737599234352</v>
      </c>
      <c r="H402" s="49"/>
      <c r="I402" s="197" t="s">
        <v>57</v>
      </c>
      <c r="J402" s="192" t="s">
        <v>42</v>
      </c>
      <c r="K402" s="93" t="s">
        <v>6</v>
      </c>
      <c r="L402" s="42">
        <f>L399-O$7</f>
        <v>-0.11649366317743015</v>
      </c>
      <c r="M402" s="42">
        <f>M399-O$8</f>
        <v>0.10833506264311907</v>
      </c>
      <c r="N402" s="36"/>
      <c r="O402" s="37"/>
      <c r="P402" s="42">
        <f>P399-S$7</f>
        <v>-0.11469727394557139</v>
      </c>
      <c r="Q402" s="42">
        <f>Q399-S$8</f>
        <v>0.10411622022019952</v>
      </c>
      <c r="R402" s="36"/>
      <c r="S402" s="37"/>
      <c r="T402" s="42">
        <f>T399-W$7</f>
        <v>-0.1222991099124151</v>
      </c>
      <c r="U402" s="42">
        <f>U399-W$8</f>
        <v>0.10826168534166938</v>
      </c>
      <c r="V402" s="36"/>
      <c r="W402" s="37"/>
      <c r="X402" s="42">
        <f>X399-AA$7</f>
        <v>-0.12686840833372282</v>
      </c>
      <c r="Y402" s="42">
        <f>Y399-AA$8</f>
        <v>0.12886068703145914</v>
      </c>
      <c r="Z402" s="36"/>
      <c r="AA402" s="37"/>
      <c r="AB402" s="42">
        <f>AB399-AE$7</f>
        <v>-0.13842723901736642</v>
      </c>
      <c r="AC402" s="42">
        <f>AC399-AE$8</f>
        <v>0.14541911538727081</v>
      </c>
      <c r="AD402" s="36"/>
      <c r="AE402" s="37"/>
      <c r="AF402" s="42">
        <f>AF399-AI$7</f>
        <v>-0.14512496427310628</v>
      </c>
      <c r="AG402" s="42">
        <f>AG399-AI$8</f>
        <v>0.12767968407385721</v>
      </c>
      <c r="AH402" s="36"/>
      <c r="AI402" s="37"/>
      <c r="AJ402" s="42">
        <f>AJ399-AM$7</f>
        <v>-0.28427408523700359</v>
      </c>
      <c r="AK402" s="42">
        <f>AK399-AM$8</f>
        <v>0.21353946598953424</v>
      </c>
      <c r="AL402" s="36"/>
      <c r="AM402" s="37"/>
      <c r="AN402" s="42">
        <f>AN399-AQ$7</f>
        <v>-0.27098262238325466</v>
      </c>
      <c r="AO402" s="42">
        <f>AO399-AQ$8</f>
        <v>0.24085703673061645</v>
      </c>
      <c r="AP402" s="36"/>
      <c r="AQ402" s="37"/>
      <c r="AR402" s="42">
        <f>AR399-AU$7</f>
        <v>-0.14363958421472856</v>
      </c>
      <c r="AS402" s="42">
        <f>AS399-AU$8</f>
        <v>0.15089634548075084</v>
      </c>
      <c r="AT402" s="36"/>
      <c r="AU402" s="37"/>
      <c r="AV402" s="42">
        <f>AV399-AY$7</f>
        <v>-0.17893356320899745</v>
      </c>
      <c r="AW402" s="42">
        <f>AW399-AY$8</f>
        <v>0.18447048613507722</v>
      </c>
      <c r="AX402" s="36"/>
      <c r="AY402" s="37"/>
      <c r="AZ402" s="42">
        <f>AZ399-BC$7</f>
        <v>-0.14477461217371279</v>
      </c>
      <c r="BA402" s="42">
        <f>BA399-BC$8</f>
        <v>0.14884543893720464</v>
      </c>
      <c r="BB402" s="36"/>
      <c r="BC402" s="37"/>
      <c r="BD402" s="42">
        <f>BD399-BG$7</f>
        <v>-0.1378453507463987</v>
      </c>
      <c r="BE402" s="42">
        <f>BE399-BG$8</f>
        <v>0.13225402416117099</v>
      </c>
      <c r="BF402" s="36"/>
      <c r="BG402" s="37"/>
      <c r="BH402" s="42">
        <f>BH399-BK$7</f>
        <v>-0.16202860969570776</v>
      </c>
      <c r="BI402" s="42">
        <f>BI399-BK$8</f>
        <v>0.14591377223193699</v>
      </c>
      <c r="BJ402" s="36"/>
      <c r="BK402" s="37"/>
      <c r="BL402" s="42">
        <f>BL399-BO$7</f>
        <v>-0.17545978738254087</v>
      </c>
      <c r="BM402" s="42">
        <f>BM399-BO$8</f>
        <v>0.18632314121237056</v>
      </c>
      <c r="BN402" s="36"/>
      <c r="BO402" s="37"/>
      <c r="BP402" s="42">
        <f>BP399-BS$7</f>
        <v>-0.20544560610875862</v>
      </c>
      <c r="BQ402" s="42">
        <f>BQ399-BS$8</f>
        <v>0.25578464167102488</v>
      </c>
      <c r="BR402" s="36"/>
      <c r="BS402" s="37"/>
      <c r="BT402" s="42">
        <f>BT399-BW$7</f>
        <v>-0.11709953133745621</v>
      </c>
      <c r="BU402" s="42">
        <f>BU399-BW$8</f>
        <v>0.11191784219310484</v>
      </c>
      <c r="BV402" s="36"/>
      <c r="BW402" s="37"/>
      <c r="BX402" s="42">
        <f>BX399-CA$7</f>
        <v>-0.16826404664118344</v>
      </c>
      <c r="BY402" s="42">
        <f>BY399-CA$8</f>
        <v>0.17946604041878084</v>
      </c>
      <c r="BZ402" s="36"/>
      <c r="CA402" s="37"/>
      <c r="CB402" s="42">
        <f>CB399-CE$7</f>
        <v>-0.12549803742789833</v>
      </c>
      <c r="CC402" s="42">
        <f>CC399-CE$8</f>
        <v>0.11833770414859207</v>
      </c>
      <c r="CD402" s="36"/>
      <c r="CE402" s="37"/>
      <c r="CF402" s="42">
        <f>CF399-CI$7</f>
        <v>-0.11661276317285896</v>
      </c>
      <c r="CG402" s="42">
        <f>CG399-CI$8</f>
        <v>0.10087422332555419</v>
      </c>
      <c r="CH402" s="36"/>
      <c r="CI402" s="37"/>
      <c r="CJ402" s="42">
        <f>CJ399-CM$7</f>
        <v>-0.13523503505558321</v>
      </c>
      <c r="CK402" s="42">
        <f>CK399-CM$8</f>
        <v>0.13783669711867735</v>
      </c>
      <c r="CL402" s="36"/>
      <c r="CM402" s="37"/>
      <c r="CN402" s="42">
        <f>CN399-CQ$7</f>
        <v>-0.13960647681182747</v>
      </c>
      <c r="CO402" s="42">
        <f>CO399-CQ$8</f>
        <v>0.13000648605151899</v>
      </c>
      <c r="CP402" s="36"/>
      <c r="CQ402" s="37"/>
      <c r="CR402" s="42">
        <f>CR399-CU$7</f>
        <v>-0.11345317426927259</v>
      </c>
      <c r="CS402" s="42">
        <f>CS399-CU$8</f>
        <v>0.10553769285749884</v>
      </c>
      <c r="CT402" s="36"/>
      <c r="CU402" s="37"/>
      <c r="CV402" s="42">
        <f>CV399-CY$7</f>
        <v>-0.15423757683370554</v>
      </c>
      <c r="CW402" s="42">
        <f>CW399-CY$8</f>
        <v>0.1509781816959147</v>
      </c>
      <c r="CX402" s="36"/>
      <c r="CY402" s="37"/>
      <c r="CZ402" s="42">
        <f>CZ399-DC$7</f>
        <v>-0.1227631207367379</v>
      </c>
      <c r="DA402" s="42">
        <f>DA399-DC$8</f>
        <v>0.11144144926513286</v>
      </c>
      <c r="DB402" s="36"/>
      <c r="DC402" s="37"/>
      <c r="DD402" s="42">
        <f>DD399-DG$7</f>
        <v>-0.12017661380499123</v>
      </c>
      <c r="DE402" s="42">
        <f>DE399-DG$8</f>
        <v>0.10209448073171451</v>
      </c>
      <c r="DF402" s="36"/>
      <c r="DG402" s="37"/>
      <c r="DH402" s="42">
        <f>DH399-DK$7</f>
        <v>-0.12839986085327382</v>
      </c>
      <c r="DI402" s="42">
        <f>DI399-DK$8</f>
        <v>0.12361054785459238</v>
      </c>
      <c r="DJ402" s="36"/>
      <c r="DK402" s="37"/>
      <c r="DL402" s="42">
        <f>DL399-DO$7</f>
        <v>-0.1408083240386454</v>
      </c>
      <c r="DM402" s="42">
        <f>DM399-DO$8</f>
        <v>0.12369425371167028</v>
      </c>
      <c r="DN402" s="36"/>
      <c r="DO402" s="37"/>
      <c r="DP402" s="42">
        <f>DP399-DS$7</f>
        <v>-0.1955197796595719</v>
      </c>
      <c r="DQ402" s="42">
        <f>DQ399-DS$8</f>
        <v>0.18130200628549847</v>
      </c>
      <c r="DR402" s="36"/>
      <c r="DS402" s="37"/>
      <c r="DT402" s="42">
        <f>DT399-DW$7</f>
        <v>-0.13997467277827724</v>
      </c>
      <c r="DU402" s="42">
        <f>DU399-DW$8</f>
        <v>0.12165834441195986</v>
      </c>
      <c r="DV402" s="36"/>
      <c r="DW402" s="37"/>
      <c r="DX402" s="42">
        <f>DX399-EA$7</f>
        <v>-0.14447465881610067</v>
      </c>
      <c r="DY402" s="42">
        <f>DY399-EA$8</f>
        <v>0.11418991159328722</v>
      </c>
      <c r="DZ402" s="36"/>
      <c r="EA402" s="37"/>
      <c r="EB402" s="42">
        <f>EB399-EE$7</f>
        <v>-0.14131661829287356</v>
      </c>
      <c r="EC402" s="42">
        <f>EC399-EE$8</f>
        <v>0.13092293223900814</v>
      </c>
      <c r="ED402" s="36"/>
      <c r="EE402" s="37"/>
      <c r="EF402" s="42">
        <f>EF399-EI$7</f>
        <v>-0.18272463282117701</v>
      </c>
      <c r="EG402" s="42">
        <f>EG399-EI$8</f>
        <v>0.14441113886482596</v>
      </c>
      <c r="EH402" s="36"/>
      <c r="EI402" s="37"/>
      <c r="EJ402" s="42">
        <f>EJ399-EM$7</f>
        <v>6.3518986524166557E-2</v>
      </c>
      <c r="EK402" s="42">
        <f>EK399-EM$8</f>
        <v>-5.112891203976988E-2</v>
      </c>
      <c r="EL402" s="36"/>
      <c r="EM402" s="37"/>
      <c r="EN402" s="42">
        <f>EN399-EQ$7</f>
        <v>6.1320883320570022E-2</v>
      </c>
      <c r="EO402" s="42">
        <f>EO399-EQ$8</f>
        <v>-4.65402931967831E-2</v>
      </c>
      <c r="EP402" s="36"/>
      <c r="EQ402" s="37"/>
      <c r="ER402" s="42">
        <f>ER399-EU$7</f>
        <v>6.3518986524166557E-2</v>
      </c>
      <c r="ES402" s="42">
        <f>ES399-EU$8</f>
        <v>-5.112891203976988E-2</v>
      </c>
      <c r="ET402" s="36"/>
      <c r="EU402" s="37"/>
      <c r="EV402" s="42">
        <f>EV399-EY$7</f>
        <v>8.5072982369043051E-2</v>
      </c>
      <c r="EW402" s="42">
        <f>EW399-EY$8</f>
        <v>-7.9140015260873775E-2</v>
      </c>
      <c r="EX402" s="36"/>
      <c r="EY402" s="37"/>
      <c r="EZ402" s="42">
        <f>EZ399-FC$7</f>
        <v>5.4547170555688272E-2</v>
      </c>
      <c r="FA402" s="42">
        <f>FA399-FC$8</f>
        <v>-4.5167119204144512E-2</v>
      </c>
      <c r="FB402" s="36"/>
      <c r="FC402" s="37"/>
      <c r="FD402" s="42">
        <f>FD399-FG$7</f>
        <v>7.884196765132552E-2</v>
      </c>
      <c r="FE402" s="42">
        <f>FE399-FG$8</f>
        <v>-6.7621054820866E-2</v>
      </c>
      <c r="FF402" s="36"/>
      <c r="FG402" s="37"/>
      <c r="FH402" s="42">
        <f>FH399-FK$7</f>
        <v>5.1482456845796304E-2</v>
      </c>
      <c r="FI402" s="42">
        <f>FI399-FK$8</f>
        <v>-4.0820794924527726E-2</v>
      </c>
      <c r="FJ402" s="36"/>
      <c r="FK402" s="37"/>
      <c r="FL402" s="42">
        <f>FL399-FO$7</f>
        <v>6.6751342622945437E-2</v>
      </c>
      <c r="FM402" s="42">
        <f>FM399-FO$8</f>
        <v>-6.1212391695367518E-2</v>
      </c>
      <c r="FN402" s="36"/>
      <c r="FO402" s="37"/>
      <c r="FP402" s="42">
        <f>FP399-FS$7</f>
        <v>0.13403712524895717</v>
      </c>
      <c r="FQ402" s="42">
        <f>FQ399-FS$8</f>
        <v>-0.12092062423061445</v>
      </c>
      <c r="FR402" s="36"/>
      <c r="FS402" s="37"/>
      <c r="FT402" s="42">
        <f>FT399-FW$7</f>
        <v>9.5654516244151833E-2</v>
      </c>
      <c r="FU402" s="42">
        <f>FU399-FW$8</f>
        <v>-8.3333980707909427E-2</v>
      </c>
      <c r="FV402" s="36"/>
      <c r="FW402" s="37"/>
      <c r="FX402" s="42">
        <f>FX399-GA$7</f>
        <v>0.14426754744486373</v>
      </c>
      <c r="FY402" s="42">
        <f>FY399-GA$8</f>
        <v>-0.12002470941746646</v>
      </c>
      <c r="FZ402" s="36"/>
      <c r="GA402" s="37"/>
      <c r="GB402" s="42">
        <f>GB399-GE$7</f>
        <v>9.4961743348880051E-2</v>
      </c>
      <c r="GC402" s="42">
        <f>GC399-GE$8</f>
        <v>-7.6453466191640396E-2</v>
      </c>
      <c r="GD402" s="36"/>
      <c r="GE402" s="37"/>
      <c r="GF402" s="42">
        <f>GF399-GI$7</f>
        <v>0.16166268801697786</v>
      </c>
      <c r="GG402" s="42">
        <f>GG399-GI$8</f>
        <v>-0.16722542857208045</v>
      </c>
      <c r="GH402" s="36"/>
      <c r="GI402" s="37"/>
      <c r="GJ402" s="42">
        <f>GJ399-GM$7</f>
        <v>0.11655209996339007</v>
      </c>
      <c r="GK402" s="42">
        <f>GK399-GM$8</f>
        <v>-0.11342813102718918</v>
      </c>
      <c r="GL402" s="36"/>
      <c r="GM402" s="37"/>
      <c r="GN402" s="42">
        <f>GN399-GQ$7</f>
        <v>7.7743686933608266E-2</v>
      </c>
      <c r="GO402" s="42">
        <f>GO399-GQ$8</f>
        <v>-7.8577933937966415E-2</v>
      </c>
      <c r="GP402" s="36"/>
      <c r="GQ402" s="37"/>
      <c r="GR402" s="42">
        <f>GR399-GU$7</f>
        <v>0.13435569146207776</v>
      </c>
      <c r="GS402" s="42">
        <f>GS399-GU$8</f>
        <v>-0.1351537017542036</v>
      </c>
      <c r="GT402" s="36"/>
      <c r="GU402" s="37"/>
      <c r="GV402" s="42">
        <f>GV399-GY$7</f>
        <v>6.1320883320570022E-2</v>
      </c>
      <c r="GW402" s="42">
        <f>GW399-GY$8</f>
        <v>-4.65402931967831E-2</v>
      </c>
      <c r="GX402" s="36"/>
      <c r="GY402" s="37"/>
      <c r="GZ402" s="42">
        <f>GZ399-HC$7</f>
        <v>0.18793246372256914</v>
      </c>
      <c r="HA402" s="42">
        <f>HA399-HC$8</f>
        <v>-0.16534681968487652</v>
      </c>
      <c r="HB402" s="36"/>
      <c r="HC402" s="37"/>
      <c r="HD402" s="42">
        <f>HD399-HG$7</f>
        <v>0.10073985189957695</v>
      </c>
      <c r="HE402" s="42">
        <f>HE399-HG$8</f>
        <v>-5.979294113657041E-2</v>
      </c>
      <c r="HF402" s="36"/>
      <c r="HG402" s="37"/>
      <c r="HH402" s="42">
        <f>HH399-HK$7</f>
        <v>7.4201807945051629E-2</v>
      </c>
      <c r="HI402" s="42">
        <f>HI399-HK$8</f>
        <v>-5.7380555688278823E-2</v>
      </c>
      <c r="HJ402" s="36"/>
      <c r="HK402" s="37"/>
      <c r="HL402" s="42">
        <f>HL399-HO$7</f>
        <v>0.20352557312541497</v>
      </c>
      <c r="HM402" s="42">
        <f>HM399-HO$8</f>
        <v>-0.15247630692825176</v>
      </c>
      <c r="HN402" s="36"/>
      <c r="HO402" s="37"/>
      <c r="HP402" s="42">
        <f>HP399-HS$7</f>
        <v>9.4092717458795883E-2</v>
      </c>
      <c r="HQ402" s="42">
        <f>HQ399-HS$8</f>
        <v>-6.5068066453640716E-2</v>
      </c>
      <c r="HR402" s="36"/>
      <c r="HS402" s="37"/>
      <c r="HT402" s="42">
        <f>HT399-HW$7</f>
        <v>0.12971615093250524</v>
      </c>
      <c r="HU402" s="42">
        <f>HU399-HW$8</f>
        <v>-0.18049758568228802</v>
      </c>
      <c r="HV402" s="36"/>
      <c r="HW402" s="37"/>
      <c r="HX402" s="42">
        <f>HX399-IA$7</f>
        <v>9.2960148361453679E-2</v>
      </c>
      <c r="HY402" s="42">
        <f>HY399-IA$8</f>
        <v>-6.3415362380674134E-2</v>
      </c>
      <c r="HZ402" s="36"/>
      <c r="IA402" s="37"/>
      <c r="IB402" s="42">
        <f>IB399-IE$7</f>
        <v>6.9029506323735709E-2</v>
      </c>
      <c r="IC402" s="42">
        <f>IC399-IE$8</f>
        <v>-6.7522495424250595E-2</v>
      </c>
      <c r="ID402" s="36"/>
      <c r="IE402" s="37"/>
      <c r="IF402" s="42">
        <f>IF399-II$7</f>
        <v>0.14968483143691413</v>
      </c>
      <c r="IG402" s="42">
        <f>IG399-II$8</f>
        <v>-0.13015081422237806</v>
      </c>
      <c r="IH402" s="36"/>
      <c r="II402" s="37"/>
      <c r="IJ402" s="42">
        <f>IJ399-IM$7</f>
        <v>0.14163115679544186</v>
      </c>
      <c r="IK402" s="42">
        <f>IK399-IM$8</f>
        <v>-0.14168801947974263</v>
      </c>
      <c r="IL402" s="36"/>
      <c r="IM402" s="37"/>
      <c r="IN402" s="42">
        <f>IN399-IQ$7</f>
        <v>0.11560365212720676</v>
      </c>
      <c r="IO402" s="42">
        <f>IO399-IQ$8</f>
        <v>-9.8621494371947116E-2</v>
      </c>
      <c r="IP402" s="36"/>
      <c r="IQ402" s="37"/>
      <c r="IR402" s="42">
        <f>IR399-IU$7</f>
        <v>9.0067890744760223E-2</v>
      </c>
      <c r="IS402" s="42">
        <f>IS399-IU$8</f>
        <v>-6.764134976989733E-2</v>
      </c>
      <c r="IT402" s="36"/>
      <c r="IU402" s="37"/>
      <c r="IV402" s="42">
        <f>IV399-IY$7</f>
        <v>7.0504046756080616E-2</v>
      </c>
      <c r="IW402" s="42">
        <f>IW399-IY$8</f>
        <v>-6.8749715163625602E-2</v>
      </c>
      <c r="IX402" s="36"/>
      <c r="IY402" s="37"/>
      <c r="IZ402" s="42">
        <f>IZ399-JC$7</f>
        <v>0.69765266291796113</v>
      </c>
      <c r="JA402" s="42">
        <f>JA399-JC$8</f>
        <v>-0.59250032390379248</v>
      </c>
      <c r="JB402" s="36"/>
      <c r="JC402" s="37"/>
      <c r="JD402" s="42">
        <f>JD399-JG$7</f>
        <v>0.64123660322952669</v>
      </c>
      <c r="JE402" s="42">
        <f>JE399-JG$8</f>
        <v>-0.51136574463592988</v>
      </c>
      <c r="JF402" s="36"/>
      <c r="JG402" s="37"/>
    </row>
    <row r="403" spans="2:267" ht="18">
      <c r="B403" s="167"/>
      <c r="C403" s="170"/>
      <c r="D403" s="113">
        <f t="shared" ref="D403:F403" si="2931">D371-$F$6*D386</f>
        <v>-0.74260741123488261</v>
      </c>
      <c r="E403" s="114">
        <f t="shared" si="2931"/>
        <v>0.97875494449145806</v>
      </c>
      <c r="F403" s="115">
        <f t="shared" si="2931"/>
        <v>-1.1898400416661914</v>
      </c>
      <c r="G403" s="30"/>
      <c r="H403" s="49"/>
      <c r="I403" s="191"/>
      <c r="J403" s="194"/>
      <c r="K403" s="93" t="s">
        <v>0</v>
      </c>
      <c r="L403" s="42">
        <f>L402*L400</f>
        <v>-1.1989864436282886E-2</v>
      </c>
      <c r="M403" s="42">
        <f>M402*M400</f>
        <v>1.0465012873764201E-2</v>
      </c>
      <c r="N403" s="36"/>
      <c r="O403" s="37"/>
      <c r="P403" s="42">
        <f>P402*P400</f>
        <v>-1.1646568717640558E-2</v>
      </c>
      <c r="Q403" s="42">
        <f>Q402*Q400</f>
        <v>9.7115479834386977E-3</v>
      </c>
      <c r="R403" s="36"/>
      <c r="S403" s="37"/>
      <c r="T403" s="42">
        <f>T402*T400</f>
        <v>-1.312783565797271E-2</v>
      </c>
      <c r="U403" s="42">
        <f>U402*U400</f>
        <v>1.0451701414356283E-2</v>
      </c>
      <c r="V403" s="36"/>
      <c r="W403" s="37"/>
      <c r="X403" s="42">
        <f>X402*X400</f>
        <v>-1.4053570763831385E-2</v>
      </c>
      <c r="Y403" s="42">
        <f>Y402*Y400</f>
        <v>1.4465335075315989E-2</v>
      </c>
      <c r="Z403" s="36"/>
      <c r="AA403" s="37"/>
      <c r="AB403" s="42">
        <f>AB402*AB400</f>
        <v>-1.6509543835709944E-2</v>
      </c>
      <c r="AC403" s="42">
        <f>AC402*AC400</f>
        <v>1.8071581932240514E-2</v>
      </c>
      <c r="AD403" s="36"/>
      <c r="AE403" s="37"/>
      <c r="AF403" s="42">
        <f>AF402*AF400</f>
        <v>-1.8004741338802491E-2</v>
      </c>
      <c r="AG403" s="42">
        <f>AG402*AG400</f>
        <v>1.4220654527186571E-2</v>
      </c>
      <c r="AH403" s="36"/>
      <c r="AI403" s="37"/>
      <c r="AJ403" s="42">
        <f>AJ402*AJ400</f>
        <v>-5.7839067655562862E-2</v>
      </c>
      <c r="AK403" s="42">
        <f>AK402*AK400</f>
        <v>3.5861895316609688E-2</v>
      </c>
      <c r="AL403" s="36"/>
      <c r="AM403" s="37"/>
      <c r="AN403" s="42">
        <f>AN402*AN400</f>
        <v>-5.3532899076854011E-2</v>
      </c>
      <c r="AO403" s="42">
        <f>AO402*AO400</f>
        <v>4.4039486717489786E-2</v>
      </c>
      <c r="AP403" s="36"/>
      <c r="AQ403" s="37"/>
      <c r="AR403" s="42">
        <f>AR402*AR400</f>
        <v>-1.7668710828767573E-2</v>
      </c>
      <c r="AS403" s="42">
        <f>AS402*AS400</f>
        <v>1.9333841493490517E-2</v>
      </c>
      <c r="AT403" s="36"/>
      <c r="AU403" s="37"/>
      <c r="AV403" s="42">
        <f>AV402*AV400</f>
        <v>-2.6288264776387116E-2</v>
      </c>
      <c r="AW403" s="42">
        <f>AW402*AW400</f>
        <v>2.7751947625822476E-2</v>
      </c>
      <c r="AX403" s="36"/>
      <c r="AY403" s="37"/>
      <c r="AZ403" s="42">
        <f>AZ402*AZ400</f>
        <v>-1.7925257580784216E-2</v>
      </c>
      <c r="BA403" s="42">
        <f>BA402*BA400</f>
        <v>1.8857299248129209E-2</v>
      </c>
      <c r="BB403" s="36"/>
      <c r="BC403" s="37"/>
      <c r="BD403" s="42">
        <f>BD402*BD400</f>
        <v>-1.6382094245866945E-2</v>
      </c>
      <c r="BE403" s="42">
        <f>BE402*BE400</f>
        <v>1.5177854986282444E-2</v>
      </c>
      <c r="BF403" s="36"/>
      <c r="BG403" s="37"/>
      <c r="BH403" s="42">
        <f>BH402*BH400</f>
        <v>-2.1999489463539985E-2</v>
      </c>
      <c r="BI403" s="42">
        <f>BI402*BI400</f>
        <v>1.8184203764276947E-2</v>
      </c>
      <c r="BJ403" s="36"/>
      <c r="BK403" s="37"/>
      <c r="BL403" s="42">
        <f>BL402*BL400</f>
        <v>-2.5384407938024912E-2</v>
      </c>
      <c r="BM403" s="42">
        <f>BM402*BM400</f>
        <v>2.8247860470857311E-2</v>
      </c>
      <c r="BN403" s="36"/>
      <c r="BO403" s="37"/>
      <c r="BP403" s="42">
        <f>BP402*BP400</f>
        <v>-3.3536470073397204E-2</v>
      </c>
      <c r="BQ403" s="42">
        <f>BQ402*BQ400</f>
        <v>4.8690872475872712E-2</v>
      </c>
      <c r="BR403" s="36"/>
      <c r="BS403" s="37"/>
      <c r="BT403" s="42">
        <f>BT402*BT400</f>
        <v>-1.2106596307853584E-2</v>
      </c>
      <c r="BU403" s="42">
        <f>BU402*BU400</f>
        <v>1.1123764896336194E-2</v>
      </c>
      <c r="BV403" s="36"/>
      <c r="BW403" s="37"/>
      <c r="BX403" s="42">
        <f>BX402*BX400</f>
        <v>-2.35487648772577E-2</v>
      </c>
      <c r="BY403" s="42">
        <f>BY402*BY400</f>
        <v>2.6427806726198141E-2</v>
      </c>
      <c r="BZ403" s="36"/>
      <c r="CA403" s="37"/>
      <c r="CB403" s="42">
        <f>CB402*CB400</f>
        <v>-1.3773193754807751E-2</v>
      </c>
      <c r="CC403" s="42">
        <f>CC402*CC400</f>
        <v>1.2346633235342994E-2</v>
      </c>
      <c r="CD403" s="36"/>
      <c r="CE403" s="37"/>
      <c r="CF403" s="42">
        <f>CF402*CF400</f>
        <v>-1.2012773614378105E-2</v>
      </c>
      <c r="CG403" s="42">
        <f>CG402*CG400</f>
        <v>9.1491522837007389E-3</v>
      </c>
      <c r="CH403" s="36"/>
      <c r="CI403" s="37"/>
      <c r="CJ403" s="42">
        <f>CJ402*CJ400</f>
        <v>-1.5815266779038797E-2</v>
      </c>
      <c r="CK403" s="42">
        <f>CK402*CK400</f>
        <v>1.6380201856674603E-2</v>
      </c>
      <c r="CL403" s="36"/>
      <c r="CM403" s="37"/>
      <c r="CN403" s="42">
        <f>CN402*CN400</f>
        <v>-1.6769042550807221E-2</v>
      </c>
      <c r="CO403" s="42">
        <f>CO402*CO400</f>
        <v>1.4704357556244659E-2</v>
      </c>
      <c r="CP403" s="36"/>
      <c r="CQ403" s="37"/>
      <c r="CR403" s="42">
        <f>CR402*CR400</f>
        <v>-1.1411296292588595E-2</v>
      </c>
      <c r="CS403" s="42">
        <f>CS402*CS400</f>
        <v>9.9627041961808278E-3</v>
      </c>
      <c r="CT403" s="36"/>
      <c r="CU403" s="37"/>
      <c r="CV403" s="42">
        <f>CV402*CV400</f>
        <v>-2.0120036901007863E-2</v>
      </c>
      <c r="CW403" s="42">
        <f>CW402*CW400</f>
        <v>1.9352952570023972E-2</v>
      </c>
      <c r="CX403" s="36"/>
      <c r="CY403" s="37"/>
      <c r="CZ403" s="42">
        <f>CZ402*CZ400</f>
        <v>-1.3220647360187483E-2</v>
      </c>
      <c r="DA403" s="42">
        <f>DA402*DA400</f>
        <v>1.1035183344905488E-2</v>
      </c>
      <c r="DB403" s="36"/>
      <c r="DC403" s="37"/>
      <c r="DD403" s="42">
        <f>DD402*DD400</f>
        <v>-1.2706777554472371E-2</v>
      </c>
      <c r="DE403" s="42">
        <f>DE402*DE400</f>
        <v>9.3591233308945084E-3</v>
      </c>
      <c r="DF403" s="36"/>
      <c r="DG403" s="37"/>
      <c r="DH403" s="42">
        <f>DH402*DH400</f>
        <v>-1.436965684528517E-2</v>
      </c>
      <c r="DI403" s="42">
        <f>DI402*DI400</f>
        <v>1.3390851826199035E-2</v>
      </c>
      <c r="DJ403" s="36"/>
      <c r="DK403" s="37"/>
      <c r="DL403" s="42">
        <f>DL402*DL400</f>
        <v>-1.703517971409518E-2</v>
      </c>
      <c r="DM403" s="42">
        <f>DM402*DM400</f>
        <v>1.3407713119801603E-2</v>
      </c>
      <c r="DN403" s="36"/>
      <c r="DO403" s="37"/>
      <c r="DP403" s="42">
        <f>DP402*DP400</f>
        <v>-3.0753657183059262E-2</v>
      </c>
      <c r="DQ403" s="42">
        <f>DQ402*DQ400</f>
        <v>2.6910944846010466E-2</v>
      </c>
      <c r="DR403" s="36"/>
      <c r="DS403" s="37"/>
      <c r="DT403" s="42">
        <f>DT402*DT400</f>
        <v>-1.6850397990622705E-2</v>
      </c>
      <c r="DU403" s="42">
        <f>DU402*DU400</f>
        <v>1.3000117687611223E-2</v>
      </c>
      <c r="DV403" s="36"/>
      <c r="DW403" s="37"/>
      <c r="DX403" s="42">
        <f>DX402*DX400</f>
        <v>-1.7857318027427186E-2</v>
      </c>
      <c r="DY403" s="42">
        <f>DY402*DY400</f>
        <v>1.1550375294920902E-2</v>
      </c>
      <c r="DZ403" s="36"/>
      <c r="EA403" s="37"/>
      <c r="EB403" s="42">
        <f>EB402*EB400</f>
        <v>-1.7148239104610139E-2</v>
      </c>
      <c r="EC403" s="42">
        <f>EC402*EC400</f>
        <v>1.4896688531856965E-2</v>
      </c>
      <c r="ED403" s="36"/>
      <c r="EE403" s="37"/>
      <c r="EF403" s="42">
        <f>EF402*EF400</f>
        <v>-2.7287428145800399E-2</v>
      </c>
      <c r="EG403" s="42">
        <f>EG402*EG400</f>
        <v>1.7842943809044241E-2</v>
      </c>
      <c r="EH403" s="36"/>
      <c r="EI403" s="37"/>
      <c r="EJ403" s="42">
        <f>EJ402*EJ400</f>
        <v>3.7783840301412134E-3</v>
      </c>
      <c r="EK403" s="42">
        <f>EK402*EK400</f>
        <v>-2.4805062009798586E-3</v>
      </c>
      <c r="EL403" s="36"/>
      <c r="EM403" s="37"/>
      <c r="EN403" s="42">
        <f>EN402*EN400</f>
        <v>3.5296688348700417E-3</v>
      </c>
      <c r="EO403" s="42">
        <f>EO402*EO400</f>
        <v>-2.0651926673988167E-3</v>
      </c>
      <c r="EP403" s="36"/>
      <c r="EQ403" s="37"/>
      <c r="ER403" s="42">
        <f>ER402*ER400</f>
        <v>3.7783840301412134E-3</v>
      </c>
      <c r="ES403" s="42">
        <f>ES402*ES400</f>
        <v>-2.4805062009798586E-3</v>
      </c>
      <c r="ET403" s="36"/>
      <c r="EU403" s="37"/>
      <c r="EV403" s="42">
        <f>EV402*EV400</f>
        <v>6.6217040776870876E-3</v>
      </c>
      <c r="EW403" s="42">
        <f>EW402*EW400</f>
        <v>-5.7674768608043303E-3</v>
      </c>
      <c r="EX403" s="36"/>
      <c r="EY403" s="37"/>
      <c r="EZ403" s="42">
        <f>EZ402*EZ400</f>
        <v>2.8130945016997624E-3</v>
      </c>
      <c r="FA403" s="42">
        <f>FA402*FA400</f>
        <v>-1.9479246329769451E-3</v>
      </c>
      <c r="FB403" s="36"/>
      <c r="FC403" s="37"/>
      <c r="FD403" s="42">
        <f>FD402*FD400</f>
        <v>5.7259697878527223E-3</v>
      </c>
      <c r="FE403" s="42">
        <f>FE402*FE400</f>
        <v>-4.2634025427402775E-3</v>
      </c>
      <c r="FF403" s="36"/>
      <c r="FG403" s="37"/>
      <c r="FH403" s="42">
        <f>FH402*FH400</f>
        <v>2.5139920268276192E-3</v>
      </c>
      <c r="FI403" s="42">
        <f>FI402*FI400</f>
        <v>-1.5983160851425629E-3</v>
      </c>
      <c r="FJ403" s="36"/>
      <c r="FK403" s="37"/>
      <c r="FL403" s="42">
        <f>FL402*FL400</f>
        <v>4.1583149983085294E-3</v>
      </c>
      <c r="FM403" s="42">
        <f>FM402*FM400</f>
        <v>-3.5175967038181682E-3</v>
      </c>
      <c r="FN403" s="36"/>
      <c r="FO403" s="37"/>
      <c r="FP403" s="42">
        <f>FP402*FP400</f>
        <v>1.5557846527972426E-2</v>
      </c>
      <c r="FQ403" s="42">
        <f>FQ402*FQ400</f>
        <v>-1.2853720499654157E-2</v>
      </c>
      <c r="FR403" s="36"/>
      <c r="FS403" s="37"/>
      <c r="FT403" s="42">
        <f>FT402*FT400</f>
        <v>8.2745680786216417E-3</v>
      </c>
      <c r="FU403" s="42">
        <f>FU402*FU400</f>
        <v>-6.3658351498474082E-3</v>
      </c>
      <c r="FV403" s="36"/>
      <c r="FW403" s="37"/>
      <c r="FX403" s="42">
        <f>FX402*FX400</f>
        <v>1.7810466711888011E-2</v>
      </c>
      <c r="FY403" s="42">
        <f>FY402*FY400</f>
        <v>-1.2676863204097711E-2</v>
      </c>
      <c r="FZ403" s="36"/>
      <c r="GA403" s="37"/>
      <c r="GB403" s="42">
        <f>GB402*GB400</f>
        <v>8.1613930816257924E-3</v>
      </c>
      <c r="GC403" s="42">
        <f>GC402*GC400</f>
        <v>-5.3982518532987569E-3</v>
      </c>
      <c r="GD403" s="36"/>
      <c r="GE403" s="37"/>
      <c r="GF403" s="42">
        <f>GF402*GF400</f>
        <v>2.1909798685525457E-2</v>
      </c>
      <c r="GG403" s="42">
        <f>GG402*GG400</f>
        <v>-2.3287994557481293E-2</v>
      </c>
      <c r="GH403" s="36"/>
      <c r="GI403" s="37"/>
      <c r="GJ403" s="42">
        <f>GJ402*GJ400</f>
        <v>1.2001102590865325E-2</v>
      </c>
      <c r="GK403" s="42">
        <f>GK402*GK400</f>
        <v>-1.1406581277184066E-2</v>
      </c>
      <c r="GL403" s="36"/>
      <c r="GM403" s="37"/>
      <c r="GN403" s="42">
        <f>GN402*GN400</f>
        <v>5.574191728002725E-3</v>
      </c>
      <c r="GO403" s="42">
        <f>GO402*GO400</f>
        <v>-5.689312900902326E-3</v>
      </c>
      <c r="GP403" s="36"/>
      <c r="GQ403" s="37"/>
      <c r="GR403" s="42">
        <f>GR402*GR400</f>
        <v>1.5626136535973709E-2</v>
      </c>
      <c r="GS403" s="42">
        <f>GS402*GS400</f>
        <v>-1.5797734883009205E-2</v>
      </c>
      <c r="GT403" s="36"/>
      <c r="GU403" s="37"/>
      <c r="GV403" s="42">
        <f>GV402*GV400</f>
        <v>3.5296688348700417E-3</v>
      </c>
      <c r="GW403" s="42">
        <f>GW402*GW400</f>
        <v>-2.0651926673988167E-3</v>
      </c>
      <c r="GX403" s="36"/>
      <c r="GY403" s="37"/>
      <c r="GZ403" s="42">
        <f>GZ402*GZ400</f>
        <v>2.868109735522345E-2</v>
      </c>
      <c r="HA403" s="42">
        <f>HA402*HA400</f>
        <v>-2.2819059699896518E-2</v>
      </c>
      <c r="HB403" s="36"/>
      <c r="HC403" s="37"/>
      <c r="HD403" s="42">
        <f>HD402*HD400</f>
        <v>9.1261575845306472E-3</v>
      </c>
      <c r="HE403" s="42">
        <f>HE402*HE400</f>
        <v>-3.3614243371565991E-3</v>
      </c>
      <c r="HF403" s="36"/>
      <c r="HG403" s="37"/>
      <c r="HH403" s="42">
        <f>HH402*HH400</f>
        <v>5.0973599519029342E-3</v>
      </c>
      <c r="HI403" s="42">
        <f>HI402*HI400</f>
        <v>-3.1036010750188853E-3</v>
      </c>
      <c r="HJ403" s="36"/>
      <c r="HK403" s="37"/>
      <c r="HL403" s="42">
        <f>HL402*HL400</f>
        <v>3.2992088519765324E-2</v>
      </c>
      <c r="HM403" s="42">
        <f>HM402*HM400</f>
        <v>-1.9704098828668314E-2</v>
      </c>
      <c r="HN403" s="36"/>
      <c r="HO403" s="37"/>
      <c r="HP403" s="42">
        <f>HP402*HP400</f>
        <v>8.0203952993653203E-3</v>
      </c>
      <c r="HQ403" s="42">
        <f>HQ402*HQ400</f>
        <v>-3.9583646259569415E-3</v>
      </c>
      <c r="HR403" s="36"/>
      <c r="HS403" s="37"/>
      <c r="HT403" s="42">
        <f>HT402*HT400</f>
        <v>1.4643639560921951E-2</v>
      </c>
      <c r="HU403" s="42">
        <f>HU402*HU400</f>
        <v>-2.6698879286202463E-2</v>
      </c>
      <c r="HV403" s="36"/>
      <c r="HW403" s="37"/>
      <c r="HX403" s="42">
        <f>HX402*HX400</f>
        <v>7.8382657708174173E-3</v>
      </c>
      <c r="HY403" s="42">
        <f>HY402*HY400</f>
        <v>-3.7664827869482859E-3</v>
      </c>
      <c r="HZ403" s="36"/>
      <c r="IA403" s="37"/>
      <c r="IB403" s="42">
        <f>IB402*IB400</f>
        <v>4.4361421242320722E-3</v>
      </c>
      <c r="IC403" s="42">
        <f>IC402*IC400</f>
        <v>-4.2514329265024011E-3</v>
      </c>
      <c r="ID403" s="36"/>
      <c r="IE403" s="37"/>
      <c r="IF403" s="42">
        <f>IF402*IF400</f>
        <v>1.9051777972561353E-2</v>
      </c>
      <c r="IG403" s="42">
        <f>IG402*IG400</f>
        <v>-1.4734579287720569E-2</v>
      </c>
      <c r="IH403" s="36"/>
      <c r="II403" s="37"/>
      <c r="IJ403" s="42">
        <f>IJ402*IJ400</f>
        <v>1.7218350733222688E-2</v>
      </c>
      <c r="IK403" s="42">
        <f>IK402*IK400</f>
        <v>-1.7231037756722998E-2</v>
      </c>
      <c r="IL403" s="36"/>
      <c r="IM403" s="37"/>
      <c r="IN403" s="42">
        <f>IN402*IN400</f>
        <v>1.1819253550450668E-2</v>
      </c>
      <c r="IO403" s="42">
        <f>IO402*IO400</f>
        <v>-8.7669868572112074E-3</v>
      </c>
      <c r="IP403" s="36"/>
      <c r="IQ403" s="37"/>
      <c r="IR403" s="42">
        <f>IR402*IR400</f>
        <v>7.3815739533281011E-3</v>
      </c>
      <c r="IS403" s="42">
        <f>IS402*IS400</f>
        <v>-4.2658692003012871E-3</v>
      </c>
      <c r="IT403" s="36"/>
      <c r="IU403" s="37"/>
      <c r="IV403" s="42">
        <f>IV402*IV400</f>
        <v>4.6203576403517329E-3</v>
      </c>
      <c r="IW403" s="42">
        <f>IW402*IW400</f>
        <v>-4.4015762020786957E-3</v>
      </c>
      <c r="IX403" s="36"/>
      <c r="IY403" s="37"/>
      <c r="IZ403" s="42">
        <f>IZ402*IZ400</f>
        <v>0.14715826553903541</v>
      </c>
      <c r="JA403" s="42">
        <f>JA402*JA400</f>
        <v>-0.14305546457556029</v>
      </c>
      <c r="JB403" s="36"/>
      <c r="JC403" s="37"/>
      <c r="JD403" s="42">
        <f>JD402*JD400</f>
        <v>0.14751790534181</v>
      </c>
      <c r="JE403" s="42">
        <f>JE402*JE400</f>
        <v>-0.12777537785480814</v>
      </c>
      <c r="JF403" s="36"/>
      <c r="JG403" s="37"/>
    </row>
    <row r="404" spans="2:267" ht="18">
      <c r="B404" s="167"/>
      <c r="C404" s="170"/>
      <c r="D404" s="113">
        <f t="shared" ref="D404:F404" si="2932">D372-$F$6*D387</f>
        <v>-1.1595125723068584</v>
      </c>
      <c r="E404" s="114">
        <f t="shared" si="2932"/>
        <v>1.4473640731114135</v>
      </c>
      <c r="F404" s="115">
        <f t="shared" si="2932"/>
        <v>-0.23982036994473913</v>
      </c>
      <c r="G404" s="31"/>
      <c r="H404" s="49"/>
      <c r="I404" s="191"/>
      <c r="J404" s="192" t="s">
        <v>41</v>
      </c>
      <c r="K404" s="94" t="s">
        <v>24</v>
      </c>
      <c r="L404" s="42">
        <f t="array" ref="L404:N404">MMULT(L403:M403,$D406:$F407)</f>
        <v>2.0145558935290651E-2</v>
      </c>
      <c r="M404" s="42">
        <v>-4.9370703750029124E-2</v>
      </c>
      <c r="N404" s="42">
        <v>5.2338764992518091E-2</v>
      </c>
      <c r="O404" s="37"/>
      <c r="P404" s="42">
        <f t="array" ref="P404:R404">MMULT(P403:Q403,$D406:$F407)</f>
        <v>1.9088216946398517E-2</v>
      </c>
      <c r="Q404" s="42">
        <v>-4.724027304600098E-2</v>
      </c>
      <c r="R404" s="42">
        <v>4.9472825105385893E-2</v>
      </c>
      <c r="S404" s="37"/>
      <c r="T404" s="42">
        <f t="array" ref="T404:V404">MMULT(T403:U403,$D406:$F407)</f>
        <v>2.0991815451375639E-2</v>
      </c>
      <c r="U404" s="42">
        <v>-5.2466634399838702E-2</v>
      </c>
      <c r="V404" s="42">
        <v>5.4273578923667021E-2</v>
      </c>
      <c r="W404" s="37"/>
      <c r="X404" s="42">
        <f t="array" ref="X404:Z404">MMULT(X403:Y403,$D406:$F407)</f>
        <v>2.5941493511575466E-2</v>
      </c>
      <c r="Y404" s="42">
        <v>-6.1341959508644781E-2</v>
      </c>
      <c r="Z404" s="42">
        <v>6.7973082168836158E-2</v>
      </c>
      <c r="AA404" s="37"/>
      <c r="AB404" s="42">
        <f t="array" ref="AB404:AD404">MMULT(AB403:AC403,$D406:$F407)</f>
        <v>3.1616735493821407E-2</v>
      </c>
      <c r="AC404" s="42">
        <v>-7.3765194705774167E-2</v>
      </c>
      <c r="AD404" s="42">
        <v>8.3100835757633079E-2</v>
      </c>
      <c r="AE404" s="37"/>
      <c r="AF404" s="42">
        <f t="array" ref="AF404:AH404">MMULT(AF403:AG403,$D406:$F407)</f>
        <v>2.8669657583977375E-2</v>
      </c>
      <c r="AG404" s="42">
        <v>-7.177791869279404E-2</v>
      </c>
      <c r="AH404" s="42">
        <v>7.4093028215577339E-2</v>
      </c>
      <c r="AI404" s="37"/>
      <c r="AJ404" s="42">
        <f t="array" ref="AJ404:AL404">MMULT(AJ403:AK403,$D406:$F407)</f>
        <v>8.1700538450134141E-2</v>
      </c>
      <c r="AK404" s="42">
        <v>-0.21506920558055709</v>
      </c>
      <c r="AL404" s="42">
        <v>0.20842868018028526</v>
      </c>
      <c r="AM404" s="37"/>
      <c r="AN404" s="42">
        <f t="array" ref="AN404:AP404">MMULT(AN403:AO403,$D406:$F407)</f>
        <v>8.7103645215679801E-2</v>
      </c>
      <c r="AO404" s="42">
        <v>-0.21619123675785598</v>
      </c>
      <c r="AP404" s="42">
        <v>0.22559417764547934</v>
      </c>
      <c r="AQ404" s="37"/>
      <c r="AR404" s="42">
        <f t="array" ref="AR404:AT404">MMULT(AR403:AS403,$D406:$F407)</f>
        <v>3.3829639257389167E-2</v>
      </c>
      <c r="AS404" s="42">
        <v>-7.8933996465689174E-2</v>
      </c>
      <c r="AT404" s="42">
        <v>8.8915677383398423E-2</v>
      </c>
      <c r="AU404" s="37"/>
      <c r="AV404" s="42">
        <f t="array" ref="AV404:AX404">MMULT(AV403:AW403,$D406:$F407)</f>
        <v>4.9259768772150582E-2</v>
      </c>
      <c r="AW404" s="42">
        <v>-0.11584009129740838</v>
      </c>
      <c r="AX404" s="42">
        <v>0.12923810645174899</v>
      </c>
      <c r="AY404" s="37"/>
      <c r="AZ404" s="42">
        <f t="array" ref="AZ404:BB404">MMULT(AZ403:BA403,$D406:$F407)</f>
        <v>3.3519017943350493E-2</v>
      </c>
      <c r="BA404" s="42">
        <v>-7.8883972737878588E-2</v>
      </c>
      <c r="BB404" s="42">
        <v>8.7925105741786955E-2</v>
      </c>
      <c r="BC404" s="37"/>
      <c r="BD404" s="42">
        <f t="array" ref="BD404:BF404">MMULT(BD403:BE403,$D406:$F407)</f>
        <v>2.8456392018153517E-2</v>
      </c>
      <c r="BE404" s="42">
        <v>-6.8845348087663946E-2</v>
      </c>
      <c r="BF404" s="42">
        <v>7.4160970028180215E-2</v>
      </c>
      <c r="BG404" s="37"/>
      <c r="BH404" s="42">
        <f t="array" ref="BH404:BJ404">MMULT(BH403:BI403,$D406:$F407)</f>
        <v>3.5886599433148217E-2</v>
      </c>
      <c r="BI404" s="42">
        <v>-8.898030428245865E-2</v>
      </c>
      <c r="BJ404" s="42">
        <v>9.2967825073774213E-2</v>
      </c>
      <c r="BK404" s="37"/>
      <c r="BL404" s="42">
        <f t="array" ref="BL404:BN404">MMULT(BL403:BM403,$D406:$F407)</f>
        <v>4.9101508412108932E-2</v>
      </c>
      <c r="BM404" s="42">
        <v>-0.11414769892322069</v>
      </c>
      <c r="BN404" s="42">
        <v>0.12916365032425162</v>
      </c>
      <c r="BO404" s="37"/>
      <c r="BP404" s="42">
        <f t="array" ref="BP404:BR404">MMULT(BP403:BQ403,$D406:$F407)</f>
        <v>7.6910616704469442E-2</v>
      </c>
      <c r="BQ404" s="42">
        <v>-0.16876712633017454</v>
      </c>
      <c r="BR404" s="42">
        <v>0.20490530518600891</v>
      </c>
      <c r="BS404" s="37"/>
      <c r="BT404" s="42">
        <f t="array" ref="BT404:BV404">MMULT(BT403:BU403,$D406:$F407)</f>
        <v>2.0931324173190761E-2</v>
      </c>
      <c r="BU404" s="42">
        <v>-5.073096271318632E-2</v>
      </c>
      <c r="BV404" s="42">
        <v>5.4526142976056485E-2</v>
      </c>
      <c r="BW404" s="37"/>
      <c r="BX404" s="42">
        <f t="array" ref="BX404:BZ404">MMULT(BX403:BY403,$D406:$F407)</f>
        <v>4.5786548635204545E-2</v>
      </c>
      <c r="BY404" s="42">
        <v>-0.10624493945726865</v>
      </c>
      <c r="BZ404" s="42">
        <v>0.12049419036782552</v>
      </c>
      <c r="CA404" s="37"/>
      <c r="CB404" s="42">
        <f t="array" ref="CB404:CD404">MMULT(CB403:CC403,$D406:$F407)</f>
        <v>2.3486156498520476E-2</v>
      </c>
      <c r="CC404" s="42">
        <v>-5.7227420326195183E-2</v>
      </c>
      <c r="CD404" s="42">
        <v>6.1102933429312098E-2</v>
      </c>
      <c r="CE404" s="37"/>
      <c r="CF404" s="42">
        <f t="array" ref="CF404:CH404">MMULT(CF403:CG403,$D406:$F407)</f>
        <v>1.8769596665338582E-2</v>
      </c>
      <c r="CG404" s="42">
        <v>-4.7354999199123463E-2</v>
      </c>
      <c r="CH404" s="42">
        <v>4.8413889529420759E-2</v>
      </c>
      <c r="CI404" s="37"/>
      <c r="CJ404" s="42">
        <f t="array" ref="CJ404:CL404">MMULT(CJ403:CK403,$D406:$F407)</f>
        <v>2.9300937998474937E-2</v>
      </c>
      <c r="CK404" s="42">
        <v>-6.9191935486390049E-2</v>
      </c>
      <c r="CL404" s="42">
        <v>7.6799876638440803E-2</v>
      </c>
      <c r="CM404" s="37"/>
      <c r="CN404" s="42">
        <f t="array" ref="CN404:CP404">MMULT(CN403:CO403,$D406:$F407)</f>
        <v>2.8247583392977674E-2</v>
      </c>
      <c r="CO404" s="42">
        <v>-6.9157309744537751E-2</v>
      </c>
      <c r="CP404" s="42">
        <v>7.3405880948222771E-2</v>
      </c>
      <c r="CQ404" s="37"/>
      <c r="CR404" s="42">
        <f t="array" ref="CR404:CT404">MMULT(CR403:CS403,$D406:$F407)</f>
        <v>1.9176275312680818E-2</v>
      </c>
      <c r="CS404" s="42">
        <v>-4.6992561998406138E-2</v>
      </c>
      <c r="CT404" s="42">
        <v>4.9821238978118812E-2</v>
      </c>
      <c r="CU404" s="37"/>
      <c r="CV404" s="42">
        <f t="array" ref="CV404:CX404">MMULT(CV403:CW403,$D406:$F407)</f>
        <v>3.5703174108288695E-2</v>
      </c>
      <c r="CW404" s="42">
        <v>-8.5678480417692826E-2</v>
      </c>
      <c r="CX404" s="42">
        <v>9.3227473825213555E-2</v>
      </c>
      <c r="CY404" s="37"/>
      <c r="CZ404" s="42">
        <f t="array" ref="CZ404:DB404">MMULT(CZ403:DA403,$D406:$F407)</f>
        <v>2.1679797301823896E-2</v>
      </c>
      <c r="DA404" s="42">
        <v>-5.364248280709185E-2</v>
      </c>
      <c r="DB404" s="42">
        <v>5.6192658359223074E-2</v>
      </c>
      <c r="DC404" s="37"/>
      <c r="DD404" s="42">
        <f t="array" ref="DD404:DF404">MMULT(DD403:DE403,$D406:$F407)</f>
        <v>1.9516616268854918E-2</v>
      </c>
      <c r="DE404" s="42">
        <v>-4.9587566165175373E-2</v>
      </c>
      <c r="DF404" s="42">
        <v>5.0250950260874963E-2</v>
      </c>
      <c r="DG404" s="37"/>
      <c r="DH404" s="42">
        <f t="array" ref="DH404:DJ404">MMULT(DH403:DI403,$D406:$F407)</f>
        <v>2.5042763935523349E-2</v>
      </c>
      <c r="DI404" s="42">
        <v>-6.0510545326970228E-2</v>
      </c>
      <c r="DJ404" s="42">
        <v>6.5284267933496287E-2</v>
      </c>
      <c r="DK404" s="37"/>
      <c r="DL404" s="42">
        <f t="array" ref="DL404:DN404">MMULT(DL403:DM403,$D406:$F407)</f>
        <v>2.7075857869927857E-2</v>
      </c>
      <c r="DM404" s="42">
        <v>-6.7838170744430548E-2</v>
      </c>
      <c r="DN404" s="42">
        <v>6.996101909595312E-2</v>
      </c>
      <c r="DO404" s="37"/>
      <c r="DP404" s="42">
        <f t="array" ref="DP404:DR404">MMULT(DP403:DQ403,$D406:$F407)</f>
        <v>5.1745296528669299E-2</v>
      </c>
      <c r="DQ404" s="42">
        <v>-0.12674261367233508</v>
      </c>
      <c r="DR404" s="42">
        <v>0.13445377739558162</v>
      </c>
      <c r="DS404" s="37"/>
      <c r="DT404" s="42">
        <f t="array" ref="DT404:DV404">MMULT(DT403:DU403,$D406:$F407)</f>
        <v>2.6504578267995137E-2</v>
      </c>
      <c r="DU404" s="42">
        <v>-6.668823181246486E-2</v>
      </c>
      <c r="DV404" s="42">
        <v>6.8412266748110434E-2</v>
      </c>
      <c r="DW404" s="37"/>
      <c r="DX404" s="42">
        <f t="array" ref="DX404:DZ404">MMULT(DX403:DY403,$D406:$F407)</f>
        <v>2.5730808000409597E-2</v>
      </c>
      <c r="DY404" s="42">
        <v>-6.7156307618020883E-2</v>
      </c>
      <c r="DZ404" s="42">
        <v>6.5791737348339346E-2</v>
      </c>
      <c r="EA404" s="37"/>
      <c r="EB404" s="42">
        <f t="array" ref="EB404:ED404">MMULT(EB403:EC403,$D406:$F407)</f>
        <v>2.8737918210040153E-2</v>
      </c>
      <c r="EC404" s="42">
        <v>-7.0499741302043367E-2</v>
      </c>
      <c r="ED404" s="42">
        <v>7.4643452465163851E-2</v>
      </c>
      <c r="EE404" s="37"/>
      <c r="EF404" s="42">
        <f t="array" ref="EF404:EH404">MMULT(EF403:EG403,$D406:$F407)</f>
        <v>3.9523151094672727E-2</v>
      </c>
      <c r="EG404" s="42">
        <v>-0.10292518310555887</v>
      </c>
      <c r="EH404" s="42">
        <v>0.10111670921479948</v>
      </c>
      <c r="EI404" s="37"/>
      <c r="EJ404" s="42">
        <f t="array" ref="EJ404:EL404">MMULT(EJ403:EK403,$D406:$F407)</f>
        <v>-5.4830604947167447E-3</v>
      </c>
      <c r="EK404" s="42">
        <v>1.4267229017886122E-2</v>
      </c>
      <c r="EL404" s="42">
        <v>-1.4030954743566838E-2</v>
      </c>
      <c r="EM404" s="37"/>
      <c r="EN404" s="42">
        <f t="array" ref="EN404:EP404">MMULT(EN403:EO403,$D406:$F407)</f>
        <v>-4.855272447985599E-3</v>
      </c>
      <c r="EO404" s="42">
        <v>1.2929982257190182E-2</v>
      </c>
      <c r="EP404" s="42">
        <v>-1.2347993120607272E-2</v>
      </c>
      <c r="EQ404" s="37"/>
      <c r="ER404" s="42">
        <f t="array" ref="ER404:ET404">MMULT(ER403:ES403,$D406:$F407)</f>
        <v>-5.4830604947167447E-3</v>
      </c>
      <c r="ES404" s="42">
        <v>1.4267229017886122E-2</v>
      </c>
      <c r="ET404" s="42">
        <v>-1.4030954743566838E-2</v>
      </c>
      <c r="EU404" s="37"/>
      <c r="EV404" s="42">
        <f t="array" ref="EV404:EX404">MMULT(EV403:EW403,$D406:$F407)</f>
        <v>-1.1113090484504564E-2</v>
      </c>
      <c r="EW404" s="42">
        <v>2.7247116389126195E-2</v>
      </c>
      <c r="EX404" s="42">
        <v>-2.8868973359843345E-2</v>
      </c>
      <c r="EY404" s="37"/>
      <c r="EZ404" s="42">
        <f t="array" ref="EZ404:FB404">MMULT(EZ403:FA403,$D406:$F407)</f>
        <v>-4.1893461604625565E-3</v>
      </c>
      <c r="FA404" s="42">
        <v>1.0782022000962623E-2</v>
      </c>
      <c r="FB404" s="42">
        <v>-1.0751072392315229E-2</v>
      </c>
      <c r="FC404" s="37"/>
      <c r="FD404" s="42">
        <f t="array" ref="FD404:FF404">MMULT(FD403:FE403,$D406:$F407)</f>
        <v>-8.8433097208237728E-3</v>
      </c>
      <c r="FE404" s="42">
        <v>2.2417913200648672E-2</v>
      </c>
      <c r="FF404" s="42">
        <v>-2.2782734747205359E-2</v>
      </c>
      <c r="FG404" s="37"/>
      <c r="FH404" s="42">
        <f t="array" ref="FH404:FJ404">MMULT(FH403:FI403,$D406:$F407)</f>
        <v>-3.5930342419271755E-3</v>
      </c>
      <c r="FI404" s="42">
        <v>9.4105457394435127E-3</v>
      </c>
      <c r="FJ404" s="42">
        <v>-9.1786313126870703E-3</v>
      </c>
      <c r="FK404" s="37"/>
      <c r="FL404" s="42">
        <f t="array" ref="FL404:FN404">MMULT(FL403:FM403,$D406:$F407)</f>
        <v>-6.8684136084616754E-3</v>
      </c>
      <c r="FM404" s="42">
        <v>1.6946003268100432E-2</v>
      </c>
      <c r="FN404" s="42">
        <v>-1.7815026488246732E-2</v>
      </c>
      <c r="FO404" s="37"/>
      <c r="FP404" s="42">
        <f t="array" ref="FP404:FR404">MMULT(FP403:FQ403,$D406:$F407)</f>
        <v>-2.537234748255808E-2</v>
      </c>
      <c r="FQ404" s="42">
        <v>6.2916632494447941E-2</v>
      </c>
      <c r="FR404" s="42">
        <v>-6.5727987067544111E-2</v>
      </c>
      <c r="FS404" s="37"/>
      <c r="FT404" s="42">
        <f t="array" ref="FT404:FV404">MMULT(FT403:FU403,$D406:$F407)</f>
        <v>-1.2996285133659859E-2</v>
      </c>
      <c r="FU404" s="42">
        <v>3.2719519114953653E-2</v>
      </c>
      <c r="FV404" s="42">
        <v>-3.3540306694075012E-2</v>
      </c>
      <c r="FW404" s="37"/>
      <c r="FX404" s="42">
        <f t="array" ref="FX404:FZ404">MMULT(FX403:FY403,$D406:$F407)</f>
        <v>-2.6888154176324029E-2</v>
      </c>
      <c r="FY404" s="42">
        <v>6.8807311887668865E-2</v>
      </c>
      <c r="FZ404" s="42">
        <v>-6.9104489736677557E-2</v>
      </c>
      <c r="GA404" s="37"/>
      <c r="GB404" s="42">
        <f t="array" ref="GB404:GD404">MMULT(GB403:GC403,$D406:$F407)</f>
        <v>-1.1886206905023018E-2</v>
      </c>
      <c r="GC404" s="42">
        <v>3.0881191381763616E-2</v>
      </c>
      <c r="GD404" s="42">
        <v>-3.0428605666708384E-2</v>
      </c>
      <c r="GE404" s="37"/>
      <c r="GF404" s="42">
        <f t="array" ref="GF404:GH404">MMULT(GF403:GG403,$D406:$F407)</f>
        <v>-4.1222874652995026E-2</v>
      </c>
      <c r="GG404" s="42">
        <v>9.6796276524733327E-2</v>
      </c>
      <c r="GH404" s="42">
        <v>-0.10818968044960449</v>
      </c>
      <c r="GI404" s="37"/>
      <c r="GJ404" s="42">
        <f t="array" ref="GJ404:GL404">MMULT(GJ403:GK403,$D406:$F407)</f>
        <v>-2.1151023341099029E-2</v>
      </c>
      <c r="GK404" s="42">
        <v>5.0888730130872945E-2</v>
      </c>
      <c r="GL404" s="42">
        <v>-5.5195175358251872E-2</v>
      </c>
      <c r="GM404" s="37"/>
      <c r="GN404" s="42">
        <f t="array" ref="GN404:GP404">MMULT(GN403:GO403,$D406:$F407)</f>
        <v>-1.0238366845750293E-2</v>
      </c>
      <c r="GO404" s="42">
        <v>2.4254467794441226E-2</v>
      </c>
      <c r="GP404" s="42">
        <v>-2.6815536884237642E-2</v>
      </c>
      <c r="GQ404" s="37"/>
      <c r="GR404" s="42">
        <f t="array" ref="GR404:GT404">MMULT(GR403:GS403,$D406:$F407)</f>
        <v>-2.8541210201394066E-2</v>
      </c>
      <c r="GS404" s="42">
        <v>6.7753869236229461E-2</v>
      </c>
      <c r="GT404" s="42">
        <v>-7.4716696789212306E-2</v>
      </c>
      <c r="GU404" s="37"/>
      <c r="GV404" s="42">
        <f t="array" ref="GV404:GX404">MMULT(GV403:GW403,$D406:$F407)</f>
        <v>-4.855272447985599E-3</v>
      </c>
      <c r="GW404" s="42">
        <v>1.2929982257190182E-2</v>
      </c>
      <c r="GX404" s="42">
        <v>-1.2347993120607272E-2</v>
      </c>
      <c r="GY404" s="37"/>
      <c r="GZ404" s="42">
        <f t="array" ref="GZ404:HB404">MMULT(GZ403:HA403,$D406:$F407)</f>
        <v>-4.5845718078860974E-2</v>
      </c>
      <c r="HA404" s="42">
        <v>0.11460248046684064</v>
      </c>
      <c r="HB404" s="42">
        <v>-0.11852821980769673</v>
      </c>
      <c r="HC404" s="37"/>
      <c r="HD404" s="42">
        <f t="array" ref="HD404:HF404">MMULT(HD403:HE403,$D406:$F407)</f>
        <v>-1.0458937655222836E-2</v>
      </c>
      <c r="HE404" s="42">
        <v>3.030647701864328E-2</v>
      </c>
      <c r="HF404" s="42">
        <v>-2.5966053082337095E-2</v>
      </c>
      <c r="HG404" s="37"/>
      <c r="HH404" s="42">
        <f t="array" ref="HH404:HJ404">MMULT(HH403:HI403,$D406:$F407)</f>
        <v>-7.140014592331558E-3</v>
      </c>
      <c r="HI404" s="42">
        <v>1.8864169026898088E-2</v>
      </c>
      <c r="HJ404" s="42">
        <v>-1.8197363915654758E-2</v>
      </c>
      <c r="HK404" s="37"/>
      <c r="HL404" s="42">
        <f t="array" ref="HL404:HN404">MMULT(HL403:HM403,$D406:$F407)</f>
        <v>-4.5806760339270905E-2</v>
      </c>
      <c r="HM404" s="42">
        <v>0.12149028380983957</v>
      </c>
      <c r="HN404" s="42">
        <v>-0.11662458913624217</v>
      </c>
      <c r="HO404" s="37"/>
      <c r="HP404" s="42">
        <f t="array" ref="HP404:HR404">MMULT(HP403:HQ403,$D406:$F407)</f>
        <v>-1.0255000447194169E-2</v>
      </c>
      <c r="HQ404" s="42">
        <v>2.8220632986889017E-2</v>
      </c>
      <c r="HR404" s="42">
        <v>-2.5845586591246618E-2</v>
      </c>
      <c r="HS404" s="37"/>
      <c r="HT404" s="42">
        <f t="array" ref="HT404:HV404">MMULT(HT403:HU403,$D406:$F407)</f>
        <v>-3.9340943971228545E-2</v>
      </c>
      <c r="HU404" s="42">
        <v>8.2281552776637151E-2</v>
      </c>
      <c r="HV404" s="42">
        <v>-0.10585629687219239</v>
      </c>
      <c r="HW404" s="37"/>
      <c r="HX404" s="42">
        <f t="array" ref="HX404:HZ404">MMULT(HX403:HY403,$D406:$F407)</f>
        <v>-9.9141316471385039E-3</v>
      </c>
      <c r="HY404" s="42">
        <v>2.7418686696816144E-2</v>
      </c>
      <c r="HZ404" s="42">
        <v>-2.4951373235421306E-2</v>
      </c>
      <c r="IA404" s="37"/>
      <c r="IB404" s="42">
        <f t="array" ref="IB404:ID404">MMULT(IB403:IC403,$D406:$F407)</f>
        <v>-7.855475186535614E-3</v>
      </c>
      <c r="IC404" s="42">
        <v>1.8866108164443729E-2</v>
      </c>
      <c r="ID404" s="42">
        <v>-2.0508206890350589E-2</v>
      </c>
      <c r="IE404" s="37"/>
      <c r="IF404" s="42">
        <f t="array" ref="IF404:IH404">MMULT(IF403:IG403,$D406:$F407)</f>
        <v>-3.0005421431451053E-2</v>
      </c>
      <c r="IG404" s="42">
        <v>7.5457565705259064E-2</v>
      </c>
      <c r="IH404" s="42">
        <v>-7.745856844645177E-2</v>
      </c>
      <c r="II404" s="37"/>
      <c r="IJ404" s="42">
        <f t="array" ref="IJ404:IL404">MMULT(IJ403:IK403,$D406:$F407)</f>
        <v>-3.1262621824933057E-2</v>
      </c>
      <c r="IK404" s="42">
        <v>7.4378977308207583E-2</v>
      </c>
      <c r="IL404" s="42">
        <v>-8.1798427546588184E-2</v>
      </c>
      <c r="IM404" s="37"/>
      <c r="IN404" s="42">
        <f t="array" ref="IN404:IP404">MMULT(IN403:IO403,$D406:$F407)</f>
        <v>-1.8218636776092447E-2</v>
      </c>
      <c r="IO404" s="42">
        <v>4.622129324238837E-2</v>
      </c>
      <c r="IP404" s="42">
        <v>-4.692659156862293E-2</v>
      </c>
      <c r="IQ404" s="37"/>
      <c r="IR404" s="42">
        <f t="array" ref="IR404:IT404">MMULT(IR403:IS403,$D406:$F407)</f>
        <v>-1.0097623648174634E-2</v>
      </c>
      <c r="IS404" s="42">
        <v>2.6956586956700938E-2</v>
      </c>
      <c r="IT404" s="42">
        <v>-2.5663426621086768E-2</v>
      </c>
      <c r="IU404" s="37"/>
      <c r="IV404" s="42">
        <f t="array" ref="IV404:IX404">MMULT(IV403:IW403,$D406:$F407)</f>
        <v>-8.1537267201896094E-3</v>
      </c>
      <c r="IW404" s="42">
        <v>1.960784036007205E-2</v>
      </c>
      <c r="IX404" s="42">
        <v>-2.1280283852929446E-2</v>
      </c>
      <c r="IY404" s="37"/>
      <c r="IZ404" s="42">
        <f t="array" ref="IZ404:JB404">MMULT(IZ403:JA403,$D406:$F407)</f>
        <v>-0.26272994867309407</v>
      </c>
      <c r="JA404" s="42">
        <v>0.62903516779758695</v>
      </c>
      <c r="JB404" s="42">
        <v>-0.68640974129472043</v>
      </c>
      <c r="JC404" s="37"/>
      <c r="JD404" s="42">
        <f t="array" ref="JD404:JF404">MMULT(JD403:JE403,$D406:$F407)</f>
        <v>-0.24682272202515426</v>
      </c>
      <c r="JE404" s="42">
        <v>0.60588473655759301</v>
      </c>
      <c r="JF404" s="42">
        <v>-0.64099561516314052</v>
      </c>
      <c r="JG404" s="37"/>
    </row>
    <row r="405" spans="2:267" ht="18">
      <c r="B405" s="168"/>
      <c r="C405" s="171"/>
      <c r="D405" s="116">
        <f t="shared" ref="D405:F405" si="2933">D373-$F$6*D388</f>
        <v>-1.3001906730951742</v>
      </c>
      <c r="E405" s="117">
        <f t="shared" si="2933"/>
        <v>2.4661455360122755</v>
      </c>
      <c r="F405" s="118">
        <f t="shared" si="2933"/>
        <v>-1.0302486049930952</v>
      </c>
      <c r="G405" s="32"/>
      <c r="H405" s="49"/>
      <c r="I405" s="198"/>
      <c r="J405" s="194"/>
      <c r="K405" s="93" t="s">
        <v>1</v>
      </c>
      <c r="L405" s="42">
        <f>L404*L397</f>
        <v>1.9159751363414959E-4</v>
      </c>
      <c r="M405" s="42">
        <f>M404*M397</f>
        <v>-5.4471079160991749E-4</v>
      </c>
      <c r="N405" s="42">
        <f>N404*N397</f>
        <v>2.2493868503162522E-3</v>
      </c>
      <c r="O405" s="37"/>
      <c r="P405" s="42">
        <f>P404*P397</f>
        <v>1.0583024370756234E-4</v>
      </c>
      <c r="Q405" s="42">
        <f>Q404*Q397</f>
        <v>-7.3768195535720395E-4</v>
      </c>
      <c r="R405" s="42">
        <f>R404*R397</f>
        <v>1.4023746123020524E-3</v>
      </c>
      <c r="S405" s="37"/>
      <c r="T405" s="42">
        <f>T404*T397</f>
        <v>1.955715267885677E-4</v>
      </c>
      <c r="U405" s="42">
        <f>U404*U397</f>
        <v>-2.0919723322691658E-3</v>
      </c>
      <c r="V405" s="42">
        <f>V404*V397</f>
        <v>1.5210760771282176E-3</v>
      </c>
      <c r="W405" s="37"/>
      <c r="X405" s="42">
        <f>X404*X397</f>
        <v>1.0938791588250923E-4</v>
      </c>
      <c r="Y405" s="42">
        <f>Y404*Y397</f>
        <v>-1.6612369387730889E-4</v>
      </c>
      <c r="Z405" s="42">
        <f>Z404*Z397</f>
        <v>7.0030934152866438E-3</v>
      </c>
      <c r="AA405" s="37"/>
      <c r="AB405" s="42">
        <f>AB404*AB397</f>
        <v>1.1125102143006221E-3</v>
      </c>
      <c r="AC405" s="42">
        <f>AC404*AC397</f>
        <v>-8.0101508651074678E-4</v>
      </c>
      <c r="AD405" s="42">
        <f>AD404*AD397</f>
        <v>1.0446092936295144E-2</v>
      </c>
      <c r="AE405" s="37"/>
      <c r="AF405" s="42">
        <f>AF404*AF397</f>
        <v>1.0176973047828617E-4</v>
      </c>
      <c r="AG405" s="42">
        <f>AG404*AG397</f>
        <v>-5.9459175674263353E-3</v>
      </c>
      <c r="AH405" s="42">
        <f>AH404*AH397</f>
        <v>4.6317336245754528E-3</v>
      </c>
      <c r="AI405" s="37"/>
      <c r="AJ405" s="42">
        <f>AJ404*AJ397</f>
        <v>1.2264525079774005E-4</v>
      </c>
      <c r="AK405" s="42">
        <f>AK404*AK397</f>
        <v>-4.9636683576797784E-2</v>
      </c>
      <c r="AL405" s="42">
        <f>AL404*AL397</f>
        <v>2.374599455352179E-2</v>
      </c>
      <c r="AM405" s="37"/>
      <c r="AN405" s="42">
        <f>AN404*AN397</f>
        <v>9.1735234005295169E-3</v>
      </c>
      <c r="AO405" s="42">
        <f>AO404*AO397</f>
        <v>-4.228090175908375E-2</v>
      </c>
      <c r="AP405" s="42">
        <f>AP404*AP397</f>
        <v>3.4851670870184731E-2</v>
      </c>
      <c r="AQ405" s="37"/>
      <c r="AR405" s="42">
        <f>AR404*AR397</f>
        <v>5.2881151534135213E-5</v>
      </c>
      <c r="AS405" s="42">
        <f>AS404*AS397</f>
        <v>-1.8210675146076599E-3</v>
      </c>
      <c r="AT405" s="42">
        <f>AT404*AT397</f>
        <v>1.239883366217236E-2</v>
      </c>
      <c r="AU405" s="37"/>
      <c r="AV405" s="42">
        <f>AV404*AV397</f>
        <v>6.6964267338383732E-4</v>
      </c>
      <c r="AW405" s="42">
        <f>AW404*AW397</f>
        <v>-9.4689380975792378E-3</v>
      </c>
      <c r="AX405" s="42">
        <f>AX404*AX397</f>
        <v>2.1334028136318031E-2</v>
      </c>
      <c r="AY405" s="37"/>
      <c r="AZ405" s="42">
        <f>AZ404*AZ397</f>
        <v>8.9103478432992031E-4</v>
      </c>
      <c r="BA405" s="42">
        <f>BA404*BA397</f>
        <v>-2.4189424212071272E-3</v>
      </c>
      <c r="BB405" s="42">
        <f>BB404*BB397</f>
        <v>1.1142066372370384E-2</v>
      </c>
      <c r="BC405" s="37"/>
      <c r="BD405" s="42">
        <f>BD404*BD397</f>
        <v>4.4767426428580462E-4</v>
      </c>
      <c r="BE405" s="42">
        <f>BE404*BE397</f>
        <v>-2.9362968769165829E-3</v>
      </c>
      <c r="BF405" s="42">
        <f>BF404*BF397</f>
        <v>6.7006519440665213E-3</v>
      </c>
      <c r="BG405" s="37"/>
      <c r="BH405" s="42">
        <f>BH404*BH397</f>
        <v>9.3519277615884233E-4</v>
      </c>
      <c r="BI405" s="42">
        <f>BI404*BI397</f>
        <v>-8.8325930983039671E-3</v>
      </c>
      <c r="BJ405" s="42">
        <f>BJ404*BJ397</f>
        <v>8.3192092182013677E-3</v>
      </c>
      <c r="BK405" s="37"/>
      <c r="BL405" s="42">
        <f>BL404*BL397</f>
        <v>5.972745111559933E-3</v>
      </c>
      <c r="BM405" s="42">
        <f>BM404*BM397</f>
        <v>-6.7079524187127404E-3</v>
      </c>
      <c r="BN405" s="42">
        <f>BN404*BN397</f>
        <v>1.9221390808269206E-2</v>
      </c>
      <c r="BO405" s="37"/>
      <c r="BP405" s="42">
        <f>BP404*BP397</f>
        <v>3.2537357165911942E-3</v>
      </c>
      <c r="BQ405" s="42">
        <f>BQ404*BQ397</f>
        <v>-7.8815421150049136E-3</v>
      </c>
      <c r="BR405" s="42">
        <f>BR404*BR397</f>
        <v>4.7097819774082901E-2</v>
      </c>
      <c r="BS405" s="37"/>
      <c r="BT405" s="42">
        <f>BT404*BT397</f>
        <v>1.0958328107845994E-4</v>
      </c>
      <c r="BU405" s="42">
        <f>BU404*BU397</f>
        <v>-1.6192322808431428E-4</v>
      </c>
      <c r="BV405" s="42">
        <f>BV404*BV397</f>
        <v>3.2107977955319121E-3</v>
      </c>
      <c r="BW405" s="37"/>
      <c r="BX405" s="42">
        <f>BX404*BX397</f>
        <v>9.0094402032568355E-3</v>
      </c>
      <c r="BY405" s="42">
        <f>BY404*BY397</f>
        <v>-4.0125508552609247E-3</v>
      </c>
      <c r="BZ405" s="42">
        <f>BZ404*BZ397</f>
        <v>1.3991831486185163E-2</v>
      </c>
      <c r="CA405" s="37"/>
      <c r="CB405" s="42">
        <f>CB404*CB397</f>
        <v>1.1979091633209859E-3</v>
      </c>
      <c r="CC405" s="42">
        <f>CC404*CC397</f>
        <v>-1.2618359422669236E-3</v>
      </c>
      <c r="CD405" s="42">
        <f>CD404*CD397</f>
        <v>3.2578088499219515E-3</v>
      </c>
      <c r="CE405" s="37"/>
      <c r="CF405" s="42">
        <f>CF404*CF397</f>
        <v>2.4269125685265789E-4</v>
      </c>
      <c r="CG405" s="42">
        <f>CG404*CG397</f>
        <v>-1.6698857898933687E-3</v>
      </c>
      <c r="CH405" s="42">
        <f>CH404*CH397</f>
        <v>1.9217832436015152E-4</v>
      </c>
      <c r="CI405" s="37"/>
      <c r="CJ405" s="42">
        <f>CJ404*CJ397</f>
        <v>4.5367995259734754E-4</v>
      </c>
      <c r="CK405" s="42">
        <f>CK404*CK397</f>
        <v>-1.1902363902669885E-3</v>
      </c>
      <c r="CL405" s="42">
        <f>CL404*CL397</f>
        <v>8.72136529931326E-3</v>
      </c>
      <c r="CM405" s="37"/>
      <c r="CN405" s="42">
        <f>CN404*CN397</f>
        <v>1.1441163637281362E-4</v>
      </c>
      <c r="CO405" s="42">
        <f>CO404*CO397</f>
        <v>-3.892309711037488E-3</v>
      </c>
      <c r="CP405" s="42">
        <f>CP404*CP397</f>
        <v>6.0181370225433958E-3</v>
      </c>
      <c r="CQ405" s="37"/>
      <c r="CR405" s="42">
        <f>CR404*CR397</f>
        <v>5.8311057353355258E-5</v>
      </c>
      <c r="CS405" s="42">
        <f>CS404*CS397</f>
        <v>-2.1373715353520639E-4</v>
      </c>
      <c r="CT405" s="42">
        <f>CT404*CT397</f>
        <v>1.960619228723216E-3</v>
      </c>
      <c r="CU405" s="37"/>
      <c r="CV405" s="42">
        <f>CV404*CV397</f>
        <v>5.1699923436522117E-3</v>
      </c>
      <c r="CW405" s="42">
        <f>CW404*CW397</f>
        <v>-4.4716435042324535E-3</v>
      </c>
      <c r="CX405" s="42">
        <f>CX404*CX397</f>
        <v>7.6321113414624187E-3</v>
      </c>
      <c r="CY405" s="37"/>
      <c r="CZ405" s="42">
        <f>CZ404*CZ397</f>
        <v>6.6950471534426236E-4</v>
      </c>
      <c r="DA405" s="42">
        <f>DA404*DA397</f>
        <v>-1.6578711617739148E-3</v>
      </c>
      <c r="DB405" s="42">
        <f>DB404*DB397</f>
        <v>1.9928886291934386E-3</v>
      </c>
      <c r="DC405" s="37"/>
      <c r="DD405" s="42">
        <f>DD404*DD397</f>
        <v>1.4754534106657335E-4</v>
      </c>
      <c r="DE405" s="42">
        <f>DE404*DE397</f>
        <v>-2.4219776171980584E-3</v>
      </c>
      <c r="DF405" s="42">
        <f>DF404*DF397</f>
        <v>1.2768276179526454E-4</v>
      </c>
      <c r="DG405" s="37"/>
      <c r="DH405" s="42">
        <f>DH404*DH397</f>
        <v>2.2721719346254358E-4</v>
      </c>
      <c r="DI405" s="42">
        <f>DI404*DI397</f>
        <v>-1.4652688318133912E-3</v>
      </c>
      <c r="DJ405" s="42">
        <f>DJ404*DJ397</f>
        <v>5.2128534600225946E-3</v>
      </c>
      <c r="DK405" s="37"/>
      <c r="DL405" s="42">
        <f>DL404*DL397</f>
        <v>6.3631345627430133E-5</v>
      </c>
      <c r="DM405" s="42">
        <f>DM404*DM397</f>
        <v>-5.1859549599257782E-3</v>
      </c>
      <c r="DN405" s="42">
        <f>DN404*DN397</f>
        <v>3.9117380408685122E-3</v>
      </c>
      <c r="DO405" s="37"/>
      <c r="DP405" s="42">
        <f>DP404*DP397</f>
        <v>1.0082796734672661E-2</v>
      </c>
      <c r="DQ405" s="42">
        <f>DQ404*DQ397</f>
        <v>-1.4894322194591728E-2</v>
      </c>
      <c r="DR405" s="42">
        <f>DR404*DR397</f>
        <v>1.0898637222300025E-2</v>
      </c>
      <c r="DS405" s="37"/>
      <c r="DT405" s="42">
        <f>DT404*DT397</f>
        <v>1.3267189547476899E-3</v>
      </c>
      <c r="DU405" s="42">
        <f>DU404*DU397</f>
        <v>-4.9948083916103916E-3</v>
      </c>
      <c r="DV405" s="42">
        <f>DV404*DV397</f>
        <v>2.3992858535296256E-3</v>
      </c>
      <c r="DW405" s="37"/>
      <c r="DX405" s="42">
        <f>DX404*DX397</f>
        <v>3.2595745558967301E-4</v>
      </c>
      <c r="DY405" s="42">
        <f>DY404*DY397</f>
        <v>-7.4720668511179169E-3</v>
      </c>
      <c r="DZ405" s="42">
        <f>DZ404*DZ397</f>
        <v>1.6517596705585154E-4</v>
      </c>
      <c r="EA405" s="37"/>
      <c r="EB405" s="42">
        <f>EB404*EB397</f>
        <v>4.3599267147921734E-4</v>
      </c>
      <c r="EC405" s="42">
        <f>EC404*EC397</f>
        <v>-4.2330252869755202E-3</v>
      </c>
      <c r="ED405" s="42">
        <f>ED404*ED397</f>
        <v>5.9010804868466007E-3</v>
      </c>
      <c r="EE405" s="37"/>
      <c r="EF405" s="42">
        <f>EF404*EF397</f>
        <v>1.5677814069532464E-4</v>
      </c>
      <c r="EG405" s="42">
        <f>EG404*EG397</f>
        <v>-1.6267721016984101E-2</v>
      </c>
      <c r="EH405" s="42">
        <f>EH404*EH397</f>
        <v>5.5939285298419426E-3</v>
      </c>
      <c r="EI405" s="37"/>
      <c r="EJ405" s="42">
        <f>EJ404*EJ397</f>
        <v>-1.1880160816108672E-3</v>
      </c>
      <c r="EK405" s="42">
        <f>EK404*EK397</f>
        <v>6.4567702193960214E-4</v>
      </c>
      <c r="EL405" s="42">
        <f>EL404*EL397</f>
        <v>-2.1999720382187595E-4</v>
      </c>
      <c r="EM405" s="37"/>
      <c r="EN405" s="42">
        <f>EN404*EN397</f>
        <v>-8.1089937254587416E-4</v>
      </c>
      <c r="EO405" s="42">
        <f>EO404*EO397</f>
        <v>8.0307717633513315E-4</v>
      </c>
      <c r="EP405" s="42">
        <f>EP404*EP397</f>
        <v>-1.2501078709039077E-4</v>
      </c>
      <c r="EQ405" s="37"/>
      <c r="ER405" s="42">
        <f>ER404*ER397</f>
        <v>-1.1880160816108672E-3</v>
      </c>
      <c r="ES405" s="42">
        <f>ES404*ES397</f>
        <v>6.4567702193960214E-4</v>
      </c>
      <c r="ET405" s="42">
        <f>ET404*ET397</f>
        <v>-2.1999720382187595E-4</v>
      </c>
      <c r="EU405" s="37"/>
      <c r="EV405" s="42">
        <f>EV404*EV397</f>
        <v>-2.5441243396394642E-3</v>
      </c>
      <c r="EW405" s="42">
        <f>EW404*EW397</f>
        <v>1.2150621631372073E-3</v>
      </c>
      <c r="EX405" s="42">
        <f>EX404*EX397</f>
        <v>-1.5284102494962934E-3</v>
      </c>
      <c r="EY405" s="37"/>
      <c r="EZ405" s="42">
        <f>EZ404*EZ397</f>
        <v>-5.8950930601782891E-4</v>
      </c>
      <c r="FA405" s="42">
        <f>FA404*FA397</f>
        <v>1.2672375086562147E-4</v>
      </c>
      <c r="FB405" s="42">
        <f>FB404*FB397</f>
        <v>-4.4630194118833454E-4</v>
      </c>
      <c r="FC405" s="37"/>
      <c r="FD405" s="42">
        <f>FD404*FD397</f>
        <v>-2.2094440723579327E-3</v>
      </c>
      <c r="FE405" s="42">
        <f>FE404*FE397</f>
        <v>1.3728516704578685E-3</v>
      </c>
      <c r="FF405" s="42">
        <f>FF404*FF397</f>
        <v>-8.0208296476025364E-4</v>
      </c>
      <c r="FG405" s="37"/>
      <c r="FH405" s="42">
        <f>FH404*FH397</f>
        <v>-3.3908443207413056E-4</v>
      </c>
      <c r="FI405" s="42">
        <f>FI404*FI397</f>
        <v>1.5644418835558877E-4</v>
      </c>
      <c r="FJ405" s="42">
        <f>FJ404*FJ397</f>
        <v>-2.5101424807456228E-4</v>
      </c>
      <c r="FK405" s="37"/>
      <c r="FL405" s="42">
        <f>FL404*FL397</f>
        <v>-1.4835206318186784E-3</v>
      </c>
      <c r="FM405" s="42">
        <f>FM404*FM397</f>
        <v>2.7732248624388433E-4</v>
      </c>
      <c r="FN405" s="42">
        <f>FN404*FN397</f>
        <v>-1.5468516514268056E-3</v>
      </c>
      <c r="FO405" s="37"/>
      <c r="FP405" s="42">
        <f>FP404*FP397</f>
        <v>-1.2858109441210911E-3</v>
      </c>
      <c r="FQ405" s="42">
        <f>FQ404*FQ397</f>
        <v>8.1619720257137748E-3</v>
      </c>
      <c r="FR405" s="42">
        <f>FR404*FR397</f>
        <v>-3.1531114174604383E-3</v>
      </c>
      <c r="FS405" s="37"/>
      <c r="FT405" s="42">
        <f>FT404*FT397</f>
        <v>-2.5487631515193924E-3</v>
      </c>
      <c r="FU405" s="42">
        <f>FU404*FU397</f>
        <v>2.7488549288464106E-3</v>
      </c>
      <c r="FV405" s="42">
        <f>FV404*FV397</f>
        <v>-6.6268466153699616E-4</v>
      </c>
      <c r="FW405" s="37"/>
      <c r="FX405" s="42">
        <f>FX404*FX397</f>
        <v>-2.1826890590804539E-3</v>
      </c>
      <c r="FY405" s="42">
        <f>FY404*FY397</f>
        <v>1.1230382701776573E-2</v>
      </c>
      <c r="FZ405" s="42">
        <f>FZ404*FZ397</f>
        <v>-2.1954192956326101E-3</v>
      </c>
      <c r="GA405" s="37"/>
      <c r="GB405" s="42">
        <f>GB404*GB397</f>
        <v>-2.8212002359316994E-3</v>
      </c>
      <c r="GC405" s="42">
        <f>GC404*GC397</f>
        <v>3.4294190832529934E-3</v>
      </c>
      <c r="GD405" s="42">
        <f>GD404*GD397</f>
        <v>-3.8938685529641732E-4</v>
      </c>
      <c r="GE405" s="37"/>
      <c r="GF405" s="42">
        <f>GF404*GF397</f>
        <v>-5.7964782088363502E-4</v>
      </c>
      <c r="GG405" s="42">
        <f>GG404*GG397</f>
        <v>1.2415776982351072E-2</v>
      </c>
      <c r="GH405" s="42">
        <f>GH404*GH397</f>
        <v>-1.4788505444274369E-2</v>
      </c>
      <c r="GI405" s="37"/>
      <c r="GJ405" s="42">
        <f>GJ404*GJ397</f>
        <v>-1.6551771842944418E-3</v>
      </c>
      <c r="GK405" s="42">
        <f>GK404*GK397</f>
        <v>4.218918027974433E-3</v>
      </c>
      <c r="GL405" s="42">
        <f>GL404*GL397</f>
        <v>-3.6037783179596189E-3</v>
      </c>
      <c r="GM405" s="37"/>
      <c r="GN405" s="42">
        <f>GN404*GN397</f>
        <v>-2.5270809615130178E-3</v>
      </c>
      <c r="GO405" s="42">
        <f>GO404*GO397</f>
        <v>2.805772330264825E-4</v>
      </c>
      <c r="GP405" s="42">
        <f>GP404*GP397</f>
        <v>-3.2809921607730996E-3</v>
      </c>
      <c r="GQ405" s="37"/>
      <c r="GR405" s="42">
        <f>GR404*GR397</f>
        <v>-1.0055339007960836E-3</v>
      </c>
      <c r="GS405" s="42">
        <f>GS404*GS397</f>
        <v>6.7993151324115932E-3</v>
      </c>
      <c r="GT405" s="42">
        <f>GT404*GT397</f>
        <v>-7.1920273050317465E-3</v>
      </c>
      <c r="GU405" s="37"/>
      <c r="GV405" s="42">
        <f>GV404*GV397</f>
        <v>-8.1089937254587416E-4</v>
      </c>
      <c r="GW405" s="42">
        <f>GW404*GW397</f>
        <v>8.0307717633513315E-4</v>
      </c>
      <c r="GX405" s="42">
        <f>GX404*GX397</f>
        <v>-1.2501078709039077E-4</v>
      </c>
      <c r="GY405" s="37"/>
      <c r="GZ405" s="42">
        <f>GZ404*GZ397</f>
        <v>-9.8302565423277321E-4</v>
      </c>
      <c r="HA405" s="42">
        <f>HA404*HA397</f>
        <v>2.1810573176052419E-2</v>
      </c>
      <c r="HB405" s="42">
        <f>HB404*HB397</f>
        <v>-1.1301625704717261E-2</v>
      </c>
      <c r="HC405" s="37"/>
      <c r="HD405" s="42">
        <f>HD404*HD397</f>
        <v>-9.557754132723396E-4</v>
      </c>
      <c r="HE405" s="42">
        <f>HE404*HE397</f>
        <v>6.1999400939041962E-3</v>
      </c>
      <c r="HF405" s="42">
        <f>HF404*HF397</f>
        <v>-5.4017771323745345E-4</v>
      </c>
      <c r="HG405" s="37"/>
      <c r="HH405" s="42">
        <f>HH404*HH397</f>
        <v>-1.5194020836325898E-3</v>
      </c>
      <c r="HI405" s="42">
        <f>HI404*HI397</f>
        <v>1.7156219730502021E-3</v>
      </c>
      <c r="HJ405" s="42">
        <f>HJ404*HJ397</f>
        <v>-5.6195478046048902E-4</v>
      </c>
      <c r="HK405" s="37"/>
      <c r="HL405" s="42">
        <f>HL404*HL397</f>
        <v>-1.1172328899181018E-2</v>
      </c>
      <c r="HM405" s="42">
        <f>HM404*HM397</f>
        <v>2.875579988488652E-2</v>
      </c>
      <c r="HN405" s="42">
        <f>HN404*HN397</f>
        <v>-1.8842730377350528E-2</v>
      </c>
      <c r="HO405" s="37"/>
      <c r="HP405" s="42">
        <f>HP404*HP397</f>
        <v>-1.9187829677201576E-3</v>
      </c>
      <c r="HQ405" s="42">
        <f>HQ404*HQ397</f>
        <v>4.6050443356726199E-3</v>
      </c>
      <c r="HR405" s="42">
        <f>HR404*HR397</f>
        <v>-1.0420740067972288E-3</v>
      </c>
      <c r="HS405" s="37"/>
      <c r="HT405" s="42">
        <f>HT404*HT397</f>
        <v>-9.6401150796396502E-3</v>
      </c>
      <c r="HU405" s="42">
        <f>HU404*HU397</f>
        <v>1.1650915407286156E-3</v>
      </c>
      <c r="HV405" s="42">
        <f>HV404*HV397</f>
        <v>-2.5638702092152514E-2</v>
      </c>
      <c r="HW405" s="37"/>
      <c r="HX405" s="42">
        <f>HX404*HX397</f>
        <v>-2.1924304953838381E-3</v>
      </c>
      <c r="HY405" s="42">
        <f>HY404*HY397</f>
        <v>4.390903385400869E-3</v>
      </c>
      <c r="HZ405" s="42">
        <f>HZ404*HZ397</f>
        <v>-1.7862873027883443E-4</v>
      </c>
      <c r="IA405" s="37"/>
      <c r="IB405" s="42">
        <f>IB404*IB397</f>
        <v>-9.2500424911826583E-4</v>
      </c>
      <c r="IC405" s="42">
        <f>IC404*IC397</f>
        <v>3.2669768666415385E-4</v>
      </c>
      <c r="ID405" s="42">
        <f>ID404*ID397</f>
        <v>-3.1983465049214102E-3</v>
      </c>
      <c r="IE405" s="37"/>
      <c r="IF405" s="42">
        <f>IF404*IF397</f>
        <v>-6.4797807398262047E-3</v>
      </c>
      <c r="IG405" s="42">
        <f>IG404*IG397</f>
        <v>1.2862284895664102E-2</v>
      </c>
      <c r="IH405" s="42">
        <f>IH404*IH397</f>
        <v>-9.1320688928268768E-3</v>
      </c>
      <c r="II405" s="37"/>
      <c r="IJ405" s="42">
        <f>IJ404*IJ397</f>
        <v>-6.6660994863544558E-3</v>
      </c>
      <c r="IK405" s="42">
        <f>IK404*IK397</f>
        <v>9.537958572744849E-3</v>
      </c>
      <c r="IL405" s="42">
        <f>IL404*IL397</f>
        <v>-1.3170746484657955E-2</v>
      </c>
      <c r="IM405" s="37"/>
      <c r="IN405" s="42">
        <f>IN404*IN397</f>
        <v>-3.2348601261564117E-3</v>
      </c>
      <c r="IO405" s="42">
        <f>IO404*IO397</f>
        <v>5.7971153369264184E-3</v>
      </c>
      <c r="IP405" s="42">
        <f>IP404*IP397</f>
        <v>-1.8058763886239979E-3</v>
      </c>
      <c r="IQ405" s="37"/>
      <c r="IR405" s="42">
        <f>IR404*IR397</f>
        <v>-2.5083459824301805E-3</v>
      </c>
      <c r="IS405" s="42">
        <f>IS404*IS397</f>
        <v>3.4198475937305467E-3</v>
      </c>
      <c r="IT405" s="42">
        <f>IT404*IT397</f>
        <v>-2.8551469706298687E-4</v>
      </c>
      <c r="IU405" s="37"/>
      <c r="IV405" s="42">
        <f>IV404*IV397</f>
        <v>-1.5431703844423048E-3</v>
      </c>
      <c r="IW405" s="42">
        <f>IW404*IW397</f>
        <v>2.8206328824352252E-4</v>
      </c>
      <c r="IX405" s="42">
        <f>IX404*IX397</f>
        <v>-2.8621911450351623E-3</v>
      </c>
      <c r="IY405" s="37"/>
      <c r="IZ405" s="42">
        <f>IZ404*IZ397</f>
        <v>-1.6946845268292533E-3</v>
      </c>
      <c r="JA405" s="42">
        <f>JA404*JA397</f>
        <v>6.451949269471785E-2</v>
      </c>
      <c r="JB405" s="42">
        <f>JB404*JB397</f>
        <v>-0.16856878683082618</v>
      </c>
      <c r="JC405" s="37"/>
      <c r="JD405" s="42">
        <f>JD404*JD397</f>
        <v>-5.3911572114691518E-2</v>
      </c>
      <c r="JE405" s="42">
        <f>JE404*JE397</f>
        <v>5.3794055102557178E-2</v>
      </c>
      <c r="JF405" s="42">
        <f>JF404*JF397</f>
        <v>-0.15857772724412514</v>
      </c>
      <c r="JG405" s="37"/>
    </row>
    <row r="406" spans="2:267" ht="16.5" customHeight="1">
      <c r="B406" s="178" t="s">
        <v>38</v>
      </c>
      <c r="C406" s="89">
        <v>1</v>
      </c>
      <c r="D406" s="119">
        <f t="shared" ref="D406:G406" si="2934">D374-$F$6*D389</f>
        <v>-0.75603949541370929</v>
      </c>
      <c r="E406" s="120">
        <f t="shared" si="2934"/>
        <v>2.7390469699235327</v>
      </c>
      <c r="F406" s="121">
        <f t="shared" si="2934"/>
        <v>-1.7354751794778496</v>
      </c>
      <c r="G406" s="122">
        <f t="shared" si="2934"/>
        <v>-0.59706306564922162</v>
      </c>
      <c r="H406" s="49"/>
      <c r="I406" s="98"/>
      <c r="J406" s="36"/>
      <c r="K406" s="72"/>
      <c r="L406" s="36"/>
      <c r="M406" s="36"/>
      <c r="N406" s="36"/>
      <c r="O406" s="37"/>
      <c r="P406" s="36"/>
      <c r="Q406" s="36"/>
      <c r="R406" s="36"/>
      <c r="S406" s="37"/>
      <c r="T406" s="36"/>
      <c r="U406" s="36"/>
      <c r="V406" s="36"/>
      <c r="W406" s="37"/>
      <c r="X406" s="36"/>
      <c r="Y406" s="36"/>
      <c r="Z406" s="36"/>
      <c r="AA406" s="37"/>
      <c r="AB406" s="36"/>
      <c r="AC406" s="36"/>
      <c r="AD406" s="36"/>
      <c r="AE406" s="37"/>
      <c r="AF406" s="36"/>
      <c r="AG406" s="36"/>
      <c r="AH406" s="36"/>
      <c r="AI406" s="37"/>
      <c r="AJ406" s="36"/>
      <c r="AK406" s="36"/>
      <c r="AL406" s="36"/>
      <c r="AM406" s="37"/>
      <c r="AN406" s="36"/>
      <c r="AO406" s="36"/>
      <c r="AP406" s="36"/>
      <c r="AQ406" s="37"/>
      <c r="AR406" s="36"/>
      <c r="AS406" s="36"/>
      <c r="AT406" s="36"/>
      <c r="AU406" s="37"/>
      <c r="AV406" s="36"/>
      <c r="AW406" s="36"/>
      <c r="AX406" s="36"/>
      <c r="AY406" s="37"/>
      <c r="AZ406" s="36"/>
      <c r="BA406" s="36"/>
      <c r="BB406" s="36"/>
      <c r="BC406" s="37"/>
      <c r="BD406" s="36"/>
      <c r="BE406" s="36"/>
      <c r="BF406" s="36"/>
      <c r="BG406" s="37"/>
      <c r="BH406" s="36"/>
      <c r="BI406" s="36"/>
      <c r="BJ406" s="36"/>
      <c r="BK406" s="37"/>
      <c r="BL406" s="36"/>
      <c r="BM406" s="36"/>
      <c r="BN406" s="36"/>
      <c r="BO406" s="37"/>
      <c r="BP406" s="36"/>
      <c r="BQ406" s="36"/>
      <c r="BR406" s="36"/>
      <c r="BS406" s="37"/>
      <c r="BT406" s="36"/>
      <c r="BU406" s="36"/>
      <c r="BV406" s="36"/>
      <c r="BW406" s="37"/>
      <c r="BX406" s="36"/>
      <c r="BY406" s="36"/>
      <c r="BZ406" s="36"/>
      <c r="CA406" s="37"/>
      <c r="CB406" s="36"/>
      <c r="CC406" s="36"/>
      <c r="CD406" s="36"/>
      <c r="CE406" s="37"/>
      <c r="CF406" s="36"/>
      <c r="CG406" s="36"/>
      <c r="CH406" s="36"/>
      <c r="CI406" s="37"/>
      <c r="CJ406" s="36"/>
      <c r="CK406" s="36"/>
      <c r="CL406" s="36"/>
      <c r="CM406" s="37"/>
      <c r="CN406" s="36"/>
      <c r="CO406" s="36"/>
      <c r="CP406" s="36"/>
      <c r="CQ406" s="37"/>
      <c r="CR406" s="36"/>
      <c r="CS406" s="36"/>
      <c r="CT406" s="36"/>
      <c r="CU406" s="37"/>
      <c r="CV406" s="36"/>
      <c r="CW406" s="36"/>
      <c r="CX406" s="36"/>
      <c r="CY406" s="37"/>
      <c r="CZ406" s="36"/>
      <c r="DA406" s="36"/>
      <c r="DB406" s="36"/>
      <c r="DC406" s="37"/>
      <c r="DD406" s="36"/>
      <c r="DE406" s="36"/>
      <c r="DF406" s="36"/>
      <c r="DG406" s="37"/>
      <c r="DH406" s="36"/>
      <c r="DI406" s="36"/>
      <c r="DJ406" s="36"/>
      <c r="DK406" s="37"/>
      <c r="DL406" s="36"/>
      <c r="DM406" s="36"/>
      <c r="DN406" s="36"/>
      <c r="DO406" s="37"/>
      <c r="DP406" s="36"/>
      <c r="DQ406" s="36"/>
      <c r="DR406" s="36"/>
      <c r="DS406" s="37"/>
      <c r="DT406" s="36"/>
      <c r="DU406" s="36"/>
      <c r="DV406" s="36"/>
      <c r="DW406" s="37"/>
      <c r="DX406" s="36"/>
      <c r="DY406" s="36"/>
      <c r="DZ406" s="36"/>
      <c r="EA406" s="37"/>
      <c r="EB406" s="36"/>
      <c r="EC406" s="36"/>
      <c r="ED406" s="36"/>
      <c r="EE406" s="37"/>
      <c r="EF406" s="36"/>
      <c r="EG406" s="36"/>
      <c r="EH406" s="36"/>
      <c r="EI406" s="37"/>
      <c r="EJ406" s="36"/>
      <c r="EK406" s="36"/>
      <c r="EL406" s="36"/>
      <c r="EM406" s="37"/>
      <c r="EN406" s="36"/>
      <c r="EO406" s="36"/>
      <c r="EP406" s="36"/>
      <c r="EQ406" s="37"/>
      <c r="ER406" s="36"/>
      <c r="ES406" s="36"/>
      <c r="ET406" s="36"/>
      <c r="EU406" s="37"/>
      <c r="EV406" s="36"/>
      <c r="EW406" s="36"/>
      <c r="EX406" s="36"/>
      <c r="EY406" s="37"/>
      <c r="EZ406" s="36"/>
      <c r="FA406" s="36"/>
      <c r="FB406" s="36"/>
      <c r="FC406" s="37"/>
      <c r="FD406" s="36"/>
      <c r="FE406" s="36"/>
      <c r="FF406" s="36"/>
      <c r="FG406" s="37"/>
      <c r="FH406" s="36"/>
      <c r="FI406" s="36"/>
      <c r="FJ406" s="36"/>
      <c r="FK406" s="37"/>
      <c r="FL406" s="36"/>
      <c r="FM406" s="36"/>
      <c r="FN406" s="36"/>
      <c r="FO406" s="37"/>
      <c r="FP406" s="36"/>
      <c r="FQ406" s="36"/>
      <c r="FR406" s="36"/>
      <c r="FS406" s="37"/>
      <c r="FT406" s="36"/>
      <c r="FU406" s="36"/>
      <c r="FV406" s="36"/>
      <c r="FW406" s="37"/>
      <c r="FX406" s="36"/>
      <c r="FY406" s="36"/>
      <c r="FZ406" s="36"/>
      <c r="GA406" s="37"/>
      <c r="GB406" s="36"/>
      <c r="GC406" s="36"/>
      <c r="GD406" s="36"/>
      <c r="GE406" s="37"/>
      <c r="GF406" s="36"/>
      <c r="GG406" s="36"/>
      <c r="GH406" s="36"/>
      <c r="GI406" s="37"/>
      <c r="GJ406" s="36"/>
      <c r="GK406" s="36"/>
      <c r="GL406" s="36"/>
      <c r="GM406" s="37"/>
      <c r="GN406" s="36"/>
      <c r="GO406" s="36"/>
      <c r="GP406" s="36"/>
      <c r="GQ406" s="37"/>
      <c r="GR406" s="36"/>
      <c r="GS406" s="36"/>
      <c r="GT406" s="36"/>
      <c r="GU406" s="37"/>
      <c r="GV406" s="36"/>
      <c r="GW406" s="36"/>
      <c r="GX406" s="36"/>
      <c r="GY406" s="37"/>
      <c r="GZ406" s="36"/>
      <c r="HA406" s="36"/>
      <c r="HB406" s="36"/>
      <c r="HC406" s="37"/>
      <c r="HD406" s="36"/>
      <c r="HE406" s="36"/>
      <c r="HF406" s="36"/>
      <c r="HG406" s="37"/>
      <c r="HH406" s="36"/>
      <c r="HI406" s="36"/>
      <c r="HJ406" s="36"/>
      <c r="HK406" s="37"/>
      <c r="HL406" s="36"/>
      <c r="HM406" s="36"/>
      <c r="HN406" s="36"/>
      <c r="HO406" s="37"/>
      <c r="HP406" s="36"/>
      <c r="HQ406" s="36"/>
      <c r="HR406" s="36"/>
      <c r="HS406" s="37"/>
      <c r="HT406" s="36"/>
      <c r="HU406" s="36"/>
      <c r="HV406" s="36"/>
      <c r="HW406" s="37"/>
      <c r="HX406" s="36"/>
      <c r="HY406" s="36"/>
      <c r="HZ406" s="36"/>
      <c r="IA406" s="37"/>
      <c r="IB406" s="36"/>
      <c r="IC406" s="36"/>
      <c r="ID406" s="36"/>
      <c r="IE406" s="37"/>
      <c r="IF406" s="36"/>
      <c r="IG406" s="36"/>
      <c r="IH406" s="36"/>
      <c r="II406" s="37"/>
      <c r="IJ406" s="36"/>
      <c r="IK406" s="36"/>
      <c r="IL406" s="36"/>
      <c r="IM406" s="37"/>
      <c r="IN406" s="36"/>
      <c r="IO406" s="36"/>
      <c r="IP406" s="36"/>
      <c r="IQ406" s="37"/>
      <c r="IR406" s="36"/>
      <c r="IS406" s="36"/>
      <c r="IT406" s="36"/>
      <c r="IU406" s="37"/>
      <c r="IV406" s="36"/>
      <c r="IW406" s="36"/>
      <c r="IX406" s="36"/>
      <c r="IY406" s="37"/>
      <c r="IZ406" s="36"/>
      <c r="JA406" s="36"/>
      <c r="JB406" s="36"/>
      <c r="JC406" s="37"/>
      <c r="JD406" s="36"/>
      <c r="JE406" s="36"/>
      <c r="JF406" s="36"/>
      <c r="JG406" s="37"/>
    </row>
    <row r="407" spans="2:267" ht="16.5" customHeight="1" thickBot="1">
      <c r="B407" s="179"/>
      <c r="C407" s="89">
        <v>2</v>
      </c>
      <c r="D407" s="113">
        <f t="shared" ref="D407:G407" si="2935">D375-$F$6*D390</f>
        <v>1.0588374816608213</v>
      </c>
      <c r="E407" s="114">
        <f t="shared" si="2935"/>
        <v>-1.5795395663081355</v>
      </c>
      <c r="F407" s="115">
        <f t="shared" si="2935"/>
        <v>3.0129588217796033</v>
      </c>
      <c r="G407" s="123">
        <f t="shared" si="2935"/>
        <v>-0.69170498247608503</v>
      </c>
      <c r="H407" s="52"/>
      <c r="I407" s="98"/>
      <c r="J407" s="36"/>
      <c r="K407" s="72"/>
      <c r="L407" s="36"/>
      <c r="M407" s="36"/>
      <c r="N407" s="36"/>
      <c r="O407" s="37"/>
      <c r="P407" s="36"/>
      <c r="Q407" s="36"/>
      <c r="R407" s="36"/>
      <c r="S407" s="37"/>
      <c r="T407" s="36"/>
      <c r="U407" s="36"/>
      <c r="V407" s="36"/>
      <c r="W407" s="37"/>
      <c r="X407" s="36"/>
      <c r="Y407" s="36"/>
      <c r="Z407" s="36"/>
      <c r="AA407" s="37"/>
      <c r="AB407" s="36"/>
      <c r="AC407" s="36"/>
      <c r="AD407" s="36"/>
      <c r="AE407" s="37"/>
      <c r="AF407" s="36"/>
      <c r="AG407" s="36"/>
      <c r="AH407" s="36"/>
      <c r="AI407" s="37"/>
      <c r="AJ407" s="36"/>
      <c r="AK407" s="36"/>
      <c r="AL407" s="36"/>
      <c r="AM407" s="37"/>
      <c r="AN407" s="36"/>
      <c r="AO407" s="36"/>
      <c r="AP407" s="36"/>
      <c r="AQ407" s="37"/>
      <c r="AR407" s="36"/>
      <c r="AS407" s="36"/>
      <c r="AT407" s="36"/>
      <c r="AU407" s="37"/>
      <c r="AV407" s="36"/>
      <c r="AW407" s="36"/>
      <c r="AX407" s="36"/>
      <c r="AY407" s="37"/>
      <c r="AZ407" s="36"/>
      <c r="BA407" s="36"/>
      <c r="BB407" s="36"/>
      <c r="BC407" s="37"/>
      <c r="BD407" s="36"/>
      <c r="BE407" s="36"/>
      <c r="BF407" s="36"/>
      <c r="BG407" s="37"/>
      <c r="BH407" s="36"/>
      <c r="BI407" s="36"/>
      <c r="BJ407" s="36"/>
      <c r="BK407" s="37"/>
      <c r="BL407" s="36"/>
      <c r="BM407" s="36"/>
      <c r="BN407" s="36"/>
      <c r="BO407" s="37"/>
      <c r="BP407" s="36"/>
      <c r="BQ407" s="36"/>
      <c r="BR407" s="36"/>
      <c r="BS407" s="37"/>
      <c r="BT407" s="36"/>
      <c r="BU407" s="36"/>
      <c r="BV407" s="36"/>
      <c r="BW407" s="37"/>
      <c r="BX407" s="36"/>
      <c r="BY407" s="36"/>
      <c r="BZ407" s="36"/>
      <c r="CA407" s="37"/>
      <c r="CB407" s="36"/>
      <c r="CC407" s="36"/>
      <c r="CD407" s="36"/>
      <c r="CE407" s="37"/>
      <c r="CF407" s="36"/>
      <c r="CG407" s="36"/>
      <c r="CH407" s="36"/>
      <c r="CI407" s="37"/>
      <c r="CJ407" s="36"/>
      <c r="CK407" s="36"/>
      <c r="CL407" s="36"/>
      <c r="CM407" s="37"/>
      <c r="CN407" s="36"/>
      <c r="CO407" s="36"/>
      <c r="CP407" s="36"/>
      <c r="CQ407" s="37"/>
      <c r="CR407" s="36"/>
      <c r="CS407" s="36"/>
      <c r="CT407" s="36"/>
      <c r="CU407" s="37"/>
      <c r="CV407" s="36"/>
      <c r="CW407" s="36"/>
      <c r="CX407" s="36"/>
      <c r="CY407" s="37"/>
      <c r="CZ407" s="36"/>
      <c r="DA407" s="36"/>
      <c r="DB407" s="36"/>
      <c r="DC407" s="37"/>
      <c r="DD407" s="36"/>
      <c r="DE407" s="36"/>
      <c r="DF407" s="36"/>
      <c r="DG407" s="37"/>
      <c r="DH407" s="36"/>
      <c r="DI407" s="36"/>
      <c r="DJ407" s="36"/>
      <c r="DK407" s="37"/>
      <c r="DL407" s="36"/>
      <c r="DM407" s="36"/>
      <c r="DN407" s="36"/>
      <c r="DO407" s="37"/>
      <c r="DP407" s="36"/>
      <c r="DQ407" s="36"/>
      <c r="DR407" s="36"/>
      <c r="DS407" s="37"/>
      <c r="DT407" s="36"/>
      <c r="DU407" s="36"/>
      <c r="DV407" s="36"/>
      <c r="DW407" s="37"/>
      <c r="DX407" s="36"/>
      <c r="DY407" s="36"/>
      <c r="DZ407" s="36"/>
      <c r="EA407" s="37"/>
      <c r="EB407" s="36"/>
      <c r="EC407" s="36"/>
      <c r="ED407" s="36"/>
      <c r="EE407" s="37"/>
      <c r="EF407" s="36"/>
      <c r="EG407" s="36"/>
      <c r="EH407" s="36"/>
      <c r="EI407" s="37"/>
      <c r="EJ407" s="36"/>
      <c r="EK407" s="36"/>
      <c r="EL407" s="36"/>
      <c r="EM407" s="37"/>
      <c r="EN407" s="36"/>
      <c r="EO407" s="36"/>
      <c r="EP407" s="36"/>
      <c r="EQ407" s="37"/>
      <c r="ER407" s="36"/>
      <c r="ES407" s="36"/>
      <c r="ET407" s="36"/>
      <c r="EU407" s="37"/>
      <c r="EV407" s="36"/>
      <c r="EW407" s="36"/>
      <c r="EX407" s="36"/>
      <c r="EY407" s="37"/>
      <c r="EZ407" s="36"/>
      <c r="FA407" s="36"/>
      <c r="FB407" s="36"/>
      <c r="FC407" s="37"/>
      <c r="FD407" s="36"/>
      <c r="FE407" s="36"/>
      <c r="FF407" s="36"/>
      <c r="FG407" s="37"/>
      <c r="FH407" s="36"/>
      <c r="FI407" s="36"/>
      <c r="FJ407" s="36"/>
      <c r="FK407" s="37"/>
      <c r="FL407" s="36"/>
      <c r="FM407" s="36"/>
      <c r="FN407" s="36"/>
      <c r="FO407" s="37"/>
      <c r="FP407" s="36"/>
      <c r="FQ407" s="36"/>
      <c r="FR407" s="36"/>
      <c r="FS407" s="37"/>
      <c r="FT407" s="36"/>
      <c r="FU407" s="36"/>
      <c r="FV407" s="36"/>
      <c r="FW407" s="37"/>
      <c r="FX407" s="36"/>
      <c r="FY407" s="36"/>
      <c r="FZ407" s="36"/>
      <c r="GA407" s="37"/>
      <c r="GB407" s="36"/>
      <c r="GC407" s="36"/>
      <c r="GD407" s="36"/>
      <c r="GE407" s="37"/>
      <c r="GF407" s="36"/>
      <c r="GG407" s="36"/>
      <c r="GH407" s="36"/>
      <c r="GI407" s="37"/>
      <c r="GJ407" s="36"/>
      <c r="GK407" s="36"/>
      <c r="GL407" s="36"/>
      <c r="GM407" s="37"/>
      <c r="GN407" s="36"/>
      <c r="GO407" s="36"/>
      <c r="GP407" s="36"/>
      <c r="GQ407" s="37"/>
      <c r="GR407" s="36"/>
      <c r="GS407" s="36"/>
      <c r="GT407" s="36"/>
      <c r="GU407" s="37"/>
      <c r="GV407" s="36"/>
      <c r="GW407" s="36"/>
      <c r="GX407" s="36"/>
      <c r="GY407" s="37"/>
      <c r="GZ407" s="36"/>
      <c r="HA407" s="36"/>
      <c r="HB407" s="36"/>
      <c r="HC407" s="37"/>
      <c r="HD407" s="36"/>
      <c r="HE407" s="36"/>
      <c r="HF407" s="36"/>
      <c r="HG407" s="37"/>
      <c r="HH407" s="36"/>
      <c r="HI407" s="36"/>
      <c r="HJ407" s="36"/>
      <c r="HK407" s="37"/>
      <c r="HL407" s="36"/>
      <c r="HM407" s="36"/>
      <c r="HN407" s="36"/>
      <c r="HO407" s="37"/>
      <c r="HP407" s="36"/>
      <c r="HQ407" s="36"/>
      <c r="HR407" s="36"/>
      <c r="HS407" s="37"/>
      <c r="HT407" s="36"/>
      <c r="HU407" s="36"/>
      <c r="HV407" s="36"/>
      <c r="HW407" s="37"/>
      <c r="HX407" s="36"/>
      <c r="HY407" s="36"/>
      <c r="HZ407" s="36"/>
      <c r="IA407" s="37"/>
      <c r="IB407" s="36"/>
      <c r="IC407" s="36"/>
      <c r="ID407" s="36"/>
      <c r="IE407" s="37"/>
      <c r="IF407" s="36"/>
      <c r="IG407" s="36"/>
      <c r="IH407" s="36"/>
      <c r="II407" s="37"/>
      <c r="IJ407" s="36"/>
      <c r="IK407" s="36"/>
      <c r="IL407" s="36"/>
      <c r="IM407" s="37"/>
      <c r="IN407" s="36"/>
      <c r="IO407" s="36"/>
      <c r="IP407" s="36"/>
      <c r="IQ407" s="37"/>
      <c r="IR407" s="36"/>
      <c r="IS407" s="36"/>
      <c r="IT407" s="36"/>
      <c r="IU407" s="37"/>
      <c r="IV407" s="36"/>
      <c r="IW407" s="36"/>
      <c r="IX407" s="36"/>
      <c r="IY407" s="37"/>
      <c r="IZ407" s="36"/>
      <c r="JA407" s="36"/>
      <c r="JB407" s="36"/>
      <c r="JC407" s="37"/>
      <c r="JD407" s="36"/>
      <c r="JE407" s="36"/>
      <c r="JF407" s="36"/>
      <c r="JG407" s="37"/>
    </row>
    <row r="408" spans="2:267" ht="15.75" customHeight="1" thickTop="1">
      <c r="B408" s="180" t="s">
        <v>40</v>
      </c>
      <c r="C408" s="181"/>
      <c r="D408" s="180" t="s">
        <v>13</v>
      </c>
      <c r="E408" s="182"/>
      <c r="F408" s="183"/>
      <c r="G408" s="103" t="s">
        <v>14</v>
      </c>
      <c r="H408" s="48"/>
      <c r="I408" s="184" t="s">
        <v>34</v>
      </c>
      <c r="J408" s="102"/>
      <c r="K408" s="95"/>
      <c r="L408" s="163" t="s">
        <v>15</v>
      </c>
      <c r="M408" s="164"/>
      <c r="N408" s="165"/>
      <c r="O408" s="29" t="s">
        <v>16</v>
      </c>
      <c r="P408" s="163" t="s">
        <v>15</v>
      </c>
      <c r="Q408" s="164"/>
      <c r="R408" s="165"/>
      <c r="S408" s="29" t="s">
        <v>16</v>
      </c>
      <c r="T408" s="163" t="s">
        <v>15</v>
      </c>
      <c r="U408" s="164"/>
      <c r="V408" s="165"/>
      <c r="W408" s="29" t="s">
        <v>16</v>
      </c>
      <c r="X408" s="163" t="s">
        <v>15</v>
      </c>
      <c r="Y408" s="164"/>
      <c r="Z408" s="165"/>
      <c r="AA408" s="29" t="s">
        <v>16</v>
      </c>
      <c r="AB408" s="163" t="s">
        <v>15</v>
      </c>
      <c r="AC408" s="164"/>
      <c r="AD408" s="165"/>
      <c r="AE408" s="29" t="s">
        <v>16</v>
      </c>
      <c r="AF408" s="163" t="s">
        <v>15</v>
      </c>
      <c r="AG408" s="164"/>
      <c r="AH408" s="165"/>
      <c r="AI408" s="29" t="s">
        <v>16</v>
      </c>
      <c r="AJ408" s="163" t="s">
        <v>15</v>
      </c>
      <c r="AK408" s="164"/>
      <c r="AL408" s="165"/>
      <c r="AM408" s="29" t="s">
        <v>16</v>
      </c>
      <c r="AN408" s="163" t="s">
        <v>15</v>
      </c>
      <c r="AO408" s="164"/>
      <c r="AP408" s="165"/>
      <c r="AQ408" s="29" t="s">
        <v>16</v>
      </c>
      <c r="AR408" s="163" t="s">
        <v>15</v>
      </c>
      <c r="AS408" s="164"/>
      <c r="AT408" s="165"/>
      <c r="AU408" s="29" t="s">
        <v>16</v>
      </c>
      <c r="AV408" s="163" t="s">
        <v>15</v>
      </c>
      <c r="AW408" s="164"/>
      <c r="AX408" s="165"/>
      <c r="AY408" s="29" t="s">
        <v>16</v>
      </c>
      <c r="AZ408" s="163" t="s">
        <v>15</v>
      </c>
      <c r="BA408" s="164"/>
      <c r="BB408" s="165"/>
      <c r="BC408" s="29" t="s">
        <v>16</v>
      </c>
      <c r="BD408" s="163" t="s">
        <v>15</v>
      </c>
      <c r="BE408" s="164"/>
      <c r="BF408" s="165"/>
      <c r="BG408" s="29" t="s">
        <v>16</v>
      </c>
      <c r="BH408" s="163" t="s">
        <v>15</v>
      </c>
      <c r="BI408" s="164"/>
      <c r="BJ408" s="165"/>
      <c r="BK408" s="29" t="s">
        <v>16</v>
      </c>
      <c r="BL408" s="163" t="s">
        <v>15</v>
      </c>
      <c r="BM408" s="164"/>
      <c r="BN408" s="165"/>
      <c r="BO408" s="29" t="s">
        <v>16</v>
      </c>
      <c r="BP408" s="163" t="s">
        <v>15</v>
      </c>
      <c r="BQ408" s="164"/>
      <c r="BR408" s="165"/>
      <c r="BS408" s="29" t="s">
        <v>16</v>
      </c>
      <c r="BT408" s="163" t="s">
        <v>15</v>
      </c>
      <c r="BU408" s="164"/>
      <c r="BV408" s="165"/>
      <c r="BW408" s="29" t="s">
        <v>16</v>
      </c>
      <c r="BX408" s="163" t="s">
        <v>15</v>
      </c>
      <c r="BY408" s="164"/>
      <c r="BZ408" s="165"/>
      <c r="CA408" s="29" t="s">
        <v>16</v>
      </c>
      <c r="CB408" s="163" t="s">
        <v>15</v>
      </c>
      <c r="CC408" s="164"/>
      <c r="CD408" s="165"/>
      <c r="CE408" s="29" t="s">
        <v>16</v>
      </c>
      <c r="CF408" s="163" t="s">
        <v>15</v>
      </c>
      <c r="CG408" s="164"/>
      <c r="CH408" s="165"/>
      <c r="CI408" s="29" t="s">
        <v>16</v>
      </c>
      <c r="CJ408" s="163" t="s">
        <v>15</v>
      </c>
      <c r="CK408" s="164"/>
      <c r="CL408" s="165"/>
      <c r="CM408" s="29" t="s">
        <v>16</v>
      </c>
      <c r="CN408" s="163" t="s">
        <v>15</v>
      </c>
      <c r="CO408" s="164"/>
      <c r="CP408" s="165"/>
      <c r="CQ408" s="29" t="s">
        <v>16</v>
      </c>
      <c r="CR408" s="163" t="s">
        <v>15</v>
      </c>
      <c r="CS408" s="164"/>
      <c r="CT408" s="165"/>
      <c r="CU408" s="29" t="s">
        <v>16</v>
      </c>
      <c r="CV408" s="163" t="s">
        <v>15</v>
      </c>
      <c r="CW408" s="164"/>
      <c r="CX408" s="165"/>
      <c r="CY408" s="29" t="s">
        <v>16</v>
      </c>
      <c r="CZ408" s="163" t="s">
        <v>15</v>
      </c>
      <c r="DA408" s="164"/>
      <c r="DB408" s="165"/>
      <c r="DC408" s="29" t="s">
        <v>16</v>
      </c>
      <c r="DD408" s="163" t="s">
        <v>15</v>
      </c>
      <c r="DE408" s="164"/>
      <c r="DF408" s="165"/>
      <c r="DG408" s="29" t="s">
        <v>16</v>
      </c>
      <c r="DH408" s="163" t="s">
        <v>15</v>
      </c>
      <c r="DI408" s="164"/>
      <c r="DJ408" s="165"/>
      <c r="DK408" s="29" t="s">
        <v>16</v>
      </c>
      <c r="DL408" s="163" t="s">
        <v>15</v>
      </c>
      <c r="DM408" s="164"/>
      <c r="DN408" s="165"/>
      <c r="DO408" s="29" t="s">
        <v>16</v>
      </c>
      <c r="DP408" s="163" t="s">
        <v>15</v>
      </c>
      <c r="DQ408" s="164"/>
      <c r="DR408" s="165"/>
      <c r="DS408" s="29" t="s">
        <v>16</v>
      </c>
      <c r="DT408" s="163" t="s">
        <v>15</v>
      </c>
      <c r="DU408" s="164"/>
      <c r="DV408" s="165"/>
      <c r="DW408" s="29" t="s">
        <v>16</v>
      </c>
      <c r="DX408" s="163" t="s">
        <v>15</v>
      </c>
      <c r="DY408" s="164"/>
      <c r="DZ408" s="165"/>
      <c r="EA408" s="29" t="s">
        <v>16</v>
      </c>
      <c r="EB408" s="163" t="s">
        <v>15</v>
      </c>
      <c r="EC408" s="164"/>
      <c r="ED408" s="165"/>
      <c r="EE408" s="29" t="s">
        <v>16</v>
      </c>
      <c r="EF408" s="163" t="s">
        <v>15</v>
      </c>
      <c r="EG408" s="164"/>
      <c r="EH408" s="165"/>
      <c r="EI408" s="29" t="s">
        <v>16</v>
      </c>
      <c r="EJ408" s="163" t="s">
        <v>15</v>
      </c>
      <c r="EK408" s="164"/>
      <c r="EL408" s="165"/>
      <c r="EM408" s="29" t="s">
        <v>16</v>
      </c>
      <c r="EN408" s="163" t="s">
        <v>15</v>
      </c>
      <c r="EO408" s="164"/>
      <c r="EP408" s="165"/>
      <c r="EQ408" s="29" t="s">
        <v>16</v>
      </c>
      <c r="ER408" s="163" t="s">
        <v>15</v>
      </c>
      <c r="ES408" s="164"/>
      <c r="ET408" s="165"/>
      <c r="EU408" s="29" t="s">
        <v>16</v>
      </c>
      <c r="EV408" s="163" t="s">
        <v>15</v>
      </c>
      <c r="EW408" s="164"/>
      <c r="EX408" s="165"/>
      <c r="EY408" s="29" t="s">
        <v>16</v>
      </c>
      <c r="EZ408" s="163" t="s">
        <v>15</v>
      </c>
      <c r="FA408" s="164"/>
      <c r="FB408" s="165"/>
      <c r="FC408" s="29" t="s">
        <v>16</v>
      </c>
      <c r="FD408" s="163" t="s">
        <v>15</v>
      </c>
      <c r="FE408" s="164"/>
      <c r="FF408" s="165"/>
      <c r="FG408" s="29" t="s">
        <v>16</v>
      </c>
      <c r="FH408" s="163" t="s">
        <v>15</v>
      </c>
      <c r="FI408" s="164"/>
      <c r="FJ408" s="165"/>
      <c r="FK408" s="29" t="s">
        <v>16</v>
      </c>
      <c r="FL408" s="163" t="s">
        <v>15</v>
      </c>
      <c r="FM408" s="164"/>
      <c r="FN408" s="165"/>
      <c r="FO408" s="29" t="s">
        <v>16</v>
      </c>
      <c r="FP408" s="163" t="s">
        <v>15</v>
      </c>
      <c r="FQ408" s="164"/>
      <c r="FR408" s="165"/>
      <c r="FS408" s="29" t="s">
        <v>16</v>
      </c>
      <c r="FT408" s="163" t="s">
        <v>15</v>
      </c>
      <c r="FU408" s="164"/>
      <c r="FV408" s="165"/>
      <c r="FW408" s="29" t="s">
        <v>16</v>
      </c>
      <c r="FX408" s="163" t="s">
        <v>15</v>
      </c>
      <c r="FY408" s="164"/>
      <c r="FZ408" s="165"/>
      <c r="GA408" s="29" t="s">
        <v>16</v>
      </c>
      <c r="GB408" s="163" t="s">
        <v>15</v>
      </c>
      <c r="GC408" s="164"/>
      <c r="GD408" s="165"/>
      <c r="GE408" s="29" t="s">
        <v>16</v>
      </c>
      <c r="GF408" s="163" t="s">
        <v>15</v>
      </c>
      <c r="GG408" s="164"/>
      <c r="GH408" s="165"/>
      <c r="GI408" s="29" t="s">
        <v>16</v>
      </c>
      <c r="GJ408" s="163" t="s">
        <v>15</v>
      </c>
      <c r="GK408" s="164"/>
      <c r="GL408" s="165"/>
      <c r="GM408" s="29" t="s">
        <v>16</v>
      </c>
      <c r="GN408" s="163" t="s">
        <v>15</v>
      </c>
      <c r="GO408" s="164"/>
      <c r="GP408" s="165"/>
      <c r="GQ408" s="29" t="s">
        <v>16</v>
      </c>
      <c r="GR408" s="163" t="s">
        <v>15</v>
      </c>
      <c r="GS408" s="164"/>
      <c r="GT408" s="165"/>
      <c r="GU408" s="29" t="s">
        <v>16</v>
      </c>
      <c r="GV408" s="163" t="s">
        <v>15</v>
      </c>
      <c r="GW408" s="164"/>
      <c r="GX408" s="165"/>
      <c r="GY408" s="29" t="s">
        <v>16</v>
      </c>
      <c r="GZ408" s="163" t="s">
        <v>15</v>
      </c>
      <c r="HA408" s="164"/>
      <c r="HB408" s="165"/>
      <c r="HC408" s="29" t="s">
        <v>16</v>
      </c>
      <c r="HD408" s="163" t="s">
        <v>15</v>
      </c>
      <c r="HE408" s="164"/>
      <c r="HF408" s="165"/>
      <c r="HG408" s="29" t="s">
        <v>16</v>
      </c>
      <c r="HH408" s="163" t="s">
        <v>15</v>
      </c>
      <c r="HI408" s="164"/>
      <c r="HJ408" s="165"/>
      <c r="HK408" s="29" t="s">
        <v>16</v>
      </c>
      <c r="HL408" s="163" t="s">
        <v>15</v>
      </c>
      <c r="HM408" s="164"/>
      <c r="HN408" s="165"/>
      <c r="HO408" s="29" t="s">
        <v>16</v>
      </c>
      <c r="HP408" s="163" t="s">
        <v>15</v>
      </c>
      <c r="HQ408" s="164"/>
      <c r="HR408" s="165"/>
      <c r="HS408" s="29" t="s">
        <v>16</v>
      </c>
      <c r="HT408" s="163" t="s">
        <v>15</v>
      </c>
      <c r="HU408" s="164"/>
      <c r="HV408" s="165"/>
      <c r="HW408" s="29" t="s">
        <v>16</v>
      </c>
      <c r="HX408" s="163" t="s">
        <v>15</v>
      </c>
      <c r="HY408" s="164"/>
      <c r="HZ408" s="165"/>
      <c r="IA408" s="29" t="s">
        <v>16</v>
      </c>
      <c r="IB408" s="163" t="s">
        <v>15</v>
      </c>
      <c r="IC408" s="164"/>
      <c r="ID408" s="165"/>
      <c r="IE408" s="29" t="s">
        <v>16</v>
      </c>
      <c r="IF408" s="163" t="s">
        <v>15</v>
      </c>
      <c r="IG408" s="164"/>
      <c r="IH408" s="165"/>
      <c r="II408" s="29" t="s">
        <v>16</v>
      </c>
      <c r="IJ408" s="163" t="s">
        <v>15</v>
      </c>
      <c r="IK408" s="164"/>
      <c r="IL408" s="165"/>
      <c r="IM408" s="29" t="s">
        <v>16</v>
      </c>
      <c r="IN408" s="163" t="s">
        <v>15</v>
      </c>
      <c r="IO408" s="164"/>
      <c r="IP408" s="165"/>
      <c r="IQ408" s="29" t="s">
        <v>16</v>
      </c>
      <c r="IR408" s="163" t="s">
        <v>15</v>
      </c>
      <c r="IS408" s="164"/>
      <c r="IT408" s="165"/>
      <c r="IU408" s="29" t="s">
        <v>16</v>
      </c>
      <c r="IV408" s="163" t="s">
        <v>15</v>
      </c>
      <c r="IW408" s="164"/>
      <c r="IX408" s="165"/>
      <c r="IY408" s="29" t="s">
        <v>16</v>
      </c>
      <c r="IZ408" s="163" t="s">
        <v>15</v>
      </c>
      <c r="JA408" s="164"/>
      <c r="JB408" s="165"/>
      <c r="JC408" s="29" t="s">
        <v>16</v>
      </c>
      <c r="JD408" s="163" t="s">
        <v>15</v>
      </c>
      <c r="JE408" s="164"/>
      <c r="JF408" s="165"/>
      <c r="JG408" s="29" t="s">
        <v>16</v>
      </c>
    </row>
    <row r="409" spans="2:267">
      <c r="B409" s="166" t="s">
        <v>52</v>
      </c>
      <c r="C409" s="169">
        <v>1</v>
      </c>
      <c r="D409" s="33">
        <f>SUM(L409,P409,T409,X409,AB409,AF409,AJ409,AN409,AR409,AV409,AZ409,BD409,BH409,BL409,BP409,BT409,BX409,CB409,CF409,CJ409,CN409,CR409,CV409,CZ409,DD409,DH409,DL409,DP409,DT409,DX409,EB409,EF409,EJ409,EN409,ER409,EV409,EZ409,FD409,FH409,FL409,FP409,FT409,FX409,GB409,GF409,GJ409,GN409,GR409,GV409,GZ409,HD409,HH409,HL409,HP409,HT409,HX409,IB409,IF409,IJ409,IN409,IR409,IV409,IZ409,JD409)</f>
        <v>5.7707398244504684E-3</v>
      </c>
      <c r="E409" s="33">
        <f t="shared" ref="E409:E422" si="2936">SUM(M409,Q409,U409,Y409,AC409,AG409,AK409,AO409,AS409,AW409,BA409,BE409,BI409,BM409,BQ409,BU409,BY409,CC409,CG409,CK409,CO409,CS409,CW409,DA409,DE409,DI409,DM409,DQ409,DU409,DY409,EC409,EG409,EK409,EO409,ES409,EW409,FA409,FE409,FI409,FM409,FQ409,FU409,FY409,GC409,GG409,GK409,GO409,GS409,GW409,HA409,HE409,HI409,HM409,HQ409,HU409,HY409,IC409,IG409,IK409,IO409,IS409,IW409,JA409,JE409)</f>
        <v>-7.9414607122206257E-2</v>
      </c>
      <c r="F409" s="34">
        <f t="shared" ref="F409:F422" si="2937">SUM(N409,R409,V409,Z409,AD409,AH409,AL409,AP409,AT409,AX409,BB409,BF409,BJ409,BN409,BR409,BV409,BZ409,CD409,CH409,CL409,CP409,CT409,CX409,DB409,DF409,DJ409,DN409,DR409,DV409,DZ409,ED409,EH409,EL409,EP409,ET409,EX409,FB409,FF409,FJ409,FN409,FR409,FV409,FZ409,GD409,GH409,GL409,GP409,GT409,GX409,HB409,HF409,HJ409,HN409,HR409,HV409,HZ409,ID409,IH409,IL409,IP409,IT409,IX409,JB409,JF409)</f>
        <v>2.8565407600044401E-2</v>
      </c>
      <c r="G409" s="35">
        <f t="shared" ref="G409" si="2938">SUM(O409,S409,W409,AA409,AE409,AI409,AM409,AQ409,AU409,AY409,BC409,BG409,BK409,BO409,BS409,BW409,CA409,CE409,CI409,CM409,CQ409,CU409,CY409,DC409,DG409,DK409,DO409,DS409,DW409,EA409,EE409,EI409,EM409,EQ409,EU409,EY409,FC409,FG409,FK409,FO409,FS409,FW409,GA409,GE409,GI409,GM409,GQ409,GU409,GY409,HC409,HG409,HK409,HO409,HS409,HW409,IA409,IE409,II409,IM409,IQ409,IU409,IY409,JC409,JG409)</f>
        <v>-7.7986891430139607E-2</v>
      </c>
      <c r="I409" s="167"/>
      <c r="J409" s="172" t="s">
        <v>52</v>
      </c>
      <c r="K409" s="175">
        <v>1</v>
      </c>
      <c r="L409" s="47">
        <f t="array" ref="L409:N412">L$3:N$6*L405</f>
        <v>1.9159751363414959E-4</v>
      </c>
      <c r="M409" s="33">
        <v>1.9159751363414959E-4</v>
      </c>
      <c r="N409" s="34">
        <v>1.9159751363414959E-4</v>
      </c>
      <c r="O409" s="42">
        <f>L405</f>
        <v>1.9159751363414959E-4</v>
      </c>
      <c r="P409" s="47">
        <f t="array" ref="P409:R412">P$3:R$6*P405</f>
        <v>0</v>
      </c>
      <c r="Q409" s="33">
        <v>1.0583024370756234E-4</v>
      </c>
      <c r="R409" s="34">
        <v>1.0583024370756234E-4</v>
      </c>
      <c r="S409" s="42">
        <f>P405</f>
        <v>1.0583024370756234E-4</v>
      </c>
      <c r="T409" s="47">
        <f t="array" ref="T409:V412">T$3:V$6*T405</f>
        <v>1.955715267885677E-4</v>
      </c>
      <c r="U409" s="33">
        <v>1.955715267885677E-4</v>
      </c>
      <c r="V409" s="34">
        <v>0</v>
      </c>
      <c r="W409" s="42">
        <f>T405</f>
        <v>1.955715267885677E-4</v>
      </c>
      <c r="X409" s="47">
        <f t="array" ref="X409:Z412">X$3:Z$6*X405</f>
        <v>1.0938791588250923E-4</v>
      </c>
      <c r="Y409" s="33">
        <v>1.0938791588250923E-4</v>
      </c>
      <c r="Z409" s="34">
        <v>1.0938791588250923E-4</v>
      </c>
      <c r="AA409" s="42">
        <f>X405</f>
        <v>1.0938791588250923E-4</v>
      </c>
      <c r="AB409" s="47">
        <f t="array" ref="AB409:AD412">AB$3:AD$6*AB405</f>
        <v>1.1125102143006221E-3</v>
      </c>
      <c r="AC409" s="33">
        <v>1.1125102143006221E-3</v>
      </c>
      <c r="AD409" s="34">
        <v>1.1125102143006221E-3</v>
      </c>
      <c r="AE409" s="42">
        <f>AB405</f>
        <v>1.1125102143006221E-3</v>
      </c>
      <c r="AF409" s="47">
        <f t="array" ref="AF409:AH412">AF$3:AH$6*AF405</f>
        <v>0</v>
      </c>
      <c r="AG409" s="33">
        <v>0</v>
      </c>
      <c r="AH409" s="34">
        <v>0</v>
      </c>
      <c r="AI409" s="42">
        <f>AF405</f>
        <v>1.0176973047828617E-4</v>
      </c>
      <c r="AJ409" s="47">
        <f t="array" ref="AJ409:AL412">AJ$3:AL$6*AJ405</f>
        <v>0</v>
      </c>
      <c r="AK409" s="33">
        <v>0</v>
      </c>
      <c r="AL409" s="34">
        <v>0</v>
      </c>
      <c r="AM409" s="42">
        <f>AJ405</f>
        <v>1.2264525079774005E-4</v>
      </c>
      <c r="AN409" s="47">
        <f t="array" ref="AN409:AP412">AN$3:AP$6*AN405</f>
        <v>0</v>
      </c>
      <c r="AO409" s="33">
        <v>0</v>
      </c>
      <c r="AP409" s="34">
        <v>0</v>
      </c>
      <c r="AQ409" s="42">
        <f>AN405</f>
        <v>9.1735234005295169E-3</v>
      </c>
      <c r="AR409" s="47">
        <f t="array" ref="AR409:AT412">AR$3:AT$6*AR405</f>
        <v>0</v>
      </c>
      <c r="AS409" s="33">
        <v>0</v>
      </c>
      <c r="AT409" s="34">
        <v>0</v>
      </c>
      <c r="AU409" s="42">
        <f>AR405</f>
        <v>5.2881151534135213E-5</v>
      </c>
      <c r="AV409" s="47">
        <f t="array" ref="AV409:AX412">AV$3:AX$6*AV405</f>
        <v>0</v>
      </c>
      <c r="AW409" s="33">
        <v>0</v>
      </c>
      <c r="AX409" s="34">
        <v>0</v>
      </c>
      <c r="AY409" s="42">
        <f>AV405</f>
        <v>6.6964267338383732E-4</v>
      </c>
      <c r="AZ409" s="47">
        <f t="array" ref="AZ409:BB412">AZ$3:BB$6*AZ405</f>
        <v>8.9103478432992031E-4</v>
      </c>
      <c r="BA409" s="33">
        <v>8.9103478432992031E-4</v>
      </c>
      <c r="BB409" s="34">
        <v>8.9103478432992031E-4</v>
      </c>
      <c r="BC409" s="42">
        <f>AZ405</f>
        <v>8.9103478432992031E-4</v>
      </c>
      <c r="BD409" s="47">
        <f t="array" ref="BD409:BF412">BD$3:BF$6*BD405</f>
        <v>0</v>
      </c>
      <c r="BE409" s="33">
        <v>4.4767426428580462E-4</v>
      </c>
      <c r="BF409" s="34">
        <v>4.4767426428580462E-4</v>
      </c>
      <c r="BG409" s="42">
        <f>BD405</f>
        <v>4.4767426428580462E-4</v>
      </c>
      <c r="BH409" s="47">
        <f t="array" ref="BH409:BJ412">BH$3:BJ$6*BH405</f>
        <v>9.3519277615884233E-4</v>
      </c>
      <c r="BI409" s="33">
        <v>9.3519277615884233E-4</v>
      </c>
      <c r="BJ409" s="34">
        <v>0</v>
      </c>
      <c r="BK409" s="42">
        <f>BH405</f>
        <v>9.3519277615884233E-4</v>
      </c>
      <c r="BL409" s="47">
        <f t="array" ref="BL409:BN412">BL$3:BN$6*BL405</f>
        <v>5.972745111559933E-3</v>
      </c>
      <c r="BM409" s="33">
        <v>5.972745111559933E-3</v>
      </c>
      <c r="BN409" s="34">
        <v>5.972745111559933E-3</v>
      </c>
      <c r="BO409" s="42">
        <f>BL405</f>
        <v>5.972745111559933E-3</v>
      </c>
      <c r="BP409" s="47">
        <f t="array" ref="BP409:BR412">BP$3:BR$6*BP405</f>
        <v>3.2537357165911942E-3</v>
      </c>
      <c r="BQ409" s="33">
        <v>3.2537357165911942E-3</v>
      </c>
      <c r="BR409" s="34">
        <v>3.2537357165911942E-3</v>
      </c>
      <c r="BS409" s="42">
        <f>BP405</f>
        <v>3.2537357165911942E-3</v>
      </c>
      <c r="BT409" s="47">
        <f t="array" ref="BT409:BV412">BT$3:BV$6*BT405</f>
        <v>1.0958328107845994E-4</v>
      </c>
      <c r="BU409" s="33">
        <v>0</v>
      </c>
      <c r="BV409" s="34">
        <v>1.0958328107845994E-4</v>
      </c>
      <c r="BW409" s="42">
        <f>BT405</f>
        <v>1.0958328107845994E-4</v>
      </c>
      <c r="BX409" s="47">
        <f t="array" ref="BX409:BZ412">BX$3:BZ$6*BX405</f>
        <v>9.0094402032568355E-3</v>
      </c>
      <c r="BY409" s="33">
        <v>9.0094402032568355E-3</v>
      </c>
      <c r="BZ409" s="34">
        <v>9.0094402032568355E-3</v>
      </c>
      <c r="CA409" s="42">
        <f>BX405</f>
        <v>9.0094402032568355E-3</v>
      </c>
      <c r="CB409" s="47">
        <f t="array" ref="CB409:CD412">CB$3:CD$6*CB405</f>
        <v>1.1979091633209859E-3</v>
      </c>
      <c r="CC409" s="33">
        <v>1.1979091633209859E-3</v>
      </c>
      <c r="CD409" s="34">
        <v>1.1979091633209859E-3</v>
      </c>
      <c r="CE409" s="42">
        <f>CB405</f>
        <v>1.1979091633209859E-3</v>
      </c>
      <c r="CF409" s="47">
        <f t="array" ref="CF409:CH412">CF$3:CH$6*CF405</f>
        <v>2.4269125685265789E-4</v>
      </c>
      <c r="CG409" s="33">
        <v>2.4269125685265789E-4</v>
      </c>
      <c r="CH409" s="34">
        <v>2.4269125685265789E-4</v>
      </c>
      <c r="CI409" s="42">
        <f>CF405</f>
        <v>2.4269125685265789E-4</v>
      </c>
      <c r="CJ409" s="47">
        <f t="array" ref="CJ409:CL412">CJ$3:CL$6*CJ405</f>
        <v>4.5367995259734754E-4</v>
      </c>
      <c r="CK409" s="33">
        <v>4.5367995259734754E-4</v>
      </c>
      <c r="CL409" s="34">
        <v>4.5367995259734754E-4</v>
      </c>
      <c r="CM409" s="42">
        <f>CJ405</f>
        <v>4.5367995259734754E-4</v>
      </c>
      <c r="CN409" s="47">
        <f t="array" ref="CN409:CP412">CN$3:CP$6*CN405</f>
        <v>1.1441163637281362E-4</v>
      </c>
      <c r="CO409" s="33">
        <v>1.1441163637281362E-4</v>
      </c>
      <c r="CP409" s="34">
        <v>1.1441163637281362E-4</v>
      </c>
      <c r="CQ409" s="42">
        <f>CN405</f>
        <v>1.1441163637281362E-4</v>
      </c>
      <c r="CR409" s="47">
        <f t="array" ref="CR409:CT412">CR$3:CT$6*CR405</f>
        <v>0</v>
      </c>
      <c r="CS409" s="33">
        <v>0</v>
      </c>
      <c r="CT409" s="34">
        <v>5.8311057353355258E-5</v>
      </c>
      <c r="CU409" s="42">
        <f>CR405</f>
        <v>5.8311057353355258E-5</v>
      </c>
      <c r="CV409" s="47">
        <f t="array" ref="CV409:CX412">CV$3:CX$6*CV405</f>
        <v>0</v>
      </c>
      <c r="CW409" s="33">
        <v>5.1699923436522117E-3</v>
      </c>
      <c r="CX409" s="34">
        <v>5.1699923436522117E-3</v>
      </c>
      <c r="CY409" s="42">
        <f>CV405</f>
        <v>5.1699923436522117E-3</v>
      </c>
      <c r="CZ409" s="47">
        <f t="array" ref="CZ409:DB412">CZ$3:DB$6*CZ405</f>
        <v>0</v>
      </c>
      <c r="DA409" s="33">
        <v>6.6950471534426236E-4</v>
      </c>
      <c r="DB409" s="34">
        <v>6.6950471534426236E-4</v>
      </c>
      <c r="DC409" s="42">
        <f>CZ405</f>
        <v>6.6950471534426236E-4</v>
      </c>
      <c r="DD409" s="47">
        <f t="array" ref="DD409:DF412">DD$3:DF$6*DD405</f>
        <v>0</v>
      </c>
      <c r="DE409" s="33">
        <v>1.4754534106657335E-4</v>
      </c>
      <c r="DF409" s="34">
        <v>1.4754534106657335E-4</v>
      </c>
      <c r="DG409" s="42">
        <f>DD405</f>
        <v>1.4754534106657335E-4</v>
      </c>
      <c r="DH409" s="47">
        <f t="array" ref="DH409:DJ412">DH$3:DJ$6*DH405</f>
        <v>0</v>
      </c>
      <c r="DI409" s="33">
        <v>2.2721719346254358E-4</v>
      </c>
      <c r="DJ409" s="34">
        <v>2.2721719346254358E-4</v>
      </c>
      <c r="DK409" s="42">
        <f>DH405</f>
        <v>2.2721719346254358E-4</v>
      </c>
      <c r="DL409" s="47">
        <f t="array" ref="DL409:DN412">DL$3:DN$6*DL405</f>
        <v>0</v>
      </c>
      <c r="DM409" s="33">
        <v>6.3631345627430133E-5</v>
      </c>
      <c r="DN409" s="34">
        <v>6.3631345627430133E-5</v>
      </c>
      <c r="DO409" s="42">
        <f>DL405</f>
        <v>6.3631345627430133E-5</v>
      </c>
      <c r="DP409" s="47">
        <f t="array" ref="DP409:DR412">DP$3:DR$6*DP405</f>
        <v>1.0082796734672661E-2</v>
      </c>
      <c r="DQ409" s="33">
        <v>1.0082796734672661E-2</v>
      </c>
      <c r="DR409" s="34">
        <v>0</v>
      </c>
      <c r="DS409" s="42">
        <f>DP405</f>
        <v>1.0082796734672661E-2</v>
      </c>
      <c r="DT409" s="47">
        <f t="array" ref="DT409:DV412">DT$3:DV$6*DT405</f>
        <v>1.3267189547476899E-3</v>
      </c>
      <c r="DU409" s="33">
        <v>1.3267189547476899E-3</v>
      </c>
      <c r="DV409" s="34">
        <v>0</v>
      </c>
      <c r="DW409" s="42">
        <f>DT405</f>
        <v>1.3267189547476899E-3</v>
      </c>
      <c r="DX409" s="47">
        <f t="array" ref="DX409:DZ412">DX$3:DZ$6*DX405</f>
        <v>3.2595745558967301E-4</v>
      </c>
      <c r="DY409" s="33">
        <v>3.2595745558967301E-4</v>
      </c>
      <c r="DZ409" s="34">
        <v>0</v>
      </c>
      <c r="EA409" s="42">
        <f>DX405</f>
        <v>3.2595745558967301E-4</v>
      </c>
      <c r="EB409" s="47">
        <f t="array" ref="EB409:ED412">EB$3:ED$6*EB405</f>
        <v>4.3599267147921734E-4</v>
      </c>
      <c r="EC409" s="33">
        <v>4.3599267147921734E-4</v>
      </c>
      <c r="ED409" s="34">
        <v>0</v>
      </c>
      <c r="EE409" s="42">
        <f>EB405</f>
        <v>4.3599267147921734E-4</v>
      </c>
      <c r="EF409" s="47">
        <f t="array" ref="EF409:EH412">EF$3:EH$6*EF405</f>
        <v>1.5677814069532464E-4</v>
      </c>
      <c r="EG409" s="33">
        <v>1.5677814069532464E-4</v>
      </c>
      <c r="EH409" s="34">
        <v>0</v>
      </c>
      <c r="EI409" s="42">
        <f>EF405</f>
        <v>1.5677814069532464E-4</v>
      </c>
      <c r="EJ409" s="47">
        <f t="array" ref="EJ409:EL412">EJ$3:EL$6*EJ405</f>
        <v>0</v>
      </c>
      <c r="EK409" s="33">
        <v>-1.1880160816108672E-3</v>
      </c>
      <c r="EL409" s="34">
        <v>0</v>
      </c>
      <c r="EM409" s="42">
        <f>EJ405</f>
        <v>-1.1880160816108672E-3</v>
      </c>
      <c r="EN409" s="47">
        <f t="array" ref="EN409:EP412">EN$3:EP$6*EN405</f>
        <v>-8.1089937254587416E-4</v>
      </c>
      <c r="EO409" s="33">
        <v>-8.1089937254587416E-4</v>
      </c>
      <c r="EP409" s="34">
        <v>0</v>
      </c>
      <c r="EQ409" s="42">
        <f>EN405</f>
        <v>-8.1089937254587416E-4</v>
      </c>
      <c r="ER409" s="47">
        <f t="array" ref="ER409:ET412">ER$3:ET$6*ER405</f>
        <v>0</v>
      </c>
      <c r="ES409" s="33">
        <v>-1.1880160816108672E-3</v>
      </c>
      <c r="ET409" s="34">
        <v>0</v>
      </c>
      <c r="EU409" s="42">
        <f>ER405</f>
        <v>-1.1880160816108672E-3</v>
      </c>
      <c r="EV409" s="47">
        <f t="array" ref="EV409:EX412">EV$3:EX$6*EV405</f>
        <v>0</v>
      </c>
      <c r="EW409" s="33">
        <v>-2.5441243396394642E-3</v>
      </c>
      <c r="EX409" s="34">
        <v>0</v>
      </c>
      <c r="EY409" s="42">
        <f>EV405</f>
        <v>-2.5441243396394642E-3</v>
      </c>
      <c r="EZ409" s="47">
        <f t="array" ref="EZ409:FB412">EZ$3:FB$6*EZ405</f>
        <v>0</v>
      </c>
      <c r="FA409" s="33">
        <v>-5.8950930601782891E-4</v>
      </c>
      <c r="FB409" s="34">
        <v>0</v>
      </c>
      <c r="FC409" s="42">
        <f>EZ405</f>
        <v>-5.8950930601782891E-4</v>
      </c>
      <c r="FD409" s="47">
        <f t="array" ref="FD409:FF412">FD$3:FF$6*FD405</f>
        <v>-2.2094440723579327E-3</v>
      </c>
      <c r="FE409" s="33">
        <v>-2.2094440723579327E-3</v>
      </c>
      <c r="FF409" s="34">
        <v>0</v>
      </c>
      <c r="FG409" s="42">
        <f>FD405</f>
        <v>-2.2094440723579327E-3</v>
      </c>
      <c r="FH409" s="47">
        <f t="array" ref="FH409:FJ412">FH$3:FJ$6*FH405</f>
        <v>-3.3908443207413056E-4</v>
      </c>
      <c r="FI409" s="33">
        <v>-3.3908443207413056E-4</v>
      </c>
      <c r="FJ409" s="34">
        <v>0</v>
      </c>
      <c r="FK409" s="42">
        <f>FH405</f>
        <v>-3.3908443207413056E-4</v>
      </c>
      <c r="FL409" s="47">
        <f t="array" ref="FL409:FN412">FL$3:FN$6*FL405</f>
        <v>-1.4835206318186784E-3</v>
      </c>
      <c r="FM409" s="33">
        <v>-1.4835206318186784E-3</v>
      </c>
      <c r="FN409" s="34">
        <v>0</v>
      </c>
      <c r="FO409" s="42">
        <f>FL405</f>
        <v>-1.4835206318186784E-3</v>
      </c>
      <c r="FP409" s="47">
        <f t="array" ref="FP409:FR412">FP$3:FR$6*FP405</f>
        <v>0</v>
      </c>
      <c r="FQ409" s="33">
        <v>-1.2858109441210911E-3</v>
      </c>
      <c r="FR409" s="34">
        <v>0</v>
      </c>
      <c r="FS409" s="42">
        <f>FP405</f>
        <v>-1.2858109441210911E-3</v>
      </c>
      <c r="FT409" s="47">
        <f t="array" ref="FT409:FV412">FT$3:FV$6*FT405</f>
        <v>0</v>
      </c>
      <c r="FU409" s="33">
        <v>-2.5487631515193924E-3</v>
      </c>
      <c r="FV409" s="34">
        <v>0</v>
      </c>
      <c r="FW409" s="42">
        <f>FT405</f>
        <v>-2.5487631515193924E-3</v>
      </c>
      <c r="FX409" s="47">
        <f t="array" ref="FX409:FZ412">FX$3:FZ$6*FX405</f>
        <v>-2.1826890590804539E-3</v>
      </c>
      <c r="FY409" s="33">
        <v>-2.1826890590804539E-3</v>
      </c>
      <c r="FZ409" s="34">
        <v>0</v>
      </c>
      <c r="GA409" s="42">
        <f>FX405</f>
        <v>-2.1826890590804539E-3</v>
      </c>
      <c r="GB409" s="47">
        <f t="array" ref="GB409:GD412">GB$3:GD$6*GB405</f>
        <v>-2.8212002359316994E-3</v>
      </c>
      <c r="GC409" s="33">
        <v>-2.8212002359316994E-3</v>
      </c>
      <c r="GD409" s="34">
        <v>0</v>
      </c>
      <c r="GE409" s="42">
        <f>GB405</f>
        <v>-2.8212002359316994E-3</v>
      </c>
      <c r="GF409" s="47">
        <f t="array" ref="GF409:GH412">GF$3:GH$6*GF405</f>
        <v>0</v>
      </c>
      <c r="GG409" s="33">
        <v>-5.7964782088363502E-4</v>
      </c>
      <c r="GH409" s="34">
        <v>0</v>
      </c>
      <c r="GI409" s="42">
        <f>GF405</f>
        <v>-5.7964782088363502E-4</v>
      </c>
      <c r="GJ409" s="47">
        <f t="array" ref="GJ409:GL412">GJ$3:GL$6*GJ405</f>
        <v>0</v>
      </c>
      <c r="GK409" s="33">
        <v>-1.6551771842944418E-3</v>
      </c>
      <c r="GL409" s="34">
        <v>0</v>
      </c>
      <c r="GM409" s="42">
        <f>GJ405</f>
        <v>-1.6551771842944418E-3</v>
      </c>
      <c r="GN409" s="47">
        <f t="array" ref="GN409:GP412">GN$3:GP$6*GN405</f>
        <v>0</v>
      </c>
      <c r="GO409" s="33">
        <v>-2.5270809615130178E-3</v>
      </c>
      <c r="GP409" s="34">
        <v>0</v>
      </c>
      <c r="GQ409" s="42">
        <f>GN405</f>
        <v>-2.5270809615130178E-3</v>
      </c>
      <c r="GR409" s="47">
        <f t="array" ref="GR409:GT412">GR$3:GT$6*GR405</f>
        <v>-1.0055339007960836E-3</v>
      </c>
      <c r="GS409" s="33">
        <v>-1.0055339007960836E-3</v>
      </c>
      <c r="GT409" s="34">
        <v>0</v>
      </c>
      <c r="GU409" s="42">
        <f>GR405</f>
        <v>-1.0055339007960836E-3</v>
      </c>
      <c r="GV409" s="47">
        <f t="array" ref="GV409:GX412">GV$3:GX$6*GV405</f>
        <v>-8.1089937254587416E-4</v>
      </c>
      <c r="GW409" s="33">
        <v>-8.1089937254587416E-4</v>
      </c>
      <c r="GX409" s="34">
        <v>0</v>
      </c>
      <c r="GY409" s="42">
        <f>GV405</f>
        <v>-8.1089937254587416E-4</v>
      </c>
      <c r="GZ409" s="47">
        <f t="array" ref="GZ409:HB412">GZ$3:HB$6*GZ405</f>
        <v>0</v>
      </c>
      <c r="HA409" s="33">
        <v>-9.8302565423277321E-4</v>
      </c>
      <c r="HB409" s="34">
        <v>-9.8302565423277321E-4</v>
      </c>
      <c r="HC409" s="42">
        <f>GZ405</f>
        <v>-9.8302565423277321E-4</v>
      </c>
      <c r="HD409" s="47">
        <f t="array" ref="HD409:HF412">HD$3:HF$6*HD405</f>
        <v>-9.557754132723396E-4</v>
      </c>
      <c r="HE409" s="33">
        <v>-9.557754132723396E-4</v>
      </c>
      <c r="HF409" s="34">
        <v>0</v>
      </c>
      <c r="HG409" s="42">
        <f>HD405</f>
        <v>-9.557754132723396E-4</v>
      </c>
      <c r="HH409" s="47">
        <f t="array" ref="HH409:HJ412">HH$3:HJ$6*HH405</f>
        <v>-1.5194020836325898E-3</v>
      </c>
      <c r="HI409" s="33">
        <v>-1.5194020836325898E-3</v>
      </c>
      <c r="HJ409" s="34">
        <v>0</v>
      </c>
      <c r="HK409" s="42">
        <f>HH405</f>
        <v>-1.5194020836325898E-3</v>
      </c>
      <c r="HL409" s="47">
        <f t="array" ref="HL409:HN412">HL$3:HN$6*HL405</f>
        <v>-1.1172328899181018E-2</v>
      </c>
      <c r="HM409" s="33">
        <v>-1.1172328899181018E-2</v>
      </c>
      <c r="HN409" s="34">
        <v>0</v>
      </c>
      <c r="HO409" s="42">
        <f>HL405</f>
        <v>-1.1172328899181018E-2</v>
      </c>
      <c r="HP409" s="47">
        <f t="array" ref="HP409:HR412">HP$3:HR$6*HP405</f>
        <v>-1.9187829677201576E-3</v>
      </c>
      <c r="HQ409" s="33">
        <v>-1.9187829677201576E-3</v>
      </c>
      <c r="HR409" s="34">
        <v>0</v>
      </c>
      <c r="HS409" s="42">
        <f>HP405</f>
        <v>-1.9187829677201576E-3</v>
      </c>
      <c r="HT409" s="47">
        <f t="array" ref="HT409:HV412">HT$3:HV$6*HT405</f>
        <v>0</v>
      </c>
      <c r="HU409" s="33">
        <v>-9.6401150796396502E-3</v>
      </c>
      <c r="HV409" s="34">
        <v>0</v>
      </c>
      <c r="HW409" s="42">
        <f>HT405</f>
        <v>-9.6401150796396502E-3</v>
      </c>
      <c r="HX409" s="47">
        <f t="array" ref="HX409:HZ412">HX$3:HZ$6*HX405</f>
        <v>-2.1924304953838381E-3</v>
      </c>
      <c r="HY409" s="33">
        <v>0</v>
      </c>
      <c r="HZ409" s="34">
        <v>0</v>
      </c>
      <c r="IA409" s="42">
        <f>HX405</f>
        <v>-2.1924304953838381E-3</v>
      </c>
      <c r="IB409" s="47">
        <f t="array" ref="IB409:ID412">IB$3:ID$6*IB405</f>
        <v>-9.2500424911826583E-4</v>
      </c>
      <c r="IC409" s="33">
        <v>0</v>
      </c>
      <c r="ID409" s="34">
        <v>0</v>
      </c>
      <c r="IE409" s="42">
        <f>IB405</f>
        <v>-9.2500424911826583E-4</v>
      </c>
      <c r="IF409" s="47">
        <f t="array" ref="IF409:IH412">IF$3:IH$6*IF405</f>
        <v>0</v>
      </c>
      <c r="IG409" s="33">
        <v>-6.4797807398262047E-3</v>
      </c>
      <c r="IH409" s="34">
        <v>0</v>
      </c>
      <c r="II409" s="42">
        <f>IF405</f>
        <v>-6.4797807398262047E-3</v>
      </c>
      <c r="IJ409" s="47">
        <f t="array" ref="IJ409:IL412">IJ$3:IL$6*IJ405</f>
        <v>0</v>
      </c>
      <c r="IK409" s="33">
        <v>-6.6660994863544558E-3</v>
      </c>
      <c r="IL409" s="34">
        <v>0</v>
      </c>
      <c r="IM409" s="42">
        <f>IJ405</f>
        <v>-6.6660994863544558E-3</v>
      </c>
      <c r="IN409" s="47">
        <f t="array" ref="IN409:IP412">IN$3:IP$6*IN405</f>
        <v>0</v>
      </c>
      <c r="IO409" s="33">
        <v>0</v>
      </c>
      <c r="IP409" s="34">
        <v>0</v>
      </c>
      <c r="IQ409" s="42">
        <f>IN405</f>
        <v>-3.2348601261564117E-3</v>
      </c>
      <c r="IR409" s="47">
        <f t="array" ref="IR409:IT412">IR$3:IT$6*IR405</f>
        <v>0</v>
      </c>
      <c r="IS409" s="33">
        <v>0</v>
      </c>
      <c r="IT409" s="34">
        <v>0</v>
      </c>
      <c r="IU409" s="42">
        <f>IR405</f>
        <v>-2.5083459824301805E-3</v>
      </c>
      <c r="IV409" s="47">
        <f t="array" ref="IV409:IX412">IV$3:IX$6*IV405</f>
        <v>0</v>
      </c>
      <c r="IW409" s="33">
        <v>-1.5431703844423048E-3</v>
      </c>
      <c r="IX409" s="34">
        <v>0</v>
      </c>
      <c r="IY409" s="42">
        <f>IV405</f>
        <v>-1.5431703844423048E-3</v>
      </c>
      <c r="IZ409" s="47">
        <f t="array" ref="IZ409:JB412">IZ$3:JB$6*IZ405</f>
        <v>0</v>
      </c>
      <c r="JA409" s="33">
        <v>-1.6946845268292533E-3</v>
      </c>
      <c r="JB409" s="34">
        <v>0</v>
      </c>
      <c r="JC409" s="42">
        <f>IZ405</f>
        <v>-1.6946845268292533E-3</v>
      </c>
      <c r="JD409" s="47">
        <f t="array" ref="JD409:JF412">JD$3:JF$6*JD405</f>
        <v>0</v>
      </c>
      <c r="JE409" s="33">
        <v>-5.3911572114691518E-2</v>
      </c>
      <c r="JF409" s="34">
        <v>0</v>
      </c>
      <c r="JG409" s="42">
        <f>JD405</f>
        <v>-5.3911572114691518E-2</v>
      </c>
    </row>
    <row r="410" spans="2:267" ht="14.25" customHeight="1">
      <c r="B410" s="167"/>
      <c r="C410" s="170"/>
      <c r="D410" s="36">
        <f t="shared" ref="D410:D422" si="2939">SUM(L410,P410,T410,X410,AB410,AF410,AJ410,AN410,AR410,AV410,AZ410,BD410,BH410,BL410,BP410,BT410,BX410,CB410,CF410,CJ410,CN410,CR410,CV410,CZ410,DD410,DH410,DL410,DP410,DT410,DX410,EB410,EF410,EJ410,EN410,ER410,EV410,EZ410,FD410,FH410,FL410,FP410,FT410,FX410,GB410,GF410,GJ410,GN410,GR410,GV410,GZ410,HD410,HH410,HL410,HP410,HT410,HX410,IB410,IF410,IJ410,IN410,IR410,IV410,IZ410,JD410)</f>
        <v>-1.3369239079505518E-2</v>
      </c>
      <c r="E410" s="36">
        <f t="shared" si="2936"/>
        <v>-5.8908295563201811E-2</v>
      </c>
      <c r="F410" s="37">
        <f t="shared" si="2937"/>
        <v>1.1960759133078142E-2</v>
      </c>
      <c r="I410" s="167"/>
      <c r="J410" s="173"/>
      <c r="K410" s="176"/>
      <c r="L410" s="45">
        <v>1.9159751363414959E-4</v>
      </c>
      <c r="M410" s="36">
        <v>0</v>
      </c>
      <c r="N410" s="37">
        <v>1.9159751363414959E-4</v>
      </c>
      <c r="O410" s="37"/>
      <c r="P410" s="45">
        <v>1.0583024370756234E-4</v>
      </c>
      <c r="Q410" s="36">
        <v>0</v>
      </c>
      <c r="R410" s="37">
        <v>1.0583024370756234E-4</v>
      </c>
      <c r="S410" s="37"/>
      <c r="T410" s="45">
        <v>1.955715267885677E-4</v>
      </c>
      <c r="U410" s="36">
        <v>0</v>
      </c>
      <c r="V410" s="37">
        <v>1.955715267885677E-4</v>
      </c>
      <c r="W410" s="37"/>
      <c r="X410" s="45">
        <v>1.0938791588250923E-4</v>
      </c>
      <c r="Y410" s="36">
        <v>0</v>
      </c>
      <c r="Z410" s="37">
        <v>1.0938791588250923E-4</v>
      </c>
      <c r="AA410" s="37"/>
      <c r="AB410" s="45">
        <v>1.1125102143006221E-3</v>
      </c>
      <c r="AC410" s="36">
        <v>0</v>
      </c>
      <c r="AD410" s="37">
        <v>1.1125102143006221E-3</v>
      </c>
      <c r="AE410" s="37"/>
      <c r="AF410" s="45">
        <v>1.0176973047828617E-4</v>
      </c>
      <c r="AG410" s="36">
        <v>1.0176973047828617E-4</v>
      </c>
      <c r="AH410" s="37">
        <v>1.0176973047828617E-4</v>
      </c>
      <c r="AI410" s="37"/>
      <c r="AJ410" s="45">
        <v>0</v>
      </c>
      <c r="AK410" s="36">
        <v>1.2264525079774005E-4</v>
      </c>
      <c r="AL410" s="37">
        <v>1.2264525079774005E-4</v>
      </c>
      <c r="AM410" s="37"/>
      <c r="AN410" s="45">
        <v>9.1735234005295169E-3</v>
      </c>
      <c r="AO410" s="36">
        <v>9.1735234005295169E-3</v>
      </c>
      <c r="AP410" s="37">
        <v>0</v>
      </c>
      <c r="AQ410" s="37"/>
      <c r="AR410" s="45">
        <v>5.2881151534135213E-5</v>
      </c>
      <c r="AS410" s="36">
        <v>5.2881151534135213E-5</v>
      </c>
      <c r="AT410" s="37">
        <v>5.2881151534135213E-5</v>
      </c>
      <c r="AU410" s="37"/>
      <c r="AV410" s="45">
        <v>6.6964267338383732E-4</v>
      </c>
      <c r="AW410" s="36">
        <v>6.6964267338383732E-4</v>
      </c>
      <c r="AX410" s="37">
        <v>6.6964267338383732E-4</v>
      </c>
      <c r="AY410" s="37"/>
      <c r="AZ410" s="45">
        <v>8.9103478432992031E-4</v>
      </c>
      <c r="BA410" s="36">
        <v>0</v>
      </c>
      <c r="BB410" s="37">
        <v>8.9103478432992031E-4</v>
      </c>
      <c r="BC410" s="37"/>
      <c r="BD410" s="45">
        <v>4.4767426428580462E-4</v>
      </c>
      <c r="BE410" s="36">
        <v>0</v>
      </c>
      <c r="BF410" s="37">
        <v>4.4767426428580462E-4</v>
      </c>
      <c r="BG410" s="37"/>
      <c r="BH410" s="45">
        <v>9.3519277615884233E-4</v>
      </c>
      <c r="BI410" s="36">
        <v>0</v>
      </c>
      <c r="BJ410" s="37">
        <v>9.3519277615884233E-4</v>
      </c>
      <c r="BK410" s="37"/>
      <c r="BL410" s="45">
        <v>5.972745111559933E-3</v>
      </c>
      <c r="BM410" s="36">
        <v>0</v>
      </c>
      <c r="BN410" s="37">
        <v>5.972745111559933E-3</v>
      </c>
      <c r="BO410" s="37"/>
      <c r="BP410" s="45">
        <v>3.2537357165911942E-3</v>
      </c>
      <c r="BQ410" s="36">
        <v>0</v>
      </c>
      <c r="BR410" s="37">
        <v>3.2537357165911942E-3</v>
      </c>
      <c r="BS410" s="37"/>
      <c r="BT410" s="45">
        <v>1.0958328107845994E-4</v>
      </c>
      <c r="BU410" s="36">
        <v>0</v>
      </c>
      <c r="BV410" s="37">
        <v>1.0958328107845994E-4</v>
      </c>
      <c r="BW410" s="37"/>
      <c r="BX410" s="45">
        <v>9.0094402032568355E-3</v>
      </c>
      <c r="BY410" s="36">
        <v>0</v>
      </c>
      <c r="BZ410" s="37">
        <v>0</v>
      </c>
      <c r="CA410" s="37"/>
      <c r="CB410" s="45">
        <v>1.1979091633209859E-3</v>
      </c>
      <c r="CC410" s="36">
        <v>0</v>
      </c>
      <c r="CD410" s="37">
        <v>1.1979091633209859E-3</v>
      </c>
      <c r="CE410" s="37"/>
      <c r="CF410" s="45">
        <v>2.4269125685265789E-4</v>
      </c>
      <c r="CG410" s="36">
        <v>0</v>
      </c>
      <c r="CH410" s="37">
        <v>2.4269125685265789E-4</v>
      </c>
      <c r="CI410" s="37"/>
      <c r="CJ410" s="45">
        <v>4.5367995259734754E-4</v>
      </c>
      <c r="CK410" s="36">
        <v>0</v>
      </c>
      <c r="CL410" s="37">
        <v>4.5367995259734754E-4</v>
      </c>
      <c r="CM410" s="37"/>
      <c r="CN410" s="45">
        <v>0</v>
      </c>
      <c r="CO410" s="36">
        <v>0</v>
      </c>
      <c r="CP410" s="37">
        <v>1.1441163637281362E-4</v>
      </c>
      <c r="CQ410" s="37"/>
      <c r="CR410" s="45">
        <v>5.8311057353355258E-5</v>
      </c>
      <c r="CS410" s="36">
        <v>0</v>
      </c>
      <c r="CT410" s="37">
        <v>5.8311057353355258E-5</v>
      </c>
      <c r="CU410" s="37"/>
      <c r="CV410" s="45">
        <v>5.1699923436522117E-3</v>
      </c>
      <c r="CW410" s="36">
        <v>0</v>
      </c>
      <c r="CX410" s="37">
        <v>0</v>
      </c>
      <c r="CY410" s="37"/>
      <c r="CZ410" s="45">
        <v>6.6950471534426236E-4</v>
      </c>
      <c r="DA410" s="36">
        <v>0</v>
      </c>
      <c r="DB410" s="37">
        <v>6.6950471534426236E-4</v>
      </c>
      <c r="DC410" s="37"/>
      <c r="DD410" s="45">
        <v>1.4754534106657335E-4</v>
      </c>
      <c r="DE410" s="36">
        <v>0</v>
      </c>
      <c r="DF410" s="37">
        <v>1.4754534106657335E-4</v>
      </c>
      <c r="DG410" s="37"/>
      <c r="DH410" s="45">
        <v>2.2721719346254358E-4</v>
      </c>
      <c r="DI410" s="36">
        <v>0</v>
      </c>
      <c r="DJ410" s="37">
        <v>2.2721719346254358E-4</v>
      </c>
      <c r="DK410" s="37"/>
      <c r="DL410" s="45">
        <v>0</v>
      </c>
      <c r="DM410" s="36">
        <v>0</v>
      </c>
      <c r="DN410" s="37">
        <v>6.3631345627430133E-5</v>
      </c>
      <c r="DO410" s="37"/>
      <c r="DP410" s="45">
        <v>1.0082796734672661E-2</v>
      </c>
      <c r="DQ410" s="36">
        <v>0</v>
      </c>
      <c r="DR410" s="37">
        <v>0</v>
      </c>
      <c r="DS410" s="37"/>
      <c r="DT410" s="45">
        <v>1.3267189547476899E-3</v>
      </c>
      <c r="DU410" s="36">
        <v>0</v>
      </c>
      <c r="DV410" s="37">
        <v>1.3267189547476899E-3</v>
      </c>
      <c r="DW410" s="37"/>
      <c r="DX410" s="45">
        <v>3.2595745558967301E-4</v>
      </c>
      <c r="DY410" s="36">
        <v>0</v>
      </c>
      <c r="DZ410" s="37">
        <v>3.2595745558967301E-4</v>
      </c>
      <c r="EA410" s="37"/>
      <c r="EB410" s="45">
        <v>4.3599267147921734E-4</v>
      </c>
      <c r="EC410" s="36">
        <v>0</v>
      </c>
      <c r="ED410" s="37">
        <v>4.3599267147921734E-4</v>
      </c>
      <c r="EE410" s="37"/>
      <c r="EF410" s="45">
        <v>0</v>
      </c>
      <c r="EG410" s="36">
        <v>0</v>
      </c>
      <c r="EH410" s="37">
        <v>1.5677814069532464E-4</v>
      </c>
      <c r="EI410" s="37"/>
      <c r="EJ410" s="45">
        <v>0</v>
      </c>
      <c r="EK410" s="36">
        <v>-1.1880160816108672E-3</v>
      </c>
      <c r="EL410" s="37">
        <v>0</v>
      </c>
      <c r="EM410" s="37"/>
      <c r="EN410" s="45">
        <v>0</v>
      </c>
      <c r="EO410" s="36">
        <v>-8.1089937254587416E-4</v>
      </c>
      <c r="EP410" s="37">
        <v>0</v>
      </c>
      <c r="EQ410" s="37"/>
      <c r="ER410" s="45">
        <v>0</v>
      </c>
      <c r="ES410" s="36">
        <v>-1.1880160816108672E-3</v>
      </c>
      <c r="ET410" s="37">
        <v>0</v>
      </c>
      <c r="EU410" s="37"/>
      <c r="EV410" s="45">
        <v>0</v>
      </c>
      <c r="EW410" s="36">
        <v>-2.5441243396394642E-3</v>
      </c>
      <c r="EX410" s="37">
        <v>0</v>
      </c>
      <c r="EY410" s="37"/>
      <c r="EZ410" s="45">
        <v>0</v>
      </c>
      <c r="FA410" s="36">
        <v>-5.8950930601782891E-4</v>
      </c>
      <c r="FB410" s="37">
        <v>0</v>
      </c>
      <c r="FC410" s="37"/>
      <c r="FD410" s="45">
        <v>0</v>
      </c>
      <c r="FE410" s="36">
        <v>-2.2094440723579327E-3</v>
      </c>
      <c r="FF410" s="37">
        <v>0</v>
      </c>
      <c r="FG410" s="37"/>
      <c r="FH410" s="45">
        <v>0</v>
      </c>
      <c r="FI410" s="36">
        <v>-3.3908443207413056E-4</v>
      </c>
      <c r="FJ410" s="37">
        <v>0</v>
      </c>
      <c r="FK410" s="37"/>
      <c r="FL410" s="45">
        <v>0</v>
      </c>
      <c r="FM410" s="36">
        <v>-1.4835206318186784E-3</v>
      </c>
      <c r="FN410" s="37">
        <v>0</v>
      </c>
      <c r="FO410" s="37"/>
      <c r="FP410" s="45">
        <v>0</v>
      </c>
      <c r="FQ410" s="36">
        <v>-1.2858109441210911E-3</v>
      </c>
      <c r="FR410" s="37">
        <v>-1.2858109441210911E-3</v>
      </c>
      <c r="FS410" s="37"/>
      <c r="FT410" s="45">
        <v>0</v>
      </c>
      <c r="FU410" s="36">
        <v>-2.5487631515193924E-3</v>
      </c>
      <c r="FV410" s="37">
        <v>0</v>
      </c>
      <c r="FW410" s="37"/>
      <c r="FX410" s="45">
        <v>0</v>
      </c>
      <c r="FY410" s="36">
        <v>-2.1826890590804539E-3</v>
      </c>
      <c r="FZ410" s="37">
        <v>-2.1826890590804539E-3</v>
      </c>
      <c r="GA410" s="37"/>
      <c r="GB410" s="45">
        <v>0</v>
      </c>
      <c r="GC410" s="36">
        <v>-2.8212002359316994E-3</v>
      </c>
      <c r="GD410" s="37">
        <v>0</v>
      </c>
      <c r="GE410" s="37"/>
      <c r="GF410" s="45">
        <v>0</v>
      </c>
      <c r="GG410" s="36">
        <v>-5.7964782088363502E-4</v>
      </c>
      <c r="GH410" s="37">
        <v>-5.7964782088363502E-4</v>
      </c>
      <c r="GI410" s="37"/>
      <c r="GJ410" s="45">
        <v>0</v>
      </c>
      <c r="GK410" s="36">
        <v>-1.6551771842944418E-3</v>
      </c>
      <c r="GL410" s="37">
        <v>0</v>
      </c>
      <c r="GM410" s="37"/>
      <c r="GN410" s="45">
        <v>0</v>
      </c>
      <c r="GO410" s="36">
        <v>-2.5270809615130178E-3</v>
      </c>
      <c r="GP410" s="37">
        <v>0</v>
      </c>
      <c r="GQ410" s="37"/>
      <c r="GR410" s="45">
        <v>0</v>
      </c>
      <c r="GS410" s="36">
        <v>-1.0055339007960836E-3</v>
      </c>
      <c r="GT410" s="37">
        <v>-1.0055339007960836E-3</v>
      </c>
      <c r="GU410" s="37"/>
      <c r="GV410" s="45">
        <v>0</v>
      </c>
      <c r="GW410" s="36">
        <v>-8.1089937254587416E-4</v>
      </c>
      <c r="GX410" s="37">
        <v>0</v>
      </c>
      <c r="GY410" s="37"/>
      <c r="GZ410" s="45">
        <v>0</v>
      </c>
      <c r="HA410" s="36">
        <v>-9.8302565423277321E-4</v>
      </c>
      <c r="HB410" s="37">
        <v>-9.8302565423277321E-4</v>
      </c>
      <c r="HC410" s="37"/>
      <c r="HD410" s="45">
        <v>-9.557754132723396E-4</v>
      </c>
      <c r="HE410" s="36">
        <v>-9.557754132723396E-4</v>
      </c>
      <c r="HF410" s="37">
        <v>0</v>
      </c>
      <c r="HG410" s="37"/>
      <c r="HH410" s="45">
        <v>0</v>
      </c>
      <c r="HI410" s="36">
        <v>-1.5194020836325898E-3</v>
      </c>
      <c r="HJ410" s="37">
        <v>0</v>
      </c>
      <c r="HK410" s="37"/>
      <c r="HL410" s="45">
        <v>-1.1172328899181018E-2</v>
      </c>
      <c r="HM410" s="36">
        <v>-1.1172328899181018E-2</v>
      </c>
      <c r="HN410" s="37">
        <v>0</v>
      </c>
      <c r="HO410" s="37"/>
      <c r="HP410" s="45">
        <v>0</v>
      </c>
      <c r="HQ410" s="36">
        <v>-1.9187829677201576E-3</v>
      </c>
      <c r="HR410" s="37">
        <v>0</v>
      </c>
      <c r="HS410" s="37"/>
      <c r="HT410" s="45">
        <v>0</v>
      </c>
      <c r="HU410" s="36">
        <v>-9.6401150796396502E-3</v>
      </c>
      <c r="HV410" s="37">
        <v>0</v>
      </c>
      <c r="HW410" s="37"/>
      <c r="HX410" s="45">
        <v>0</v>
      </c>
      <c r="HY410" s="36">
        <v>-2.1924304953838381E-3</v>
      </c>
      <c r="HZ410" s="37">
        <v>0</v>
      </c>
      <c r="IA410" s="37"/>
      <c r="IB410" s="45">
        <v>0</v>
      </c>
      <c r="IC410" s="36">
        <v>-9.2500424911826583E-4</v>
      </c>
      <c r="ID410" s="37">
        <v>0</v>
      </c>
      <c r="IE410" s="37"/>
      <c r="IF410" s="45">
        <v>0</v>
      </c>
      <c r="IG410" s="36">
        <v>0</v>
      </c>
      <c r="IH410" s="37">
        <v>0</v>
      </c>
      <c r="II410" s="37"/>
      <c r="IJ410" s="45">
        <v>0</v>
      </c>
      <c r="IK410" s="36">
        <v>-6.6660994863544558E-3</v>
      </c>
      <c r="IL410" s="37">
        <v>0</v>
      </c>
      <c r="IM410" s="37"/>
      <c r="IN410" s="45">
        <v>0</v>
      </c>
      <c r="IO410" s="36">
        <v>-3.2348601261564117E-3</v>
      </c>
      <c r="IP410" s="37">
        <v>0</v>
      </c>
      <c r="IQ410" s="37"/>
      <c r="IR410" s="45">
        <v>0</v>
      </c>
      <c r="IS410" s="36">
        <v>-2.5083459824301805E-3</v>
      </c>
      <c r="IT410" s="37">
        <v>0</v>
      </c>
      <c r="IU410" s="37"/>
      <c r="IV410" s="45">
        <v>0</v>
      </c>
      <c r="IW410" s="36">
        <v>-1.5431703844423048E-3</v>
      </c>
      <c r="IX410" s="37">
        <v>0</v>
      </c>
      <c r="IY410" s="37"/>
      <c r="IZ410" s="45">
        <v>0</v>
      </c>
      <c r="JA410" s="36">
        <v>0</v>
      </c>
      <c r="JB410" s="37">
        <v>-1.6946845268292533E-3</v>
      </c>
      <c r="JC410" s="37"/>
      <c r="JD410" s="45">
        <v>-5.3911572114691518E-2</v>
      </c>
      <c r="JE410" s="36">
        <v>0</v>
      </c>
      <c r="JF410" s="37">
        <v>0</v>
      </c>
      <c r="JG410" s="37"/>
    </row>
    <row r="411" spans="2:267">
      <c r="B411" s="167"/>
      <c r="C411" s="170"/>
      <c r="D411" s="36">
        <f t="shared" si="2939"/>
        <v>-1.7846024910502759E-2</v>
      </c>
      <c r="E411" s="36">
        <f t="shared" si="2936"/>
        <v>-5.542327340275123E-2</v>
      </c>
      <c r="F411" s="37">
        <f t="shared" si="2937"/>
        <v>3.3252641122556152E-2</v>
      </c>
      <c r="I411" s="167"/>
      <c r="J411" s="173"/>
      <c r="K411" s="176"/>
      <c r="L411" s="45">
        <v>1.9159751363414959E-4</v>
      </c>
      <c r="M411" s="36">
        <v>0</v>
      </c>
      <c r="N411" s="37">
        <v>1.9159751363414959E-4</v>
      </c>
      <c r="O411" s="37"/>
      <c r="P411" s="45">
        <v>1.0583024370756234E-4</v>
      </c>
      <c r="Q411" s="36">
        <v>0</v>
      </c>
      <c r="R411" s="37">
        <v>1.0583024370756234E-4</v>
      </c>
      <c r="S411" s="37"/>
      <c r="T411" s="45">
        <v>1.955715267885677E-4</v>
      </c>
      <c r="U411" s="36">
        <v>0</v>
      </c>
      <c r="V411" s="37">
        <v>1.955715267885677E-4</v>
      </c>
      <c r="W411" s="37"/>
      <c r="X411" s="45">
        <v>1.0938791588250923E-4</v>
      </c>
      <c r="Y411" s="36">
        <v>0</v>
      </c>
      <c r="Z411" s="37">
        <v>1.0938791588250923E-4</v>
      </c>
      <c r="AA411" s="37"/>
      <c r="AB411" s="45">
        <v>1.1125102143006221E-3</v>
      </c>
      <c r="AC411" s="36">
        <v>0</v>
      </c>
      <c r="AD411" s="37">
        <v>1.1125102143006221E-3</v>
      </c>
      <c r="AE411" s="37"/>
      <c r="AF411" s="45">
        <v>1.0176973047828617E-4</v>
      </c>
      <c r="AG411" s="36">
        <v>0</v>
      </c>
      <c r="AH411" s="37">
        <v>1.0176973047828617E-4</v>
      </c>
      <c r="AI411" s="37"/>
      <c r="AJ411" s="45">
        <v>1.2264525079774005E-4</v>
      </c>
      <c r="AK411" s="36">
        <v>0</v>
      </c>
      <c r="AL411" s="37">
        <v>1.2264525079774005E-4</v>
      </c>
      <c r="AM411" s="37"/>
      <c r="AN411" s="45">
        <v>9.1735234005295169E-3</v>
      </c>
      <c r="AO411" s="36">
        <v>0</v>
      </c>
      <c r="AP411" s="37">
        <v>9.1735234005295169E-3</v>
      </c>
      <c r="AQ411" s="37"/>
      <c r="AR411" s="45">
        <v>5.2881151534135213E-5</v>
      </c>
      <c r="AS411" s="36">
        <v>0</v>
      </c>
      <c r="AT411" s="37">
        <v>5.2881151534135213E-5</v>
      </c>
      <c r="AU411" s="37"/>
      <c r="AV411" s="45">
        <v>6.6964267338383732E-4</v>
      </c>
      <c r="AW411" s="36">
        <v>0</v>
      </c>
      <c r="AX411" s="37">
        <v>6.6964267338383732E-4</v>
      </c>
      <c r="AY411" s="37"/>
      <c r="AZ411" s="45">
        <v>8.9103478432992031E-4</v>
      </c>
      <c r="BA411" s="36">
        <v>8.9103478432992031E-4</v>
      </c>
      <c r="BB411" s="37">
        <v>8.9103478432992031E-4</v>
      </c>
      <c r="BC411" s="37"/>
      <c r="BD411" s="45">
        <v>4.4767426428580462E-4</v>
      </c>
      <c r="BE411" s="36">
        <v>4.4767426428580462E-4</v>
      </c>
      <c r="BF411" s="37">
        <v>4.4767426428580462E-4</v>
      </c>
      <c r="BG411" s="37"/>
      <c r="BH411" s="45">
        <v>9.3519277615884233E-4</v>
      </c>
      <c r="BI411" s="36">
        <v>9.3519277615884233E-4</v>
      </c>
      <c r="BJ411" s="37">
        <v>9.3519277615884233E-4</v>
      </c>
      <c r="BK411" s="37"/>
      <c r="BL411" s="45">
        <v>5.972745111559933E-3</v>
      </c>
      <c r="BM411" s="36">
        <v>5.972745111559933E-3</v>
      </c>
      <c r="BN411" s="37">
        <v>0</v>
      </c>
      <c r="BO411" s="37"/>
      <c r="BP411" s="45">
        <v>0</v>
      </c>
      <c r="BQ411" s="36">
        <v>3.2537357165911942E-3</v>
      </c>
      <c r="BR411" s="37">
        <v>3.2537357165911942E-3</v>
      </c>
      <c r="BS411" s="37"/>
      <c r="BT411" s="45">
        <v>1.0958328107845994E-4</v>
      </c>
      <c r="BU411" s="36">
        <v>0</v>
      </c>
      <c r="BV411" s="37">
        <v>1.0958328107845994E-4</v>
      </c>
      <c r="BW411" s="37"/>
      <c r="BX411" s="45">
        <v>9.0094402032568355E-3</v>
      </c>
      <c r="BY411" s="36">
        <v>0</v>
      </c>
      <c r="BZ411" s="37">
        <v>9.0094402032568355E-3</v>
      </c>
      <c r="CA411" s="37"/>
      <c r="CB411" s="45">
        <v>1.1979091633209859E-3</v>
      </c>
      <c r="CC411" s="36">
        <v>0</v>
      </c>
      <c r="CD411" s="37">
        <v>0</v>
      </c>
      <c r="CE411" s="37"/>
      <c r="CF411" s="45">
        <v>2.4269125685265789E-4</v>
      </c>
      <c r="CG411" s="36">
        <v>0</v>
      </c>
      <c r="CH411" s="37">
        <v>2.4269125685265789E-4</v>
      </c>
      <c r="CI411" s="37"/>
      <c r="CJ411" s="45">
        <v>0</v>
      </c>
      <c r="CK411" s="36">
        <v>0</v>
      </c>
      <c r="CL411" s="37">
        <v>4.5367995259734754E-4</v>
      </c>
      <c r="CM411" s="37"/>
      <c r="CN411" s="45">
        <v>1.1441163637281362E-4</v>
      </c>
      <c r="CO411" s="36">
        <v>0</v>
      </c>
      <c r="CP411" s="37">
        <v>1.1441163637281362E-4</v>
      </c>
      <c r="CQ411" s="37"/>
      <c r="CR411" s="45">
        <v>5.8311057353355258E-5</v>
      </c>
      <c r="CS411" s="36">
        <v>0</v>
      </c>
      <c r="CT411" s="37">
        <v>5.8311057353355258E-5</v>
      </c>
      <c r="CU411" s="37"/>
      <c r="CV411" s="45">
        <v>5.1699923436522117E-3</v>
      </c>
      <c r="CW411" s="36">
        <v>0</v>
      </c>
      <c r="CX411" s="37">
        <v>5.1699923436522117E-3</v>
      </c>
      <c r="CY411" s="37"/>
      <c r="CZ411" s="45">
        <v>6.6950471534426236E-4</v>
      </c>
      <c r="DA411" s="36">
        <v>0</v>
      </c>
      <c r="DB411" s="37">
        <v>0</v>
      </c>
      <c r="DC411" s="37"/>
      <c r="DD411" s="45">
        <v>1.4754534106657335E-4</v>
      </c>
      <c r="DE411" s="36">
        <v>0</v>
      </c>
      <c r="DF411" s="37">
        <v>1.4754534106657335E-4</v>
      </c>
      <c r="DG411" s="37"/>
      <c r="DH411" s="45">
        <v>0</v>
      </c>
      <c r="DI411" s="36">
        <v>0</v>
      </c>
      <c r="DJ411" s="37">
        <v>2.2721719346254358E-4</v>
      </c>
      <c r="DK411" s="37"/>
      <c r="DL411" s="45">
        <v>6.3631345627430133E-5</v>
      </c>
      <c r="DM411" s="36">
        <v>0</v>
      </c>
      <c r="DN411" s="37">
        <v>6.3631345627430133E-5</v>
      </c>
      <c r="DO411" s="37"/>
      <c r="DP411" s="45">
        <v>1.0082796734672661E-2</v>
      </c>
      <c r="DQ411" s="36">
        <v>0</v>
      </c>
      <c r="DR411" s="37">
        <v>1.0082796734672661E-2</v>
      </c>
      <c r="DS411" s="37"/>
      <c r="DT411" s="45">
        <v>1.3267189547476899E-3</v>
      </c>
      <c r="DU411" s="36">
        <v>0</v>
      </c>
      <c r="DV411" s="37">
        <v>0</v>
      </c>
      <c r="DW411" s="37"/>
      <c r="DX411" s="45">
        <v>3.2595745558967301E-4</v>
      </c>
      <c r="DY411" s="36">
        <v>0</v>
      </c>
      <c r="DZ411" s="37">
        <v>3.2595745558967301E-4</v>
      </c>
      <c r="EA411" s="37"/>
      <c r="EB411" s="45">
        <v>0</v>
      </c>
      <c r="EC411" s="36">
        <v>0</v>
      </c>
      <c r="ED411" s="37">
        <v>4.3599267147921734E-4</v>
      </c>
      <c r="EE411" s="37"/>
      <c r="EF411" s="45">
        <v>1.5677814069532464E-4</v>
      </c>
      <c r="EG411" s="36">
        <v>0</v>
      </c>
      <c r="EH411" s="37">
        <v>1.5677814069532464E-4</v>
      </c>
      <c r="EI411" s="37"/>
      <c r="EJ411" s="45">
        <v>0</v>
      </c>
      <c r="EK411" s="36">
        <v>-1.1880160816108672E-3</v>
      </c>
      <c r="EL411" s="37">
        <v>0</v>
      </c>
      <c r="EM411" s="37"/>
      <c r="EN411" s="45">
        <v>0</v>
      </c>
      <c r="EO411" s="36">
        <v>-8.1089937254587416E-4</v>
      </c>
      <c r="EP411" s="37">
        <v>0</v>
      </c>
      <c r="EQ411" s="37"/>
      <c r="ER411" s="45">
        <v>0</v>
      </c>
      <c r="ES411" s="36">
        <v>-1.1880160816108672E-3</v>
      </c>
      <c r="ET411" s="37">
        <v>0</v>
      </c>
      <c r="EU411" s="37"/>
      <c r="EV411" s="45">
        <v>0</v>
      </c>
      <c r="EW411" s="36">
        <v>-2.5441243396394642E-3</v>
      </c>
      <c r="EX411" s="37">
        <v>0</v>
      </c>
      <c r="EY411" s="37"/>
      <c r="EZ411" s="45">
        <v>0</v>
      </c>
      <c r="FA411" s="36">
        <v>-5.8950930601782891E-4</v>
      </c>
      <c r="FB411" s="37">
        <v>0</v>
      </c>
      <c r="FC411" s="37"/>
      <c r="FD411" s="45">
        <v>0</v>
      </c>
      <c r="FE411" s="36">
        <v>-2.2094440723579327E-3</v>
      </c>
      <c r="FF411" s="37">
        <v>0</v>
      </c>
      <c r="FG411" s="37"/>
      <c r="FH411" s="45">
        <v>0</v>
      </c>
      <c r="FI411" s="36">
        <v>-3.3908443207413056E-4</v>
      </c>
      <c r="FJ411" s="37">
        <v>0</v>
      </c>
      <c r="FK411" s="37"/>
      <c r="FL411" s="45">
        <v>0</v>
      </c>
      <c r="FM411" s="36">
        <v>-1.4835206318186784E-3</v>
      </c>
      <c r="FN411" s="37">
        <v>0</v>
      </c>
      <c r="FO411" s="37"/>
      <c r="FP411" s="45">
        <v>0</v>
      </c>
      <c r="FQ411" s="36">
        <v>-1.2858109441210911E-3</v>
      </c>
      <c r="FR411" s="37">
        <v>0</v>
      </c>
      <c r="FS411" s="37"/>
      <c r="FT411" s="45">
        <v>0</v>
      </c>
      <c r="FU411" s="36">
        <v>-2.5487631515193924E-3</v>
      </c>
      <c r="FV411" s="37">
        <v>-2.5487631515193924E-3</v>
      </c>
      <c r="FW411" s="37"/>
      <c r="FX411" s="45">
        <v>0</v>
      </c>
      <c r="FY411" s="36">
        <v>-2.1826890590804539E-3</v>
      </c>
      <c r="FZ411" s="37">
        <v>0</v>
      </c>
      <c r="GA411" s="37"/>
      <c r="GB411" s="45">
        <v>0</v>
      </c>
      <c r="GC411" s="36">
        <v>-2.8212002359316994E-3</v>
      </c>
      <c r="GD411" s="37">
        <v>-2.8212002359316994E-3</v>
      </c>
      <c r="GE411" s="37"/>
      <c r="GF411" s="45">
        <v>0</v>
      </c>
      <c r="GG411" s="36">
        <v>-5.7964782088363502E-4</v>
      </c>
      <c r="GH411" s="37">
        <v>0</v>
      </c>
      <c r="GI411" s="37"/>
      <c r="GJ411" s="45">
        <v>0</v>
      </c>
      <c r="GK411" s="36">
        <v>-1.6551771842944418E-3</v>
      </c>
      <c r="GL411" s="37">
        <v>-1.6551771842944418E-3</v>
      </c>
      <c r="GM411" s="37"/>
      <c r="GN411" s="45">
        <v>0</v>
      </c>
      <c r="GO411" s="36">
        <v>-2.5270809615130178E-3</v>
      </c>
      <c r="GP411" s="37">
        <v>0</v>
      </c>
      <c r="GQ411" s="37"/>
      <c r="GR411" s="45">
        <v>0</v>
      </c>
      <c r="GS411" s="36">
        <v>-1.0055339007960836E-3</v>
      </c>
      <c r="GT411" s="37">
        <v>-1.0055339007960836E-3</v>
      </c>
      <c r="GU411" s="37"/>
      <c r="GV411" s="45">
        <v>0</v>
      </c>
      <c r="GW411" s="36">
        <v>-8.1089937254587416E-4</v>
      </c>
      <c r="GX411" s="37">
        <v>0</v>
      </c>
      <c r="GY411" s="37"/>
      <c r="GZ411" s="45">
        <v>0</v>
      </c>
      <c r="HA411" s="36">
        <v>-9.8302565423277321E-4</v>
      </c>
      <c r="HB411" s="37">
        <v>-9.8302565423277321E-4</v>
      </c>
      <c r="HC411" s="37"/>
      <c r="HD411" s="45">
        <v>0</v>
      </c>
      <c r="HE411" s="36">
        <v>-9.557754132723396E-4</v>
      </c>
      <c r="HF411" s="37">
        <v>0</v>
      </c>
      <c r="HG411" s="37"/>
      <c r="HH411" s="45">
        <v>-1.5194020836325898E-3</v>
      </c>
      <c r="HI411" s="36">
        <v>-1.5194020836325898E-3</v>
      </c>
      <c r="HJ411" s="37">
        <v>0</v>
      </c>
      <c r="HK411" s="37"/>
      <c r="HL411" s="45">
        <v>-1.1172328899181018E-2</v>
      </c>
      <c r="HM411" s="36">
        <v>-1.1172328899181018E-2</v>
      </c>
      <c r="HN411" s="37">
        <v>0</v>
      </c>
      <c r="HO411" s="37"/>
      <c r="HP411" s="45">
        <v>0</v>
      </c>
      <c r="HQ411" s="36">
        <v>0</v>
      </c>
      <c r="HR411" s="37">
        <v>0</v>
      </c>
      <c r="HS411" s="37"/>
      <c r="HT411" s="45">
        <v>0</v>
      </c>
      <c r="HU411" s="36">
        <v>-9.6401150796396502E-3</v>
      </c>
      <c r="HV411" s="37">
        <v>0</v>
      </c>
      <c r="HW411" s="37"/>
      <c r="HX411" s="45">
        <v>0</v>
      </c>
      <c r="HY411" s="36">
        <v>-2.1924304953838381E-3</v>
      </c>
      <c r="HZ411" s="37">
        <v>0</v>
      </c>
      <c r="IA411" s="37"/>
      <c r="IB411" s="45">
        <v>0</v>
      </c>
      <c r="IC411" s="36">
        <v>-9.2500424911826583E-4</v>
      </c>
      <c r="ID411" s="37">
        <v>0</v>
      </c>
      <c r="IE411" s="37"/>
      <c r="IF411" s="45">
        <v>0</v>
      </c>
      <c r="IG411" s="36">
        <v>-6.4797807398262047E-3</v>
      </c>
      <c r="IH411" s="37">
        <v>0</v>
      </c>
      <c r="II411" s="37"/>
      <c r="IJ411" s="45">
        <v>0</v>
      </c>
      <c r="IK411" s="36">
        <v>0</v>
      </c>
      <c r="IL411" s="37">
        <v>0</v>
      </c>
      <c r="IM411" s="37"/>
      <c r="IN411" s="45">
        <v>0</v>
      </c>
      <c r="IO411" s="36">
        <v>-3.2348601261564117E-3</v>
      </c>
      <c r="IP411" s="37">
        <v>0</v>
      </c>
      <c r="IQ411" s="37"/>
      <c r="IR411" s="45">
        <v>0</v>
      </c>
      <c r="IS411" s="36">
        <v>-2.5083459824301805E-3</v>
      </c>
      <c r="IT411" s="37">
        <v>0</v>
      </c>
      <c r="IU411" s="37"/>
      <c r="IV411" s="45">
        <v>0</v>
      </c>
      <c r="IW411" s="36">
        <v>-1.5431703844423048E-3</v>
      </c>
      <c r="IX411" s="37">
        <v>0</v>
      </c>
      <c r="IY411" s="37"/>
      <c r="IZ411" s="45">
        <v>0</v>
      </c>
      <c r="JA411" s="36">
        <v>0</v>
      </c>
      <c r="JB411" s="37">
        <v>-1.6946845268292533E-3</v>
      </c>
      <c r="JC411" s="37"/>
      <c r="JD411" s="45">
        <v>-5.3911572114691518E-2</v>
      </c>
      <c r="JE411" s="36">
        <v>0</v>
      </c>
      <c r="JF411" s="37">
        <v>0</v>
      </c>
      <c r="JG411" s="37"/>
    </row>
    <row r="412" spans="2:267">
      <c r="B412" s="167"/>
      <c r="C412" s="171"/>
      <c r="D412" s="38">
        <f t="shared" si="2939"/>
        <v>-8.3468111611423954E-3</v>
      </c>
      <c r="E412" s="38">
        <f t="shared" si="2936"/>
        <v>-7.8095178423374004E-2</v>
      </c>
      <c r="F412" s="39">
        <f t="shared" si="2937"/>
        <v>3.361249286521955E-2</v>
      </c>
      <c r="I412" s="167"/>
      <c r="J412" s="173"/>
      <c r="K412" s="177"/>
      <c r="L412" s="46">
        <v>1.9159751363414959E-4</v>
      </c>
      <c r="M412" s="38">
        <v>1.9159751363414959E-4</v>
      </c>
      <c r="N412" s="39">
        <v>1.9159751363414959E-4</v>
      </c>
      <c r="O412" s="37"/>
      <c r="P412" s="46">
        <v>1.0583024370756234E-4</v>
      </c>
      <c r="Q412" s="38">
        <v>1.0583024370756234E-4</v>
      </c>
      <c r="R412" s="39">
        <v>1.0583024370756234E-4</v>
      </c>
      <c r="S412" s="37"/>
      <c r="T412" s="46">
        <v>1.955715267885677E-4</v>
      </c>
      <c r="U412" s="38">
        <v>1.955715267885677E-4</v>
      </c>
      <c r="V412" s="39">
        <v>1.955715267885677E-4</v>
      </c>
      <c r="W412" s="37"/>
      <c r="X412" s="46">
        <v>1.0938791588250923E-4</v>
      </c>
      <c r="Y412" s="38">
        <v>1.0938791588250923E-4</v>
      </c>
      <c r="Z412" s="39">
        <v>0</v>
      </c>
      <c r="AA412" s="37"/>
      <c r="AB412" s="46">
        <v>0</v>
      </c>
      <c r="AC412" s="38">
        <v>1.1125102143006221E-3</v>
      </c>
      <c r="AD412" s="39">
        <v>1.1125102143006221E-3</v>
      </c>
      <c r="AE412" s="37"/>
      <c r="AF412" s="46">
        <v>1.0176973047828617E-4</v>
      </c>
      <c r="AG412" s="38">
        <v>1.0176973047828617E-4</v>
      </c>
      <c r="AH412" s="39">
        <v>1.0176973047828617E-4</v>
      </c>
      <c r="AI412" s="37"/>
      <c r="AJ412" s="46">
        <v>1.2264525079774005E-4</v>
      </c>
      <c r="AK412" s="38">
        <v>1.2264525079774005E-4</v>
      </c>
      <c r="AL412" s="39">
        <v>1.2264525079774005E-4</v>
      </c>
      <c r="AM412" s="37"/>
      <c r="AN412" s="46">
        <v>9.1735234005295169E-3</v>
      </c>
      <c r="AO412" s="38">
        <v>9.1735234005295169E-3</v>
      </c>
      <c r="AP412" s="39">
        <v>9.1735234005295169E-3</v>
      </c>
      <c r="AQ412" s="37"/>
      <c r="AR412" s="46">
        <v>5.2881151534135213E-5</v>
      </c>
      <c r="AS412" s="38">
        <v>5.2881151534135213E-5</v>
      </c>
      <c r="AT412" s="39">
        <v>0</v>
      </c>
      <c r="AU412" s="37"/>
      <c r="AV412" s="46">
        <v>0</v>
      </c>
      <c r="AW412" s="38">
        <v>6.6964267338383732E-4</v>
      </c>
      <c r="AX412" s="39">
        <v>6.6964267338383732E-4</v>
      </c>
      <c r="AY412" s="37"/>
      <c r="AZ412" s="46">
        <v>0</v>
      </c>
      <c r="BA412" s="38">
        <v>0</v>
      </c>
      <c r="BB412" s="39">
        <v>0</v>
      </c>
      <c r="BC412" s="37"/>
      <c r="BD412" s="46">
        <v>0</v>
      </c>
      <c r="BE412" s="38">
        <v>0</v>
      </c>
      <c r="BF412" s="39">
        <v>0</v>
      </c>
      <c r="BG412" s="37"/>
      <c r="BH412" s="46">
        <v>0</v>
      </c>
      <c r="BI412" s="38">
        <v>0</v>
      </c>
      <c r="BJ412" s="39">
        <v>0</v>
      </c>
      <c r="BK412" s="37"/>
      <c r="BL412" s="46">
        <v>0</v>
      </c>
      <c r="BM412" s="38">
        <v>0</v>
      </c>
      <c r="BN412" s="39">
        <v>0</v>
      </c>
      <c r="BO412" s="37"/>
      <c r="BP412" s="46">
        <v>0</v>
      </c>
      <c r="BQ412" s="38">
        <v>0</v>
      </c>
      <c r="BR412" s="39">
        <v>0</v>
      </c>
      <c r="BS412" s="37"/>
      <c r="BT412" s="46">
        <v>1.0958328107845994E-4</v>
      </c>
      <c r="BU412" s="38">
        <v>1.0958328107845994E-4</v>
      </c>
      <c r="BV412" s="39">
        <v>1.0958328107845994E-4</v>
      </c>
      <c r="BW412" s="37"/>
      <c r="BX412" s="46">
        <v>9.0094402032568355E-3</v>
      </c>
      <c r="BY412" s="38">
        <v>9.0094402032568355E-3</v>
      </c>
      <c r="BZ412" s="39">
        <v>9.0094402032568355E-3</v>
      </c>
      <c r="CA412" s="37"/>
      <c r="CB412" s="46">
        <v>1.1979091633209859E-3</v>
      </c>
      <c r="CC412" s="38">
        <v>1.1979091633209859E-3</v>
      </c>
      <c r="CD412" s="39">
        <v>1.1979091633209859E-3</v>
      </c>
      <c r="CE412" s="37"/>
      <c r="CF412" s="46">
        <v>2.4269125685265789E-4</v>
      </c>
      <c r="CG412" s="38">
        <v>0</v>
      </c>
      <c r="CH412" s="39">
        <v>2.4269125685265789E-4</v>
      </c>
      <c r="CI412" s="37"/>
      <c r="CJ412" s="46">
        <v>4.5367995259734754E-4</v>
      </c>
      <c r="CK412" s="38">
        <v>4.5367995259734754E-4</v>
      </c>
      <c r="CL412" s="39">
        <v>4.5367995259734754E-4</v>
      </c>
      <c r="CM412" s="37"/>
      <c r="CN412" s="46">
        <v>1.1441163637281362E-4</v>
      </c>
      <c r="CO412" s="38">
        <v>1.1441163637281362E-4</v>
      </c>
      <c r="CP412" s="39">
        <v>1.1441163637281362E-4</v>
      </c>
      <c r="CQ412" s="37"/>
      <c r="CR412" s="46">
        <v>5.8311057353355258E-5</v>
      </c>
      <c r="CS412" s="38">
        <v>5.8311057353355258E-5</v>
      </c>
      <c r="CT412" s="39">
        <v>5.8311057353355258E-5</v>
      </c>
      <c r="CU412" s="37"/>
      <c r="CV412" s="46">
        <v>5.1699923436522117E-3</v>
      </c>
      <c r="CW412" s="38">
        <v>5.1699923436522117E-3</v>
      </c>
      <c r="CX412" s="39">
        <v>5.1699923436522117E-3</v>
      </c>
      <c r="CY412" s="37"/>
      <c r="CZ412" s="46">
        <v>6.6950471534426236E-4</v>
      </c>
      <c r="DA412" s="38">
        <v>6.6950471534426236E-4</v>
      </c>
      <c r="DB412" s="39">
        <v>6.6950471534426236E-4</v>
      </c>
      <c r="DC412" s="37"/>
      <c r="DD412" s="46">
        <v>1.4754534106657335E-4</v>
      </c>
      <c r="DE412" s="38">
        <v>0</v>
      </c>
      <c r="DF412" s="39">
        <v>1.4754534106657335E-4</v>
      </c>
      <c r="DG412" s="37"/>
      <c r="DH412" s="46">
        <v>2.2721719346254358E-4</v>
      </c>
      <c r="DI412" s="38">
        <v>2.2721719346254358E-4</v>
      </c>
      <c r="DJ412" s="39">
        <v>2.2721719346254358E-4</v>
      </c>
      <c r="DK412" s="37"/>
      <c r="DL412" s="46">
        <v>6.3631345627430133E-5</v>
      </c>
      <c r="DM412" s="38">
        <v>6.3631345627430133E-5</v>
      </c>
      <c r="DN412" s="39">
        <v>6.3631345627430133E-5</v>
      </c>
      <c r="DO412" s="37"/>
      <c r="DP412" s="46">
        <v>1.0082796734672661E-2</v>
      </c>
      <c r="DQ412" s="38">
        <v>1.0082796734672661E-2</v>
      </c>
      <c r="DR412" s="39">
        <v>1.0082796734672661E-2</v>
      </c>
      <c r="DS412" s="37"/>
      <c r="DT412" s="46">
        <v>1.3267189547476899E-3</v>
      </c>
      <c r="DU412" s="38">
        <v>1.3267189547476899E-3</v>
      </c>
      <c r="DV412" s="39">
        <v>1.3267189547476899E-3</v>
      </c>
      <c r="DW412" s="37"/>
      <c r="DX412" s="46">
        <v>3.2595745558967301E-4</v>
      </c>
      <c r="DY412" s="38">
        <v>0</v>
      </c>
      <c r="DZ412" s="39">
        <v>3.2595745558967301E-4</v>
      </c>
      <c r="EA412" s="37"/>
      <c r="EB412" s="46">
        <v>4.3599267147921734E-4</v>
      </c>
      <c r="EC412" s="38">
        <v>4.3599267147921734E-4</v>
      </c>
      <c r="ED412" s="39">
        <v>4.3599267147921734E-4</v>
      </c>
      <c r="EE412" s="37"/>
      <c r="EF412" s="46">
        <v>1.5677814069532464E-4</v>
      </c>
      <c r="EG412" s="38">
        <v>1.5677814069532464E-4</v>
      </c>
      <c r="EH412" s="39">
        <v>1.5677814069532464E-4</v>
      </c>
      <c r="EI412" s="37"/>
      <c r="EJ412" s="46">
        <v>0</v>
      </c>
      <c r="EK412" s="38">
        <v>-1.1880160816108672E-3</v>
      </c>
      <c r="EL412" s="39">
        <v>0</v>
      </c>
      <c r="EM412" s="37"/>
      <c r="EN412" s="46">
        <v>0</v>
      </c>
      <c r="EO412" s="38">
        <v>-8.1089937254587416E-4</v>
      </c>
      <c r="EP412" s="39">
        <v>0</v>
      </c>
      <c r="EQ412" s="37"/>
      <c r="ER412" s="46">
        <v>0</v>
      </c>
      <c r="ES412" s="38">
        <v>-1.1880160816108672E-3</v>
      </c>
      <c r="ET412" s="39">
        <v>0</v>
      </c>
      <c r="EU412" s="37"/>
      <c r="EV412" s="46">
        <v>-2.5441243396394642E-3</v>
      </c>
      <c r="EW412" s="38">
        <v>-2.5441243396394642E-3</v>
      </c>
      <c r="EX412" s="39">
        <v>0</v>
      </c>
      <c r="EY412" s="37"/>
      <c r="EZ412" s="46">
        <v>0</v>
      </c>
      <c r="FA412" s="38">
        <v>-5.8950930601782891E-4</v>
      </c>
      <c r="FB412" s="39">
        <v>-5.8950930601782891E-4</v>
      </c>
      <c r="FC412" s="37"/>
      <c r="FD412" s="46">
        <v>-2.2094440723579327E-3</v>
      </c>
      <c r="FE412" s="38">
        <v>-2.2094440723579327E-3</v>
      </c>
      <c r="FF412" s="39">
        <v>0</v>
      </c>
      <c r="FG412" s="37"/>
      <c r="FH412" s="46">
        <v>0</v>
      </c>
      <c r="FI412" s="38">
        <v>-3.3908443207413056E-4</v>
      </c>
      <c r="FJ412" s="39">
        <v>-3.3908443207413056E-4</v>
      </c>
      <c r="FK412" s="37"/>
      <c r="FL412" s="46">
        <v>-1.4835206318186784E-3</v>
      </c>
      <c r="FM412" s="38">
        <v>-1.4835206318186784E-3</v>
      </c>
      <c r="FN412" s="39">
        <v>-1.4835206318186784E-3</v>
      </c>
      <c r="FO412" s="37"/>
      <c r="FP412" s="46">
        <v>0</v>
      </c>
      <c r="FQ412" s="38">
        <v>-1.2858109441210911E-3</v>
      </c>
      <c r="FR412" s="39">
        <v>0</v>
      </c>
      <c r="FS412" s="37"/>
      <c r="FT412" s="46">
        <v>0</v>
      </c>
      <c r="FU412" s="38">
        <v>-2.5487631515193924E-3</v>
      </c>
      <c r="FV412" s="39">
        <v>0</v>
      </c>
      <c r="FW412" s="37"/>
      <c r="FX412" s="46">
        <v>0</v>
      </c>
      <c r="FY412" s="38">
        <v>-2.1826890590804539E-3</v>
      </c>
      <c r="FZ412" s="39">
        <v>0</v>
      </c>
      <c r="GA412" s="37"/>
      <c r="GB412" s="46">
        <v>0</v>
      </c>
      <c r="GC412" s="38">
        <v>-2.8212002359316994E-3</v>
      </c>
      <c r="GD412" s="39">
        <v>0</v>
      </c>
      <c r="GE412" s="37"/>
      <c r="GF412" s="46">
        <v>-5.7964782088363502E-4</v>
      </c>
      <c r="GG412" s="38">
        <v>-5.7964782088363502E-4</v>
      </c>
      <c r="GH412" s="39">
        <v>0</v>
      </c>
      <c r="GI412" s="37"/>
      <c r="GJ412" s="46">
        <v>-1.6551771842944418E-3</v>
      </c>
      <c r="GK412" s="38">
        <v>-1.6551771842944418E-3</v>
      </c>
      <c r="GL412" s="39">
        <v>0</v>
      </c>
      <c r="GM412" s="37"/>
      <c r="GN412" s="46">
        <v>-2.5270809615130178E-3</v>
      </c>
      <c r="GO412" s="38">
        <v>-2.5270809615130178E-3</v>
      </c>
      <c r="GP412" s="39">
        <v>-2.5270809615130178E-3</v>
      </c>
      <c r="GQ412" s="37"/>
      <c r="GR412" s="46">
        <v>0</v>
      </c>
      <c r="GS412" s="38">
        <v>-1.0055339007960836E-3</v>
      </c>
      <c r="GT412" s="39">
        <v>-1.0055339007960836E-3</v>
      </c>
      <c r="GU412" s="37"/>
      <c r="GV412" s="46">
        <v>0</v>
      </c>
      <c r="GW412" s="38">
        <v>-8.1089937254587416E-4</v>
      </c>
      <c r="GX412" s="39">
        <v>0</v>
      </c>
      <c r="GY412" s="37"/>
      <c r="GZ412" s="46">
        <v>0</v>
      </c>
      <c r="HA412" s="38">
        <v>-9.8302565423277321E-4</v>
      </c>
      <c r="HB412" s="39">
        <v>-9.8302565423277321E-4</v>
      </c>
      <c r="HC412" s="37"/>
      <c r="HD412" s="46">
        <v>0</v>
      </c>
      <c r="HE412" s="38">
        <v>-9.557754132723396E-4</v>
      </c>
      <c r="HF412" s="39">
        <v>0</v>
      </c>
      <c r="HG412" s="37"/>
      <c r="HH412" s="46">
        <v>0</v>
      </c>
      <c r="HI412" s="38">
        <v>-1.5194020836325898E-3</v>
      </c>
      <c r="HJ412" s="39">
        <v>0</v>
      </c>
      <c r="HK412" s="37"/>
      <c r="HL412" s="46">
        <v>-1.1172328899181018E-2</v>
      </c>
      <c r="HM412" s="38">
        <v>-1.1172328899181018E-2</v>
      </c>
      <c r="HN412" s="39">
        <v>0</v>
      </c>
      <c r="HO412" s="37"/>
      <c r="HP412" s="46">
        <v>0</v>
      </c>
      <c r="HQ412" s="38">
        <v>-1.9187829677201576E-3</v>
      </c>
      <c r="HR412" s="39">
        <v>0</v>
      </c>
      <c r="HS412" s="37"/>
      <c r="HT412" s="46">
        <v>-9.6401150796396502E-3</v>
      </c>
      <c r="HU412" s="38">
        <v>0</v>
      </c>
      <c r="HV412" s="39">
        <v>0</v>
      </c>
      <c r="HW412" s="37"/>
      <c r="HX412" s="46">
        <v>0</v>
      </c>
      <c r="HY412" s="38">
        <v>-2.1924304953838381E-3</v>
      </c>
      <c r="HZ412" s="39">
        <v>0</v>
      </c>
      <c r="IA412" s="37"/>
      <c r="IB412" s="46">
        <v>0</v>
      </c>
      <c r="IC412" s="38">
        <v>0</v>
      </c>
      <c r="ID412" s="39">
        <v>-9.2500424911826583E-4</v>
      </c>
      <c r="IE412" s="37"/>
      <c r="IF412" s="46">
        <v>-6.4797807398262047E-3</v>
      </c>
      <c r="IG412" s="38">
        <v>-6.4797807398262047E-3</v>
      </c>
      <c r="IH412" s="39">
        <v>0</v>
      </c>
      <c r="II412" s="37"/>
      <c r="IJ412" s="46">
        <v>-6.6660994863544558E-3</v>
      </c>
      <c r="IK412" s="38">
        <v>-6.6660994863544558E-3</v>
      </c>
      <c r="IL412" s="39">
        <v>0</v>
      </c>
      <c r="IM412" s="37"/>
      <c r="IN412" s="46">
        <v>-3.2348601261564117E-3</v>
      </c>
      <c r="IO412" s="38">
        <v>-3.2348601261564117E-3</v>
      </c>
      <c r="IP412" s="39">
        <v>0</v>
      </c>
      <c r="IQ412" s="37"/>
      <c r="IR412" s="46">
        <v>0</v>
      </c>
      <c r="IS412" s="38">
        <v>-2.5083459824301805E-3</v>
      </c>
      <c r="IT412" s="39">
        <v>0</v>
      </c>
      <c r="IU412" s="37"/>
      <c r="IV412" s="46">
        <v>0</v>
      </c>
      <c r="IW412" s="38">
        <v>0</v>
      </c>
      <c r="IX412" s="39">
        <v>0</v>
      </c>
      <c r="IY412" s="37"/>
      <c r="IZ412" s="46">
        <v>0</v>
      </c>
      <c r="JA412" s="38">
        <v>-1.6946845268292533E-3</v>
      </c>
      <c r="JB412" s="39">
        <v>0</v>
      </c>
      <c r="JC412" s="37"/>
      <c r="JD412" s="46">
        <v>0</v>
      </c>
      <c r="JE412" s="38">
        <v>-5.3911572114691518E-2</v>
      </c>
      <c r="JF412" s="39">
        <v>0</v>
      </c>
      <c r="JG412" s="37"/>
    </row>
    <row r="413" spans="2:267">
      <c r="B413" s="167"/>
      <c r="C413" s="169">
        <v>2</v>
      </c>
      <c r="D413" s="33">
        <f t="shared" si="2939"/>
        <v>-1.8629640640838219E-2</v>
      </c>
      <c r="E413" s="33">
        <f t="shared" si="2936"/>
        <v>0.15236874503446646</v>
      </c>
      <c r="F413" s="34">
        <f t="shared" si="2937"/>
        <v>-2.798888732843292E-2</v>
      </c>
      <c r="G413" s="35">
        <f t="shared" ref="G413" si="2940">SUM(O413,S413,W413,AA413,AE413,AI413,AM413,AQ413,AU413,AY413,BC413,BG413,BK413,BO413,BS413,BW413,CA413,CE413,CI413,CM413,CQ413,CU413,CY413,DC413,DG413,DK413,DO413,DS413,DW413,EA413,EE413,EI413,EM413,EQ413,EU413,EY413,FC413,FG413,FK413,FO413,FS413,FW413,GA413,GE413,GI413,GM413,GQ413,GU413,GY413,HC413,HG413,HK413,HO413,HS413,HW413,IA413,IE413,II413,IM413,IQ413,IU413,IY413,JC413,JG413)</f>
        <v>5.6774140140074154E-2</v>
      </c>
      <c r="I413" s="167"/>
      <c r="J413" s="173"/>
      <c r="K413" s="175">
        <v>2</v>
      </c>
      <c r="L413" s="47">
        <f t="array" ref="L413:N416">L$3:N$6*M405</f>
        <v>-5.4471079160991749E-4</v>
      </c>
      <c r="M413" s="33">
        <v>-5.4471079160991749E-4</v>
      </c>
      <c r="N413" s="34">
        <v>-5.4471079160991749E-4</v>
      </c>
      <c r="O413" s="42">
        <f>M405</f>
        <v>-5.4471079160991749E-4</v>
      </c>
      <c r="P413" s="47">
        <f t="array" ref="P413:R416">P$3:R$6*Q405</f>
        <v>0</v>
      </c>
      <c r="Q413" s="33">
        <v>-7.3768195535720395E-4</v>
      </c>
      <c r="R413" s="34">
        <v>-7.3768195535720395E-4</v>
      </c>
      <c r="S413" s="42">
        <f>Q405</f>
        <v>-7.3768195535720395E-4</v>
      </c>
      <c r="T413" s="47">
        <f t="array" ref="T413:V416">T$3:V$6*U405</f>
        <v>-2.0919723322691658E-3</v>
      </c>
      <c r="U413" s="33">
        <v>-2.0919723322691658E-3</v>
      </c>
      <c r="V413" s="34">
        <v>0</v>
      </c>
      <c r="W413" s="42">
        <f>U405</f>
        <v>-2.0919723322691658E-3</v>
      </c>
      <c r="X413" s="47">
        <f t="array" ref="X413:Z416">X$3:Z$6*Y405</f>
        <v>-1.6612369387730889E-4</v>
      </c>
      <c r="Y413" s="33">
        <v>-1.6612369387730889E-4</v>
      </c>
      <c r="Z413" s="34">
        <v>-1.6612369387730889E-4</v>
      </c>
      <c r="AA413" s="42">
        <f>Y405</f>
        <v>-1.6612369387730889E-4</v>
      </c>
      <c r="AB413" s="47">
        <f t="array" ref="AB413:AD416">AB$3:AD$6*AC405</f>
        <v>-8.0101508651074678E-4</v>
      </c>
      <c r="AC413" s="33">
        <v>-8.0101508651074678E-4</v>
      </c>
      <c r="AD413" s="34">
        <v>-8.0101508651074678E-4</v>
      </c>
      <c r="AE413" s="42">
        <f>AC405</f>
        <v>-8.0101508651074678E-4</v>
      </c>
      <c r="AF413" s="47">
        <f t="array" ref="AF413:AH416">AF$3:AH$6*AG405</f>
        <v>0</v>
      </c>
      <c r="AG413" s="33">
        <v>0</v>
      </c>
      <c r="AH413" s="34">
        <v>0</v>
      </c>
      <c r="AI413" s="42">
        <f>AG405</f>
        <v>-5.9459175674263353E-3</v>
      </c>
      <c r="AJ413" s="47">
        <f t="array" ref="AJ413:AL416">AJ$3:AL$6*AK405</f>
        <v>0</v>
      </c>
      <c r="AK413" s="33">
        <v>0</v>
      </c>
      <c r="AL413" s="34">
        <v>0</v>
      </c>
      <c r="AM413" s="42">
        <f>AK405</f>
        <v>-4.9636683576797784E-2</v>
      </c>
      <c r="AN413" s="47">
        <f t="array" ref="AN413:AP416">AN$3:AP$6*AO405</f>
        <v>0</v>
      </c>
      <c r="AO413" s="33">
        <v>0</v>
      </c>
      <c r="AP413" s="34">
        <v>0</v>
      </c>
      <c r="AQ413" s="42">
        <f>AO405</f>
        <v>-4.228090175908375E-2</v>
      </c>
      <c r="AR413" s="47">
        <f t="array" ref="AR413:AT416">AR$3:AT$6*AS405</f>
        <v>0</v>
      </c>
      <c r="AS413" s="33">
        <v>0</v>
      </c>
      <c r="AT413" s="34">
        <v>0</v>
      </c>
      <c r="AU413" s="42">
        <f>AS405</f>
        <v>-1.8210675146076599E-3</v>
      </c>
      <c r="AV413" s="47">
        <f t="array" ref="AV413:AX416">AV$3:AX$6*AW405</f>
        <v>0</v>
      </c>
      <c r="AW413" s="33">
        <v>0</v>
      </c>
      <c r="AX413" s="34">
        <v>0</v>
      </c>
      <c r="AY413" s="42">
        <f>AW405</f>
        <v>-9.4689380975792378E-3</v>
      </c>
      <c r="AZ413" s="47">
        <f t="array" ref="AZ413:BB416">AZ$3:BB$6*BA405</f>
        <v>-2.4189424212071272E-3</v>
      </c>
      <c r="BA413" s="33">
        <v>-2.4189424212071272E-3</v>
      </c>
      <c r="BB413" s="34">
        <v>-2.4189424212071272E-3</v>
      </c>
      <c r="BC413" s="42">
        <f>BA405</f>
        <v>-2.4189424212071272E-3</v>
      </c>
      <c r="BD413" s="47">
        <f t="array" ref="BD413:BF416">BD$3:BF$6*BE405</f>
        <v>0</v>
      </c>
      <c r="BE413" s="33">
        <v>-2.9362968769165829E-3</v>
      </c>
      <c r="BF413" s="34">
        <v>-2.9362968769165829E-3</v>
      </c>
      <c r="BG413" s="42">
        <f>BE405</f>
        <v>-2.9362968769165829E-3</v>
      </c>
      <c r="BH413" s="47">
        <f t="array" ref="BH413:BJ416">BH$3:BJ$6*BI405</f>
        <v>-8.8325930983039671E-3</v>
      </c>
      <c r="BI413" s="33">
        <v>-8.8325930983039671E-3</v>
      </c>
      <c r="BJ413" s="34">
        <v>0</v>
      </c>
      <c r="BK413" s="42">
        <f>BI405</f>
        <v>-8.8325930983039671E-3</v>
      </c>
      <c r="BL413" s="47">
        <f t="array" ref="BL413:BN416">BL$3:BN$6*BM405</f>
        <v>-6.7079524187127404E-3</v>
      </c>
      <c r="BM413" s="33">
        <v>-6.7079524187127404E-3</v>
      </c>
      <c r="BN413" s="34">
        <v>-6.7079524187127404E-3</v>
      </c>
      <c r="BO413" s="42">
        <f>BM405</f>
        <v>-6.7079524187127404E-3</v>
      </c>
      <c r="BP413" s="47">
        <f t="array" ref="BP413:BR416">BP$3:BR$6*BQ405</f>
        <v>-7.8815421150049136E-3</v>
      </c>
      <c r="BQ413" s="33">
        <v>-7.8815421150049136E-3</v>
      </c>
      <c r="BR413" s="34">
        <v>-7.8815421150049136E-3</v>
      </c>
      <c r="BS413" s="42">
        <f>BQ405</f>
        <v>-7.8815421150049136E-3</v>
      </c>
      <c r="BT413" s="47">
        <f t="array" ref="BT413:BV416">BT$3:BV$6*BU405</f>
        <v>-1.6192322808431428E-4</v>
      </c>
      <c r="BU413" s="33">
        <v>0</v>
      </c>
      <c r="BV413" s="34">
        <v>-1.6192322808431428E-4</v>
      </c>
      <c r="BW413" s="42">
        <f>BU405</f>
        <v>-1.6192322808431428E-4</v>
      </c>
      <c r="BX413" s="47">
        <f t="array" ref="BX413:BZ416">BX$3:BZ$6*BY405</f>
        <v>-4.0125508552609247E-3</v>
      </c>
      <c r="BY413" s="33">
        <v>-4.0125508552609247E-3</v>
      </c>
      <c r="BZ413" s="34">
        <v>-4.0125508552609247E-3</v>
      </c>
      <c r="CA413" s="42">
        <f>BY405</f>
        <v>-4.0125508552609247E-3</v>
      </c>
      <c r="CB413" s="47">
        <f t="array" ref="CB413:CD416">CB$3:CD$6*CC405</f>
        <v>-1.2618359422669236E-3</v>
      </c>
      <c r="CC413" s="33">
        <v>-1.2618359422669236E-3</v>
      </c>
      <c r="CD413" s="34">
        <v>-1.2618359422669236E-3</v>
      </c>
      <c r="CE413" s="42">
        <f>CC405</f>
        <v>-1.2618359422669236E-3</v>
      </c>
      <c r="CF413" s="47">
        <f t="array" ref="CF413:CH416">CF$3:CH$6*CG405</f>
        <v>-1.6698857898933687E-3</v>
      </c>
      <c r="CG413" s="33">
        <v>-1.6698857898933687E-3</v>
      </c>
      <c r="CH413" s="34">
        <v>-1.6698857898933687E-3</v>
      </c>
      <c r="CI413" s="42">
        <f>CG405</f>
        <v>-1.6698857898933687E-3</v>
      </c>
      <c r="CJ413" s="47">
        <f t="array" ref="CJ413:CL416">CJ$3:CL$6*CK405</f>
        <v>-1.1902363902669885E-3</v>
      </c>
      <c r="CK413" s="33">
        <v>-1.1902363902669885E-3</v>
      </c>
      <c r="CL413" s="34">
        <v>-1.1902363902669885E-3</v>
      </c>
      <c r="CM413" s="42">
        <f>CK405</f>
        <v>-1.1902363902669885E-3</v>
      </c>
      <c r="CN413" s="47">
        <f t="array" ref="CN413:CP416">CN$3:CP$6*CO405</f>
        <v>-3.892309711037488E-3</v>
      </c>
      <c r="CO413" s="33">
        <v>-3.892309711037488E-3</v>
      </c>
      <c r="CP413" s="34">
        <v>-3.892309711037488E-3</v>
      </c>
      <c r="CQ413" s="42">
        <f>CO405</f>
        <v>-3.892309711037488E-3</v>
      </c>
      <c r="CR413" s="47">
        <f t="array" ref="CR413:CT416">CR$3:CT$6*CS405</f>
        <v>0</v>
      </c>
      <c r="CS413" s="33">
        <v>0</v>
      </c>
      <c r="CT413" s="34">
        <v>-2.1373715353520639E-4</v>
      </c>
      <c r="CU413" s="42">
        <f>CS405</f>
        <v>-2.1373715353520639E-4</v>
      </c>
      <c r="CV413" s="47">
        <f t="array" ref="CV413:CX416">CV$3:CX$6*CW405</f>
        <v>0</v>
      </c>
      <c r="CW413" s="33">
        <v>-4.4716435042324535E-3</v>
      </c>
      <c r="CX413" s="34">
        <v>-4.4716435042324535E-3</v>
      </c>
      <c r="CY413" s="42">
        <f>CW405</f>
        <v>-4.4716435042324535E-3</v>
      </c>
      <c r="CZ413" s="47">
        <f t="array" ref="CZ413:DB416">CZ$3:DB$6*DA405</f>
        <v>0</v>
      </c>
      <c r="DA413" s="33">
        <v>-1.6578711617739148E-3</v>
      </c>
      <c r="DB413" s="34">
        <v>-1.6578711617739148E-3</v>
      </c>
      <c r="DC413" s="42">
        <f>DA405</f>
        <v>-1.6578711617739148E-3</v>
      </c>
      <c r="DD413" s="47">
        <f t="array" ref="DD413:DF416">DD$3:DF$6*DE405</f>
        <v>0</v>
      </c>
      <c r="DE413" s="33">
        <v>-2.4219776171980584E-3</v>
      </c>
      <c r="DF413" s="34">
        <v>-2.4219776171980584E-3</v>
      </c>
      <c r="DG413" s="42">
        <f>DE405</f>
        <v>-2.4219776171980584E-3</v>
      </c>
      <c r="DH413" s="47">
        <f t="array" ref="DH413:DJ416">DH$3:DJ$6*DI405</f>
        <v>0</v>
      </c>
      <c r="DI413" s="33">
        <v>-1.4652688318133912E-3</v>
      </c>
      <c r="DJ413" s="34">
        <v>-1.4652688318133912E-3</v>
      </c>
      <c r="DK413" s="42">
        <f>DI405</f>
        <v>-1.4652688318133912E-3</v>
      </c>
      <c r="DL413" s="47">
        <f t="array" ref="DL413:DN416">DL$3:DN$6*DM405</f>
        <v>0</v>
      </c>
      <c r="DM413" s="33">
        <v>-5.1859549599257782E-3</v>
      </c>
      <c r="DN413" s="34">
        <v>-5.1859549599257782E-3</v>
      </c>
      <c r="DO413" s="42">
        <f>DM405</f>
        <v>-5.1859549599257782E-3</v>
      </c>
      <c r="DP413" s="47">
        <f t="array" ref="DP413:DR416">DP$3:DR$6*DQ405</f>
        <v>-1.4894322194591728E-2</v>
      </c>
      <c r="DQ413" s="33">
        <v>-1.4894322194591728E-2</v>
      </c>
      <c r="DR413" s="34">
        <v>0</v>
      </c>
      <c r="DS413" s="42">
        <f>DQ405</f>
        <v>-1.4894322194591728E-2</v>
      </c>
      <c r="DT413" s="47">
        <f t="array" ref="DT413:DV416">DT$3:DV$6*DU405</f>
        <v>-4.9948083916103916E-3</v>
      </c>
      <c r="DU413" s="33">
        <v>-4.9948083916103916E-3</v>
      </c>
      <c r="DV413" s="34">
        <v>0</v>
      </c>
      <c r="DW413" s="42">
        <f>DU405</f>
        <v>-4.9948083916103916E-3</v>
      </c>
      <c r="DX413" s="47">
        <f t="array" ref="DX413:DZ416">DX$3:DZ$6*DY405</f>
        <v>-7.4720668511179169E-3</v>
      </c>
      <c r="DY413" s="33">
        <v>-7.4720668511179169E-3</v>
      </c>
      <c r="DZ413" s="34">
        <v>0</v>
      </c>
      <c r="EA413" s="42">
        <f>DY405</f>
        <v>-7.4720668511179169E-3</v>
      </c>
      <c r="EB413" s="47">
        <f t="array" ref="EB413:ED416">EB$3:ED$6*EC405</f>
        <v>-4.2330252869755202E-3</v>
      </c>
      <c r="EC413" s="33">
        <v>-4.2330252869755202E-3</v>
      </c>
      <c r="ED413" s="34">
        <v>0</v>
      </c>
      <c r="EE413" s="42">
        <f>EC405</f>
        <v>-4.2330252869755202E-3</v>
      </c>
      <c r="EF413" s="47">
        <f t="array" ref="EF413:EH416">EF$3:EH$6*EG405</f>
        <v>-1.6267721016984101E-2</v>
      </c>
      <c r="EG413" s="33">
        <v>-1.6267721016984101E-2</v>
      </c>
      <c r="EH413" s="34">
        <v>0</v>
      </c>
      <c r="EI413" s="42">
        <f>EG405</f>
        <v>-1.6267721016984101E-2</v>
      </c>
      <c r="EJ413" s="47">
        <f t="array" ref="EJ413:EL416">EJ$3:EL$6*EK405</f>
        <v>0</v>
      </c>
      <c r="EK413" s="33">
        <v>6.4567702193960214E-4</v>
      </c>
      <c r="EL413" s="34">
        <v>0</v>
      </c>
      <c r="EM413" s="42">
        <f>EK405</f>
        <v>6.4567702193960214E-4</v>
      </c>
      <c r="EN413" s="47">
        <f t="array" ref="EN413:EP416">EN$3:EP$6*EO405</f>
        <v>8.0307717633513315E-4</v>
      </c>
      <c r="EO413" s="33">
        <v>8.0307717633513315E-4</v>
      </c>
      <c r="EP413" s="34">
        <v>0</v>
      </c>
      <c r="EQ413" s="42">
        <f>EO405</f>
        <v>8.0307717633513315E-4</v>
      </c>
      <c r="ER413" s="47">
        <f t="array" ref="ER413:ET416">ER$3:ET$6*ES405</f>
        <v>0</v>
      </c>
      <c r="ES413" s="33">
        <v>6.4567702193960214E-4</v>
      </c>
      <c r="ET413" s="34">
        <v>0</v>
      </c>
      <c r="EU413" s="42">
        <f>ES405</f>
        <v>6.4567702193960214E-4</v>
      </c>
      <c r="EV413" s="47">
        <f t="array" ref="EV413:EX416">EV$3:EX$6*EW405</f>
        <v>0</v>
      </c>
      <c r="EW413" s="33">
        <v>1.2150621631372073E-3</v>
      </c>
      <c r="EX413" s="34">
        <v>0</v>
      </c>
      <c r="EY413" s="42">
        <f>EW405</f>
        <v>1.2150621631372073E-3</v>
      </c>
      <c r="EZ413" s="47">
        <f t="array" ref="EZ413:FB416">EZ$3:FB$6*FA405</f>
        <v>0</v>
      </c>
      <c r="FA413" s="33">
        <v>1.2672375086562147E-4</v>
      </c>
      <c r="FB413" s="34">
        <v>0</v>
      </c>
      <c r="FC413" s="42">
        <f>FA405</f>
        <v>1.2672375086562147E-4</v>
      </c>
      <c r="FD413" s="47">
        <f t="array" ref="FD413:FF416">FD$3:FF$6*FE405</f>
        <v>1.3728516704578685E-3</v>
      </c>
      <c r="FE413" s="33">
        <v>1.3728516704578685E-3</v>
      </c>
      <c r="FF413" s="34">
        <v>0</v>
      </c>
      <c r="FG413" s="42">
        <f>FE405</f>
        <v>1.3728516704578685E-3</v>
      </c>
      <c r="FH413" s="47">
        <f t="array" ref="FH413:FJ416">FH$3:FJ$6*FI405</f>
        <v>1.5644418835558877E-4</v>
      </c>
      <c r="FI413" s="33">
        <v>1.5644418835558877E-4</v>
      </c>
      <c r="FJ413" s="34">
        <v>0</v>
      </c>
      <c r="FK413" s="42">
        <f>FI405</f>
        <v>1.5644418835558877E-4</v>
      </c>
      <c r="FL413" s="47">
        <f t="array" ref="FL413:FN416">FL$3:FN$6*FM405</f>
        <v>2.7732248624388433E-4</v>
      </c>
      <c r="FM413" s="33">
        <v>2.7732248624388433E-4</v>
      </c>
      <c r="FN413" s="34">
        <v>0</v>
      </c>
      <c r="FO413" s="42">
        <f>FM405</f>
        <v>2.7732248624388433E-4</v>
      </c>
      <c r="FP413" s="47">
        <f t="array" ref="FP413:FR416">FP$3:FR$6*FQ405</f>
        <v>0</v>
      </c>
      <c r="FQ413" s="33">
        <v>8.1619720257137748E-3</v>
      </c>
      <c r="FR413" s="34">
        <v>0</v>
      </c>
      <c r="FS413" s="42">
        <f>FQ405</f>
        <v>8.1619720257137748E-3</v>
      </c>
      <c r="FT413" s="47">
        <f t="array" ref="FT413:FV416">FT$3:FV$6*FU405</f>
        <v>0</v>
      </c>
      <c r="FU413" s="33">
        <v>2.7488549288464106E-3</v>
      </c>
      <c r="FV413" s="34">
        <v>0</v>
      </c>
      <c r="FW413" s="42">
        <f>FU405</f>
        <v>2.7488549288464106E-3</v>
      </c>
      <c r="FX413" s="47">
        <f t="array" ref="FX413:FZ416">FX$3:FZ$6*FY405</f>
        <v>1.1230382701776573E-2</v>
      </c>
      <c r="FY413" s="33">
        <v>1.1230382701776573E-2</v>
      </c>
      <c r="FZ413" s="34">
        <v>0</v>
      </c>
      <c r="GA413" s="42">
        <f>FY405</f>
        <v>1.1230382701776573E-2</v>
      </c>
      <c r="GB413" s="47">
        <f t="array" ref="GB413:GD416">GB$3:GD$6*GC405</f>
        <v>3.4294190832529934E-3</v>
      </c>
      <c r="GC413" s="33">
        <v>3.4294190832529934E-3</v>
      </c>
      <c r="GD413" s="34">
        <v>0</v>
      </c>
      <c r="GE413" s="42">
        <f>GC405</f>
        <v>3.4294190832529934E-3</v>
      </c>
      <c r="GF413" s="47">
        <f t="array" ref="GF413:GH416">GF$3:GH$6*GG405</f>
        <v>0</v>
      </c>
      <c r="GG413" s="33">
        <v>1.2415776982351072E-2</v>
      </c>
      <c r="GH413" s="34">
        <v>0</v>
      </c>
      <c r="GI413" s="42">
        <f>GG405</f>
        <v>1.2415776982351072E-2</v>
      </c>
      <c r="GJ413" s="47">
        <f t="array" ref="GJ413:GL416">GJ$3:GL$6*GK405</f>
        <v>0</v>
      </c>
      <c r="GK413" s="33">
        <v>4.218918027974433E-3</v>
      </c>
      <c r="GL413" s="34">
        <v>0</v>
      </c>
      <c r="GM413" s="42">
        <f>GK405</f>
        <v>4.218918027974433E-3</v>
      </c>
      <c r="GN413" s="47">
        <f t="array" ref="GN413:GP416">GN$3:GP$6*GO405</f>
        <v>0</v>
      </c>
      <c r="GO413" s="33">
        <v>2.805772330264825E-4</v>
      </c>
      <c r="GP413" s="34">
        <v>0</v>
      </c>
      <c r="GQ413" s="42">
        <f>GO405</f>
        <v>2.805772330264825E-4</v>
      </c>
      <c r="GR413" s="47">
        <f t="array" ref="GR413:GT416">GR$3:GT$6*GS405</f>
        <v>6.7993151324115932E-3</v>
      </c>
      <c r="GS413" s="33">
        <v>6.7993151324115932E-3</v>
      </c>
      <c r="GT413" s="34">
        <v>0</v>
      </c>
      <c r="GU413" s="42">
        <f>GS405</f>
        <v>6.7993151324115932E-3</v>
      </c>
      <c r="GV413" s="47">
        <f t="array" ref="GV413:GX416">GV$3:GX$6*GW405</f>
        <v>8.0307717633513315E-4</v>
      </c>
      <c r="GW413" s="33">
        <v>8.0307717633513315E-4</v>
      </c>
      <c r="GX413" s="34">
        <v>0</v>
      </c>
      <c r="GY413" s="42">
        <f>GW405</f>
        <v>8.0307717633513315E-4</v>
      </c>
      <c r="GZ413" s="47">
        <f t="array" ref="GZ413:HB416">GZ$3:HB$6*HA405</f>
        <v>0</v>
      </c>
      <c r="HA413" s="33">
        <v>2.1810573176052419E-2</v>
      </c>
      <c r="HB413" s="34">
        <v>2.1810573176052419E-2</v>
      </c>
      <c r="HC413" s="42">
        <f>HA405</f>
        <v>2.1810573176052419E-2</v>
      </c>
      <c r="HD413" s="47">
        <f t="array" ref="HD413:HF416">HD$3:HF$6*HE405</f>
        <v>6.1999400939041962E-3</v>
      </c>
      <c r="HE413" s="33">
        <v>6.1999400939041962E-3</v>
      </c>
      <c r="HF413" s="34">
        <v>0</v>
      </c>
      <c r="HG413" s="42">
        <f>HE405</f>
        <v>6.1999400939041962E-3</v>
      </c>
      <c r="HH413" s="47">
        <f t="array" ref="HH413:HJ416">HH$3:HJ$6*HI405</f>
        <v>1.7156219730502021E-3</v>
      </c>
      <c r="HI413" s="33">
        <v>1.7156219730502021E-3</v>
      </c>
      <c r="HJ413" s="34">
        <v>0</v>
      </c>
      <c r="HK413" s="42">
        <f>HI405</f>
        <v>1.7156219730502021E-3</v>
      </c>
      <c r="HL413" s="47">
        <f t="array" ref="HL413:HN416">HL$3:HN$6*HM405</f>
        <v>2.875579988488652E-2</v>
      </c>
      <c r="HM413" s="33">
        <v>2.875579988488652E-2</v>
      </c>
      <c r="HN413" s="34">
        <v>0</v>
      </c>
      <c r="HO413" s="42">
        <f>HM405</f>
        <v>2.875579988488652E-2</v>
      </c>
      <c r="HP413" s="47">
        <f t="array" ref="HP413:HR416">HP$3:HR$6*HQ405</f>
        <v>4.6050443356726199E-3</v>
      </c>
      <c r="HQ413" s="33">
        <v>4.6050443356726199E-3</v>
      </c>
      <c r="HR413" s="34">
        <v>0</v>
      </c>
      <c r="HS413" s="42">
        <f>HQ405</f>
        <v>4.6050443356726199E-3</v>
      </c>
      <c r="HT413" s="47">
        <f t="array" ref="HT413:HV416">HT$3:HV$6*HU405</f>
        <v>0</v>
      </c>
      <c r="HU413" s="33">
        <v>1.1650915407286156E-3</v>
      </c>
      <c r="HV413" s="34">
        <v>0</v>
      </c>
      <c r="HW413" s="42">
        <f>HU405</f>
        <v>1.1650915407286156E-3</v>
      </c>
      <c r="HX413" s="47">
        <f t="array" ref="HX413:HZ416">HX$3:HZ$6*HY405</f>
        <v>4.390903385400869E-3</v>
      </c>
      <c r="HY413" s="33">
        <v>0</v>
      </c>
      <c r="HZ413" s="34">
        <v>0</v>
      </c>
      <c r="IA413" s="42">
        <f>HY405</f>
        <v>4.390903385400869E-3</v>
      </c>
      <c r="IB413" s="47">
        <f t="array" ref="IB413:ID416">IB$3:ID$6*IC405</f>
        <v>3.2669768666415385E-4</v>
      </c>
      <c r="IC413" s="33">
        <v>0</v>
      </c>
      <c r="ID413" s="34">
        <v>0</v>
      </c>
      <c r="IE413" s="42">
        <f>IC405</f>
        <v>3.2669768666415385E-4</v>
      </c>
      <c r="IF413" s="47">
        <f t="array" ref="IF413:IH416">IF$3:IH$6*IG405</f>
        <v>0</v>
      </c>
      <c r="IG413" s="33">
        <v>1.2862284895664102E-2</v>
      </c>
      <c r="IH413" s="34">
        <v>0</v>
      </c>
      <c r="II413" s="42">
        <f>IG405</f>
        <v>1.2862284895664102E-2</v>
      </c>
      <c r="IJ413" s="47">
        <f t="array" ref="IJ413:IL416">IJ$3:IL$6*IK405</f>
        <v>0</v>
      </c>
      <c r="IK413" s="33">
        <v>9.537958572744849E-3</v>
      </c>
      <c r="IL413" s="34">
        <v>0</v>
      </c>
      <c r="IM413" s="42">
        <f>IK405</f>
        <v>9.537958572744849E-3</v>
      </c>
      <c r="IN413" s="47">
        <f t="array" ref="IN413:IP416">IN$3:IP$6*IO405</f>
        <v>0</v>
      </c>
      <c r="IO413" s="33">
        <v>0</v>
      </c>
      <c r="IP413" s="34">
        <v>0</v>
      </c>
      <c r="IQ413" s="42">
        <f>IO405</f>
        <v>5.7971153369264184E-3</v>
      </c>
      <c r="IR413" s="47">
        <f t="array" ref="IR413:IT416">IR$3:IT$6*IS405</f>
        <v>0</v>
      </c>
      <c r="IS413" s="33">
        <v>0</v>
      </c>
      <c r="IT413" s="34">
        <v>0</v>
      </c>
      <c r="IU413" s="42">
        <f>IS405</f>
        <v>3.4198475937305467E-3</v>
      </c>
      <c r="IV413" s="47">
        <f t="array" ref="IV413:IX416">IV$3:IX$6*IW405</f>
        <v>0</v>
      </c>
      <c r="IW413" s="33">
        <v>2.8206328824352252E-4</v>
      </c>
      <c r="IX413" s="34">
        <v>0</v>
      </c>
      <c r="IY413" s="42">
        <f>IW405</f>
        <v>2.8206328824352252E-4</v>
      </c>
      <c r="IZ413" s="47">
        <f t="array" ref="IZ413:JB416">IZ$3:JB$6*JA405</f>
        <v>0</v>
      </c>
      <c r="JA413" s="33">
        <v>6.451949269471785E-2</v>
      </c>
      <c r="JB413" s="34">
        <v>0</v>
      </c>
      <c r="JC413" s="42">
        <f>JA405</f>
        <v>6.451949269471785E-2</v>
      </c>
      <c r="JD413" s="47">
        <f t="array" ref="JD413:JF416">JD$3:JF$6*JE405</f>
        <v>0</v>
      </c>
      <c r="JE413" s="33">
        <v>5.3794055102557178E-2</v>
      </c>
      <c r="JF413" s="34">
        <v>0</v>
      </c>
      <c r="JG413" s="42">
        <f>JE405</f>
        <v>5.3794055102557178E-2</v>
      </c>
    </row>
    <row r="414" spans="2:267">
      <c r="B414" s="167"/>
      <c r="C414" s="170"/>
      <c r="D414" s="36">
        <f t="shared" si="2939"/>
        <v>-5.4007013845739846E-2</v>
      </c>
      <c r="E414" s="36">
        <f t="shared" si="2936"/>
        <v>3.418427712347314E-2</v>
      </c>
      <c r="F414" s="37">
        <f t="shared" si="2937"/>
        <v>-2.7142547165640754E-2</v>
      </c>
      <c r="I414" s="167"/>
      <c r="J414" s="173"/>
      <c r="K414" s="176"/>
      <c r="L414" s="45">
        <v>-5.4471079160991749E-4</v>
      </c>
      <c r="M414" s="36">
        <v>0</v>
      </c>
      <c r="N414" s="37">
        <v>-5.4471079160991749E-4</v>
      </c>
      <c r="O414" s="37"/>
      <c r="P414" s="45">
        <v>-7.3768195535720395E-4</v>
      </c>
      <c r="Q414" s="36">
        <v>0</v>
      </c>
      <c r="R414" s="37">
        <v>-7.3768195535720395E-4</v>
      </c>
      <c r="S414" s="37"/>
      <c r="T414" s="45">
        <v>-2.0919723322691658E-3</v>
      </c>
      <c r="U414" s="36">
        <v>0</v>
      </c>
      <c r="V414" s="37">
        <v>-2.0919723322691658E-3</v>
      </c>
      <c r="W414" s="37"/>
      <c r="X414" s="45">
        <v>-1.6612369387730889E-4</v>
      </c>
      <c r="Y414" s="36">
        <v>0</v>
      </c>
      <c r="Z414" s="37">
        <v>-1.6612369387730889E-4</v>
      </c>
      <c r="AA414" s="37"/>
      <c r="AB414" s="45">
        <v>-8.0101508651074678E-4</v>
      </c>
      <c r="AC414" s="36">
        <v>0</v>
      </c>
      <c r="AD414" s="37">
        <v>-8.0101508651074678E-4</v>
      </c>
      <c r="AE414" s="37"/>
      <c r="AF414" s="45">
        <v>-5.9459175674263353E-3</v>
      </c>
      <c r="AG414" s="36">
        <v>-5.9459175674263353E-3</v>
      </c>
      <c r="AH414" s="37">
        <v>-5.9459175674263353E-3</v>
      </c>
      <c r="AI414" s="37"/>
      <c r="AJ414" s="45">
        <v>0</v>
      </c>
      <c r="AK414" s="36">
        <v>-4.9636683576797784E-2</v>
      </c>
      <c r="AL414" s="37">
        <v>-4.9636683576797784E-2</v>
      </c>
      <c r="AM414" s="37"/>
      <c r="AN414" s="45">
        <v>-4.228090175908375E-2</v>
      </c>
      <c r="AO414" s="36">
        <v>-4.228090175908375E-2</v>
      </c>
      <c r="AP414" s="37">
        <v>0</v>
      </c>
      <c r="AQ414" s="37"/>
      <c r="AR414" s="45">
        <v>-1.8210675146076599E-3</v>
      </c>
      <c r="AS414" s="36">
        <v>-1.8210675146076599E-3</v>
      </c>
      <c r="AT414" s="37">
        <v>-1.8210675146076599E-3</v>
      </c>
      <c r="AU414" s="37"/>
      <c r="AV414" s="45">
        <v>-9.4689380975792378E-3</v>
      </c>
      <c r="AW414" s="36">
        <v>-9.4689380975792378E-3</v>
      </c>
      <c r="AX414" s="37">
        <v>-9.4689380975792378E-3</v>
      </c>
      <c r="AY414" s="37"/>
      <c r="AZ414" s="45">
        <v>-2.4189424212071272E-3</v>
      </c>
      <c r="BA414" s="36">
        <v>0</v>
      </c>
      <c r="BB414" s="37">
        <v>-2.4189424212071272E-3</v>
      </c>
      <c r="BC414" s="37"/>
      <c r="BD414" s="45">
        <v>-2.9362968769165829E-3</v>
      </c>
      <c r="BE414" s="36">
        <v>0</v>
      </c>
      <c r="BF414" s="37">
        <v>-2.9362968769165829E-3</v>
      </c>
      <c r="BG414" s="37"/>
      <c r="BH414" s="45">
        <v>-8.8325930983039671E-3</v>
      </c>
      <c r="BI414" s="36">
        <v>0</v>
      </c>
      <c r="BJ414" s="37">
        <v>-8.8325930983039671E-3</v>
      </c>
      <c r="BK414" s="37"/>
      <c r="BL414" s="45">
        <v>-6.7079524187127404E-3</v>
      </c>
      <c r="BM414" s="36">
        <v>0</v>
      </c>
      <c r="BN414" s="37">
        <v>-6.7079524187127404E-3</v>
      </c>
      <c r="BO414" s="37"/>
      <c r="BP414" s="45">
        <v>-7.8815421150049136E-3</v>
      </c>
      <c r="BQ414" s="36">
        <v>0</v>
      </c>
      <c r="BR414" s="37">
        <v>-7.8815421150049136E-3</v>
      </c>
      <c r="BS414" s="37"/>
      <c r="BT414" s="45">
        <v>-1.6192322808431428E-4</v>
      </c>
      <c r="BU414" s="36">
        <v>0</v>
      </c>
      <c r="BV414" s="37">
        <v>-1.6192322808431428E-4</v>
      </c>
      <c r="BW414" s="37"/>
      <c r="BX414" s="45">
        <v>-4.0125508552609247E-3</v>
      </c>
      <c r="BY414" s="36">
        <v>0</v>
      </c>
      <c r="BZ414" s="37">
        <v>0</v>
      </c>
      <c r="CA414" s="37"/>
      <c r="CB414" s="45">
        <v>-1.2618359422669236E-3</v>
      </c>
      <c r="CC414" s="36">
        <v>0</v>
      </c>
      <c r="CD414" s="37">
        <v>-1.2618359422669236E-3</v>
      </c>
      <c r="CE414" s="37"/>
      <c r="CF414" s="45">
        <v>-1.6698857898933687E-3</v>
      </c>
      <c r="CG414" s="36">
        <v>0</v>
      </c>
      <c r="CH414" s="37">
        <v>-1.6698857898933687E-3</v>
      </c>
      <c r="CI414" s="37"/>
      <c r="CJ414" s="45">
        <v>-1.1902363902669885E-3</v>
      </c>
      <c r="CK414" s="36">
        <v>0</v>
      </c>
      <c r="CL414" s="37">
        <v>-1.1902363902669885E-3</v>
      </c>
      <c r="CM414" s="37"/>
      <c r="CN414" s="45">
        <v>0</v>
      </c>
      <c r="CO414" s="36">
        <v>0</v>
      </c>
      <c r="CP414" s="37">
        <v>-3.892309711037488E-3</v>
      </c>
      <c r="CQ414" s="37"/>
      <c r="CR414" s="45">
        <v>-2.1373715353520639E-4</v>
      </c>
      <c r="CS414" s="36">
        <v>0</v>
      </c>
      <c r="CT414" s="37">
        <v>-2.1373715353520639E-4</v>
      </c>
      <c r="CU414" s="37"/>
      <c r="CV414" s="45">
        <v>-4.4716435042324535E-3</v>
      </c>
      <c r="CW414" s="36">
        <v>0</v>
      </c>
      <c r="CX414" s="37">
        <v>0</v>
      </c>
      <c r="CY414" s="37"/>
      <c r="CZ414" s="45">
        <v>-1.6578711617739148E-3</v>
      </c>
      <c r="DA414" s="36">
        <v>0</v>
      </c>
      <c r="DB414" s="37">
        <v>-1.6578711617739148E-3</v>
      </c>
      <c r="DC414" s="37"/>
      <c r="DD414" s="45">
        <v>-2.4219776171980584E-3</v>
      </c>
      <c r="DE414" s="36">
        <v>0</v>
      </c>
      <c r="DF414" s="37">
        <v>-2.4219776171980584E-3</v>
      </c>
      <c r="DG414" s="37"/>
      <c r="DH414" s="45">
        <v>-1.4652688318133912E-3</v>
      </c>
      <c r="DI414" s="36">
        <v>0</v>
      </c>
      <c r="DJ414" s="37">
        <v>-1.4652688318133912E-3</v>
      </c>
      <c r="DK414" s="37"/>
      <c r="DL414" s="45">
        <v>0</v>
      </c>
      <c r="DM414" s="36">
        <v>0</v>
      </c>
      <c r="DN414" s="37">
        <v>-5.1859549599257782E-3</v>
      </c>
      <c r="DO414" s="37"/>
      <c r="DP414" s="45">
        <v>-1.4894322194591728E-2</v>
      </c>
      <c r="DQ414" s="36">
        <v>0</v>
      </c>
      <c r="DR414" s="37">
        <v>0</v>
      </c>
      <c r="DS414" s="37"/>
      <c r="DT414" s="45">
        <v>-4.9948083916103916E-3</v>
      </c>
      <c r="DU414" s="36">
        <v>0</v>
      </c>
      <c r="DV414" s="37">
        <v>-4.9948083916103916E-3</v>
      </c>
      <c r="DW414" s="37"/>
      <c r="DX414" s="45">
        <v>-7.4720668511179169E-3</v>
      </c>
      <c r="DY414" s="36">
        <v>0</v>
      </c>
      <c r="DZ414" s="37">
        <v>-7.4720668511179169E-3</v>
      </c>
      <c r="EA414" s="37"/>
      <c r="EB414" s="45">
        <v>-4.2330252869755202E-3</v>
      </c>
      <c r="EC414" s="36">
        <v>0</v>
      </c>
      <c r="ED414" s="37">
        <v>-4.2330252869755202E-3</v>
      </c>
      <c r="EE414" s="37"/>
      <c r="EF414" s="45">
        <v>0</v>
      </c>
      <c r="EG414" s="36">
        <v>0</v>
      </c>
      <c r="EH414" s="37">
        <v>-1.6267721016984101E-2</v>
      </c>
      <c r="EI414" s="37"/>
      <c r="EJ414" s="45">
        <v>0</v>
      </c>
      <c r="EK414" s="36">
        <v>6.4567702193960214E-4</v>
      </c>
      <c r="EL414" s="37">
        <v>0</v>
      </c>
      <c r="EM414" s="37"/>
      <c r="EN414" s="45">
        <v>0</v>
      </c>
      <c r="EO414" s="36">
        <v>8.0307717633513315E-4</v>
      </c>
      <c r="EP414" s="37">
        <v>0</v>
      </c>
      <c r="EQ414" s="37"/>
      <c r="ER414" s="45">
        <v>0</v>
      </c>
      <c r="ES414" s="36">
        <v>6.4567702193960214E-4</v>
      </c>
      <c r="ET414" s="37">
        <v>0</v>
      </c>
      <c r="EU414" s="37"/>
      <c r="EV414" s="45">
        <v>0</v>
      </c>
      <c r="EW414" s="36">
        <v>1.2150621631372073E-3</v>
      </c>
      <c r="EX414" s="37">
        <v>0</v>
      </c>
      <c r="EY414" s="37"/>
      <c r="EZ414" s="45">
        <v>0</v>
      </c>
      <c r="FA414" s="36">
        <v>1.2672375086562147E-4</v>
      </c>
      <c r="FB414" s="37">
        <v>0</v>
      </c>
      <c r="FC414" s="37"/>
      <c r="FD414" s="45">
        <v>0</v>
      </c>
      <c r="FE414" s="36">
        <v>1.3728516704578685E-3</v>
      </c>
      <c r="FF414" s="37">
        <v>0</v>
      </c>
      <c r="FG414" s="37"/>
      <c r="FH414" s="45">
        <v>0</v>
      </c>
      <c r="FI414" s="36">
        <v>1.5644418835558877E-4</v>
      </c>
      <c r="FJ414" s="37">
        <v>0</v>
      </c>
      <c r="FK414" s="37"/>
      <c r="FL414" s="45">
        <v>0</v>
      </c>
      <c r="FM414" s="36">
        <v>2.7732248624388433E-4</v>
      </c>
      <c r="FN414" s="37">
        <v>0</v>
      </c>
      <c r="FO414" s="37"/>
      <c r="FP414" s="45">
        <v>0</v>
      </c>
      <c r="FQ414" s="36">
        <v>8.1619720257137748E-3</v>
      </c>
      <c r="FR414" s="37">
        <v>8.1619720257137748E-3</v>
      </c>
      <c r="FS414" s="37"/>
      <c r="FT414" s="45">
        <v>0</v>
      </c>
      <c r="FU414" s="36">
        <v>2.7488549288464106E-3</v>
      </c>
      <c r="FV414" s="37">
        <v>0</v>
      </c>
      <c r="FW414" s="37"/>
      <c r="FX414" s="45">
        <v>0</v>
      </c>
      <c r="FY414" s="36">
        <v>1.1230382701776573E-2</v>
      </c>
      <c r="FZ414" s="37">
        <v>1.1230382701776573E-2</v>
      </c>
      <c r="GA414" s="37"/>
      <c r="GB414" s="45">
        <v>0</v>
      </c>
      <c r="GC414" s="36">
        <v>3.4294190832529934E-3</v>
      </c>
      <c r="GD414" s="37">
        <v>0</v>
      </c>
      <c r="GE414" s="37"/>
      <c r="GF414" s="45">
        <v>0</v>
      </c>
      <c r="GG414" s="36">
        <v>1.2415776982351072E-2</v>
      </c>
      <c r="GH414" s="37">
        <v>1.2415776982351072E-2</v>
      </c>
      <c r="GI414" s="37"/>
      <c r="GJ414" s="45">
        <v>0</v>
      </c>
      <c r="GK414" s="36">
        <v>4.218918027974433E-3</v>
      </c>
      <c r="GL414" s="37">
        <v>0</v>
      </c>
      <c r="GM414" s="37"/>
      <c r="GN414" s="45">
        <v>0</v>
      </c>
      <c r="GO414" s="36">
        <v>2.805772330264825E-4</v>
      </c>
      <c r="GP414" s="37">
        <v>0</v>
      </c>
      <c r="GQ414" s="37"/>
      <c r="GR414" s="45">
        <v>0</v>
      </c>
      <c r="GS414" s="36">
        <v>6.7993151324115932E-3</v>
      </c>
      <c r="GT414" s="37">
        <v>6.7993151324115932E-3</v>
      </c>
      <c r="GU414" s="37"/>
      <c r="GV414" s="45">
        <v>0</v>
      </c>
      <c r="GW414" s="36">
        <v>8.0307717633513315E-4</v>
      </c>
      <c r="GX414" s="37">
        <v>0</v>
      </c>
      <c r="GY414" s="37"/>
      <c r="GZ414" s="45">
        <v>0</v>
      </c>
      <c r="HA414" s="36">
        <v>2.1810573176052419E-2</v>
      </c>
      <c r="HB414" s="37">
        <v>2.1810573176052419E-2</v>
      </c>
      <c r="HC414" s="37"/>
      <c r="HD414" s="45">
        <v>6.1999400939041962E-3</v>
      </c>
      <c r="HE414" s="36">
        <v>6.1999400939041962E-3</v>
      </c>
      <c r="HF414" s="37">
        <v>0</v>
      </c>
      <c r="HG414" s="37"/>
      <c r="HH414" s="45">
        <v>0</v>
      </c>
      <c r="HI414" s="36">
        <v>1.7156219730502021E-3</v>
      </c>
      <c r="HJ414" s="37">
        <v>0</v>
      </c>
      <c r="HK414" s="37"/>
      <c r="HL414" s="45">
        <v>2.875579988488652E-2</v>
      </c>
      <c r="HM414" s="36">
        <v>2.875579988488652E-2</v>
      </c>
      <c r="HN414" s="37">
        <v>0</v>
      </c>
      <c r="HO414" s="37"/>
      <c r="HP414" s="45">
        <v>0</v>
      </c>
      <c r="HQ414" s="36">
        <v>4.6050443356726199E-3</v>
      </c>
      <c r="HR414" s="37">
        <v>0</v>
      </c>
      <c r="HS414" s="37"/>
      <c r="HT414" s="45">
        <v>0</v>
      </c>
      <c r="HU414" s="36">
        <v>1.1650915407286156E-3</v>
      </c>
      <c r="HV414" s="37">
        <v>0</v>
      </c>
      <c r="HW414" s="37"/>
      <c r="HX414" s="45">
        <v>0</v>
      </c>
      <c r="HY414" s="36">
        <v>4.390903385400869E-3</v>
      </c>
      <c r="HZ414" s="37">
        <v>0</v>
      </c>
      <c r="IA414" s="37"/>
      <c r="IB414" s="45">
        <v>0</v>
      </c>
      <c r="IC414" s="36">
        <v>3.2669768666415385E-4</v>
      </c>
      <c r="ID414" s="37">
        <v>0</v>
      </c>
      <c r="IE414" s="37"/>
      <c r="IF414" s="45">
        <v>0</v>
      </c>
      <c r="IG414" s="36">
        <v>0</v>
      </c>
      <c r="IH414" s="37">
        <v>0</v>
      </c>
      <c r="II414" s="37"/>
      <c r="IJ414" s="45">
        <v>0</v>
      </c>
      <c r="IK414" s="36">
        <v>9.537958572744849E-3</v>
      </c>
      <c r="IL414" s="37">
        <v>0</v>
      </c>
      <c r="IM414" s="37"/>
      <c r="IN414" s="45">
        <v>0</v>
      </c>
      <c r="IO414" s="36">
        <v>5.7971153369264184E-3</v>
      </c>
      <c r="IP414" s="37">
        <v>0</v>
      </c>
      <c r="IQ414" s="37"/>
      <c r="IR414" s="45">
        <v>0</v>
      </c>
      <c r="IS414" s="36">
        <v>3.4198475937305467E-3</v>
      </c>
      <c r="IT414" s="37">
        <v>0</v>
      </c>
      <c r="IU414" s="37"/>
      <c r="IV414" s="45">
        <v>0</v>
      </c>
      <c r="IW414" s="36">
        <v>2.8206328824352252E-4</v>
      </c>
      <c r="IX414" s="37">
        <v>0</v>
      </c>
      <c r="IY414" s="37"/>
      <c r="IZ414" s="45">
        <v>0</v>
      </c>
      <c r="JA414" s="36">
        <v>0</v>
      </c>
      <c r="JB414" s="37">
        <v>6.451949269471785E-2</v>
      </c>
      <c r="JC414" s="37"/>
      <c r="JD414" s="45">
        <v>5.3794055102557178E-2</v>
      </c>
      <c r="JE414" s="36">
        <v>0</v>
      </c>
      <c r="JF414" s="37">
        <v>0</v>
      </c>
      <c r="JG414" s="37"/>
    </row>
    <row r="415" spans="2:267">
      <c r="B415" s="167"/>
      <c r="C415" s="170"/>
      <c r="D415" s="36">
        <f t="shared" si="2939"/>
        <v>-0.11870392860727817</v>
      </c>
      <c r="E415" s="36">
        <f t="shared" si="2936"/>
        <v>0.11327974069606922</v>
      </c>
      <c r="F415" s="37">
        <f t="shared" si="2937"/>
        <v>-9.9590437234213208E-2</v>
      </c>
      <c r="I415" s="167"/>
      <c r="J415" s="173"/>
      <c r="K415" s="176"/>
      <c r="L415" s="45">
        <v>-5.4471079160991749E-4</v>
      </c>
      <c r="M415" s="36">
        <v>0</v>
      </c>
      <c r="N415" s="37">
        <v>-5.4471079160991749E-4</v>
      </c>
      <c r="O415" s="37"/>
      <c r="P415" s="45">
        <v>-7.3768195535720395E-4</v>
      </c>
      <c r="Q415" s="36">
        <v>0</v>
      </c>
      <c r="R415" s="37">
        <v>-7.3768195535720395E-4</v>
      </c>
      <c r="S415" s="37"/>
      <c r="T415" s="45">
        <v>-2.0919723322691658E-3</v>
      </c>
      <c r="U415" s="36">
        <v>0</v>
      </c>
      <c r="V415" s="37">
        <v>-2.0919723322691658E-3</v>
      </c>
      <c r="W415" s="37"/>
      <c r="X415" s="45">
        <v>-1.6612369387730889E-4</v>
      </c>
      <c r="Y415" s="36">
        <v>0</v>
      </c>
      <c r="Z415" s="37">
        <v>-1.6612369387730889E-4</v>
      </c>
      <c r="AA415" s="37"/>
      <c r="AB415" s="45">
        <v>-8.0101508651074678E-4</v>
      </c>
      <c r="AC415" s="36">
        <v>0</v>
      </c>
      <c r="AD415" s="37">
        <v>-8.0101508651074678E-4</v>
      </c>
      <c r="AE415" s="37"/>
      <c r="AF415" s="45">
        <v>-5.9459175674263353E-3</v>
      </c>
      <c r="AG415" s="36">
        <v>0</v>
      </c>
      <c r="AH415" s="37">
        <v>-5.9459175674263353E-3</v>
      </c>
      <c r="AI415" s="37"/>
      <c r="AJ415" s="45">
        <v>-4.9636683576797784E-2</v>
      </c>
      <c r="AK415" s="36">
        <v>0</v>
      </c>
      <c r="AL415" s="37">
        <v>-4.9636683576797784E-2</v>
      </c>
      <c r="AM415" s="37"/>
      <c r="AN415" s="45">
        <v>-4.228090175908375E-2</v>
      </c>
      <c r="AO415" s="36">
        <v>0</v>
      </c>
      <c r="AP415" s="37">
        <v>-4.228090175908375E-2</v>
      </c>
      <c r="AQ415" s="37"/>
      <c r="AR415" s="45">
        <v>-1.8210675146076599E-3</v>
      </c>
      <c r="AS415" s="36">
        <v>0</v>
      </c>
      <c r="AT415" s="37">
        <v>-1.8210675146076599E-3</v>
      </c>
      <c r="AU415" s="37"/>
      <c r="AV415" s="45">
        <v>-9.4689380975792378E-3</v>
      </c>
      <c r="AW415" s="36">
        <v>0</v>
      </c>
      <c r="AX415" s="37">
        <v>-9.4689380975792378E-3</v>
      </c>
      <c r="AY415" s="37"/>
      <c r="AZ415" s="45">
        <v>-2.4189424212071272E-3</v>
      </c>
      <c r="BA415" s="36">
        <v>-2.4189424212071272E-3</v>
      </c>
      <c r="BB415" s="37">
        <v>-2.4189424212071272E-3</v>
      </c>
      <c r="BC415" s="37"/>
      <c r="BD415" s="45">
        <v>-2.9362968769165829E-3</v>
      </c>
      <c r="BE415" s="36">
        <v>-2.9362968769165829E-3</v>
      </c>
      <c r="BF415" s="37">
        <v>-2.9362968769165829E-3</v>
      </c>
      <c r="BG415" s="37"/>
      <c r="BH415" s="45">
        <v>-8.8325930983039671E-3</v>
      </c>
      <c r="BI415" s="36">
        <v>-8.8325930983039671E-3</v>
      </c>
      <c r="BJ415" s="37">
        <v>-8.8325930983039671E-3</v>
      </c>
      <c r="BK415" s="37"/>
      <c r="BL415" s="45">
        <v>-6.7079524187127404E-3</v>
      </c>
      <c r="BM415" s="36">
        <v>-6.7079524187127404E-3</v>
      </c>
      <c r="BN415" s="37">
        <v>0</v>
      </c>
      <c r="BO415" s="37"/>
      <c r="BP415" s="45">
        <v>0</v>
      </c>
      <c r="BQ415" s="36">
        <v>-7.8815421150049136E-3</v>
      </c>
      <c r="BR415" s="37">
        <v>-7.8815421150049136E-3</v>
      </c>
      <c r="BS415" s="37"/>
      <c r="BT415" s="45">
        <v>-1.6192322808431428E-4</v>
      </c>
      <c r="BU415" s="36">
        <v>0</v>
      </c>
      <c r="BV415" s="37">
        <v>-1.6192322808431428E-4</v>
      </c>
      <c r="BW415" s="37"/>
      <c r="BX415" s="45">
        <v>-4.0125508552609247E-3</v>
      </c>
      <c r="BY415" s="36">
        <v>0</v>
      </c>
      <c r="BZ415" s="37">
        <v>-4.0125508552609247E-3</v>
      </c>
      <c r="CA415" s="37"/>
      <c r="CB415" s="45">
        <v>-1.2618359422669236E-3</v>
      </c>
      <c r="CC415" s="36">
        <v>0</v>
      </c>
      <c r="CD415" s="37">
        <v>0</v>
      </c>
      <c r="CE415" s="37"/>
      <c r="CF415" s="45">
        <v>-1.6698857898933687E-3</v>
      </c>
      <c r="CG415" s="36">
        <v>0</v>
      </c>
      <c r="CH415" s="37">
        <v>-1.6698857898933687E-3</v>
      </c>
      <c r="CI415" s="37"/>
      <c r="CJ415" s="45">
        <v>0</v>
      </c>
      <c r="CK415" s="36">
        <v>0</v>
      </c>
      <c r="CL415" s="37">
        <v>-1.1902363902669885E-3</v>
      </c>
      <c r="CM415" s="37"/>
      <c r="CN415" s="45">
        <v>-3.892309711037488E-3</v>
      </c>
      <c r="CO415" s="36">
        <v>0</v>
      </c>
      <c r="CP415" s="37">
        <v>-3.892309711037488E-3</v>
      </c>
      <c r="CQ415" s="37"/>
      <c r="CR415" s="45">
        <v>-2.1373715353520639E-4</v>
      </c>
      <c r="CS415" s="36">
        <v>0</v>
      </c>
      <c r="CT415" s="37">
        <v>-2.1373715353520639E-4</v>
      </c>
      <c r="CU415" s="37"/>
      <c r="CV415" s="45">
        <v>-4.4716435042324535E-3</v>
      </c>
      <c r="CW415" s="36">
        <v>0</v>
      </c>
      <c r="CX415" s="37">
        <v>-4.4716435042324535E-3</v>
      </c>
      <c r="CY415" s="37"/>
      <c r="CZ415" s="45">
        <v>-1.6578711617739148E-3</v>
      </c>
      <c r="DA415" s="36">
        <v>0</v>
      </c>
      <c r="DB415" s="37">
        <v>0</v>
      </c>
      <c r="DC415" s="37"/>
      <c r="DD415" s="45">
        <v>-2.4219776171980584E-3</v>
      </c>
      <c r="DE415" s="36">
        <v>0</v>
      </c>
      <c r="DF415" s="37">
        <v>-2.4219776171980584E-3</v>
      </c>
      <c r="DG415" s="37"/>
      <c r="DH415" s="45">
        <v>0</v>
      </c>
      <c r="DI415" s="36">
        <v>0</v>
      </c>
      <c r="DJ415" s="37">
        <v>-1.4652688318133912E-3</v>
      </c>
      <c r="DK415" s="37"/>
      <c r="DL415" s="45">
        <v>-5.1859549599257782E-3</v>
      </c>
      <c r="DM415" s="36">
        <v>0</v>
      </c>
      <c r="DN415" s="37">
        <v>-5.1859549599257782E-3</v>
      </c>
      <c r="DO415" s="37"/>
      <c r="DP415" s="45">
        <v>-1.4894322194591728E-2</v>
      </c>
      <c r="DQ415" s="36">
        <v>0</v>
      </c>
      <c r="DR415" s="37">
        <v>-1.4894322194591728E-2</v>
      </c>
      <c r="DS415" s="37"/>
      <c r="DT415" s="45">
        <v>-4.9948083916103916E-3</v>
      </c>
      <c r="DU415" s="36">
        <v>0</v>
      </c>
      <c r="DV415" s="37">
        <v>0</v>
      </c>
      <c r="DW415" s="37"/>
      <c r="DX415" s="45">
        <v>-7.4720668511179169E-3</v>
      </c>
      <c r="DY415" s="36">
        <v>0</v>
      </c>
      <c r="DZ415" s="37">
        <v>-7.4720668511179169E-3</v>
      </c>
      <c r="EA415" s="37"/>
      <c r="EB415" s="45">
        <v>0</v>
      </c>
      <c r="EC415" s="36">
        <v>0</v>
      </c>
      <c r="ED415" s="37">
        <v>-4.2330252869755202E-3</v>
      </c>
      <c r="EE415" s="37"/>
      <c r="EF415" s="45">
        <v>-1.6267721016984101E-2</v>
      </c>
      <c r="EG415" s="36">
        <v>0</v>
      </c>
      <c r="EH415" s="37">
        <v>-1.6267721016984101E-2</v>
      </c>
      <c r="EI415" s="37"/>
      <c r="EJ415" s="45">
        <v>0</v>
      </c>
      <c r="EK415" s="36">
        <v>6.4567702193960214E-4</v>
      </c>
      <c r="EL415" s="37">
        <v>0</v>
      </c>
      <c r="EM415" s="37"/>
      <c r="EN415" s="45">
        <v>0</v>
      </c>
      <c r="EO415" s="36">
        <v>8.0307717633513315E-4</v>
      </c>
      <c r="EP415" s="37">
        <v>0</v>
      </c>
      <c r="EQ415" s="37"/>
      <c r="ER415" s="45">
        <v>0</v>
      </c>
      <c r="ES415" s="36">
        <v>6.4567702193960214E-4</v>
      </c>
      <c r="ET415" s="37">
        <v>0</v>
      </c>
      <c r="EU415" s="37"/>
      <c r="EV415" s="45">
        <v>0</v>
      </c>
      <c r="EW415" s="36">
        <v>1.2150621631372073E-3</v>
      </c>
      <c r="EX415" s="37">
        <v>0</v>
      </c>
      <c r="EY415" s="37"/>
      <c r="EZ415" s="45">
        <v>0</v>
      </c>
      <c r="FA415" s="36">
        <v>1.2672375086562147E-4</v>
      </c>
      <c r="FB415" s="37">
        <v>0</v>
      </c>
      <c r="FC415" s="37"/>
      <c r="FD415" s="45">
        <v>0</v>
      </c>
      <c r="FE415" s="36">
        <v>1.3728516704578685E-3</v>
      </c>
      <c r="FF415" s="37">
        <v>0</v>
      </c>
      <c r="FG415" s="37"/>
      <c r="FH415" s="45">
        <v>0</v>
      </c>
      <c r="FI415" s="36">
        <v>1.5644418835558877E-4</v>
      </c>
      <c r="FJ415" s="37">
        <v>0</v>
      </c>
      <c r="FK415" s="37"/>
      <c r="FL415" s="45">
        <v>0</v>
      </c>
      <c r="FM415" s="36">
        <v>2.7732248624388433E-4</v>
      </c>
      <c r="FN415" s="37">
        <v>0</v>
      </c>
      <c r="FO415" s="37"/>
      <c r="FP415" s="45">
        <v>0</v>
      </c>
      <c r="FQ415" s="36">
        <v>8.1619720257137748E-3</v>
      </c>
      <c r="FR415" s="37">
        <v>0</v>
      </c>
      <c r="FS415" s="37"/>
      <c r="FT415" s="45">
        <v>0</v>
      </c>
      <c r="FU415" s="36">
        <v>2.7488549288464106E-3</v>
      </c>
      <c r="FV415" s="37">
        <v>2.7488549288464106E-3</v>
      </c>
      <c r="FW415" s="37"/>
      <c r="FX415" s="45">
        <v>0</v>
      </c>
      <c r="FY415" s="36">
        <v>1.1230382701776573E-2</v>
      </c>
      <c r="FZ415" s="37">
        <v>0</v>
      </c>
      <c r="GA415" s="37"/>
      <c r="GB415" s="45">
        <v>0</v>
      </c>
      <c r="GC415" s="36">
        <v>3.4294190832529934E-3</v>
      </c>
      <c r="GD415" s="37">
        <v>3.4294190832529934E-3</v>
      </c>
      <c r="GE415" s="37"/>
      <c r="GF415" s="45">
        <v>0</v>
      </c>
      <c r="GG415" s="36">
        <v>1.2415776982351072E-2</v>
      </c>
      <c r="GH415" s="37">
        <v>0</v>
      </c>
      <c r="GI415" s="37"/>
      <c r="GJ415" s="45">
        <v>0</v>
      </c>
      <c r="GK415" s="36">
        <v>4.218918027974433E-3</v>
      </c>
      <c r="GL415" s="37">
        <v>4.218918027974433E-3</v>
      </c>
      <c r="GM415" s="37"/>
      <c r="GN415" s="45">
        <v>0</v>
      </c>
      <c r="GO415" s="36">
        <v>2.805772330264825E-4</v>
      </c>
      <c r="GP415" s="37">
        <v>0</v>
      </c>
      <c r="GQ415" s="37"/>
      <c r="GR415" s="45">
        <v>0</v>
      </c>
      <c r="GS415" s="36">
        <v>6.7993151324115932E-3</v>
      </c>
      <c r="GT415" s="37">
        <v>6.7993151324115932E-3</v>
      </c>
      <c r="GU415" s="37"/>
      <c r="GV415" s="45">
        <v>0</v>
      </c>
      <c r="GW415" s="36">
        <v>8.0307717633513315E-4</v>
      </c>
      <c r="GX415" s="37">
        <v>0</v>
      </c>
      <c r="GY415" s="37"/>
      <c r="GZ415" s="45">
        <v>0</v>
      </c>
      <c r="HA415" s="36">
        <v>2.1810573176052419E-2</v>
      </c>
      <c r="HB415" s="37">
        <v>2.1810573176052419E-2</v>
      </c>
      <c r="HC415" s="37"/>
      <c r="HD415" s="45">
        <v>0</v>
      </c>
      <c r="HE415" s="36">
        <v>6.1999400939041962E-3</v>
      </c>
      <c r="HF415" s="37">
        <v>0</v>
      </c>
      <c r="HG415" s="37"/>
      <c r="HH415" s="45">
        <v>1.7156219730502021E-3</v>
      </c>
      <c r="HI415" s="36">
        <v>1.7156219730502021E-3</v>
      </c>
      <c r="HJ415" s="37">
        <v>0</v>
      </c>
      <c r="HK415" s="37"/>
      <c r="HL415" s="45">
        <v>2.875579988488652E-2</v>
      </c>
      <c r="HM415" s="36">
        <v>2.875579988488652E-2</v>
      </c>
      <c r="HN415" s="37">
        <v>0</v>
      </c>
      <c r="HO415" s="37"/>
      <c r="HP415" s="45">
        <v>0</v>
      </c>
      <c r="HQ415" s="36">
        <v>0</v>
      </c>
      <c r="HR415" s="37">
        <v>0</v>
      </c>
      <c r="HS415" s="37"/>
      <c r="HT415" s="45">
        <v>0</v>
      </c>
      <c r="HU415" s="36">
        <v>1.1650915407286156E-3</v>
      </c>
      <c r="HV415" s="37">
        <v>0</v>
      </c>
      <c r="HW415" s="37"/>
      <c r="HX415" s="45">
        <v>0</v>
      </c>
      <c r="HY415" s="36">
        <v>4.390903385400869E-3</v>
      </c>
      <c r="HZ415" s="37">
        <v>0</v>
      </c>
      <c r="IA415" s="37"/>
      <c r="IB415" s="45">
        <v>0</v>
      </c>
      <c r="IC415" s="36">
        <v>3.2669768666415385E-4</v>
      </c>
      <c r="ID415" s="37">
        <v>0</v>
      </c>
      <c r="IE415" s="37"/>
      <c r="IF415" s="45">
        <v>0</v>
      </c>
      <c r="IG415" s="36">
        <v>1.2862284895664102E-2</v>
      </c>
      <c r="IH415" s="37">
        <v>0</v>
      </c>
      <c r="II415" s="37"/>
      <c r="IJ415" s="45">
        <v>0</v>
      </c>
      <c r="IK415" s="36">
        <v>0</v>
      </c>
      <c r="IL415" s="37">
        <v>0</v>
      </c>
      <c r="IM415" s="37"/>
      <c r="IN415" s="45">
        <v>0</v>
      </c>
      <c r="IO415" s="36">
        <v>5.7971153369264184E-3</v>
      </c>
      <c r="IP415" s="37">
        <v>0</v>
      </c>
      <c r="IQ415" s="37"/>
      <c r="IR415" s="45">
        <v>0</v>
      </c>
      <c r="IS415" s="36">
        <v>3.4198475937305467E-3</v>
      </c>
      <c r="IT415" s="37">
        <v>0</v>
      </c>
      <c r="IU415" s="37"/>
      <c r="IV415" s="45">
        <v>0</v>
      </c>
      <c r="IW415" s="36">
        <v>2.8206328824352252E-4</v>
      </c>
      <c r="IX415" s="37">
        <v>0</v>
      </c>
      <c r="IY415" s="37"/>
      <c r="IZ415" s="45">
        <v>0</v>
      </c>
      <c r="JA415" s="36">
        <v>0</v>
      </c>
      <c r="JB415" s="37">
        <v>6.451949269471785E-2</v>
      </c>
      <c r="JC415" s="37"/>
      <c r="JD415" s="45">
        <v>5.3794055102557178E-2</v>
      </c>
      <c r="JE415" s="36">
        <v>0</v>
      </c>
      <c r="JF415" s="37">
        <v>0</v>
      </c>
      <c r="JG415" s="37"/>
    </row>
    <row r="416" spans="2:267">
      <c r="B416" s="167"/>
      <c r="C416" s="171"/>
      <c r="D416" s="38">
        <f t="shared" si="2939"/>
        <v>-0.10079343928345612</v>
      </c>
      <c r="E416" s="38">
        <f t="shared" si="2936"/>
        <v>9.5341544812792556E-2</v>
      </c>
      <c r="F416" s="39">
        <f t="shared" si="2937"/>
        <v>-0.15719730639958285</v>
      </c>
      <c r="I416" s="167"/>
      <c r="J416" s="173"/>
      <c r="K416" s="177"/>
      <c r="L416" s="46">
        <v>-5.4471079160991749E-4</v>
      </c>
      <c r="M416" s="38">
        <v>-5.4471079160991749E-4</v>
      </c>
      <c r="N416" s="39">
        <v>-5.4471079160991749E-4</v>
      </c>
      <c r="O416" s="37"/>
      <c r="P416" s="46">
        <v>-7.3768195535720395E-4</v>
      </c>
      <c r="Q416" s="38">
        <v>-7.3768195535720395E-4</v>
      </c>
      <c r="R416" s="39">
        <v>-7.3768195535720395E-4</v>
      </c>
      <c r="S416" s="37"/>
      <c r="T416" s="46">
        <v>-2.0919723322691658E-3</v>
      </c>
      <c r="U416" s="38">
        <v>-2.0919723322691658E-3</v>
      </c>
      <c r="V416" s="39">
        <v>-2.0919723322691658E-3</v>
      </c>
      <c r="W416" s="37"/>
      <c r="X416" s="46">
        <v>-1.6612369387730889E-4</v>
      </c>
      <c r="Y416" s="38">
        <v>-1.6612369387730889E-4</v>
      </c>
      <c r="Z416" s="39">
        <v>0</v>
      </c>
      <c r="AA416" s="37"/>
      <c r="AB416" s="46">
        <v>0</v>
      </c>
      <c r="AC416" s="38">
        <v>-8.0101508651074678E-4</v>
      </c>
      <c r="AD416" s="39">
        <v>-8.0101508651074678E-4</v>
      </c>
      <c r="AE416" s="37"/>
      <c r="AF416" s="46">
        <v>-5.9459175674263353E-3</v>
      </c>
      <c r="AG416" s="38">
        <v>-5.9459175674263353E-3</v>
      </c>
      <c r="AH416" s="39">
        <v>-5.9459175674263353E-3</v>
      </c>
      <c r="AI416" s="37"/>
      <c r="AJ416" s="46">
        <v>-4.9636683576797784E-2</v>
      </c>
      <c r="AK416" s="38">
        <v>-4.9636683576797784E-2</v>
      </c>
      <c r="AL416" s="39">
        <v>-4.9636683576797784E-2</v>
      </c>
      <c r="AM416" s="37"/>
      <c r="AN416" s="46">
        <v>-4.228090175908375E-2</v>
      </c>
      <c r="AO416" s="38">
        <v>-4.228090175908375E-2</v>
      </c>
      <c r="AP416" s="39">
        <v>-4.228090175908375E-2</v>
      </c>
      <c r="AQ416" s="37"/>
      <c r="AR416" s="46">
        <v>-1.8210675146076599E-3</v>
      </c>
      <c r="AS416" s="38">
        <v>-1.8210675146076599E-3</v>
      </c>
      <c r="AT416" s="39">
        <v>0</v>
      </c>
      <c r="AU416" s="37"/>
      <c r="AV416" s="46">
        <v>0</v>
      </c>
      <c r="AW416" s="38">
        <v>-9.4689380975792378E-3</v>
      </c>
      <c r="AX416" s="39">
        <v>-9.4689380975792378E-3</v>
      </c>
      <c r="AY416" s="37"/>
      <c r="AZ416" s="46">
        <v>0</v>
      </c>
      <c r="BA416" s="38">
        <v>0</v>
      </c>
      <c r="BB416" s="39">
        <v>0</v>
      </c>
      <c r="BC416" s="37"/>
      <c r="BD416" s="46">
        <v>0</v>
      </c>
      <c r="BE416" s="38">
        <v>0</v>
      </c>
      <c r="BF416" s="39">
        <v>0</v>
      </c>
      <c r="BG416" s="37"/>
      <c r="BH416" s="46">
        <v>0</v>
      </c>
      <c r="BI416" s="38">
        <v>0</v>
      </c>
      <c r="BJ416" s="39">
        <v>0</v>
      </c>
      <c r="BK416" s="37"/>
      <c r="BL416" s="46">
        <v>0</v>
      </c>
      <c r="BM416" s="38">
        <v>0</v>
      </c>
      <c r="BN416" s="39">
        <v>0</v>
      </c>
      <c r="BO416" s="37"/>
      <c r="BP416" s="46">
        <v>0</v>
      </c>
      <c r="BQ416" s="38">
        <v>0</v>
      </c>
      <c r="BR416" s="39">
        <v>0</v>
      </c>
      <c r="BS416" s="37"/>
      <c r="BT416" s="46">
        <v>-1.6192322808431428E-4</v>
      </c>
      <c r="BU416" s="38">
        <v>-1.6192322808431428E-4</v>
      </c>
      <c r="BV416" s="39">
        <v>-1.6192322808431428E-4</v>
      </c>
      <c r="BW416" s="37"/>
      <c r="BX416" s="46">
        <v>-4.0125508552609247E-3</v>
      </c>
      <c r="BY416" s="38">
        <v>-4.0125508552609247E-3</v>
      </c>
      <c r="BZ416" s="39">
        <v>-4.0125508552609247E-3</v>
      </c>
      <c r="CA416" s="37"/>
      <c r="CB416" s="46">
        <v>-1.2618359422669236E-3</v>
      </c>
      <c r="CC416" s="38">
        <v>-1.2618359422669236E-3</v>
      </c>
      <c r="CD416" s="39">
        <v>-1.2618359422669236E-3</v>
      </c>
      <c r="CE416" s="37"/>
      <c r="CF416" s="46">
        <v>-1.6698857898933687E-3</v>
      </c>
      <c r="CG416" s="38">
        <v>0</v>
      </c>
      <c r="CH416" s="39">
        <v>-1.6698857898933687E-3</v>
      </c>
      <c r="CI416" s="37"/>
      <c r="CJ416" s="46">
        <v>-1.1902363902669885E-3</v>
      </c>
      <c r="CK416" s="38">
        <v>-1.1902363902669885E-3</v>
      </c>
      <c r="CL416" s="39">
        <v>-1.1902363902669885E-3</v>
      </c>
      <c r="CM416" s="37"/>
      <c r="CN416" s="46">
        <v>-3.892309711037488E-3</v>
      </c>
      <c r="CO416" s="38">
        <v>-3.892309711037488E-3</v>
      </c>
      <c r="CP416" s="39">
        <v>-3.892309711037488E-3</v>
      </c>
      <c r="CQ416" s="37"/>
      <c r="CR416" s="46">
        <v>-2.1373715353520639E-4</v>
      </c>
      <c r="CS416" s="38">
        <v>-2.1373715353520639E-4</v>
      </c>
      <c r="CT416" s="39">
        <v>-2.1373715353520639E-4</v>
      </c>
      <c r="CU416" s="37"/>
      <c r="CV416" s="46">
        <v>-4.4716435042324535E-3</v>
      </c>
      <c r="CW416" s="38">
        <v>-4.4716435042324535E-3</v>
      </c>
      <c r="CX416" s="39">
        <v>-4.4716435042324535E-3</v>
      </c>
      <c r="CY416" s="37"/>
      <c r="CZ416" s="46">
        <v>-1.6578711617739148E-3</v>
      </c>
      <c r="DA416" s="38">
        <v>-1.6578711617739148E-3</v>
      </c>
      <c r="DB416" s="39">
        <v>-1.6578711617739148E-3</v>
      </c>
      <c r="DC416" s="37"/>
      <c r="DD416" s="46">
        <v>-2.4219776171980584E-3</v>
      </c>
      <c r="DE416" s="38">
        <v>0</v>
      </c>
      <c r="DF416" s="39">
        <v>-2.4219776171980584E-3</v>
      </c>
      <c r="DG416" s="37"/>
      <c r="DH416" s="46">
        <v>-1.4652688318133912E-3</v>
      </c>
      <c r="DI416" s="38">
        <v>-1.4652688318133912E-3</v>
      </c>
      <c r="DJ416" s="39">
        <v>-1.4652688318133912E-3</v>
      </c>
      <c r="DK416" s="37"/>
      <c r="DL416" s="46">
        <v>-5.1859549599257782E-3</v>
      </c>
      <c r="DM416" s="38">
        <v>-5.1859549599257782E-3</v>
      </c>
      <c r="DN416" s="39">
        <v>-5.1859549599257782E-3</v>
      </c>
      <c r="DO416" s="37"/>
      <c r="DP416" s="46">
        <v>-1.4894322194591728E-2</v>
      </c>
      <c r="DQ416" s="38">
        <v>-1.4894322194591728E-2</v>
      </c>
      <c r="DR416" s="39">
        <v>-1.4894322194591728E-2</v>
      </c>
      <c r="DS416" s="37"/>
      <c r="DT416" s="46">
        <v>-4.9948083916103916E-3</v>
      </c>
      <c r="DU416" s="38">
        <v>-4.9948083916103916E-3</v>
      </c>
      <c r="DV416" s="39">
        <v>-4.9948083916103916E-3</v>
      </c>
      <c r="DW416" s="37"/>
      <c r="DX416" s="46">
        <v>-7.4720668511179169E-3</v>
      </c>
      <c r="DY416" s="38">
        <v>0</v>
      </c>
      <c r="DZ416" s="39">
        <v>-7.4720668511179169E-3</v>
      </c>
      <c r="EA416" s="37"/>
      <c r="EB416" s="46">
        <v>-4.2330252869755202E-3</v>
      </c>
      <c r="EC416" s="38">
        <v>-4.2330252869755202E-3</v>
      </c>
      <c r="ED416" s="39">
        <v>-4.2330252869755202E-3</v>
      </c>
      <c r="EE416" s="37"/>
      <c r="EF416" s="46">
        <v>-1.6267721016984101E-2</v>
      </c>
      <c r="EG416" s="38">
        <v>-1.6267721016984101E-2</v>
      </c>
      <c r="EH416" s="39">
        <v>-1.6267721016984101E-2</v>
      </c>
      <c r="EI416" s="37"/>
      <c r="EJ416" s="46">
        <v>0</v>
      </c>
      <c r="EK416" s="38">
        <v>6.4567702193960214E-4</v>
      </c>
      <c r="EL416" s="39">
        <v>0</v>
      </c>
      <c r="EM416" s="37"/>
      <c r="EN416" s="46">
        <v>0</v>
      </c>
      <c r="EO416" s="38">
        <v>8.0307717633513315E-4</v>
      </c>
      <c r="EP416" s="39">
        <v>0</v>
      </c>
      <c r="EQ416" s="37"/>
      <c r="ER416" s="46">
        <v>0</v>
      </c>
      <c r="ES416" s="38">
        <v>6.4567702193960214E-4</v>
      </c>
      <c r="ET416" s="39">
        <v>0</v>
      </c>
      <c r="EU416" s="37"/>
      <c r="EV416" s="46">
        <v>1.2150621631372073E-3</v>
      </c>
      <c r="EW416" s="38">
        <v>1.2150621631372073E-3</v>
      </c>
      <c r="EX416" s="39">
        <v>0</v>
      </c>
      <c r="EY416" s="37"/>
      <c r="EZ416" s="46">
        <v>0</v>
      </c>
      <c r="FA416" s="38">
        <v>1.2672375086562147E-4</v>
      </c>
      <c r="FB416" s="39">
        <v>1.2672375086562147E-4</v>
      </c>
      <c r="FC416" s="37"/>
      <c r="FD416" s="46">
        <v>1.3728516704578685E-3</v>
      </c>
      <c r="FE416" s="38">
        <v>1.3728516704578685E-3</v>
      </c>
      <c r="FF416" s="39">
        <v>0</v>
      </c>
      <c r="FG416" s="37"/>
      <c r="FH416" s="46">
        <v>0</v>
      </c>
      <c r="FI416" s="38">
        <v>1.5644418835558877E-4</v>
      </c>
      <c r="FJ416" s="39">
        <v>1.5644418835558877E-4</v>
      </c>
      <c r="FK416" s="37"/>
      <c r="FL416" s="46">
        <v>2.7732248624388433E-4</v>
      </c>
      <c r="FM416" s="38">
        <v>2.7732248624388433E-4</v>
      </c>
      <c r="FN416" s="39">
        <v>2.7732248624388433E-4</v>
      </c>
      <c r="FO416" s="37"/>
      <c r="FP416" s="46">
        <v>0</v>
      </c>
      <c r="FQ416" s="38">
        <v>8.1619720257137748E-3</v>
      </c>
      <c r="FR416" s="39">
        <v>0</v>
      </c>
      <c r="FS416" s="37"/>
      <c r="FT416" s="46">
        <v>0</v>
      </c>
      <c r="FU416" s="38">
        <v>2.7488549288464106E-3</v>
      </c>
      <c r="FV416" s="39">
        <v>0</v>
      </c>
      <c r="FW416" s="37"/>
      <c r="FX416" s="46">
        <v>0</v>
      </c>
      <c r="FY416" s="38">
        <v>1.1230382701776573E-2</v>
      </c>
      <c r="FZ416" s="39">
        <v>0</v>
      </c>
      <c r="GA416" s="37"/>
      <c r="GB416" s="46">
        <v>0</v>
      </c>
      <c r="GC416" s="38">
        <v>3.4294190832529934E-3</v>
      </c>
      <c r="GD416" s="39">
        <v>0</v>
      </c>
      <c r="GE416" s="37"/>
      <c r="GF416" s="46">
        <v>1.2415776982351072E-2</v>
      </c>
      <c r="GG416" s="38">
        <v>1.2415776982351072E-2</v>
      </c>
      <c r="GH416" s="39">
        <v>0</v>
      </c>
      <c r="GI416" s="37"/>
      <c r="GJ416" s="46">
        <v>4.218918027974433E-3</v>
      </c>
      <c r="GK416" s="38">
        <v>4.218918027974433E-3</v>
      </c>
      <c r="GL416" s="39">
        <v>0</v>
      </c>
      <c r="GM416" s="37"/>
      <c r="GN416" s="46">
        <v>2.805772330264825E-4</v>
      </c>
      <c r="GO416" s="38">
        <v>2.805772330264825E-4</v>
      </c>
      <c r="GP416" s="39">
        <v>2.805772330264825E-4</v>
      </c>
      <c r="GQ416" s="37"/>
      <c r="GR416" s="46">
        <v>0</v>
      </c>
      <c r="GS416" s="38">
        <v>6.7993151324115932E-3</v>
      </c>
      <c r="GT416" s="39">
        <v>6.7993151324115932E-3</v>
      </c>
      <c r="GU416" s="37"/>
      <c r="GV416" s="46">
        <v>0</v>
      </c>
      <c r="GW416" s="38">
        <v>8.0307717633513315E-4</v>
      </c>
      <c r="GX416" s="39">
        <v>0</v>
      </c>
      <c r="GY416" s="37"/>
      <c r="GZ416" s="46">
        <v>0</v>
      </c>
      <c r="HA416" s="38">
        <v>2.1810573176052419E-2</v>
      </c>
      <c r="HB416" s="39">
        <v>2.1810573176052419E-2</v>
      </c>
      <c r="HC416" s="37"/>
      <c r="HD416" s="46">
        <v>0</v>
      </c>
      <c r="HE416" s="38">
        <v>6.1999400939041962E-3</v>
      </c>
      <c r="HF416" s="39">
        <v>0</v>
      </c>
      <c r="HG416" s="37"/>
      <c r="HH416" s="46">
        <v>0</v>
      </c>
      <c r="HI416" s="38">
        <v>1.7156219730502021E-3</v>
      </c>
      <c r="HJ416" s="39">
        <v>0</v>
      </c>
      <c r="HK416" s="37"/>
      <c r="HL416" s="46">
        <v>2.875579988488652E-2</v>
      </c>
      <c r="HM416" s="38">
        <v>2.875579988488652E-2</v>
      </c>
      <c r="HN416" s="39">
        <v>0</v>
      </c>
      <c r="HO416" s="37"/>
      <c r="HP416" s="46">
        <v>0</v>
      </c>
      <c r="HQ416" s="38">
        <v>4.6050443356726199E-3</v>
      </c>
      <c r="HR416" s="39">
        <v>0</v>
      </c>
      <c r="HS416" s="37"/>
      <c r="HT416" s="46">
        <v>1.1650915407286156E-3</v>
      </c>
      <c r="HU416" s="38">
        <v>0</v>
      </c>
      <c r="HV416" s="39">
        <v>0</v>
      </c>
      <c r="HW416" s="37"/>
      <c r="HX416" s="46">
        <v>0</v>
      </c>
      <c r="HY416" s="38">
        <v>4.390903385400869E-3</v>
      </c>
      <c r="HZ416" s="39">
        <v>0</v>
      </c>
      <c r="IA416" s="37"/>
      <c r="IB416" s="46">
        <v>0</v>
      </c>
      <c r="IC416" s="38">
        <v>0</v>
      </c>
      <c r="ID416" s="39">
        <v>3.2669768666415385E-4</v>
      </c>
      <c r="IE416" s="37"/>
      <c r="IF416" s="46">
        <v>1.2862284895664102E-2</v>
      </c>
      <c r="IG416" s="38">
        <v>1.2862284895664102E-2</v>
      </c>
      <c r="IH416" s="39">
        <v>0</v>
      </c>
      <c r="II416" s="37"/>
      <c r="IJ416" s="46">
        <v>9.537958572744849E-3</v>
      </c>
      <c r="IK416" s="38">
        <v>9.537958572744849E-3</v>
      </c>
      <c r="IL416" s="39">
        <v>0</v>
      </c>
      <c r="IM416" s="37"/>
      <c r="IN416" s="46">
        <v>5.7971153369264184E-3</v>
      </c>
      <c r="IO416" s="38">
        <v>5.7971153369264184E-3</v>
      </c>
      <c r="IP416" s="39">
        <v>0</v>
      </c>
      <c r="IQ416" s="37"/>
      <c r="IR416" s="46">
        <v>0</v>
      </c>
      <c r="IS416" s="38">
        <v>3.4198475937305467E-3</v>
      </c>
      <c r="IT416" s="39">
        <v>0</v>
      </c>
      <c r="IU416" s="37"/>
      <c r="IV416" s="46">
        <v>0</v>
      </c>
      <c r="IW416" s="38">
        <v>0</v>
      </c>
      <c r="IX416" s="39">
        <v>0</v>
      </c>
      <c r="IY416" s="37"/>
      <c r="IZ416" s="46">
        <v>0</v>
      </c>
      <c r="JA416" s="38">
        <v>6.451949269471785E-2</v>
      </c>
      <c r="JB416" s="39">
        <v>0</v>
      </c>
      <c r="JC416" s="37"/>
      <c r="JD416" s="46">
        <v>0</v>
      </c>
      <c r="JE416" s="38">
        <v>5.3794055102557178E-2</v>
      </c>
      <c r="JF416" s="39">
        <v>0</v>
      </c>
      <c r="JG416" s="37"/>
    </row>
    <row r="417" spans="2:267">
      <c r="B417" s="167"/>
      <c r="C417" s="169">
        <v>3</v>
      </c>
      <c r="D417" s="33">
        <f t="shared" si="2939"/>
        <v>0.13035964628193089</v>
      </c>
      <c r="E417" s="33">
        <f t="shared" si="2936"/>
        <v>-0.25964950248336399</v>
      </c>
      <c r="F417" s="34">
        <f t="shared" si="2937"/>
        <v>0.15019126324819307</v>
      </c>
      <c r="G417" s="35">
        <f t="shared" ref="G417" si="2941">SUM(O417,S417,W417,AA417,AE417,AI417,AM417,AQ417,AU417,AY417,BC417,BG417,BK417,BO417,BS417,BW417,CA417,CE417,CI417,CM417,CQ417,CU417,CY417,DC417,DG417,DK417,DO417,DS417,DW417,EA417,EE417,EI417,EM417,EQ417,EU417,EY417,FC417,FG417,FK417,FO417,FS417,FW417,GA417,GE417,GI417,GM417,GQ417,GU417,GY417,HC417,HG417,HK417,HO417,HS417,HW417,IA417,IE417,II417,IM417,IQ417,IU417,IY417,JC417,JG417)</f>
        <v>-0.1629841909332238</v>
      </c>
      <c r="I417" s="167"/>
      <c r="J417" s="173"/>
      <c r="K417" s="175">
        <v>3</v>
      </c>
      <c r="L417" s="47">
        <f t="array" ref="L417:N420">L$3:N$6*N405</f>
        <v>2.2493868503162522E-3</v>
      </c>
      <c r="M417" s="33">
        <v>2.2493868503162522E-3</v>
      </c>
      <c r="N417" s="34">
        <v>2.2493868503162522E-3</v>
      </c>
      <c r="O417" s="42">
        <f>N405</f>
        <v>2.2493868503162522E-3</v>
      </c>
      <c r="P417" s="47">
        <f t="array" ref="P417:R420">P$3:R$6*R405</f>
        <v>0</v>
      </c>
      <c r="Q417" s="33">
        <v>1.4023746123020524E-3</v>
      </c>
      <c r="R417" s="34">
        <v>1.4023746123020524E-3</v>
      </c>
      <c r="S417" s="42">
        <f>R405</f>
        <v>1.4023746123020524E-3</v>
      </c>
      <c r="T417" s="47">
        <f t="array" ref="T417:V420">T$3:V$6*V405</f>
        <v>1.5210760771282176E-3</v>
      </c>
      <c r="U417" s="33">
        <v>1.5210760771282176E-3</v>
      </c>
      <c r="V417" s="34">
        <v>0</v>
      </c>
      <c r="W417" s="42">
        <f>V405</f>
        <v>1.5210760771282176E-3</v>
      </c>
      <c r="X417" s="47">
        <f t="array" ref="X417:Z420">X$3:Z$6*Z405</f>
        <v>7.0030934152866438E-3</v>
      </c>
      <c r="Y417" s="33">
        <v>7.0030934152866438E-3</v>
      </c>
      <c r="Z417" s="34">
        <v>7.0030934152866438E-3</v>
      </c>
      <c r="AA417" s="42">
        <f>Z405</f>
        <v>7.0030934152866438E-3</v>
      </c>
      <c r="AB417" s="47">
        <f t="array" ref="AB417:AD420">AB$3:AD$6*AD405</f>
        <v>1.0446092936295144E-2</v>
      </c>
      <c r="AC417" s="33">
        <v>1.0446092936295144E-2</v>
      </c>
      <c r="AD417" s="34">
        <v>1.0446092936295144E-2</v>
      </c>
      <c r="AE417" s="42">
        <f>AD405</f>
        <v>1.0446092936295144E-2</v>
      </c>
      <c r="AF417" s="47">
        <f t="array" ref="AF417:AH420">AF$3:AH$6*AH405</f>
        <v>0</v>
      </c>
      <c r="AG417" s="33">
        <v>0</v>
      </c>
      <c r="AH417" s="34">
        <v>0</v>
      </c>
      <c r="AI417" s="42">
        <f>AH405</f>
        <v>4.6317336245754528E-3</v>
      </c>
      <c r="AJ417" s="47">
        <f t="array" ref="AJ417:AL420">AJ$3:AL$6*AL405</f>
        <v>0</v>
      </c>
      <c r="AK417" s="33">
        <v>0</v>
      </c>
      <c r="AL417" s="34">
        <v>0</v>
      </c>
      <c r="AM417" s="42">
        <f>AL405</f>
        <v>2.374599455352179E-2</v>
      </c>
      <c r="AN417" s="47">
        <f t="array" ref="AN417:AP420">AN$3:AP$6*AP405</f>
        <v>0</v>
      </c>
      <c r="AO417" s="33">
        <v>0</v>
      </c>
      <c r="AP417" s="34">
        <v>0</v>
      </c>
      <c r="AQ417" s="42">
        <f>AP405</f>
        <v>3.4851670870184731E-2</v>
      </c>
      <c r="AR417" s="47">
        <f t="array" ref="AR417:AT420">AR$3:AT$6*AT405</f>
        <v>0</v>
      </c>
      <c r="AS417" s="33">
        <v>0</v>
      </c>
      <c r="AT417" s="34">
        <v>0</v>
      </c>
      <c r="AU417" s="42">
        <f>AT405</f>
        <v>1.239883366217236E-2</v>
      </c>
      <c r="AV417" s="47">
        <f t="array" ref="AV417:AX420">AV$3:AX$6*AX405</f>
        <v>0</v>
      </c>
      <c r="AW417" s="33">
        <v>0</v>
      </c>
      <c r="AX417" s="34">
        <v>0</v>
      </c>
      <c r="AY417" s="42">
        <f>AX405</f>
        <v>2.1334028136318031E-2</v>
      </c>
      <c r="AZ417" s="47">
        <f t="array" ref="AZ417:BB420">AZ$3:BB$6*BB405</f>
        <v>1.1142066372370384E-2</v>
      </c>
      <c r="BA417" s="33">
        <v>1.1142066372370384E-2</v>
      </c>
      <c r="BB417" s="34">
        <v>1.1142066372370384E-2</v>
      </c>
      <c r="BC417" s="42">
        <f>BB405</f>
        <v>1.1142066372370384E-2</v>
      </c>
      <c r="BD417" s="47">
        <f t="array" ref="BD417:BF420">BD$3:BF$6*BF405</f>
        <v>0</v>
      </c>
      <c r="BE417" s="33">
        <v>6.7006519440665213E-3</v>
      </c>
      <c r="BF417" s="34">
        <v>6.7006519440665213E-3</v>
      </c>
      <c r="BG417" s="42">
        <f>BF405</f>
        <v>6.7006519440665213E-3</v>
      </c>
      <c r="BH417" s="47">
        <f t="array" ref="BH417:BJ420">BH$3:BJ$6*BJ405</f>
        <v>8.3192092182013677E-3</v>
      </c>
      <c r="BI417" s="33">
        <v>8.3192092182013677E-3</v>
      </c>
      <c r="BJ417" s="34">
        <v>0</v>
      </c>
      <c r="BK417" s="42">
        <f>BJ405</f>
        <v>8.3192092182013677E-3</v>
      </c>
      <c r="BL417" s="47">
        <f t="array" ref="BL417:BN420">BL$3:BN$6*BN405</f>
        <v>1.9221390808269206E-2</v>
      </c>
      <c r="BM417" s="33">
        <v>1.9221390808269206E-2</v>
      </c>
      <c r="BN417" s="34">
        <v>1.9221390808269206E-2</v>
      </c>
      <c r="BO417" s="42">
        <f>BN405</f>
        <v>1.9221390808269206E-2</v>
      </c>
      <c r="BP417" s="47">
        <f t="array" ref="BP417:BR420">BP$3:BR$6*BR405</f>
        <v>4.7097819774082901E-2</v>
      </c>
      <c r="BQ417" s="33">
        <v>4.7097819774082901E-2</v>
      </c>
      <c r="BR417" s="34">
        <v>4.7097819774082901E-2</v>
      </c>
      <c r="BS417" s="42">
        <f>BR405</f>
        <v>4.7097819774082901E-2</v>
      </c>
      <c r="BT417" s="47">
        <f t="array" ref="BT417:BV420">BT$3:BV$6*BV405</f>
        <v>3.2107977955319121E-3</v>
      </c>
      <c r="BU417" s="33">
        <v>0</v>
      </c>
      <c r="BV417" s="34">
        <v>3.2107977955319121E-3</v>
      </c>
      <c r="BW417" s="42">
        <f>BV405</f>
        <v>3.2107977955319121E-3</v>
      </c>
      <c r="BX417" s="47">
        <f t="array" ref="BX417:BZ420">BX$3:BZ$6*BZ405</f>
        <v>1.3991831486185163E-2</v>
      </c>
      <c r="BY417" s="33">
        <v>1.3991831486185163E-2</v>
      </c>
      <c r="BZ417" s="34">
        <v>1.3991831486185163E-2</v>
      </c>
      <c r="CA417" s="42">
        <f>BZ405</f>
        <v>1.3991831486185163E-2</v>
      </c>
      <c r="CB417" s="47">
        <f t="array" ref="CB417:CD420">CB$3:CD$6*CD405</f>
        <v>3.2578088499219515E-3</v>
      </c>
      <c r="CC417" s="33">
        <v>3.2578088499219515E-3</v>
      </c>
      <c r="CD417" s="34">
        <v>3.2578088499219515E-3</v>
      </c>
      <c r="CE417" s="42">
        <f>CD405</f>
        <v>3.2578088499219515E-3</v>
      </c>
      <c r="CF417" s="47">
        <f t="array" ref="CF417:CH420">CF$3:CH$6*CH405</f>
        <v>1.9217832436015152E-4</v>
      </c>
      <c r="CG417" s="33">
        <v>1.9217832436015152E-4</v>
      </c>
      <c r="CH417" s="34">
        <v>1.9217832436015152E-4</v>
      </c>
      <c r="CI417" s="42">
        <f>CH405</f>
        <v>1.9217832436015152E-4</v>
      </c>
      <c r="CJ417" s="47">
        <f t="array" ref="CJ417:CL420">CJ$3:CL$6*CL405</f>
        <v>8.72136529931326E-3</v>
      </c>
      <c r="CK417" s="33">
        <v>8.72136529931326E-3</v>
      </c>
      <c r="CL417" s="34">
        <v>8.72136529931326E-3</v>
      </c>
      <c r="CM417" s="42">
        <f>CL405</f>
        <v>8.72136529931326E-3</v>
      </c>
      <c r="CN417" s="47">
        <f t="array" ref="CN417:CP420">CN$3:CP$6*CP405</f>
        <v>6.0181370225433958E-3</v>
      </c>
      <c r="CO417" s="33">
        <v>6.0181370225433958E-3</v>
      </c>
      <c r="CP417" s="34">
        <v>6.0181370225433958E-3</v>
      </c>
      <c r="CQ417" s="42">
        <f>CP405</f>
        <v>6.0181370225433958E-3</v>
      </c>
      <c r="CR417" s="47">
        <f t="array" ref="CR417:CT420">CR$3:CT$6*CT405</f>
        <v>0</v>
      </c>
      <c r="CS417" s="33">
        <v>0</v>
      </c>
      <c r="CT417" s="34">
        <v>1.960619228723216E-3</v>
      </c>
      <c r="CU417" s="42">
        <f>CT405</f>
        <v>1.960619228723216E-3</v>
      </c>
      <c r="CV417" s="47">
        <f t="array" ref="CV417:CX420">CV$3:CX$6*CX405</f>
        <v>0</v>
      </c>
      <c r="CW417" s="33">
        <v>7.6321113414624187E-3</v>
      </c>
      <c r="CX417" s="34">
        <v>7.6321113414624187E-3</v>
      </c>
      <c r="CY417" s="42">
        <f>CX405</f>
        <v>7.6321113414624187E-3</v>
      </c>
      <c r="CZ417" s="47">
        <f t="array" ref="CZ417:DB420">CZ$3:DB$6*DB405</f>
        <v>0</v>
      </c>
      <c r="DA417" s="33">
        <v>1.9928886291934386E-3</v>
      </c>
      <c r="DB417" s="34">
        <v>1.9928886291934386E-3</v>
      </c>
      <c r="DC417" s="42">
        <f>DB405</f>
        <v>1.9928886291934386E-3</v>
      </c>
      <c r="DD417" s="47">
        <f t="array" ref="DD417:DF420">DD$3:DF$6*DF405</f>
        <v>0</v>
      </c>
      <c r="DE417" s="33">
        <v>1.2768276179526454E-4</v>
      </c>
      <c r="DF417" s="34">
        <v>1.2768276179526454E-4</v>
      </c>
      <c r="DG417" s="42">
        <f>DF405</f>
        <v>1.2768276179526454E-4</v>
      </c>
      <c r="DH417" s="47">
        <f t="array" ref="DH417:DJ420">DH$3:DJ$6*DJ405</f>
        <v>0</v>
      </c>
      <c r="DI417" s="33">
        <v>5.2128534600225946E-3</v>
      </c>
      <c r="DJ417" s="34">
        <v>5.2128534600225946E-3</v>
      </c>
      <c r="DK417" s="42">
        <f>DJ405</f>
        <v>5.2128534600225946E-3</v>
      </c>
      <c r="DL417" s="47">
        <f t="array" ref="DL417:DN420">DL$3:DN$6*DN405</f>
        <v>0</v>
      </c>
      <c r="DM417" s="33">
        <v>3.9117380408685122E-3</v>
      </c>
      <c r="DN417" s="34">
        <v>3.9117380408685122E-3</v>
      </c>
      <c r="DO417" s="42">
        <f>DN405</f>
        <v>3.9117380408685122E-3</v>
      </c>
      <c r="DP417" s="47">
        <f t="array" ref="DP417:DR420">DP$3:DR$6*DR405</f>
        <v>1.0898637222300025E-2</v>
      </c>
      <c r="DQ417" s="33">
        <v>1.0898637222300025E-2</v>
      </c>
      <c r="DR417" s="34">
        <v>0</v>
      </c>
      <c r="DS417" s="42">
        <f>DR405</f>
        <v>1.0898637222300025E-2</v>
      </c>
      <c r="DT417" s="47">
        <f t="array" ref="DT417:DV420">DT$3:DV$6*DV405</f>
        <v>2.3992858535296256E-3</v>
      </c>
      <c r="DU417" s="33">
        <v>2.3992858535296256E-3</v>
      </c>
      <c r="DV417" s="34">
        <v>0</v>
      </c>
      <c r="DW417" s="42">
        <f>DV405</f>
        <v>2.3992858535296256E-3</v>
      </c>
      <c r="DX417" s="47">
        <f t="array" ref="DX417:DZ420">DX$3:DZ$6*DZ405</f>
        <v>1.6517596705585154E-4</v>
      </c>
      <c r="DY417" s="33">
        <v>1.6517596705585154E-4</v>
      </c>
      <c r="DZ417" s="34">
        <v>0</v>
      </c>
      <c r="EA417" s="42">
        <f>DZ405</f>
        <v>1.6517596705585154E-4</v>
      </c>
      <c r="EB417" s="47">
        <f t="array" ref="EB417:ED420">EB$3:ED$6*ED405</f>
        <v>5.9010804868466007E-3</v>
      </c>
      <c r="EC417" s="33">
        <v>5.9010804868466007E-3</v>
      </c>
      <c r="ED417" s="34">
        <v>0</v>
      </c>
      <c r="EE417" s="42">
        <f>ED405</f>
        <v>5.9010804868466007E-3</v>
      </c>
      <c r="EF417" s="47">
        <f t="array" ref="EF417:EH420">EF$3:EH$6*EH405</f>
        <v>5.5939285298419426E-3</v>
      </c>
      <c r="EG417" s="33">
        <v>5.5939285298419426E-3</v>
      </c>
      <c r="EH417" s="34">
        <v>0</v>
      </c>
      <c r="EI417" s="42">
        <f>EH405</f>
        <v>5.5939285298419426E-3</v>
      </c>
      <c r="EJ417" s="47">
        <f t="array" ref="EJ417:EL420">EJ$3:EL$6*EL405</f>
        <v>0</v>
      </c>
      <c r="EK417" s="33">
        <v>-2.1999720382187595E-4</v>
      </c>
      <c r="EL417" s="34">
        <v>0</v>
      </c>
      <c r="EM417" s="42">
        <f>EL405</f>
        <v>-2.1999720382187595E-4</v>
      </c>
      <c r="EN417" s="47">
        <f t="array" ref="EN417:EP420">EN$3:EP$6*EP405</f>
        <v>-1.2501078709039077E-4</v>
      </c>
      <c r="EO417" s="33">
        <v>-1.2501078709039077E-4</v>
      </c>
      <c r="EP417" s="34">
        <v>0</v>
      </c>
      <c r="EQ417" s="42">
        <f>EP405</f>
        <v>-1.2501078709039077E-4</v>
      </c>
      <c r="ER417" s="47">
        <f t="array" ref="ER417:ET420">ER$3:ET$6*ET405</f>
        <v>0</v>
      </c>
      <c r="ES417" s="33">
        <v>-2.1999720382187595E-4</v>
      </c>
      <c r="ET417" s="34">
        <v>0</v>
      </c>
      <c r="EU417" s="42">
        <f>ET405</f>
        <v>-2.1999720382187595E-4</v>
      </c>
      <c r="EV417" s="47">
        <f t="array" ref="EV417:EX420">EV$3:EX$6*EX405</f>
        <v>0</v>
      </c>
      <c r="EW417" s="33">
        <v>-1.5284102494962934E-3</v>
      </c>
      <c r="EX417" s="34">
        <v>0</v>
      </c>
      <c r="EY417" s="42">
        <f>EX405</f>
        <v>-1.5284102494962934E-3</v>
      </c>
      <c r="EZ417" s="47">
        <f t="array" ref="EZ417:FB420">EZ$3:FB$6*FB405</f>
        <v>0</v>
      </c>
      <c r="FA417" s="33">
        <v>-4.4630194118833454E-4</v>
      </c>
      <c r="FB417" s="34">
        <v>0</v>
      </c>
      <c r="FC417" s="42">
        <f>FB405</f>
        <v>-4.4630194118833454E-4</v>
      </c>
      <c r="FD417" s="47">
        <f t="array" ref="FD417:FF420">FD$3:FF$6*FF405</f>
        <v>-8.0208296476025364E-4</v>
      </c>
      <c r="FE417" s="33">
        <v>-8.0208296476025364E-4</v>
      </c>
      <c r="FF417" s="34">
        <v>0</v>
      </c>
      <c r="FG417" s="42">
        <f>FF405</f>
        <v>-8.0208296476025364E-4</v>
      </c>
      <c r="FH417" s="47">
        <f t="array" ref="FH417:FJ420">FH$3:FJ$6*FJ405</f>
        <v>-2.5101424807456228E-4</v>
      </c>
      <c r="FI417" s="33">
        <v>-2.5101424807456228E-4</v>
      </c>
      <c r="FJ417" s="34">
        <v>0</v>
      </c>
      <c r="FK417" s="42">
        <f>FJ405</f>
        <v>-2.5101424807456228E-4</v>
      </c>
      <c r="FL417" s="47">
        <f t="array" ref="FL417:FN420">FL$3:FN$6*FN405</f>
        <v>-1.5468516514268056E-3</v>
      </c>
      <c r="FM417" s="33">
        <v>-1.5468516514268056E-3</v>
      </c>
      <c r="FN417" s="34">
        <v>0</v>
      </c>
      <c r="FO417" s="42">
        <f>FN405</f>
        <v>-1.5468516514268056E-3</v>
      </c>
      <c r="FP417" s="47">
        <f t="array" ref="FP417:FR420">FP$3:FR$6*FR405</f>
        <v>0</v>
      </c>
      <c r="FQ417" s="33">
        <v>-3.1531114174604383E-3</v>
      </c>
      <c r="FR417" s="34">
        <v>0</v>
      </c>
      <c r="FS417" s="42">
        <f>FR405</f>
        <v>-3.1531114174604383E-3</v>
      </c>
      <c r="FT417" s="47">
        <f t="array" ref="FT417:FV420">FT$3:FV$6*FV405</f>
        <v>0</v>
      </c>
      <c r="FU417" s="33">
        <v>-6.6268466153699616E-4</v>
      </c>
      <c r="FV417" s="34">
        <v>0</v>
      </c>
      <c r="FW417" s="42">
        <f>FV405</f>
        <v>-6.6268466153699616E-4</v>
      </c>
      <c r="FX417" s="47">
        <f t="array" ref="FX417:FZ420">FX$3:FZ$6*FZ405</f>
        <v>-2.1954192956326101E-3</v>
      </c>
      <c r="FY417" s="33">
        <v>-2.1954192956326101E-3</v>
      </c>
      <c r="FZ417" s="34">
        <v>0</v>
      </c>
      <c r="GA417" s="42">
        <f>FZ405</f>
        <v>-2.1954192956326101E-3</v>
      </c>
      <c r="GB417" s="47">
        <f t="array" ref="GB417:GD420">GB$3:GD$6*GD405</f>
        <v>-3.8938685529641732E-4</v>
      </c>
      <c r="GC417" s="33">
        <v>-3.8938685529641732E-4</v>
      </c>
      <c r="GD417" s="34">
        <v>0</v>
      </c>
      <c r="GE417" s="42">
        <f>GD405</f>
        <v>-3.8938685529641732E-4</v>
      </c>
      <c r="GF417" s="47">
        <f t="array" ref="GF417:GH420">GF$3:GH$6*GH405</f>
        <v>0</v>
      </c>
      <c r="GG417" s="33">
        <v>-1.4788505444274369E-2</v>
      </c>
      <c r="GH417" s="34">
        <v>0</v>
      </c>
      <c r="GI417" s="42">
        <f>GH405</f>
        <v>-1.4788505444274369E-2</v>
      </c>
      <c r="GJ417" s="47">
        <f t="array" ref="GJ417:GL420">GJ$3:GL$6*GL405</f>
        <v>0</v>
      </c>
      <c r="GK417" s="33">
        <v>-3.6037783179596189E-3</v>
      </c>
      <c r="GL417" s="34">
        <v>0</v>
      </c>
      <c r="GM417" s="42">
        <f>GL405</f>
        <v>-3.6037783179596189E-3</v>
      </c>
      <c r="GN417" s="47">
        <f t="array" ref="GN417:GP420">GN$3:GP$6*GP405</f>
        <v>0</v>
      </c>
      <c r="GO417" s="33">
        <v>-3.2809921607730996E-3</v>
      </c>
      <c r="GP417" s="34">
        <v>0</v>
      </c>
      <c r="GQ417" s="42">
        <f>GP405</f>
        <v>-3.2809921607730996E-3</v>
      </c>
      <c r="GR417" s="47">
        <f t="array" ref="GR417:GT420">GR$3:GT$6*GT405</f>
        <v>-7.1920273050317465E-3</v>
      </c>
      <c r="GS417" s="33">
        <v>-7.1920273050317465E-3</v>
      </c>
      <c r="GT417" s="34">
        <v>0</v>
      </c>
      <c r="GU417" s="42">
        <f>GT405</f>
        <v>-7.1920273050317465E-3</v>
      </c>
      <c r="GV417" s="47">
        <f t="array" ref="GV417:GX420">GV$3:GX$6*GX405</f>
        <v>-1.2501078709039077E-4</v>
      </c>
      <c r="GW417" s="33">
        <v>-1.2501078709039077E-4</v>
      </c>
      <c r="GX417" s="34">
        <v>0</v>
      </c>
      <c r="GY417" s="42">
        <f>GX405</f>
        <v>-1.2501078709039077E-4</v>
      </c>
      <c r="GZ417" s="47">
        <f t="array" ref="GZ417:HB420">GZ$3:HB$6*HB405</f>
        <v>0</v>
      </c>
      <c r="HA417" s="33">
        <v>-1.1301625704717261E-2</v>
      </c>
      <c r="HB417" s="34">
        <v>-1.1301625704717261E-2</v>
      </c>
      <c r="HC417" s="42">
        <f>HB405</f>
        <v>-1.1301625704717261E-2</v>
      </c>
      <c r="HD417" s="47">
        <f t="array" ref="HD417:HF420">HD$3:HF$6*HF405</f>
        <v>-5.4017771323745345E-4</v>
      </c>
      <c r="HE417" s="33">
        <v>-5.4017771323745345E-4</v>
      </c>
      <c r="HF417" s="34">
        <v>0</v>
      </c>
      <c r="HG417" s="42">
        <f>HF405</f>
        <v>-5.4017771323745345E-4</v>
      </c>
      <c r="HH417" s="47">
        <f t="array" ref="HH417:HJ420">HH$3:HJ$6*HJ405</f>
        <v>-5.6195478046048902E-4</v>
      </c>
      <c r="HI417" s="33">
        <v>-5.6195478046048902E-4</v>
      </c>
      <c r="HJ417" s="34">
        <v>0</v>
      </c>
      <c r="HK417" s="42">
        <f>HJ405</f>
        <v>-5.6195478046048902E-4</v>
      </c>
      <c r="HL417" s="47">
        <f t="array" ref="HL417:HN420">HL$3:HN$6*HN405</f>
        <v>-1.8842730377350528E-2</v>
      </c>
      <c r="HM417" s="33">
        <v>-1.8842730377350528E-2</v>
      </c>
      <c r="HN417" s="34">
        <v>0</v>
      </c>
      <c r="HO417" s="42">
        <f>HN405</f>
        <v>-1.8842730377350528E-2</v>
      </c>
      <c r="HP417" s="47">
        <f t="array" ref="HP417:HR420">HP$3:HR$6*HR405</f>
        <v>-1.0420740067972288E-3</v>
      </c>
      <c r="HQ417" s="33">
        <v>-1.0420740067972288E-3</v>
      </c>
      <c r="HR417" s="34">
        <v>0</v>
      </c>
      <c r="HS417" s="42">
        <f>HR405</f>
        <v>-1.0420740067972288E-3</v>
      </c>
      <c r="HT417" s="47">
        <f t="array" ref="HT417:HV420">HT$3:HV$6*HV405</f>
        <v>0</v>
      </c>
      <c r="HU417" s="33">
        <v>-2.5638702092152514E-2</v>
      </c>
      <c r="HV417" s="34">
        <v>0</v>
      </c>
      <c r="HW417" s="42">
        <f>HV405</f>
        <v>-2.5638702092152514E-2</v>
      </c>
      <c r="HX417" s="47">
        <f t="array" ref="HX417:HZ420">HX$3:HZ$6*HZ405</f>
        <v>-1.7862873027883443E-4</v>
      </c>
      <c r="HY417" s="33">
        <v>0</v>
      </c>
      <c r="HZ417" s="34">
        <v>0</v>
      </c>
      <c r="IA417" s="42">
        <f>HZ405</f>
        <v>-1.7862873027883443E-4</v>
      </c>
      <c r="IB417" s="47">
        <f t="array" ref="IB417:ID420">IB$3:ID$6*ID405</f>
        <v>-3.1983465049214102E-3</v>
      </c>
      <c r="IC417" s="33">
        <v>0</v>
      </c>
      <c r="ID417" s="34">
        <v>0</v>
      </c>
      <c r="IE417" s="42">
        <f>ID405</f>
        <v>-3.1983465049214102E-3</v>
      </c>
      <c r="IF417" s="47">
        <f t="array" ref="IF417:IH420">IF$3:IH$6*IH405</f>
        <v>0</v>
      </c>
      <c r="IG417" s="33">
        <v>-9.1320688928268768E-3</v>
      </c>
      <c r="IH417" s="34">
        <v>0</v>
      </c>
      <c r="II417" s="42">
        <f>IH405</f>
        <v>-9.1320688928268768E-3</v>
      </c>
      <c r="IJ417" s="47">
        <f t="array" ref="IJ417:IL420">IJ$3:IL$6*IL405</f>
        <v>0</v>
      </c>
      <c r="IK417" s="33">
        <v>-1.3170746484657955E-2</v>
      </c>
      <c r="IL417" s="34">
        <v>0</v>
      </c>
      <c r="IM417" s="42">
        <f>IL405</f>
        <v>-1.3170746484657955E-2</v>
      </c>
      <c r="IN417" s="47">
        <f t="array" ref="IN417:IP420">IN$3:IP$6*IP405</f>
        <v>0</v>
      </c>
      <c r="IO417" s="33">
        <v>0</v>
      </c>
      <c r="IP417" s="34">
        <v>0</v>
      </c>
      <c r="IQ417" s="42">
        <f>IP405</f>
        <v>-1.8058763886239979E-3</v>
      </c>
      <c r="IR417" s="47">
        <f t="array" ref="IR417:IT420">IR$3:IT$6*IT405</f>
        <v>0</v>
      </c>
      <c r="IS417" s="33">
        <v>0</v>
      </c>
      <c r="IT417" s="34">
        <v>0</v>
      </c>
      <c r="IU417" s="42">
        <f>IT405</f>
        <v>-2.8551469706298687E-4</v>
      </c>
      <c r="IV417" s="47">
        <f t="array" ref="IV417:IX420">IV$3:IX$6*IX405</f>
        <v>0</v>
      </c>
      <c r="IW417" s="33">
        <v>-2.8621911450351623E-3</v>
      </c>
      <c r="IX417" s="34">
        <v>0</v>
      </c>
      <c r="IY417" s="42">
        <f>IX405</f>
        <v>-2.8621911450351623E-3</v>
      </c>
      <c r="IZ417" s="47">
        <f t="array" ref="IZ417:JB420">IZ$3:JB$6*JB405</f>
        <v>0</v>
      </c>
      <c r="JA417" s="33">
        <v>-0.16856878683082618</v>
      </c>
      <c r="JB417" s="34">
        <v>0</v>
      </c>
      <c r="JC417" s="42">
        <f>JB405</f>
        <v>-0.16856878683082618</v>
      </c>
      <c r="JD417" s="47">
        <f t="array" ref="JD417:JF420">JD$3:JF$6*JF405</f>
        <v>0</v>
      </c>
      <c r="JE417" s="33">
        <v>-0.15857772724412514</v>
      </c>
      <c r="JF417" s="34">
        <v>0</v>
      </c>
      <c r="JG417" s="42">
        <f>JF405</f>
        <v>-0.15857772724412514</v>
      </c>
    </row>
    <row r="418" spans="2:267">
      <c r="B418" s="167"/>
      <c r="C418" s="170"/>
      <c r="D418" s="36">
        <f t="shared" si="2939"/>
        <v>7.6023109673097583E-2</v>
      </c>
      <c r="E418" s="36">
        <f t="shared" si="2936"/>
        <v>-2.2996890273259539E-2</v>
      </c>
      <c r="F418" s="37">
        <f t="shared" si="2937"/>
        <v>1.8679816236511382E-2</v>
      </c>
      <c r="I418" s="167"/>
      <c r="J418" s="173"/>
      <c r="K418" s="176"/>
      <c r="L418" s="45">
        <v>2.2493868503162522E-3</v>
      </c>
      <c r="M418" s="36">
        <v>0</v>
      </c>
      <c r="N418" s="37">
        <v>2.2493868503162522E-3</v>
      </c>
      <c r="O418" s="37"/>
      <c r="P418" s="45">
        <v>1.4023746123020524E-3</v>
      </c>
      <c r="Q418" s="36">
        <v>0</v>
      </c>
      <c r="R418" s="37">
        <v>1.4023746123020524E-3</v>
      </c>
      <c r="S418" s="37"/>
      <c r="T418" s="45">
        <v>1.5210760771282176E-3</v>
      </c>
      <c r="U418" s="36">
        <v>0</v>
      </c>
      <c r="V418" s="37">
        <v>1.5210760771282176E-3</v>
      </c>
      <c r="W418" s="37"/>
      <c r="X418" s="45">
        <v>7.0030934152866438E-3</v>
      </c>
      <c r="Y418" s="36">
        <v>0</v>
      </c>
      <c r="Z418" s="37">
        <v>7.0030934152866438E-3</v>
      </c>
      <c r="AA418" s="37"/>
      <c r="AB418" s="45">
        <v>1.0446092936295144E-2</v>
      </c>
      <c r="AC418" s="36">
        <v>0</v>
      </c>
      <c r="AD418" s="37">
        <v>1.0446092936295144E-2</v>
      </c>
      <c r="AE418" s="37"/>
      <c r="AF418" s="45">
        <v>4.6317336245754528E-3</v>
      </c>
      <c r="AG418" s="36">
        <v>4.6317336245754528E-3</v>
      </c>
      <c r="AH418" s="37">
        <v>4.6317336245754528E-3</v>
      </c>
      <c r="AI418" s="37"/>
      <c r="AJ418" s="45">
        <v>0</v>
      </c>
      <c r="AK418" s="36">
        <v>2.374599455352179E-2</v>
      </c>
      <c r="AL418" s="37">
        <v>2.374599455352179E-2</v>
      </c>
      <c r="AM418" s="37"/>
      <c r="AN418" s="45">
        <v>3.4851670870184731E-2</v>
      </c>
      <c r="AO418" s="36">
        <v>3.4851670870184731E-2</v>
      </c>
      <c r="AP418" s="37">
        <v>0</v>
      </c>
      <c r="AQ418" s="37"/>
      <c r="AR418" s="45">
        <v>1.239883366217236E-2</v>
      </c>
      <c r="AS418" s="36">
        <v>1.239883366217236E-2</v>
      </c>
      <c r="AT418" s="37">
        <v>1.239883366217236E-2</v>
      </c>
      <c r="AU418" s="37"/>
      <c r="AV418" s="45">
        <v>2.1334028136318031E-2</v>
      </c>
      <c r="AW418" s="36">
        <v>2.1334028136318031E-2</v>
      </c>
      <c r="AX418" s="37">
        <v>2.1334028136318031E-2</v>
      </c>
      <c r="AY418" s="37"/>
      <c r="AZ418" s="45">
        <v>1.1142066372370384E-2</v>
      </c>
      <c r="BA418" s="36">
        <v>0</v>
      </c>
      <c r="BB418" s="37">
        <v>1.1142066372370384E-2</v>
      </c>
      <c r="BC418" s="37"/>
      <c r="BD418" s="45">
        <v>6.7006519440665213E-3</v>
      </c>
      <c r="BE418" s="36">
        <v>0</v>
      </c>
      <c r="BF418" s="37">
        <v>6.7006519440665213E-3</v>
      </c>
      <c r="BG418" s="37"/>
      <c r="BH418" s="45">
        <v>8.3192092182013677E-3</v>
      </c>
      <c r="BI418" s="36">
        <v>0</v>
      </c>
      <c r="BJ418" s="37">
        <v>8.3192092182013677E-3</v>
      </c>
      <c r="BK418" s="37"/>
      <c r="BL418" s="45">
        <v>1.9221390808269206E-2</v>
      </c>
      <c r="BM418" s="36">
        <v>0</v>
      </c>
      <c r="BN418" s="37">
        <v>1.9221390808269206E-2</v>
      </c>
      <c r="BO418" s="37"/>
      <c r="BP418" s="45">
        <v>4.7097819774082901E-2</v>
      </c>
      <c r="BQ418" s="36">
        <v>0</v>
      </c>
      <c r="BR418" s="37">
        <v>4.7097819774082901E-2</v>
      </c>
      <c r="BS418" s="37"/>
      <c r="BT418" s="45">
        <v>3.2107977955319121E-3</v>
      </c>
      <c r="BU418" s="36">
        <v>0</v>
      </c>
      <c r="BV418" s="37">
        <v>3.2107977955319121E-3</v>
      </c>
      <c r="BW418" s="37"/>
      <c r="BX418" s="45">
        <v>1.3991831486185163E-2</v>
      </c>
      <c r="BY418" s="36">
        <v>0</v>
      </c>
      <c r="BZ418" s="37">
        <v>0</v>
      </c>
      <c r="CA418" s="37"/>
      <c r="CB418" s="45">
        <v>3.2578088499219515E-3</v>
      </c>
      <c r="CC418" s="36">
        <v>0</v>
      </c>
      <c r="CD418" s="37">
        <v>3.2578088499219515E-3</v>
      </c>
      <c r="CE418" s="37"/>
      <c r="CF418" s="45">
        <v>1.9217832436015152E-4</v>
      </c>
      <c r="CG418" s="36">
        <v>0</v>
      </c>
      <c r="CH418" s="37">
        <v>1.9217832436015152E-4</v>
      </c>
      <c r="CI418" s="37"/>
      <c r="CJ418" s="45">
        <v>8.72136529931326E-3</v>
      </c>
      <c r="CK418" s="36">
        <v>0</v>
      </c>
      <c r="CL418" s="37">
        <v>8.72136529931326E-3</v>
      </c>
      <c r="CM418" s="37"/>
      <c r="CN418" s="45">
        <v>0</v>
      </c>
      <c r="CO418" s="36">
        <v>0</v>
      </c>
      <c r="CP418" s="37">
        <v>6.0181370225433958E-3</v>
      </c>
      <c r="CQ418" s="37"/>
      <c r="CR418" s="45">
        <v>1.960619228723216E-3</v>
      </c>
      <c r="CS418" s="36">
        <v>0</v>
      </c>
      <c r="CT418" s="37">
        <v>1.960619228723216E-3</v>
      </c>
      <c r="CU418" s="37"/>
      <c r="CV418" s="45">
        <v>7.6321113414624187E-3</v>
      </c>
      <c r="CW418" s="36">
        <v>0</v>
      </c>
      <c r="CX418" s="37">
        <v>0</v>
      </c>
      <c r="CY418" s="37"/>
      <c r="CZ418" s="45">
        <v>1.9928886291934386E-3</v>
      </c>
      <c r="DA418" s="36">
        <v>0</v>
      </c>
      <c r="DB418" s="37">
        <v>1.9928886291934386E-3</v>
      </c>
      <c r="DC418" s="37"/>
      <c r="DD418" s="45">
        <v>1.2768276179526454E-4</v>
      </c>
      <c r="DE418" s="36">
        <v>0</v>
      </c>
      <c r="DF418" s="37">
        <v>1.2768276179526454E-4</v>
      </c>
      <c r="DG418" s="37"/>
      <c r="DH418" s="45">
        <v>5.2128534600225946E-3</v>
      </c>
      <c r="DI418" s="36">
        <v>0</v>
      </c>
      <c r="DJ418" s="37">
        <v>5.2128534600225946E-3</v>
      </c>
      <c r="DK418" s="37"/>
      <c r="DL418" s="45">
        <v>0</v>
      </c>
      <c r="DM418" s="36">
        <v>0</v>
      </c>
      <c r="DN418" s="37">
        <v>3.9117380408685122E-3</v>
      </c>
      <c r="DO418" s="37"/>
      <c r="DP418" s="45">
        <v>1.0898637222300025E-2</v>
      </c>
      <c r="DQ418" s="36">
        <v>0</v>
      </c>
      <c r="DR418" s="37">
        <v>0</v>
      </c>
      <c r="DS418" s="37"/>
      <c r="DT418" s="45">
        <v>2.3992858535296256E-3</v>
      </c>
      <c r="DU418" s="36">
        <v>0</v>
      </c>
      <c r="DV418" s="37">
        <v>2.3992858535296256E-3</v>
      </c>
      <c r="DW418" s="37"/>
      <c r="DX418" s="45">
        <v>1.6517596705585154E-4</v>
      </c>
      <c r="DY418" s="36">
        <v>0</v>
      </c>
      <c r="DZ418" s="37">
        <v>1.6517596705585154E-4</v>
      </c>
      <c r="EA418" s="37"/>
      <c r="EB418" s="45">
        <v>5.9010804868466007E-3</v>
      </c>
      <c r="EC418" s="36">
        <v>0</v>
      </c>
      <c r="ED418" s="37">
        <v>5.9010804868466007E-3</v>
      </c>
      <c r="EE418" s="37"/>
      <c r="EF418" s="45">
        <v>0</v>
      </c>
      <c r="EG418" s="36">
        <v>0</v>
      </c>
      <c r="EH418" s="37">
        <v>5.5939285298419426E-3</v>
      </c>
      <c r="EI418" s="37"/>
      <c r="EJ418" s="45">
        <v>0</v>
      </c>
      <c r="EK418" s="36">
        <v>-2.1999720382187595E-4</v>
      </c>
      <c r="EL418" s="37">
        <v>0</v>
      </c>
      <c r="EM418" s="37"/>
      <c r="EN418" s="45">
        <v>0</v>
      </c>
      <c r="EO418" s="36">
        <v>-1.2501078709039077E-4</v>
      </c>
      <c r="EP418" s="37">
        <v>0</v>
      </c>
      <c r="EQ418" s="37"/>
      <c r="ER418" s="45">
        <v>0</v>
      </c>
      <c r="ES418" s="36">
        <v>-2.1999720382187595E-4</v>
      </c>
      <c r="ET418" s="37">
        <v>0</v>
      </c>
      <c r="EU418" s="37"/>
      <c r="EV418" s="45">
        <v>0</v>
      </c>
      <c r="EW418" s="36">
        <v>-1.5284102494962934E-3</v>
      </c>
      <c r="EX418" s="37">
        <v>0</v>
      </c>
      <c r="EY418" s="37"/>
      <c r="EZ418" s="45">
        <v>0</v>
      </c>
      <c r="FA418" s="36">
        <v>-4.4630194118833454E-4</v>
      </c>
      <c r="FB418" s="37">
        <v>0</v>
      </c>
      <c r="FC418" s="37"/>
      <c r="FD418" s="45">
        <v>0</v>
      </c>
      <c r="FE418" s="36">
        <v>-8.0208296476025364E-4</v>
      </c>
      <c r="FF418" s="37">
        <v>0</v>
      </c>
      <c r="FG418" s="37"/>
      <c r="FH418" s="45">
        <v>0</v>
      </c>
      <c r="FI418" s="36">
        <v>-2.5101424807456228E-4</v>
      </c>
      <c r="FJ418" s="37">
        <v>0</v>
      </c>
      <c r="FK418" s="37"/>
      <c r="FL418" s="45">
        <v>0</v>
      </c>
      <c r="FM418" s="36">
        <v>-1.5468516514268056E-3</v>
      </c>
      <c r="FN418" s="37">
        <v>0</v>
      </c>
      <c r="FO418" s="37"/>
      <c r="FP418" s="45">
        <v>0</v>
      </c>
      <c r="FQ418" s="36">
        <v>-3.1531114174604383E-3</v>
      </c>
      <c r="FR418" s="37">
        <v>-3.1531114174604383E-3</v>
      </c>
      <c r="FS418" s="37"/>
      <c r="FT418" s="45">
        <v>0</v>
      </c>
      <c r="FU418" s="36">
        <v>-6.6268466153699616E-4</v>
      </c>
      <c r="FV418" s="37">
        <v>0</v>
      </c>
      <c r="FW418" s="37"/>
      <c r="FX418" s="45">
        <v>0</v>
      </c>
      <c r="FY418" s="36">
        <v>-2.1954192956326101E-3</v>
      </c>
      <c r="FZ418" s="37">
        <v>-2.1954192956326101E-3</v>
      </c>
      <c r="GA418" s="37"/>
      <c r="GB418" s="45">
        <v>0</v>
      </c>
      <c r="GC418" s="36">
        <v>-3.8938685529641732E-4</v>
      </c>
      <c r="GD418" s="37">
        <v>0</v>
      </c>
      <c r="GE418" s="37"/>
      <c r="GF418" s="45">
        <v>0</v>
      </c>
      <c r="GG418" s="36">
        <v>-1.4788505444274369E-2</v>
      </c>
      <c r="GH418" s="37">
        <v>-1.4788505444274369E-2</v>
      </c>
      <c r="GI418" s="37"/>
      <c r="GJ418" s="45">
        <v>0</v>
      </c>
      <c r="GK418" s="36">
        <v>-3.6037783179596189E-3</v>
      </c>
      <c r="GL418" s="37">
        <v>0</v>
      </c>
      <c r="GM418" s="37"/>
      <c r="GN418" s="45">
        <v>0</v>
      </c>
      <c r="GO418" s="36">
        <v>-3.2809921607730996E-3</v>
      </c>
      <c r="GP418" s="37">
        <v>0</v>
      </c>
      <c r="GQ418" s="37"/>
      <c r="GR418" s="45">
        <v>0</v>
      </c>
      <c r="GS418" s="36">
        <v>-7.1920273050317465E-3</v>
      </c>
      <c r="GT418" s="37">
        <v>-7.1920273050317465E-3</v>
      </c>
      <c r="GU418" s="37"/>
      <c r="GV418" s="45">
        <v>0</v>
      </c>
      <c r="GW418" s="36">
        <v>-1.2501078709039077E-4</v>
      </c>
      <c r="GX418" s="37">
        <v>0</v>
      </c>
      <c r="GY418" s="37"/>
      <c r="GZ418" s="45">
        <v>0</v>
      </c>
      <c r="HA418" s="36">
        <v>-1.1301625704717261E-2</v>
      </c>
      <c r="HB418" s="37">
        <v>-1.1301625704717261E-2</v>
      </c>
      <c r="HC418" s="37"/>
      <c r="HD418" s="45">
        <v>-5.4017771323745345E-4</v>
      </c>
      <c r="HE418" s="36">
        <v>-5.4017771323745345E-4</v>
      </c>
      <c r="HF418" s="37">
        <v>0</v>
      </c>
      <c r="HG418" s="37"/>
      <c r="HH418" s="45">
        <v>0</v>
      </c>
      <c r="HI418" s="36">
        <v>-5.6195478046048902E-4</v>
      </c>
      <c r="HJ418" s="37">
        <v>0</v>
      </c>
      <c r="HK418" s="37"/>
      <c r="HL418" s="45">
        <v>-1.8842730377350528E-2</v>
      </c>
      <c r="HM418" s="36">
        <v>-1.8842730377350528E-2</v>
      </c>
      <c r="HN418" s="37">
        <v>0</v>
      </c>
      <c r="HO418" s="37"/>
      <c r="HP418" s="45">
        <v>0</v>
      </c>
      <c r="HQ418" s="36">
        <v>-1.0420740067972288E-3</v>
      </c>
      <c r="HR418" s="37">
        <v>0</v>
      </c>
      <c r="HS418" s="37"/>
      <c r="HT418" s="45">
        <v>0</v>
      </c>
      <c r="HU418" s="36">
        <v>-2.5638702092152514E-2</v>
      </c>
      <c r="HV418" s="37">
        <v>0</v>
      </c>
      <c r="HW418" s="37"/>
      <c r="HX418" s="45">
        <v>0</v>
      </c>
      <c r="HY418" s="36">
        <v>-1.7862873027883443E-4</v>
      </c>
      <c r="HZ418" s="37">
        <v>0</v>
      </c>
      <c r="IA418" s="37"/>
      <c r="IB418" s="45">
        <v>0</v>
      </c>
      <c r="IC418" s="36">
        <v>-3.1983465049214102E-3</v>
      </c>
      <c r="ID418" s="37">
        <v>0</v>
      </c>
      <c r="IE418" s="37"/>
      <c r="IF418" s="45">
        <v>0</v>
      </c>
      <c r="IG418" s="36">
        <v>0</v>
      </c>
      <c r="IH418" s="37">
        <v>0</v>
      </c>
      <c r="II418" s="37"/>
      <c r="IJ418" s="45">
        <v>0</v>
      </c>
      <c r="IK418" s="36">
        <v>-1.3170746484657955E-2</v>
      </c>
      <c r="IL418" s="37">
        <v>0</v>
      </c>
      <c r="IM418" s="37"/>
      <c r="IN418" s="45">
        <v>0</v>
      </c>
      <c r="IO418" s="36">
        <v>-1.8058763886239979E-3</v>
      </c>
      <c r="IP418" s="37">
        <v>0</v>
      </c>
      <c r="IQ418" s="37"/>
      <c r="IR418" s="45">
        <v>0</v>
      </c>
      <c r="IS418" s="36">
        <v>-2.8551469706298687E-4</v>
      </c>
      <c r="IT418" s="37">
        <v>0</v>
      </c>
      <c r="IU418" s="37"/>
      <c r="IV418" s="45">
        <v>0</v>
      </c>
      <c r="IW418" s="36">
        <v>-2.8621911450351623E-3</v>
      </c>
      <c r="IX418" s="37">
        <v>0</v>
      </c>
      <c r="IY418" s="37"/>
      <c r="IZ418" s="45">
        <v>0</v>
      </c>
      <c r="JA418" s="36">
        <v>0</v>
      </c>
      <c r="JB418" s="37">
        <v>-0.16856878683082618</v>
      </c>
      <c r="JC418" s="37"/>
      <c r="JD418" s="45">
        <v>-0.15857772724412514</v>
      </c>
      <c r="JE418" s="36">
        <v>0</v>
      </c>
      <c r="JF418" s="37">
        <v>0</v>
      </c>
      <c r="JG418" s="37"/>
    </row>
    <row r="419" spans="2:267">
      <c r="B419" s="167"/>
      <c r="C419" s="170"/>
      <c r="D419" s="36">
        <f t="shared" si="2939"/>
        <v>4.8338011732384861E-2</v>
      </c>
      <c r="E419" s="36">
        <f t="shared" si="2936"/>
        <v>-2.239726140441322E-2</v>
      </c>
      <c r="F419" s="37">
        <f t="shared" si="2937"/>
        <v>7.466387933830379E-2</v>
      </c>
      <c r="I419" s="167"/>
      <c r="J419" s="173"/>
      <c r="K419" s="176"/>
      <c r="L419" s="45">
        <v>2.2493868503162522E-3</v>
      </c>
      <c r="M419" s="36">
        <v>0</v>
      </c>
      <c r="N419" s="37">
        <v>2.2493868503162522E-3</v>
      </c>
      <c r="O419" s="37"/>
      <c r="P419" s="45">
        <v>1.4023746123020524E-3</v>
      </c>
      <c r="Q419" s="36">
        <v>0</v>
      </c>
      <c r="R419" s="37">
        <v>1.4023746123020524E-3</v>
      </c>
      <c r="S419" s="37"/>
      <c r="T419" s="45">
        <v>1.5210760771282176E-3</v>
      </c>
      <c r="U419" s="36">
        <v>0</v>
      </c>
      <c r="V419" s="37">
        <v>1.5210760771282176E-3</v>
      </c>
      <c r="W419" s="37"/>
      <c r="X419" s="45">
        <v>7.0030934152866438E-3</v>
      </c>
      <c r="Y419" s="36">
        <v>0</v>
      </c>
      <c r="Z419" s="37">
        <v>7.0030934152866438E-3</v>
      </c>
      <c r="AA419" s="37"/>
      <c r="AB419" s="45">
        <v>1.0446092936295144E-2</v>
      </c>
      <c r="AC419" s="36">
        <v>0</v>
      </c>
      <c r="AD419" s="37">
        <v>1.0446092936295144E-2</v>
      </c>
      <c r="AE419" s="37"/>
      <c r="AF419" s="45">
        <v>4.6317336245754528E-3</v>
      </c>
      <c r="AG419" s="36">
        <v>0</v>
      </c>
      <c r="AH419" s="37">
        <v>4.6317336245754528E-3</v>
      </c>
      <c r="AI419" s="37"/>
      <c r="AJ419" s="45">
        <v>2.374599455352179E-2</v>
      </c>
      <c r="AK419" s="36">
        <v>0</v>
      </c>
      <c r="AL419" s="37">
        <v>2.374599455352179E-2</v>
      </c>
      <c r="AM419" s="37"/>
      <c r="AN419" s="45">
        <v>3.4851670870184731E-2</v>
      </c>
      <c r="AO419" s="36">
        <v>0</v>
      </c>
      <c r="AP419" s="37">
        <v>3.4851670870184731E-2</v>
      </c>
      <c r="AQ419" s="37"/>
      <c r="AR419" s="45">
        <v>1.239883366217236E-2</v>
      </c>
      <c r="AS419" s="36">
        <v>0</v>
      </c>
      <c r="AT419" s="37">
        <v>1.239883366217236E-2</v>
      </c>
      <c r="AU419" s="37"/>
      <c r="AV419" s="45">
        <v>2.1334028136318031E-2</v>
      </c>
      <c r="AW419" s="36">
        <v>0</v>
      </c>
      <c r="AX419" s="37">
        <v>2.1334028136318031E-2</v>
      </c>
      <c r="AY419" s="37"/>
      <c r="AZ419" s="45">
        <v>1.1142066372370384E-2</v>
      </c>
      <c r="BA419" s="36">
        <v>1.1142066372370384E-2</v>
      </c>
      <c r="BB419" s="37">
        <v>1.1142066372370384E-2</v>
      </c>
      <c r="BC419" s="37"/>
      <c r="BD419" s="45">
        <v>6.7006519440665213E-3</v>
      </c>
      <c r="BE419" s="36">
        <v>6.7006519440665213E-3</v>
      </c>
      <c r="BF419" s="37">
        <v>6.7006519440665213E-3</v>
      </c>
      <c r="BG419" s="37"/>
      <c r="BH419" s="45">
        <v>8.3192092182013677E-3</v>
      </c>
      <c r="BI419" s="36">
        <v>8.3192092182013677E-3</v>
      </c>
      <c r="BJ419" s="37">
        <v>8.3192092182013677E-3</v>
      </c>
      <c r="BK419" s="37"/>
      <c r="BL419" s="45">
        <v>1.9221390808269206E-2</v>
      </c>
      <c r="BM419" s="36">
        <v>1.9221390808269206E-2</v>
      </c>
      <c r="BN419" s="37">
        <v>0</v>
      </c>
      <c r="BO419" s="37"/>
      <c r="BP419" s="45">
        <v>0</v>
      </c>
      <c r="BQ419" s="36">
        <v>4.7097819774082901E-2</v>
      </c>
      <c r="BR419" s="37">
        <v>4.7097819774082901E-2</v>
      </c>
      <c r="BS419" s="37"/>
      <c r="BT419" s="45">
        <v>3.2107977955319121E-3</v>
      </c>
      <c r="BU419" s="36">
        <v>0</v>
      </c>
      <c r="BV419" s="37">
        <v>3.2107977955319121E-3</v>
      </c>
      <c r="BW419" s="37"/>
      <c r="BX419" s="45">
        <v>1.3991831486185163E-2</v>
      </c>
      <c r="BY419" s="36">
        <v>0</v>
      </c>
      <c r="BZ419" s="37">
        <v>1.3991831486185163E-2</v>
      </c>
      <c r="CA419" s="37"/>
      <c r="CB419" s="45">
        <v>3.2578088499219515E-3</v>
      </c>
      <c r="CC419" s="36">
        <v>0</v>
      </c>
      <c r="CD419" s="37">
        <v>0</v>
      </c>
      <c r="CE419" s="37"/>
      <c r="CF419" s="45">
        <v>1.9217832436015152E-4</v>
      </c>
      <c r="CG419" s="36">
        <v>0</v>
      </c>
      <c r="CH419" s="37">
        <v>1.9217832436015152E-4</v>
      </c>
      <c r="CI419" s="37"/>
      <c r="CJ419" s="45">
        <v>0</v>
      </c>
      <c r="CK419" s="36">
        <v>0</v>
      </c>
      <c r="CL419" s="37">
        <v>8.72136529931326E-3</v>
      </c>
      <c r="CM419" s="37"/>
      <c r="CN419" s="45">
        <v>6.0181370225433958E-3</v>
      </c>
      <c r="CO419" s="36">
        <v>0</v>
      </c>
      <c r="CP419" s="37">
        <v>6.0181370225433958E-3</v>
      </c>
      <c r="CQ419" s="37"/>
      <c r="CR419" s="45">
        <v>1.960619228723216E-3</v>
      </c>
      <c r="CS419" s="36">
        <v>0</v>
      </c>
      <c r="CT419" s="37">
        <v>1.960619228723216E-3</v>
      </c>
      <c r="CU419" s="37"/>
      <c r="CV419" s="45">
        <v>7.6321113414624187E-3</v>
      </c>
      <c r="CW419" s="36">
        <v>0</v>
      </c>
      <c r="CX419" s="37">
        <v>7.6321113414624187E-3</v>
      </c>
      <c r="CY419" s="37"/>
      <c r="CZ419" s="45">
        <v>1.9928886291934386E-3</v>
      </c>
      <c r="DA419" s="36">
        <v>0</v>
      </c>
      <c r="DB419" s="37">
        <v>0</v>
      </c>
      <c r="DC419" s="37"/>
      <c r="DD419" s="45">
        <v>1.2768276179526454E-4</v>
      </c>
      <c r="DE419" s="36">
        <v>0</v>
      </c>
      <c r="DF419" s="37">
        <v>1.2768276179526454E-4</v>
      </c>
      <c r="DG419" s="37"/>
      <c r="DH419" s="45">
        <v>0</v>
      </c>
      <c r="DI419" s="36">
        <v>0</v>
      </c>
      <c r="DJ419" s="37">
        <v>5.2128534600225946E-3</v>
      </c>
      <c r="DK419" s="37"/>
      <c r="DL419" s="45">
        <v>3.9117380408685122E-3</v>
      </c>
      <c r="DM419" s="36">
        <v>0</v>
      </c>
      <c r="DN419" s="37">
        <v>3.9117380408685122E-3</v>
      </c>
      <c r="DO419" s="37"/>
      <c r="DP419" s="45">
        <v>1.0898637222300025E-2</v>
      </c>
      <c r="DQ419" s="36">
        <v>0</v>
      </c>
      <c r="DR419" s="37">
        <v>1.0898637222300025E-2</v>
      </c>
      <c r="DS419" s="37"/>
      <c r="DT419" s="45">
        <v>2.3992858535296256E-3</v>
      </c>
      <c r="DU419" s="36">
        <v>0</v>
      </c>
      <c r="DV419" s="37">
        <v>0</v>
      </c>
      <c r="DW419" s="37"/>
      <c r="DX419" s="45">
        <v>1.6517596705585154E-4</v>
      </c>
      <c r="DY419" s="36">
        <v>0</v>
      </c>
      <c r="DZ419" s="37">
        <v>1.6517596705585154E-4</v>
      </c>
      <c r="EA419" s="37"/>
      <c r="EB419" s="45">
        <v>0</v>
      </c>
      <c r="EC419" s="36">
        <v>0</v>
      </c>
      <c r="ED419" s="37">
        <v>5.9010804868466007E-3</v>
      </c>
      <c r="EE419" s="37"/>
      <c r="EF419" s="45">
        <v>5.5939285298419426E-3</v>
      </c>
      <c r="EG419" s="36">
        <v>0</v>
      </c>
      <c r="EH419" s="37">
        <v>5.5939285298419426E-3</v>
      </c>
      <c r="EI419" s="37"/>
      <c r="EJ419" s="45">
        <v>0</v>
      </c>
      <c r="EK419" s="36">
        <v>-2.1999720382187595E-4</v>
      </c>
      <c r="EL419" s="37">
        <v>0</v>
      </c>
      <c r="EM419" s="37"/>
      <c r="EN419" s="45">
        <v>0</v>
      </c>
      <c r="EO419" s="36">
        <v>-1.2501078709039077E-4</v>
      </c>
      <c r="EP419" s="37">
        <v>0</v>
      </c>
      <c r="EQ419" s="37"/>
      <c r="ER419" s="45">
        <v>0</v>
      </c>
      <c r="ES419" s="36">
        <v>-2.1999720382187595E-4</v>
      </c>
      <c r="ET419" s="37">
        <v>0</v>
      </c>
      <c r="EU419" s="37"/>
      <c r="EV419" s="45">
        <v>0</v>
      </c>
      <c r="EW419" s="36">
        <v>-1.5284102494962934E-3</v>
      </c>
      <c r="EX419" s="37">
        <v>0</v>
      </c>
      <c r="EY419" s="37"/>
      <c r="EZ419" s="45">
        <v>0</v>
      </c>
      <c r="FA419" s="36">
        <v>-4.4630194118833454E-4</v>
      </c>
      <c r="FB419" s="37">
        <v>0</v>
      </c>
      <c r="FC419" s="37"/>
      <c r="FD419" s="45">
        <v>0</v>
      </c>
      <c r="FE419" s="36">
        <v>-8.0208296476025364E-4</v>
      </c>
      <c r="FF419" s="37">
        <v>0</v>
      </c>
      <c r="FG419" s="37"/>
      <c r="FH419" s="45">
        <v>0</v>
      </c>
      <c r="FI419" s="36">
        <v>-2.5101424807456228E-4</v>
      </c>
      <c r="FJ419" s="37">
        <v>0</v>
      </c>
      <c r="FK419" s="37"/>
      <c r="FL419" s="45">
        <v>0</v>
      </c>
      <c r="FM419" s="36">
        <v>-1.5468516514268056E-3</v>
      </c>
      <c r="FN419" s="37">
        <v>0</v>
      </c>
      <c r="FO419" s="37"/>
      <c r="FP419" s="45">
        <v>0</v>
      </c>
      <c r="FQ419" s="36">
        <v>-3.1531114174604383E-3</v>
      </c>
      <c r="FR419" s="37">
        <v>0</v>
      </c>
      <c r="FS419" s="37"/>
      <c r="FT419" s="45">
        <v>0</v>
      </c>
      <c r="FU419" s="36">
        <v>-6.6268466153699616E-4</v>
      </c>
      <c r="FV419" s="37">
        <v>-6.6268466153699616E-4</v>
      </c>
      <c r="FW419" s="37"/>
      <c r="FX419" s="45">
        <v>0</v>
      </c>
      <c r="FY419" s="36">
        <v>-2.1954192956326101E-3</v>
      </c>
      <c r="FZ419" s="37">
        <v>0</v>
      </c>
      <c r="GA419" s="37"/>
      <c r="GB419" s="45">
        <v>0</v>
      </c>
      <c r="GC419" s="36">
        <v>-3.8938685529641732E-4</v>
      </c>
      <c r="GD419" s="37">
        <v>-3.8938685529641732E-4</v>
      </c>
      <c r="GE419" s="37"/>
      <c r="GF419" s="45">
        <v>0</v>
      </c>
      <c r="GG419" s="36">
        <v>-1.4788505444274369E-2</v>
      </c>
      <c r="GH419" s="37">
        <v>0</v>
      </c>
      <c r="GI419" s="37"/>
      <c r="GJ419" s="45">
        <v>0</v>
      </c>
      <c r="GK419" s="36">
        <v>-3.6037783179596189E-3</v>
      </c>
      <c r="GL419" s="37">
        <v>-3.6037783179596189E-3</v>
      </c>
      <c r="GM419" s="37"/>
      <c r="GN419" s="45">
        <v>0</v>
      </c>
      <c r="GO419" s="36">
        <v>-3.2809921607730996E-3</v>
      </c>
      <c r="GP419" s="37">
        <v>0</v>
      </c>
      <c r="GQ419" s="37"/>
      <c r="GR419" s="45">
        <v>0</v>
      </c>
      <c r="GS419" s="36">
        <v>-7.1920273050317465E-3</v>
      </c>
      <c r="GT419" s="37">
        <v>-7.1920273050317465E-3</v>
      </c>
      <c r="GU419" s="37"/>
      <c r="GV419" s="45">
        <v>0</v>
      </c>
      <c r="GW419" s="36">
        <v>-1.2501078709039077E-4</v>
      </c>
      <c r="GX419" s="37">
        <v>0</v>
      </c>
      <c r="GY419" s="37"/>
      <c r="GZ419" s="45">
        <v>0</v>
      </c>
      <c r="HA419" s="36">
        <v>-1.1301625704717261E-2</v>
      </c>
      <c r="HB419" s="37">
        <v>-1.1301625704717261E-2</v>
      </c>
      <c r="HC419" s="37"/>
      <c r="HD419" s="45">
        <v>0</v>
      </c>
      <c r="HE419" s="36">
        <v>-5.4017771323745345E-4</v>
      </c>
      <c r="HF419" s="37">
        <v>0</v>
      </c>
      <c r="HG419" s="37"/>
      <c r="HH419" s="45">
        <v>-5.6195478046048902E-4</v>
      </c>
      <c r="HI419" s="36">
        <v>-5.6195478046048902E-4</v>
      </c>
      <c r="HJ419" s="37">
        <v>0</v>
      </c>
      <c r="HK419" s="37"/>
      <c r="HL419" s="45">
        <v>-1.8842730377350528E-2</v>
      </c>
      <c r="HM419" s="36">
        <v>-1.8842730377350528E-2</v>
      </c>
      <c r="HN419" s="37">
        <v>0</v>
      </c>
      <c r="HO419" s="37"/>
      <c r="HP419" s="45">
        <v>0</v>
      </c>
      <c r="HQ419" s="36">
        <v>0</v>
      </c>
      <c r="HR419" s="37">
        <v>0</v>
      </c>
      <c r="HS419" s="37"/>
      <c r="HT419" s="45">
        <v>0</v>
      </c>
      <c r="HU419" s="36">
        <v>-2.5638702092152514E-2</v>
      </c>
      <c r="HV419" s="37">
        <v>0</v>
      </c>
      <c r="HW419" s="37"/>
      <c r="HX419" s="45">
        <v>0</v>
      </c>
      <c r="HY419" s="36">
        <v>-1.7862873027883443E-4</v>
      </c>
      <c r="HZ419" s="37">
        <v>0</v>
      </c>
      <c r="IA419" s="37"/>
      <c r="IB419" s="45">
        <v>0</v>
      </c>
      <c r="IC419" s="36">
        <v>-3.1983465049214102E-3</v>
      </c>
      <c r="ID419" s="37">
        <v>0</v>
      </c>
      <c r="IE419" s="37"/>
      <c r="IF419" s="45">
        <v>0</v>
      </c>
      <c r="IG419" s="36">
        <v>-9.1320688928268768E-3</v>
      </c>
      <c r="IH419" s="37">
        <v>0</v>
      </c>
      <c r="II419" s="37"/>
      <c r="IJ419" s="45">
        <v>0</v>
      </c>
      <c r="IK419" s="36">
        <v>0</v>
      </c>
      <c r="IL419" s="37">
        <v>0</v>
      </c>
      <c r="IM419" s="37"/>
      <c r="IN419" s="45">
        <v>0</v>
      </c>
      <c r="IO419" s="36">
        <v>-1.8058763886239979E-3</v>
      </c>
      <c r="IP419" s="37">
        <v>0</v>
      </c>
      <c r="IQ419" s="37"/>
      <c r="IR419" s="45">
        <v>0</v>
      </c>
      <c r="IS419" s="36">
        <v>-2.8551469706298687E-4</v>
      </c>
      <c r="IT419" s="37">
        <v>0</v>
      </c>
      <c r="IU419" s="37"/>
      <c r="IV419" s="45">
        <v>0</v>
      </c>
      <c r="IW419" s="36">
        <v>-2.8621911450351623E-3</v>
      </c>
      <c r="IX419" s="37">
        <v>0</v>
      </c>
      <c r="IY419" s="37"/>
      <c r="IZ419" s="45">
        <v>0</v>
      </c>
      <c r="JA419" s="36">
        <v>0</v>
      </c>
      <c r="JB419" s="37">
        <v>-0.16856878683082618</v>
      </c>
      <c r="JC419" s="37"/>
      <c r="JD419" s="45">
        <v>-0.15857772724412514</v>
      </c>
      <c r="JE419" s="36">
        <v>0</v>
      </c>
      <c r="JF419" s="37">
        <v>0</v>
      </c>
      <c r="JG419" s="37"/>
    </row>
    <row r="420" spans="2:267">
      <c r="B420" s="168"/>
      <c r="C420" s="171"/>
      <c r="D420" s="38">
        <f t="shared" si="2939"/>
        <v>7.4851538940680459E-2</v>
      </c>
      <c r="E420" s="38">
        <f t="shared" si="2936"/>
        <v>-0.22425112636131631</v>
      </c>
      <c r="F420" s="39">
        <f t="shared" si="2937"/>
        <v>0.15415331844400373</v>
      </c>
      <c r="G420" s="36"/>
      <c r="I420" s="167"/>
      <c r="J420" s="174"/>
      <c r="K420" s="177"/>
      <c r="L420" s="46">
        <v>2.2493868503162522E-3</v>
      </c>
      <c r="M420" s="38">
        <v>2.2493868503162522E-3</v>
      </c>
      <c r="N420" s="39">
        <v>2.2493868503162522E-3</v>
      </c>
      <c r="O420" s="37"/>
      <c r="P420" s="46">
        <v>1.4023746123020524E-3</v>
      </c>
      <c r="Q420" s="38">
        <v>1.4023746123020524E-3</v>
      </c>
      <c r="R420" s="39">
        <v>1.4023746123020524E-3</v>
      </c>
      <c r="S420" s="37"/>
      <c r="T420" s="46">
        <v>1.5210760771282176E-3</v>
      </c>
      <c r="U420" s="38">
        <v>1.5210760771282176E-3</v>
      </c>
      <c r="V420" s="39">
        <v>1.5210760771282176E-3</v>
      </c>
      <c r="W420" s="37"/>
      <c r="X420" s="46">
        <v>7.0030934152866438E-3</v>
      </c>
      <c r="Y420" s="38">
        <v>7.0030934152866438E-3</v>
      </c>
      <c r="Z420" s="39">
        <v>0</v>
      </c>
      <c r="AA420" s="37"/>
      <c r="AB420" s="46">
        <v>0</v>
      </c>
      <c r="AC420" s="38">
        <v>1.0446092936295144E-2</v>
      </c>
      <c r="AD420" s="39">
        <v>1.0446092936295144E-2</v>
      </c>
      <c r="AE420" s="37"/>
      <c r="AF420" s="46">
        <v>4.6317336245754528E-3</v>
      </c>
      <c r="AG420" s="38">
        <v>4.6317336245754528E-3</v>
      </c>
      <c r="AH420" s="39">
        <v>4.6317336245754528E-3</v>
      </c>
      <c r="AI420" s="37"/>
      <c r="AJ420" s="46">
        <v>2.374599455352179E-2</v>
      </c>
      <c r="AK420" s="38">
        <v>2.374599455352179E-2</v>
      </c>
      <c r="AL420" s="39">
        <v>2.374599455352179E-2</v>
      </c>
      <c r="AM420" s="37"/>
      <c r="AN420" s="46">
        <v>3.4851670870184731E-2</v>
      </c>
      <c r="AO420" s="38">
        <v>3.4851670870184731E-2</v>
      </c>
      <c r="AP420" s="39">
        <v>3.4851670870184731E-2</v>
      </c>
      <c r="AQ420" s="37"/>
      <c r="AR420" s="46">
        <v>1.239883366217236E-2</v>
      </c>
      <c r="AS420" s="38">
        <v>1.239883366217236E-2</v>
      </c>
      <c r="AT420" s="39">
        <v>0</v>
      </c>
      <c r="AU420" s="37"/>
      <c r="AV420" s="46">
        <v>0</v>
      </c>
      <c r="AW420" s="38">
        <v>2.1334028136318031E-2</v>
      </c>
      <c r="AX420" s="39">
        <v>2.1334028136318031E-2</v>
      </c>
      <c r="AY420" s="37"/>
      <c r="AZ420" s="46">
        <v>0</v>
      </c>
      <c r="BA420" s="38">
        <v>0</v>
      </c>
      <c r="BB420" s="39">
        <v>0</v>
      </c>
      <c r="BC420" s="37"/>
      <c r="BD420" s="46">
        <v>0</v>
      </c>
      <c r="BE420" s="38">
        <v>0</v>
      </c>
      <c r="BF420" s="39">
        <v>0</v>
      </c>
      <c r="BG420" s="37"/>
      <c r="BH420" s="46">
        <v>0</v>
      </c>
      <c r="BI420" s="38">
        <v>0</v>
      </c>
      <c r="BJ420" s="39">
        <v>0</v>
      </c>
      <c r="BK420" s="37"/>
      <c r="BL420" s="46">
        <v>0</v>
      </c>
      <c r="BM420" s="38">
        <v>0</v>
      </c>
      <c r="BN420" s="39">
        <v>0</v>
      </c>
      <c r="BO420" s="37"/>
      <c r="BP420" s="46">
        <v>0</v>
      </c>
      <c r="BQ420" s="38">
        <v>0</v>
      </c>
      <c r="BR420" s="39">
        <v>0</v>
      </c>
      <c r="BS420" s="37"/>
      <c r="BT420" s="46">
        <v>3.2107977955319121E-3</v>
      </c>
      <c r="BU420" s="38">
        <v>3.2107977955319121E-3</v>
      </c>
      <c r="BV420" s="39">
        <v>3.2107977955319121E-3</v>
      </c>
      <c r="BW420" s="37"/>
      <c r="BX420" s="46">
        <v>1.3991831486185163E-2</v>
      </c>
      <c r="BY420" s="38">
        <v>1.3991831486185163E-2</v>
      </c>
      <c r="BZ420" s="39">
        <v>1.3991831486185163E-2</v>
      </c>
      <c r="CA420" s="37"/>
      <c r="CB420" s="46">
        <v>3.2578088499219515E-3</v>
      </c>
      <c r="CC420" s="38">
        <v>3.2578088499219515E-3</v>
      </c>
      <c r="CD420" s="39">
        <v>3.2578088499219515E-3</v>
      </c>
      <c r="CE420" s="37"/>
      <c r="CF420" s="46">
        <v>1.9217832436015152E-4</v>
      </c>
      <c r="CG420" s="38">
        <v>0</v>
      </c>
      <c r="CH420" s="39">
        <v>1.9217832436015152E-4</v>
      </c>
      <c r="CI420" s="37"/>
      <c r="CJ420" s="46">
        <v>8.72136529931326E-3</v>
      </c>
      <c r="CK420" s="38">
        <v>8.72136529931326E-3</v>
      </c>
      <c r="CL420" s="39">
        <v>8.72136529931326E-3</v>
      </c>
      <c r="CM420" s="37"/>
      <c r="CN420" s="46">
        <v>6.0181370225433958E-3</v>
      </c>
      <c r="CO420" s="38">
        <v>6.0181370225433958E-3</v>
      </c>
      <c r="CP420" s="39">
        <v>6.0181370225433958E-3</v>
      </c>
      <c r="CQ420" s="37"/>
      <c r="CR420" s="46">
        <v>1.960619228723216E-3</v>
      </c>
      <c r="CS420" s="38">
        <v>1.960619228723216E-3</v>
      </c>
      <c r="CT420" s="39">
        <v>1.960619228723216E-3</v>
      </c>
      <c r="CU420" s="37"/>
      <c r="CV420" s="46">
        <v>7.6321113414624187E-3</v>
      </c>
      <c r="CW420" s="38">
        <v>7.6321113414624187E-3</v>
      </c>
      <c r="CX420" s="39">
        <v>7.6321113414624187E-3</v>
      </c>
      <c r="CY420" s="37"/>
      <c r="CZ420" s="46">
        <v>1.9928886291934386E-3</v>
      </c>
      <c r="DA420" s="38">
        <v>1.9928886291934386E-3</v>
      </c>
      <c r="DB420" s="39">
        <v>1.9928886291934386E-3</v>
      </c>
      <c r="DC420" s="37"/>
      <c r="DD420" s="46">
        <v>1.2768276179526454E-4</v>
      </c>
      <c r="DE420" s="38">
        <v>0</v>
      </c>
      <c r="DF420" s="39">
        <v>1.2768276179526454E-4</v>
      </c>
      <c r="DG420" s="37"/>
      <c r="DH420" s="46">
        <v>5.2128534600225946E-3</v>
      </c>
      <c r="DI420" s="38">
        <v>5.2128534600225946E-3</v>
      </c>
      <c r="DJ420" s="39">
        <v>5.2128534600225946E-3</v>
      </c>
      <c r="DK420" s="37"/>
      <c r="DL420" s="46">
        <v>3.9117380408685122E-3</v>
      </c>
      <c r="DM420" s="38">
        <v>3.9117380408685122E-3</v>
      </c>
      <c r="DN420" s="39">
        <v>3.9117380408685122E-3</v>
      </c>
      <c r="DO420" s="37"/>
      <c r="DP420" s="46">
        <v>1.0898637222300025E-2</v>
      </c>
      <c r="DQ420" s="38">
        <v>1.0898637222300025E-2</v>
      </c>
      <c r="DR420" s="39">
        <v>1.0898637222300025E-2</v>
      </c>
      <c r="DS420" s="37"/>
      <c r="DT420" s="46">
        <v>2.3992858535296256E-3</v>
      </c>
      <c r="DU420" s="38">
        <v>2.3992858535296256E-3</v>
      </c>
      <c r="DV420" s="39">
        <v>2.3992858535296256E-3</v>
      </c>
      <c r="DW420" s="37"/>
      <c r="DX420" s="46">
        <v>1.6517596705585154E-4</v>
      </c>
      <c r="DY420" s="38">
        <v>0</v>
      </c>
      <c r="DZ420" s="39">
        <v>1.6517596705585154E-4</v>
      </c>
      <c r="EA420" s="37"/>
      <c r="EB420" s="46">
        <v>5.9010804868466007E-3</v>
      </c>
      <c r="EC420" s="38">
        <v>5.9010804868466007E-3</v>
      </c>
      <c r="ED420" s="39">
        <v>5.9010804868466007E-3</v>
      </c>
      <c r="EE420" s="37"/>
      <c r="EF420" s="46">
        <v>5.5939285298419426E-3</v>
      </c>
      <c r="EG420" s="38">
        <v>5.5939285298419426E-3</v>
      </c>
      <c r="EH420" s="39">
        <v>5.5939285298419426E-3</v>
      </c>
      <c r="EI420" s="37"/>
      <c r="EJ420" s="46">
        <v>0</v>
      </c>
      <c r="EK420" s="38">
        <v>-2.1999720382187595E-4</v>
      </c>
      <c r="EL420" s="39">
        <v>0</v>
      </c>
      <c r="EM420" s="37"/>
      <c r="EN420" s="46">
        <v>0</v>
      </c>
      <c r="EO420" s="38">
        <v>-1.2501078709039077E-4</v>
      </c>
      <c r="EP420" s="39">
        <v>0</v>
      </c>
      <c r="EQ420" s="37"/>
      <c r="ER420" s="46">
        <v>0</v>
      </c>
      <c r="ES420" s="38">
        <v>-2.1999720382187595E-4</v>
      </c>
      <c r="ET420" s="39">
        <v>0</v>
      </c>
      <c r="EU420" s="37"/>
      <c r="EV420" s="46">
        <v>-1.5284102494962934E-3</v>
      </c>
      <c r="EW420" s="38">
        <v>-1.5284102494962934E-3</v>
      </c>
      <c r="EX420" s="39">
        <v>0</v>
      </c>
      <c r="EY420" s="37"/>
      <c r="EZ420" s="46">
        <v>0</v>
      </c>
      <c r="FA420" s="38">
        <v>-4.4630194118833454E-4</v>
      </c>
      <c r="FB420" s="39">
        <v>-4.4630194118833454E-4</v>
      </c>
      <c r="FC420" s="37"/>
      <c r="FD420" s="46">
        <v>-8.0208296476025364E-4</v>
      </c>
      <c r="FE420" s="38">
        <v>-8.0208296476025364E-4</v>
      </c>
      <c r="FF420" s="39">
        <v>0</v>
      </c>
      <c r="FG420" s="37"/>
      <c r="FH420" s="46">
        <v>0</v>
      </c>
      <c r="FI420" s="38">
        <v>-2.5101424807456228E-4</v>
      </c>
      <c r="FJ420" s="39">
        <v>-2.5101424807456228E-4</v>
      </c>
      <c r="FK420" s="37"/>
      <c r="FL420" s="46">
        <v>-1.5468516514268056E-3</v>
      </c>
      <c r="FM420" s="38">
        <v>-1.5468516514268056E-3</v>
      </c>
      <c r="FN420" s="39">
        <v>-1.5468516514268056E-3</v>
      </c>
      <c r="FO420" s="37"/>
      <c r="FP420" s="46">
        <v>0</v>
      </c>
      <c r="FQ420" s="38">
        <v>-3.1531114174604383E-3</v>
      </c>
      <c r="FR420" s="39">
        <v>0</v>
      </c>
      <c r="FS420" s="37"/>
      <c r="FT420" s="46">
        <v>0</v>
      </c>
      <c r="FU420" s="38">
        <v>-6.6268466153699616E-4</v>
      </c>
      <c r="FV420" s="39">
        <v>0</v>
      </c>
      <c r="FW420" s="37"/>
      <c r="FX420" s="46">
        <v>0</v>
      </c>
      <c r="FY420" s="38">
        <v>-2.1954192956326101E-3</v>
      </c>
      <c r="FZ420" s="39">
        <v>0</v>
      </c>
      <c r="GA420" s="37"/>
      <c r="GB420" s="46">
        <v>0</v>
      </c>
      <c r="GC420" s="38">
        <v>-3.8938685529641732E-4</v>
      </c>
      <c r="GD420" s="39">
        <v>0</v>
      </c>
      <c r="GE420" s="37"/>
      <c r="GF420" s="46">
        <v>-1.4788505444274369E-2</v>
      </c>
      <c r="GG420" s="38">
        <v>-1.4788505444274369E-2</v>
      </c>
      <c r="GH420" s="39">
        <v>0</v>
      </c>
      <c r="GI420" s="37"/>
      <c r="GJ420" s="46">
        <v>-3.6037783179596189E-3</v>
      </c>
      <c r="GK420" s="38">
        <v>-3.6037783179596189E-3</v>
      </c>
      <c r="GL420" s="39">
        <v>0</v>
      </c>
      <c r="GM420" s="37"/>
      <c r="GN420" s="46">
        <v>-3.2809921607730996E-3</v>
      </c>
      <c r="GO420" s="38">
        <v>-3.2809921607730996E-3</v>
      </c>
      <c r="GP420" s="39">
        <v>-3.2809921607730996E-3</v>
      </c>
      <c r="GQ420" s="37"/>
      <c r="GR420" s="46">
        <v>0</v>
      </c>
      <c r="GS420" s="38">
        <v>-7.1920273050317465E-3</v>
      </c>
      <c r="GT420" s="39">
        <v>-7.1920273050317465E-3</v>
      </c>
      <c r="GU420" s="37"/>
      <c r="GV420" s="46">
        <v>0</v>
      </c>
      <c r="GW420" s="38">
        <v>-1.2501078709039077E-4</v>
      </c>
      <c r="GX420" s="39">
        <v>0</v>
      </c>
      <c r="GY420" s="37"/>
      <c r="GZ420" s="46">
        <v>0</v>
      </c>
      <c r="HA420" s="38">
        <v>-1.1301625704717261E-2</v>
      </c>
      <c r="HB420" s="39">
        <v>-1.1301625704717261E-2</v>
      </c>
      <c r="HC420" s="37"/>
      <c r="HD420" s="46">
        <v>0</v>
      </c>
      <c r="HE420" s="38">
        <v>-5.4017771323745345E-4</v>
      </c>
      <c r="HF420" s="39">
        <v>0</v>
      </c>
      <c r="HG420" s="37"/>
      <c r="HH420" s="46">
        <v>0</v>
      </c>
      <c r="HI420" s="38">
        <v>-5.6195478046048902E-4</v>
      </c>
      <c r="HJ420" s="39">
        <v>0</v>
      </c>
      <c r="HK420" s="37"/>
      <c r="HL420" s="46">
        <v>-1.8842730377350528E-2</v>
      </c>
      <c r="HM420" s="38">
        <v>-1.8842730377350528E-2</v>
      </c>
      <c r="HN420" s="39">
        <v>0</v>
      </c>
      <c r="HO420" s="37"/>
      <c r="HP420" s="46">
        <v>0</v>
      </c>
      <c r="HQ420" s="38">
        <v>-1.0420740067972288E-3</v>
      </c>
      <c r="HR420" s="39">
        <v>0</v>
      </c>
      <c r="HS420" s="37"/>
      <c r="HT420" s="46">
        <v>-2.5638702092152514E-2</v>
      </c>
      <c r="HU420" s="38">
        <v>0</v>
      </c>
      <c r="HV420" s="39">
        <v>0</v>
      </c>
      <c r="HW420" s="37"/>
      <c r="HX420" s="46">
        <v>0</v>
      </c>
      <c r="HY420" s="38">
        <v>-1.7862873027883443E-4</v>
      </c>
      <c r="HZ420" s="39">
        <v>0</v>
      </c>
      <c r="IA420" s="37"/>
      <c r="IB420" s="46">
        <v>0</v>
      </c>
      <c r="IC420" s="38">
        <v>0</v>
      </c>
      <c r="ID420" s="39">
        <v>-3.1983465049214102E-3</v>
      </c>
      <c r="IE420" s="37"/>
      <c r="IF420" s="46">
        <v>-9.1320688928268768E-3</v>
      </c>
      <c r="IG420" s="38">
        <v>-9.1320688928268768E-3</v>
      </c>
      <c r="IH420" s="39">
        <v>0</v>
      </c>
      <c r="II420" s="37"/>
      <c r="IJ420" s="46">
        <v>-1.3170746484657955E-2</v>
      </c>
      <c r="IK420" s="38">
        <v>-1.3170746484657955E-2</v>
      </c>
      <c r="IL420" s="39">
        <v>0</v>
      </c>
      <c r="IM420" s="37"/>
      <c r="IN420" s="46">
        <v>-1.8058763886239979E-3</v>
      </c>
      <c r="IO420" s="38">
        <v>-1.8058763886239979E-3</v>
      </c>
      <c r="IP420" s="39">
        <v>0</v>
      </c>
      <c r="IQ420" s="37"/>
      <c r="IR420" s="46">
        <v>0</v>
      </c>
      <c r="IS420" s="38">
        <v>-2.8551469706298687E-4</v>
      </c>
      <c r="IT420" s="39">
        <v>0</v>
      </c>
      <c r="IU420" s="37"/>
      <c r="IV420" s="46">
        <v>0</v>
      </c>
      <c r="IW420" s="38">
        <v>0</v>
      </c>
      <c r="IX420" s="39">
        <v>0</v>
      </c>
      <c r="IY420" s="37"/>
      <c r="IZ420" s="46">
        <v>0</v>
      </c>
      <c r="JA420" s="38">
        <v>-0.16856878683082618</v>
      </c>
      <c r="JB420" s="39">
        <v>0</v>
      </c>
      <c r="JC420" s="37"/>
      <c r="JD420" s="46">
        <v>0</v>
      </c>
      <c r="JE420" s="38">
        <v>-0.15857772724412514</v>
      </c>
      <c r="JF420" s="39">
        <v>0</v>
      </c>
      <c r="JG420" s="37"/>
    </row>
    <row r="421" spans="2:267" ht="16.5" customHeight="1">
      <c r="B421" s="178" t="s">
        <v>38</v>
      </c>
      <c r="C421" s="89">
        <v>1</v>
      </c>
      <c r="D421" s="40">
        <f t="shared" si="2939"/>
        <v>0.17547623719972161</v>
      </c>
      <c r="E421" s="40">
        <f t="shared" si="2936"/>
        <v>-0.26453801324413923</v>
      </c>
      <c r="F421" s="35">
        <f t="shared" si="2937"/>
        <v>0.35142775332099357</v>
      </c>
      <c r="G421" s="41">
        <f t="shared" ref="G421:G422" si="2942">SUM(O421,S421,W421,AA421,AE421,AI421,AM421,AQ421,AU421,AY421,BC421,BG421,BK421,BO421,BS421,BW421,CA421,CE421,CI421,CM421,CQ421,CU421,CY421,DC421,DG421,DK421,DO421,DS421,DW421,EA421,EE421,EI421,EM421,EQ421,EU421,EY421,FC421,FG421,FK421,FO421,FS421,FW421,GA421,GE421,GI421,GM421,GQ421,GU421,GY421,HC421,HG421,HK421,HO421,HS421,HW421,IA421,IE421,II421,IM421,IQ421,IU421,IY421,JC421,JG421)</f>
        <v>-4.1707743432331967E-2</v>
      </c>
      <c r="H421" s="48"/>
      <c r="I421" s="167"/>
      <c r="J421" s="186" t="s">
        <v>42</v>
      </c>
      <c r="K421" s="96">
        <v>1</v>
      </c>
      <c r="L421" s="53">
        <f t="array" ref="L421:N422">MMULT(TRANSPOSE(L403:M403),L396:N396)</f>
        <v>-1.1513714292237559E-4</v>
      </c>
      <c r="M421" s="86">
        <v>-1.1856086700681967E-2</v>
      </c>
      <c r="N421" s="87">
        <v>-5.3957622916852937E-4</v>
      </c>
      <c r="O421" s="35">
        <f>L403</f>
        <v>-1.1989864436282886E-2</v>
      </c>
      <c r="P421" s="53">
        <f t="array" ref="P421:R422">MMULT(TRANSPOSE(P403:Q403),P396:R396)</f>
        <v>-6.4933759566399127E-5</v>
      </c>
      <c r="Q421" s="86">
        <v>-1.1461769089430382E-2</v>
      </c>
      <c r="R421" s="87">
        <v>-3.4006746306913533E-4</v>
      </c>
      <c r="S421" s="35">
        <f>P403</f>
        <v>-1.1646568717640558E-2</v>
      </c>
      <c r="T421" s="53">
        <f t="array" ref="T421:V422">MMULT(TRANSPOSE(T403:U403),T396:V396)</f>
        <v>-1.2346749388296503E-4</v>
      </c>
      <c r="U421" s="86">
        <v>-1.2581674845995497E-2</v>
      </c>
      <c r="V421" s="87">
        <v>-3.7885522674657078E-4</v>
      </c>
      <c r="W421" s="35">
        <f>T403</f>
        <v>-1.312783565797271E-2</v>
      </c>
      <c r="X421" s="53">
        <f t="array" ref="X421:Z422">MMULT(TRANSPOSE(X403:Y403),X396:Z396)</f>
        <v>-5.9511931583767674E-5</v>
      </c>
      <c r="Y421" s="86">
        <v>-1.4015407846740517E-2</v>
      </c>
      <c r="Z421" s="87">
        <v>-1.6390681091375515E-3</v>
      </c>
      <c r="AA421" s="35">
        <f>X403</f>
        <v>-1.4053570763831385E-2</v>
      </c>
      <c r="AB421" s="53">
        <f t="array" ref="AB421:AD422">MMULT(TRANSPOSE(AB403:AC403),AB396:AD396)</f>
        <v>-6.0294803355618589E-4</v>
      </c>
      <c r="AC421" s="86">
        <v>-1.6328276731032886E-2</v>
      </c>
      <c r="AD421" s="87">
        <v>-2.4342228413641578E-3</v>
      </c>
      <c r="AE421" s="35">
        <f>AB403</f>
        <v>-1.6509543835709944E-2</v>
      </c>
      <c r="AF421" s="53">
        <f t="array" ref="AF421:AH422">MMULT(TRANSPOSE(AF403:AG403),AF396:AH396)</f>
        <v>-6.4140583997975337E-5</v>
      </c>
      <c r="AG421" s="86">
        <v>-1.6363696784099588E-2</v>
      </c>
      <c r="AH421" s="87">
        <v>-1.2063469472075364E-3</v>
      </c>
      <c r="AI421" s="35">
        <f>AF403</f>
        <v>-1.8004741338802491E-2</v>
      </c>
      <c r="AJ421" s="53">
        <f t="array" ref="AJ421:AL422">MMULT(TRANSPOSE(AJ403:AK403),AJ396:AL396)</f>
        <v>-8.6956192885629573E-5</v>
      </c>
      <c r="AK421" s="86">
        <v>-3.6935200985773887E-2</v>
      </c>
      <c r="AL421" s="87">
        <v>-7.5839437797924217E-3</v>
      </c>
      <c r="AM421" s="35">
        <f>AJ403</f>
        <v>-5.7839067655562862E-2</v>
      </c>
      <c r="AN421" s="53">
        <f t="array" ref="AN421:AP422">MMULT(TRANSPOSE(AN403:AO403),AN396:AP396)</f>
        <v>-6.4040469501259979E-3</v>
      </c>
      <c r="AO421" s="86">
        <v>-3.9255599740168824E-2</v>
      </c>
      <c r="AP421" s="87">
        <v>-1.0222128408494501E-2</v>
      </c>
      <c r="AQ421" s="35">
        <f>AN403</f>
        <v>-5.3532899076854011E-2</v>
      </c>
      <c r="AR421" s="53">
        <f t="array" ref="AR421:AT422">MMULT(TRANSPOSE(AR403:AS403),AR396:AT396)</f>
        <v>-2.7662337090309578E-5</v>
      </c>
      <c r="AS421" s="86">
        <v>-1.725121514502213E-2</v>
      </c>
      <c r="AT421" s="87">
        <v>-2.9595383999355442E-3</v>
      </c>
      <c r="AU421" s="35">
        <f>AR403</f>
        <v>-1.7668710828767573E-2</v>
      </c>
      <c r="AV421" s="53">
        <f t="array" ref="AV421:AX422">MMULT(TRANSPOSE(AV403:AW403),AV396:AX396)</f>
        <v>-3.6236035604956141E-4</v>
      </c>
      <c r="AW421" s="86">
        <v>-2.3927402385609461E-2</v>
      </c>
      <c r="AX421" s="87">
        <v>-5.4832507211168089E-3</v>
      </c>
      <c r="AY421" s="35">
        <f>AV403</f>
        <v>-2.6288264776387116E-2</v>
      </c>
      <c r="AZ421" s="53">
        <f t="array" ref="AZ421:BB422">MMULT(TRANSPOSE(AZ403:BA403),AZ396:BB396)</f>
        <v>-4.8989522326043733E-4</v>
      </c>
      <c r="BA421" s="86">
        <v>-1.7357611555052894E-2</v>
      </c>
      <c r="BB421" s="87">
        <v>-2.6689036582627566E-3</v>
      </c>
      <c r="BC421" s="35">
        <f>AZ403</f>
        <v>-1.7925257580784216E-2</v>
      </c>
      <c r="BD421" s="53">
        <f t="array" ref="BD421:BF422">MMULT(TRANSPOSE(BD403:BE403),BD396:BF396)</f>
        <v>-2.6190941872663686E-4</v>
      </c>
      <c r="BE421" s="86">
        <v>-1.5650737280343514E-2</v>
      </c>
      <c r="BF421" s="87">
        <v>-1.6454380950928044E-3</v>
      </c>
      <c r="BG421" s="35">
        <f>BD403</f>
        <v>-1.6382094245866945E-2</v>
      </c>
      <c r="BH421" s="53">
        <f t="array" ref="BH421:BJ422">MMULT(TRANSPOSE(BH403:BI403),BH396:BJ396)</f>
        <v>-5.8907273315106812E-4</v>
      </c>
      <c r="BI421" s="86">
        <v>-1.954097146936391E-2</v>
      </c>
      <c r="BJ421" s="87">
        <v>-2.1857932480102513E-3</v>
      </c>
      <c r="BK421" s="35">
        <f>BH403</f>
        <v>-2.1999489463539985E-2</v>
      </c>
      <c r="BL421" s="53">
        <f t="array" ref="BL421:BN422">MMULT(TRANSPOSE(BL403:BM403),BL396:BN396)</f>
        <v>-3.597666925753249E-3</v>
      </c>
      <c r="BM421" s="86">
        <v>-2.3792897247801158E-2</v>
      </c>
      <c r="BN421" s="87">
        <v>-4.617497727353901E-3</v>
      </c>
      <c r="BO421" s="35">
        <f>BL403</f>
        <v>-2.5384407938024912E-2</v>
      </c>
      <c r="BP421" s="53">
        <f t="array" ref="BP421:BR422">MMULT(TRANSPOSE(BP403:BQ403),BP396:BR396)</f>
        <v>-1.4844847573492407E-3</v>
      </c>
      <c r="BQ421" s="86">
        <v>-3.1889401529669709E-2</v>
      </c>
      <c r="BR421" s="87">
        <v>-1.2007903127221208E-2</v>
      </c>
      <c r="BS421" s="35">
        <f>BP403</f>
        <v>-3.3536470073397204E-2</v>
      </c>
      <c r="BT421" s="53">
        <f t="array" ref="BT421:BV422">MMULT(TRANSPOSE(BT403:BU403),BT396:BV396)</f>
        <v>-6.3717894501650363E-5</v>
      </c>
      <c r="BU421" s="86">
        <v>-1.2067830309142033E-2</v>
      </c>
      <c r="BV421" s="87">
        <v>-7.607001390685142E-4</v>
      </c>
      <c r="BW421" s="35">
        <f>BT403</f>
        <v>-1.2106596307853584E-2</v>
      </c>
      <c r="BX421" s="53">
        <f t="array" ref="BX421:BZ422">MMULT(TRANSPOSE(BX403:BY403),BX396:BZ396)</f>
        <v>-6.3413225406873551E-3</v>
      </c>
      <c r="BY421" s="86">
        <v>-2.2623005183446065E-2</v>
      </c>
      <c r="BZ421" s="87">
        <v>-3.1579921059735755E-3</v>
      </c>
      <c r="CA421" s="35">
        <f>BX403</f>
        <v>-2.35487648772577E-2</v>
      </c>
      <c r="CB421" s="53">
        <f t="array" ref="CB421:CD422">MMULT(TRANSPOSE(CB403:CC403),CB396:CD396)</f>
        <v>-7.4253128241600285E-4</v>
      </c>
      <c r="CC421" s="86">
        <v>-1.3462492824623751E-2</v>
      </c>
      <c r="CD421" s="87">
        <v>-7.7832495127062146E-4</v>
      </c>
      <c r="CE421" s="35">
        <f>CB403</f>
        <v>-1.3773193754807751E-2</v>
      </c>
      <c r="CF421" s="53">
        <f t="array" ref="CF421:CH422">MMULT(TRANSPOSE(CF403:CG403),CF396:CH396)</f>
        <v>-1.5738743977498383E-4</v>
      </c>
      <c r="CG421" s="86">
        <v>-1.1573071152098477E-2</v>
      </c>
      <c r="CH421" s="87">
        <v>-4.7875354502732973E-5</v>
      </c>
      <c r="CI421" s="35">
        <f>CF403</f>
        <v>-1.2012773614378105E-2</v>
      </c>
      <c r="CJ421" s="53">
        <f t="array" ref="CJ421:CL422">MMULT(TRANSPOSE(CJ403:CK403),CJ396:CL396)</f>
        <v>-2.4878875508826058E-4</v>
      </c>
      <c r="CK421" s="86">
        <v>-1.5538365178826886E-2</v>
      </c>
      <c r="CL421" s="87">
        <v>-2.0658160675572673E-3</v>
      </c>
      <c r="CM421" s="35">
        <f>CJ403</f>
        <v>-1.5815266779038797E-2</v>
      </c>
      <c r="CN421" s="53">
        <f t="array" ref="CN421:CP422">MMULT(TRANSPOSE(CN403:CO403),CN396:CP396)</f>
        <v>-6.8197268217894954E-5</v>
      </c>
      <c r="CO421" s="86">
        <v>-1.576514878120943E-2</v>
      </c>
      <c r="CP421" s="87">
        <v>-1.5109400073940299E-3</v>
      </c>
      <c r="CQ421" s="35">
        <f>CN403</f>
        <v>-1.6769042550807221E-2</v>
      </c>
      <c r="CR421" s="53">
        <f t="array" ref="CR421:CT422">MMULT(TRANSPOSE(CR403:CS403),CR396:CT396)</f>
        <v>-3.4805534363249521E-5</v>
      </c>
      <c r="CS421" s="86">
        <v>-1.135915583907611E-2</v>
      </c>
      <c r="CT421" s="87">
        <v>-4.6828680654875784E-4</v>
      </c>
      <c r="CU421" s="35">
        <f>CR403</f>
        <v>-1.1411296292588595E-2</v>
      </c>
      <c r="CV421" s="53">
        <f t="array" ref="CV421:CX422">MMULT(TRANSPOSE(CV403:CW403),CV396:CX396)</f>
        <v>-3.5343251859716917E-3</v>
      </c>
      <c r="CW421" s="86">
        <v>-1.9008551019766652E-2</v>
      </c>
      <c r="CX421" s="87">
        <v>-1.8099562147112552E-3</v>
      </c>
      <c r="CY421" s="35">
        <f>CV403</f>
        <v>-2.0120036901007863E-2</v>
      </c>
      <c r="CZ421" s="53">
        <f t="array" ref="CZ421:DB422">MMULT(TRANSPOSE(CZ403:DA403),CZ396:DB396)</f>
        <v>-4.2172611837808856E-4</v>
      </c>
      <c r="DA421" s="86">
        <v>-1.2798576187537682E-2</v>
      </c>
      <c r="DB421" s="87">
        <v>-4.867984666577098E-4</v>
      </c>
      <c r="DC421" s="35">
        <f>CZ403</f>
        <v>-1.3220647360187483E-2</v>
      </c>
      <c r="DD421" s="53">
        <f t="array" ref="DD421:DF422">MMULT(TRANSPOSE(DD403:DE403),DD396:DF396)</f>
        <v>-9.6800485393792253E-5</v>
      </c>
      <c r="DE421" s="86">
        <v>-1.2052453761487884E-2</v>
      </c>
      <c r="DF421" s="87">
        <v>-3.2369138881708279E-5</v>
      </c>
      <c r="DG421" s="35">
        <f>DD403</f>
        <v>-1.2706777554472371E-2</v>
      </c>
      <c r="DH421" s="53">
        <f t="array" ref="DH421:DJ422">MMULT(TRANSPOSE(DH403:DI403),DH396:DJ396)</f>
        <v>-1.3158321433505324E-4</v>
      </c>
      <c r="DI421" s="86">
        <v>-1.4012833654494591E-2</v>
      </c>
      <c r="DJ421" s="87">
        <v>-1.2574284004626029E-3</v>
      </c>
      <c r="DK421" s="35">
        <f>DH403</f>
        <v>-1.436965684528517E-2</v>
      </c>
      <c r="DL421" s="53">
        <f t="array" ref="DL421:DN422">MMULT(TRANSPOSE(DL403:DM403),DL396:DN396)</f>
        <v>-4.0129140652595021E-5</v>
      </c>
      <c r="DM421" s="86">
        <v>-1.5614414385703389E-2</v>
      </c>
      <c r="DN421" s="87">
        <v>-1.0126913755332484E-3</v>
      </c>
      <c r="DO421" s="35">
        <f>DL403</f>
        <v>-1.703517971409518E-2</v>
      </c>
      <c r="DP421" s="53">
        <f t="array" ref="DP421:DR422">MMULT(TRANSPOSE(DP403:DQ403),DP396:DR396)</f>
        <v>-8.154913930334115E-3</v>
      </c>
      <c r="DQ421" s="86">
        <v>-2.6570640464638345E-2</v>
      </c>
      <c r="DR421" s="87">
        <v>-2.7363129122463816E-3</v>
      </c>
      <c r="DS421" s="35">
        <f>DP403</f>
        <v>-3.0753657183059262E-2</v>
      </c>
      <c r="DT421" s="53">
        <f t="array" ref="DT421:DV422">MMULT(TRANSPOSE(DT403:DU403),DT396:DV396)</f>
        <v>-8.905311124702876E-4</v>
      </c>
      <c r="DU421" s="86">
        <v>-1.5476282250381539E-2</v>
      </c>
      <c r="DV421" s="87">
        <v>-6.1328086638702756E-4</v>
      </c>
      <c r="DW421" s="35">
        <f>DT403</f>
        <v>-1.6850397990622705E-2</v>
      </c>
      <c r="DX421" s="53">
        <f t="array" ref="DX421:DZ422">MMULT(TRANSPOSE(DX403:DY403),DX396:DZ396)</f>
        <v>-2.2915690603638321E-4</v>
      </c>
      <c r="DY421" s="86">
        <v>-1.5580029060898056E-2</v>
      </c>
      <c r="DZ421" s="87">
        <v>-4.4945498357632923E-5</v>
      </c>
      <c r="EA421" s="35">
        <f>DX403</f>
        <v>-1.7857318027427186E-2</v>
      </c>
      <c r="EB421" s="53">
        <f t="array" ref="EB421:ED422">MMULT(TRANSPOSE(EB403:EC403),EB396:ED396)</f>
        <v>-2.6423324084732733E-4</v>
      </c>
      <c r="EC421" s="86">
        <v>-1.6048015209106752E-2</v>
      </c>
      <c r="ED421" s="87">
        <v>-1.4841346700814608E-3</v>
      </c>
      <c r="EE421" s="35">
        <f>EB403</f>
        <v>-1.7148239104610139E-2</v>
      </c>
      <c r="EF421" s="53">
        <f t="array" ref="EF421:EH422">MMULT(TRANSPOSE(EF403:EG403),EF396:EH396)</f>
        <v>-1.0867499478362942E-4</v>
      </c>
      <c r="EG421" s="86">
        <v>-2.1917978380810683E-2</v>
      </c>
      <c r="EH421" s="87">
        <v>-1.6038496842012593E-3</v>
      </c>
      <c r="EI421" s="35">
        <f>EF403</f>
        <v>-2.7287428145800399E-2</v>
      </c>
      <c r="EJ421" s="53">
        <f t="array" ref="EJ421:EL422">MMULT(TRANSPOSE(EJ403:EK403),EJ396:EL396)</f>
        <v>2.5789903358485497E-3</v>
      </c>
      <c r="EK421" s="86">
        <v>1.7952418283355759E-4</v>
      </c>
      <c r="EL421" s="87">
        <v>3.718181950666621E-3</v>
      </c>
      <c r="EM421" s="35">
        <f>EJ403</f>
        <v>3.7783840301412134E-3</v>
      </c>
      <c r="EN421" s="53">
        <f t="array" ref="EN421:EP422">MMULT(TRANSPOSE(EN403:EO403),EN396:EP396)</f>
        <v>2.7816352454802318E-3</v>
      </c>
      <c r="EO421" s="86">
        <v>2.3485301069618586E-4</v>
      </c>
      <c r="EP421" s="87">
        <v>3.493565262978312E-3</v>
      </c>
      <c r="EQ421" s="35">
        <f>EN403</f>
        <v>3.5296688348700417E-3</v>
      </c>
      <c r="ER421" s="53">
        <f t="array" ref="ER421:ET422">MMULT(TRANSPOSE(ER403:ES403),ER396:ET396)</f>
        <v>2.5789903358485497E-3</v>
      </c>
      <c r="ES421" s="86">
        <v>1.7952418283355759E-4</v>
      </c>
      <c r="ET421" s="87">
        <v>3.718181950666621E-3</v>
      </c>
      <c r="EU421" s="35">
        <f>ER403</f>
        <v>3.7783840301412134E-3</v>
      </c>
      <c r="EV421" s="53">
        <f t="array" ref="EV421:EX422">MMULT(TRANSPOSE(EV403:EW403),EV396:EX396)</f>
        <v>2.3496872989332974E-3</v>
      </c>
      <c r="EW421" s="86">
        <v>3.0978175915912599E-4</v>
      </c>
      <c r="EX421" s="87">
        <v>6.2502994474260016E-3</v>
      </c>
      <c r="EY421" s="35">
        <f>EV403</f>
        <v>6.6217040776870876E-3</v>
      </c>
      <c r="EZ421" s="53">
        <f t="array" ref="EZ421:FB422">MMULT(TRANSPOSE(EZ403:FA403),EZ396:FB396)</f>
        <v>2.3365024140852347E-3</v>
      </c>
      <c r="FA421" s="86">
        <v>3.3460999668901506E-5</v>
      </c>
      <c r="FB421" s="87">
        <v>2.6910188965133183E-3</v>
      </c>
      <c r="FC421" s="35">
        <f>EZ403</f>
        <v>2.8130945016997624E-3</v>
      </c>
      <c r="FD421" s="53">
        <f t="array" ref="FD421:FF422">MMULT(TRANSPOSE(FD403:FE403),FD396:FF396)</f>
        <v>2.7913690847185405E-3</v>
      </c>
      <c r="FE421" s="86">
        <v>3.7524407978189561E-4</v>
      </c>
      <c r="FF421" s="87">
        <v>5.5167372397828861E-3</v>
      </c>
      <c r="FG421" s="35">
        <f>FD403</f>
        <v>5.7259697878527223E-3</v>
      </c>
      <c r="FH421" s="53">
        <f t="array" ref="FH421:FJ422">MMULT(TRANSPOSE(FH403:FI403),FH396:FJ396)</f>
        <v>2.2487563890191816E-3</v>
      </c>
      <c r="FI421" s="86">
        <v>4.2512375931332317E-5</v>
      </c>
      <c r="FJ421" s="87">
        <v>2.4432495245968831E-3</v>
      </c>
      <c r="FK421" s="35">
        <f>FH403</f>
        <v>2.5139920268276192E-3</v>
      </c>
      <c r="FL421" s="53">
        <f t="array" ref="FL421:FN422">MMULT(TRANSPOSE(FL403:FM403),FL396:FN396)</f>
        <v>2.8460059897769964E-3</v>
      </c>
      <c r="FM421" s="86">
        <v>6.920277971456496E-5</v>
      </c>
      <c r="FN421" s="87">
        <v>3.758887835384589E-3</v>
      </c>
      <c r="FO421" s="35">
        <f>FL403</f>
        <v>4.1583149983085294E-3</v>
      </c>
      <c r="FP421" s="53">
        <f t="array" ref="FP421:FR422">MMULT(TRANSPOSE(FP403:FQ403),FP396:FR396)</f>
        <v>8.3303996097661907E-4</v>
      </c>
      <c r="FQ421" s="86">
        <v>2.3833952039486852E-3</v>
      </c>
      <c r="FR421" s="87">
        <v>1.4771787997794512E-2</v>
      </c>
      <c r="FS421" s="35">
        <f>FP403</f>
        <v>1.5557846527972426E-2</v>
      </c>
      <c r="FT421" s="53">
        <f t="array" ref="FT421:FV422">MMULT(TRANSPOSE(FT403:FU403),FT396:FV396)</f>
        <v>2.216492196900757E-3</v>
      </c>
      <c r="FU421" s="86">
        <v>7.6609759193166718E-4</v>
      </c>
      <c r="FV421" s="87">
        <v>8.1077158403959678E-3</v>
      </c>
      <c r="FW421" s="35">
        <f>FT403</f>
        <v>8.2745680786216417E-3</v>
      </c>
      <c r="FX421" s="53">
        <f t="array" ref="FX421:FZ422">MMULT(TRANSPOSE(FX403:FY403),FX396:FZ396)</f>
        <v>1.5872466639521969E-3</v>
      </c>
      <c r="FY421" s="86">
        <v>3.6583944238350609E-3</v>
      </c>
      <c r="FZ421" s="87">
        <v>1.7225417978445349E-2</v>
      </c>
      <c r="GA421" s="35">
        <f>FX403</f>
        <v>1.7810466711888011E-2</v>
      </c>
      <c r="GB421" s="53">
        <f t="array" ref="GB421:GD422">MMULT(TRANSPOSE(GB403:GC403),GB396:GD396)</f>
        <v>3.1627941072649417E-3</v>
      </c>
      <c r="GC421" s="86">
        <v>1.0384781038086399E-3</v>
      </c>
      <c r="GD421" s="87">
        <v>8.0555820619599185E-3</v>
      </c>
      <c r="GE421" s="35">
        <f>GB403</f>
        <v>8.1613930816257924E-3</v>
      </c>
      <c r="GF421" s="53">
        <f t="array" ref="GF421:GH422">MMULT(TRANSPOSE(GF403:GG403),GF396:GH396)</f>
        <v>3.1253888280632431E-4</v>
      </c>
      <c r="GG421" s="86">
        <v>3.310517291780815E-3</v>
      </c>
      <c r="GH421" s="87">
        <v>1.8330059896159424E-2</v>
      </c>
      <c r="GI421" s="35">
        <f>GF403</f>
        <v>2.1909798685525457E-2</v>
      </c>
      <c r="GJ421" s="53">
        <f t="array" ref="GJ421:GL422">MMULT(TRANSPOSE(GJ403:GK403),GJ396:GL396)</f>
        <v>1.0270415969322992E-3</v>
      </c>
      <c r="GK421" s="86">
        <v>1.0948264488761978E-3</v>
      </c>
      <c r="GL421" s="87">
        <v>1.1158351739688764E-2</v>
      </c>
      <c r="GM421" s="35">
        <f>GJ403</f>
        <v>1.2001102590865325E-2</v>
      </c>
      <c r="GN421" s="53">
        <f t="array" ref="GN421:GP422">MMULT(TRANSPOSE(GN403:GO403),GN396:GP396)</f>
        <v>3.1012046273403674E-3</v>
      </c>
      <c r="GO421" s="86">
        <v>6.5246318936922193E-5</v>
      </c>
      <c r="GP421" s="87">
        <v>4.778618542051161E-3</v>
      </c>
      <c r="GQ421" s="35">
        <f>GN403</f>
        <v>5.574191728002725E-3</v>
      </c>
      <c r="GR421" s="53">
        <f t="array" ref="GR421:GT422">MMULT(TRANSPOSE(GR403:GS403),GR396:GT396)</f>
        <v>5.7141937490923689E-4</v>
      </c>
      <c r="GS421" s="86">
        <v>1.7682202715442676E-3</v>
      </c>
      <c r="GT421" s="87">
        <v>1.3940082233763531E-2</v>
      </c>
      <c r="GU421" s="35">
        <f>GR403</f>
        <v>1.5626136535973709E-2</v>
      </c>
      <c r="GV421" s="53">
        <f t="array" ref="GV421:GX422">MMULT(TRANSPOSE(GV403:GW403),GV396:GX396)</f>
        <v>2.7816352454802318E-3</v>
      </c>
      <c r="GW421" s="86">
        <v>2.3485301069618586E-4</v>
      </c>
      <c r="GX421" s="87">
        <v>3.493565262978312E-3</v>
      </c>
      <c r="GY421" s="35">
        <f>GV403</f>
        <v>3.5296688348700417E-3</v>
      </c>
      <c r="GZ421" s="53">
        <f t="array" ref="GZ421:HB422">MMULT(TRANSPOSE(GZ403:HA403),GZ396:HB396)</f>
        <v>6.287653928490276E-4</v>
      </c>
      <c r="HA421" s="86">
        <v>7.3336103355500296E-3</v>
      </c>
      <c r="HB421" s="87">
        <v>2.5619564355521037E-2</v>
      </c>
      <c r="HC421" s="35">
        <f>GZ403</f>
        <v>2.868109735522345E-2</v>
      </c>
      <c r="HD421" s="53">
        <f t="array" ref="HD421:HF422">MMULT(TRANSPOSE(HD403:HE403),HD396:HF396)</f>
        <v>8.197723824026993E-3</v>
      </c>
      <c r="HE421" s="86">
        <v>2.618002656596786E-3</v>
      </c>
      <c r="HF421" s="87">
        <v>8.9321810796508874E-3</v>
      </c>
      <c r="HG421" s="35">
        <f>HD403</f>
        <v>9.1261575845306472E-3</v>
      </c>
      <c r="HH421" s="53">
        <f t="array" ref="HH421:HJ422">MMULT(TRANSPOSE(HH403:HI403),HH396:HJ396)</f>
        <v>3.5318102442959427E-3</v>
      </c>
      <c r="HI421" s="86">
        <v>5.1577298510079278E-4</v>
      </c>
      <c r="HJ421" s="87">
        <v>4.9347611435722064E-3</v>
      </c>
      <c r="HK421" s="35">
        <f>HH403</f>
        <v>5.0973599519029342E-3</v>
      </c>
      <c r="HL421" s="53">
        <f t="array" ref="HL421:HN422">MMULT(TRANSPOSE(HL403:HM403),HL396:HN396)</f>
        <v>1.9072531836176569E-2</v>
      </c>
      <c r="HM421" s="86">
        <v>1.2690092319490004E-2</v>
      </c>
      <c r="HN421" s="87">
        <v>2.6307106535868582E-2</v>
      </c>
      <c r="HO421" s="35">
        <f>HL403</f>
        <v>3.2992088519765324E-2</v>
      </c>
      <c r="HP421" s="53">
        <f t="array" ref="HP421:HR422">MMULT(TRANSPOSE(HP403:HQ403),HP396:HR396)</f>
        <v>6.0215896922353428E-3</v>
      </c>
      <c r="HQ421" s="86">
        <v>1.6469701237886822E-3</v>
      </c>
      <c r="HR421" s="87">
        <v>7.6828099203696959E-3</v>
      </c>
      <c r="HS421" s="35">
        <f>HP403</f>
        <v>8.0203952993653203E-3</v>
      </c>
      <c r="HT421" s="53">
        <f t="array" ref="HT421:HV422">MMULT(TRANSPOSE(HT403:HU403),HT396:HV396)</f>
        <v>6.2905351335989183E-3</v>
      </c>
      <c r="HU421" s="86">
        <v>2.1037349091486589E-4</v>
      </c>
      <c r="HV421" s="87">
        <v>8.6148705616848585E-3</v>
      </c>
      <c r="HW421" s="35">
        <f>HT403</f>
        <v>1.4643639560921951E-2</v>
      </c>
      <c r="HX421" s="53">
        <f t="array" ref="HX421:HZ422">MMULT(TRANSPOSE(HX403:HY403),HX396:HZ396)</f>
        <v>5.2506704012530055E-3</v>
      </c>
      <c r="HY421" s="86">
        <v>1.5695185081407541E-3</v>
      </c>
      <c r="HZ421" s="87">
        <v>7.7817434586676427E-3</v>
      </c>
      <c r="IA421" s="35">
        <f>HX403</f>
        <v>7.8382657708174173E-3</v>
      </c>
      <c r="IB421" s="53">
        <f t="array" ref="IB421:ID422">MMULT(TRANSPOSE(IB403:IC403),IB396:ID396)</f>
        <v>3.8313099555429731E-3</v>
      </c>
      <c r="IC421" s="86">
        <v>7.819751212508199E-5</v>
      </c>
      <c r="ID421" s="87">
        <v>3.5784958428849273E-3</v>
      </c>
      <c r="IE421" s="35">
        <f>IB403</f>
        <v>4.4361421242320722E-3</v>
      </c>
      <c r="IF421" s="53">
        <f t="array" ref="IF421:IH422">MMULT(TRANSPOSE(IF403:IG403),IF396:IH396)</f>
        <v>6.0105218111160905E-3</v>
      </c>
      <c r="IG421" s="86">
        <v>4.1526523644394653E-3</v>
      </c>
      <c r="IH421" s="87">
        <v>1.6450465349302192E-2</v>
      </c>
      <c r="II421" s="35">
        <f>IF403</f>
        <v>1.9051777972561353E-2</v>
      </c>
      <c r="IJ421" s="53">
        <f t="array" ref="IJ421:IL422">MMULT(TRANSPOSE(IJ403:IK403),IJ396:IL396)</f>
        <v>5.3074274531501684E-3</v>
      </c>
      <c r="IK421" s="86">
        <v>2.6008492662486921E-3</v>
      </c>
      <c r="IL421" s="87">
        <v>1.3745479927777681E-2</v>
      </c>
      <c r="IM421" s="35">
        <f>IJ403</f>
        <v>1.7218350733222688E-2</v>
      </c>
      <c r="IN421" s="53">
        <f t="array" ref="IN421:IP422">MMULT(TRANSPOSE(IN403:IO403),IN396:IP396)</f>
        <v>2.7284630664279872E-3</v>
      </c>
      <c r="IO421" s="86">
        <v>1.7379305506237592E-3</v>
      </c>
      <c r="IP421" s="87">
        <v>1.1345416901601412E-2</v>
      </c>
      <c r="IQ421" s="35">
        <f>IN403</f>
        <v>1.1819253550450668E-2</v>
      </c>
      <c r="IR421" s="53">
        <f t="array" ref="IR421:IT422">MMULT(TRANSPOSE(IR403:IS403),IR396:IT396)</f>
        <v>3.9851689444240232E-3</v>
      </c>
      <c r="IS421" s="86">
        <v>1.1005486800746481E-3</v>
      </c>
      <c r="IT421" s="87">
        <v>7.2985167765417394E-3</v>
      </c>
      <c r="IU421" s="35">
        <f>IR403</f>
        <v>7.3815739533281011E-3</v>
      </c>
      <c r="IV421" s="53">
        <f t="array" ref="IV421:IX422">MMULT(TRANSPOSE(IV403:IW403),IV396:IX396)</f>
        <v>3.4488929574470399E-3</v>
      </c>
      <c r="IW421" s="86">
        <v>6.7449557793338303E-5</v>
      </c>
      <c r="IX421" s="87">
        <v>3.8804230531460106E-3</v>
      </c>
      <c r="IY421" s="35">
        <f>IV403</f>
        <v>4.6203576403517329E-3</v>
      </c>
      <c r="IZ421" s="53">
        <f t="array" ref="IZ421:JB422">MMULT(TRANSPOSE(IZ403:JA403),IZ396:JB396)</f>
        <v>9.5541656879646745E-4</v>
      </c>
      <c r="JA421" s="86">
        <v>0.13008312092624411</v>
      </c>
      <c r="JB421" s="87">
        <v>8.3362211988644741E-2</v>
      </c>
      <c r="JC421" s="35">
        <f>IZ403</f>
        <v>0.14715826553903541</v>
      </c>
      <c r="JD421" s="53">
        <f t="array" ref="JD421:JF422">MMULT(TRANSPOSE(JD403:JE403),JD396:JF396)</f>
        <v>9.9973079052261646E-2</v>
      </c>
      <c r="JE421" s="86">
        <v>0.13298955842278687</v>
      </c>
      <c r="JF421" s="87">
        <v>6.6226639406317303E-2</v>
      </c>
      <c r="JG421" s="35">
        <f>JD403</f>
        <v>0.14751790534181</v>
      </c>
    </row>
    <row r="422" spans="2:267" ht="16.5" customHeight="1" thickBot="1">
      <c r="B422" s="185"/>
      <c r="C422" s="60">
        <v>2</v>
      </c>
      <c r="D422" s="40">
        <f t="shared" si="2939"/>
        <v>-0.13495820740927691</v>
      </c>
      <c r="E422" s="40">
        <f t="shared" si="2936"/>
        <v>0.25049281802546619</v>
      </c>
      <c r="F422" s="35">
        <f t="shared" si="2937"/>
        <v>-0.28503902965685934</v>
      </c>
      <c r="G422" s="42">
        <f t="shared" si="2942"/>
        <v>5.6815966828611675E-2</v>
      </c>
      <c r="I422" s="168"/>
      <c r="J422" s="187"/>
      <c r="K422" s="74">
        <v>2</v>
      </c>
      <c r="L422" s="53">
        <v>1.0049418734751247E-4</v>
      </c>
      <c r="M422" s="86">
        <v>1.0348248774159362E-2</v>
      </c>
      <c r="N422" s="87">
        <v>4.7095379723712633E-4</v>
      </c>
      <c r="O422" s="39">
        <f>M403</f>
        <v>1.0465012873764201E-2</v>
      </c>
      <c r="P422" s="53">
        <v>5.4145331304232371E-5</v>
      </c>
      <c r="Q422" s="86">
        <v>9.5574519144423064E-3</v>
      </c>
      <c r="R422" s="87">
        <v>2.8356690844058617E-4</v>
      </c>
      <c r="S422" s="39">
        <f>Q403</f>
        <v>9.7115479834386977E-3</v>
      </c>
      <c r="T422" s="53">
        <v>9.8298410649276112E-5</v>
      </c>
      <c r="U422" s="86">
        <v>1.0016876521683173E-2</v>
      </c>
      <c r="V422" s="87">
        <v>3.0162486889593536E-4</v>
      </c>
      <c r="W422" s="39">
        <f>U403</f>
        <v>1.0451701414356283E-2</v>
      </c>
      <c r="X422" s="53">
        <v>6.1255608685161392E-5</v>
      </c>
      <c r="Y422" s="86">
        <v>1.442605399917898E-2</v>
      </c>
      <c r="Z422" s="87">
        <v>1.6870921852088344E-3</v>
      </c>
      <c r="AA422" s="39">
        <f>Y403</f>
        <v>1.4465335075315989E-2</v>
      </c>
      <c r="AB422" s="53">
        <v>6.5999550912639472E-4</v>
      </c>
      <c r="AC422" s="86">
        <v>1.7873164376529135E-2</v>
      </c>
      <c r="AD422" s="87">
        <v>2.6645350081625687E-3</v>
      </c>
      <c r="AE422" s="39">
        <f>AC403</f>
        <v>1.8071581932240514E-2</v>
      </c>
      <c r="AF422" s="53">
        <v>5.0660049430505424E-5</v>
      </c>
      <c r="AG422" s="86">
        <v>1.2924511070470693E-2</v>
      </c>
      <c r="AH422" s="87">
        <v>9.5280697752615122E-4</v>
      </c>
      <c r="AI422" s="39">
        <f>AG403</f>
        <v>1.4220654527186571E-2</v>
      </c>
      <c r="AJ422" s="53">
        <v>5.3915355360944238E-5</v>
      </c>
      <c r="AK422" s="86">
        <v>2.2900893201420192E-2</v>
      </c>
      <c r="AL422" s="87">
        <v>4.7022645582325698E-3</v>
      </c>
      <c r="AM422" s="39">
        <f>AK403</f>
        <v>3.5861895316609688E-2</v>
      </c>
      <c r="AN422" s="53">
        <v>5.2683666579192677E-3</v>
      </c>
      <c r="AO422" s="86">
        <v>3.2294093784503049E-2</v>
      </c>
      <c r="AP422" s="87">
        <v>8.4093575358972373E-3</v>
      </c>
      <c r="AQ422" s="39">
        <f>AO403</f>
        <v>4.4039486717489786E-2</v>
      </c>
      <c r="AR422" s="53">
        <v>3.026928482935921E-5</v>
      </c>
      <c r="AS422" s="86">
        <v>1.887700027558974E-2</v>
      </c>
      <c r="AT422" s="87">
        <v>3.238450550964363E-3</v>
      </c>
      <c r="AU422" s="39">
        <f>AS403</f>
        <v>1.9333841493490517E-2</v>
      </c>
      <c r="AV422" s="53">
        <v>3.8253592271311071E-4</v>
      </c>
      <c r="AW422" s="86">
        <v>2.5259636703897869E-2</v>
      </c>
      <c r="AX422" s="87">
        <v>5.7885481649732669E-3</v>
      </c>
      <c r="AY422" s="39">
        <f>AW403</f>
        <v>2.7751947625822476E-2</v>
      </c>
      <c r="AZ422" s="53">
        <v>5.1536781458328014E-4</v>
      </c>
      <c r="BA422" s="86">
        <v>1.8260137900461788E-2</v>
      </c>
      <c r="BB422" s="87">
        <v>2.8076759690326167E-3</v>
      </c>
      <c r="BC422" s="39">
        <f>BA403</f>
        <v>1.8857299248129209E-2</v>
      </c>
      <c r="BD422" s="53">
        <v>2.4265659306515921E-4</v>
      </c>
      <c r="BE422" s="86">
        <v>1.450025969233993E-2</v>
      </c>
      <c r="BF422" s="87">
        <v>1.5244827933110067E-3</v>
      </c>
      <c r="BG422" s="39">
        <f>BE403</f>
        <v>1.5177854986282444E-2</v>
      </c>
      <c r="BH422" s="53">
        <v>4.869121453637088E-4</v>
      </c>
      <c r="BI422" s="86">
        <v>1.6152056962037226E-2</v>
      </c>
      <c r="BJ422" s="87">
        <v>1.8067196456659673E-3</v>
      </c>
      <c r="BK422" s="39">
        <f>BI403</f>
        <v>1.8184203764276947E-2</v>
      </c>
      <c r="BL422" s="53">
        <v>4.0034966971620144E-3</v>
      </c>
      <c r="BM422" s="86">
        <v>2.6476821649503719E-2</v>
      </c>
      <c r="BN422" s="87">
        <v>5.1383680819046297E-3</v>
      </c>
      <c r="BO422" s="39">
        <f>BM403</f>
        <v>2.8247860470857311E-2</v>
      </c>
      <c r="BP422" s="53">
        <v>2.1552911756746126E-3</v>
      </c>
      <c r="BQ422" s="86">
        <v>4.6299529432131406E-2</v>
      </c>
      <c r="BR422" s="87">
        <v>1.7434013734616467E-2</v>
      </c>
      <c r="BS422" s="39">
        <f>BQ403</f>
        <v>4.8690872475872712E-2</v>
      </c>
      <c r="BT422" s="53">
        <v>5.8545181494663519E-5</v>
      </c>
      <c r="BU422" s="86">
        <v>1.1088145978791283E-2</v>
      </c>
      <c r="BV422" s="87">
        <v>6.989453755981913E-4</v>
      </c>
      <c r="BW422" s="39">
        <f>BU403</f>
        <v>1.1123764896336194E-2</v>
      </c>
      <c r="BX422" s="53">
        <v>7.1166045169365607E-3</v>
      </c>
      <c r="BY422" s="86">
        <v>2.5388864837293124E-2</v>
      </c>
      <c r="BZ422" s="87">
        <v>3.544084178280183E-3</v>
      </c>
      <c r="CA422" s="39">
        <f>BY403</f>
        <v>2.6427806726198141E-2</v>
      </c>
      <c r="CB422" s="53">
        <v>6.6562349829422268E-4</v>
      </c>
      <c r="CC422" s="86">
        <v>1.2068113198585166E-2</v>
      </c>
      <c r="CD422" s="87">
        <v>6.9770983276120377E-4</v>
      </c>
      <c r="CE422" s="39">
        <f>CC403</f>
        <v>1.2346633235342994E-2</v>
      </c>
      <c r="CF422" s="53">
        <v>1.1986920758413476E-4</v>
      </c>
      <c r="CG422" s="86">
        <v>8.8142666930741513E-3</v>
      </c>
      <c r="CH422" s="87">
        <v>3.6462762309729735E-5</v>
      </c>
      <c r="CI422" s="39">
        <f>CG403</f>
        <v>9.1491522837007389E-3</v>
      </c>
      <c r="CJ422" s="53">
        <v>2.5767570569329136E-4</v>
      </c>
      <c r="CK422" s="86">
        <v>1.6093409090591211E-2</v>
      </c>
      <c r="CL422" s="87">
        <v>2.1396088133143953E-3</v>
      </c>
      <c r="CM422" s="39">
        <f>CK403</f>
        <v>1.6380201856674603E-2</v>
      </c>
      <c r="CN422" s="53">
        <v>5.9800493271857988E-5</v>
      </c>
      <c r="CO422" s="86">
        <v>1.3824068005310126E-2</v>
      </c>
      <c r="CP422" s="87">
        <v>1.3249058225859934E-3</v>
      </c>
      <c r="CQ422" s="39">
        <f>CO403</f>
        <v>1.4704357556244659E-2</v>
      </c>
      <c r="CR422" s="53">
        <v>3.0387191284856372E-5</v>
      </c>
      <c r="CS422" s="86">
        <v>9.9171826444061188E-3</v>
      </c>
      <c r="CT422" s="87">
        <v>4.0884074981468262E-4</v>
      </c>
      <c r="CU422" s="39">
        <f>CS403</f>
        <v>9.9627041961808278E-3</v>
      </c>
      <c r="CV422" s="53">
        <v>3.3995776462877659E-3</v>
      </c>
      <c r="CW422" s="86">
        <v>1.8283842525755864E-2</v>
      </c>
      <c r="CX422" s="87">
        <v>1.7409509211870483E-3</v>
      </c>
      <c r="CY422" s="39">
        <f>CW403</f>
        <v>1.9352952570023972E-2</v>
      </c>
      <c r="CZ422" s="53">
        <v>3.5201188798454776E-4</v>
      </c>
      <c r="DA422" s="86">
        <v>1.0682883442495584E-2</v>
      </c>
      <c r="DB422" s="87">
        <v>4.063273291566344E-4</v>
      </c>
      <c r="DC422" s="39">
        <f>DA403</f>
        <v>1.1035183344905488E-2</v>
      </c>
      <c r="DD422" s="53">
        <v>7.1297988605465359E-5</v>
      </c>
      <c r="DE422" s="86">
        <v>8.8771839052117878E-3</v>
      </c>
      <c r="DF422" s="87">
        <v>2.3841352507358025E-5</v>
      </c>
      <c r="DG422" s="39">
        <f>DE403</f>
        <v>9.3591233308945084E-3</v>
      </c>
      <c r="DH422" s="53">
        <v>1.2262027861533942E-4</v>
      </c>
      <c r="DI422" s="86">
        <v>1.3058334040459708E-2</v>
      </c>
      <c r="DJ422" s="87">
        <v>1.1717772786045276E-3</v>
      </c>
      <c r="DK422" s="39">
        <f>DI403</f>
        <v>1.3390851826199035E-2</v>
      </c>
      <c r="DL422" s="53">
        <v>3.1584052216894384E-5</v>
      </c>
      <c r="DM422" s="86">
        <v>1.228948517895539E-2</v>
      </c>
      <c r="DN422" s="87">
        <v>7.9704914593959437E-4</v>
      </c>
      <c r="DO422" s="39">
        <f>DM403</f>
        <v>1.3407713119801603E-2</v>
      </c>
      <c r="DP422" s="53">
        <v>7.1359460664103388E-3</v>
      </c>
      <c r="DQ422" s="86">
        <v>2.32506018978757E-2</v>
      </c>
      <c r="DR422" s="87">
        <v>2.3944067993139908E-3</v>
      </c>
      <c r="DS422" s="39">
        <f>DQ403</f>
        <v>2.6910944846010466E-2</v>
      </c>
      <c r="DT422" s="53">
        <v>6.8704663670470715E-4</v>
      </c>
      <c r="DU422" s="86">
        <v>1.1939984487821204E-2</v>
      </c>
      <c r="DV422" s="87">
        <v>4.7314748547947513E-4</v>
      </c>
      <c r="DW422" s="39">
        <f>DU403</f>
        <v>1.3000117687611223E-2</v>
      </c>
      <c r="DX422" s="53">
        <v>1.4822204891450314E-4</v>
      </c>
      <c r="DY422" s="86">
        <v>1.0077391379979464E-2</v>
      </c>
      <c r="DZ422" s="87">
        <v>2.9071407758464313E-5</v>
      </c>
      <c r="EA422" s="39">
        <f>DY403</f>
        <v>1.1550375294920902E-2</v>
      </c>
      <c r="EB422" s="53">
        <v>2.2953962005390808E-4</v>
      </c>
      <c r="EC422" s="86">
        <v>1.3940923185535539E-2</v>
      </c>
      <c r="ED422" s="87">
        <v>1.2892689322013308E-3</v>
      </c>
      <c r="EE422" s="39">
        <f>EC403</f>
        <v>1.4896688531856965E-2</v>
      </c>
      <c r="EF422" s="53">
        <v>7.1061362581028193E-5</v>
      </c>
      <c r="EG422" s="86">
        <v>1.4331920713342853E-2</v>
      </c>
      <c r="EH422" s="87">
        <v>1.0487393550044294E-3</v>
      </c>
      <c r="EI422" s="39">
        <f>EG403</f>
        <v>1.7842943809044241E-2</v>
      </c>
      <c r="EJ422" s="53">
        <v>-1.6931051659405743E-3</v>
      </c>
      <c r="EK422" s="86">
        <v>-1.1785748753755938E-4</v>
      </c>
      <c r="EL422" s="87">
        <v>-2.4409835822472603E-3</v>
      </c>
      <c r="EM422" s="39">
        <f>EK403</f>
        <v>-2.4805062009798586E-3</v>
      </c>
      <c r="EN422" s="53">
        <v>-1.6275217254355797E-3</v>
      </c>
      <c r="EO422" s="86">
        <v>-1.374113941837143E-4</v>
      </c>
      <c r="EP422" s="87">
        <v>-2.0440686369512262E-3</v>
      </c>
      <c r="EQ422" s="39">
        <f>EO403</f>
        <v>-2.0651926673988167E-3</v>
      </c>
      <c r="ER422" s="53">
        <v>-1.6931051659405743E-3</v>
      </c>
      <c r="ES422" s="86">
        <v>-1.1785748753755938E-4</v>
      </c>
      <c r="ET422" s="87">
        <v>-2.4409835822472603E-3</v>
      </c>
      <c r="EU422" s="39">
        <f>ES403</f>
        <v>-2.4805062009798586E-3</v>
      </c>
      <c r="EV422" s="53">
        <v>-2.0465679178247351E-3</v>
      </c>
      <c r="EW422" s="86">
        <v>-2.698186308068279E-4</v>
      </c>
      <c r="EX422" s="87">
        <v>-5.4439849641723971E-3</v>
      </c>
      <c r="EY422" s="39">
        <f>EW403</f>
        <v>-5.7674768608043303E-3</v>
      </c>
      <c r="EZ422" s="53">
        <v>-1.6179088916695354E-3</v>
      </c>
      <c r="FA422" s="86">
        <v>-2.3170037643492988E-5</v>
      </c>
      <c r="FB422" s="87">
        <v>-1.863393495368678E-3</v>
      </c>
      <c r="FC422" s="39">
        <f>FA403</f>
        <v>-1.9479246329769451E-3</v>
      </c>
      <c r="FD422" s="53">
        <v>-2.0783780729619395E-3</v>
      </c>
      <c r="FE422" s="86">
        <v>-2.7939661282954683E-4</v>
      </c>
      <c r="FF422" s="87">
        <v>-4.1076136352686775E-3</v>
      </c>
      <c r="FG422" s="39">
        <f>FE403</f>
        <v>-4.2634025427402775E-3</v>
      </c>
      <c r="FH422" s="53">
        <v>-1.4296877117275422E-3</v>
      </c>
      <c r="FI422" s="86">
        <v>-2.7028015022951026E-5</v>
      </c>
      <c r="FJ422" s="87">
        <v>-1.5533402546657655E-3</v>
      </c>
      <c r="FK422" s="39">
        <f>FI403</f>
        <v>-1.5983160851425629E-3</v>
      </c>
      <c r="FL422" s="53">
        <v>-2.407489882983498E-3</v>
      </c>
      <c r="FM422" s="86">
        <v>-5.8539930216452358E-5</v>
      </c>
      <c r="FN422" s="87">
        <v>-3.1797137699162837E-3</v>
      </c>
      <c r="FO422" s="39">
        <f>FM403</f>
        <v>-3.5175967038181682E-3</v>
      </c>
      <c r="FP422" s="53">
        <v>-6.882483899159367E-4</v>
      </c>
      <c r="FQ422" s="86">
        <v>-1.969134721614019E-3</v>
      </c>
      <c r="FR422" s="87">
        <v>-1.2204287647548972E-2</v>
      </c>
      <c r="FS422" s="39">
        <f>FQ403</f>
        <v>-1.2853720499654157E-2</v>
      </c>
      <c r="FT422" s="53">
        <v>-1.7052036797966287E-3</v>
      </c>
      <c r="FU422" s="86">
        <v>-5.8937831347741329E-4</v>
      </c>
      <c r="FV422" s="87">
        <v>-6.237471489915488E-3</v>
      </c>
      <c r="FW422" s="39">
        <f>FU403</f>
        <v>-6.3658351498474082E-3</v>
      </c>
      <c r="FX422" s="53">
        <v>-1.1297462978132973E-3</v>
      </c>
      <c r="FY422" s="86">
        <v>-2.6039163604082058E-3</v>
      </c>
      <c r="FZ422" s="87">
        <v>-1.2260446111746454E-2</v>
      </c>
      <c r="GA422" s="39">
        <f>FY403</f>
        <v>-1.2676863204097711E-2</v>
      </c>
      <c r="GB422" s="53">
        <v>-2.0919907888745158E-3</v>
      </c>
      <c r="GC422" s="86">
        <v>-6.8688841383172678E-4</v>
      </c>
      <c r="GD422" s="87">
        <v>-5.328264471573853E-3</v>
      </c>
      <c r="GE422" s="39">
        <f>GC403</f>
        <v>-5.3982518532987569E-3</v>
      </c>
      <c r="GF422" s="53">
        <v>-3.32198570432479E-4</v>
      </c>
      <c r="GG422" s="86">
        <v>-3.5187593359482469E-3</v>
      </c>
      <c r="GH422" s="87">
        <v>-1.9483078837327493E-2</v>
      </c>
      <c r="GI422" s="39">
        <f>GG403</f>
        <v>-2.3287994557481293E-2</v>
      </c>
      <c r="GJ422" s="53">
        <v>-9.761630951621162E-4</v>
      </c>
      <c r="GK422" s="86">
        <v>-1.040589960710994E-3</v>
      </c>
      <c r="GL422" s="87">
        <v>-1.06055793686029E-2</v>
      </c>
      <c r="GM422" s="39">
        <f>GK403</f>
        <v>-1.1406581277184066E-2</v>
      </c>
      <c r="GN422" s="53">
        <v>-3.1652523550687807E-3</v>
      </c>
      <c r="GO422" s="86">
        <v>-6.6593820625044295E-5</v>
      </c>
      <c r="GP422" s="87">
        <v>-4.8773091142891249E-3</v>
      </c>
      <c r="GQ422" s="39">
        <f>GO403</f>
        <v>-5.689312900902326E-3</v>
      </c>
      <c r="GR422" s="53">
        <v>-5.7769441416623713E-4</v>
      </c>
      <c r="GS422" s="86">
        <v>-1.7876379743841937E-3</v>
      </c>
      <c r="GT422" s="87">
        <v>-1.409316518317625E-2</v>
      </c>
      <c r="GU422" s="39">
        <f>GS403</f>
        <v>-1.5797734883009205E-2</v>
      </c>
      <c r="GV422" s="53">
        <v>-1.6275217254355797E-3</v>
      </c>
      <c r="GW422" s="86">
        <v>-1.374113941837143E-4</v>
      </c>
      <c r="GX422" s="87">
        <v>-2.0440686369512262E-3</v>
      </c>
      <c r="GY422" s="39">
        <f>GW403</f>
        <v>-2.0651926673988167E-3</v>
      </c>
      <c r="GZ422" s="53">
        <v>-5.0025404742883018E-4</v>
      </c>
      <c r="HA422" s="86">
        <v>-5.8347172003241675E-3</v>
      </c>
      <c r="HB422" s="87">
        <v>-2.0383263627376674E-2</v>
      </c>
      <c r="HC422" s="39">
        <f>HA403</f>
        <v>-2.2819059699896518E-2</v>
      </c>
      <c r="HD422" s="53">
        <v>-3.0194556817736552E-3</v>
      </c>
      <c r="HE422" s="86">
        <v>-9.6428510718924386E-4</v>
      </c>
      <c r="HF422" s="87">
        <v>-3.2899772535072173E-3</v>
      </c>
      <c r="HG422" s="39">
        <f>HE403</f>
        <v>-3.3614243371565991E-3</v>
      </c>
      <c r="HH422" s="53">
        <v>-2.1503935712579103E-3</v>
      </c>
      <c r="HI422" s="86">
        <v>-3.140358158200954E-4</v>
      </c>
      <c r="HJ422" s="87">
        <v>-3.0046004470283814E-3</v>
      </c>
      <c r="HK422" s="39">
        <f>HI403</f>
        <v>-3.1036010750188853E-3</v>
      </c>
      <c r="HL422" s="53">
        <v>-1.1390823348082453E-2</v>
      </c>
      <c r="HM422" s="86">
        <v>-7.5789937656827785E-3</v>
      </c>
      <c r="HN422" s="87">
        <v>-1.5711579664576744E-2</v>
      </c>
      <c r="HO422" s="39">
        <f>HM403</f>
        <v>-1.9704098828668314E-2</v>
      </c>
      <c r="HP422" s="53">
        <v>-2.9718794074473508E-3</v>
      </c>
      <c r="HQ422" s="86">
        <v>-8.1284126712918229E-4</v>
      </c>
      <c r="HR422" s="87">
        <v>-3.7917536332840126E-3</v>
      </c>
      <c r="HS422" s="39">
        <f>HQ403</f>
        <v>-3.9583646259569415E-3</v>
      </c>
      <c r="HT422" s="53">
        <v>-1.146915952682729E-2</v>
      </c>
      <c r="HU422" s="86">
        <v>-3.835615057025748E-4</v>
      </c>
      <c r="HV422" s="87">
        <v>-1.5706982423036517E-2</v>
      </c>
      <c r="HW422" s="39">
        <f>HU403</f>
        <v>-2.6698879286202463E-2</v>
      </c>
      <c r="HX422" s="53">
        <v>-2.523078479921954E-3</v>
      </c>
      <c r="HY422" s="86">
        <v>-7.5419290663991006E-4</v>
      </c>
      <c r="HZ422" s="87">
        <v>-3.7393224019836354E-3</v>
      </c>
      <c r="IA422" s="39">
        <f>HY403</f>
        <v>-3.7664827869482859E-3</v>
      </c>
      <c r="IB422" s="53">
        <v>-3.6717843658923602E-3</v>
      </c>
      <c r="IC422" s="86">
        <v>-7.4941575023747476E-5</v>
      </c>
      <c r="ID422" s="87">
        <v>-3.4294967626688805E-3</v>
      </c>
      <c r="IE422" s="39">
        <f>IC403</f>
        <v>-4.2514329265024011E-3</v>
      </c>
      <c r="IF422" s="53">
        <v>-4.6485168110825606E-3</v>
      </c>
      <c r="IG422" s="86">
        <v>-3.2116469972669659E-3</v>
      </c>
      <c r="IH422" s="87">
        <v>-1.2722733088653857E-2</v>
      </c>
      <c r="II422" s="39">
        <f>IG403</f>
        <v>-1.4734579287720569E-2</v>
      </c>
      <c r="IJ422" s="53">
        <v>-5.3113381329747108E-3</v>
      </c>
      <c r="IK422" s="86">
        <v>-2.602765653960437E-3</v>
      </c>
      <c r="IL422" s="87">
        <v>-1.3755608030612192E-2</v>
      </c>
      <c r="IM422" s="39">
        <f>IK403</f>
        <v>-1.7231037756722998E-2</v>
      </c>
      <c r="IN422" s="53">
        <v>-2.0238502999919373E-3</v>
      </c>
      <c r="IO422" s="86">
        <v>-1.2891181520920474E-3</v>
      </c>
      <c r="IP422" s="87">
        <v>-8.4155162964694059E-3</v>
      </c>
      <c r="IQ422" s="39">
        <f>IO403</f>
        <v>-8.7669868572112074E-3</v>
      </c>
      <c r="IR422" s="53">
        <v>-2.3030602369499822E-3</v>
      </c>
      <c r="IS422" s="86">
        <v>-6.3601567192129148E-4</v>
      </c>
      <c r="IT422" s="87">
        <v>-4.2178698095809413E-3</v>
      </c>
      <c r="IU422" s="39">
        <f>IS403</f>
        <v>-4.2658692003012871E-3</v>
      </c>
      <c r="IV422" s="53">
        <v>-3.2855822745054982E-3</v>
      </c>
      <c r="IW422" s="86">
        <v>-6.4255711685835793E-5</v>
      </c>
      <c r="IX422" s="87">
        <v>-3.6966787193176654E-3</v>
      </c>
      <c r="IY422" s="39">
        <f>IW403</f>
        <v>-4.4015762020786957E-3</v>
      </c>
      <c r="IZ422" s="53">
        <v>-9.2877936969236105E-4</v>
      </c>
      <c r="JA422" s="86">
        <v>-0.12645637830384976</v>
      </c>
      <c r="JB422" s="87">
        <v>-8.103805736225235E-2</v>
      </c>
      <c r="JC422" s="39">
        <f>JA403</f>
        <v>-0.14305546457556029</v>
      </c>
      <c r="JD422" s="53">
        <v>-8.6593542130447135E-2</v>
      </c>
      <c r="JE422" s="86">
        <v>-0.11519137991311704</v>
      </c>
      <c r="JF422" s="87">
        <v>-5.7363435676428057E-2</v>
      </c>
      <c r="JG422" s="39">
        <f>JE403</f>
        <v>-0.12777537785480814</v>
      </c>
    </row>
    <row r="423" spans="2:267" ht="15.75" customHeight="1" thickBot="1">
      <c r="B423" s="36"/>
      <c r="C423" s="51"/>
      <c r="D423" s="34"/>
      <c r="E423" s="54" t="str">
        <f>I393&amp;"回"</f>
        <v>13回</v>
      </c>
      <c r="F423" s="55" t="s">
        <v>2</v>
      </c>
      <c r="G423" s="56">
        <f>SUM(L401:JG401)</f>
        <v>1.8265386923902189</v>
      </c>
      <c r="I423" s="64"/>
      <c r="J423" s="57"/>
      <c r="K423" s="136"/>
      <c r="L423" s="33"/>
      <c r="M423" s="50"/>
      <c r="N423" s="50"/>
      <c r="O423" s="36"/>
    </row>
    <row r="424" spans="2:267">
      <c r="K424" s="62"/>
    </row>
    <row r="425" spans="2:267" s="59" customFormat="1" ht="13.5" customHeight="1">
      <c r="B425" s="188" t="str">
        <f>B393</f>
        <v>w、b값</v>
      </c>
      <c r="C425" s="189"/>
      <c r="D425" s="163" t="s">
        <v>11</v>
      </c>
      <c r="E425" s="164"/>
      <c r="F425" s="165"/>
      <c r="G425" s="29" t="s">
        <v>12</v>
      </c>
      <c r="H425" s="66"/>
      <c r="I425" s="92">
        <f>I393+1</f>
        <v>14</v>
      </c>
      <c r="J425" s="104" t="s">
        <v>39</v>
      </c>
      <c r="K425" s="105"/>
      <c r="L425" s="90"/>
      <c r="M425" s="90"/>
      <c r="N425" s="90"/>
      <c r="O425" s="91"/>
      <c r="P425" s="90"/>
      <c r="Q425" s="90"/>
      <c r="R425" s="90"/>
      <c r="S425" s="91"/>
      <c r="T425" s="90"/>
      <c r="U425" s="90"/>
      <c r="V425" s="90"/>
      <c r="W425" s="91"/>
      <c r="X425" s="90"/>
      <c r="Y425" s="90"/>
      <c r="Z425" s="90"/>
      <c r="AA425" s="91"/>
      <c r="AB425" s="90"/>
      <c r="AC425" s="90"/>
      <c r="AD425" s="90"/>
      <c r="AE425" s="91"/>
      <c r="AF425" s="90"/>
      <c r="AG425" s="90"/>
      <c r="AH425" s="90"/>
      <c r="AI425" s="91"/>
      <c r="AJ425" s="90"/>
      <c r="AK425" s="90"/>
      <c r="AL425" s="90"/>
      <c r="AM425" s="91"/>
      <c r="AN425" s="90"/>
      <c r="AO425" s="90"/>
      <c r="AP425" s="90"/>
      <c r="AQ425" s="91"/>
      <c r="AR425" s="90"/>
      <c r="AS425" s="90"/>
      <c r="AT425" s="90"/>
      <c r="AU425" s="91"/>
      <c r="AV425" s="90"/>
      <c r="AW425" s="90"/>
      <c r="AX425" s="90"/>
      <c r="AY425" s="91"/>
      <c r="AZ425" s="90"/>
      <c r="BA425" s="90"/>
      <c r="BB425" s="90"/>
      <c r="BC425" s="91"/>
      <c r="BD425" s="90"/>
      <c r="BE425" s="90"/>
      <c r="BF425" s="90"/>
      <c r="BG425" s="91"/>
      <c r="BH425" s="90"/>
      <c r="BI425" s="90"/>
      <c r="BJ425" s="90"/>
      <c r="BK425" s="91"/>
      <c r="BL425" s="90"/>
      <c r="BM425" s="90"/>
      <c r="BN425" s="90"/>
      <c r="BO425" s="91"/>
      <c r="BP425" s="90"/>
      <c r="BQ425" s="90"/>
      <c r="BR425" s="90"/>
      <c r="BS425" s="91"/>
      <c r="BT425" s="90"/>
      <c r="BU425" s="90"/>
      <c r="BV425" s="90"/>
      <c r="BW425" s="91"/>
      <c r="BX425" s="90"/>
      <c r="BY425" s="90"/>
      <c r="BZ425" s="90"/>
      <c r="CA425" s="91"/>
      <c r="CB425" s="90"/>
      <c r="CC425" s="90"/>
      <c r="CD425" s="90"/>
      <c r="CE425" s="91"/>
      <c r="CF425" s="90"/>
      <c r="CG425" s="90"/>
      <c r="CH425" s="90"/>
      <c r="CI425" s="91"/>
      <c r="CJ425" s="90"/>
      <c r="CK425" s="90"/>
      <c r="CL425" s="90"/>
      <c r="CM425" s="91"/>
      <c r="CN425" s="90"/>
      <c r="CO425" s="90"/>
      <c r="CP425" s="90"/>
      <c r="CQ425" s="91"/>
      <c r="CR425" s="90"/>
      <c r="CS425" s="90"/>
      <c r="CT425" s="90"/>
      <c r="CU425" s="91"/>
      <c r="CV425" s="90"/>
      <c r="CW425" s="90"/>
      <c r="CX425" s="90"/>
      <c r="CY425" s="91"/>
      <c r="CZ425" s="90"/>
      <c r="DA425" s="90"/>
      <c r="DB425" s="90"/>
      <c r="DC425" s="91"/>
      <c r="DD425" s="90"/>
      <c r="DE425" s="90"/>
      <c r="DF425" s="90"/>
      <c r="DG425" s="91"/>
      <c r="DH425" s="90"/>
      <c r="DI425" s="90"/>
      <c r="DJ425" s="90"/>
      <c r="DK425" s="91"/>
      <c r="DL425" s="90"/>
      <c r="DM425" s="90"/>
      <c r="DN425" s="90"/>
      <c r="DO425" s="91"/>
      <c r="DP425" s="90"/>
      <c r="DQ425" s="90"/>
      <c r="DR425" s="90"/>
      <c r="DS425" s="91"/>
      <c r="DT425" s="90"/>
      <c r="DU425" s="90"/>
      <c r="DV425" s="90"/>
      <c r="DW425" s="91"/>
      <c r="DX425" s="90"/>
      <c r="DY425" s="90"/>
      <c r="DZ425" s="90"/>
      <c r="EA425" s="91"/>
      <c r="EB425" s="90"/>
      <c r="EC425" s="90"/>
      <c r="ED425" s="90"/>
      <c r="EE425" s="91"/>
      <c r="EF425" s="90"/>
      <c r="EG425" s="90"/>
      <c r="EH425" s="90"/>
      <c r="EI425" s="91"/>
      <c r="EJ425" s="90"/>
      <c r="EK425" s="90"/>
      <c r="EL425" s="90"/>
      <c r="EM425" s="91"/>
      <c r="EN425" s="90"/>
      <c r="EO425" s="90"/>
      <c r="EP425" s="90"/>
      <c r="EQ425" s="91"/>
      <c r="ER425" s="90"/>
      <c r="ES425" s="90"/>
      <c r="ET425" s="90"/>
      <c r="EU425" s="91"/>
      <c r="EV425" s="90"/>
      <c r="EW425" s="90"/>
      <c r="EX425" s="90"/>
      <c r="EY425" s="91"/>
      <c r="EZ425" s="90"/>
      <c r="FA425" s="90"/>
      <c r="FB425" s="90"/>
      <c r="FC425" s="91"/>
      <c r="FD425" s="90"/>
      <c r="FE425" s="90"/>
      <c r="FF425" s="90"/>
      <c r="FG425" s="91"/>
      <c r="FH425" s="90"/>
      <c r="FI425" s="90"/>
      <c r="FJ425" s="90"/>
      <c r="FK425" s="91"/>
      <c r="FL425" s="90"/>
      <c r="FM425" s="90"/>
      <c r="FN425" s="90"/>
      <c r="FO425" s="91"/>
      <c r="FP425" s="90"/>
      <c r="FQ425" s="90"/>
      <c r="FR425" s="90"/>
      <c r="FS425" s="91"/>
      <c r="FT425" s="90"/>
      <c r="FU425" s="90"/>
      <c r="FV425" s="90"/>
      <c r="FW425" s="91"/>
      <c r="FX425" s="90"/>
      <c r="FY425" s="90"/>
      <c r="FZ425" s="90"/>
      <c r="GA425" s="91"/>
      <c r="GB425" s="90"/>
      <c r="GC425" s="90"/>
      <c r="GD425" s="90"/>
      <c r="GE425" s="91"/>
      <c r="GF425" s="90"/>
      <c r="GG425" s="90"/>
      <c r="GH425" s="90"/>
      <c r="GI425" s="91"/>
      <c r="GJ425" s="90"/>
      <c r="GK425" s="90"/>
      <c r="GL425" s="90"/>
      <c r="GM425" s="91"/>
      <c r="GN425" s="90"/>
      <c r="GO425" s="90"/>
      <c r="GP425" s="90"/>
      <c r="GQ425" s="91"/>
      <c r="GR425" s="90"/>
      <c r="GS425" s="90"/>
      <c r="GT425" s="90"/>
      <c r="GU425" s="91"/>
      <c r="GV425" s="90"/>
      <c r="GW425" s="90"/>
      <c r="GX425" s="90"/>
      <c r="GY425" s="91"/>
      <c r="GZ425" s="90"/>
      <c r="HA425" s="90"/>
      <c r="HB425" s="90"/>
      <c r="HC425" s="91"/>
      <c r="HD425" s="90"/>
      <c r="HE425" s="90"/>
      <c r="HF425" s="90"/>
      <c r="HG425" s="91"/>
      <c r="HH425" s="90"/>
      <c r="HI425" s="90"/>
      <c r="HJ425" s="90"/>
      <c r="HK425" s="91"/>
      <c r="HL425" s="90"/>
      <c r="HM425" s="90"/>
      <c r="HN425" s="90"/>
      <c r="HO425" s="91"/>
      <c r="HP425" s="90"/>
      <c r="HQ425" s="90"/>
      <c r="HR425" s="90"/>
      <c r="HS425" s="91"/>
      <c r="HT425" s="90"/>
      <c r="HU425" s="90"/>
      <c r="HV425" s="90"/>
      <c r="HW425" s="91"/>
      <c r="HX425" s="90"/>
      <c r="HY425" s="90"/>
      <c r="HZ425" s="90"/>
      <c r="IA425" s="91"/>
      <c r="IB425" s="90"/>
      <c r="IC425" s="90"/>
      <c r="ID425" s="90"/>
      <c r="IE425" s="91"/>
      <c r="IF425" s="90"/>
      <c r="IG425" s="90"/>
      <c r="IH425" s="90"/>
      <c r="II425" s="91"/>
      <c r="IJ425" s="90"/>
      <c r="IK425" s="90"/>
      <c r="IL425" s="90"/>
      <c r="IM425" s="91"/>
      <c r="IN425" s="90"/>
      <c r="IO425" s="90"/>
      <c r="IP425" s="90"/>
      <c r="IQ425" s="91"/>
      <c r="IR425" s="90"/>
      <c r="IS425" s="90"/>
      <c r="IT425" s="90"/>
      <c r="IU425" s="91"/>
      <c r="IV425" s="90"/>
      <c r="IW425" s="90"/>
      <c r="IX425" s="90"/>
      <c r="IY425" s="91"/>
      <c r="IZ425" s="90"/>
      <c r="JA425" s="90"/>
      <c r="JB425" s="90"/>
      <c r="JC425" s="91"/>
      <c r="JD425" s="90"/>
      <c r="JE425" s="90"/>
      <c r="JF425" s="90"/>
      <c r="JG425" s="91"/>
    </row>
    <row r="426" spans="2:267">
      <c r="B426" s="166" t="s">
        <v>52</v>
      </c>
      <c r="C426" s="169">
        <v>1</v>
      </c>
      <c r="D426" s="110">
        <f>D394-$F$6*D409</f>
        <v>0.54661041572757418</v>
      </c>
      <c r="E426" s="111">
        <f t="shared" ref="E426:G426" si="2943">E394-$F$6*E409</f>
        <v>0.62160254219489364</v>
      </c>
      <c r="F426" s="112">
        <f t="shared" si="2943"/>
        <v>1.5305898234171431E-2</v>
      </c>
      <c r="G426" s="122">
        <f t="shared" si="2943"/>
        <v>0.10232880135464967</v>
      </c>
      <c r="H426" s="48"/>
      <c r="I426" s="28"/>
      <c r="K426" s="45"/>
      <c r="L426" s="60">
        <v>1</v>
      </c>
      <c r="M426" s="60">
        <v>2</v>
      </c>
      <c r="N426" s="60">
        <v>3</v>
      </c>
      <c r="O426" s="37"/>
      <c r="P426" s="60">
        <v>1</v>
      </c>
      <c r="Q426" s="60">
        <v>2</v>
      </c>
      <c r="R426" s="60">
        <v>3</v>
      </c>
      <c r="S426" s="37"/>
      <c r="T426" s="60">
        <v>1</v>
      </c>
      <c r="U426" s="60">
        <v>2</v>
      </c>
      <c r="V426" s="60">
        <v>3</v>
      </c>
      <c r="W426" s="37"/>
      <c r="X426" s="60">
        <v>1</v>
      </c>
      <c r="Y426" s="60">
        <v>2</v>
      </c>
      <c r="Z426" s="60">
        <v>3</v>
      </c>
      <c r="AA426" s="37"/>
      <c r="AB426" s="60">
        <v>1</v>
      </c>
      <c r="AC426" s="60">
        <v>2</v>
      </c>
      <c r="AD426" s="60">
        <v>3</v>
      </c>
      <c r="AE426" s="37"/>
      <c r="AF426" s="60">
        <v>1</v>
      </c>
      <c r="AG426" s="60">
        <v>2</v>
      </c>
      <c r="AH426" s="60">
        <v>3</v>
      </c>
      <c r="AI426" s="37"/>
      <c r="AJ426" s="60">
        <v>1</v>
      </c>
      <c r="AK426" s="60">
        <v>2</v>
      </c>
      <c r="AL426" s="60">
        <v>3</v>
      </c>
      <c r="AM426" s="37"/>
      <c r="AN426" s="60">
        <v>1</v>
      </c>
      <c r="AO426" s="60">
        <v>2</v>
      </c>
      <c r="AP426" s="60">
        <v>3</v>
      </c>
      <c r="AQ426" s="37"/>
      <c r="AR426" s="60">
        <v>1</v>
      </c>
      <c r="AS426" s="60">
        <v>2</v>
      </c>
      <c r="AT426" s="60">
        <v>3</v>
      </c>
      <c r="AU426" s="37"/>
      <c r="AV426" s="60">
        <v>1</v>
      </c>
      <c r="AW426" s="60">
        <v>2</v>
      </c>
      <c r="AX426" s="60">
        <v>3</v>
      </c>
      <c r="AY426" s="37"/>
      <c r="AZ426" s="60">
        <v>1</v>
      </c>
      <c r="BA426" s="60">
        <v>2</v>
      </c>
      <c r="BB426" s="60">
        <v>3</v>
      </c>
      <c r="BC426" s="37"/>
      <c r="BD426" s="60">
        <v>1</v>
      </c>
      <c r="BE426" s="60">
        <v>2</v>
      </c>
      <c r="BF426" s="60">
        <v>3</v>
      </c>
      <c r="BG426" s="37"/>
      <c r="BH426" s="60">
        <v>1</v>
      </c>
      <c r="BI426" s="60">
        <v>2</v>
      </c>
      <c r="BJ426" s="60">
        <v>3</v>
      </c>
      <c r="BK426" s="37"/>
      <c r="BL426" s="60">
        <v>1</v>
      </c>
      <c r="BM426" s="60">
        <v>2</v>
      </c>
      <c r="BN426" s="60">
        <v>3</v>
      </c>
      <c r="BO426" s="37"/>
      <c r="BP426" s="60">
        <v>1</v>
      </c>
      <c r="BQ426" s="60">
        <v>2</v>
      </c>
      <c r="BR426" s="60">
        <v>3</v>
      </c>
      <c r="BS426" s="37"/>
      <c r="BT426" s="60">
        <v>1</v>
      </c>
      <c r="BU426" s="60">
        <v>2</v>
      </c>
      <c r="BV426" s="60">
        <v>3</v>
      </c>
      <c r="BW426" s="37"/>
      <c r="BX426" s="60">
        <v>1</v>
      </c>
      <c r="BY426" s="60">
        <v>2</v>
      </c>
      <c r="BZ426" s="60">
        <v>3</v>
      </c>
      <c r="CA426" s="37"/>
      <c r="CB426" s="60">
        <v>1</v>
      </c>
      <c r="CC426" s="60">
        <v>2</v>
      </c>
      <c r="CD426" s="60">
        <v>3</v>
      </c>
      <c r="CE426" s="37"/>
      <c r="CF426" s="60">
        <v>1</v>
      </c>
      <c r="CG426" s="60">
        <v>2</v>
      </c>
      <c r="CH426" s="60">
        <v>3</v>
      </c>
      <c r="CI426" s="37"/>
      <c r="CJ426" s="60">
        <v>1</v>
      </c>
      <c r="CK426" s="60">
        <v>2</v>
      </c>
      <c r="CL426" s="60">
        <v>3</v>
      </c>
      <c r="CM426" s="37"/>
      <c r="CN426" s="60">
        <v>1</v>
      </c>
      <c r="CO426" s="60">
        <v>2</v>
      </c>
      <c r="CP426" s="60">
        <v>3</v>
      </c>
      <c r="CQ426" s="37"/>
      <c r="CR426" s="60">
        <v>1</v>
      </c>
      <c r="CS426" s="60">
        <v>2</v>
      </c>
      <c r="CT426" s="60">
        <v>3</v>
      </c>
      <c r="CU426" s="37"/>
      <c r="CV426" s="60">
        <v>1</v>
      </c>
      <c r="CW426" s="60">
        <v>2</v>
      </c>
      <c r="CX426" s="60">
        <v>3</v>
      </c>
      <c r="CY426" s="37"/>
      <c r="CZ426" s="60">
        <v>1</v>
      </c>
      <c r="DA426" s="60">
        <v>2</v>
      </c>
      <c r="DB426" s="60">
        <v>3</v>
      </c>
      <c r="DC426" s="37"/>
      <c r="DD426" s="60">
        <v>1</v>
      </c>
      <c r="DE426" s="60">
        <v>2</v>
      </c>
      <c r="DF426" s="60">
        <v>3</v>
      </c>
      <c r="DG426" s="37"/>
      <c r="DH426" s="60">
        <v>1</v>
      </c>
      <c r="DI426" s="60">
        <v>2</v>
      </c>
      <c r="DJ426" s="60">
        <v>3</v>
      </c>
      <c r="DK426" s="37"/>
      <c r="DL426" s="60">
        <v>1</v>
      </c>
      <c r="DM426" s="60">
        <v>2</v>
      </c>
      <c r="DN426" s="60">
        <v>3</v>
      </c>
      <c r="DO426" s="37"/>
      <c r="DP426" s="60">
        <v>1</v>
      </c>
      <c r="DQ426" s="60">
        <v>2</v>
      </c>
      <c r="DR426" s="60">
        <v>3</v>
      </c>
      <c r="DS426" s="37"/>
      <c r="DT426" s="60">
        <v>1</v>
      </c>
      <c r="DU426" s="60">
        <v>2</v>
      </c>
      <c r="DV426" s="60">
        <v>3</v>
      </c>
      <c r="DW426" s="37"/>
      <c r="DX426" s="60">
        <v>1</v>
      </c>
      <c r="DY426" s="60">
        <v>2</v>
      </c>
      <c r="DZ426" s="60">
        <v>3</v>
      </c>
      <c r="EA426" s="37"/>
      <c r="EB426" s="60">
        <v>1</v>
      </c>
      <c r="EC426" s="60">
        <v>2</v>
      </c>
      <c r="ED426" s="60">
        <v>3</v>
      </c>
      <c r="EE426" s="37"/>
      <c r="EF426" s="60">
        <v>1</v>
      </c>
      <c r="EG426" s="60">
        <v>2</v>
      </c>
      <c r="EH426" s="60">
        <v>3</v>
      </c>
      <c r="EI426" s="37"/>
      <c r="EJ426" s="60">
        <v>1</v>
      </c>
      <c r="EK426" s="60">
        <v>2</v>
      </c>
      <c r="EL426" s="60">
        <v>3</v>
      </c>
      <c r="EM426" s="37"/>
      <c r="EN426" s="60">
        <v>1</v>
      </c>
      <c r="EO426" s="60">
        <v>2</v>
      </c>
      <c r="EP426" s="60">
        <v>3</v>
      </c>
      <c r="EQ426" s="37"/>
      <c r="ER426" s="60">
        <v>1</v>
      </c>
      <c r="ES426" s="60">
        <v>2</v>
      </c>
      <c r="ET426" s="60">
        <v>3</v>
      </c>
      <c r="EU426" s="37"/>
      <c r="EV426" s="60">
        <v>1</v>
      </c>
      <c r="EW426" s="60">
        <v>2</v>
      </c>
      <c r="EX426" s="60">
        <v>3</v>
      </c>
      <c r="EY426" s="37"/>
      <c r="EZ426" s="60">
        <v>1</v>
      </c>
      <c r="FA426" s="60">
        <v>2</v>
      </c>
      <c r="FB426" s="60">
        <v>3</v>
      </c>
      <c r="FC426" s="37"/>
      <c r="FD426" s="60">
        <v>1</v>
      </c>
      <c r="FE426" s="60">
        <v>2</v>
      </c>
      <c r="FF426" s="60">
        <v>3</v>
      </c>
      <c r="FG426" s="37"/>
      <c r="FH426" s="60">
        <v>1</v>
      </c>
      <c r="FI426" s="60">
        <v>2</v>
      </c>
      <c r="FJ426" s="60">
        <v>3</v>
      </c>
      <c r="FK426" s="37"/>
      <c r="FL426" s="60">
        <v>1</v>
      </c>
      <c r="FM426" s="60">
        <v>2</v>
      </c>
      <c r="FN426" s="60">
        <v>3</v>
      </c>
      <c r="FO426" s="37"/>
      <c r="FP426" s="60">
        <v>1</v>
      </c>
      <c r="FQ426" s="60">
        <v>2</v>
      </c>
      <c r="FR426" s="60">
        <v>3</v>
      </c>
      <c r="FS426" s="37"/>
      <c r="FT426" s="60">
        <v>1</v>
      </c>
      <c r="FU426" s="60">
        <v>2</v>
      </c>
      <c r="FV426" s="60">
        <v>3</v>
      </c>
      <c r="FW426" s="37"/>
      <c r="FX426" s="60">
        <v>1</v>
      </c>
      <c r="FY426" s="60">
        <v>2</v>
      </c>
      <c r="FZ426" s="60">
        <v>3</v>
      </c>
      <c r="GA426" s="37"/>
      <c r="GB426" s="60">
        <v>1</v>
      </c>
      <c r="GC426" s="60">
        <v>2</v>
      </c>
      <c r="GD426" s="60">
        <v>3</v>
      </c>
      <c r="GE426" s="37"/>
      <c r="GF426" s="60">
        <v>1</v>
      </c>
      <c r="GG426" s="60">
        <v>2</v>
      </c>
      <c r="GH426" s="60">
        <v>3</v>
      </c>
      <c r="GI426" s="37"/>
      <c r="GJ426" s="60">
        <v>1</v>
      </c>
      <c r="GK426" s="60">
        <v>2</v>
      </c>
      <c r="GL426" s="60">
        <v>3</v>
      </c>
      <c r="GM426" s="37"/>
      <c r="GN426" s="60">
        <v>1</v>
      </c>
      <c r="GO426" s="60">
        <v>2</v>
      </c>
      <c r="GP426" s="60">
        <v>3</v>
      </c>
      <c r="GQ426" s="37"/>
      <c r="GR426" s="60">
        <v>1</v>
      </c>
      <c r="GS426" s="60">
        <v>2</v>
      </c>
      <c r="GT426" s="60">
        <v>3</v>
      </c>
      <c r="GU426" s="37"/>
      <c r="GV426" s="60">
        <v>1</v>
      </c>
      <c r="GW426" s="60">
        <v>2</v>
      </c>
      <c r="GX426" s="60">
        <v>3</v>
      </c>
      <c r="GY426" s="37"/>
      <c r="GZ426" s="60">
        <v>1</v>
      </c>
      <c r="HA426" s="60">
        <v>2</v>
      </c>
      <c r="HB426" s="60">
        <v>3</v>
      </c>
      <c r="HC426" s="37"/>
      <c r="HD426" s="60">
        <v>1</v>
      </c>
      <c r="HE426" s="60">
        <v>2</v>
      </c>
      <c r="HF426" s="60">
        <v>3</v>
      </c>
      <c r="HG426" s="37"/>
      <c r="HH426" s="60">
        <v>1</v>
      </c>
      <c r="HI426" s="60">
        <v>2</v>
      </c>
      <c r="HJ426" s="60">
        <v>3</v>
      </c>
      <c r="HK426" s="37"/>
      <c r="HL426" s="60">
        <v>1</v>
      </c>
      <c r="HM426" s="60">
        <v>2</v>
      </c>
      <c r="HN426" s="60">
        <v>3</v>
      </c>
      <c r="HO426" s="37"/>
      <c r="HP426" s="60">
        <v>1</v>
      </c>
      <c r="HQ426" s="60">
        <v>2</v>
      </c>
      <c r="HR426" s="60">
        <v>3</v>
      </c>
      <c r="HS426" s="37"/>
      <c r="HT426" s="60">
        <v>1</v>
      </c>
      <c r="HU426" s="60">
        <v>2</v>
      </c>
      <c r="HV426" s="60">
        <v>3</v>
      </c>
      <c r="HW426" s="37"/>
      <c r="HX426" s="60">
        <v>1</v>
      </c>
      <c r="HY426" s="60">
        <v>2</v>
      </c>
      <c r="HZ426" s="60">
        <v>3</v>
      </c>
      <c r="IA426" s="37"/>
      <c r="IB426" s="60">
        <v>1</v>
      </c>
      <c r="IC426" s="60">
        <v>2</v>
      </c>
      <c r="ID426" s="60">
        <v>3</v>
      </c>
      <c r="IE426" s="37"/>
      <c r="IF426" s="60">
        <v>1</v>
      </c>
      <c r="IG426" s="60">
        <v>2</v>
      </c>
      <c r="IH426" s="60">
        <v>3</v>
      </c>
      <c r="II426" s="37"/>
      <c r="IJ426" s="60">
        <v>1</v>
      </c>
      <c r="IK426" s="60">
        <v>2</v>
      </c>
      <c r="IL426" s="60">
        <v>3</v>
      </c>
      <c r="IM426" s="37"/>
      <c r="IN426" s="60">
        <v>1</v>
      </c>
      <c r="IO426" s="60">
        <v>2</v>
      </c>
      <c r="IP426" s="60">
        <v>3</v>
      </c>
      <c r="IQ426" s="37"/>
      <c r="IR426" s="60">
        <v>1</v>
      </c>
      <c r="IS426" s="60">
        <v>2</v>
      </c>
      <c r="IT426" s="60">
        <v>3</v>
      </c>
      <c r="IU426" s="37"/>
      <c r="IV426" s="60">
        <v>1</v>
      </c>
      <c r="IW426" s="60">
        <v>2</v>
      </c>
      <c r="IX426" s="60">
        <v>3</v>
      </c>
      <c r="IY426" s="37"/>
      <c r="IZ426" s="60">
        <v>1</v>
      </c>
      <c r="JA426" s="60">
        <v>2</v>
      </c>
      <c r="JB426" s="60">
        <v>3</v>
      </c>
      <c r="JC426" s="37"/>
      <c r="JD426" s="60">
        <v>1</v>
      </c>
      <c r="JE426" s="60">
        <v>2</v>
      </c>
      <c r="JF426" s="60">
        <v>3</v>
      </c>
      <c r="JG426" s="37"/>
    </row>
    <row r="427" spans="2:267" ht="18">
      <c r="B427" s="167"/>
      <c r="C427" s="170"/>
      <c r="D427" s="113">
        <f t="shared" ref="D427:F427" si="2944">D395-$F$6*D410</f>
        <v>0.86744025319794871</v>
      </c>
      <c r="E427" s="114">
        <f t="shared" si="2944"/>
        <v>0.1885841995370523</v>
      </c>
      <c r="F427" s="115">
        <f t="shared" si="2944"/>
        <v>-3.640181215807003</v>
      </c>
      <c r="G427" s="30"/>
      <c r="H427" s="49"/>
      <c r="I427" s="190" t="s">
        <v>55</v>
      </c>
      <c r="J427" s="192" t="s">
        <v>41</v>
      </c>
      <c r="K427" s="93" t="s">
        <v>7</v>
      </c>
      <c r="L427" s="42">
        <f>SUMPRODUCT(L$3:N$6,$D426:$F429)+$G426</f>
        <v>-4.6036643565583848</v>
      </c>
      <c r="M427" s="42">
        <f>SUMPRODUCT(L$3:N$6,$D430:$F433)+$G430</f>
        <v>4.5443306811662803</v>
      </c>
      <c r="N427" s="42">
        <f>SUMPRODUCT(L$3:N$6,$D434:$F437)+$G434</f>
        <v>-3.0710612617427095</v>
      </c>
      <c r="O427" s="37"/>
      <c r="P427" s="42">
        <f>SUMPRODUCT(P$3:R$6,$D426:$F429)+$G426</f>
        <v>-5.1502747722859583</v>
      </c>
      <c r="Q427" s="42">
        <f>SUMPRODUCT(P$3:R$6,$D430:$F433)+$G430</f>
        <v>4.1836880277797635</v>
      </c>
      <c r="R427" s="42">
        <f>SUMPRODUCT(P$3:R$6,$D434:$F437)+$G434</f>
        <v>-3.4939923763713097</v>
      </c>
      <c r="S427" s="37"/>
      <c r="T427" s="42">
        <f>SUMPRODUCT(T$3:V$6,$D426:$F429)+$G426</f>
        <v>-4.618970254792556</v>
      </c>
      <c r="U427" s="42">
        <f>SUMPRODUCT(T$3:V$6,$D430:$F433)+$G430</f>
        <v>3.191399173831269</v>
      </c>
      <c r="V427" s="42">
        <f>SUMPRODUCT(T$3:V$6,$D434:$F437)+$G434</f>
        <v>-3.5020893367540076</v>
      </c>
      <c r="W427" s="37"/>
      <c r="X427" s="42">
        <f>SUMPRODUCT(X$3:Z$6,$D426:$F429)+$G426</f>
        <v>-5.4211094852452257</v>
      </c>
      <c r="Y427" s="42">
        <f>SUMPRODUCT(X$3:Z$6,$D430:$F433)+$G430</f>
        <v>5.934522569390376</v>
      </c>
      <c r="Z427" s="42">
        <f>SUMPRODUCT(X$3:Z$6,$D434:$F437)+$G434</f>
        <v>-2.0099819930608138</v>
      </c>
      <c r="AA427" s="37"/>
      <c r="AB427" s="42">
        <f>SUMPRODUCT(AB$3:AD$6,$D426:$F429)+$G426</f>
        <v>-3.2419481392570701</v>
      </c>
      <c r="AC427" s="42">
        <f>SUMPRODUCT(AB$3:AD$6,$D430:$F433)+$G430</f>
        <v>4.5404370589291831</v>
      </c>
      <c r="AD427" s="42">
        <f>SUMPRODUCT(AB$3:AD$6,$D434:$F437)+$G434</f>
        <v>-1.7559002808594</v>
      </c>
      <c r="AE427" s="37"/>
      <c r="AF427" s="42">
        <f>SUMPRODUCT(AF$3:AH$6,$D426:$F429)+$G426</f>
        <v>-5.5985990131779717</v>
      </c>
      <c r="AG427" s="42">
        <f>SUMPRODUCT(AF$3:AH$6,$D430:$F433)+$G430</f>
        <v>2.3739592498528914</v>
      </c>
      <c r="AH427" s="42">
        <f>SUMPRODUCT(AF$3:AH$6,$D434:$F437)+$G434</f>
        <v>-2.6409820620889874</v>
      </c>
      <c r="AI427" s="37"/>
      <c r="AJ427" s="42">
        <f>SUMPRODUCT(AJ$3:AL$6,$D426:$F429)+$G426</f>
        <v>-6.4660392663759199</v>
      </c>
      <c r="AK427" s="42">
        <f>SUMPRODUCT(AJ$3:AL$6,$D430:$F433)+$G430</f>
        <v>0.63265644191343817</v>
      </c>
      <c r="AL427" s="42">
        <f>SUMPRODUCT(AJ$3:AL$6,$D434:$F437)+$G434</f>
        <v>-1.883170028919485</v>
      </c>
      <c r="AM427" s="37"/>
      <c r="AN427" s="42">
        <f>SUMPRODUCT(AN$3:AP$6,$D426:$F429)+$G426</f>
        <v>-1.9584177973709678</v>
      </c>
      <c r="AO427" s="42">
        <f>SUMPRODUCT(AN$3:AP$6,$D430:$F433)+$G430</f>
        <v>1.0802217183056149</v>
      </c>
      <c r="AP427" s="42">
        <f>SUMPRODUCT(AN$3:AP$6,$D434:$F437)+$G434</f>
        <v>-1.4474060571754939</v>
      </c>
      <c r="AQ427" s="37"/>
      <c r="AR427" s="42">
        <f>SUMPRODUCT(AR$3:AT$6,$D426:$F429)+$G426</f>
        <v>-6.4160441418648126</v>
      </c>
      <c r="AS427" s="42">
        <f>SUMPRODUCT(AR$3:AT$6,$D430:$F433)+$G430</f>
        <v>3.7641511380769876</v>
      </c>
      <c r="AT427" s="42">
        <f>SUMPRODUCT(AR$3:AT$6,$D434:$F437)+$G434</f>
        <v>-1.5799027934070913</v>
      </c>
      <c r="AU427" s="37"/>
      <c r="AV427" s="42">
        <f>SUMPRODUCT(AV$3:AX$6,$D426:$F429)+$G426</f>
        <v>-4.2368827958766575</v>
      </c>
      <c r="AW427" s="42">
        <f>SUMPRODUCT(AV$3:AX$6,$D430:$F433)+$G430</f>
        <v>2.3700656276157943</v>
      </c>
      <c r="AX427" s="42">
        <f>SUMPRODUCT(AV$3:AX$6,$D434:$F437)+$G434</f>
        <v>-1.325821081205677</v>
      </c>
      <c r="AY427" s="37"/>
      <c r="AZ427" s="42">
        <f>SUMPRODUCT(AZ$3:BB$6,$D426:$F429)+$G426</f>
        <v>-3.5391661064212419</v>
      </c>
      <c r="BA427" s="42">
        <f>SUMPRODUCT(AZ$3:BB$6,$D430:$F433)+$G430</f>
        <v>3.4250163309849544</v>
      </c>
      <c r="BB427" s="42">
        <f>SUMPRODUCT(AZ$3:BB$6,$D434:$F437)+$G434</f>
        <v>-1.7539732480697467</v>
      </c>
      <c r="BC427" s="37"/>
      <c r="BD427" s="42">
        <f>SUMPRODUCT(BD$3:BF$6,$D426:$F429)+$G426</f>
        <v>-4.0857765221488167</v>
      </c>
      <c r="BE427" s="42">
        <f>SUMPRODUCT(BD$3:BF$6,$D430:$F433)+$G430</f>
        <v>3.0643736775984376</v>
      </c>
      <c r="BF427" s="42">
        <f>SUMPRODUCT(BD$3:BF$6,$D434:$F437)+$G434</f>
        <v>-2.176904362698346</v>
      </c>
      <c r="BG427" s="37"/>
      <c r="BH427" s="42">
        <f>SUMPRODUCT(BH$3:BJ$6,$D426:$F429)+$G426</f>
        <v>-3.554472004655413</v>
      </c>
      <c r="BI427" s="42">
        <f>SUMPRODUCT(BH$3:BJ$6,$D430:$F433)+$G430</f>
        <v>2.0720848236499427</v>
      </c>
      <c r="BJ427" s="42">
        <f>SUMPRODUCT(BH$3:BJ$6,$D434:$F437)+$G434</f>
        <v>-2.1850013230810439</v>
      </c>
      <c r="BK427" s="37"/>
      <c r="BL427" s="42">
        <f>SUMPRODUCT(BL$3:BN$6,$D426:$F429)+$G426</f>
        <v>-1.7614673892460107</v>
      </c>
      <c r="BM427" s="42">
        <f>SUMPRODUCT(BL$3:BN$6,$D430:$F433)+$G430</f>
        <v>2.6895132947222238</v>
      </c>
      <c r="BN427" s="42">
        <f>SUMPRODUCT(BL$3:BN$6,$D434:$F437)+$G434</f>
        <v>-1.4992201022573468</v>
      </c>
      <c r="BO427" s="37"/>
      <c r="BP427" s="42">
        <f>SUMPRODUCT(BP$3:BR$6,$D426:$F429)+$G426</f>
        <v>-3.0429624858153015</v>
      </c>
      <c r="BQ427" s="42">
        <f>SUMPRODUCT(BP$3:BR$6,$D430:$F433)+$G430</f>
        <v>2.9442638265559289</v>
      </c>
      <c r="BR427" s="42">
        <f>SUMPRODUCT(BP$3:BR$6,$D434:$F437)+$G434</f>
        <v>-0.5847930734164114</v>
      </c>
      <c r="BS427" s="37"/>
      <c r="BT427" s="42">
        <f>SUMPRODUCT(BT$3:BV$6,$D426:$F429)+$G426</f>
        <v>-5.2252668987532784</v>
      </c>
      <c r="BU427" s="42">
        <f>SUMPRODUCT(BT$3:BV$6,$D430:$F433)+$G430</f>
        <v>5.831142501498511</v>
      </c>
      <c r="BV427" s="42">
        <f>SUMPRODUCT(BT$3:BV$6,$D434:$F437)+$G434</f>
        <v>-2.7703771949952012</v>
      </c>
      <c r="BW427" s="37"/>
      <c r="BX427" s="42">
        <f>SUMPRODUCT(BX$3:BZ$6,$D426:$F429)+$G426</f>
        <v>-0.96348314075138131</v>
      </c>
      <c r="BY427" s="42">
        <f>SUMPRODUCT(BX$3:BZ$6,$D430:$F433)+$G430</f>
        <v>3.2505931496190037</v>
      </c>
      <c r="BZ427" s="42">
        <f>SUMPRODUCT(BX$3:BZ$6,$D434:$F437)+$G434</f>
        <v>-1.8774852568292169</v>
      </c>
      <c r="CA427" s="37"/>
      <c r="CB427" s="42">
        <f>SUMPRODUCT(CB$3:CD$6,$D426:$F429)+$G426</f>
        <v>-2.8259656393831531</v>
      </c>
      <c r="CC427" s="42">
        <f>SUMPRODUCT(CB$3:CD$6,$D430:$F433)+$G430</f>
        <v>3.8088276449035501</v>
      </c>
      <c r="CD427" s="42">
        <f>SUMPRODUCT(CB$3:CD$6,$D434:$F437)+$G434</f>
        <v>-2.8163081159303101</v>
      </c>
      <c r="CE427" s="37"/>
      <c r="CF427" s="42">
        <f>SUMPRODUCT(CF$3:CH$6,$D426:$F429)+$G426</f>
        <v>-4.3050667314934117</v>
      </c>
      <c r="CG427" s="42">
        <f>SUMPRODUCT(CF$3:CH$6,$D430:$F433)+$G430</f>
        <v>3.3493200129278948</v>
      </c>
      <c r="CH427" s="42">
        <f>SUMPRODUCT(CF$3:CH$6,$D434:$F437)+$G434</f>
        <v>-5.5820570230272484</v>
      </c>
      <c r="CI427" s="37"/>
      <c r="CJ427" s="42">
        <f>SUMPRODUCT(CJ$3:CL$6,$D426:$F429)+$G426</f>
        <v>-4.1074607359524435</v>
      </c>
      <c r="CK427" s="42">
        <f>SUMPRODUCT(CJ$3:CL$6,$D430:$F433)+$G430</f>
        <v>4.0635781767372547</v>
      </c>
      <c r="CL427" s="42">
        <f>SUMPRODUCT(CJ$3:CL$6,$D434:$F437)+$G434</f>
        <v>-1.901881087089375</v>
      </c>
      <c r="CM427" s="37"/>
      <c r="CN427" s="42">
        <f>SUMPRODUCT(CN$3:CP$6,$D426:$F429)+$G426</f>
        <v>-5.4711046097563329</v>
      </c>
      <c r="CO427" s="42">
        <f>SUMPRODUCT(CN$3:CP$6,$D430:$F433)+$G430</f>
        <v>2.8030278732268279</v>
      </c>
      <c r="CP427" s="42">
        <f>SUMPRODUCT(CN$3:CP$6,$D434:$F437)+$G434</f>
        <v>-2.3132492285732078</v>
      </c>
      <c r="CQ427" s="37"/>
      <c r="CR427" s="42">
        <f>SUMPRODUCT(CR$3:CT$6,$D426:$F429)+$G426</f>
        <v>-5.771877314480852</v>
      </c>
      <c r="CS427" s="42">
        <f>SUMPRODUCT(CR$3:CT$6,$D430:$F433)+$G430</f>
        <v>5.4704998481119942</v>
      </c>
      <c r="CT427" s="42">
        <f>SUMPRODUCT(CR$3:CT$6,$D434:$F437)+$G434</f>
        <v>-3.1933083096238004</v>
      </c>
      <c r="CU427" s="37"/>
      <c r="CV427" s="42">
        <f>SUMPRODUCT(CV$3:CX$6,$D426:$F429)+$G426</f>
        <v>-1.5100935564789553</v>
      </c>
      <c r="CW427" s="42">
        <f>SUMPRODUCT(CV$3:CX$6,$D430:$F433)+$G430</f>
        <v>2.8899504962324878</v>
      </c>
      <c r="CX427" s="42">
        <f>SUMPRODUCT(CV$3:CX$6,$D434:$F437)+$G434</f>
        <v>-2.3004163714578159</v>
      </c>
      <c r="CY427" s="37"/>
      <c r="CZ427" s="42">
        <f>SUMPRODUCT(CZ$3:DB$6,$D426:$F429)+$G426</f>
        <v>-3.3725760551107267</v>
      </c>
      <c r="DA427" s="42">
        <f>SUMPRODUCT(CZ$3:DB$6,$D430:$F433)+$G430</f>
        <v>3.4481849915170333</v>
      </c>
      <c r="DB427" s="42">
        <f>SUMPRODUCT(CZ$3:DB$6,$D434:$F437)+$G434</f>
        <v>-3.2392392305589093</v>
      </c>
      <c r="DC427" s="37"/>
      <c r="DD427" s="42">
        <f>SUMPRODUCT(DD$3:DF$6,$D426:$F429)+$G426</f>
        <v>-4.8516771472209852</v>
      </c>
      <c r="DE427" s="42">
        <f>SUMPRODUCT(DD$3:DF$6,$D430:$F433)+$G430</f>
        <v>2.9886773595413789</v>
      </c>
      <c r="DF427" s="42">
        <f>SUMPRODUCT(DD$3:DF$6,$D434:$F437)+$G434</f>
        <v>-6.0049881376558485</v>
      </c>
      <c r="DG427" s="37"/>
      <c r="DH427" s="42">
        <f>SUMPRODUCT(DH$3:DJ$6,$D426:$F429)+$G426</f>
        <v>-4.6540711516800179</v>
      </c>
      <c r="DI427" s="42">
        <f>SUMPRODUCT(DH$3:DJ$6,$D430:$F433)+$G430</f>
        <v>3.7029355233507388</v>
      </c>
      <c r="DJ427" s="42">
        <f>SUMPRODUCT(DH$3:DJ$6,$D434:$F437)+$G434</f>
        <v>-2.324812201717974</v>
      </c>
      <c r="DK427" s="37"/>
      <c r="DL427" s="42">
        <f>SUMPRODUCT(DL$3:DN$6,$D426:$F429)+$G426</f>
        <v>-6.0177150254839074</v>
      </c>
      <c r="DM427" s="42">
        <f>SUMPRODUCT(DL$3:DN$6,$D430:$F433)+$G430</f>
        <v>2.4423852198403111</v>
      </c>
      <c r="DN427" s="42">
        <f>SUMPRODUCT(DL$3:DN$6,$D434:$F437)+$G434</f>
        <v>-2.7361803432018075</v>
      </c>
      <c r="DO427" s="37"/>
      <c r="DP427" s="42">
        <f>SUMPRODUCT(DP$3:DR$6,$D426:$F429)+$G426</f>
        <v>-0.97878903898555247</v>
      </c>
      <c r="DQ427" s="42">
        <f>SUMPRODUCT(DP$3:DR$6,$D430:$F433)+$G430</f>
        <v>1.8976616422839925</v>
      </c>
      <c r="DR427" s="42">
        <f>SUMPRODUCT(DP$3:DR$6,$D434:$F437)+$G434</f>
        <v>-2.3085133318405133</v>
      </c>
      <c r="DS427" s="37"/>
      <c r="DT427" s="42">
        <f>SUMPRODUCT(DT$3:DV$6,$D426:$F429)+$G426</f>
        <v>-2.8412715376173243</v>
      </c>
      <c r="DU427" s="42">
        <f>SUMPRODUCT(DT$3:DV$6,$D430:$F433)+$G430</f>
        <v>2.4558961375685389</v>
      </c>
      <c r="DV427" s="42">
        <f>SUMPRODUCT(DT$3:DV$6,$D434:$F437)+$G434</f>
        <v>-3.2473361909416072</v>
      </c>
      <c r="DW427" s="37"/>
      <c r="DX427" s="42">
        <f>SUMPRODUCT(DX$3:DZ$6,$D426:$F429)+$G426</f>
        <v>-4.3203726297275828</v>
      </c>
      <c r="DY427" s="42">
        <f>SUMPRODUCT(DX$3:DZ$6,$D430:$F433)+$G430</f>
        <v>1.9963885055928836</v>
      </c>
      <c r="DZ427" s="42">
        <f>SUMPRODUCT(DX$3:DZ$6,$D434:$F437)+$G434</f>
        <v>-6.0130850980385464</v>
      </c>
      <c r="EA427" s="37"/>
      <c r="EB427" s="42">
        <f>SUMPRODUCT(EB$3:ED$6,$D426:$F429)+$G426</f>
        <v>-4.1227666341866147</v>
      </c>
      <c r="EC427" s="42">
        <f>SUMPRODUCT(EB$3:ED$6,$D430:$F433)+$G430</f>
        <v>2.7106466694022444</v>
      </c>
      <c r="ED427" s="42">
        <f>SUMPRODUCT(EB$3:ED$6,$D434:$F437)+$G434</f>
        <v>-2.3329091621006715</v>
      </c>
      <c r="EE427" s="37"/>
      <c r="EF427" s="42">
        <f>SUMPRODUCT(EF$3:EH$6,$D426:$F429)+$G426</f>
        <v>-5.486410507990505</v>
      </c>
      <c r="EG427" s="42">
        <f>SUMPRODUCT(EF$3:EH$6,$D430:$F433)+$G430</f>
        <v>1.4500963658918158</v>
      </c>
      <c r="EH427" s="42">
        <f>SUMPRODUCT(EF$3:EH$6,$D434:$F437)+$G434</f>
        <v>-2.7442773035845054</v>
      </c>
      <c r="EI427" s="37"/>
      <c r="EJ427" s="42">
        <f>SUMPRODUCT(EJ$3:EL$6,$D426:$F429)+$G426</f>
        <v>0.835547454479318</v>
      </c>
      <c r="EK427" s="42">
        <f>SUMPRODUCT(EJ$3:EL$6,$D430:$F433)+$G430</f>
        <v>-3.0884521326007657</v>
      </c>
      <c r="EL427" s="42">
        <f>SUMPRODUCT(EJ$3:EL$6,$D434:$F437)+$G434</f>
        <v>4.261739004669737</v>
      </c>
      <c r="EM427" s="37"/>
      <c r="EN427" s="42">
        <f>SUMPRODUCT(EN$3:EP$6,$D426:$F429)+$G426</f>
        <v>1.3821578702068922</v>
      </c>
      <c r="EO427" s="42">
        <f>SUMPRODUCT(EN$3:EP$6,$D430:$F433)+$G430</f>
        <v>-2.7278094792142489</v>
      </c>
      <c r="EP427" s="42">
        <f>SUMPRODUCT(EN$3:EP$6,$D434:$F437)+$G434</f>
        <v>4.6846701192983362</v>
      </c>
      <c r="EQ427" s="37"/>
      <c r="ER427" s="42">
        <f>SUMPRODUCT(ER$3:ET$6,$D426:$F429)+$G426</f>
        <v>0.835547454479318</v>
      </c>
      <c r="ES427" s="42">
        <f>SUMPRODUCT(ER$3:ET$6,$D430:$F433)+$G430</f>
        <v>-3.0884521326007657</v>
      </c>
      <c r="ET427" s="42">
        <f>SUMPRODUCT(ER$3:ET$6,$D434:$F437)+$G434</f>
        <v>4.261739004669737</v>
      </c>
      <c r="EU427" s="37"/>
      <c r="EV427" s="42">
        <f>SUMPRODUCT(EV$3:EX$6,$D426:$F429)+$G426</f>
        <v>-0.52616876282199643</v>
      </c>
      <c r="EW427" s="42">
        <f>SUMPRODUCT(EV$3:EX$6,$D430:$F433)+$G430</f>
        <v>-3.0845585103636686</v>
      </c>
      <c r="EX427" s="42">
        <f>SUMPRODUCT(EV$3:EX$6,$D434:$F437)+$G434</f>
        <v>2.9465780237864267</v>
      </c>
      <c r="EY427" s="37"/>
      <c r="EZ427" s="42">
        <f>SUMPRODUCT(EZ$3:FB$6,$D426:$F429)+$G426</f>
        <v>1.6529925831661589</v>
      </c>
      <c r="FA427" s="42">
        <f>SUMPRODUCT(EZ$3:FB$6,$D430:$F433)+$G430</f>
        <v>-4.4786440208248619</v>
      </c>
      <c r="FB427" s="42">
        <f>SUMPRODUCT(EZ$3:FB$6,$D434:$F437)+$G434</f>
        <v>3.2006597359878413</v>
      </c>
      <c r="FC427" s="37"/>
      <c r="FD427" s="42">
        <f>SUMPRODUCT(FD$3:FF$6,$D426:$F429)+$G426</f>
        <v>2.0441652905577812E-2</v>
      </c>
      <c r="FE427" s="42">
        <f>SUMPRODUCT(FD$3:FF$6,$D430:$F433)+$G430</f>
        <v>-2.7239158569771518</v>
      </c>
      <c r="FF427" s="42">
        <f>SUMPRODUCT(FD$3:FF$6,$D434:$F437)+$G434</f>
        <v>3.369509138415026</v>
      </c>
      <c r="FG427" s="37"/>
      <c r="FH427" s="42">
        <f>SUMPRODUCT(FH$3:FJ$6,$D426:$F429)+$G426</f>
        <v>2.1996029988937331</v>
      </c>
      <c r="FI427" s="42">
        <f>SUMPRODUCT(FH$3:FJ$6,$D430:$F433)+$G430</f>
        <v>-4.1180013674383451</v>
      </c>
      <c r="FJ427" s="42">
        <f>SUMPRODUCT(FH$3:FJ$6,$D434:$F437)+$G434</f>
        <v>3.6235908506164405</v>
      </c>
      <c r="FK427" s="37"/>
      <c r="FL427" s="42">
        <f>SUMPRODUCT(FL$3:FN$6,$D426:$F429)+$G426</f>
        <v>0.83788678159241869</v>
      </c>
      <c r="FM427" s="42">
        <f>SUMPRODUCT(FL$3:FN$6,$D430:$F433)+$G430</f>
        <v>-4.114107745201248</v>
      </c>
      <c r="FN427" s="42">
        <f>SUMPRODUCT(FL$3:FN$6,$D434:$F437)+$G434</f>
        <v>2.3084298697331302</v>
      </c>
      <c r="FO427" s="37"/>
      <c r="FP427" s="42">
        <f>SUMPRODUCT(FP$3:FR$6,$D426:$F429)+$G426</f>
        <v>-2.8046337613276848</v>
      </c>
      <c r="FQ427" s="42">
        <f>SUMPRODUCT(FP$3:FR$6,$D430:$F433)+$G430</f>
        <v>-1.7947146010534885</v>
      </c>
      <c r="FR427" s="42">
        <f>SUMPRODUCT(FP$3:FR$6,$D434:$F437)+$G434</f>
        <v>3.0681629997562432</v>
      </c>
      <c r="FS427" s="37"/>
      <c r="FT427" s="42">
        <f>SUMPRODUCT(FT$3:FV$6,$D426:$F429)+$G426</f>
        <v>-0.94215126269591343</v>
      </c>
      <c r="FU427" s="42">
        <f>SUMPRODUCT(FT$3:FV$6,$D430:$F433)+$G430</f>
        <v>-2.3529490963380346</v>
      </c>
      <c r="FV427" s="42">
        <f>SUMPRODUCT(FT$3:FV$6,$D434:$F437)+$G434</f>
        <v>4.0069858588573375</v>
      </c>
      <c r="FW427" s="37"/>
      <c r="FX427" s="42">
        <f>SUMPRODUCT(FX$3:FZ$6,$D426:$F429)+$G426</f>
        <v>-2.2580233456001109</v>
      </c>
      <c r="FY427" s="42">
        <f>SUMPRODUCT(FX$3:FZ$6,$D430:$F433)+$G430</f>
        <v>-1.4340719476669717</v>
      </c>
      <c r="FZ427" s="42">
        <f>SUMPRODUCT(FX$3:FZ$6,$D434:$F437)+$G434</f>
        <v>3.4910941143848424</v>
      </c>
      <c r="GA427" s="37"/>
      <c r="GB427" s="42">
        <f>SUMPRODUCT(GB$3:GD$6,$D426:$F429)+$G426</f>
        <v>-0.39554084696833919</v>
      </c>
      <c r="GC427" s="42">
        <f>SUMPRODUCT(GB$3:GD$6,$D430:$F433)+$G430</f>
        <v>-1.9923064429515178</v>
      </c>
      <c r="GD427" s="42">
        <f>SUMPRODUCT(GB$3:GD$6,$D434:$F437)+$G434</f>
        <v>4.4299169734859358</v>
      </c>
      <c r="GE427" s="37"/>
      <c r="GF427" s="42">
        <f>SUMPRODUCT(GF$3:GH$6,$D426:$F429)+$G426</f>
        <v>-4.1663499786289995</v>
      </c>
      <c r="GG427" s="42">
        <f>SUMPRODUCT(GF$3:GH$6,$D430:$F433)+$G430</f>
        <v>-1.7908209788163914</v>
      </c>
      <c r="GH427" s="42">
        <f>SUMPRODUCT(GF$3:GH$6,$D434:$F437)+$G434</f>
        <v>1.7530020188729329</v>
      </c>
      <c r="GI427" s="37"/>
      <c r="GJ427" s="42">
        <f>SUMPRODUCT(GJ$3:GL$6,$D426:$F429)+$G426</f>
        <v>-2.3038674799972276</v>
      </c>
      <c r="GK427" s="42">
        <f>SUMPRODUCT(GJ$3:GL$6,$D430:$F433)+$G430</f>
        <v>-2.3490554741009375</v>
      </c>
      <c r="GL427" s="42">
        <f>SUMPRODUCT(GJ$3:GL$6,$D434:$F437)+$G434</f>
        <v>2.6918248779740268</v>
      </c>
      <c r="GM427" s="37"/>
      <c r="GN427" s="42">
        <f>SUMPRODUCT(GN$3:GP$6,$D426:$F429)+$G426</f>
        <v>0.29127636586484446</v>
      </c>
      <c r="GO427" s="42">
        <f>SUMPRODUCT(GN$3:GP$6,$D430:$F433)+$G430</f>
        <v>-4.4747503985877648</v>
      </c>
      <c r="GP427" s="42">
        <f>SUMPRODUCT(GN$3:GP$6,$D434:$F437)+$G434</f>
        <v>1.885498755104531</v>
      </c>
      <c r="GQ427" s="37"/>
      <c r="GR427" s="42">
        <f>SUMPRODUCT(GR$3:GT$6,$D426:$F429)+$G426</f>
        <v>-3.2182769340885016</v>
      </c>
      <c r="GS427" s="42">
        <f>SUMPRODUCT(GR$3:GT$6,$D430:$F433)+$G430</f>
        <v>-2.0887607996283371</v>
      </c>
      <c r="GT427" s="42">
        <f>SUMPRODUCT(GR$3:GT$6,$D434:$F437)+$G434</f>
        <v>2.1752616998905472</v>
      </c>
      <c r="GU427" s="37"/>
      <c r="GV427" s="42">
        <f>SUMPRODUCT(GV$3:GX$6,$D426:$F429)+$G426</f>
        <v>1.3821578702068922</v>
      </c>
      <c r="GW427" s="42">
        <f>SUMPRODUCT(GV$3:GX$6,$D430:$F433)+$G430</f>
        <v>-2.7278094792142489</v>
      </c>
      <c r="GX427" s="42">
        <f>SUMPRODUCT(GV$3:GX$6,$D434:$F437)+$G434</f>
        <v>4.6846701192983362</v>
      </c>
      <c r="GY427" s="37"/>
      <c r="GZ427" s="42">
        <f>SUMPRODUCT(GZ$3:HB$6,$D426:$F429)+$G426</f>
        <v>-3.7495814515819039</v>
      </c>
      <c r="HA427" s="42">
        <f>SUMPRODUCT(GZ$3:HB$6,$D430:$F433)+$G430</f>
        <v>-1.0964719456798422</v>
      </c>
      <c r="HB427" s="42">
        <f>SUMPRODUCT(GZ$3:HB$6,$D434:$F437)+$G434</f>
        <v>2.1833586602732442</v>
      </c>
      <c r="HC427" s="37"/>
      <c r="HD427" s="42">
        <f>SUMPRODUCT(HD$3:HF$6,$D426:$F429)+$G426</f>
        <v>2.2495981234048412</v>
      </c>
      <c r="HE427" s="42">
        <f>SUMPRODUCT(HD$3:HF$6,$D430:$F433)+$G430</f>
        <v>-0.98650667127479497</v>
      </c>
      <c r="HF427" s="42">
        <f>SUMPRODUCT(HD$3:HF$6,$D434:$F437)+$G434</f>
        <v>3.926858086128834</v>
      </c>
      <c r="HG427" s="37"/>
      <c r="HH427" s="42">
        <f>SUMPRODUCT(HH$3:HJ$6,$D426:$F429)+$G426</f>
        <v>0.88595424960095159</v>
      </c>
      <c r="HI427" s="42">
        <f>SUMPRODUCT(HH$3:HJ$6,$D430:$F433)+$G430</f>
        <v>-2.2470569747852234</v>
      </c>
      <c r="HJ427" s="42">
        <f>SUMPRODUCT(HH$3:HJ$6,$D434:$F437)+$G434</f>
        <v>3.515489944645001</v>
      </c>
      <c r="HK427" s="37"/>
      <c r="HL427" s="42">
        <f>SUMPRODUCT(HL$3:HN$6,$D426:$F429)+$G426</f>
        <v>0.39167828549758582</v>
      </c>
      <c r="HM427" s="42">
        <f>SUMPRODUCT(HL$3:HN$6,$D430:$F433)+$G430</f>
        <v>-0.5018605446086728</v>
      </c>
      <c r="HN427" s="42">
        <f>SUMPRODUCT(HL$3:HN$6,$D434:$F437)+$G434</f>
        <v>1.4425169305921883</v>
      </c>
      <c r="HO427" s="37"/>
      <c r="HP427" s="42">
        <f>SUMPRODUCT(HP$3:HR$6,$D426:$F429)+$G426</f>
        <v>1.1605283337491965</v>
      </c>
      <c r="HQ427" s="42">
        <f>SUMPRODUCT(HP$3:HR$6,$D430:$F433)+$G430</f>
        <v>-1.4172075312843087</v>
      </c>
      <c r="HR427" s="42">
        <f>SUMPRODUCT(HP$3:HR$6,$D434:$F437)+$G434</f>
        <v>3.2328265939060401</v>
      </c>
      <c r="HS427" s="37"/>
      <c r="HT427" s="42">
        <f>SUMPRODUCT(HT$3:HV$6,$D426:$F429)+$G426</f>
        <v>-0.22757113775702315</v>
      </c>
      <c r="HU427" s="42">
        <f>SUMPRODUCT(HT$3:HV$6,$D430:$F433)+$G430</f>
        <v>-4.2795691786020544</v>
      </c>
      <c r="HV427" s="42">
        <f>SUMPRODUCT(HT$3:HV$6,$D434:$F437)+$G434</f>
        <v>0.43558226250188797</v>
      </c>
      <c r="HW427" s="37"/>
      <c r="HX427" s="42">
        <f>SUMPRODUCT(HX$3:HZ$6,$D426:$F429)+$G426</f>
        <v>0.76055532801199854</v>
      </c>
      <c r="HY427" s="42">
        <f>SUMPRODUCT(HX$3:HZ$6,$D430:$F433)+$G430</f>
        <v>-1.4409976588820179</v>
      </c>
      <c r="HZ427" s="42">
        <f>SUMPRODUCT(HX$3:HZ$6,$D434:$F437)+$G434</f>
        <v>4.9853541860458455</v>
      </c>
      <c r="IA427" s="37"/>
      <c r="IB427" s="42">
        <f>SUMPRODUCT(IB$3:ID$6,$D426:$F429)+$G426</f>
        <v>1.8765980817638126</v>
      </c>
      <c r="IC427" s="42">
        <f>SUMPRODUCT(IB$3:ID$6,$D430:$F433)+$G430</f>
        <v>-4.0262002153444998</v>
      </c>
      <c r="ID427" s="42">
        <f>SUMPRODUCT(IB$3:ID$6,$D434:$F437)+$G434</f>
        <v>1.4132791560794107</v>
      </c>
      <c r="IE427" s="37"/>
      <c r="IF427" s="42">
        <f>SUMPRODUCT(IF$3:IH$6,$D426:$F429)+$G426</f>
        <v>-0.71475296235904873</v>
      </c>
      <c r="IG427" s="42">
        <f>SUMPRODUCT(IF$3:IH$6,$D430:$F433)+$G430</f>
        <v>-1.3409494194395768</v>
      </c>
      <c r="IH427" s="42">
        <f>SUMPRODUCT(IF$3:IH$6,$D434:$F437)+$G434</f>
        <v>1.9632237012403166</v>
      </c>
      <c r="II427" s="37"/>
      <c r="IJ427" s="42">
        <f>SUMPRODUCT(IJ$3:IL$6,$D426:$F429)+$G426</f>
        <v>-0.7477982992796921</v>
      </c>
      <c r="IK427" s="42">
        <f>SUMPRODUCT(IJ$3:IL$6,$D430:$F433)+$G430</f>
        <v>-1.7739565624337283</v>
      </c>
      <c r="IL427" s="42">
        <f>SUMPRODUCT(IJ$3:IL$6,$D434:$F437)+$G434</f>
        <v>1.4947344983941304</v>
      </c>
      <c r="IM427" s="37"/>
      <c r="IN427" s="42">
        <f>SUMPRODUCT(IN$3:IP$6,$D426:$F429)+$G426</f>
        <v>-1.1477713050168901</v>
      </c>
      <c r="IO427" s="42">
        <f>SUMPRODUCT(IN$3:IP$6,$D430:$F433)+$G430</f>
        <v>-1.7977466900314376</v>
      </c>
      <c r="IP427" s="42">
        <f>SUMPRODUCT(IN$3:IP$6,$D434:$F437)+$G434</f>
        <v>3.247262090533936</v>
      </c>
      <c r="IQ427" s="37"/>
      <c r="IR427" s="42">
        <f>SUMPRODUCT(IR$3:IT$6,$D426:$F429)+$G426</f>
        <v>0.21394491228442442</v>
      </c>
      <c r="IS427" s="42">
        <f>SUMPRODUCT(IR$3:IT$6,$D430:$F433)+$G430</f>
        <v>-1.8016403122685347</v>
      </c>
      <c r="IT427" s="42">
        <f>SUMPRODUCT(IR$3:IT$6,$D434:$F437)+$G434</f>
        <v>4.5624230714172462</v>
      </c>
      <c r="IU427" s="37"/>
      <c r="IV427" s="42">
        <f>SUMPRODUCT(IV$3:IX$6,$D426:$F429)+$G426</f>
        <v>1.1341450795442913</v>
      </c>
      <c r="IW427" s="42">
        <f>SUMPRODUCT(IV$3:IX$6,$D430:$F433)+$G430</f>
        <v>-4.2834628008391515</v>
      </c>
      <c r="IX427" s="42">
        <f>SUMPRODUCT(IV$3:IX$6,$D434:$F437)+$G434</f>
        <v>1.7507432433851982</v>
      </c>
      <c r="IY427" s="37"/>
      <c r="IZ427" s="42">
        <f>SUMPRODUCT(IZ$3:JB$6,$D426:$F429)+$G426</f>
        <v>-4.9925462144976649</v>
      </c>
      <c r="JA427" s="42">
        <f>SUMPRODUCT(IZ$3:JB$6,$D430:$F433)+$G430</f>
        <v>1.9949994740632733</v>
      </c>
      <c r="JB427" s="42">
        <f>SUMPRODUCT(IZ$3:JB$6,$D434:$F437)+$G434</f>
        <v>0.37821200600543708</v>
      </c>
      <c r="JC427" s="37"/>
      <c r="JD427" s="42">
        <f>SUMPRODUCT(JD$3:JF$6,$D426:$F429)+$G426</f>
        <v>0.79657035107657803</v>
      </c>
      <c r="JE427" s="42">
        <f>SUMPRODUCT(JD$3:JF$6,$D430:$F433)+$G430</f>
        <v>2.1878142186217442</v>
      </c>
      <c r="JF427" s="42">
        <f>SUMPRODUCT(JD$3:JF$6,$D434:$F437)+$G434</f>
        <v>-0.10045105109150659</v>
      </c>
      <c r="JG427" s="37"/>
    </row>
    <row r="428" spans="2:267" ht="18">
      <c r="B428" s="167"/>
      <c r="C428" s="170"/>
      <c r="D428" s="113">
        <f t="shared" ref="D428:F428" si="2945">D396-$F$6*D411</f>
        <v>-0.4962036206059407</v>
      </c>
      <c r="E428" s="114">
        <f t="shared" si="2945"/>
        <v>0.2216295364576957</v>
      </c>
      <c r="F428" s="115">
        <f t="shared" si="2945"/>
        <v>-1.7776987171752314</v>
      </c>
      <c r="G428" s="31"/>
      <c r="H428" s="49"/>
      <c r="I428" s="191"/>
      <c r="J428" s="193"/>
      <c r="K428" s="93" t="s">
        <v>8</v>
      </c>
      <c r="L428" s="42">
        <f>1/(1+EXP(-L427))</f>
        <v>9.9157625848046611E-3</v>
      </c>
      <c r="M428" s="42">
        <f>1/(1+EXP(-M427))</f>
        <v>0.98948446815947899</v>
      </c>
      <c r="N428" s="42">
        <f>1/(1+EXP(-N427))</f>
        <v>4.4316858360977332E-2</v>
      </c>
      <c r="O428" s="37"/>
      <c r="P428" s="42">
        <f>1/(1+EXP(-P427))</f>
        <v>5.7643905804603815E-3</v>
      </c>
      <c r="Q428" s="42">
        <f>1/(1+EXP(-Q427))</f>
        <v>0.98498664623330268</v>
      </c>
      <c r="R428" s="42">
        <f>1/(1+EXP(-R427))</f>
        <v>2.9483650019187561E-2</v>
      </c>
      <c r="S428" s="37"/>
      <c r="T428" s="42">
        <f>1/(1+EXP(-T427))</f>
        <v>9.7666195042683517E-3</v>
      </c>
      <c r="U428" s="42">
        <f>1/(1+EXP(-U427))</f>
        <v>0.96050932694480717</v>
      </c>
      <c r="V428" s="42">
        <f>1/(1+EXP(-V427))</f>
        <v>2.9252841229561965E-2</v>
      </c>
      <c r="W428" s="37"/>
      <c r="X428" s="42">
        <f>1/(1+EXP(-X427))</f>
        <v>4.4027674344241045E-3</v>
      </c>
      <c r="Y428" s="42">
        <f>1/(1+EXP(-Y427))</f>
        <v>0.9973604994348263</v>
      </c>
      <c r="Z428" s="42">
        <f>1/(1+EXP(-Z427))</f>
        <v>0.11815885407152041</v>
      </c>
      <c r="AA428" s="37"/>
      <c r="AB428" s="42">
        <f>1/(1+EXP(-AB427))</f>
        <v>3.7617299941565568E-2</v>
      </c>
      <c r="AC428" s="42">
        <f>1/(1+EXP(-AC427))</f>
        <v>0.98944387788522914</v>
      </c>
      <c r="AD428" s="42">
        <f>1/(1+EXP(-AD427))</f>
        <v>0.14730454454239933</v>
      </c>
      <c r="AE428" s="37"/>
      <c r="AF428" s="42">
        <f>1/(1+EXP(-AF427))</f>
        <v>3.6893860319445093E-3</v>
      </c>
      <c r="AG428" s="42">
        <f>1/(1+EXP(-AG427))</f>
        <v>0.91481989010601228</v>
      </c>
      <c r="AH428" s="42">
        <f>1/(1+EXP(-AH427))</f>
        <v>6.6547005375497653E-2</v>
      </c>
      <c r="AI428" s="37"/>
      <c r="AJ428" s="42">
        <f>1/(1+EXP(-AJ427))</f>
        <v>1.5529585398171624E-3</v>
      </c>
      <c r="AK428" s="42">
        <f>1/(1+EXP(-AK427))</f>
        <v>0.65309155808073993</v>
      </c>
      <c r="AL428" s="42">
        <f>1/(1+EXP(-AL427))</f>
        <v>0.13202518161959709</v>
      </c>
      <c r="AM428" s="37"/>
      <c r="AN428" s="42">
        <f>1/(1+EXP(-AN427))</f>
        <v>0.12363838021458684</v>
      </c>
      <c r="AO428" s="42">
        <f>1/(1+EXP(-AO427))</f>
        <v>0.74653593917545469</v>
      </c>
      <c r="AP428" s="42">
        <f>1/(1+EXP(-AP427))</f>
        <v>0.19040109738095981</v>
      </c>
      <c r="AQ428" s="37"/>
      <c r="AR428" s="42">
        <f>1/(1+EXP(-AR427))</f>
        <v>1.6324425020129978E-3</v>
      </c>
      <c r="AS428" s="42">
        <f>1/(1+EXP(-AS427))</f>
        <v>0.97733817944172252</v>
      </c>
      <c r="AT428" s="42">
        <f>1/(1+EXP(-AT427))</f>
        <v>0.17080924928689978</v>
      </c>
      <c r="AU428" s="37"/>
      <c r="AV428" s="42">
        <f>1/(1+EXP(-AV427))</f>
        <v>1.4246672244438327E-2</v>
      </c>
      <c r="AW428" s="42">
        <f>1/(1+EXP(-AW427))</f>
        <v>0.91451599124161198</v>
      </c>
      <c r="AX428" s="42">
        <f>1/(1+EXP(-AX427))</f>
        <v>0.20985144752937721</v>
      </c>
      <c r="AY428" s="37"/>
      <c r="AZ428" s="42">
        <f>1/(1+EXP(-AZ427))</f>
        <v>2.8218145907584521E-2</v>
      </c>
      <c r="BA428" s="42">
        <f>1/(1+EXP(-BA427))</f>
        <v>0.96847727581913945</v>
      </c>
      <c r="BB428" s="42">
        <f>1/(1+EXP(-BB427))</f>
        <v>0.14754675580584101</v>
      </c>
      <c r="BC428" s="37"/>
      <c r="BD428" s="42">
        <f>1/(1+EXP(-BD427))</f>
        <v>1.6532173670456035E-2</v>
      </c>
      <c r="BE428" s="42">
        <f>1/(1+EXP(-BE427))</f>
        <v>0.95539903850500474</v>
      </c>
      <c r="BF428" s="42">
        <f>1/(1+EXP(-BF427))</f>
        <v>0.10184374196906729</v>
      </c>
      <c r="BG428" s="37"/>
      <c r="BH428" s="42">
        <f>1/(1+EXP(-BH427))</f>
        <v>2.7801446510141114E-2</v>
      </c>
      <c r="BI428" s="42">
        <f>1/(1+EXP(-BI427))</f>
        <v>0.88816021805237666</v>
      </c>
      <c r="BJ428" s="42">
        <f>1/(1+EXP(-BJ427))</f>
        <v>0.10110548416459791</v>
      </c>
      <c r="BK428" s="37"/>
      <c r="BL428" s="42">
        <f>1/(1+EXP(-BL427))</f>
        <v>0.14660665490016145</v>
      </c>
      <c r="BM428" s="42">
        <f>1/(1+EXP(-BM427))</f>
        <v>0.93640500419383887</v>
      </c>
      <c r="BN428" s="42">
        <f>1/(1+EXP(-BN427))</f>
        <v>0.1825418715982646</v>
      </c>
      <c r="BO428" s="37"/>
      <c r="BP428" s="42">
        <f>1/(1+EXP(-BP427))</f>
        <v>4.5522277331169765E-2</v>
      </c>
      <c r="BQ428" s="42">
        <f>1/(1+EXP(-BQ427))</f>
        <v>0.94999167959521857</v>
      </c>
      <c r="BR428" s="42">
        <f>1/(1+EXP(-BR427))</f>
        <v>0.35783045485223225</v>
      </c>
      <c r="BS428" s="37"/>
      <c r="BT428" s="42">
        <f>1/(1+EXP(-BT427))</f>
        <v>5.3501461100980974E-3</v>
      </c>
      <c r="BU428" s="42">
        <f>1/(1+EXP(-BU427))</f>
        <v>0.99707386525273556</v>
      </c>
      <c r="BV428" s="42">
        <f>1/(1+EXP(-BV427))</f>
        <v>5.8946086431995365E-2</v>
      </c>
      <c r="BW428" s="37"/>
      <c r="BX428" s="42">
        <f>1/(1+EXP(-BX427))</f>
        <v>0.27618135433214663</v>
      </c>
      <c r="BY428" s="42">
        <f>1/(1+EXP(-BY427))</f>
        <v>0.96269442080326506</v>
      </c>
      <c r="BZ428" s="42">
        <f>1/(1+EXP(-BZ427))</f>
        <v>0.13267798924223298</v>
      </c>
      <c r="CA428" s="37"/>
      <c r="CB428" s="42">
        <f>1/(1+EXP(-CB427))</f>
        <v>5.5937063600785035E-2</v>
      </c>
      <c r="CC428" s="42">
        <f>1/(1+EXP(-CC427))</f>
        <v>0.97830686727584437</v>
      </c>
      <c r="CD428" s="42">
        <f>1/(1+EXP(-CD427))</f>
        <v>5.6449251709807927E-2</v>
      </c>
      <c r="CE428" s="37"/>
      <c r="CF428" s="42">
        <f>1/(1+EXP(-CF427))</f>
        <v>1.3320162646509049E-2</v>
      </c>
      <c r="CG428" s="42">
        <f>1/(1+EXP(-CG427))</f>
        <v>0.96608256173358387</v>
      </c>
      <c r="CH428" s="42">
        <f>1/(1+EXP(-CH427))</f>
        <v>3.7506925835886296E-3</v>
      </c>
      <c r="CI428" s="37"/>
      <c r="CJ428" s="42">
        <f>1/(1+EXP(-CJ427))</f>
        <v>1.6183284348072719E-2</v>
      </c>
      <c r="CK428" s="42">
        <f>1/(1+EXP(-CK427))</f>
        <v>0.9831030061823971</v>
      </c>
      <c r="CL428" s="42">
        <f>1/(1+EXP(-CL427))</f>
        <v>0.1298957205349886</v>
      </c>
      <c r="CM428" s="37"/>
      <c r="CN428" s="42">
        <f>1/(1+EXP(-CN427))</f>
        <v>4.1889617430371654E-3</v>
      </c>
      <c r="CO428" s="42">
        <f>1/(1+EXP(-CO427))</f>
        <v>0.94283922551944088</v>
      </c>
      <c r="CP428" s="42">
        <f>1/(1+EXP(-CP427))</f>
        <v>9.0031593875524826E-2</v>
      </c>
      <c r="CQ428" s="37"/>
      <c r="CR428" s="42">
        <f>1/(1+EXP(-CR427))</f>
        <v>3.1042399301680788E-3</v>
      </c>
      <c r="CS428" s="42">
        <f>1/(1+EXP(-CS427))</f>
        <v>0.99580851478898724</v>
      </c>
      <c r="CT428" s="42">
        <f>1/(1+EXP(-CT427))</f>
        <v>3.9418320952496498E-2</v>
      </c>
      <c r="CU428" s="37"/>
      <c r="CV428" s="42">
        <f>1/(1+EXP(-CV427))</f>
        <v>0.18092492850085959</v>
      </c>
      <c r="CW428" s="42">
        <f>1/(1+EXP(-CW427))</f>
        <v>0.94734741235696796</v>
      </c>
      <c r="CX428" s="42">
        <f>1/(1+EXP(-CX427))</f>
        <v>9.1088483181180083E-2</v>
      </c>
      <c r="CY428" s="37"/>
      <c r="CZ428" s="42">
        <f>1/(1+EXP(-CZ427))</f>
        <v>3.3163611353117753E-2</v>
      </c>
      <c r="DA428" s="42">
        <f>1/(1+EXP(-DA427))</f>
        <v>0.96917696708935464</v>
      </c>
      <c r="DB428" s="42">
        <f>1/(1+EXP(-DB427))</f>
        <v>3.7715491430788249E-2</v>
      </c>
      <c r="DC428" s="37"/>
      <c r="DD428" s="42">
        <f>1/(1+EXP(-DD427))</f>
        <v>7.7546545757373906E-3</v>
      </c>
      <c r="DE428" s="42">
        <f>1/(1+EXP(-DE427))</f>
        <v>0.95205997857265923</v>
      </c>
      <c r="DF428" s="42">
        <f>1/(1+EXP(-DF427))</f>
        <v>2.460350352056398E-3</v>
      </c>
      <c r="DG428" s="37"/>
      <c r="DH428" s="42">
        <f>1/(1+EXP(-DH427))</f>
        <v>9.4329268843445849E-3</v>
      </c>
      <c r="DI428" s="42">
        <f>1/(1+EXP(-DI427))</f>
        <v>0.9759419987439758</v>
      </c>
      <c r="DJ428" s="42">
        <f>1/(1+EXP(-DJ427))</f>
        <v>8.908876675791684E-2</v>
      </c>
      <c r="DK428" s="37"/>
      <c r="DL428" s="42">
        <f>1/(1+EXP(-DL427))</f>
        <v>2.429311748546797E-3</v>
      </c>
      <c r="DM428" s="42">
        <f>1/(1+EXP(-DM427))</f>
        <v>0.9200028103320026</v>
      </c>
      <c r="DN428" s="42">
        <f>1/(1+EXP(-DN427))</f>
        <v>6.0871893845777007E-2</v>
      </c>
      <c r="DO428" s="37"/>
      <c r="DP428" s="42">
        <f>1/(1+EXP(-DP427))</f>
        <v>0.27313213086413213</v>
      </c>
      <c r="DQ428" s="42">
        <f>1/(1+EXP(-DQ427))</f>
        <v>0.86962664071593465</v>
      </c>
      <c r="DR428" s="42">
        <f>1/(1+EXP(-DR427))</f>
        <v>9.0420340557518353E-2</v>
      </c>
      <c r="DS428" s="37"/>
      <c r="DT428" s="42">
        <f>1/(1+EXP(-DT427))</f>
        <v>5.5134260218266423E-2</v>
      </c>
      <c r="DU428" s="42">
        <f>1/(1+EXP(-DU427))</f>
        <v>0.92099155618058026</v>
      </c>
      <c r="DV428" s="42">
        <f>1/(1+EXP(-DV427))</f>
        <v>3.7422725630282774E-2</v>
      </c>
      <c r="DW428" s="37"/>
      <c r="DX428" s="42">
        <f>1/(1+EXP(-DX427))</f>
        <v>1.3120492523287376E-2</v>
      </c>
      <c r="DY428" s="42">
        <f>1/(1+EXP(-DY427))</f>
        <v>0.88041737245542195</v>
      </c>
      <c r="DZ428" s="42">
        <f>1/(1+EXP(-DZ427))</f>
        <v>2.4405578496462551E-3</v>
      </c>
      <c r="EA428" s="37"/>
      <c r="EB428" s="42">
        <f>1/(1+EXP(-EB427))</f>
        <v>1.5941389255360826E-2</v>
      </c>
      <c r="EC428" s="42">
        <f>1/(1+EXP(-EC427))</f>
        <v>0.93765196410471452</v>
      </c>
      <c r="ED428" s="42">
        <f>1/(1+EXP(-ED427))</f>
        <v>8.8433865088081584E-2</v>
      </c>
      <c r="EE428" s="37"/>
      <c r="EF428" s="42">
        <f>1/(1+EXP(-EF427))</f>
        <v>4.1255966041371566E-3</v>
      </c>
      <c r="EG428" s="42">
        <f>1/(1+EXP(-EG427))</f>
        <v>0.81001326434595877</v>
      </c>
      <c r="EH428" s="42">
        <f>1/(1+EXP(-EH427))</f>
        <v>6.0410661387706094E-2</v>
      </c>
      <c r="EI428" s="37"/>
      <c r="EJ428" s="42">
        <f>1/(1+EXP(-EJ427))</f>
        <v>0.69752663059899045</v>
      </c>
      <c r="EK428" s="42">
        <f>1/(1+EXP(-EK427))</f>
        <v>4.3586114355115932E-2</v>
      </c>
      <c r="EL428" s="42">
        <f>1/(1+EXP(-EL427))</f>
        <v>0.98609821903924899</v>
      </c>
      <c r="EM428" s="37"/>
      <c r="EN428" s="42">
        <f>1/(1+EXP(-EN427))</f>
        <v>0.79933734007276314</v>
      </c>
      <c r="EO428" s="42">
        <f>1/(1+EXP(-EO427))</f>
        <v>6.135218960114848E-2</v>
      </c>
      <c r="EP428" s="42">
        <f>1/(1+EXP(-EP427))</f>
        <v>0.99084873823225517</v>
      </c>
      <c r="EQ428" s="37"/>
      <c r="ER428" s="42">
        <f>1/(1+EXP(-ER427))</f>
        <v>0.69752663059899045</v>
      </c>
      <c r="ES428" s="42">
        <f>1/(1+EXP(-ES427))</f>
        <v>4.3586114355115932E-2</v>
      </c>
      <c r="ET428" s="42">
        <f>1/(1+EXP(-ET427))</f>
        <v>0.98609821903924899</v>
      </c>
      <c r="EU428" s="37"/>
      <c r="EV428" s="42">
        <f>1/(1+EXP(-EV427))</f>
        <v>0.37141090568973906</v>
      </c>
      <c r="EW428" s="42">
        <f>1/(1+EXP(-EW427))</f>
        <v>4.3748714063876891E-2</v>
      </c>
      <c r="EX428" s="42">
        <f>1/(1+EXP(-EX427))</f>
        <v>0.95010150687326644</v>
      </c>
      <c r="EY428" s="37"/>
      <c r="EZ428" s="42">
        <f>1/(1+EXP(-EZ427))</f>
        <v>0.83929509651618472</v>
      </c>
      <c r="FA428" s="42">
        <f>1/(1+EXP(-FA427))</f>
        <v>1.1221441649795251E-2</v>
      </c>
      <c r="FB428" s="42">
        <f>1/(1+EXP(-FB427))</f>
        <v>0.96085909668875868</v>
      </c>
      <c r="FC428" s="37"/>
      <c r="FD428" s="42">
        <f>1/(1+EXP(-FD427))</f>
        <v>0.50511023528022447</v>
      </c>
      <c r="FE428" s="42">
        <f>1/(1+EXP(-FE427))</f>
        <v>6.1576799235312715E-2</v>
      </c>
      <c r="FF428" s="42">
        <f>1/(1+EXP(-FF427))</f>
        <v>0.96673791076720206</v>
      </c>
      <c r="FG428" s="37"/>
      <c r="FH428" s="42">
        <f>1/(1+EXP(-FH427))</f>
        <v>0.90021385438501189</v>
      </c>
      <c r="FI428" s="42">
        <f>1/(1+EXP(-FI427))</f>
        <v>1.6016315929516974E-2</v>
      </c>
      <c r="FJ428" s="42">
        <f>1/(1+EXP(-FJ427))</f>
        <v>0.97400699066155083</v>
      </c>
      <c r="FK428" s="37"/>
      <c r="FL428" s="42">
        <f>1/(1+EXP(-FL427))</f>
        <v>0.69801996120692689</v>
      </c>
      <c r="FM428" s="42">
        <f>1/(1+EXP(-FM427))</f>
        <v>1.6077794387537672E-2</v>
      </c>
      <c r="FN428" s="42">
        <f>1/(1+EXP(-FN427))</f>
        <v>0.90957279490832044</v>
      </c>
      <c r="FO428" s="37"/>
      <c r="FP428" s="42">
        <f>1/(1+EXP(-FP427))</f>
        <v>5.7074289200732417E-2</v>
      </c>
      <c r="FQ428" s="42">
        <f>1/(1+EXP(-FQ427))</f>
        <v>0.14249567174175565</v>
      </c>
      <c r="FR428" s="42">
        <f>1/(1+EXP(-FR427))</f>
        <v>0.95556022967059351</v>
      </c>
      <c r="FS428" s="37"/>
      <c r="FT428" s="42">
        <f>1/(1+EXP(-FT427))</f>
        <v>0.28046600243346143</v>
      </c>
      <c r="FU428" s="42">
        <f>1/(1+EXP(-FU427))</f>
        <v>8.6831647845785231E-2</v>
      </c>
      <c r="FV428" s="42">
        <f>1/(1+EXP(-FV427))</f>
        <v>0.982136764620544</v>
      </c>
      <c r="FW428" s="37"/>
      <c r="FX428" s="42">
        <f>1/(1+EXP(-FX427))</f>
        <v>9.4659630950846507E-2</v>
      </c>
      <c r="FY428" s="42">
        <f>1/(1+EXP(-FY427))</f>
        <v>0.19246502038031349</v>
      </c>
      <c r="FZ428" s="42">
        <f>1/(1+EXP(-FZ427))</f>
        <v>0.97043330486740254</v>
      </c>
      <c r="GA428" s="37"/>
      <c r="GB428" s="42">
        <f>1/(1+EXP(-GB427))</f>
        <v>0.40238416921712195</v>
      </c>
      <c r="GC428" s="42">
        <f>1/(1+EXP(-GC427))</f>
        <v>0.12001306562985975</v>
      </c>
      <c r="GD428" s="42">
        <f>1/(1+EXP(-GD427))</f>
        <v>0.98822482788288613</v>
      </c>
      <c r="GE428" s="37"/>
      <c r="GF428" s="42">
        <f>1/(1+EXP(-GF427))</f>
        <v>1.5271915720779572E-2</v>
      </c>
      <c r="GG428" s="42">
        <f>1/(1+EXP(-GG427))</f>
        <v>0.14297209857226911</v>
      </c>
      <c r="GH428" s="42">
        <f>1/(1+EXP(-GH427))</f>
        <v>0.85233104435951801</v>
      </c>
      <c r="GI428" s="37"/>
      <c r="GJ428" s="42">
        <f>1/(1+EXP(-GJ427))</f>
        <v>9.0803164097218517E-2</v>
      </c>
      <c r="GK428" s="42">
        <f>1/(1+EXP(-GK427))</f>
        <v>8.7140877674601436E-2</v>
      </c>
      <c r="GL428" s="42">
        <f>1/(1+EXP(-GL427))</f>
        <v>0.93654252174351305</v>
      </c>
      <c r="GM428" s="37"/>
      <c r="GN428" s="42">
        <f>1/(1+EXP(-GN427))</f>
        <v>0.5723085796736086</v>
      </c>
      <c r="GO428" s="42">
        <f>1/(1+EXP(-GO427))</f>
        <v>1.1264725736780182E-2</v>
      </c>
      <c r="GP428" s="42">
        <f>1/(1+EXP(-GP427))</f>
        <v>0.86824144907046075</v>
      </c>
      <c r="GQ428" s="37"/>
      <c r="GR428" s="42">
        <f>1/(1+EXP(-GR427))</f>
        <v>3.8483692912264618E-2</v>
      </c>
      <c r="GS428" s="42">
        <f>1/(1+EXP(-GS427))</f>
        <v>0.11019402088822258</v>
      </c>
      <c r="GT428" s="42">
        <f>1/(1+EXP(-GT427))</f>
        <v>0.89800590274115055</v>
      </c>
      <c r="GU428" s="37"/>
      <c r="GV428" s="42">
        <f>1/(1+EXP(-GV427))</f>
        <v>0.79933734007276314</v>
      </c>
      <c r="GW428" s="42">
        <f>1/(1+EXP(-GW427))</f>
        <v>6.135218960114848E-2</v>
      </c>
      <c r="GX428" s="42">
        <f>1/(1+EXP(-GX427))</f>
        <v>0.99084873823225517</v>
      </c>
      <c r="GY428" s="37"/>
      <c r="GZ428" s="42">
        <f>1/(1+EXP(-GZ427))</f>
        <v>2.2986767951476403E-2</v>
      </c>
      <c r="HA428" s="42">
        <f>1/(1+EXP(-HA427))</f>
        <v>0.25040152900946416</v>
      </c>
      <c r="HB428" s="42">
        <f>1/(1+EXP(-HB427))</f>
        <v>0.89874512758707681</v>
      </c>
      <c r="HC428" s="37"/>
      <c r="HD428" s="42">
        <f>1/(1+EXP(-HD427))</f>
        <v>0.90461586441420661</v>
      </c>
      <c r="HE428" s="42">
        <f>1/(1+EXP(-HE427))</f>
        <v>0.27160262741293928</v>
      </c>
      <c r="HF428" s="42">
        <f>1/(1+EXP(-HF427))</f>
        <v>0.98067531403452868</v>
      </c>
      <c r="HG428" s="37"/>
      <c r="HH428" s="42">
        <f>1/(1+EXP(-HH427))</f>
        <v>0.70805456666116628</v>
      </c>
      <c r="HI428" s="42">
        <f>1/(1+EXP(-HI427))</f>
        <v>9.5603626701588035E-2</v>
      </c>
      <c r="HJ428" s="42">
        <f>1/(1+EXP(-HJ427))</f>
        <v>0.97112530621477144</v>
      </c>
      <c r="HK428" s="37"/>
      <c r="HL428" s="42">
        <f>1/(1+EXP(-HL427))</f>
        <v>0.5966866469948211</v>
      </c>
      <c r="HM428" s="42">
        <f>1/(1+EXP(-HM427))</f>
        <v>0.37710353363182514</v>
      </c>
      <c r="HN428" s="42">
        <f>1/(1+EXP(-HN427))</f>
        <v>0.80884410999249301</v>
      </c>
      <c r="HO428" s="37"/>
      <c r="HP428" s="42">
        <f>1/(1+EXP(-HP427))</f>
        <v>0.76142870258354989</v>
      </c>
      <c r="HQ428" s="42">
        <f>1/(1+EXP(-HQ427))</f>
        <v>0.19509972788603108</v>
      </c>
      <c r="HR428" s="42">
        <f>1/(1+EXP(-HR427))</f>
        <v>0.96205108335426537</v>
      </c>
      <c r="HS428" s="37"/>
      <c r="HT428" s="42">
        <f>1/(1+EXP(-HT427))</f>
        <v>0.44335148385268025</v>
      </c>
      <c r="HU428" s="42">
        <f>1/(1+EXP(-HU427))</f>
        <v>1.3659462286931729E-2</v>
      </c>
      <c r="HV428" s="42">
        <f>1/(1+EXP(-HV427))</f>
        <v>0.60720587036218765</v>
      </c>
      <c r="HW428" s="37"/>
      <c r="HX428" s="42">
        <f>1/(1+EXP(-HX427))</f>
        <v>0.68147428936653143</v>
      </c>
      <c r="HY428" s="42">
        <f>1/(1+EXP(-HY427))</f>
        <v>0.19139090290975133</v>
      </c>
      <c r="HZ428" s="42">
        <f>1/(1+EXP(-HZ427))</f>
        <v>0.99320907606138231</v>
      </c>
      <c r="IA428" s="37"/>
      <c r="IB428" s="42">
        <f>1/(1+EXP(-IB427))</f>
        <v>0.86721988622131374</v>
      </c>
      <c r="IC428" s="42">
        <f>1/(1+EXP(-IC427))</f>
        <v>1.7529240402965454E-2</v>
      </c>
      <c r="ID428" s="42">
        <f>1/(1+EXP(-ID427))</f>
        <v>0.80428263749102225</v>
      </c>
      <c r="IE428" s="37"/>
      <c r="IF428" s="42">
        <f>1/(1+EXP(-IF427))</f>
        <v>0.32854946113399414</v>
      </c>
      <c r="IG428" s="42">
        <f>1/(1+EXP(-IG427))</f>
        <v>0.20735397023690727</v>
      </c>
      <c r="IH428" s="42">
        <f>1/(1+EXP(-IH427))</f>
        <v>0.87688140757993227</v>
      </c>
      <c r="II428" s="37"/>
      <c r="IJ428" s="42">
        <f>1/(1+EXP(-IJ427))</f>
        <v>0.32130122952630435</v>
      </c>
      <c r="IK428" s="42">
        <f>1/(1+EXP(-IK427))</f>
        <v>0.14505098150783099</v>
      </c>
      <c r="IL428" s="42">
        <f>1/(1+EXP(-IL427))</f>
        <v>0.81678783171008162</v>
      </c>
      <c r="IM428" s="37"/>
      <c r="IN428" s="42">
        <f>1/(1+EXP(-IN427))</f>
        <v>0.24089639870234139</v>
      </c>
      <c r="IO428" s="42">
        <f>1/(1+EXP(-IO427))</f>
        <v>0.14212558025981162</v>
      </c>
      <c r="IP428" s="42">
        <f>1/(1+EXP(-IP427))</f>
        <v>0.96257460501368119</v>
      </c>
      <c r="IQ428" s="37"/>
      <c r="IR428" s="42">
        <f>1/(1+EXP(-IR427))</f>
        <v>0.55328314139833368</v>
      </c>
      <c r="IS428" s="42">
        <f>1/(1+EXP(-IS427))</f>
        <v>0.14165150804979743</v>
      </c>
      <c r="IT428" s="42">
        <f>1/(1+EXP(-IT427))</f>
        <v>0.98967106112696612</v>
      </c>
      <c r="IU428" s="37"/>
      <c r="IV428" s="42">
        <f>1/(1+EXP(-IV427))</f>
        <v>0.7566030473891906</v>
      </c>
      <c r="IW428" s="42">
        <f>1/(1+EXP(-IW427))</f>
        <v>1.360710319111545E-2</v>
      </c>
      <c r="IX428" s="42">
        <f>1/(1+EXP(-IX427))</f>
        <v>0.85204652216035071</v>
      </c>
      <c r="IY428" s="37"/>
      <c r="IZ428" s="42">
        <f>1/(1+EXP(-IZ427))</f>
        <v>6.7425867613994332E-3</v>
      </c>
      <c r="JA428" s="42">
        <f>1/(1+EXP(-JA427))</f>
        <v>0.88027105428021057</v>
      </c>
      <c r="JB428" s="42">
        <f>1/(1+EXP(-JB427))</f>
        <v>0.59344178824477489</v>
      </c>
      <c r="JC428" s="37"/>
      <c r="JD428" s="42">
        <f>1/(1+EXP(-JD427))</f>
        <v>0.68924036837875524</v>
      </c>
      <c r="JE428" s="42">
        <f>1/(1+EXP(-JE427))</f>
        <v>0.89914987399298163</v>
      </c>
      <c r="JF428" s="42">
        <f>1/(1+EXP(-JF427))</f>
        <v>0.47490833245514286</v>
      </c>
      <c r="JG428" s="37"/>
    </row>
    <row r="429" spans="2:267" ht="18">
      <c r="B429" s="167"/>
      <c r="C429" s="171"/>
      <c r="D429" s="113">
        <f t="shared" ref="D429:F429" si="2946">D397-$F$6*D412</f>
        <v>-1.3617162173013144</v>
      </c>
      <c r="E429" s="114">
        <f t="shared" si="2946"/>
        <v>-0.29859762506497323</v>
      </c>
      <c r="F429" s="115">
        <f t="shared" si="2946"/>
        <v>0.81744512868684083</v>
      </c>
      <c r="G429" s="32"/>
      <c r="H429" s="49"/>
      <c r="I429" s="191"/>
      <c r="J429" s="194"/>
      <c r="K429" s="94" t="s">
        <v>23</v>
      </c>
      <c r="L429" s="42">
        <f>L428*(1-L428)</f>
        <v>9.8174402371664499E-3</v>
      </c>
      <c r="M429" s="42">
        <f t="shared" ref="M429:N429" si="2947">M428*(1-M428)</f>
        <v>1.0404955430631998E-2</v>
      </c>
      <c r="N429" s="42">
        <f t="shared" si="2947"/>
        <v>4.2352874425990408E-2</v>
      </c>
      <c r="O429" s="37"/>
      <c r="P429" s="42">
        <f>P428*(1-P428)</f>
        <v>5.7311623816962811E-3</v>
      </c>
      <c r="Q429" s="42">
        <f t="shared" ref="Q429:R429" si="2948">Q428*(1-Q428)</f>
        <v>1.4787952975373319E-2</v>
      </c>
      <c r="R429" s="42">
        <f t="shared" si="2948"/>
        <v>2.8614364400733623E-2</v>
      </c>
      <c r="S429" s="37"/>
      <c r="T429" s="42">
        <f>T428*(1-T428)</f>
        <v>9.6712326477271966E-3</v>
      </c>
      <c r="U429" s="42">
        <f t="shared" ref="U429:V429" si="2949">U428*(1-U428)</f>
        <v>3.7931159796840697E-2</v>
      </c>
      <c r="V429" s="42">
        <f t="shared" si="2949"/>
        <v>2.8397112509560004E-2</v>
      </c>
      <c r="W429" s="37"/>
      <c r="X429" s="42">
        <f>X428*(1-X428)</f>
        <v>4.383383073342479E-3</v>
      </c>
      <c r="Y429" s="42">
        <f t="shared" ref="Y429:Z429" si="2950">Y428*(1-Y428)</f>
        <v>2.6325336019401503E-3</v>
      </c>
      <c r="Z429" s="42">
        <f t="shared" si="2950"/>
        <v>0.10419733927602556</v>
      </c>
      <c r="AA429" s="37"/>
      <c r="AB429" s="42">
        <f>AB428*(1-AB428)</f>
        <v>3.6202238686671856E-2</v>
      </c>
      <c r="AC429" s="42">
        <f t="shared" ref="AC429:AD429" si="2951">AC428*(1-AC428)</f>
        <v>1.0444690400668906E-2</v>
      </c>
      <c r="AD429" s="42">
        <f t="shared" si="2951"/>
        <v>0.12560591569955562</v>
      </c>
      <c r="AE429" s="37"/>
      <c r="AF429" s="42">
        <f>AF428*(1-AF428)</f>
        <v>3.6757744626518024E-3</v>
      </c>
      <c r="AG429" s="42">
        <f t="shared" ref="AG429:AH429" si="2952">AG428*(1-AG428)</f>
        <v>7.7924458772435895E-2</v>
      </c>
      <c r="AH429" s="42">
        <f t="shared" si="2952"/>
        <v>6.211850145105114E-2</v>
      </c>
      <c r="AI429" s="37"/>
      <c r="AJ429" s="42">
        <f>AJ428*(1-AJ428)</f>
        <v>1.5505468595907713E-3</v>
      </c>
      <c r="AK429" s="42">
        <f t="shared" ref="AK429:AL429" si="2953">AK428*(1-AK428)</f>
        <v>0.22656297484441143</v>
      </c>
      <c r="AL429" s="42">
        <f t="shared" si="2953"/>
        <v>0.11459453303790949</v>
      </c>
      <c r="AM429" s="37"/>
      <c r="AN429" s="42">
        <f>AN428*(1-AN428)</f>
        <v>0.10835193115250011</v>
      </c>
      <c r="AO429" s="42">
        <f t="shared" ref="AO429:AP429" si="2954">AO428*(1-AO428)</f>
        <v>0.1892200306948765</v>
      </c>
      <c r="AP429" s="42">
        <f t="shared" si="2954"/>
        <v>0.15414851949708608</v>
      </c>
      <c r="AQ429" s="37"/>
      <c r="AR429" s="42">
        <f>AR428*(1-AR428)</f>
        <v>1.6297776334906193E-3</v>
      </c>
      <c r="AS429" s="42">
        <f t="shared" ref="AS429:AT429" si="2955">AS428*(1-AS428)</f>
        <v>2.214826244726191E-2</v>
      </c>
      <c r="AT429" s="42">
        <f t="shared" si="2955"/>
        <v>0.14163344964494551</v>
      </c>
      <c r="AU429" s="37"/>
      <c r="AV429" s="42">
        <f>AV428*(1-AV428)</f>
        <v>1.4043704574397879E-2</v>
      </c>
      <c r="AW429" s="42">
        <f t="shared" ref="AW429:AX429" si="2956">AW428*(1-AW428)</f>
        <v>7.817649300498386E-2</v>
      </c>
      <c r="AX429" s="42">
        <f t="shared" si="2956"/>
        <v>0.16581381749920224</v>
      </c>
      <c r="AY429" s="37"/>
      <c r="AZ429" s="42">
        <f>AZ428*(1-AZ428)</f>
        <v>2.7421882149122792E-2</v>
      </c>
      <c r="BA429" s="42">
        <f t="shared" ref="BA429:BB429" si="2957">BA428*(1-BA428)</f>
        <v>3.0529042041077939E-2</v>
      </c>
      <c r="BB429" s="42">
        <f t="shared" si="2957"/>
        <v>0.12577671065701254</v>
      </c>
      <c r="BC429" s="37"/>
      <c r="BD429" s="42">
        <f>BD428*(1-BD428)</f>
        <v>1.6258860904185917E-2</v>
      </c>
      <c r="BE429" s="42">
        <f t="shared" ref="BE429:BF429" si="2958">BE428*(1-BE428)</f>
        <v>4.2611715728717213E-2</v>
      </c>
      <c r="BF429" s="42">
        <f t="shared" si="2958"/>
        <v>9.1471594190805319E-2</v>
      </c>
      <c r="BG429" s="37"/>
      <c r="BH429" s="42">
        <f>BH428*(1-BH428)</f>
        <v>2.7028526082084874E-2</v>
      </c>
      <c r="BI429" s="42">
        <f t="shared" ref="BI429:BJ429" si="2959">BI428*(1-BI428)</f>
        <v>9.9331645121531406E-2</v>
      </c>
      <c r="BJ429" s="42">
        <f t="shared" si="2959"/>
        <v>9.0883165236440147E-2</v>
      </c>
      <c r="BK429" s="37"/>
      <c r="BL429" s="42">
        <f>BL428*(1-BL428)</f>
        <v>0.12511314363914641</v>
      </c>
      <c r="BM429" s="42">
        <f t="shared" ref="BM429:BN429" si="2960">BM428*(1-BM428)</f>
        <v>5.9550672314575476E-2</v>
      </c>
      <c r="BN429" s="42">
        <f t="shared" si="2960"/>
        <v>0.14922033671166726</v>
      </c>
      <c r="BO429" s="37"/>
      <c r="BP429" s="42">
        <f>BP428*(1-BP428)</f>
        <v>4.3449999597753836E-2</v>
      </c>
      <c r="BQ429" s="42">
        <f t="shared" ref="BQ429:BR429" si="2961">BQ428*(1-BQ428)</f>
        <v>4.7507488295074146E-2</v>
      </c>
      <c r="BR429" s="42">
        <f t="shared" si="2961"/>
        <v>0.22978782043247684</v>
      </c>
      <c r="BS429" s="37"/>
      <c r="BT429" s="42">
        <f>BT428*(1-BT428)</f>
        <v>5.3215220466987E-3</v>
      </c>
      <c r="BU429" s="42">
        <f t="shared" ref="BU429:BV429" si="2962">BU428*(1-BU428)</f>
        <v>2.9175724827052935E-3</v>
      </c>
      <c r="BV429" s="42">
        <f t="shared" si="2962"/>
        <v>5.5471445326347096E-2</v>
      </c>
      <c r="BW429" s="37"/>
      <c r="BX429" s="42">
        <f>BX428*(1-BX428)</f>
        <v>0.19990521385140791</v>
      </c>
      <c r="BY429" s="42">
        <f t="shared" ref="BY429:BZ429" si="2963">BY428*(1-BY428)</f>
        <v>3.5913872957531075E-2</v>
      </c>
      <c r="BZ429" s="42">
        <f t="shared" si="2963"/>
        <v>0.11507454041287089</v>
      </c>
      <c r="CA429" s="37"/>
      <c r="CB429" s="42">
        <f>CB428*(1-CB428)</f>
        <v>5.2808108516506767E-2</v>
      </c>
      <c r="CC429" s="42">
        <f t="shared" ref="CC429:CD429" si="2964">CC428*(1-CC428)</f>
        <v>2.1222540716767796E-2</v>
      </c>
      <c r="CD429" s="42">
        <f t="shared" si="2964"/>
        <v>5.3262733691210672E-2</v>
      </c>
      <c r="CE429" s="37"/>
      <c r="CF429" s="42">
        <f>CF428*(1-CF428)</f>
        <v>1.3142735913579595E-2</v>
      </c>
      <c r="CG429" s="42">
        <f t="shared" ref="CG429:CH429" si="2965">CG428*(1-CG428)</f>
        <v>3.2767045647859983E-2</v>
      </c>
      <c r="CH429" s="42">
        <f t="shared" si="2965"/>
        <v>3.7366248887320428E-3</v>
      </c>
      <c r="CI429" s="37"/>
      <c r="CJ429" s="42">
        <f>CJ428*(1-CJ428)</f>
        <v>1.5921385655782144E-2</v>
      </c>
      <c r="CK429" s="42">
        <f t="shared" ref="CK429:CL429" si="2966">CK428*(1-CK428)</f>
        <v>1.661148541753079E-2</v>
      </c>
      <c r="CL429" s="42">
        <f t="shared" si="2966"/>
        <v>0.11302282232168473</v>
      </c>
      <c r="CM429" s="37"/>
      <c r="CN429" s="42">
        <f>CN428*(1-CN428)</f>
        <v>4.1714143425525367E-3</v>
      </c>
      <c r="CO429" s="42">
        <f t="shared" ref="CO429:CP429" si="2967">CO428*(1-CO428)</f>
        <v>5.3893420341341779E-2</v>
      </c>
      <c r="CP429" s="42">
        <f t="shared" si="2967"/>
        <v>8.192590597975738E-2</v>
      </c>
      <c r="CQ429" s="37"/>
      <c r="CR429" s="42">
        <f>CR428*(1-CR428)</f>
        <v>3.0946036246240287E-3</v>
      </c>
      <c r="CS429" s="42">
        <f t="shared" ref="CS429:CT429" si="2968">CS428*(1-CS428)</f>
        <v>4.1739166627386189E-3</v>
      </c>
      <c r="CT429" s="42">
        <f t="shared" si="2968"/>
        <v>3.7864516925782472E-2</v>
      </c>
      <c r="CU429" s="37"/>
      <c r="CV429" s="42">
        <f>CV428*(1-CV428)</f>
        <v>0.14819109874781844</v>
      </c>
      <c r="CW429" s="42">
        <f t="shared" ref="CW429:CX429" si="2969">CW428*(1-CW428)</f>
        <v>4.9880292657524875E-2</v>
      </c>
      <c r="CX429" s="42">
        <f t="shared" si="2969"/>
        <v>8.2791371412931955E-2</v>
      </c>
      <c r="CY429" s="37"/>
      <c r="CZ429" s="42">
        <f>CZ428*(1-CZ428)</f>
        <v>3.2063786235137115E-2</v>
      </c>
      <c r="DA429" s="42">
        <f t="shared" ref="DA429:DB429" si="2970">DA428*(1-DA428)</f>
        <v>2.9872973552834636E-2</v>
      </c>
      <c r="DB429" s="42">
        <f t="shared" si="2970"/>
        <v>3.6293033136922385E-2</v>
      </c>
      <c r="DC429" s="37"/>
      <c r="DD429" s="42">
        <f>DD428*(1-DD428)</f>
        <v>7.6945199081483858E-3</v>
      </c>
      <c r="DE429" s="42">
        <f t="shared" ref="DE429:DF429" si="2971">DE428*(1-DE428)</f>
        <v>4.5641775772886882E-2</v>
      </c>
      <c r="DF429" s="42">
        <f t="shared" si="2971"/>
        <v>2.4542970282015338E-3</v>
      </c>
      <c r="DG429" s="37"/>
      <c r="DH429" s="42">
        <f>DH428*(1-DH428)</f>
        <v>9.3439467747391935E-3</v>
      </c>
      <c r="DI429" s="42">
        <f t="shared" ref="DI429:DJ429" si="2972">DI428*(1-DI428)</f>
        <v>2.3479213831589334E-2</v>
      </c>
      <c r="DJ429" s="42">
        <f t="shared" si="2972"/>
        <v>8.1151958395470333E-2</v>
      </c>
      <c r="DK429" s="37"/>
      <c r="DL429" s="42">
        <f>DL428*(1-DL428)</f>
        <v>2.4234101929751697E-3</v>
      </c>
      <c r="DM429" s="42">
        <f t="shared" ref="DM429:DN429" si="2973">DM428*(1-DM428)</f>
        <v>7.3597639313219859E-2</v>
      </c>
      <c r="DN429" s="42">
        <f t="shared" si="2973"/>
        <v>5.7166506385405463E-2</v>
      </c>
      <c r="DO429" s="37"/>
      <c r="DP429" s="42">
        <f>DP428*(1-DP428)</f>
        <v>0.19853096995375072</v>
      </c>
      <c r="DQ429" s="42">
        <f t="shared" ref="DQ429:DR429" si="2974">DQ428*(1-DQ428)</f>
        <v>0.11337614647305336</v>
      </c>
      <c r="DR429" s="42">
        <f t="shared" si="2974"/>
        <v>8.224450257098076E-2</v>
      </c>
      <c r="DS429" s="37"/>
      <c r="DT429" s="42">
        <f>DT428*(1-DT428)</f>
        <v>5.2094473568450907E-2</v>
      </c>
      <c r="DU429" s="42">
        <f t="shared" ref="DU429:DV429" si="2975">DU428*(1-DU428)</f>
        <v>7.2766109624653338E-2</v>
      </c>
      <c r="DV429" s="42">
        <f t="shared" si="2975"/>
        <v>3.6022265236683351E-2</v>
      </c>
      <c r="DW429" s="37"/>
      <c r="DX429" s="42">
        <f>DX428*(1-DX428)</f>
        <v>1.2948345199233735E-2</v>
      </c>
      <c r="DY429" s="42">
        <f t="shared" ref="DY429:DZ429" si="2976">DY428*(1-DY428)</f>
        <v>0.10528262273411278</v>
      </c>
      <c r="DZ429" s="42">
        <f t="shared" si="2976"/>
        <v>2.4346015270287854E-3</v>
      </c>
      <c r="EA429" s="37"/>
      <c r="EB429" s="42">
        <f>EB428*(1-EB428)</f>
        <v>1.5687261363969893E-2</v>
      </c>
      <c r="EC429" s="42">
        <f t="shared" ref="EC429:ED429" si="2977">EC428*(1-EC428)</f>
        <v>5.8460758315285674E-2</v>
      </c>
      <c r="ED429" s="42">
        <f t="shared" si="2977"/>
        <v>8.0613316593664566E-2</v>
      </c>
      <c r="EE429" s="37"/>
      <c r="EF429" s="42">
        <f>EF428*(1-EF428)</f>
        <v>4.1085760567970888E-3</v>
      </c>
      <c r="EG429" s="42">
        <f t="shared" ref="EG429:EH429" si="2978">EG428*(1-EG428)</f>
        <v>0.15389177592956269</v>
      </c>
      <c r="EH429" s="42">
        <f t="shared" si="2978"/>
        <v>5.6761213378406006E-2</v>
      </c>
      <c r="EI429" s="37"/>
      <c r="EJ429" s="42">
        <f>EJ428*(1-EJ428)</f>
        <v>0.21098323020420998</v>
      </c>
      <c r="EK429" s="42">
        <f t="shared" ref="EK429:EL429" si="2979">EK428*(1-EK428)</f>
        <v>4.1686364990538689E-2</v>
      </c>
      <c r="EL429" s="42">
        <f t="shared" si="2979"/>
        <v>1.3708521446870309E-2</v>
      </c>
      <c r="EM429" s="37"/>
      <c r="EN429" s="42">
        <f>EN428*(1-EN428)</f>
        <v>0.16039715683816294</v>
      </c>
      <c r="EO429" s="42">
        <f t="shared" ref="EO429:EP429" si="2980">EO428*(1-EO428)</f>
        <v>5.7588098432293205E-2</v>
      </c>
      <c r="EP429" s="42">
        <f t="shared" si="2980"/>
        <v>9.0675161758030452E-3</v>
      </c>
      <c r="EQ429" s="37"/>
      <c r="ER429" s="42">
        <f>ER428*(1-ER428)</f>
        <v>0.21098323020420998</v>
      </c>
      <c r="ES429" s="42">
        <f t="shared" ref="ES429:ET429" si="2981">ES428*(1-ES428)</f>
        <v>4.1686364990538689E-2</v>
      </c>
      <c r="ET429" s="42">
        <f t="shared" si="2981"/>
        <v>1.3708521446870309E-2</v>
      </c>
      <c r="EU429" s="37"/>
      <c r="EV429" s="42">
        <f>EV428*(1-EV428)</f>
        <v>0.23346484482446683</v>
      </c>
      <c r="EW429" s="42">
        <f t="shared" ref="EW429:EX429" si="2982">EW428*(1-EW428)</f>
        <v>4.1834764081634029E-2</v>
      </c>
      <c r="EX429" s="42">
        <f t="shared" si="2982"/>
        <v>4.7408633510414883E-2</v>
      </c>
      <c r="EY429" s="37"/>
      <c r="EZ429" s="42">
        <f>EZ428*(1-EZ428)</f>
        <v>0.1348788374800729</v>
      </c>
      <c r="FA429" s="42">
        <f t="shared" ref="FA429:FB429" si="2983">FA428*(1-FA428)</f>
        <v>1.1095520897095491E-2</v>
      </c>
      <c r="FB429" s="42">
        <f t="shared" si="2983"/>
        <v>3.7608892999221377E-2</v>
      </c>
      <c r="FC429" s="37"/>
      <c r="FD429" s="42">
        <f>FD428*(1-FD428)</f>
        <v>0.24997388549538074</v>
      </c>
      <c r="FE429" s="42">
        <f t="shared" ref="FE429:FF429" si="2984">FE428*(1-FE428)</f>
        <v>5.7785097031246707E-2</v>
      </c>
      <c r="FF429" s="42">
        <f t="shared" si="2984"/>
        <v>3.2155722652667328E-2</v>
      </c>
      <c r="FG429" s="37"/>
      <c r="FH429" s="42">
        <f>FH428*(1-FH428)</f>
        <v>8.9828870758292503E-2</v>
      </c>
      <c r="FI429" s="42">
        <f t="shared" ref="FI429:FJ429" si="2985">FI428*(1-FI428)</f>
        <v>1.5759793553562874E-2</v>
      </c>
      <c r="FJ429" s="42">
        <f t="shared" si="2985"/>
        <v>2.5317372803980463E-2</v>
      </c>
      <c r="FK429" s="37"/>
      <c r="FL429" s="42">
        <f>FL428*(1-FL428)</f>
        <v>0.21078809496360718</v>
      </c>
      <c r="FM429" s="42">
        <f t="shared" ref="FM429:FN429" si="2986">FM428*(1-FM428)</f>
        <v>1.5819298915169734E-2</v>
      </c>
      <c r="FN429" s="42">
        <f t="shared" si="2986"/>
        <v>8.2250125670986884E-2</v>
      </c>
      <c r="FO429" s="37"/>
      <c r="FP429" s="42">
        <f>FP428*(1-FP428)</f>
        <v>5.3816814712963575E-2</v>
      </c>
      <c r="FQ429" s="42">
        <f t="shared" ref="FQ429:FR429" si="2987">FQ428*(1-FQ428)</f>
        <v>0.12219065527662147</v>
      </c>
      <c r="FR429" s="42">
        <f t="shared" si="2987"/>
        <v>4.2464877142476092E-2</v>
      </c>
      <c r="FS429" s="37"/>
      <c r="FT429" s="42">
        <f>FT428*(1-FT428)</f>
        <v>0.20180482391245502</v>
      </c>
      <c r="FU429" s="42">
        <f t="shared" ref="FU429:FV429" si="2988">FU428*(1-FU428)</f>
        <v>7.929191277817077E-2</v>
      </c>
      <c r="FV429" s="42">
        <f t="shared" si="2988"/>
        <v>1.7544140201234151E-2</v>
      </c>
      <c r="FW429" s="37"/>
      <c r="FX429" s="42">
        <f>FX428*(1-FX428)</f>
        <v>8.5699185219096044E-2</v>
      </c>
      <c r="FY429" s="42">
        <f t="shared" ref="FY429:FZ429" si="2989">FY428*(1-FY428)</f>
        <v>0.15542223631031898</v>
      </c>
      <c r="FZ429" s="42">
        <f t="shared" si="2989"/>
        <v>2.8692505671533503E-2</v>
      </c>
      <c r="GA429" s="37"/>
      <c r="GB429" s="42">
        <f>GB428*(1-GB428)</f>
        <v>0.24047114958056851</v>
      </c>
      <c r="GC429" s="42">
        <f t="shared" ref="GC429:GD429" si="2990">GC428*(1-GC428)</f>
        <v>0.10560992970798273</v>
      </c>
      <c r="GD429" s="42">
        <f t="shared" si="2990"/>
        <v>1.1636517438726219E-2</v>
      </c>
      <c r="GE429" s="37"/>
      <c r="GF429" s="42">
        <f>GF428*(1-GF428)</f>
        <v>1.5038684310996978E-2</v>
      </c>
      <c r="GG429" s="42">
        <f t="shared" ref="GG429:GH429" si="2991">GG428*(1-GG428)</f>
        <v>0.12253107760211047</v>
      </c>
      <c r="GH429" s="42">
        <f t="shared" si="2991"/>
        <v>0.12586283518053135</v>
      </c>
      <c r="GI429" s="37"/>
      <c r="GJ429" s="42">
        <f>GJ428*(1-GJ428)</f>
        <v>8.2557949487152116E-2</v>
      </c>
      <c r="GK429" s="42">
        <f t="shared" ref="GK429:GL429" si="2992">GK428*(1-GK428)</f>
        <v>7.954734511270159E-2</v>
      </c>
      <c r="GL429" s="42">
        <f t="shared" si="2992"/>
        <v>5.9430626709814437E-2</v>
      </c>
      <c r="GM429" s="37"/>
      <c r="GN429" s="42">
        <f>GN428*(1-GN428)</f>
        <v>0.24477146930558541</v>
      </c>
      <c r="GO429" s="42">
        <f t="shared" ref="GO429:GP429" si="2993">GO428*(1-GO428)</f>
        <v>1.1137831690855304E-2</v>
      </c>
      <c r="GP429" s="42">
        <f t="shared" si="2993"/>
        <v>0.11439823518648726</v>
      </c>
      <c r="GQ429" s="37"/>
      <c r="GR429" s="42">
        <f>GR428*(1-GR428)</f>
        <v>3.700269829209913E-2</v>
      </c>
      <c r="GS429" s="42">
        <f t="shared" ref="GS429:GT429" si="2994">GS428*(1-GS428)</f>
        <v>9.805129864870854E-2</v>
      </c>
      <c r="GT429" s="42">
        <f t="shared" si="2994"/>
        <v>9.1591301383201804E-2</v>
      </c>
      <c r="GU429" s="37"/>
      <c r="GV429" s="42">
        <f>GV428*(1-GV428)</f>
        <v>0.16039715683816294</v>
      </c>
      <c r="GW429" s="42">
        <f t="shared" ref="GW429:GX429" si="2995">GW428*(1-GW428)</f>
        <v>5.7588098432293205E-2</v>
      </c>
      <c r="GX429" s="42">
        <f t="shared" si="2995"/>
        <v>9.0675161758030452E-3</v>
      </c>
      <c r="GY429" s="37"/>
      <c r="GZ429" s="42">
        <f>GZ428*(1-GZ428)</f>
        <v>2.2458376450621383E-2</v>
      </c>
      <c r="HA429" s="42">
        <f t="shared" ref="HA429:HB429" si="2996">HA428*(1-HA428)</f>
        <v>0.18770060327918667</v>
      </c>
      <c r="HB429" s="42">
        <f t="shared" si="2996"/>
        <v>9.100232322556584E-2</v>
      </c>
      <c r="HC429" s="37"/>
      <c r="HD429" s="42">
        <f>HD428*(1-HD428)</f>
        <v>8.628600226434438E-2</v>
      </c>
      <c r="HE429" s="42">
        <f t="shared" ref="HE429:HF429" si="2997">HE428*(1-HE428)</f>
        <v>0.19783464019532737</v>
      </c>
      <c r="HF429" s="42">
        <f t="shared" si="2997"/>
        <v>1.8951242477807238E-2</v>
      </c>
      <c r="HG429" s="37"/>
      <c r="HH429" s="42">
        <f>HH428*(1-HH428)</f>
        <v>0.20671329729143431</v>
      </c>
      <c r="HI429" s="42">
        <f t="shared" ref="HI429:HJ429" si="2998">HI428*(1-HI428)</f>
        <v>8.6463573263091439E-2</v>
      </c>
      <c r="HJ429" s="42">
        <f t="shared" si="2998"/>
        <v>2.8040945844037841E-2</v>
      </c>
      <c r="HK429" s="37"/>
      <c r="HL429" s="42">
        <f>HL428*(1-HL428)</f>
        <v>0.24065169229289884</v>
      </c>
      <c r="HM429" s="42">
        <f t="shared" ref="HM429:HN429" si="2999">HM428*(1-HM428)</f>
        <v>0.23489645855421606</v>
      </c>
      <c r="HN429" s="42">
        <f t="shared" si="2999"/>
        <v>0.15461531572294487</v>
      </c>
      <c r="HO429" s="37"/>
      <c r="HP429" s="42">
        <f>HP428*(1-HP428)</f>
        <v>0.18165503346548181</v>
      </c>
      <c r="HQ429" s="42">
        <f t="shared" ref="HQ429:HR429" si="3000">HQ428*(1-HQ428)</f>
        <v>0.15703582406482769</v>
      </c>
      <c r="HR429" s="42">
        <f t="shared" si="3000"/>
        <v>3.6508796371149718E-2</v>
      </c>
      <c r="HS429" s="37"/>
      <c r="HT429" s="42">
        <f>HT428*(1-HT428)</f>
        <v>0.24679094561830689</v>
      </c>
      <c r="HU429" s="42">
        <f t="shared" ref="HU429:HV429" si="3001">HU428*(1-HU428)</f>
        <v>1.3472881376963619E-2</v>
      </c>
      <c r="HV429" s="42">
        <f t="shared" si="3001"/>
        <v>0.23850690135988581</v>
      </c>
      <c r="HW429" s="37"/>
      <c r="HX429" s="42">
        <f>HX428*(1-HX428)</f>
        <v>0.21706708229891242</v>
      </c>
      <c r="HY429" s="42">
        <f t="shared" ref="HY429:HZ429" si="3002">HY428*(1-HY428)</f>
        <v>0.15476042519314145</v>
      </c>
      <c r="HZ429" s="42">
        <f t="shared" si="3002"/>
        <v>6.7448072906775968E-3</v>
      </c>
      <c r="IA429" s="37"/>
      <c r="IB429" s="42">
        <f>IB428*(1-IB428)</f>
        <v>0.11514955516360539</v>
      </c>
      <c r="IC429" s="42">
        <f t="shared" ref="IC429:ID429" si="3003">IC428*(1-IC428)</f>
        <v>1.7221966133860497E-2</v>
      </c>
      <c r="ID429" s="42">
        <f t="shared" si="3003"/>
        <v>0.15741207652150715</v>
      </c>
      <c r="IE429" s="37"/>
      <c r="IF429" s="42">
        <f>IF428*(1-IF428)</f>
        <v>0.22060471272255622</v>
      </c>
      <c r="IG429" s="42">
        <f t="shared" ref="IG429:IH429" si="3004">IG428*(1-IG428)</f>
        <v>0.16435830126389905</v>
      </c>
      <c r="IH429" s="42">
        <f t="shared" si="3004"/>
        <v>0.10796040462056897</v>
      </c>
      <c r="II429" s="37"/>
      <c r="IJ429" s="42">
        <f>IJ428*(1-IJ428)</f>
        <v>0.21806674943118945</v>
      </c>
      <c r="IK429" s="42">
        <f t="shared" ref="IK429:IL429" si="3005">IK428*(1-IK428)</f>
        <v>0.12401119427144586</v>
      </c>
      <c r="IL429" s="42">
        <f t="shared" si="3005"/>
        <v>0.149645469680425</v>
      </c>
      <c r="IM429" s="37"/>
      <c r="IN429" s="42">
        <f>IN428*(1-IN428)</f>
        <v>0.18286532379458398</v>
      </c>
      <c r="IO429" s="42">
        <f t="shared" ref="IO429:IP429" si="3006">IO428*(1-IO428)</f>
        <v>0.12192589969562347</v>
      </c>
      <c r="IP429" s="42">
        <f t="shared" si="3006"/>
        <v>3.6024734796436829E-2</v>
      </c>
      <c r="IQ429" s="37"/>
      <c r="IR429" s="42">
        <f>IR428*(1-IR428)</f>
        <v>0.24716090684272518</v>
      </c>
      <c r="IS429" s="42">
        <f t="shared" ref="IS429:IT429" si="3007">IS428*(1-IS428)</f>
        <v>0.1215863583170156</v>
      </c>
      <c r="IT429" s="42">
        <f t="shared" si="3007"/>
        <v>1.0222251894791007E-2</v>
      </c>
      <c r="IU429" s="37"/>
      <c r="IV429" s="42">
        <f>IV428*(1-IV428)</f>
        <v>0.18415487607058081</v>
      </c>
      <c r="IW429" s="42">
        <f t="shared" ref="IW429:IX429" si="3008">IW428*(1-IW428)</f>
        <v>1.3421949933861786E-2</v>
      </c>
      <c r="IX429" s="42">
        <f t="shared" si="3008"/>
        <v>0.1260632462348017</v>
      </c>
      <c r="IY429" s="37"/>
      <c r="IZ429" s="42">
        <f>IZ428*(1-IZ428)</f>
        <v>6.6971242851644342E-3</v>
      </c>
      <c r="JA429" s="42">
        <f t="shared" ref="JA429:JB429" si="3009">JA428*(1-JA428)</f>
        <v>0.10539392527661715</v>
      </c>
      <c r="JB429" s="42">
        <f t="shared" si="3009"/>
        <v>0.24126863220961864</v>
      </c>
      <c r="JC429" s="37"/>
      <c r="JD429" s="42">
        <f>JD428*(1-JD428)</f>
        <v>0.21418808297587302</v>
      </c>
      <c r="JE429" s="42">
        <f t="shared" ref="JE429:JF429" si="3010">JE428*(1-JE428)</f>
        <v>9.0679378091386889E-2</v>
      </c>
      <c r="JF429" s="42">
        <f t="shared" si="3010"/>
        <v>0.24937040821981837</v>
      </c>
      <c r="JG429" s="37"/>
    </row>
    <row r="430" spans="2:267" ht="18">
      <c r="B430" s="167"/>
      <c r="C430" s="169">
        <v>2</v>
      </c>
      <c r="D430" s="110">
        <f t="shared" ref="D430:G430" si="3011">D398-$F$6*D413</f>
        <v>0.36064265338651669</v>
      </c>
      <c r="E430" s="111">
        <f t="shared" si="3011"/>
        <v>-1.2868118203322301</v>
      </c>
      <c r="F430" s="112">
        <f t="shared" si="3011"/>
        <v>1.3529315073350117</v>
      </c>
      <c r="G430" s="122">
        <f t="shared" si="3011"/>
        <v>5.7560058347110303E-2</v>
      </c>
      <c r="H430" s="49"/>
      <c r="I430" s="191"/>
      <c r="J430" s="195" t="s">
        <v>42</v>
      </c>
      <c r="K430" s="97" t="s">
        <v>9</v>
      </c>
      <c r="L430" s="42">
        <f>SUMPRODUCT($D438:$F438,L428:N428)+$G438</f>
        <v>2.086003821610185</v>
      </c>
      <c r="M430" s="42">
        <f>SUMPRODUCT($D439:$F439,L428:N428)+$G439</f>
        <v>-2.1687516941054623</v>
      </c>
      <c r="N430" s="36"/>
      <c r="O430" s="37"/>
      <c r="P430" s="42">
        <f>SUMPRODUCT($D438:$F438,P428:R428)+$G438</f>
        <v>2.1035156268655468</v>
      </c>
      <c r="Q430" s="42">
        <f>SUMPRODUCT($D439:$F439,P428:R428)+$G439</f>
        <v>-2.2114670072075007</v>
      </c>
      <c r="R430" s="36"/>
      <c r="S430" s="37"/>
      <c r="T430" s="42">
        <f>SUMPRODUCT($D438:$F438,T428:V428)+$G438</f>
        <v>2.0324265464517173</v>
      </c>
      <c r="U430" s="42">
        <f>SUMPRODUCT($D439:$F439,T428:V428)+$G439</f>
        <v>-2.1679406729354862</v>
      </c>
      <c r="V430" s="36"/>
      <c r="W430" s="37"/>
      <c r="X430" s="42">
        <f>SUMPRODUCT($D438:$F438,X428:Z428)+$G438</f>
        <v>1.9790138890543472</v>
      </c>
      <c r="Y430" s="42">
        <f>SUMPRODUCT($D439:$F439,X428:Z428)+$G439</f>
        <v>-1.960880483119241</v>
      </c>
      <c r="Z430" s="36"/>
      <c r="AA430" s="37"/>
      <c r="AB430" s="42">
        <f>SUMPRODUCT($D438:$F438,AB428:AD428)+$G438</f>
        <v>1.8780037273803942</v>
      </c>
      <c r="AC430" s="42">
        <f>SUMPRODUCT($D439:$F439,AB428:AD428)+$G439</f>
        <v>-1.8224376509869091</v>
      </c>
      <c r="AD430" s="36"/>
      <c r="AE430" s="37"/>
      <c r="AF430" s="42">
        <f>SUMPRODUCT($D438:$F438,AF428:AH428)+$G438</f>
        <v>1.8423272878135744</v>
      </c>
      <c r="AG430" s="42">
        <f>SUMPRODUCT($D439:$F439,AF428:AH428)+$G439</f>
        <v>-1.9855904222847129</v>
      </c>
      <c r="AH430" s="36"/>
      <c r="AI430" s="37"/>
      <c r="AJ430" s="42">
        <f>SUMPRODUCT($D438:$F438,AJ428:AL428)+$G438</f>
        <v>0.99504595711557331</v>
      </c>
      <c r="AK430" s="42">
        <f>SUMPRODUCT($D439:$F439,AJ428:AL428)+$G439</f>
        <v>-1.3603719320154111</v>
      </c>
      <c r="AL430" s="36"/>
      <c r="AM430" s="37"/>
      <c r="AN430" s="42">
        <f>SUMPRODUCT($D438:$F438,AN428:AP428)+$G438</f>
        <v>1.0539394692433586</v>
      </c>
      <c r="AO430" s="42">
        <f>SUMPRODUCT($D439:$F439,AN428:AP428)+$G439</f>
        <v>-1.2008764388584314</v>
      </c>
      <c r="AP430" s="36"/>
      <c r="AQ430" s="37"/>
      <c r="AR430" s="42">
        <f>SUMPRODUCT($D438:$F438,AR428:AT428)+$G438</f>
        <v>1.8302301653927278</v>
      </c>
      <c r="AS430" s="42">
        <f>SUMPRODUCT($D439:$F439,AR428:AT428)+$G439</f>
        <v>-1.7696244902543272</v>
      </c>
      <c r="AT430" s="36"/>
      <c r="AU430" s="37"/>
      <c r="AV430" s="42">
        <f>SUMPRODUCT($D438:$F438,AV428:AX428)+$G438</f>
        <v>1.5743530459801702</v>
      </c>
      <c r="AW430" s="42">
        <f>SUMPRODUCT($D439:$F439,AV428:AX428)+$G439</f>
        <v>-1.5336919132616222</v>
      </c>
      <c r="AX430" s="36"/>
      <c r="AY430" s="37"/>
      <c r="AZ430" s="42">
        <f>SUMPRODUCT($D438:$F438,AZ428:BB428)+$G438</f>
        <v>1.8264645485924649</v>
      </c>
      <c r="BA430" s="42">
        <f>SUMPRODUCT($D439:$F439,AZ428:BB428)+$G439</f>
        <v>-1.7977319714926709</v>
      </c>
      <c r="BB430" s="36"/>
      <c r="BC430" s="37"/>
      <c r="BD430" s="42">
        <f>SUMPRODUCT($D438:$F438,BD428:BF428)+$G438</f>
        <v>1.8817245903984796</v>
      </c>
      <c r="BE430" s="42">
        <f>SUMPRODUCT($D439:$F439,BD428:BF428)+$G439</f>
        <v>-1.9294148735455223</v>
      </c>
      <c r="BF430" s="36"/>
      <c r="BG430" s="37"/>
      <c r="BH430" s="42">
        <f>SUMPRODUCT($D438:$F438,BH428:BJ428)+$G438</f>
        <v>1.6864144618632531</v>
      </c>
      <c r="BI430" s="42">
        <f>SUMPRODUCT($D439:$F439,BH428:BJ428)+$G439</f>
        <v>-1.8098698501019272</v>
      </c>
      <c r="BJ430" s="36"/>
      <c r="BK430" s="37"/>
      <c r="BL430" s="42">
        <f>SUMPRODUCT($D438:$F438,BL428:BN428)+$G438</f>
        <v>1.5800661547120218</v>
      </c>
      <c r="BM430" s="42">
        <f>SUMPRODUCT($D439:$F439,BL428:BN428)+$G439</f>
        <v>-1.5094822462139468</v>
      </c>
      <c r="BN430" s="36"/>
      <c r="BO430" s="37"/>
      <c r="BP430" s="42">
        <f>SUMPRODUCT($D438:$F438,BP428:BR428)+$G438</f>
        <v>1.3814416581972764</v>
      </c>
      <c r="BQ430" s="42">
        <f>SUMPRODUCT($D439:$F439,BP428:BR428)+$G439</f>
        <v>-1.103253870757533</v>
      </c>
      <c r="BR430" s="36"/>
      <c r="BS430" s="37"/>
      <c r="BT430" s="42">
        <f>SUMPRODUCT($D438:$F438,BT428:BV428)+$G438</f>
        <v>2.0843882057805194</v>
      </c>
      <c r="BU430" s="42">
        <f>SUMPRODUCT($D439:$F439,BT428:BV428)+$G439</f>
        <v>-2.1411659023578249</v>
      </c>
      <c r="BV430" s="36"/>
      <c r="BW430" s="37"/>
      <c r="BX430" s="42">
        <f>SUMPRODUCT($D438:$F438,BX428:BZ428)+$G438</f>
        <v>1.6409962057204508</v>
      </c>
      <c r="BY430" s="42">
        <f>SUMPRODUCT($D439:$F439,BX428:BZ428)+$G439</f>
        <v>-1.5647089544292565</v>
      </c>
      <c r="BZ430" s="36"/>
      <c r="CA430" s="37"/>
      <c r="CB430" s="42">
        <f>SUMPRODUCT($D438:$F438,CB428:CD428)+$G438</f>
        <v>1.9964792180957089</v>
      </c>
      <c r="CC430" s="42">
        <f>SUMPRODUCT($D439:$F439,CB428:CD428)+$G439</f>
        <v>-2.0633189378813004</v>
      </c>
      <c r="CD430" s="36"/>
      <c r="CE430" s="37"/>
      <c r="CF430" s="42">
        <f>SUMPRODUCT($D438:$F438,CF428:CH428)+$G438</f>
        <v>2.0912262119233498</v>
      </c>
      <c r="CG430" s="42">
        <f>SUMPRODUCT($D439:$F439,CF428:CH428)+$G439</f>
        <v>-2.2514552334981093</v>
      </c>
      <c r="CH430" s="36"/>
      <c r="CI430" s="37"/>
      <c r="CJ430" s="42">
        <f>SUMPRODUCT($D438:$F438,CJ428:CL428)+$G438</f>
        <v>1.9086936668009935</v>
      </c>
      <c r="CK430" s="42">
        <f>SUMPRODUCT($D439:$F439,CJ428:CL428)+$G439</f>
        <v>-1.8888225117708397</v>
      </c>
      <c r="CL430" s="36"/>
      <c r="CM430" s="37"/>
      <c r="CN430" s="42">
        <f>SUMPRODUCT($D438:$F438,CN428:CP428)+$G438</f>
        <v>1.877753220062909</v>
      </c>
      <c r="CO430" s="42">
        <f>SUMPRODUCT($D439:$F439,CN428:CP428)+$G439</f>
        <v>-1.9586124428323366</v>
      </c>
      <c r="CP430" s="36"/>
      <c r="CQ430" s="37"/>
      <c r="CR430" s="42">
        <f>SUMPRODUCT($D438:$F438,CR428:CT428)+$G438</f>
        <v>2.1178946912257857</v>
      </c>
      <c r="CS430" s="42">
        <f>SUMPRODUCT($D439:$F439,CR428:CT428)+$G439</f>
        <v>-2.2014920976682388</v>
      </c>
      <c r="CT430" s="36"/>
      <c r="CU430" s="37"/>
      <c r="CV430" s="42">
        <f>SUMPRODUCT($D438:$F438,CV428:CX428)+$G438</f>
        <v>1.7486094200997524</v>
      </c>
      <c r="CW430" s="42">
        <f>SUMPRODUCT($D439:$F439,CV428:CX428)+$G439</f>
        <v>-1.7708094812895778</v>
      </c>
      <c r="CX430" s="36"/>
      <c r="CY430" s="37"/>
      <c r="CZ430" s="42">
        <f>SUMPRODUCT($D438:$F438,CZ428:DB428)+$G438</f>
        <v>2.0228345094505071</v>
      </c>
      <c r="DA430" s="42">
        <f>SUMPRODUCT($D439:$F439,CZ428:DB428)+$G439</f>
        <v>-2.1306806009682386</v>
      </c>
      <c r="DB430" s="36"/>
      <c r="DC430" s="37"/>
      <c r="DD430" s="42">
        <f>SUMPRODUCT($D438:$F438,DD428:DF428)+$G438</f>
        <v>2.0588089128744946</v>
      </c>
      <c r="DE430" s="42">
        <f>SUMPRODUCT($D439:$F439,DD428:DF428)+$G439</f>
        <v>-2.2386079956366469</v>
      </c>
      <c r="DF430" s="36"/>
      <c r="DG430" s="37"/>
      <c r="DH430" s="42">
        <f>SUMPRODUCT($D438:$F438,DH428:DJ428)+$G438</f>
        <v>1.9677284963026636</v>
      </c>
      <c r="DI430" s="42">
        <f>SUMPRODUCT($D439:$F439,DH428:DJ428)+$G439</f>
        <v>-2.0097583820004901</v>
      </c>
      <c r="DJ430" s="36"/>
      <c r="DK430" s="37"/>
      <c r="DL430" s="42">
        <f>SUMPRODUCT($D438:$F438,DL428:DN428)+$G438</f>
        <v>1.8680425477215241</v>
      </c>
      <c r="DM430" s="42">
        <f>SUMPRODUCT($D439:$F439,DL428:DN428)+$G439</f>
        <v>-2.0128273350683017</v>
      </c>
      <c r="DN430" s="36"/>
      <c r="DO430" s="37"/>
      <c r="DP430" s="42">
        <f>SUMPRODUCT($D438:$F438,DP428:DR428)+$G438</f>
        <v>1.4598747407137371</v>
      </c>
      <c r="DQ430" s="42">
        <f>SUMPRODUCT($D439:$F439,DP428:DR428)+$G439</f>
        <v>-1.5460826582047125</v>
      </c>
      <c r="DR430" s="36"/>
      <c r="DS430" s="37"/>
      <c r="DT430" s="42">
        <f>SUMPRODUCT($D438:$F438,DT428:DV428)+$G438</f>
        <v>1.8714499524779002</v>
      </c>
      <c r="DU430" s="42">
        <f>SUMPRODUCT($D439:$F439,DT428:DV428)+$G439</f>
        <v>-2.0291982288909298</v>
      </c>
      <c r="DV430" s="36"/>
      <c r="DW430" s="37"/>
      <c r="DX430" s="42">
        <f>SUMPRODUCT($D438:$F438,DX428:DZ428)+$G438</f>
        <v>1.854576650833248</v>
      </c>
      <c r="DY430" s="42">
        <f>SUMPRODUCT($D439:$F439,DX428:DZ428)+$G439</f>
        <v>-2.1160908521900068</v>
      </c>
      <c r="DZ430" s="36"/>
      <c r="EA430" s="37"/>
      <c r="EB430" s="42">
        <f>SUMPRODUCT($D438:$F438,EB428:ED428)+$G438</f>
        <v>1.8568579840208499</v>
      </c>
      <c r="EC430" s="42">
        <f>SUMPRODUCT($D439:$F439,EB428:ED428)+$G439</f>
        <v>-1.9423029298381507</v>
      </c>
      <c r="ED430" s="36"/>
      <c r="EE430" s="37"/>
      <c r="EF430" s="42">
        <f>SUMPRODUCT($D438:$F438,EF428:EH428)+$G438</f>
        <v>1.5604476174478488</v>
      </c>
      <c r="EG430" s="42">
        <f>SUMPRODUCT($D439:$F439,EF428:EH428)+$G439</f>
        <v>-1.8331582697941493</v>
      </c>
      <c r="EH430" s="36"/>
      <c r="EI430" s="37"/>
      <c r="EJ430" s="42">
        <f>SUMPRODUCT($D438:$F438,EJ428:EL428)+$G438</f>
        <v>-2.7995260572249228</v>
      </c>
      <c r="EK430" s="42">
        <f>SUMPRODUCT($D439:$F439,EJ428:EL428)+$G439</f>
        <v>3.0105855840380267</v>
      </c>
      <c r="EL430" s="36"/>
      <c r="EM430" s="37"/>
      <c r="EN430" s="42">
        <f>SUMPRODUCT($D438:$F438,EN428:EP428)+$G438</f>
        <v>-2.8390482726708957</v>
      </c>
      <c r="EO430" s="42">
        <f>SUMPRODUCT($D439:$F439,EN428:EP428)+$G439</f>
        <v>3.1067662791794541</v>
      </c>
      <c r="EP430" s="36"/>
      <c r="EQ430" s="37"/>
      <c r="ER430" s="42">
        <f>SUMPRODUCT($D438:$F438,ER428:ET428)+$G438</f>
        <v>-2.7995260572249228</v>
      </c>
      <c r="ES430" s="42">
        <f>SUMPRODUCT($D439:$F439,ER428:ET428)+$G439</f>
        <v>3.0105855840380267</v>
      </c>
      <c r="ET430" s="36"/>
      <c r="EU430" s="37"/>
      <c r="EV430" s="42">
        <f>SUMPRODUCT($D438:$F438,EV428:EX428)+$G438</f>
        <v>-2.4760691568143773</v>
      </c>
      <c r="EW430" s="42">
        <f>SUMPRODUCT($D439:$F439,EV428:EX428)+$G439</f>
        <v>2.5457059486745819</v>
      </c>
      <c r="EX430" s="36"/>
      <c r="EY430" s="37"/>
      <c r="EZ430" s="42">
        <f>SUMPRODUCT($D438:$F438,EZ428:FB428)+$G438</f>
        <v>-2.9564688959987415</v>
      </c>
      <c r="FA430" s="42">
        <f>SUMPRODUCT($D439:$F439,EZ428:FB428)+$G439</f>
        <v>3.1397813544482092</v>
      </c>
      <c r="FB430" s="36"/>
      <c r="FC430" s="37"/>
      <c r="FD430" s="42">
        <f>SUMPRODUCT($D438:$F438,FD428:FF428)+$G438</f>
        <v>-2.5621095024775036</v>
      </c>
      <c r="FE430" s="42">
        <f>SUMPRODUCT($D439:$F439,FD428:FF428)+$G439</f>
        <v>2.7129004518693733</v>
      </c>
      <c r="FF430" s="36"/>
      <c r="FG430" s="37"/>
      <c r="FH430" s="42">
        <f>SUMPRODUCT($D438:$F438,FH428:FJ428)+$G438</f>
        <v>-3.0150187212902209</v>
      </c>
      <c r="FI430" s="42">
        <f>SUMPRODUCT($D439:$F439,FH428:FJ428)+$G439</f>
        <v>3.2384784016546382</v>
      </c>
      <c r="FJ430" s="36"/>
      <c r="FK430" s="37"/>
      <c r="FL430" s="42">
        <f>SUMPRODUCT($D438:$F438,FL428:FN428)+$G438</f>
        <v>-2.7385317221727425</v>
      </c>
      <c r="FM430" s="42">
        <f>SUMPRODUCT($D439:$F439,FL428:FN428)+$G439</f>
        <v>2.8210193656351019</v>
      </c>
      <c r="FN430" s="36"/>
      <c r="FO430" s="37"/>
      <c r="FP430" s="42">
        <f>SUMPRODUCT($D438:$F438,FP428:FR428)+$G438</f>
        <v>-1.9615466658066412</v>
      </c>
      <c r="FQ430" s="42">
        <f>SUMPRODUCT($D439:$F439,FP428:FR428)+$G439</f>
        <v>2.0602263853936083</v>
      </c>
      <c r="FR430" s="36"/>
      <c r="FS430" s="37"/>
      <c r="FT430" s="42">
        <f>SUMPRODUCT($D438:$F438,FT428:FV428)+$G438</f>
        <v>-2.3416819006106535</v>
      </c>
      <c r="FU430" s="42">
        <f>SUMPRODUCT($D439:$F439,FT428:FV428)+$G439</f>
        <v>2.4750929046722598</v>
      </c>
      <c r="FV430" s="36"/>
      <c r="FW430" s="37"/>
      <c r="FX430" s="42">
        <f>SUMPRODUCT($D438:$F438,FX428:FZ428)+$G438</f>
        <v>-1.8786267991941479</v>
      </c>
      <c r="FY430" s="42">
        <f>SUMPRODUCT($D439:$F439,FX428:FZ428)+$G439</f>
        <v>2.0652655327064706</v>
      </c>
      <c r="FZ430" s="36"/>
      <c r="GA430" s="37"/>
      <c r="GB430" s="42">
        <f>SUMPRODUCT($D438:$F438,GB428:GD428)+$G438</f>
        <v>-2.3564881725933104</v>
      </c>
      <c r="GC430" s="42">
        <f>SUMPRODUCT($D439:$F439,GB428:GD428)+$G439</f>
        <v>2.5720916482233993</v>
      </c>
      <c r="GD430" s="36"/>
      <c r="GE430" s="37"/>
      <c r="GF430" s="42">
        <f>SUMPRODUCT($D438:$F438,GF428:GH428)+$G438</f>
        <v>-1.7407379847056617</v>
      </c>
      <c r="GG430" s="42">
        <f>SUMPRODUCT($D439:$F439,GF428:GH428)+$G439</f>
        <v>1.6971495936126764</v>
      </c>
      <c r="GH430" s="36"/>
      <c r="GI430" s="37"/>
      <c r="GJ430" s="42">
        <f>SUMPRODUCT($D438:$F438,GJ428:GL428)+$G438</f>
        <v>-2.1084373908321754</v>
      </c>
      <c r="GK430" s="42">
        <f>SUMPRODUCT($D439:$F439,GJ428:GL428)+$G439</f>
        <v>2.1286747344606867</v>
      </c>
      <c r="GL430" s="36"/>
      <c r="GM430" s="37"/>
      <c r="GN430" s="42">
        <f>SUMPRODUCT($D438:$F438,GN428:GP428)+$G438</f>
        <v>-2.5778804284592636</v>
      </c>
      <c r="GO430" s="42">
        <f>SUMPRODUCT($D439:$F439,GN428:GP428)+$G439</f>
        <v>2.5654759942502783</v>
      </c>
      <c r="GP430" s="36"/>
      <c r="GQ430" s="37"/>
      <c r="GR430" s="42">
        <f>SUMPRODUCT($D438:$F438,GR428:GT428)+$G438</f>
        <v>-1.9330943975756805</v>
      </c>
      <c r="GS430" s="42">
        <f>SUMPRODUCT($D439:$F439,GR428:GT428)+$G439</f>
        <v>1.9159903134633067</v>
      </c>
      <c r="GT430" s="36"/>
      <c r="GU430" s="37"/>
      <c r="GV430" s="42">
        <f>SUMPRODUCT($D438:$F438,GV428:GX428)+$G438</f>
        <v>-2.8390482726708957</v>
      </c>
      <c r="GW430" s="42">
        <f>SUMPRODUCT($D439:$F439,GV428:GX428)+$G439</f>
        <v>3.1067662791794541</v>
      </c>
      <c r="GX430" s="36"/>
      <c r="GY430" s="37"/>
      <c r="GZ430" s="42">
        <f>SUMPRODUCT($D438:$F438,GZ428:HB428)+$G438</f>
        <v>-1.5307161116212473</v>
      </c>
      <c r="HA430" s="42">
        <f>SUMPRODUCT($D439:$F439,GZ428:HB428)+$G439</f>
        <v>1.6729451952946004</v>
      </c>
      <c r="HB430" s="36"/>
      <c r="HC430" s="37"/>
      <c r="HD430" s="42">
        <f>SUMPRODUCT($D438:$F438,HD428:HF428)+$G438</f>
        <v>-2.3169573298124742</v>
      </c>
      <c r="HE430" s="42">
        <f>SUMPRODUCT($D439:$F439,HD428:HF428)+$G439</f>
        <v>2.8472165638852669</v>
      </c>
      <c r="HF430" s="36"/>
      <c r="HG430" s="37"/>
      <c r="HH430" s="42">
        <f>SUMPRODUCT($D438:$F438,HH428:HJ428)+$G438</f>
        <v>-2.6355870437703981</v>
      </c>
      <c r="HI430" s="42">
        <f>SUMPRODUCT($D439:$F439,HH428:HJ428)+$G439</f>
        <v>2.8912810593871066</v>
      </c>
      <c r="HJ430" s="36"/>
      <c r="HK430" s="37"/>
      <c r="HL430" s="42">
        <f>SUMPRODUCT($D438:$F438,HL428:HN428)+$G438</f>
        <v>-1.468504049571782</v>
      </c>
      <c r="HM430" s="42">
        <f>SUMPRODUCT($D439:$F439,HL428:HN428)+$G439</f>
        <v>1.813413690221624</v>
      </c>
      <c r="HN430" s="36"/>
      <c r="HO430" s="37"/>
      <c r="HP430" s="42">
        <f>SUMPRODUCT($D438:$F438,HP428:HR428)+$G438</f>
        <v>-2.3836387071153022</v>
      </c>
      <c r="HQ430" s="42">
        <f>SUMPRODUCT($D439:$F439,HP428:HR428)+$G439</f>
        <v>2.7592360489721672</v>
      </c>
      <c r="HR430" s="36"/>
      <c r="HS430" s="37"/>
      <c r="HT430" s="42">
        <f>SUMPRODUCT($D438:$F438,HT428:HV428)+$G438</f>
        <v>-1.9978041967552143</v>
      </c>
      <c r="HU430" s="42">
        <f>SUMPRODUCT($D439:$F439,HT428:HV428)+$G439</f>
        <v>1.6201775546991701</v>
      </c>
      <c r="HV430" s="36"/>
      <c r="HW430" s="37"/>
      <c r="HX430" s="42">
        <f>SUMPRODUCT($D438:$F438,HX428:HZ428)+$G438</f>
        <v>-2.3870027434868004</v>
      </c>
      <c r="HY430" s="42">
        <f>SUMPRODUCT($D439:$F439,HX428:HZ428)+$G439</f>
        <v>2.7741172589731757</v>
      </c>
      <c r="HZ430" s="36"/>
      <c r="IA430" s="37"/>
      <c r="IB430" s="42">
        <f>SUMPRODUCT($D438:$F438,IB428:ID428)+$G438</f>
        <v>-2.6782104584656099</v>
      </c>
      <c r="IC430" s="42">
        <f>SUMPRODUCT($D439:$F439,IB428:ID428)+$G439</f>
        <v>2.6791389705814876</v>
      </c>
      <c r="ID430" s="36"/>
      <c r="IE430" s="37"/>
      <c r="IF430" s="42">
        <f>SUMPRODUCT($D438:$F438,IF428:IH428)+$G438</f>
        <v>-1.8531635558672632</v>
      </c>
      <c r="IG430" s="42">
        <f>SUMPRODUCT($D439:$F439,IF428:IH428)+$G439</f>
        <v>2.0077651188939778</v>
      </c>
      <c r="IH430" s="36"/>
      <c r="II430" s="37"/>
      <c r="IJ430" s="42">
        <f>SUMPRODUCT($D438:$F438,IJ428:IL428)+$G438</f>
        <v>-1.9128617228456504</v>
      </c>
      <c r="IK430" s="42">
        <f>SUMPRODUCT($D439:$F439,IJ428:IL428)+$G439</f>
        <v>1.9169408315032626</v>
      </c>
      <c r="IL430" s="36"/>
      <c r="IM430" s="37"/>
      <c r="IN430" s="42">
        <f>SUMPRODUCT($D438:$F438,IN428:IP428)+$G438</f>
        <v>-2.1206742852843208</v>
      </c>
      <c r="IO430" s="42">
        <f>SUMPRODUCT($D439:$F439,IN428:IP428)+$G439</f>
        <v>2.2819627987760276</v>
      </c>
      <c r="IP430" s="36"/>
      <c r="IQ430" s="37"/>
      <c r="IR430" s="42">
        <f>SUMPRODUCT($D438:$F438,IR428:IT428)+$G438</f>
        <v>-2.4180675950878712</v>
      </c>
      <c r="IS430" s="42">
        <f>SUMPRODUCT($D439:$F439,IR428:IT428)+$G439</f>
        <v>2.705119203825805</v>
      </c>
      <c r="IT430" s="36"/>
      <c r="IU430" s="37"/>
      <c r="IV430" s="42">
        <f>SUMPRODUCT($D438:$F438,IV428:IX428)+$G438</f>
        <v>-2.6878982102986622</v>
      </c>
      <c r="IW430" s="42">
        <f>SUMPRODUCT($D439:$F439,IV428:IX428)+$G439</f>
        <v>2.7120531817634452</v>
      </c>
      <c r="IX430" s="36"/>
      <c r="IY430" s="37"/>
      <c r="IZ430" s="42">
        <f>SUMPRODUCT($D438:$F438,IZ428:JB428)+$G438</f>
        <v>0.79200710665663598</v>
      </c>
      <c r="JA430" s="42">
        <f>SUMPRODUCT($D439:$F439,IZ428:JB428)+$G439</f>
        <v>-0.30842366808432997</v>
      </c>
      <c r="JB430" s="36"/>
      <c r="JC430" s="37"/>
      <c r="JD430" s="42">
        <f>SUMPRODUCT($D438:$F438,JD428:JF428)+$G438</f>
        <v>0.51881126639338626</v>
      </c>
      <c r="JE430" s="42">
        <f>SUMPRODUCT($D439:$F439,JD428:JF428)+$G439</f>
        <v>3.7992901682951552E-2</v>
      </c>
      <c r="JF430" s="36"/>
      <c r="JG430" s="37"/>
    </row>
    <row r="431" spans="2:267" ht="18">
      <c r="B431" s="167"/>
      <c r="C431" s="170"/>
      <c r="D431" s="113">
        <f t="shared" ref="D431:F431" si="3012">D399-$F$6*D414</f>
        <v>1.7413028079394532</v>
      </c>
      <c r="E431" s="114">
        <f t="shared" si="3012"/>
        <v>-1.7436090909240911</v>
      </c>
      <c r="F431" s="115">
        <f t="shared" si="3012"/>
        <v>1.2937375315472768</v>
      </c>
      <c r="G431" s="30"/>
      <c r="H431" s="49"/>
      <c r="I431" s="191"/>
      <c r="J431" s="196"/>
      <c r="K431" s="93" t="s">
        <v>10</v>
      </c>
      <c r="L431" s="42">
        <f>1/(1+EXP(-L430))</f>
        <v>0.88953536318087079</v>
      </c>
      <c r="M431" s="42">
        <f t="shared" ref="M431" si="3013">1/(1+EXP(-M430))</f>
        <v>0.10259190397906043</v>
      </c>
      <c r="N431" s="36"/>
      <c r="O431" s="37"/>
      <c r="P431" s="42">
        <f>1/(1+EXP(-P430))</f>
        <v>0.89124440982485753</v>
      </c>
      <c r="Q431" s="42">
        <f t="shared" ref="Q431" si="3014">1/(1+EXP(-Q430))</f>
        <v>9.8725463852822173E-2</v>
      </c>
      <c r="R431" s="36"/>
      <c r="S431" s="37"/>
      <c r="T431" s="42">
        <f>1/(1+EXP(-T430))</f>
        <v>0.88415983954231281</v>
      </c>
      <c r="U431" s="42">
        <f t="shared" ref="U431" si="3015">1/(1+EXP(-U430))</f>
        <v>0.10266659617682118</v>
      </c>
      <c r="V431" s="36"/>
      <c r="W431" s="37"/>
      <c r="X431" s="42">
        <f>1/(1+EXP(-X430))</f>
        <v>0.87857600285179216</v>
      </c>
      <c r="Y431" s="42">
        <f t="shared" ref="Y431" si="3016">1/(1+EXP(-Y430))</f>
        <v>0.12337179068395275</v>
      </c>
      <c r="Z431" s="36"/>
      <c r="AA431" s="37"/>
      <c r="AB431" s="42">
        <f>1/(1+EXP(-AB430))</f>
        <v>0.86738166215647594</v>
      </c>
      <c r="AC431" s="42">
        <f t="shared" ref="AC431" si="3017">1/(1+EXP(-AC430))</f>
        <v>0.13914163118464482</v>
      </c>
      <c r="AD431" s="36"/>
      <c r="AE431" s="37"/>
      <c r="AF431" s="42">
        <f>1/(1+EXP(-AF430))</f>
        <v>0.86322371922562657</v>
      </c>
      <c r="AG431" s="42">
        <f t="shared" ref="AG431" si="3018">1/(1+EXP(-AG430))</f>
        <v>0.12072415613062505</v>
      </c>
      <c r="AH431" s="36"/>
      <c r="AI431" s="37"/>
      <c r="AJ431" s="42">
        <f>1/(1+EXP(-AJ430))</f>
        <v>0.73008344046008555</v>
      </c>
      <c r="AK431" s="42">
        <f t="shared" ref="AK431" si="3019">1/(1+EXP(-AK430))</f>
        <v>0.20417986023599294</v>
      </c>
      <c r="AL431" s="36"/>
      <c r="AM431" s="37"/>
      <c r="AN431" s="42">
        <f>1/(1+EXP(-AN430))</f>
        <v>0.74153066756426811</v>
      </c>
      <c r="AO431" s="42">
        <f t="shared" ref="AO431" si="3020">1/(1+EXP(-AO430))</f>
        <v>0.2313193395954154</v>
      </c>
      <c r="AP431" s="36"/>
      <c r="AQ431" s="37"/>
      <c r="AR431" s="42">
        <f>1/(1+EXP(-AR430))</f>
        <v>0.86178914379168092</v>
      </c>
      <c r="AS431" s="42">
        <f t="shared" ref="AS431" si="3021">1/(1+EXP(-AS430))</f>
        <v>0.14558903345452909</v>
      </c>
      <c r="AT431" s="36"/>
      <c r="AU431" s="37"/>
      <c r="AV431" s="42">
        <f>1/(1+EXP(-AV430))</f>
        <v>0.82840328421887444</v>
      </c>
      <c r="AW431" s="42">
        <f t="shared" ref="AW431" si="3022">1/(1+EXP(-AW430))</f>
        <v>0.17745415683353205</v>
      </c>
      <c r="AX431" s="36"/>
      <c r="AY431" s="37"/>
      <c r="AZ431" s="42">
        <f>1/(1+EXP(-AZ430))</f>
        <v>0.86134001504434443</v>
      </c>
      <c r="BA431" s="42">
        <f t="shared" ref="BA431" si="3023">1/(1+EXP(-BA430))</f>
        <v>0.14212737484034568</v>
      </c>
      <c r="BB431" s="36"/>
      <c r="BC431" s="37"/>
      <c r="BD431" s="42">
        <f>1/(1+EXP(-BD430))</f>
        <v>0.86780909090895531</v>
      </c>
      <c r="BE431" s="42">
        <f t="shared" ref="BE431" si="3024">1/(1+EXP(-BE430))</f>
        <v>0.1268153589137338</v>
      </c>
      <c r="BF431" s="36"/>
      <c r="BG431" s="37"/>
      <c r="BH431" s="42">
        <f>1/(1+EXP(-BH430))</f>
        <v>0.84375204453945052</v>
      </c>
      <c r="BI431" s="42">
        <f t="shared" ref="BI431" si="3025">1/(1+EXP(-BI430))</f>
        <v>0.14065385626201291</v>
      </c>
      <c r="BJ431" s="36"/>
      <c r="BK431" s="37"/>
      <c r="BL431" s="42">
        <f>1/(1+EXP(-BL430))</f>
        <v>0.82921388689400943</v>
      </c>
      <c r="BM431" s="42">
        <f t="shared" ref="BM431" si="3026">1/(1+EXP(-BM430))</f>
        <v>0.18101553691140612</v>
      </c>
      <c r="BN431" s="36"/>
      <c r="BO431" s="37"/>
      <c r="BP431" s="42">
        <f>1/(1+EXP(-BP430))</f>
        <v>0.79922243707370022</v>
      </c>
      <c r="BQ431" s="42">
        <f t="shared" ref="BQ431" si="3027">1/(1+EXP(-BQ430))</f>
        <v>0.24913071363491768</v>
      </c>
      <c r="BR431" s="36"/>
      <c r="BS431" s="37"/>
      <c r="BT431" s="42">
        <f>1/(1+EXP(-BT430))</f>
        <v>0.88937650927526579</v>
      </c>
      <c r="BU431" s="42">
        <f t="shared" ref="BU431" si="3028">1/(1+EXP(-BU430))</f>
        <v>0.10515962633571535</v>
      </c>
      <c r="BV431" s="36"/>
      <c r="BW431" s="37"/>
      <c r="BX431" s="42">
        <f>1/(1+EXP(-BX430))</f>
        <v>0.83767044572062999</v>
      </c>
      <c r="BY431" s="42">
        <f t="shared" ref="BY431" si="3029">1/(1+EXP(-BY430))</f>
        <v>0.17297198078075346</v>
      </c>
      <c r="BZ431" s="36"/>
      <c r="CA431" s="37"/>
      <c r="CB431" s="42">
        <f>1/(1+EXP(-CB430))</f>
        <v>0.88042692257606625</v>
      </c>
      <c r="CC431" s="42">
        <f t="shared" ref="CC431" si="3030">1/(1+EXP(-CC430))</f>
        <v>0.11271347902116768</v>
      </c>
      <c r="CD431" s="36"/>
      <c r="CE431" s="37"/>
      <c r="CF431" s="42">
        <f>1/(1+EXP(-CF430))</f>
        <v>0.89004748377286358</v>
      </c>
      <c r="CG431" s="42">
        <f t="shared" ref="CG431" si="3031">1/(1+EXP(-CG430))</f>
        <v>9.5224013344547317E-2</v>
      </c>
      <c r="CH431" s="36"/>
      <c r="CI431" s="37"/>
      <c r="CJ431" s="42">
        <f>1/(1+EXP(-CJ430))</f>
        <v>0.87087231697801626</v>
      </c>
      <c r="CK431" s="42">
        <f t="shared" ref="CK431" si="3032">1/(1+EXP(-CK430))</f>
        <v>0.13137878419592619</v>
      </c>
      <c r="CL431" s="36"/>
      <c r="CM431" s="37"/>
      <c r="CN431" s="42">
        <f>1/(1+EXP(-CN430))</f>
        <v>0.86735284346872077</v>
      </c>
      <c r="CO431" s="42">
        <f t="shared" ref="CO431" si="3033">1/(1+EXP(-CO430))</f>
        <v>0.12361729154791819</v>
      </c>
      <c r="CP431" s="36"/>
      <c r="CQ431" s="37"/>
      <c r="CR431" s="42">
        <f>1/(1+EXP(-CR430))</f>
        <v>0.89263032043300783</v>
      </c>
      <c r="CS431" s="42">
        <f t="shared" ref="CS431" si="3034">1/(1+EXP(-CS430))</f>
        <v>9.9616578256051053E-2</v>
      </c>
      <c r="CT431" s="36"/>
      <c r="CU431" s="37"/>
      <c r="CV431" s="42">
        <f>1/(1+EXP(-CV430))</f>
        <v>0.85177732334872791</v>
      </c>
      <c r="CW431" s="42">
        <f t="shared" ref="CW431" si="3035">1/(1+EXP(-CW430))</f>
        <v>0.14544169091977954</v>
      </c>
      <c r="CX431" s="36"/>
      <c r="CY431" s="37"/>
      <c r="CZ431" s="42">
        <f>1/(1+EXP(-CZ430))</f>
        <v>0.88317378550666137</v>
      </c>
      <c r="DA431" s="42">
        <f t="shared" ref="DA431" si="3036">1/(1+EXP(-DA430))</f>
        <v>0.10615039724800386</v>
      </c>
      <c r="DB431" s="36"/>
      <c r="DC431" s="37"/>
      <c r="DD431" s="42">
        <f>1/(1+EXP(-DD430))</f>
        <v>0.88683468877166005</v>
      </c>
      <c r="DE431" s="42">
        <f t="shared" ref="DE431" si="3037">1/(1+EXP(-DE430))</f>
        <v>9.6336655836000235E-2</v>
      </c>
      <c r="DF431" s="36"/>
      <c r="DG431" s="37"/>
      <c r="DH431" s="42">
        <f>1/(1+EXP(-DH430))</f>
        <v>0.87736692196308819</v>
      </c>
      <c r="DI431" s="42">
        <f t="shared" ref="DI431" si="3038">1/(1+EXP(-DI430))</f>
        <v>0.11818215573852903</v>
      </c>
      <c r="DJ431" s="36"/>
      <c r="DK431" s="37"/>
      <c r="DL431" s="42">
        <f>1/(1+EXP(-DL430))</f>
        <v>0.86623162141728927</v>
      </c>
      <c r="DM431" s="42">
        <f t="shared" ref="DM431" si="3039">1/(1+EXP(-DM430))</f>
        <v>0.11786269896805136</v>
      </c>
      <c r="DN431" s="36"/>
      <c r="DO431" s="37"/>
      <c r="DP431" s="42">
        <f>1/(1+EXP(-DP430))</f>
        <v>0.81151351595735755</v>
      </c>
      <c r="DQ431" s="42">
        <f t="shared" ref="DQ431" si="3040">1/(1+EXP(-DQ430))</f>
        <v>0.17565277434237045</v>
      </c>
      <c r="DR431" s="36"/>
      <c r="DS431" s="37"/>
      <c r="DT431" s="42">
        <f>1/(1+EXP(-DT430))</f>
        <v>0.86662595992089397</v>
      </c>
      <c r="DU431" s="42">
        <f t="shared" ref="DU431" si="3041">1/(1+EXP(-DU430))</f>
        <v>0.11617121896123557</v>
      </c>
      <c r="DV431" s="36"/>
      <c r="DW431" s="37"/>
      <c r="DX431" s="42">
        <f>1/(1+EXP(-DX430))</f>
        <v>0.86466355928305061</v>
      </c>
      <c r="DY431" s="42">
        <f t="shared" ref="DY431" si="3042">1/(1+EXP(-DY430))</f>
        <v>0.10754268456481213</v>
      </c>
      <c r="DZ431" s="36"/>
      <c r="EA431" s="37"/>
      <c r="EB431" s="42">
        <f>1/(1+EXP(-EB430))</f>
        <v>0.86493029998479953</v>
      </c>
      <c r="EC431" s="42">
        <f t="shared" ref="EC431" si="3043">1/(1+EXP(-EC430))</f>
        <v>0.12539507359238028</v>
      </c>
      <c r="ED431" s="36"/>
      <c r="EE431" s="37"/>
      <c r="EF431" s="42">
        <f>1/(1+EXP(-EF430))</f>
        <v>0.82641757378778202</v>
      </c>
      <c r="EG431" s="42">
        <f t="shared" ref="EG431" si="3044">1/(1+EXP(-EG430))</f>
        <v>0.13786246306863575</v>
      </c>
      <c r="EH431" s="36"/>
      <c r="EI431" s="37"/>
      <c r="EJ431" s="42">
        <f>1/(1+EXP(-EJ430))</f>
        <v>5.7349792246843702E-2</v>
      </c>
      <c r="EK431" s="42">
        <f t="shared" ref="EK431" si="3045">1/(1+EXP(-EK430))</f>
        <v>0.95305006360673827</v>
      </c>
      <c r="EL431" s="36"/>
      <c r="EM431" s="37"/>
      <c r="EN431" s="42">
        <f>1/(1+EXP(-EN430))</f>
        <v>5.5250194652962742E-2</v>
      </c>
      <c r="EO431" s="42">
        <f t="shared" ref="EO431" si="3046">1/(1+EXP(-EO430))</f>
        <v>0.95717098620681118</v>
      </c>
      <c r="EP431" s="36"/>
      <c r="EQ431" s="37"/>
      <c r="ER431" s="42">
        <f>1/(1+EXP(-ER430))</f>
        <v>5.7349792246843702E-2</v>
      </c>
      <c r="ES431" s="42">
        <f t="shared" ref="ES431" si="3047">1/(1+EXP(-ES430))</f>
        <v>0.95305006360673827</v>
      </c>
      <c r="ET431" s="36"/>
      <c r="EU431" s="37"/>
      <c r="EV431" s="42">
        <f>1/(1+EXP(-EV430))</f>
        <v>7.7552942145483E-2</v>
      </c>
      <c r="EW431" s="42">
        <f t="shared" ref="EW431" si="3048">1/(1+EXP(-EW430))</f>
        <v>0.92728450626871861</v>
      </c>
      <c r="EX431" s="36"/>
      <c r="EY431" s="37"/>
      <c r="EZ431" s="42">
        <f>1/(1+EXP(-EZ430))</f>
        <v>4.9431662478450142E-2</v>
      </c>
      <c r="FA431" s="42">
        <f t="shared" ref="FA431" si="3049">1/(1+EXP(-FA430))</f>
        <v>0.95850418518108982</v>
      </c>
      <c r="FB431" s="36"/>
      <c r="FC431" s="37"/>
      <c r="FD431" s="42">
        <f>1/(1+EXP(-FD430))</f>
        <v>7.1617158556116112E-2</v>
      </c>
      <c r="FE431" s="42">
        <f t="shared" ref="FE431" si="3050">1/(1+EXP(-FE430))</f>
        <v>0.93778359204694406</v>
      </c>
      <c r="FF431" s="36"/>
      <c r="FG431" s="37"/>
      <c r="FH431" s="42">
        <f>1/(1+EXP(-FH430))</f>
        <v>4.6751970755254758E-2</v>
      </c>
      <c r="FI431" s="42">
        <f t="shared" ref="FI431" si="3051">1/(1+EXP(-FI430))</f>
        <v>0.96225688606653947</v>
      </c>
      <c r="FJ431" s="36"/>
      <c r="FK431" s="37"/>
      <c r="FL431" s="42">
        <f>1/(1+EXP(-FL430))</f>
        <v>6.0737612439841701E-2</v>
      </c>
      <c r="FM431" s="42">
        <f t="shared" ref="FM431" si="3052">1/(1+EXP(-FM430))</f>
        <v>0.94380115858842417</v>
      </c>
      <c r="FN431" s="36"/>
      <c r="FO431" s="37"/>
      <c r="FP431" s="42">
        <f>1/(1+EXP(-FP430))</f>
        <v>0.123299760307571</v>
      </c>
      <c r="FQ431" s="42">
        <f t="shared" ref="FQ431" si="3053">1/(1+EXP(-FQ430))</f>
        <v>0.88697686680392185</v>
      </c>
      <c r="FR431" s="36"/>
      <c r="FS431" s="37"/>
      <c r="FT431" s="42">
        <f>1/(1+EXP(-FT430))</f>
        <v>8.7729214246004009E-2</v>
      </c>
      <c r="FU431" s="42">
        <f t="shared" ref="FU431" si="3054">1/(1+EXP(-FU430))</f>
        <v>0.92237718944772262</v>
      </c>
      <c r="FV431" s="36"/>
      <c r="FW431" s="37"/>
      <c r="FX431" s="42">
        <f>1/(1+EXP(-FX430))</f>
        <v>0.13254668185246496</v>
      </c>
      <c r="FY431" s="42">
        <f t="shared" ref="FY431" si="3055">1/(1+EXP(-FY430))</f>
        <v>0.88748105155791968</v>
      </c>
      <c r="FZ431" s="36"/>
      <c r="GA431" s="37"/>
      <c r="GB431" s="42">
        <f>1/(1+EXP(-GB430))</f>
        <v>8.6551437745328627E-2</v>
      </c>
      <c r="GC431" s="42">
        <f t="shared" ref="GC431" si="3056">1/(1+EXP(-GC430))</f>
        <v>0.92904370430323346</v>
      </c>
      <c r="GD431" s="36"/>
      <c r="GE431" s="37"/>
      <c r="GF431" s="42">
        <f>1/(1+EXP(-GF430))</f>
        <v>0.14921922101737872</v>
      </c>
      <c r="GG431" s="42">
        <f t="shared" ref="GG431" si="3057">1/(1+EXP(-GG430))</f>
        <v>0.84516208868875686</v>
      </c>
      <c r="GH431" s="36"/>
      <c r="GI431" s="37"/>
      <c r="GJ431" s="42">
        <f>1/(1+EXP(-GJ430))</f>
        <v>0.10827945218224627</v>
      </c>
      <c r="GK431" s="42">
        <f t="shared" ref="GK431" si="3058">1/(1+EXP(-GK430))</f>
        <v>0.8936591307314401</v>
      </c>
      <c r="GL431" s="36"/>
      <c r="GM431" s="37"/>
      <c r="GN431" s="42">
        <f>1/(1+EXP(-GN430))</f>
        <v>7.0575637103407154E-2</v>
      </c>
      <c r="GO431" s="42">
        <f t="shared" ref="GO431" si="3059">1/(1+EXP(-GO430))</f>
        <v>0.92860635067973984</v>
      </c>
      <c r="GP431" s="36"/>
      <c r="GQ431" s="37"/>
      <c r="GR431" s="42">
        <f>1/(1+EXP(-GR430))</f>
        <v>0.12640847252814191</v>
      </c>
      <c r="GS431" s="42">
        <f t="shared" ref="GS431" si="3060">1/(1+EXP(-GS430))</f>
        <v>0.87169063397341229</v>
      </c>
      <c r="GT431" s="36"/>
      <c r="GU431" s="37"/>
      <c r="GV431" s="42">
        <f>1/(1+EXP(-GV430))</f>
        <v>5.5250194652962742E-2</v>
      </c>
      <c r="GW431" s="42">
        <f t="shared" ref="GW431" si="3061">1/(1+EXP(-GW430))</f>
        <v>0.95717098620681118</v>
      </c>
      <c r="GX431" s="36"/>
      <c r="GY431" s="37"/>
      <c r="GZ431" s="42">
        <f>1/(1+EXP(-GZ430))</f>
        <v>0.17788893426965055</v>
      </c>
      <c r="HA431" s="42">
        <f t="shared" ref="HA431" si="3062">1/(1+EXP(-HA430))</f>
        <v>0.84196809722415467</v>
      </c>
      <c r="HB431" s="36"/>
      <c r="HC431" s="37"/>
      <c r="HD431" s="42">
        <f>1/(1+EXP(-HD430))</f>
        <v>8.9728265790273126E-2</v>
      </c>
      <c r="HE431" s="42">
        <f t="shared" ref="HE431" si="3063">1/(1+EXP(-HE430))</f>
        <v>0.94517462496522087</v>
      </c>
      <c r="HF431" s="36"/>
      <c r="HG431" s="37"/>
      <c r="HH431" s="42">
        <f>1/(1+EXP(-HH430))</f>
        <v>6.6882920547191763E-2</v>
      </c>
      <c r="HI431" s="42">
        <f t="shared" ref="HI431" si="3064">1/(1+EXP(-HI430))</f>
        <v>0.94741374174589077</v>
      </c>
      <c r="HJ431" s="36"/>
      <c r="HK431" s="37"/>
      <c r="HL431" s="42">
        <f>1/(1+EXP(-HL430))</f>
        <v>0.18717009755497432</v>
      </c>
      <c r="HM431" s="42">
        <f t="shared" ref="HM431" si="3065">1/(1+EXP(-HM430))</f>
        <v>0.85977394369387417</v>
      </c>
      <c r="HN431" s="36"/>
      <c r="HO431" s="37"/>
      <c r="HP431" s="42">
        <f>1/(1+EXP(-HP430))</f>
        <v>8.4428865710285669E-2</v>
      </c>
      <c r="HQ431" s="42">
        <f t="shared" ref="HQ431" si="3066">1/(1+EXP(-HQ430))</f>
        <v>0.94043285272221988</v>
      </c>
      <c r="HR431" s="36"/>
      <c r="HS431" s="37"/>
      <c r="HT431" s="42">
        <f>1/(1+EXP(-HT430))</f>
        <v>0.11943366011783706</v>
      </c>
      <c r="HU431" s="42">
        <f t="shared" ref="HU431" si="3067">1/(1+EXP(-HU430))</f>
        <v>0.834819615316715</v>
      </c>
      <c r="HV431" s="36"/>
      <c r="HW431" s="37"/>
      <c r="HX431" s="42">
        <f>1/(1+EXP(-HX430))</f>
        <v>8.4169186846549324E-2</v>
      </c>
      <c r="HY431" s="42">
        <f t="shared" ref="HY431" si="3068">1/(1+EXP(-HY430))</f>
        <v>0.94126103841413367</v>
      </c>
      <c r="HZ431" s="36"/>
      <c r="IA431" s="37"/>
      <c r="IB431" s="42">
        <f>1/(1+EXP(-IB430))</f>
        <v>6.427141662603611E-2</v>
      </c>
      <c r="IC431" s="42">
        <f t="shared" ref="IC431" si="3069">1/(1+EXP(-IC430))</f>
        <v>0.93578440206413926</v>
      </c>
      <c r="ID431" s="36"/>
      <c r="IE431" s="37"/>
      <c r="IF431" s="42">
        <f>1/(1+EXP(-IF430))</f>
        <v>0.13550188700785396</v>
      </c>
      <c r="IG431" s="42">
        <f t="shared" ref="IG431" si="3070">1/(1+EXP(-IG430))</f>
        <v>0.88160995793426988</v>
      </c>
      <c r="IH431" s="36"/>
      <c r="II431" s="37"/>
      <c r="IJ431" s="42">
        <f>1/(1+EXP(-IJ430))</f>
        <v>0.12865969369902452</v>
      </c>
      <c r="IK431" s="42">
        <f t="shared" ref="IK431" si="3071">1/(1+EXP(-IK430))</f>
        <v>0.87179690812861521</v>
      </c>
      <c r="IL431" s="36"/>
      <c r="IM431" s="37"/>
      <c r="IN431" s="42">
        <f>1/(1+EXP(-IN430))</f>
        <v>0.107103569884407</v>
      </c>
      <c r="IO431" s="42">
        <f t="shared" ref="IO431" si="3072">1/(1+EXP(-IO430))</f>
        <v>0.90737214802303423</v>
      </c>
      <c r="IP431" s="36"/>
      <c r="IQ431" s="37"/>
      <c r="IR431" s="42">
        <f>1/(1+EXP(-IR430))</f>
        <v>8.1805287295494106E-2</v>
      </c>
      <c r="IS431" s="42">
        <f t="shared" ref="IS431" si="3073">1/(1+EXP(-IS430))</f>
        <v>0.93732804149710713</v>
      </c>
      <c r="IT431" s="36"/>
      <c r="IU431" s="37"/>
      <c r="IV431" s="42">
        <f>1/(1+EXP(-IV430))</f>
        <v>6.369124298649638E-2</v>
      </c>
      <c r="IW431" s="42">
        <f t="shared" ref="IW431" si="3074">1/(1+EXP(-IW430))</f>
        <v>0.93773413928639027</v>
      </c>
      <c r="IX431" s="36"/>
      <c r="IY431" s="37"/>
      <c r="IZ431" s="42">
        <f>1/(1+EXP(-IZ430))</f>
        <v>0.68826213274636239</v>
      </c>
      <c r="JA431" s="42">
        <f t="shared" ref="JA431" si="3075">1/(1+EXP(-JA430))</f>
        <v>0.42349955016581148</v>
      </c>
      <c r="JB431" s="36"/>
      <c r="JC431" s="37"/>
      <c r="JD431" s="42">
        <f>1/(1+EXP(-JD430))</f>
        <v>0.62686975865147243</v>
      </c>
      <c r="JE431" s="42">
        <f t="shared" ref="JE431" si="3076">1/(1+EXP(-JE430))</f>
        <v>0.50949708305946972</v>
      </c>
      <c r="JF431" s="36"/>
      <c r="JG431" s="37"/>
    </row>
    <row r="432" spans="2:267" ht="18">
      <c r="B432" s="167"/>
      <c r="C432" s="170"/>
      <c r="D432" s="113">
        <f t="shared" ref="D432:F432" si="3077">D400-$F$6*D415</f>
        <v>0.48075250442902506</v>
      </c>
      <c r="E432" s="114">
        <f t="shared" si="3077"/>
        <v>-1.3106019479299398</v>
      </c>
      <c r="F432" s="115">
        <f t="shared" si="3077"/>
        <v>0.73550303626273061</v>
      </c>
      <c r="G432" s="31"/>
      <c r="H432" s="49"/>
      <c r="I432" s="191"/>
      <c r="J432" s="196"/>
      <c r="K432" s="94" t="s">
        <v>22</v>
      </c>
      <c r="L432" s="42">
        <f>L431*(1-L431)</f>
        <v>9.8262200831547103E-2</v>
      </c>
      <c r="M432" s="42">
        <f t="shared" ref="M432" si="3078">M431*(1-M431)</f>
        <v>9.2066805217011674E-2</v>
      </c>
      <c r="N432" s="36"/>
      <c r="O432" s="37"/>
      <c r="P432" s="42">
        <f>P431*(1-P431)</f>
        <v>9.6927811780798928E-2</v>
      </c>
      <c r="Q432" s="42">
        <f t="shared" ref="Q432" si="3079">Q431*(1-Q431)</f>
        <v>8.8978746639867268E-2</v>
      </c>
      <c r="R432" s="36"/>
      <c r="S432" s="37"/>
      <c r="T432" s="42">
        <f>T431*(1-T431)</f>
        <v>0.10242121768282447</v>
      </c>
      <c r="U432" s="42">
        <f t="shared" ref="U432" si="3080">U431*(1-U431)</f>
        <v>9.2126166206286705E-2</v>
      </c>
      <c r="V432" s="36"/>
      <c r="W432" s="37"/>
      <c r="X432" s="42">
        <f>X431*(1-X431)</f>
        <v>0.10668021006475986</v>
      </c>
      <c r="Y432" s="42">
        <f t="shared" ref="Y432" si="3081">Y431*(1-Y431)</f>
        <v>0.1081511919473877</v>
      </c>
      <c r="Z432" s="36"/>
      <c r="AA432" s="37"/>
      <c r="AB432" s="42">
        <f>AB431*(1-AB431)</f>
        <v>0.11503071431114498</v>
      </c>
      <c r="AC432" s="42">
        <f t="shared" ref="AC432" si="3082">AC431*(1-AC431)</f>
        <v>0.11978123765592109</v>
      </c>
      <c r="AD432" s="36"/>
      <c r="AE432" s="37"/>
      <c r="AF432" s="42">
        <f>AF431*(1-AF431)</f>
        <v>0.11806852979190319</v>
      </c>
      <c r="AG432" s="42">
        <f t="shared" ref="AG432" si="3083">AG431*(1-AG431)</f>
        <v>0.10614983425717352</v>
      </c>
      <c r="AH432" s="36"/>
      <c r="AI432" s="37"/>
      <c r="AJ432" s="42">
        <f>AJ431*(1-AJ431)</f>
        <v>0.19706161042605028</v>
      </c>
      <c r="AK432" s="42">
        <f t="shared" ref="AK432" si="3084">AK431*(1-AK431)</f>
        <v>0.16249044491000331</v>
      </c>
      <c r="AL432" s="36"/>
      <c r="AM432" s="37"/>
      <c r="AN432" s="42">
        <f>AN431*(1-AN431)</f>
        <v>0.19166293662595901</v>
      </c>
      <c r="AO432" s="42">
        <f t="shared" ref="AO432" si="3085">AO431*(1-AO431)</f>
        <v>0.17781070272455629</v>
      </c>
      <c r="AP432" s="36"/>
      <c r="AQ432" s="37"/>
      <c r="AR432" s="42">
        <f>AR431*(1-AR431)</f>
        <v>0.11910861543448242</v>
      </c>
      <c r="AS432" s="42">
        <f t="shared" ref="AS432" si="3086">AS431*(1-AS431)</f>
        <v>0.12439286679230509</v>
      </c>
      <c r="AT432" s="36"/>
      <c r="AU432" s="37"/>
      <c r="AV432" s="42">
        <f>AV431*(1-AV431)</f>
        <v>0.14215128291425719</v>
      </c>
      <c r="AW432" s="42">
        <f t="shared" ref="AW432" si="3087">AW431*(1-AW431)</f>
        <v>0.14596417905603226</v>
      </c>
      <c r="AX432" s="36"/>
      <c r="AY432" s="37"/>
      <c r="AZ432" s="42">
        <f>AZ431*(1-AZ431)</f>
        <v>0.11943339352775294</v>
      </c>
      <c r="BA432" s="42">
        <f t="shared" ref="BA432" si="3088">BA431*(1-BA431)</f>
        <v>0.12192718416133756</v>
      </c>
      <c r="BB432" s="36"/>
      <c r="BC432" s="37"/>
      <c r="BD432" s="42">
        <f>BD431*(1-BD431)</f>
        <v>0.11471647264472785</v>
      </c>
      <c r="BE432" s="42">
        <f t="shared" ref="BE432" si="3089">BE431*(1-BE431)</f>
        <v>0.11073322365731468</v>
      </c>
      <c r="BF432" s="36"/>
      <c r="BG432" s="37"/>
      <c r="BH432" s="42">
        <f>BH431*(1-BH431)</f>
        <v>0.13183453187494762</v>
      </c>
      <c r="BI432" s="42">
        <f t="shared" ref="BI432" si="3090">BI431*(1-BI431)</f>
        <v>0.12087034898063792</v>
      </c>
      <c r="BJ432" s="36"/>
      <c r="BK432" s="37"/>
      <c r="BL432" s="42">
        <f>BL431*(1-BL431)</f>
        <v>0.14161821667613836</v>
      </c>
      <c r="BM432" s="42">
        <f t="shared" ref="BM432" si="3091">BM431*(1-BM431)</f>
        <v>0.14824891230808149</v>
      </c>
      <c r="BN432" s="36"/>
      <c r="BO432" s="37"/>
      <c r="BP432" s="42">
        <f>BP431*(1-BP431)</f>
        <v>0.16046593315167551</v>
      </c>
      <c r="BQ432" s="42">
        <f t="shared" ref="BQ432" si="3092">BQ431*(1-BQ431)</f>
        <v>0.18706460115867432</v>
      </c>
      <c r="BR432" s="36"/>
      <c r="BS432" s="37"/>
      <c r="BT432" s="42">
        <f>BT431*(1-BT431)</f>
        <v>9.8385934024608851E-2</v>
      </c>
      <c r="BU432" s="42">
        <f t="shared" ref="BU432" si="3093">BU431*(1-BU431)</f>
        <v>9.4101079324648076E-2</v>
      </c>
      <c r="BV432" s="36"/>
      <c r="BW432" s="37"/>
      <c r="BX432" s="42">
        <f>BX431*(1-BX431)</f>
        <v>0.13597867008683107</v>
      </c>
      <c r="BY432" s="42">
        <f t="shared" ref="BY432" si="3094">BY431*(1-BY431)</f>
        <v>0.14305267464553612</v>
      </c>
      <c r="BZ432" s="36"/>
      <c r="CA432" s="37"/>
      <c r="CB432" s="42">
        <f>CB431*(1-CB431)</f>
        <v>0.10527535657930369</v>
      </c>
      <c r="CC432" s="42">
        <f t="shared" ref="CC432" si="3095">CC431*(1-CC431)</f>
        <v>0.10000915066811247</v>
      </c>
      <c r="CD432" s="36"/>
      <c r="CE432" s="37"/>
      <c r="CF432" s="42">
        <f>CF431*(1-CF431)</f>
        <v>9.7862960402457719E-2</v>
      </c>
      <c r="CG432" s="42">
        <f t="shared" ref="CG432" si="3096">CG431*(1-CG431)</f>
        <v>8.6156400627104793E-2</v>
      </c>
      <c r="CH432" s="36"/>
      <c r="CI432" s="37"/>
      <c r="CJ432" s="42">
        <f>CJ431*(1-CJ431)</f>
        <v>0.11245372449935784</v>
      </c>
      <c r="CK432" s="42">
        <f t="shared" ref="CK432" si="3097">CK431*(1-CK431)</f>
        <v>0.11411839925912645</v>
      </c>
      <c r="CL432" s="36"/>
      <c r="CM432" s="37"/>
      <c r="CN432" s="42">
        <f>CN431*(1-CN431)</f>
        <v>0.11505188839544554</v>
      </c>
      <c r="CO432" s="42">
        <f t="shared" ref="CO432" si="3098">CO431*(1-CO431)</f>
        <v>0.10833605677827518</v>
      </c>
      <c r="CP432" s="36"/>
      <c r="CQ432" s="37"/>
      <c r="CR432" s="42">
        <f>CR431*(1-CR431)</f>
        <v>9.5841431476673594E-2</v>
      </c>
      <c r="CS432" s="42">
        <f t="shared" ref="CS432" si="3099">CS431*(1-CS431)</f>
        <v>8.9693115592607106E-2</v>
      </c>
      <c r="CT432" s="36"/>
      <c r="CU432" s="37"/>
      <c r="CV432" s="42">
        <f>CV431*(1-CV431)</f>
        <v>0.12625271477760452</v>
      </c>
      <c r="CW432" s="42">
        <f t="shared" ref="CW432" si="3100">CW431*(1-CW431)</f>
        <v>0.12428840546217486</v>
      </c>
      <c r="CX432" s="36"/>
      <c r="CY432" s="37"/>
      <c r="CZ432" s="42">
        <f>CZ431*(1-CZ431)</f>
        <v>0.10317785010049507</v>
      </c>
      <c r="DA432" s="42">
        <f t="shared" ref="DA432" si="3101">DA431*(1-DA431)</f>
        <v>9.488249041209483E-2</v>
      </c>
      <c r="DB432" s="36"/>
      <c r="DC432" s="37"/>
      <c r="DD432" s="42">
        <f>DD431*(1-DD431)</f>
        <v>0.10035892356293291</v>
      </c>
      <c r="DE432" s="42">
        <f t="shared" ref="DE432" si="3102">DE431*(1-DE431)</f>
        <v>8.7055904578336271E-2</v>
      </c>
      <c r="DF432" s="36"/>
      <c r="DG432" s="37"/>
      <c r="DH432" s="42">
        <f>DH431*(1-DH431)</f>
        <v>0.10759420620810452</v>
      </c>
      <c r="DI432" s="42">
        <f t="shared" ref="DI432" si="3103">DI431*(1-DI431)</f>
        <v>0.10421513380352311</v>
      </c>
      <c r="DJ432" s="36"/>
      <c r="DK432" s="37"/>
      <c r="DL432" s="42">
        <f>DL431*(1-DL431)</f>
        <v>0.11587439947406331</v>
      </c>
      <c r="DM432" s="42">
        <f t="shared" ref="DM432" si="3104">DM431*(1-DM431)</f>
        <v>0.10397108316001787</v>
      </c>
      <c r="DN432" s="36"/>
      <c r="DO432" s="37"/>
      <c r="DP432" s="42">
        <f>DP431*(1-DP431)</f>
        <v>0.15295932937588513</v>
      </c>
      <c r="DQ432" s="42">
        <f t="shared" ref="DQ432" si="3105">DQ431*(1-DQ431)</f>
        <v>0.14479887720819873</v>
      </c>
      <c r="DR432" s="36"/>
      <c r="DS432" s="37"/>
      <c r="DT432" s="42">
        <f>DT431*(1-DT431)</f>
        <v>0.11558540551208304</v>
      </c>
      <c r="DU432" s="42">
        <f t="shared" ref="DU432" si="3106">DU431*(1-DU431)</f>
        <v>0.10267546684629622</v>
      </c>
      <c r="DV432" s="36"/>
      <c r="DW432" s="37"/>
      <c r="DX432" s="42">
        <f>DX431*(1-DX431)</f>
        <v>0.11702048853101703</v>
      </c>
      <c r="DY432" s="42">
        <f t="shared" ref="DY432" si="3107">DY431*(1-DY431)</f>
        <v>9.5977255561405447E-2</v>
      </c>
      <c r="DZ432" s="36"/>
      <c r="EA432" s="37"/>
      <c r="EB432" s="42">
        <f>EB431*(1-EB431)</f>
        <v>0.11682587615300422</v>
      </c>
      <c r="EC432" s="42">
        <f t="shared" ref="EC432" si="3108">EC431*(1-EC431)</f>
        <v>0.1096711491111418</v>
      </c>
      <c r="ED432" s="36"/>
      <c r="EE432" s="37"/>
      <c r="EF432" s="42">
        <f>EF431*(1-EF431)</f>
        <v>0.14345156752249788</v>
      </c>
      <c r="EG432" s="42">
        <f t="shared" ref="EG432" si="3109">EG431*(1-EG431)</f>
        <v>0.11885640434528479</v>
      </c>
      <c r="EH432" s="36"/>
      <c r="EI432" s="37"/>
      <c r="EJ432" s="42">
        <f>EJ431*(1-EJ431)</f>
        <v>5.4060793576087569E-2</v>
      </c>
      <c r="EK432" s="42">
        <f t="shared" ref="EK432" si="3110">EK431*(1-EK431)</f>
        <v>4.4745639865930407E-2</v>
      </c>
      <c r="EL432" s="36"/>
      <c r="EM432" s="37"/>
      <c r="EN432" s="42">
        <f>EN431*(1-EN431)</f>
        <v>5.2197610643772464E-2</v>
      </c>
      <c r="EO432" s="42">
        <f t="shared" ref="EO432" si="3111">EO431*(1-EO431)</f>
        <v>4.0994689370691659E-2</v>
      </c>
      <c r="EP432" s="36"/>
      <c r="EQ432" s="37"/>
      <c r="ER432" s="42">
        <f>ER431*(1-ER431)</f>
        <v>5.4060793576087569E-2</v>
      </c>
      <c r="ES432" s="42">
        <f t="shared" ref="ES432" si="3112">ES431*(1-ES431)</f>
        <v>4.4745639865930407E-2</v>
      </c>
      <c r="ET432" s="36"/>
      <c r="EU432" s="37"/>
      <c r="EV432" s="42">
        <f>EV431*(1-EV431)</f>
        <v>7.1538483310062365E-2</v>
      </c>
      <c r="EW432" s="42">
        <f t="shared" ref="EW432" si="3113">EW431*(1-EW431)</f>
        <v>6.7427950702697359E-2</v>
      </c>
      <c r="EX432" s="36"/>
      <c r="EY432" s="37"/>
      <c r="EZ432" s="42">
        <f>EZ431*(1-EZ431)</f>
        <v>4.6988173223066726E-2</v>
      </c>
      <c r="FA432" s="42">
        <f t="shared" ref="FA432" si="3114">FA431*(1-FA431)</f>
        <v>3.9773912171424897E-2</v>
      </c>
      <c r="FB432" s="36"/>
      <c r="FC432" s="37"/>
      <c r="FD432" s="42">
        <f>FD431*(1-FD431)</f>
        <v>6.6488141156464245E-2</v>
      </c>
      <c r="FE432" s="42">
        <f t="shared" ref="FE432" si="3115">FE431*(1-FE431)</f>
        <v>5.8345526534474862E-2</v>
      </c>
      <c r="FF432" s="36"/>
      <c r="FG432" s="37"/>
      <c r="FH432" s="42">
        <f>FH431*(1-FH431)</f>
        <v>4.4566223985754563E-2</v>
      </c>
      <c r="FI432" s="42">
        <f t="shared" ref="FI432" si="3116">FI431*(1-FI431)</f>
        <v>3.6318571284066341E-2</v>
      </c>
      <c r="FJ432" s="36"/>
      <c r="FK432" s="37"/>
      <c r="FL432" s="42">
        <f>FL431*(1-FL431)</f>
        <v>5.7048554874949288E-2</v>
      </c>
      <c r="FM432" s="42">
        <f t="shared" ref="FM432" si="3117">FM431*(1-FM431)</f>
        <v>5.3040531635572381E-2</v>
      </c>
      <c r="FN432" s="36"/>
      <c r="FO432" s="37"/>
      <c r="FP432" s="42">
        <f>FP431*(1-FP431)</f>
        <v>0.10809692941566655</v>
      </c>
      <c r="FQ432" s="42">
        <f t="shared" ref="FQ432" si="3118">FQ431*(1-FQ431)</f>
        <v>0.10024890455861973</v>
      </c>
      <c r="FR432" s="36"/>
      <c r="FS432" s="37"/>
      <c r="FT432" s="42">
        <f>FT431*(1-FT431)</f>
        <v>8.0032799213782743E-2</v>
      </c>
      <c r="FU432" s="42">
        <f t="shared" ref="FU432" si="3119">FU431*(1-FU431)</f>
        <v>7.1597509834242637E-2</v>
      </c>
      <c r="FV432" s="36"/>
      <c r="FW432" s="37"/>
      <c r="FX432" s="42">
        <f>FX431*(1-FX431)</f>
        <v>0.11497805898236639</v>
      </c>
      <c r="FY432" s="42">
        <f t="shared" ref="FY432" si="3120">FY431*(1-FY431)</f>
        <v>9.9858434683568795E-2</v>
      </c>
      <c r="FZ432" s="36"/>
      <c r="GA432" s="37"/>
      <c r="GB432" s="42">
        <f>GB431*(1-GB431)</f>
        <v>7.9060286369545138E-2</v>
      </c>
      <c r="GC432" s="42">
        <f t="shared" ref="GC432" si="3121">GC431*(1-GC431)</f>
        <v>6.5921499797759561E-2</v>
      </c>
      <c r="GD432" s="36"/>
      <c r="GE432" s="37"/>
      <c r="GF432" s="42">
        <f>GF431*(1-GF431)</f>
        <v>0.12695284509634541</v>
      </c>
      <c r="GG432" s="42">
        <f t="shared" ref="GG432" si="3122">GG431*(1-GG431)</f>
        <v>0.13086313253201473</v>
      </c>
      <c r="GH432" s="36"/>
      <c r="GI432" s="37"/>
      <c r="GJ432" s="42">
        <f>GJ431*(1-GJ431)</f>
        <v>9.6555012417358907E-2</v>
      </c>
      <c r="GK432" s="42">
        <f t="shared" ref="GK432" si="3123">GK431*(1-GK431)</f>
        <v>9.5032488791766956E-2</v>
      </c>
      <c r="GL432" s="36"/>
      <c r="GM432" s="37"/>
      <c r="GN432" s="42">
        <f>GN431*(1-GN431)</f>
        <v>6.5594716550855331E-2</v>
      </c>
      <c r="GO432" s="42">
        <f t="shared" ref="GO432" si="3124">GO431*(1-GO431)</f>
        <v>6.6296596156995874E-2</v>
      </c>
      <c r="GP432" s="36"/>
      <c r="GQ432" s="37"/>
      <c r="GR432" s="42">
        <f>GR431*(1-GR431)</f>
        <v>0.1104293706012439</v>
      </c>
      <c r="GS432" s="42">
        <f t="shared" ref="GS432" si="3125">GS431*(1-GS431)</f>
        <v>0.11184607261644285</v>
      </c>
      <c r="GT432" s="36"/>
      <c r="GU432" s="37"/>
      <c r="GV432" s="42">
        <f>GV431*(1-GV431)</f>
        <v>5.2197610643772464E-2</v>
      </c>
      <c r="GW432" s="42">
        <f t="shared" ref="GW432" si="3126">GW431*(1-GW431)</f>
        <v>4.0994689370691659E-2</v>
      </c>
      <c r="GX432" s="36"/>
      <c r="GY432" s="37"/>
      <c r="GZ432" s="42">
        <f>GZ431*(1-GZ431)</f>
        <v>0.1462444613340585</v>
      </c>
      <c r="HA432" s="42">
        <f t="shared" ref="HA432" si="3127">HA431*(1-HA431)</f>
        <v>0.1330578204808911</v>
      </c>
      <c r="HB432" s="36"/>
      <c r="HC432" s="37"/>
      <c r="HD432" s="42">
        <f>HD431*(1-HD431)</f>
        <v>8.167710410854323E-2</v>
      </c>
      <c r="HE432" s="42">
        <f t="shared" ref="HE432" si="3128">HE431*(1-HE431)</f>
        <v>5.1819553287074951E-2</v>
      </c>
      <c r="HF432" s="36"/>
      <c r="HG432" s="37"/>
      <c r="HH432" s="42">
        <f>HH431*(1-HH431)</f>
        <v>6.2409595486269794E-2</v>
      </c>
      <c r="HI432" s="42">
        <f t="shared" ref="HI432" si="3129">HI431*(1-HI431)</f>
        <v>4.9820943696941358E-2</v>
      </c>
      <c r="HJ432" s="36"/>
      <c r="HK432" s="37"/>
      <c r="HL432" s="42">
        <f>HL431*(1-HL431)</f>
        <v>0.1521374521362357</v>
      </c>
      <c r="HM432" s="42">
        <f t="shared" ref="HM432" si="3130">HM431*(1-HM431)</f>
        <v>0.12056270943895706</v>
      </c>
      <c r="HN432" s="36"/>
      <c r="HO432" s="37"/>
      <c r="HP432" s="42">
        <f>HP431*(1-HP431)</f>
        <v>7.7300632345160228E-2</v>
      </c>
      <c r="HQ432" s="42">
        <f t="shared" ref="HQ432" si="3131">HQ431*(1-HQ431)</f>
        <v>5.6018902242967371E-2</v>
      </c>
      <c r="HR432" s="36"/>
      <c r="HS432" s="37"/>
      <c r="HT432" s="42">
        <f>HT431*(1-HT431)</f>
        <v>0.10516926094869403</v>
      </c>
      <c r="HU432" s="42">
        <f t="shared" ref="HU432" si="3132">HU431*(1-HU431)</f>
        <v>0.13789582519916699</v>
      </c>
      <c r="HV432" s="36"/>
      <c r="HW432" s="37"/>
      <c r="HX432" s="42">
        <f>HX431*(1-HX431)</f>
        <v>7.7084734832139998E-2</v>
      </c>
      <c r="HY432" s="42">
        <f t="shared" ref="HY432" si="3133">HY431*(1-HY431)</f>
        <v>5.5288695977680456E-2</v>
      </c>
      <c r="HZ432" s="36"/>
      <c r="IA432" s="37"/>
      <c r="IB432" s="42">
        <f>IB431*(1-IB431)</f>
        <v>6.0140601630918604E-2</v>
      </c>
      <c r="IC432" s="42">
        <f t="shared" ref="IC432" si="3134">IC431*(1-IC431)</f>
        <v>6.0091954917600617E-2</v>
      </c>
      <c r="ID432" s="36"/>
      <c r="IE432" s="37"/>
      <c r="IF432" s="42">
        <f>IF431*(1-IF431)</f>
        <v>0.11714112562516474</v>
      </c>
      <c r="IG432" s="42">
        <f t="shared" ref="IG432" si="3135">IG431*(1-IG431)</f>
        <v>0.10437384000540477</v>
      </c>
      <c r="IH432" s="36"/>
      <c r="II432" s="37"/>
      <c r="IJ432" s="42">
        <f>IJ431*(1-IJ431)</f>
        <v>0.11210637691629771</v>
      </c>
      <c r="IK432" s="42">
        <f t="shared" ref="IK432" si="3136">IK431*(1-IK431)</f>
        <v>0.11176705910600206</v>
      </c>
      <c r="IL432" s="36"/>
      <c r="IM432" s="37"/>
      <c r="IN432" s="42">
        <f>IN431*(1-IN431)</f>
        <v>9.5632395202422948E-2</v>
      </c>
      <c r="IO432" s="42">
        <f t="shared" ref="IO432" si="3137">IO431*(1-IO431)</f>
        <v>8.4047933015099094E-2</v>
      </c>
      <c r="IP432" s="36"/>
      <c r="IQ432" s="37"/>
      <c r="IR432" s="42">
        <f>IR431*(1-IR431)</f>
        <v>7.5113182265995782E-2</v>
      </c>
      <c r="IS432" s="42">
        <f t="shared" ref="IS432" si="3138">IS431*(1-IS431)</f>
        <v>5.8744184120304542E-2</v>
      </c>
      <c r="IT432" s="36"/>
      <c r="IU432" s="37"/>
      <c r="IV432" s="42">
        <f>IV431*(1-IV431)</f>
        <v>5.9634668553331452E-2</v>
      </c>
      <c r="IW432" s="42">
        <f t="shared" ref="IW432" si="3139">IW431*(1-IW431)</f>
        <v>5.8388823303203087E-2</v>
      </c>
      <c r="IX432" s="36"/>
      <c r="IY432" s="37"/>
      <c r="IZ432" s="42">
        <f>IZ431*(1-IZ431)</f>
        <v>0.21455736937379102</v>
      </c>
      <c r="JA432" s="42">
        <f t="shared" ref="JA432" si="3140">JA431*(1-JA431)</f>
        <v>0.24414768117516683</v>
      </c>
      <c r="JB432" s="36"/>
      <c r="JC432" s="37"/>
      <c r="JD432" s="42">
        <f>JD431*(1-JD431)</f>
        <v>0.23390406433971714</v>
      </c>
      <c r="JE432" s="42">
        <f t="shared" ref="JE432" si="3141">JE431*(1-JE431)</f>
        <v>0.24990980541336152</v>
      </c>
      <c r="JF432" s="36"/>
      <c r="JG432" s="37"/>
    </row>
    <row r="433" spans="2:267">
      <c r="B433" s="167"/>
      <c r="C433" s="171"/>
      <c r="D433" s="113">
        <f t="shared" ref="D433:F433" si="3142">D401-$F$6*D416</f>
        <v>3.8936222370970427E-3</v>
      </c>
      <c r="E433" s="114">
        <f t="shared" si="3142"/>
        <v>1.1950106682383856</v>
      </c>
      <c r="F433" s="115">
        <f t="shared" si="3142"/>
        <v>-1.3901918882240962</v>
      </c>
      <c r="G433" s="32"/>
      <c r="H433" s="49"/>
      <c r="I433" s="191"/>
      <c r="J433" s="99" t="s">
        <v>20</v>
      </c>
      <c r="K433" s="145"/>
      <c r="L433" s="100">
        <f>((O$7-L431)^2+(O$8-M431)^2)/2</f>
        <v>1.1363767374815436E-2</v>
      </c>
      <c r="M433" s="36"/>
      <c r="N433" s="36"/>
      <c r="O433" s="37"/>
      <c r="P433" s="100">
        <f>((S$7-P431)^2+(S$8-Q431)^2)/2</f>
        <v>1.078724780364922E-2</v>
      </c>
      <c r="Q433" s="36"/>
      <c r="R433" s="36"/>
      <c r="S433" s="37"/>
      <c r="T433" s="100">
        <f>((W$7-T431)^2+(W$8-U431)^2)/2</f>
        <v>1.1979686372698594E-2</v>
      </c>
      <c r="U433" s="36"/>
      <c r="V433" s="36"/>
      <c r="W433" s="37"/>
      <c r="X433" s="100">
        <f>((AA$7-X431)^2+(AA$8-Y431)^2)/2</f>
        <v>1.4982192910006518E-2</v>
      </c>
      <c r="Y433" s="36"/>
      <c r="Z433" s="36"/>
      <c r="AA433" s="37"/>
      <c r="AB433" s="100">
        <f>((AE$7-AB431)^2+(AE$8-AC431)^2)/2</f>
        <v>1.8474008530551402E-2</v>
      </c>
      <c r="AC433" s="36"/>
      <c r="AD433" s="36"/>
      <c r="AE433" s="37"/>
      <c r="AF433" s="100">
        <f>((AI$7-AF431)^2+(AI$8-AG431)^2)/2</f>
        <v>1.6641036427960883E-2</v>
      </c>
      <c r="AG433" s="36"/>
      <c r="AH433" s="36"/>
      <c r="AI433" s="37"/>
      <c r="AJ433" s="100">
        <f>((AM$7-AJ431)^2+(AM$8-AK431)^2)/2</f>
        <v>5.7272182219926901E-2</v>
      </c>
      <c r="AK433" s="36"/>
      <c r="AL433" s="36"/>
      <c r="AM433" s="37"/>
      <c r="AN433" s="100">
        <f>((AQ$7-AN431)^2+(AQ$8-AO431)^2)/2</f>
        <v>6.0157516340316006E-2</v>
      </c>
      <c r="AO433" s="36"/>
      <c r="AP433" s="36"/>
      <c r="AQ433" s="37"/>
      <c r="AR433" s="100">
        <f>((AU$7-AR431)^2+(AU$8-AS431)^2)/2</f>
        <v>2.014920371803032E-2</v>
      </c>
      <c r="AS433" s="36"/>
      <c r="AT433" s="36"/>
      <c r="AU433" s="37"/>
      <c r="AV433" s="100">
        <f>((AY$7-AV431)^2+(AY$8-AW431)^2)/2</f>
        <v>3.046770532218409E-2</v>
      </c>
      <c r="AW433" s="36"/>
      <c r="AX433" s="36"/>
      <c r="AY433" s="37"/>
      <c r="AZ433" s="100">
        <f>((BC$7-AZ431)^2+(BC$8-BA431)^2)/2</f>
        <v>1.9713391053455376E-2</v>
      </c>
      <c r="BA433" s="36"/>
      <c r="BB433" s="36"/>
      <c r="BC433" s="37"/>
      <c r="BD433" s="100">
        <f>((BG$7-BD431)^2+(BG$8-BE431)^2)/2</f>
        <v>1.6778285851367983E-2</v>
      </c>
      <c r="BE433" s="36"/>
      <c r="BF433" s="36"/>
      <c r="BG433" s="37"/>
      <c r="BH433" s="100">
        <f>((BK$7-BH431)^2+(BK$8-BI431)^2)/2</f>
        <v>2.2098465433488423E-2</v>
      </c>
      <c r="BI433" s="36"/>
      <c r="BJ433" s="36"/>
      <c r="BK433" s="37"/>
      <c r="BL433" s="100">
        <f>((BO$7-BL431)^2+(BO$8-BM431)^2)/2</f>
        <v>3.0967260516588418E-2</v>
      </c>
      <c r="BM433" s="36"/>
      <c r="BN433" s="36"/>
      <c r="BO433" s="37"/>
      <c r="BP433" s="100">
        <f>((BS$7-BP431)^2+(BS$8-BQ431)^2)/2</f>
        <v>5.1188871125433813E-2</v>
      </c>
      <c r="BQ433" s="36"/>
      <c r="BR433" s="36"/>
      <c r="BS433" s="37"/>
      <c r="BT433" s="100">
        <f>((BW$7-BT431)^2+(BW$8-BU431)^2)/2</f>
        <v>1.1648051855596316E-2</v>
      </c>
      <c r="BU433" s="36"/>
      <c r="BV433" s="36"/>
      <c r="BW433" s="37"/>
      <c r="BX433" s="100">
        <f>((CA$7-BX431)^2+(CA$8-BY431)^2)/2</f>
        <v>2.8135095163878139E-2</v>
      </c>
      <c r="BY433" s="36"/>
      <c r="BZ433" s="36"/>
      <c r="CA433" s="37"/>
      <c r="CB433" s="100">
        <f>((CE$7-CB431)^2+(CE$8-CC431)^2)/2</f>
        <v>1.3501024598842632E-2</v>
      </c>
      <c r="CC433" s="36"/>
      <c r="CD433" s="36"/>
      <c r="CE433" s="37"/>
      <c r="CF433" s="100">
        <f>((CI$7-CF431)^2+(CI$8-CG431)^2)/2</f>
        <v>1.0578584271060612E-2</v>
      </c>
      <c r="CG433" s="36"/>
      <c r="CH433" s="36"/>
      <c r="CI433" s="37"/>
      <c r="CJ433" s="100">
        <f>((CM$7-CJ431)^2+(CM$8-CK431)^2)/2</f>
        <v>1.6967171729712828E-2</v>
      </c>
      <c r="CK433" s="36"/>
      <c r="CL433" s="36"/>
      <c r="CM433" s="37"/>
      <c r="CN433" s="100">
        <f>((CQ$7-CN431)^2+(CQ$8-CO431)^2)/2</f>
        <v>1.6438251452738351E-2</v>
      </c>
      <c r="CO433" s="36"/>
      <c r="CP433" s="36"/>
      <c r="CQ433" s="37"/>
      <c r="CR433" s="100">
        <f>((CU$7-CR431)^2+(CU$8-CS431)^2)/2</f>
        <v>1.072585537688126E-2</v>
      </c>
      <c r="CS433" s="36"/>
      <c r="CT433" s="36"/>
      <c r="CU433" s="37"/>
      <c r="CV433" s="100">
        <f>((CY$7-CV431)^2+(CY$8-CW431)^2)/2</f>
        <v>2.1561623665636125E-2</v>
      </c>
      <c r="CW433" s="36"/>
      <c r="CX433" s="36"/>
      <c r="CY433" s="37"/>
      <c r="CZ433" s="100">
        <f>((DC$7-CZ431)^2+(DC$8-DA431)^2)/2</f>
        <v>1.2458135614376295E-2</v>
      </c>
      <c r="DA433" s="36"/>
      <c r="DB433" s="36"/>
      <c r="DC433" s="37"/>
      <c r="DD433" s="100">
        <f>((DG$7-DD431)^2+(DG$8-DE431)^2)/2</f>
        <v>1.10435694615355E-2</v>
      </c>
      <c r="DE433" s="36"/>
      <c r="DF433" s="36"/>
      <c r="DG433" s="37"/>
      <c r="DH433" s="100">
        <f>((DK$7-DH431)^2+(DK$8-DI431)^2)/2</f>
        <v>1.4502946881906616E-2</v>
      </c>
      <c r="DI433" s="36"/>
      <c r="DJ433" s="36"/>
      <c r="DK433" s="37"/>
      <c r="DL433" s="100">
        <f>((DO$7-DL431)^2+(DO$8-DM431)^2)/2</f>
        <v>1.589279745834046E-2</v>
      </c>
      <c r="DM433" s="36"/>
      <c r="DN433" s="36"/>
      <c r="DO433" s="37"/>
      <c r="DP433" s="100">
        <f>((DS$7-DP431)^2+(DS$8-DQ431)^2)/2</f>
        <v>3.3190525900464507E-2</v>
      </c>
      <c r="DQ433" s="36"/>
      <c r="DR433" s="36"/>
      <c r="DS433" s="37"/>
      <c r="DT433" s="100">
        <f>((DW$7-DT431)^2+(DW$8-DU431)^2)/2</f>
        <v>1.5642193340981159E-2</v>
      </c>
      <c r="DU433" s="36"/>
      <c r="DV433" s="36"/>
      <c r="DW433" s="37"/>
      <c r="DX433" s="100">
        <f>((EA$7-DX431)^2+(EA$8-DY431)^2)/2</f>
        <v>1.4940690594669518E-2</v>
      </c>
      <c r="DY433" s="36"/>
      <c r="DZ433" s="36"/>
      <c r="EA433" s="37"/>
      <c r="EB433" s="100">
        <f>((EE$7-EB431)^2+(EE$8-EC431)^2)/2</f>
        <v>1.6983874171717355E-2</v>
      </c>
      <c r="EC433" s="36"/>
      <c r="ED433" s="36"/>
      <c r="EE433" s="37"/>
      <c r="EF433" s="100">
        <f>((EI$7-EF431)^2+(EI$8-EG431)^2)/2</f>
        <v>2.4568458706535529E-2</v>
      </c>
      <c r="EG433" s="36"/>
      <c r="EH433" s="36"/>
      <c r="EI433" s="37"/>
      <c r="EJ433" s="100">
        <f>((EM$7-EJ431)^2+(EM$8-EK431)^2)/2</f>
        <v>2.7466475990437279E-3</v>
      </c>
      <c r="EK433" s="36"/>
      <c r="EL433" s="36"/>
      <c r="EM433" s="37"/>
      <c r="EN433" s="100">
        <f>((EQ$7-EN431)^2+(EQ$8-EO431)^2)/2</f>
        <v>2.4434542158437156E-3</v>
      </c>
      <c r="EO433" s="36"/>
      <c r="EP433" s="36"/>
      <c r="EQ433" s="37"/>
      <c r="ER433" s="100">
        <f>((EU$7-ER431)^2+(EU$8-ES431)^2)/2</f>
        <v>2.7466475990437279E-3</v>
      </c>
      <c r="ES433" s="36"/>
      <c r="ET433" s="36"/>
      <c r="EU433" s="37"/>
      <c r="EV433" s="100">
        <f>((EY$7-EV431)^2+(EY$8-EW431)^2)/2</f>
        <v>5.6510009320023275E-3</v>
      </c>
      <c r="EW433" s="36"/>
      <c r="EX433" s="36"/>
      <c r="EY433" s="37"/>
      <c r="EZ433" s="100">
        <f>((FC$7-EZ431)^2+(FC$8-FA431)^2)/2</f>
        <v>2.0826959514343504E-3</v>
      </c>
      <c r="FA433" s="36"/>
      <c r="FB433" s="36"/>
      <c r="FC433" s="37"/>
      <c r="FD433" s="100">
        <f>((FG$7-FD431)^2+(FG$8-FE431)^2)/2</f>
        <v>4.499949409116479E-3</v>
      </c>
      <c r="FE433" s="36"/>
      <c r="FF433" s="36"/>
      <c r="FG433" s="37"/>
      <c r="FH433" s="100">
        <f>((FK$7-FH431)^2+(FK$8-FI431)^2)/2</f>
        <v>1.8051447094471892E-3</v>
      </c>
      <c r="FI433" s="36"/>
      <c r="FJ433" s="36"/>
      <c r="FK433" s="37"/>
      <c r="FL433" s="100">
        <f>((FO$7-FL431)^2+(FO$8-FM431)^2)/2</f>
        <v>3.4236836704479318E-3</v>
      </c>
      <c r="FM433" s="36"/>
      <c r="FN433" s="36"/>
      <c r="FO433" s="37"/>
      <c r="FP433" s="100">
        <f>((FS$7-FP431)^2+(FS$8-FQ431)^2)/2</f>
        <v>1.3988529764681443E-2</v>
      </c>
      <c r="FQ433" s="36"/>
      <c r="FR433" s="36"/>
      <c r="FS433" s="37"/>
      <c r="FT433" s="100">
        <f>((FW$7-FT431)^2+(FW$8-FU431)^2)/2</f>
        <v>6.860857875128008E-3</v>
      </c>
      <c r="FU433" s="36"/>
      <c r="FV433" s="36"/>
      <c r="FW433" s="37"/>
      <c r="FX433" s="100">
        <f>((GA$7-FX431)^2+(GA$8-FY431)^2)/2</f>
        <v>1.5114568314305047E-2</v>
      </c>
      <c r="FY433" s="36"/>
      <c r="FZ433" s="36"/>
      <c r="GA433" s="37"/>
      <c r="GB433" s="100">
        <f>((GE$7-GB431)^2+(GE$8-GC431)^2)/2</f>
        <v>6.2629736373952336E-3</v>
      </c>
      <c r="GC433" s="36"/>
      <c r="GD433" s="36"/>
      <c r="GE433" s="37"/>
      <c r="GF433" s="100">
        <f>((GI$7-GF431)^2+(GI$8-GG431)^2)/2</f>
        <v>2.3120577350130858E-2</v>
      </c>
      <c r="GG433" s="36"/>
      <c r="GH433" s="36"/>
      <c r="GI433" s="37"/>
      <c r="GJ433" s="100">
        <f>((GM$7-GJ431)^2+(GM$8-GK431)^2)/2</f>
        <v>1.1516410120840152E-2</v>
      </c>
      <c r="GK433" s="36"/>
      <c r="GL433" s="36"/>
      <c r="GM433" s="37"/>
      <c r="GN433" s="100">
        <f>((GQ$7-GN431)^2+(GQ$8-GO431)^2)/2</f>
        <v>5.0389868579080524E-3</v>
      </c>
      <c r="GO433" s="36"/>
      <c r="GP433" s="36"/>
      <c r="GQ433" s="37"/>
      <c r="GR433" s="100">
        <f>((GU$7-GR431)^2+(GU$8-GS431)^2)/2</f>
        <v>1.6221197668521432E-2</v>
      </c>
      <c r="GS433" s="36"/>
      <c r="GT433" s="36"/>
      <c r="GU433" s="37"/>
      <c r="GV433" s="100">
        <f>((GY$7-GV431)^2+(GY$8-GW431)^2)/2</f>
        <v>2.4434542158437156E-3</v>
      </c>
      <c r="GW433" s="36"/>
      <c r="GX433" s="36"/>
      <c r="GY433" s="37"/>
      <c r="GZ433" s="100">
        <f>((HC$7-GZ431)^2+(HC$8-HA431)^2)/2</f>
        <v>2.8309277615273146E-2</v>
      </c>
      <c r="HA433" s="36"/>
      <c r="HB433" s="36"/>
      <c r="HC433" s="37"/>
      <c r="HD433" s="100">
        <f>((HG$7-HD431)^2+(HG$8-HE431)^2)/2</f>
        <v>5.5284917147170407E-3</v>
      </c>
      <c r="HE433" s="36"/>
      <c r="HF433" s="36"/>
      <c r="HG433" s="37"/>
      <c r="HH433" s="100">
        <f>((HK$7-HH431)^2+(HK$8-HI431)^2)/2</f>
        <v>3.6193198090449189E-3</v>
      </c>
      <c r="HI433" s="36"/>
      <c r="HJ433" s="36"/>
      <c r="HK433" s="37"/>
      <c r="HL433" s="100">
        <f>((HO$7-HL431)^2+(HO$8-HM431)^2)/2</f>
        <v>2.734799614295369E-2</v>
      </c>
      <c r="HM433" s="36"/>
      <c r="HN433" s="36"/>
      <c r="HO433" s="37"/>
      <c r="HP433" s="100">
        <f>((HS$7-HP431)^2+(HS$8-HQ431)^2)/2</f>
        <v>5.3382391999690993E-3</v>
      </c>
      <c r="HQ433" s="36"/>
      <c r="HR433" s="36"/>
      <c r="HS433" s="37"/>
      <c r="HT433" s="100">
        <f>((HW$7-HT431)^2+(HW$8-HU431)^2)/2</f>
        <v>2.0774479326630516E-2</v>
      </c>
      <c r="HU433" s="36"/>
      <c r="HV433" s="36"/>
      <c r="HW433" s="37"/>
      <c r="HX433" s="100">
        <f>((IA$7-HX431)^2+(IA$8-HY431)^2)/2</f>
        <v>5.2673588112976061E-3</v>
      </c>
      <c r="HY433" s="36"/>
      <c r="HZ433" s="36"/>
      <c r="IA433" s="37"/>
      <c r="IB433" s="100">
        <f>((IE$7-IB431)^2+(IE$8-IC431)^2)/2</f>
        <v>4.1272290066888158E-3</v>
      </c>
      <c r="IC433" s="36"/>
      <c r="ID433" s="36"/>
      <c r="IE433" s="37"/>
      <c r="IF433" s="100">
        <f>((II$7-IF431)^2+(II$8-IG431)^2)/2</f>
        <v>1.6188481721507282E-2</v>
      </c>
      <c r="IG433" s="36"/>
      <c r="IH433" s="36"/>
      <c r="II433" s="37"/>
      <c r="IJ433" s="100">
        <f>((IM$7-IJ431)^2+(IM$8-IK431)^2)/2</f>
        <v>1.6494674774054773E-2</v>
      </c>
      <c r="IK433" s="36"/>
      <c r="IL433" s="36"/>
      <c r="IM433" s="37"/>
      <c r="IN433" s="100">
        <f>((IQ$7-IN431)^2+(IQ$8-IO431)^2)/2</f>
        <v>1.0025546821925368E-2</v>
      </c>
      <c r="IO433" s="36"/>
      <c r="IP433" s="36"/>
      <c r="IQ433" s="37"/>
      <c r="IR433" s="100">
        <f>((IU$7-IR431)^2+(IU$8-IS431)^2)/2</f>
        <v>5.3099397060433276E-3</v>
      </c>
      <c r="IS433" s="36"/>
      <c r="IT433" s="36"/>
      <c r="IU433" s="37"/>
      <c r="IV433" s="100">
        <f>((IY$7-IV431)^2+(IY$8-IW431)^2)/2</f>
        <v>3.9668059217857861E-3</v>
      </c>
      <c r="IW433" s="36"/>
      <c r="IX433" s="36"/>
      <c r="IY433" s="37"/>
      <c r="IZ433" s="100">
        <f>((JC$7-IZ431)^2+(JC$8-JA431)^2)/2</f>
        <v>0.40302876601579657</v>
      </c>
      <c r="JA433" s="36"/>
      <c r="JB433" s="36"/>
      <c r="JC433" s="37"/>
      <c r="JD433" s="100">
        <f>((JG$7-JD431)^2+(JG$8-JE431)^2)/2</f>
        <v>0.31677940291946205</v>
      </c>
      <c r="JE433" s="36"/>
      <c r="JF433" s="36"/>
      <c r="JG433" s="37"/>
    </row>
    <row r="434" spans="2:267" ht="18">
      <c r="B434" s="167"/>
      <c r="C434" s="169">
        <v>3</v>
      </c>
      <c r="D434" s="110">
        <f t="shared" ref="D434:G434" si="3143">D402-$F$6*D417</f>
        <v>0.42293111462859934</v>
      </c>
      <c r="E434" s="111">
        <f t="shared" si="3143"/>
        <v>-0.30068406674750936</v>
      </c>
      <c r="F434" s="112">
        <f t="shared" si="3143"/>
        <v>0.43102807501129697</v>
      </c>
      <c r="G434" s="122">
        <f t="shared" si="3143"/>
        <v>-0.38377053780569875</v>
      </c>
      <c r="H434" s="49"/>
      <c r="I434" s="197" t="s">
        <v>57</v>
      </c>
      <c r="J434" s="192" t="s">
        <v>42</v>
      </c>
      <c r="K434" s="93" t="s">
        <v>6</v>
      </c>
      <c r="L434" s="42">
        <f>L431-O$7</f>
        <v>-0.11046463681912921</v>
      </c>
      <c r="M434" s="42">
        <f>M431-O$8</f>
        <v>0.10259190397906043</v>
      </c>
      <c r="N434" s="36"/>
      <c r="O434" s="37"/>
      <c r="P434" s="42">
        <f>P431-S$7</f>
        <v>-0.10875559017514247</v>
      </c>
      <c r="Q434" s="42">
        <f>Q431-S$8</f>
        <v>9.8725463852822173E-2</v>
      </c>
      <c r="R434" s="36"/>
      <c r="S434" s="37"/>
      <c r="T434" s="42">
        <f>T431-W$7</f>
        <v>-0.11584016045768719</v>
      </c>
      <c r="U434" s="42">
        <f>U431-W$8</f>
        <v>0.10266659617682118</v>
      </c>
      <c r="V434" s="36"/>
      <c r="W434" s="37"/>
      <c r="X434" s="42">
        <f>X431-AA$7</f>
        <v>-0.12142399714820784</v>
      </c>
      <c r="Y434" s="42">
        <f>Y431-AA$8</f>
        <v>0.12337179068395275</v>
      </c>
      <c r="Z434" s="36"/>
      <c r="AA434" s="37"/>
      <c r="AB434" s="42">
        <f>AB431-AE$7</f>
        <v>-0.13261833784352406</v>
      </c>
      <c r="AC434" s="42">
        <f>AC431-AE$8</f>
        <v>0.13914163118464482</v>
      </c>
      <c r="AD434" s="36"/>
      <c r="AE434" s="37"/>
      <c r="AF434" s="42">
        <f>AF431-AI$7</f>
        <v>-0.13677628077437343</v>
      </c>
      <c r="AG434" s="42">
        <f>AG431-AI$8</f>
        <v>0.12072415613062505</v>
      </c>
      <c r="AH434" s="36"/>
      <c r="AI434" s="37"/>
      <c r="AJ434" s="42">
        <f>AJ431-AM$7</f>
        <v>-0.26991655953991445</v>
      </c>
      <c r="AK434" s="42">
        <f>AK431-AM$8</f>
        <v>0.20417986023599294</v>
      </c>
      <c r="AL434" s="36"/>
      <c r="AM434" s="37"/>
      <c r="AN434" s="42">
        <f>AN431-AQ$7</f>
        <v>-0.25846933243573189</v>
      </c>
      <c r="AO434" s="42">
        <f>AO431-AQ$8</f>
        <v>0.2313193395954154</v>
      </c>
      <c r="AP434" s="36"/>
      <c r="AQ434" s="37"/>
      <c r="AR434" s="42">
        <f>AR431-AU$7</f>
        <v>-0.13821085620831908</v>
      </c>
      <c r="AS434" s="42">
        <f>AS431-AU$8</f>
        <v>0.14558903345452909</v>
      </c>
      <c r="AT434" s="36"/>
      <c r="AU434" s="37"/>
      <c r="AV434" s="42">
        <f>AV431-AY$7</f>
        <v>-0.17159671578112556</v>
      </c>
      <c r="AW434" s="42">
        <f>AW431-AY$8</f>
        <v>0.17745415683353205</v>
      </c>
      <c r="AX434" s="36"/>
      <c r="AY434" s="37"/>
      <c r="AZ434" s="42">
        <f>AZ431-BC$7</f>
        <v>-0.13865998495565557</v>
      </c>
      <c r="BA434" s="42">
        <f>BA431-BC$8</f>
        <v>0.14212737484034568</v>
      </c>
      <c r="BB434" s="36"/>
      <c r="BC434" s="37"/>
      <c r="BD434" s="42">
        <f>BD431-BG$7</f>
        <v>-0.13219090909104469</v>
      </c>
      <c r="BE434" s="42">
        <f>BE431-BG$8</f>
        <v>0.1268153589137338</v>
      </c>
      <c r="BF434" s="36"/>
      <c r="BG434" s="37"/>
      <c r="BH434" s="42">
        <f>BH431-BK$7</f>
        <v>-0.15624795546054948</v>
      </c>
      <c r="BI434" s="42">
        <f>BI431-BK$8</f>
        <v>0.14065385626201291</v>
      </c>
      <c r="BJ434" s="36"/>
      <c r="BK434" s="37"/>
      <c r="BL434" s="42">
        <f>BL431-BO$7</f>
        <v>-0.17078611310599057</v>
      </c>
      <c r="BM434" s="42">
        <f>BM431-BO$8</f>
        <v>0.18101553691140612</v>
      </c>
      <c r="BN434" s="36"/>
      <c r="BO434" s="37"/>
      <c r="BP434" s="42">
        <f>BP431-BS$7</f>
        <v>-0.20077756292629978</v>
      </c>
      <c r="BQ434" s="42">
        <f>BQ431-BS$8</f>
        <v>0.24913071363491768</v>
      </c>
      <c r="BR434" s="36"/>
      <c r="BS434" s="37"/>
      <c r="BT434" s="42">
        <f>BT431-BW$7</f>
        <v>-0.11062349072473421</v>
      </c>
      <c r="BU434" s="42">
        <f>BU431-BW$8</f>
        <v>0.10515962633571535</v>
      </c>
      <c r="BV434" s="36"/>
      <c r="BW434" s="37"/>
      <c r="BX434" s="42">
        <f>BX431-CA$7</f>
        <v>-0.16232955427937001</v>
      </c>
      <c r="BY434" s="42">
        <f>BY431-CA$8</f>
        <v>0.17297198078075346</v>
      </c>
      <c r="BZ434" s="36"/>
      <c r="CA434" s="37"/>
      <c r="CB434" s="42">
        <f>CB431-CE$7</f>
        <v>-0.11957307742393375</v>
      </c>
      <c r="CC434" s="42">
        <f>CC431-CE$8</f>
        <v>0.11271347902116768</v>
      </c>
      <c r="CD434" s="36"/>
      <c r="CE434" s="37"/>
      <c r="CF434" s="42">
        <f>CF431-CI$7</f>
        <v>-0.10995251622713642</v>
      </c>
      <c r="CG434" s="42">
        <f>CG431-CI$8</f>
        <v>9.5224013344547317E-2</v>
      </c>
      <c r="CH434" s="36"/>
      <c r="CI434" s="37"/>
      <c r="CJ434" s="42">
        <f>CJ431-CM$7</f>
        <v>-0.12912768302198374</v>
      </c>
      <c r="CK434" s="42">
        <f>CK431-CM$8</f>
        <v>0.13137878419592619</v>
      </c>
      <c r="CL434" s="36"/>
      <c r="CM434" s="37"/>
      <c r="CN434" s="42">
        <f>CN431-CQ$7</f>
        <v>-0.13264715653127923</v>
      </c>
      <c r="CO434" s="42">
        <f>CO431-CQ$8</f>
        <v>0.12361729154791819</v>
      </c>
      <c r="CP434" s="36"/>
      <c r="CQ434" s="37"/>
      <c r="CR434" s="42">
        <f>CR431-CU$7</f>
        <v>-0.10736967956699217</v>
      </c>
      <c r="CS434" s="42">
        <f>CS431-CU$8</f>
        <v>9.9616578256051053E-2</v>
      </c>
      <c r="CT434" s="36"/>
      <c r="CU434" s="37"/>
      <c r="CV434" s="42">
        <f>CV431-CY$7</f>
        <v>-0.14822267665127209</v>
      </c>
      <c r="CW434" s="42">
        <f>CW431-CY$8</f>
        <v>0.14544169091977954</v>
      </c>
      <c r="CX434" s="36"/>
      <c r="CY434" s="37"/>
      <c r="CZ434" s="42">
        <f>CZ431-DC$7</f>
        <v>-0.11682621449333863</v>
      </c>
      <c r="DA434" s="42">
        <f>DA431-DC$8</f>
        <v>0.10615039724800386</v>
      </c>
      <c r="DB434" s="36"/>
      <c r="DC434" s="37"/>
      <c r="DD434" s="42">
        <f>DD431-DG$7</f>
        <v>-0.11316531122833995</v>
      </c>
      <c r="DE434" s="42">
        <f>DE431-DG$8</f>
        <v>9.6336655836000235E-2</v>
      </c>
      <c r="DF434" s="36"/>
      <c r="DG434" s="37"/>
      <c r="DH434" s="42">
        <f>DH431-DK$7</f>
        <v>-0.12263307803691181</v>
      </c>
      <c r="DI434" s="42">
        <f>DI431-DK$8</f>
        <v>0.11818215573852903</v>
      </c>
      <c r="DJ434" s="36"/>
      <c r="DK434" s="37"/>
      <c r="DL434" s="42">
        <f>DL431-DO$7</f>
        <v>-0.13376837858271073</v>
      </c>
      <c r="DM434" s="42">
        <f>DM431-DO$8</f>
        <v>0.11786269896805136</v>
      </c>
      <c r="DN434" s="36"/>
      <c r="DO434" s="37"/>
      <c r="DP434" s="42">
        <f>DP431-DS$7</f>
        <v>-0.18848648404264245</v>
      </c>
      <c r="DQ434" s="42">
        <f>DQ431-DS$8</f>
        <v>0.17565277434237045</v>
      </c>
      <c r="DR434" s="36"/>
      <c r="DS434" s="37"/>
      <c r="DT434" s="42">
        <f>DT431-DW$7</f>
        <v>-0.13337404007910603</v>
      </c>
      <c r="DU434" s="42">
        <f>DU431-DW$8</f>
        <v>0.11617121896123557</v>
      </c>
      <c r="DV434" s="36"/>
      <c r="DW434" s="37"/>
      <c r="DX434" s="42">
        <f>DX431-EA$7</f>
        <v>-0.13533644071694939</v>
      </c>
      <c r="DY434" s="42">
        <f>DY431-EA$8</f>
        <v>0.10754268456481213</v>
      </c>
      <c r="DZ434" s="36"/>
      <c r="EA434" s="37"/>
      <c r="EB434" s="42">
        <f>EB431-EE$7</f>
        <v>-0.13506970001520047</v>
      </c>
      <c r="EC434" s="42">
        <f>EC431-EE$8</f>
        <v>0.12539507359238028</v>
      </c>
      <c r="ED434" s="36"/>
      <c r="EE434" s="37"/>
      <c r="EF434" s="42">
        <f>EF431-EI$7</f>
        <v>-0.17358242621221798</v>
      </c>
      <c r="EG434" s="42">
        <f>EG431-EI$8</f>
        <v>0.13786246306863575</v>
      </c>
      <c r="EH434" s="36"/>
      <c r="EI434" s="37"/>
      <c r="EJ434" s="42">
        <f>EJ431-EM$7</f>
        <v>5.7349792246843702E-2</v>
      </c>
      <c r="EK434" s="42">
        <f>EK431-EM$8</f>
        <v>-4.6949936393261726E-2</v>
      </c>
      <c r="EL434" s="36"/>
      <c r="EM434" s="37"/>
      <c r="EN434" s="42">
        <f>EN431-EQ$7</f>
        <v>5.5250194652962742E-2</v>
      </c>
      <c r="EO434" s="42">
        <f>EO431-EQ$8</f>
        <v>-4.2829013793188819E-2</v>
      </c>
      <c r="EP434" s="36"/>
      <c r="EQ434" s="37"/>
      <c r="ER434" s="42">
        <f>ER431-EU$7</f>
        <v>5.7349792246843702E-2</v>
      </c>
      <c r="ES434" s="42">
        <f>ES431-EU$8</f>
        <v>-4.6949936393261726E-2</v>
      </c>
      <c r="ET434" s="36"/>
      <c r="EU434" s="37"/>
      <c r="EV434" s="42">
        <f>EV431-EY$7</f>
        <v>7.7552942145483E-2</v>
      </c>
      <c r="EW434" s="42">
        <f>EW431-EY$8</f>
        <v>-7.2715493731281389E-2</v>
      </c>
      <c r="EX434" s="36"/>
      <c r="EY434" s="37"/>
      <c r="EZ434" s="42">
        <f>EZ431-FC$7</f>
        <v>4.9431662478450142E-2</v>
      </c>
      <c r="FA434" s="42">
        <f>FA431-FC$8</f>
        <v>-4.1495814818910182E-2</v>
      </c>
      <c r="FB434" s="36"/>
      <c r="FC434" s="37"/>
      <c r="FD434" s="42">
        <f>FD431-FG$7</f>
        <v>7.1617158556116112E-2</v>
      </c>
      <c r="FE434" s="42">
        <f>FE431-FG$8</f>
        <v>-6.2216407953055941E-2</v>
      </c>
      <c r="FF434" s="36"/>
      <c r="FG434" s="37"/>
      <c r="FH434" s="42">
        <f>FH431-FK$7</f>
        <v>4.6751970755254758E-2</v>
      </c>
      <c r="FI434" s="42">
        <f>FI431-FK$8</f>
        <v>-3.7743113933460526E-2</v>
      </c>
      <c r="FJ434" s="36"/>
      <c r="FK434" s="37"/>
      <c r="FL434" s="42">
        <f>FL431-FO$7</f>
        <v>6.0737612439841701E-2</v>
      </c>
      <c r="FM434" s="42">
        <f>FM431-FO$8</f>
        <v>-5.6198841411575828E-2</v>
      </c>
      <c r="FN434" s="36"/>
      <c r="FO434" s="37"/>
      <c r="FP434" s="42">
        <f>FP431-FS$7</f>
        <v>0.123299760307571</v>
      </c>
      <c r="FQ434" s="42">
        <f>FQ431-FS$8</f>
        <v>-0.11302313319607815</v>
      </c>
      <c r="FR434" s="36"/>
      <c r="FS434" s="37"/>
      <c r="FT434" s="42">
        <f>FT431-FW$7</f>
        <v>8.7729214246004009E-2</v>
      </c>
      <c r="FU434" s="42">
        <f>FU431-FW$8</f>
        <v>-7.7622810552277377E-2</v>
      </c>
      <c r="FV434" s="36"/>
      <c r="FW434" s="37"/>
      <c r="FX434" s="42">
        <f>FX431-GA$7</f>
        <v>0.13254668185246496</v>
      </c>
      <c r="FY434" s="42">
        <f>FY431-GA$8</f>
        <v>-0.11251894844208032</v>
      </c>
      <c r="FZ434" s="36"/>
      <c r="GA434" s="37"/>
      <c r="GB434" s="42">
        <f>GB431-GE$7</f>
        <v>8.6551437745328627E-2</v>
      </c>
      <c r="GC434" s="42">
        <f>GC431-GE$8</f>
        <v>-7.0956295696766536E-2</v>
      </c>
      <c r="GD434" s="36"/>
      <c r="GE434" s="37"/>
      <c r="GF434" s="42">
        <f>GF431-GI$7</f>
        <v>0.14921922101737872</v>
      </c>
      <c r="GG434" s="42">
        <f>GG431-GI$8</f>
        <v>-0.15483791131124314</v>
      </c>
      <c r="GH434" s="36"/>
      <c r="GI434" s="37"/>
      <c r="GJ434" s="42">
        <f>GJ431-GM$7</f>
        <v>0.10827945218224627</v>
      </c>
      <c r="GK434" s="42">
        <f>GK431-GM$8</f>
        <v>-0.1063408692685599</v>
      </c>
      <c r="GL434" s="36"/>
      <c r="GM434" s="37"/>
      <c r="GN434" s="42">
        <f>GN431-GQ$7</f>
        <v>7.0575637103407154E-2</v>
      </c>
      <c r="GO434" s="42">
        <f>GO431-GQ$8</f>
        <v>-7.1393649320260155E-2</v>
      </c>
      <c r="GP434" s="36"/>
      <c r="GQ434" s="37"/>
      <c r="GR434" s="42">
        <f>GR431-GU$7</f>
        <v>0.12640847252814191</v>
      </c>
      <c r="GS434" s="42">
        <f>GS431-GU$8</f>
        <v>-0.12830936602658771</v>
      </c>
      <c r="GT434" s="36"/>
      <c r="GU434" s="37"/>
      <c r="GV434" s="42">
        <f>GV431-GY$7</f>
        <v>5.5250194652962742E-2</v>
      </c>
      <c r="GW434" s="42">
        <f>GW431-GY$8</f>
        <v>-4.2829013793188819E-2</v>
      </c>
      <c r="GX434" s="36"/>
      <c r="GY434" s="37"/>
      <c r="GZ434" s="42">
        <f>GZ431-HC$7</f>
        <v>0.17788893426965055</v>
      </c>
      <c r="HA434" s="42">
        <f>HA431-HC$8</f>
        <v>-0.15803190277584533</v>
      </c>
      <c r="HB434" s="36"/>
      <c r="HC434" s="37"/>
      <c r="HD434" s="42">
        <f>HD431-HG$7</f>
        <v>8.9728265790273126E-2</v>
      </c>
      <c r="HE434" s="42">
        <f>HE431-HG$8</f>
        <v>-5.4825375034779134E-2</v>
      </c>
      <c r="HF434" s="36"/>
      <c r="HG434" s="37"/>
      <c r="HH434" s="42">
        <f>HH431-HK$7</f>
        <v>6.6882920547191763E-2</v>
      </c>
      <c r="HI434" s="42">
        <f>HI431-HK$8</f>
        <v>-5.258625825410923E-2</v>
      </c>
      <c r="HJ434" s="36"/>
      <c r="HK434" s="37"/>
      <c r="HL434" s="42">
        <f>HL431-HO$7</f>
        <v>0.18717009755497432</v>
      </c>
      <c r="HM434" s="42">
        <f>HM431-HO$8</f>
        <v>-0.14022605630612583</v>
      </c>
      <c r="HN434" s="36"/>
      <c r="HO434" s="37"/>
      <c r="HP434" s="42">
        <f>HP431-HS$7</f>
        <v>8.4428865710285669E-2</v>
      </c>
      <c r="HQ434" s="42">
        <f>HQ431-HS$8</f>
        <v>-5.9567147277780119E-2</v>
      </c>
      <c r="HR434" s="36"/>
      <c r="HS434" s="37"/>
      <c r="HT434" s="42">
        <f>HT431-HW$7</f>
        <v>0.11943366011783706</v>
      </c>
      <c r="HU434" s="42">
        <f>HU431-HW$8</f>
        <v>-0.165180384683285</v>
      </c>
      <c r="HV434" s="36"/>
      <c r="HW434" s="37"/>
      <c r="HX434" s="42">
        <f>HX431-IA$7</f>
        <v>8.4169186846549324E-2</v>
      </c>
      <c r="HY434" s="42">
        <f>HY431-IA$8</f>
        <v>-5.8738961585866334E-2</v>
      </c>
      <c r="HZ434" s="36"/>
      <c r="IA434" s="37"/>
      <c r="IB434" s="42">
        <f>IB431-IE$7</f>
        <v>6.427141662603611E-2</v>
      </c>
      <c r="IC434" s="42">
        <f>IC431-IE$8</f>
        <v>-6.4215597935860735E-2</v>
      </c>
      <c r="ID434" s="36"/>
      <c r="IE434" s="37"/>
      <c r="IF434" s="42">
        <f>IF431-II$7</f>
        <v>0.13550188700785396</v>
      </c>
      <c r="IG434" s="42">
        <f>IG431-II$8</f>
        <v>-0.11839004206573012</v>
      </c>
      <c r="IH434" s="36"/>
      <c r="II434" s="37"/>
      <c r="IJ434" s="42">
        <f>IJ431-IM$7</f>
        <v>0.12865969369902452</v>
      </c>
      <c r="IK434" s="42">
        <f>IK431-IM$8</f>
        <v>-0.12820309187138479</v>
      </c>
      <c r="IL434" s="36"/>
      <c r="IM434" s="37"/>
      <c r="IN434" s="42">
        <f>IN431-IQ$7</f>
        <v>0.107103569884407</v>
      </c>
      <c r="IO434" s="42">
        <f>IO431-IQ$8</f>
        <v>-9.2627851976965769E-2</v>
      </c>
      <c r="IP434" s="36"/>
      <c r="IQ434" s="37"/>
      <c r="IR434" s="42">
        <f>IR431-IU$7</f>
        <v>8.1805287295494106E-2</v>
      </c>
      <c r="IS434" s="42">
        <f>IS431-IU$8</f>
        <v>-6.2671958502892866E-2</v>
      </c>
      <c r="IT434" s="36"/>
      <c r="IU434" s="37"/>
      <c r="IV434" s="42">
        <f>IV431-IY$7</f>
        <v>6.369124298649638E-2</v>
      </c>
      <c r="IW434" s="42">
        <f>IW431-IY$8</f>
        <v>-6.2265860713609733E-2</v>
      </c>
      <c r="IX434" s="36"/>
      <c r="IY434" s="37"/>
      <c r="IZ434" s="42">
        <f>IZ431-JC$7</f>
        <v>0.68826213274636239</v>
      </c>
      <c r="JA434" s="42">
        <f>JA431-JC$8</f>
        <v>-0.57650044983418858</v>
      </c>
      <c r="JB434" s="36"/>
      <c r="JC434" s="37"/>
      <c r="JD434" s="42">
        <f>JD431-JG$7</f>
        <v>0.62686975865147243</v>
      </c>
      <c r="JE434" s="42">
        <f>JE431-JG$8</f>
        <v>-0.49050291694053028</v>
      </c>
      <c r="JF434" s="36"/>
      <c r="JG434" s="37"/>
    </row>
    <row r="435" spans="2:267" ht="18">
      <c r="B435" s="167"/>
      <c r="C435" s="170"/>
      <c r="D435" s="113">
        <f t="shared" ref="D435:F435" si="3144">D403-$F$6*D418</f>
        <v>-0.75781203316950208</v>
      </c>
      <c r="E435" s="114">
        <f t="shared" si="3144"/>
        <v>0.98335432254610999</v>
      </c>
      <c r="F435" s="115">
        <f t="shared" si="3144"/>
        <v>-1.1935760049134936</v>
      </c>
      <c r="G435" s="30"/>
      <c r="H435" s="49"/>
      <c r="I435" s="191"/>
      <c r="J435" s="194"/>
      <c r="K435" s="93" t="s">
        <v>0</v>
      </c>
      <c r="L435" s="42">
        <f>L434*L432</f>
        <v>-1.0854498327905188E-2</v>
      </c>
      <c r="M435" s="42">
        <f>M434*M432</f>
        <v>9.4453088404825216E-3</v>
      </c>
      <c r="N435" s="36"/>
      <c r="O435" s="37"/>
      <c r="P435" s="42">
        <f>P434*P432</f>
        <v>-1.0541441374605914E-2</v>
      </c>
      <c r="Q435" s="42">
        <f>Q434*Q432</f>
        <v>8.7844680350636379E-3</v>
      </c>
      <c r="R435" s="36"/>
      <c r="S435" s="37"/>
      <c r="T435" s="42">
        <f>T434*T432</f>
        <v>-1.1864490290650096E-2</v>
      </c>
      <c r="U435" s="42">
        <f>U434*U432</f>
        <v>9.4582799032195478E-3</v>
      </c>
      <c r="V435" s="36"/>
      <c r="W435" s="37"/>
      <c r="X435" s="42">
        <f>X434*X432</f>
        <v>-1.2953537522673616E-2</v>
      </c>
      <c r="Y435" s="42">
        <f>Y434*Y432</f>
        <v>1.3342806215153113E-2</v>
      </c>
      <c r="Z435" s="36"/>
      <c r="AA435" s="37"/>
      <c r="AB435" s="42">
        <f>AB434*AB432</f>
        <v>-1.5255182132897322E-2</v>
      </c>
      <c r="AC435" s="42">
        <f>AC434*AC432</f>
        <v>1.6666556792760464E-2</v>
      </c>
      <c r="AD435" s="36"/>
      <c r="AE435" s="37"/>
      <c r="AF435" s="42">
        <f>AF434*AF432</f>
        <v>-1.6148974381434825E-2</v>
      </c>
      <c r="AG435" s="42">
        <f>AG434*AG432</f>
        <v>1.2814849164102988E-2</v>
      </c>
      <c r="AH435" s="36"/>
      <c r="AI435" s="37"/>
      <c r="AJ435" s="42">
        <f>AJ434*AJ432</f>
        <v>-5.3190191903594426E-2</v>
      </c>
      <c r="AK435" s="42">
        <f>AK434*AK432</f>
        <v>3.3177276331408788E-2</v>
      </c>
      <c r="AL435" s="36"/>
      <c r="AM435" s="37"/>
      <c r="AN435" s="42">
        <f>AN434*AN432</f>
        <v>-4.9538991282383614E-2</v>
      </c>
      <c r="AO435" s="42">
        <f>AO434*AO432</f>
        <v>4.1131054327241089E-2</v>
      </c>
      <c r="AP435" s="36"/>
      <c r="AQ435" s="37"/>
      <c r="AR435" s="42">
        <f>AR434*AR432</f>
        <v>-1.6462103720987224E-2</v>
      </c>
      <c r="AS435" s="42">
        <f>AS434*AS432</f>
        <v>1.8110237244929685E-2</v>
      </c>
      <c r="AT435" s="36"/>
      <c r="AU435" s="37"/>
      <c r="AV435" s="42">
        <f>AV434*AV432</f>
        <v>-2.4392693292160161E-2</v>
      </c>
      <c r="AW435" s="42">
        <f>AW434*AW432</f>
        <v>2.5901950322286902E-2</v>
      </c>
      <c r="AX435" s="36"/>
      <c r="AY435" s="37"/>
      <c r="AZ435" s="42">
        <f>AZ434*AZ432</f>
        <v>-1.6560632549761114E-2</v>
      </c>
      <c r="BA435" s="42">
        <f>BA434*BA432</f>
        <v>1.7329190606526282E-2</v>
      </c>
      <c r="BB435" s="36"/>
      <c r="BC435" s="37"/>
      <c r="BD435" s="42">
        <f>BD434*BD432</f>
        <v>-1.5164474806624535E-2</v>
      </c>
      <c r="BE435" s="42">
        <f>BE434*BE432</f>
        <v>1.404267350177712E-2</v>
      </c>
      <c r="BF435" s="36"/>
      <c r="BG435" s="37"/>
      <c r="BH435" s="42">
        <f>BH434*BH432</f>
        <v>-2.0598876064559207E-2</v>
      </c>
      <c r="BI435" s="42">
        <f>BI434*BI432</f>
        <v>1.7000880691861984E-2</v>
      </c>
      <c r="BJ435" s="36"/>
      <c r="BK435" s="37"/>
      <c r="BL435" s="42">
        <f>BL434*BL432</f>
        <v>-2.4186424771119645E-2</v>
      </c>
      <c r="BM435" s="42">
        <f>BM434*BM432</f>
        <v>2.6835356457979333E-2</v>
      </c>
      <c r="BN435" s="36"/>
      <c r="BO435" s="37"/>
      <c r="BP435" s="42">
        <f>BP434*BP432</f>
        <v>-3.2217958990887946E-2</v>
      </c>
      <c r="BQ435" s="42">
        <f>BQ434*BQ432</f>
        <v>4.6603537582491784E-2</v>
      </c>
      <c r="BR435" s="36"/>
      <c r="BS435" s="37"/>
      <c r="BT435" s="42">
        <f>BT434*BT432</f>
        <v>-1.088379546001563E-2</v>
      </c>
      <c r="BU435" s="42">
        <f>BU434*BU432</f>
        <v>9.8956343395675012E-3</v>
      </c>
      <c r="BV435" s="36"/>
      <c r="BW435" s="37"/>
      <c r="BX435" s="42">
        <f>BX434*BX432</f>
        <v>-2.2073356906696793E-2</v>
      </c>
      <c r="BY435" s="42">
        <f>BY434*BY432</f>
        <v>2.474410448942305E-2</v>
      </c>
      <c r="BZ435" s="36"/>
      <c r="CA435" s="37"/>
      <c r="CB435" s="42">
        <f>CB434*CB432</f>
        <v>-1.2588098363089313E-2</v>
      </c>
      <c r="CC435" s="42">
        <f>CC434*CC432</f>
        <v>1.1272379305755094E-2</v>
      </c>
      <c r="CD435" s="36"/>
      <c r="CE435" s="37"/>
      <c r="CF435" s="42">
        <f>CF434*CF432</f>
        <v>-1.0760278741686842E-2</v>
      </c>
      <c r="CG435" s="42">
        <f>CG434*CG432</f>
        <v>8.2041582430335911E-3</v>
      </c>
      <c r="CH435" s="36"/>
      <c r="CI435" s="37"/>
      <c r="CJ435" s="42">
        <f>CJ434*CJ432</f>
        <v>-1.4520888891794566E-2</v>
      </c>
      <c r="CK435" s="42">
        <f>CK434*CK432</f>
        <v>1.4992736549049318E-2</v>
      </c>
      <c r="CL435" s="36"/>
      <c r="CM435" s="37"/>
      <c r="CN435" s="42">
        <f>CN434*CN432</f>
        <v>-1.5261305849209933E-2</v>
      </c>
      <c r="CO435" s="42">
        <f>CO434*CO432</f>
        <v>1.3392209915911861E-2</v>
      </c>
      <c r="CP435" s="36"/>
      <c r="CQ435" s="37"/>
      <c r="CR435" s="42">
        <f>CR434*CR432</f>
        <v>-1.0290463786892282E-2</v>
      </c>
      <c r="CS435" s="42">
        <f>CS434*CS432</f>
        <v>8.9349212684599784E-3</v>
      </c>
      <c r="CT435" s="36"/>
      <c r="CU435" s="37"/>
      <c r="CV435" s="42">
        <f>CV434*CV432</f>
        <v>-1.8713515318826156E-2</v>
      </c>
      <c r="CW435" s="42">
        <f>CW434*CW432</f>
        <v>1.8076715852141875E-2</v>
      </c>
      <c r="CX435" s="36"/>
      <c r="CY435" s="37"/>
      <c r="CZ435" s="42">
        <f>CZ434*CZ432</f>
        <v>-1.2053877646801978E-2</v>
      </c>
      <c r="DA435" s="42">
        <f>DA434*DA432</f>
        <v>1.0071814049123783E-2</v>
      </c>
      <c r="DB435" s="36"/>
      <c r="DC435" s="37"/>
      <c r="DD435" s="42">
        <f>DD434*DD432</f>
        <v>-1.1357148819540483E-2</v>
      </c>
      <c r="DE435" s="42">
        <f>DE434*DE432</f>
        <v>8.3866747178548591E-3</v>
      </c>
      <c r="DF435" s="36"/>
      <c r="DG435" s="37"/>
      <c r="DH435" s="42">
        <f>DH434*DH432</f>
        <v>-1.3194608686238063E-2</v>
      </c>
      <c r="DI435" s="42">
        <f>DI434*DI432</f>
        <v>1.231636917347961E-2</v>
      </c>
      <c r="DJ435" s="36"/>
      <c r="DK435" s="37"/>
      <c r="DL435" s="42">
        <f>DL434*DL432</f>
        <v>-1.5500330536890757E-2</v>
      </c>
      <c r="DM435" s="42">
        <f>DM434*DM432</f>
        <v>1.225431247587142E-2</v>
      </c>
      <c r="DN435" s="36"/>
      <c r="DO435" s="37"/>
      <c r="DP435" s="42">
        <f>DP434*DP432</f>
        <v>-2.8830766195581066E-2</v>
      </c>
      <c r="DQ435" s="42">
        <f>DQ434*DQ432</f>
        <v>2.5434324503280339E-2</v>
      </c>
      <c r="DR435" s="36"/>
      <c r="DS435" s="37"/>
      <c r="DT435" s="42">
        <f>DT434*DT432</f>
        <v>-1.5416092507328286E-2</v>
      </c>
      <c r="DU435" s="42">
        <f>DU434*DU432</f>
        <v>1.1927934140948162E-2</v>
      </c>
      <c r="DV435" s="36"/>
      <c r="DW435" s="37"/>
      <c r="DX435" s="42">
        <f>DX434*DX432</f>
        <v>-1.5837136408746441E-2</v>
      </c>
      <c r="DY435" s="42">
        <f>DY434*DY432</f>
        <v>1.0321651720236587E-2</v>
      </c>
      <c r="DZ435" s="36"/>
      <c r="EA435" s="37"/>
      <c r="EB435" s="42">
        <f>EB434*EB432</f>
        <v>-1.5779636045999242E-2</v>
      </c>
      <c r="EC435" s="42">
        <f>EC434*EC432</f>
        <v>1.3752221813752538E-2</v>
      </c>
      <c r="ED435" s="36"/>
      <c r="EE435" s="37"/>
      <c r="EF435" s="42">
        <f>EF434*EF432</f>
        <v>-2.4900671134500993E-2</v>
      </c>
      <c r="EG435" s="42">
        <f>EG434*EG432</f>
        <v>1.6385836654522663E-2</v>
      </c>
      <c r="EH435" s="36"/>
      <c r="EI435" s="37"/>
      <c r="EJ435" s="42">
        <f>EJ434*EJ432</f>
        <v>3.1003752802881246E-3</v>
      </c>
      <c r="EK435" s="42">
        <f>EK434*EK432</f>
        <v>-2.1008049455812287E-3</v>
      </c>
      <c r="EL435" s="36"/>
      <c r="EM435" s="37"/>
      <c r="EN435" s="42">
        <f>EN434*EN432</f>
        <v>2.8839281484879884E-3</v>
      </c>
      <c r="EO435" s="42">
        <f>EO434*EO432</f>
        <v>-1.7557621165048441E-3</v>
      </c>
      <c r="EP435" s="36"/>
      <c r="EQ435" s="37"/>
      <c r="ER435" s="42">
        <f>ER434*ER432</f>
        <v>3.1003752802881246E-3</v>
      </c>
      <c r="ES435" s="42">
        <f>ES434*ES432</f>
        <v>-2.1008049455812287E-3</v>
      </c>
      <c r="ET435" s="36"/>
      <c r="EU435" s="37"/>
      <c r="EV435" s="42">
        <f>EV434*EV432</f>
        <v>5.5480198573208675E-3</v>
      </c>
      <c r="EW435" s="42">
        <f>EW434*EW432</f>
        <v>-4.9030567266351403E-3</v>
      </c>
      <c r="EX435" s="36"/>
      <c r="EY435" s="37"/>
      <c r="EZ435" s="42">
        <f>EZ434*EZ432</f>
        <v>2.3227035192415831E-3</v>
      </c>
      <c r="FA435" s="42">
        <f>FA434*FA432</f>
        <v>-1.6504508940890453E-3</v>
      </c>
      <c r="FB435" s="36"/>
      <c r="FC435" s="37"/>
      <c r="FD435" s="42">
        <f>FD434*FD432</f>
        <v>4.761691747303929E-3</v>
      </c>
      <c r="FE435" s="42">
        <f>FE434*FE432</f>
        <v>-3.6300490811047382E-3</v>
      </c>
      <c r="FF435" s="36"/>
      <c r="FG435" s="37"/>
      <c r="FH435" s="42">
        <f>FH434*FH432</f>
        <v>2.0835588004541306E-3</v>
      </c>
      <c r="FI435" s="42">
        <f>FI434*FI432</f>
        <v>-1.3707759738750237E-3</v>
      </c>
      <c r="FJ435" s="36"/>
      <c r="FK435" s="37"/>
      <c r="FL435" s="42">
        <f>FL434*FL432</f>
        <v>3.4649930162477119E-3</v>
      </c>
      <c r="FM435" s="42">
        <f>FM434*FM432</f>
        <v>-2.980816425773203E-3</v>
      </c>
      <c r="FN435" s="36"/>
      <c r="FO435" s="37"/>
      <c r="FP435" s="42">
        <f>FP434*FP432</f>
        <v>1.3328325486936108E-2</v>
      </c>
      <c r="FQ435" s="42">
        <f>FQ434*FQ432</f>
        <v>-1.1330445292689804E-2</v>
      </c>
      <c r="FR435" s="36"/>
      <c r="FS435" s="37"/>
      <c r="FT435" s="42">
        <f>FT434*FT432</f>
        <v>7.0212145889333678E-3</v>
      </c>
      <c r="FU435" s="42">
        <f>FU434*FU432</f>
        <v>-5.5575999418782324E-3</v>
      </c>
      <c r="FV435" s="36"/>
      <c r="FW435" s="37"/>
      <c r="FX435" s="42">
        <f>FX434*FX432</f>
        <v>1.5239960203949668E-2</v>
      </c>
      <c r="FY435" s="42">
        <f>FY434*FY432</f>
        <v>-1.1235966063667323E-2</v>
      </c>
      <c r="FZ435" s="36"/>
      <c r="GA435" s="37"/>
      <c r="GB435" s="42">
        <f>GB434*GB432</f>
        <v>6.842781453841539E-3</v>
      </c>
      <c r="GC435" s="42">
        <f>GC434*GC432</f>
        <v>-4.6775454324241624E-3</v>
      </c>
      <c r="GD435" s="36"/>
      <c r="GE435" s="37"/>
      <c r="GF435" s="42">
        <f>GF434*GF432</f>
        <v>1.894380465121661E-2</v>
      </c>
      <c r="GG435" s="42">
        <f>GG434*GG432</f>
        <v>-2.0262574108903555E-2</v>
      </c>
      <c r="GH435" s="36"/>
      <c r="GI435" s="37"/>
      <c r="GJ435" s="42">
        <f>GJ434*GJ432</f>
        <v>1.0454923850001609E-2</v>
      </c>
      <c r="GK435" s="42">
        <f>GK434*GK432</f>
        <v>-1.0105837466871173E-2</v>
      </c>
      <c r="GL435" s="36"/>
      <c r="GM435" s="37"/>
      <c r="GN435" s="42">
        <f>GN434*GN432</f>
        <v>4.6293889111940212E-3</v>
      </c>
      <c r="GO435" s="42">
        <f>GO434*GO432</f>
        <v>-4.7331559371594709E-3</v>
      </c>
      <c r="GP435" s="36"/>
      <c r="GQ435" s="37"/>
      <c r="GR435" s="42">
        <f>GR434*GR432</f>
        <v>1.3959208059947341E-2</v>
      </c>
      <c r="GS435" s="42">
        <f>GS434*GS432</f>
        <v>-1.4350898669979474E-2</v>
      </c>
      <c r="GT435" s="36"/>
      <c r="GU435" s="37"/>
      <c r="GV435" s="42">
        <f>GV434*GV432</f>
        <v>2.8839281484879884E-3</v>
      </c>
      <c r="GW435" s="42">
        <f>GW434*GW432</f>
        <v>-1.7557621165048441E-3</v>
      </c>
      <c r="GX435" s="36"/>
      <c r="GY435" s="37"/>
      <c r="GZ435" s="42">
        <f>GZ434*GZ432</f>
        <v>2.6015271369554782E-2</v>
      </c>
      <c r="HA435" s="42">
        <f>HA434*HA432</f>
        <v>-2.1027380549802063E-2</v>
      </c>
      <c r="HB435" s="36"/>
      <c r="HC435" s="37"/>
      <c r="HD435" s="42">
        <f>HD434*HD432</f>
        <v>7.3287449064311765E-3</v>
      </c>
      <c r="HE435" s="42">
        <f>HE434*HE432</f>
        <v>-2.841026443098606E-3</v>
      </c>
      <c r="HF435" s="36"/>
      <c r="HG435" s="37"/>
      <c r="HH435" s="42">
        <f>HH434*HH432</f>
        <v>4.1741360162905602E-3</v>
      </c>
      <c r="HI435" s="42">
        <f>HI434*HI432</f>
        <v>-2.6198970117107937E-3</v>
      </c>
      <c r="HJ435" s="36"/>
      <c r="HK435" s="37"/>
      <c r="HL435" s="42">
        <f>HL434*HL432</f>
        <v>2.8475581758104471E-2</v>
      </c>
      <c r="HM435" s="42">
        <f>HM434*HM432</f>
        <v>-1.690603328220628E-2</v>
      </c>
      <c r="HN435" s="36"/>
      <c r="HO435" s="37"/>
      <c r="HP435" s="42">
        <f>HP434*HP432</f>
        <v>6.5264047075896973E-3</v>
      </c>
      <c r="HQ435" s="42">
        <f>HQ434*HQ432</f>
        <v>-3.3368862002464044E-3</v>
      </c>
      <c r="HR435" s="36"/>
      <c r="HS435" s="37"/>
      <c r="HT435" s="42">
        <f>HT434*HT432</f>
        <v>1.2560749766990436E-2</v>
      </c>
      <c r="HU435" s="42">
        <f>HU434*HU432</f>
        <v>-2.2777685452617429E-2</v>
      </c>
      <c r="HV435" s="36"/>
      <c r="HW435" s="37"/>
      <c r="HX435" s="42">
        <f>HX434*HX432</f>
        <v>6.4881594491031005E-3</v>
      </c>
      <c r="HY435" s="42">
        <f>HY434*HY432</f>
        <v>-3.247600589165615E-3</v>
      </c>
      <c r="HZ435" s="36"/>
      <c r="IA435" s="37"/>
      <c r="IB435" s="42">
        <f>IB434*IB432</f>
        <v>3.8653216635612365E-3</v>
      </c>
      <c r="IC435" s="42">
        <f>IC434*IC432</f>
        <v>-3.8588408161685105E-3</v>
      </c>
      <c r="ID435" s="36"/>
      <c r="IE435" s="37"/>
      <c r="IF435" s="42">
        <f>IF434*IF432</f>
        <v>1.5872843568433898E-2</v>
      </c>
      <c r="IG435" s="42">
        <f>IG434*IG432</f>
        <v>-1.2356823308801656E-2</v>
      </c>
      <c r="IH435" s="36"/>
      <c r="II435" s="37"/>
      <c r="IJ435" s="42">
        <f>IJ434*IJ432</f>
        <v>1.4423572115758258E-2</v>
      </c>
      <c r="IK435" s="42">
        <f>IK434*IK432</f>
        <v>-1.4328882546761276E-2</v>
      </c>
      <c r="IL435" s="36"/>
      <c r="IM435" s="37"/>
      <c r="IN435" s="42">
        <f>IN434*IN432</f>
        <v>1.0242570922775935E-2</v>
      </c>
      <c r="IO435" s="42">
        <f>IO434*IO432</f>
        <v>-7.7851794982925328E-3</v>
      </c>
      <c r="IP435" s="36"/>
      <c r="IQ435" s="37"/>
      <c r="IR435" s="42">
        <f>IR434*IR432</f>
        <v>6.1446554549485976E-3</v>
      </c>
      <c r="IS435" s="42">
        <f>IS434*IS432</f>
        <v>-3.6816130694740244E-3</v>
      </c>
      <c r="IT435" s="36"/>
      <c r="IU435" s="37"/>
      <c r="IV435" s="42">
        <f>IV434*IV432</f>
        <v>3.7982061652494081E-3</v>
      </c>
      <c r="IW435" s="42">
        <f>IW434*IW432</f>
        <v>-3.6356303390288136E-3</v>
      </c>
      <c r="IX435" s="36"/>
      <c r="IY435" s="37"/>
      <c r="IZ435" s="42">
        <f>IZ434*IZ432</f>
        <v>0.14767171264165446</v>
      </c>
      <c r="JA435" s="42">
        <f>JA434*JA432</f>
        <v>-0.14075124802345773</v>
      </c>
      <c r="JB435" s="36"/>
      <c r="JC435" s="37"/>
      <c r="JD435" s="42">
        <f>JD434*JD432</f>
        <v>0.14662738436023695</v>
      </c>
      <c r="JE435" s="42">
        <f>JE434*JE432</f>
        <v>-0.12258148852729416</v>
      </c>
      <c r="JF435" s="36"/>
      <c r="JG435" s="37"/>
    </row>
    <row r="436" spans="2:267" ht="18">
      <c r="B436" s="167"/>
      <c r="C436" s="170"/>
      <c r="D436" s="113">
        <f t="shared" ref="D436:F436" si="3145">D404-$F$6*D419</f>
        <v>-1.1691801746533355</v>
      </c>
      <c r="E436" s="114">
        <f t="shared" si="3145"/>
        <v>1.4518435253922961</v>
      </c>
      <c r="F436" s="115">
        <f t="shared" si="3145"/>
        <v>-0.25475314581239988</v>
      </c>
      <c r="G436" s="31"/>
      <c r="H436" s="49"/>
      <c r="I436" s="191"/>
      <c r="J436" s="192" t="s">
        <v>41</v>
      </c>
      <c r="K436" s="94" t="s">
        <v>24</v>
      </c>
      <c r="L436" s="42">
        <f t="array" ref="L436:N436">MMULT(L435:M435,$D438:$F439)</f>
        <v>1.884336215952559E-2</v>
      </c>
      <c r="M436" s="42">
        <v>-4.5697701674830754E-2</v>
      </c>
      <c r="N436" s="42">
        <v>4.8597409754628507E-2</v>
      </c>
      <c r="O436" s="37"/>
      <c r="P436" s="42">
        <f t="array" ref="P436:R436">MMULT(P435:Q435,$D438:$F439)</f>
        <v>1.7878131734993738E-2</v>
      </c>
      <c r="Q436" s="42">
        <v>-4.3746729508278098E-2</v>
      </c>
      <c r="R436" s="42">
        <v>4.6003344583197145E-2</v>
      </c>
      <c r="S436" s="37"/>
      <c r="T436" s="42">
        <f t="array" ref="T436:V436">MMULT(T435:U435,$D438:$F439)</f>
        <v>1.9656486248934017E-2</v>
      </c>
      <c r="U436" s="42">
        <v>-4.8538691491899488E-2</v>
      </c>
      <c r="V436" s="42">
        <v>5.0461034308440962E-2</v>
      </c>
      <c r="W436" s="37"/>
      <c r="X436" s="42">
        <f t="array" ref="X436:Z436">MMULT(X435:Y435,$D438:$F439)</f>
        <v>2.4736001149907906E-2</v>
      </c>
      <c r="Y436" s="42">
        <v>-5.790963408567297E-2</v>
      </c>
      <c r="Z436" s="42">
        <v>6.4352959175400168E-2</v>
      </c>
      <c r="AA436" s="37"/>
      <c r="AB436" s="42">
        <f t="array" ref="AB436:AD436">MMULT(AB435:AC435,$D438:$F439)</f>
        <v>3.0165937341986089E-2</v>
      </c>
      <c r="AC436" s="42">
        <v>-6.9752231955213642E-2</v>
      </c>
      <c r="AD436" s="42">
        <v>7.8712981979374888E-2</v>
      </c>
      <c r="AE436" s="37"/>
      <c r="AF436" s="42">
        <f t="array" ref="AF436:AH436">MMULT(AF435:AG435,$D438:$F439)</f>
        <v>2.6690751125670292E-2</v>
      </c>
      <c r="AG436" s="42">
        <v>-6.5970769693509762E-2</v>
      </c>
      <c r="AH436" s="42">
        <v>6.8502343043011032E-2</v>
      </c>
      <c r="AI436" s="37"/>
      <c r="AJ436" s="42">
        <f t="array" ref="AJ436:AL436">MMULT(AJ435:AK435,$D438:$F439)</f>
        <v>7.8105461661182554E-2</v>
      </c>
      <c r="AK436" s="42">
        <v>-0.20257155405757327</v>
      </c>
      <c r="AL436" s="42">
        <v>0.19790189090400051</v>
      </c>
      <c r="AM436" s="37"/>
      <c r="AN436" s="42">
        <f t="array" ref="AN436:AP436">MMULT(AN435:AO435,$D438:$F439)</f>
        <v>8.385331378349993E-2</v>
      </c>
      <c r="AO436" s="42">
        <v>-0.20533934768667783</v>
      </c>
      <c r="AP436" s="42">
        <v>0.21572652921577484</v>
      </c>
      <c r="AQ436" s="37"/>
      <c r="AR436" s="42">
        <f t="array" ref="AR436:AT436">MMULT(AR435:AS435,$D438:$F439)</f>
        <v>3.2688365221701245E-2</v>
      </c>
      <c r="AS436" s="42">
        <v>-7.5474578914082865E-2</v>
      </c>
      <c r="AT436" s="42">
        <v>8.532444439674651E-2</v>
      </c>
      <c r="AU436" s="37"/>
      <c r="AV436" s="42">
        <f t="array" ref="AV436:AX436">MMULT(AV435:AW435,$D438:$F439)</f>
        <v>4.7422999141335132E-2</v>
      </c>
      <c r="AW436" s="42">
        <v>-0.1103140974587187</v>
      </c>
      <c r="AX436" s="42">
        <v>0.1235654907314305</v>
      </c>
      <c r="AY436" s="37"/>
      <c r="AZ436" s="42">
        <f t="array" ref="AZ436:BB436">MMULT(AZ435:BA435,$D438:$F439)</f>
        <v>3.191823161480585E-2</v>
      </c>
      <c r="BA436" s="42">
        <v>-7.4476843544925592E-2</v>
      </c>
      <c r="BB436" s="42">
        <v>8.310457677194899E-2</v>
      </c>
      <c r="BC436" s="37"/>
      <c r="BD436" s="42">
        <f t="array" ref="BD436:BF436">MMULT(BD435:BE435,$D438:$F439)</f>
        <v>2.7245086731663162E-2</v>
      </c>
      <c r="BE436" s="42">
        <v>-6.5223000961431854E-2</v>
      </c>
      <c r="BF436" s="42">
        <v>7.0493952113327984E-2</v>
      </c>
      <c r="BG436" s="37"/>
      <c r="BH436" s="42">
        <f t="array" ref="BH436:BJ436">MMULT(BH435:BI435,$D438:$F439)</f>
        <v>3.4756537892707093E-2</v>
      </c>
      <c r="BI436" s="42">
        <v>-8.5216409635861315E-2</v>
      </c>
      <c r="BJ436" s="42">
        <v>8.9388777848156159E-2</v>
      </c>
      <c r="BK436" s="37"/>
      <c r="BL436" s="42">
        <f t="array" ref="BL436:BN436">MMULT(BL435:BM435,$D438:$F439)</f>
        <v>4.8273332513837842E-2</v>
      </c>
      <c r="BM436" s="42">
        <v>-0.11125931934764124</v>
      </c>
      <c r="BN436" s="42">
        <v>0.12605854482294748</v>
      </c>
      <c r="BO436" s="37"/>
      <c r="BP436" s="42">
        <f t="array" ref="BP436:BR436">MMULT(BP435:BQ435,$D438:$F439)</f>
        <v>7.6092225050069517E-2</v>
      </c>
      <c r="BQ436" s="42">
        <v>-0.16589797975683118</v>
      </c>
      <c r="BR436" s="42">
        <v>0.20124923026259639</v>
      </c>
      <c r="BS436" s="37"/>
      <c r="BT436" s="42">
        <f t="array" ref="BT436:BV436">MMULT(BT435:BU435,$D438:$F439)</f>
        <v>1.9355516680404368E-2</v>
      </c>
      <c r="BU436" s="42">
        <v>-4.6513365540970852E-2</v>
      </c>
      <c r="BV436" s="42">
        <v>5.0032797619097499E-2</v>
      </c>
      <c r="BW436" s="37"/>
      <c r="BX436" s="42">
        <f t="array" ref="BX436:BZ436">MMULT(BX435:BY435,$D438:$F439)</f>
        <v>4.4330868820997488E-2</v>
      </c>
      <c r="BY436" s="42">
        <v>-0.10195174591419472</v>
      </c>
      <c r="BZ436" s="42">
        <v>0.11582277609964489</v>
      </c>
      <c r="CA436" s="37"/>
      <c r="CB436" s="42">
        <f t="array" ref="CB436:CD436">MMULT(CB435:CC435,$D438:$F439)</f>
        <v>2.2198759698798868E-2</v>
      </c>
      <c r="CC436" s="42">
        <v>-5.3515297916321168E-2</v>
      </c>
      <c r="CD436" s="42">
        <v>5.7336921974800031E-2</v>
      </c>
      <c r="CE436" s="37"/>
      <c r="CF436" s="42">
        <f t="array" ref="CF436:CH436">MMULT(CF435:CG435,$D438:$F439)</f>
        <v>1.7421144306494982E-2</v>
      </c>
      <c r="CG436" s="42">
        <v>-4.3412018531695212E-2</v>
      </c>
      <c r="CH436" s="42">
        <v>4.4616980811693421E-2</v>
      </c>
      <c r="CI436" s="37"/>
      <c r="CJ436" s="42">
        <f t="array" ref="CJ436:CL436">MMULT(CJ435:CK435,$D438:$F439)</f>
        <v>2.7767529679979752E-2</v>
      </c>
      <c r="CK436" s="42">
        <v>-6.4974397291335487E-2</v>
      </c>
      <c r="CL436" s="42">
        <v>7.2248451791202525E-2</v>
      </c>
      <c r="CM436" s="37"/>
      <c r="CN436" s="42">
        <f t="array" ref="CN436:CP436">MMULT(CN435:CO435,$D438:$F439)</f>
        <v>2.6615400828562896E-2</v>
      </c>
      <c r="CO436" s="42">
        <v>-6.4433328571898985E-2</v>
      </c>
      <c r="CP436" s="42">
        <v>6.8671904306339862E-2</v>
      </c>
      <c r="CQ436" s="37"/>
      <c r="CR436" s="42">
        <f t="array" ref="CR436:CT436">MMULT(CR435:CS435,$D438:$F439)</f>
        <v>1.784294114816861E-2</v>
      </c>
      <c r="CS436" s="42">
        <v>-4.3291195810559249E-2</v>
      </c>
      <c r="CT436" s="42">
        <v>4.6012025516716057E-2</v>
      </c>
      <c r="CU436" s="37"/>
      <c r="CV436" s="42">
        <f t="array" ref="CV436:CX436">MMULT(CV435:CW435,$D438:$F439)</f>
        <v>3.443313665267797E-2</v>
      </c>
      <c r="CW436" s="42">
        <v>-8.1705790079556917E-2</v>
      </c>
      <c r="CX436" s="42">
        <v>8.9287045490337447E-2</v>
      </c>
      <c r="CY436" s="37"/>
      <c r="CZ436" s="42">
        <f t="array" ref="CZ436:DB436">MMULT(CZ435:DA435,$D438:$F439)</f>
        <v>2.0472510409908252E-2</v>
      </c>
      <c r="DA436" s="42">
        <v>-5.0067291025064416E-2</v>
      </c>
      <c r="DB436" s="42">
        <v>5.2686551911852619E-2</v>
      </c>
      <c r="DC436" s="37"/>
      <c r="DD436" s="42">
        <f t="array" ref="DD436:DF436">MMULT(DD435:DE435,$D438:$F439)</f>
        <v>1.8091530665869032E-2</v>
      </c>
      <c r="DE436" s="42">
        <v>-4.5375888481496388E-2</v>
      </c>
      <c r="DF436" s="42">
        <v>4.6255104845987098E-2</v>
      </c>
      <c r="DG436" s="37"/>
      <c r="DH436" s="42">
        <f t="array" ref="DH436:DJ436">MMULT(DH435:DI435,$D438:$F439)</f>
        <v>2.381218568998239E-2</v>
      </c>
      <c r="DI436" s="42">
        <v>-5.69099728820356E-2</v>
      </c>
      <c r="DJ436" s="42">
        <v>6.1637148552350467E-2</v>
      </c>
      <c r="DK436" s="37"/>
      <c r="DL436" s="42">
        <f t="array" ref="DL436:DN436">MMULT(DL435:DM435,$D438:$F439)</f>
        <v>2.556893938384153E-2</v>
      </c>
      <c r="DM436" s="42">
        <v>-6.3246313585406597E-2</v>
      </c>
      <c r="DN436" s="42">
        <v>6.5610218534206455E-2</v>
      </c>
      <c r="DO436" s="37"/>
      <c r="DP436" s="42">
        <f t="array" ref="DP436:DR436">MMULT(DP435:DQ435,$D438:$F439)</f>
        <v>5.0426351073538017E-2</v>
      </c>
      <c r="DQ436" s="42">
        <v>-0.12194293452964919</v>
      </c>
      <c r="DR436" s="42">
        <v>0.13014399283932931</v>
      </c>
      <c r="DS436" s="37"/>
      <c r="DT436" s="42">
        <f t="array" ref="DT436:DV436">MMULT(DT435:DU435,$D438:$F439)</f>
        <v>2.5147904650762637E-2</v>
      </c>
      <c r="DU436" s="42">
        <v>-6.2479246254216636E-2</v>
      </c>
      <c r="DV436" s="42">
        <v>6.4456134212215715E-2</v>
      </c>
      <c r="DW436" s="37"/>
      <c r="DX436" s="42">
        <f t="array" ref="DX436:DZ436">MMULT(DX435:DY435,$D438:$F439)</f>
        <v>2.3736858877040447E-2</v>
      </c>
      <c r="DY436" s="42">
        <v>-6.103712261983385E-2</v>
      </c>
      <c r="DZ436" s="42">
        <v>6.0285205328799087E-2</v>
      </c>
      <c r="EA436" s="37"/>
      <c r="EB436" s="42">
        <f t="array" ref="EB436:ED436">MMULT(EB435:EC435,$D438:$F439)</f>
        <v>2.7416381258866362E-2</v>
      </c>
      <c r="EC436" s="42">
        <v>-6.6467172050870826E-2</v>
      </c>
      <c r="ED436" s="42">
        <v>7.0713109132898563E-2</v>
      </c>
      <c r="EE436" s="37"/>
      <c r="EF436" s="42">
        <f t="array" ref="EF436:EH436">MMULT(EF435:EG435,$D438:$F439)</f>
        <v>3.7492004701416309E-2</v>
      </c>
      <c r="EG436" s="42">
        <v>-9.6224526836830582E-2</v>
      </c>
      <c r="EH436" s="42">
        <v>9.5268625785371361E-2</v>
      </c>
      <c r="EI436" s="37"/>
      <c r="EJ436" s="42">
        <f t="array" ref="EJ436:EL436">MMULT(EJ435:EK435,$D438:$F439)</f>
        <v>-4.7339297920748341E-3</v>
      </c>
      <c r="EK436" s="42">
        <v>1.20796587833202E-2</v>
      </c>
      <c r="EL436" s="42">
        <v>-1.2047937004111985E-2</v>
      </c>
      <c r="EM436" s="37"/>
      <c r="EN436" s="42">
        <f t="array" ref="EN436:EP436">MMULT(EN435:EO435,$D438:$F439)</f>
        <v>-4.188033393574043E-3</v>
      </c>
      <c r="EO436" s="42">
        <v>1.0913053273254628E-2</v>
      </c>
      <c r="EP436" s="42">
        <v>-1.0597815302959935E-2</v>
      </c>
      <c r="EQ436" s="37"/>
      <c r="ER436" s="42">
        <f t="array" ref="ER436:ET436">MMULT(ER435:ES435,$D438:$F439)</f>
        <v>-4.7339297920748341E-3</v>
      </c>
      <c r="ES436" s="42">
        <v>1.20796587833202E-2</v>
      </c>
      <c r="ET436" s="42">
        <v>-1.2047937004111985E-2</v>
      </c>
      <c r="EU436" s="37"/>
      <c r="EV436" s="42">
        <f t="array" ref="EV436:EX436">MMULT(EV435:EW435,$D438:$F439)</f>
        <v>-9.7131130493695456E-3</v>
      </c>
      <c r="EW436" s="42">
        <v>2.348002760422142E-2</v>
      </c>
      <c r="EX436" s="42">
        <v>-2.5070616912942007E-2</v>
      </c>
      <c r="EY436" s="37"/>
      <c r="EZ436" s="42">
        <f t="array" ref="EZ436:FB436">MMULT(EZ435:FA435,$D438:$F439)</f>
        <v>-3.6296790985392209E-3</v>
      </c>
      <c r="FA436" s="42">
        <v>9.1745204198333402E-3</v>
      </c>
      <c r="FB436" s="42">
        <v>-9.2610759683382955E-3</v>
      </c>
      <c r="FC436" s="37"/>
      <c r="FD436" s="42">
        <f t="array" ref="FD436:FF436">MMULT(FD435:FE435,$D438:$F439)</f>
        <v>-7.7087527867524958E-3</v>
      </c>
      <c r="FE436" s="42">
        <v>1.9210093443090038E-2</v>
      </c>
      <c r="FF436" s="42">
        <v>-1.9742605502267346E-2</v>
      </c>
      <c r="FG436" s="37"/>
      <c r="FH436" s="42">
        <f t="array" ref="FH436:FJ436">MMULT(FH435:FI435,$D438:$F439)</f>
        <v>-3.1368042295555109E-3</v>
      </c>
      <c r="FI436" s="42">
        <v>8.051070314746972E-3</v>
      </c>
      <c r="FJ436" s="42">
        <v>-7.9706451546662747E-3</v>
      </c>
      <c r="FK436" s="37"/>
      <c r="FL436" s="42">
        <f t="array" ref="FL436:FN436">MMULT(FL435:FM435,$D438:$F439)</f>
        <v>-5.977933644745444E-3</v>
      </c>
      <c r="FM436" s="42">
        <v>1.4531755201355773E-2</v>
      </c>
      <c r="FN436" s="42">
        <v>-1.5407955269413008E-2</v>
      </c>
      <c r="FO436" s="37"/>
      <c r="FP436" s="42">
        <f t="array" ref="FP436:FR436">MMULT(FP435:FQ435,$D438:$F439)</f>
        <v>-2.2847428833754433E-2</v>
      </c>
      <c r="FQ436" s="42">
        <v>5.5676604965847157E-2</v>
      </c>
      <c r="FR436" s="42">
        <v>-5.8851855688523233E-2</v>
      </c>
      <c r="FS436" s="37"/>
      <c r="FT436" s="42">
        <f t="array" ref="FT436:FV436">MMULT(FT435:FU435,$D438:$F439)</f>
        <v>-1.1589330670003554E-2</v>
      </c>
      <c r="FU436" s="42">
        <v>2.8659788952672599E-2</v>
      </c>
      <c r="FV436" s="42">
        <v>-2.9740279934330947E-2</v>
      </c>
      <c r="FW436" s="37"/>
      <c r="FX436" s="42">
        <f t="array" ref="FX436:FZ436">MMULT(FX435:FY435,$D438:$F439)</f>
        <v>-2.4257201175624396E-2</v>
      </c>
      <c r="FY436" s="42">
        <v>6.0859835301001398E-2</v>
      </c>
      <c r="FZ436" s="42">
        <v>-6.201376251077164E-2</v>
      </c>
      <c r="GA436" s="37"/>
      <c r="GB436" s="42">
        <f t="array" ref="GB436:GD436">MMULT(GB435:GC435,$D438:$F439)</f>
        <v>-1.0492577201237835E-2</v>
      </c>
      <c r="GC436" s="42">
        <v>2.6727441360246108E-2</v>
      </c>
      <c r="GD436" s="42">
        <v>-2.6716334411435443E-2</v>
      </c>
      <c r="GE436" s="37"/>
      <c r="GF436" s="42">
        <f t="array" ref="GF436:GH436">MMULT(GF435:GG435,$D438:$F439)</f>
        <v>-3.6988795098694349E-2</v>
      </c>
      <c r="GG436" s="42">
        <v>8.5910905395943565E-2</v>
      </c>
      <c r="GH436" s="42">
        <v>-9.6413404824503599E-2</v>
      </c>
      <c r="GI436" s="37"/>
      <c r="GJ436" s="42">
        <f t="array" ref="GJ436:GL436">MMULT(GJ435:GK435,$D438:$F439)</f>
        <v>-1.9244466126900686E-2</v>
      </c>
      <c r="GK436" s="42">
        <v>4.5658530519626803E-2</v>
      </c>
      <c r="GL436" s="42">
        <v>-4.9903674693324143E-2</v>
      </c>
      <c r="GM436" s="37"/>
      <c r="GN436" s="42">
        <f t="array" ref="GN436:GP436">MMULT(GN435:GO435,$D438:$F439)</f>
        <v>-8.8018689667704597E-3</v>
      </c>
      <c r="GO436" s="42">
        <v>2.0638374928844183E-2</v>
      </c>
      <c r="GP436" s="42">
        <v>-2.2890199471220857E-2</v>
      </c>
      <c r="GQ436" s="37"/>
      <c r="GR436" s="42">
        <f t="array" ref="GR436:GT436">MMULT(GR435:GS435,$D438:$F439)</f>
        <v>-2.6626238198080306E-2</v>
      </c>
      <c r="GS436" s="42">
        <v>6.2360246443578522E-2</v>
      </c>
      <c r="GT436" s="42">
        <v>-6.9263769733034081E-2</v>
      </c>
      <c r="GU436" s="37"/>
      <c r="GV436" s="42">
        <f t="array" ref="GV436:GX436">MMULT(GV435:GW435,$D438:$F439)</f>
        <v>-4.188033393574043E-3</v>
      </c>
      <c r="GW436" s="42">
        <v>1.0913053273254628E-2</v>
      </c>
      <c r="GX436" s="42">
        <v>-1.0597815302959935E-2</v>
      </c>
      <c r="GY436" s="37"/>
      <c r="GZ436" s="42">
        <f t="array" ref="GZ436:HB436">MMULT(GZ435:HA435,$D438:$F439)</f>
        <v>-4.3413727209599684E-2</v>
      </c>
      <c r="HA436" s="42">
        <v>0.10690047697309253</v>
      </c>
      <c r="HB436" s="42">
        <v>-0.11153071197920196</v>
      </c>
      <c r="HC436" s="37"/>
      <c r="HD436" s="42">
        <f t="array" ref="HD436:HF436">MMULT(HD435:HE435,$D438:$F439)</f>
        <v>-8.8828939685243694E-3</v>
      </c>
      <c r="HE436" s="42">
        <v>2.5091367872492165E-2</v>
      </c>
      <c r="HF436" s="42">
        <v>-2.1955816122019113E-2</v>
      </c>
      <c r="HG436" s="37"/>
      <c r="HH436" s="42">
        <f t="array" ref="HH436:HJ436">MMULT(HH435:HI435,$D438:$F439)</f>
        <v>-6.1470644988342567E-3</v>
      </c>
      <c r="HI436" s="42">
        <v>1.5923482203951039E-2</v>
      </c>
      <c r="HJ436" s="42">
        <v>-1.5580487294480909E-2</v>
      </c>
      <c r="HK436" s="37"/>
      <c r="HL436" s="42">
        <f t="array" ref="HL436:HN436">MMULT(HL435:HM435,$D438:$F439)</f>
        <v>-4.0885085346445124E-2</v>
      </c>
      <c r="HM436" s="42">
        <v>0.10705324715846333</v>
      </c>
      <c r="HN436" s="42">
        <v>-0.10332104529007864</v>
      </c>
      <c r="HO436" s="37"/>
      <c r="HP436" s="42">
        <f t="array" ref="HP436:HR436">MMULT(HP435:HQ435,$D438:$F439)</f>
        <v>-8.7865537269383003E-3</v>
      </c>
      <c r="HQ436" s="42">
        <v>2.3659342452915646E-2</v>
      </c>
      <c r="HR436" s="42">
        <v>-2.2029254605205419E-2</v>
      </c>
      <c r="HS436" s="37"/>
      <c r="HT436" s="42">
        <f t="array" ref="HT436:HV436">MMULT(HT435:HU435,$D438:$F439)</f>
        <v>-3.4669919759192355E-2</v>
      </c>
      <c r="HU436" s="42">
        <v>7.2188427471641378E-2</v>
      </c>
      <c r="HV436" s="42">
        <v>-9.2608442866405474E-2</v>
      </c>
      <c r="HW436" s="37"/>
      <c r="HX436" s="42">
        <f t="array" ref="HX436:HZ436">MMULT(HX435:HY435,$D438:$F439)</f>
        <v>-8.6593476574110245E-3</v>
      </c>
      <c r="HY436" s="42">
        <v>2.3407060192334919E-2</v>
      </c>
      <c r="HZ436" s="42">
        <v>-2.1686088972963383E-2</v>
      </c>
      <c r="IA436" s="37"/>
      <c r="IB436" s="42">
        <f t="array" ref="IB436:ID436">MMULT(IB435:IC435,$D438:$F439)</f>
        <v>-7.2480320001156E-3</v>
      </c>
      <c r="IC436" s="42">
        <v>1.7080316624336487E-2</v>
      </c>
      <c r="ID436" s="42">
        <v>-1.8826358596712521E-2</v>
      </c>
      <c r="IE436" s="37"/>
      <c r="IF436" s="42">
        <f t="array" ref="IF436:IH436">MMULT(IF435:IG435,$D438:$F439)</f>
        <v>-2.5974956633094314E-2</v>
      </c>
      <c r="IG436" s="42">
        <v>6.4453408609238538E-2</v>
      </c>
      <c r="IH436" s="42">
        <v>-6.65975927741079E-2</v>
      </c>
      <c r="II436" s="37"/>
      <c r="IJ436" s="42">
        <f t="array" ref="IJ436:IL436">MMULT(IJ435:IK435,$D438:$F439)</f>
        <v>-2.6969706988195737E-2</v>
      </c>
      <c r="IK436" s="42">
        <v>6.3620851478668819E-2</v>
      </c>
      <c r="IL436" s="42">
        <v>-7.0034711345955486E-2</v>
      </c>
      <c r="IM436" s="37"/>
      <c r="IN436" s="42">
        <f t="array" ref="IN436:IP436">MMULT(IN435:IO435,$D438:$F439)</f>
        <v>-1.6556628341289972E-2</v>
      </c>
      <c r="IO436" s="42">
        <v>4.1283818081377224E-2</v>
      </c>
      <c r="IP436" s="42">
        <v>-4.2395873598541335E-2</v>
      </c>
      <c r="IQ436" s="37"/>
      <c r="IR436" s="42">
        <f t="array" ref="IR436:IT436">MMULT(IR435:IS435,$D438:$F439)</f>
        <v>-8.8588531042526567E-3</v>
      </c>
      <c r="IS436" s="42">
        <v>2.3155295931927188E-2</v>
      </c>
      <c r="IT436" s="42">
        <v>-2.2398206780229121E-2</v>
      </c>
      <c r="IU436" s="37"/>
      <c r="IV436" s="42">
        <f t="array" ref="IV436:IX436">MMULT(IV435:IW435,$D438:$F439)</f>
        <v>-6.9525661609483209E-3</v>
      </c>
      <c r="IW436" s="42">
        <v>1.6529180897391332E-2</v>
      </c>
      <c r="IX436" s="42">
        <v>-1.8019915349702795E-2</v>
      </c>
      <c r="IY436" s="37"/>
      <c r="IZ436" s="42">
        <f t="array" ref="IZ436:JB436">MMULT(IZ435:JA435,$D438:$F439)</f>
        <v>-0.26966002663006244</v>
      </c>
      <c r="JA436" s="42">
        <v>0.64166631396135954</v>
      </c>
      <c r="JB436" s="42">
        <v>-0.69876141388180635</v>
      </c>
      <c r="JC436" s="37"/>
      <c r="JD436" s="42">
        <f t="array" ref="JD436:JF436">MMULT(JD435:JE435,$D438:$F439)</f>
        <v>-0.2491045682222558</v>
      </c>
      <c r="JE436" s="42">
        <v>0.60914046395448818</v>
      </c>
      <c r="JF436" s="42">
        <v>-0.64109505159508906</v>
      </c>
      <c r="JG436" s="37"/>
    </row>
    <row r="437" spans="2:267" ht="18">
      <c r="B437" s="168"/>
      <c r="C437" s="171"/>
      <c r="D437" s="116">
        <f t="shared" ref="D437:F437" si="3146">D405-$F$6*D420</f>
        <v>-1.3151609808833102</v>
      </c>
      <c r="E437" s="117">
        <f t="shared" si="3146"/>
        <v>2.5109957612845388</v>
      </c>
      <c r="F437" s="118">
        <f t="shared" si="3146"/>
        <v>-1.0610792686818959</v>
      </c>
      <c r="G437" s="32"/>
      <c r="H437" s="49"/>
      <c r="I437" s="198"/>
      <c r="J437" s="194"/>
      <c r="K437" s="93" t="s">
        <v>1</v>
      </c>
      <c r="L437" s="42">
        <f>L436*L429</f>
        <v>1.8499358186842621E-4</v>
      </c>
      <c r="M437" s="42">
        <f>M436*M429</f>
        <v>-4.7548254920893121E-4</v>
      </c>
      <c r="N437" s="42">
        <f>N436*N429</f>
        <v>2.0582399927661825E-3</v>
      </c>
      <c r="O437" s="37"/>
      <c r="P437" s="42">
        <f>P436*P429</f>
        <v>1.0246247605460658E-4</v>
      </c>
      <c r="Q437" s="42">
        <f>Q436*Q429</f>
        <v>-6.4692457879479291E-4</v>
      </c>
      <c r="R437" s="42">
        <f>R436*R429</f>
        <v>1.3163564655561183E-3</v>
      </c>
      <c r="S437" s="37"/>
      <c r="T437" s="42">
        <f>T436*T429</f>
        <v>1.9010245155029137E-4</v>
      </c>
      <c r="U437" s="42">
        <f>U436*U429</f>
        <v>-1.8411288633087915E-3</v>
      </c>
      <c r="V437" s="42">
        <f>V436*V429</f>
        <v>1.4329476686055654E-3</v>
      </c>
      <c r="W437" s="37"/>
      <c r="X437" s="42">
        <f>X436*X429</f>
        <v>1.0842736874268641E-4</v>
      </c>
      <c r="Y437" s="42">
        <f>Y436*Y429</f>
        <v>-1.5244905760659276E-4</v>
      </c>
      <c r="Z437" s="42">
        <f>Z436*Z429</f>
        <v>6.7054071206153936E-3</v>
      </c>
      <c r="AA437" s="37"/>
      <c r="AB437" s="42">
        <f>AB436*AB429</f>
        <v>1.092074463861768E-3</v>
      </c>
      <c r="AC437" s="42">
        <f>AC436*AC429</f>
        <v>-7.2854046752785081E-4</v>
      </c>
      <c r="AD437" s="42">
        <f>AD436*AD429</f>
        <v>9.8868161789620029E-3</v>
      </c>
      <c r="AE437" s="37"/>
      <c r="AF437" s="42">
        <f>AF436*AF429</f>
        <v>9.8109181376733706E-5</v>
      </c>
      <c r="AG437" s="42">
        <f>AG436*AG429</f>
        <v>-5.1407365231677651E-3</v>
      </c>
      <c r="AH437" s="42">
        <f>AH436*AH429</f>
        <v>4.2552628957176842E-3</v>
      </c>
      <c r="AI437" s="37"/>
      <c r="AJ437" s="42">
        <f>AJ436*AJ429</f>
        <v>1.21106178295634E-4</v>
      </c>
      <c r="AK437" s="42">
        <f>AK436*AK429</f>
        <v>-4.58952139061393E-2</v>
      </c>
      <c r="AL437" s="42">
        <f>AL436*AL429</f>
        <v>2.2678474775463246E-2</v>
      </c>
      <c r="AM437" s="37"/>
      <c r="AN437" s="42">
        <f>AN436*AN429</f>
        <v>9.0856684819787727E-3</v>
      </c>
      <c r="AO437" s="42">
        <f>AO436*AO429</f>
        <v>-3.8854317672139101E-2</v>
      </c>
      <c r="AP437" s="42">
        <f>AP436*AP429</f>
        <v>3.3253925094856578E-2</v>
      </c>
      <c r="AQ437" s="37"/>
      <c r="AR437" s="42">
        <f>AR436*AR429</f>
        <v>5.3274766513701319E-5</v>
      </c>
      <c r="AS437" s="42">
        <f>AS436*AS429</f>
        <v>-1.6716307818856872E-3</v>
      </c>
      <c r="AT437" s="42">
        <f>AT436*AT429</f>
        <v>1.2084795398949549E-2</v>
      </c>
      <c r="AU437" s="37"/>
      <c r="AV437" s="42">
        <f>AV436*AV429</f>
        <v>6.6599458997283485E-4</v>
      </c>
      <c r="AW437" s="42">
        <f>AW436*AW429</f>
        <v>-8.6239692683326308E-3</v>
      </c>
      <c r="AX437" s="42">
        <f>AX436*AX429</f>
        <v>2.0488865729340784E-2</v>
      </c>
      <c r="AY437" s="37"/>
      <c r="AZ437" s="42">
        <f>AZ436*AZ429</f>
        <v>8.7525798574961133E-4</v>
      </c>
      <c r="BA437" s="42">
        <f>BA436*BA429</f>
        <v>-2.2737066876698177E-3</v>
      </c>
      <c r="BB437" s="42">
        <f>BB436*BB429</f>
        <v>1.0452620306918913E-2</v>
      </c>
      <c r="BC437" s="37"/>
      <c r="BD437" s="42">
        <f>BD436*BD429</f>
        <v>4.4297407549259265E-4</v>
      </c>
      <c r="BE437" s="42">
        <f>BE436*BE429</f>
        <v>-2.7792639759423835E-3</v>
      </c>
      <c r="BF437" s="42">
        <f>BF436*BF429</f>
        <v>6.4481941806164003E-3</v>
      </c>
      <c r="BG437" s="37"/>
      <c r="BH437" s="42">
        <f>BH436*BH429</f>
        <v>9.3941799095600487E-4</v>
      </c>
      <c r="BI437" s="42">
        <f>BI436*BI429</f>
        <v>-8.4646861604804249E-3</v>
      </c>
      <c r="BJ437" s="42">
        <f>BJ436*BJ429</f>
        <v>8.1239350674574169E-3</v>
      </c>
      <c r="BK437" s="37"/>
      <c r="BL437" s="42">
        <f>BL436*BL429</f>
        <v>6.0396283847440708E-3</v>
      </c>
      <c r="BM437" s="42">
        <f>BM436*BM429</f>
        <v>-6.625567268414091E-3</v>
      </c>
      <c r="BN437" s="42">
        <f>BN436*BN429</f>
        <v>1.8810498503863023E-2</v>
      </c>
      <c r="BO437" s="37"/>
      <c r="BP437" s="42">
        <f>BP436*BP429</f>
        <v>3.3062071478177149E-3</v>
      </c>
      <c r="BQ437" s="42">
        <f>BQ436*BQ429</f>
        <v>-7.8813963314741057E-3</v>
      </c>
      <c r="BR437" s="42">
        <f>BR436*BR429</f>
        <v>4.6244621985755685E-2</v>
      </c>
      <c r="BS437" s="37"/>
      <c r="BT437" s="42">
        <f>BT436*BT429</f>
        <v>1.0300080874001628E-4</v>
      </c>
      <c r="BU437" s="42">
        <f>BU436*BU429</f>
        <v>-1.3570611538034919E-4</v>
      </c>
      <c r="BV437" s="42">
        <f>BV436*BV429</f>
        <v>2.775391597651956E-3</v>
      </c>
      <c r="BW437" s="37"/>
      <c r="BX437" s="42">
        <f>BX436*BX429</f>
        <v>8.8619718118802138E-3</v>
      </c>
      <c r="BY437" s="42">
        <f>BY436*BY429</f>
        <v>-3.6614820505608769E-3</v>
      </c>
      <c r="BZ437" s="42">
        <f>BZ436*BZ429</f>
        <v>1.3328252729009483E-2</v>
      </c>
      <c r="CA437" s="37"/>
      <c r="CB437" s="42">
        <f>CB436*CB429</f>
        <v>1.1722745111060278E-3</v>
      </c>
      <c r="CC437" s="42">
        <f>CC436*CC429</f>
        <v>-1.1357305889990847E-3</v>
      </c>
      <c r="CD437" s="42">
        <f>CD436*CD429</f>
        <v>3.0539212058174991E-3</v>
      </c>
      <c r="CE437" s="37"/>
      <c r="CF437" s="42">
        <f>CF436*CF429</f>
        <v>2.2896149893262429E-4</v>
      </c>
      <c r="CG437" s="42">
        <f>CG436*CG429</f>
        <v>-1.4224835928938005E-3</v>
      </c>
      <c r="CH437" s="42">
        <f>CH436*CH429</f>
        <v>1.6671692096105362E-4</v>
      </c>
      <c r="CI437" s="37"/>
      <c r="CJ437" s="42">
        <f>CJ436*CJ429</f>
        <v>4.4209754874333454E-4</v>
      </c>
      <c r="CK437" s="42">
        <f>CK436*CK429</f>
        <v>-1.0793212531178716E-3</v>
      </c>
      <c r="CL437" s="42">
        <f>CL436*CL429</f>
        <v>8.1657239298138871E-3</v>
      </c>
      <c r="CM437" s="37"/>
      <c r="CN437" s="42">
        <f>CN436*CN429</f>
        <v>1.1102386474905193E-4</v>
      </c>
      <c r="CO437" s="42">
        <f>CO436*CO429</f>
        <v>-3.4725324607171393E-3</v>
      </c>
      <c r="CP437" s="42">
        <f>CP436*CP429</f>
        <v>5.6260079756520953E-3</v>
      </c>
      <c r="CQ437" s="37"/>
      <c r="CR437" s="42">
        <f>CR436*CR429</f>
        <v>5.5216830351075809E-5</v>
      </c>
      <c r="CS437" s="42">
        <f>CS436*CS429</f>
        <v>-1.8069384354357353E-4</v>
      </c>
      <c r="CT437" s="42">
        <f>CT436*CT429</f>
        <v>1.7422231189672302E-3</v>
      </c>
      <c r="CU437" s="37"/>
      <c r="CV437" s="42">
        <f>CV436*CV429</f>
        <v>5.1026843538941272E-3</v>
      </c>
      <c r="CW437" s="42">
        <f>CW436*CW429</f>
        <v>-4.0755087209825916E-3</v>
      </c>
      <c r="CX437" s="42">
        <f>CX436*CX429</f>
        <v>7.3921969455538784E-3</v>
      </c>
      <c r="CY437" s="37"/>
      <c r="CZ437" s="42">
        <f>CZ436*CZ429</f>
        <v>6.564261974799175E-4</v>
      </c>
      <c r="DA437" s="42">
        <f>DA436*DA429</f>
        <v>-1.4956588606538242E-3</v>
      </c>
      <c r="DB437" s="42">
        <f>DB436*DB429</f>
        <v>1.9121547744070486E-3</v>
      </c>
      <c r="DC437" s="37"/>
      <c r="DD437" s="42">
        <f>DD436*DD429</f>
        <v>1.3920564287740628E-4</v>
      </c>
      <c r="DE437" s="42">
        <f>DE436*DE429</f>
        <v>-2.0710361275679788E-3</v>
      </c>
      <c r="DF437" s="42">
        <f>DF436*DF429</f>
        <v>1.135237663626565E-4</v>
      </c>
      <c r="DG437" s="37"/>
      <c r="DH437" s="42">
        <f>DH436*DH429</f>
        <v>2.2249979567740173E-4</v>
      </c>
      <c r="DI437" s="42">
        <f>DI436*DI429</f>
        <v>-1.3362014224472642E-3</v>
      </c>
      <c r="DJ437" s="42">
        <f>DJ436*DJ429</f>
        <v>5.0019753149357698E-3</v>
      </c>
      <c r="DK437" s="37"/>
      <c r="DL437" s="42">
        <f>DL436*DL429</f>
        <v>6.1964028326365821E-5</v>
      </c>
      <c r="DM437" s="42">
        <f>DM436*DM429</f>
        <v>-4.6547793751495516E-3</v>
      </c>
      <c r="DN437" s="42">
        <f>DN436*DN429</f>
        <v>3.7507069767835611E-3</v>
      </c>
      <c r="DO437" s="37"/>
      <c r="DP437" s="42">
        <f>DP436*DP429</f>
        <v>1.0011192389857862E-2</v>
      </c>
      <c r="DQ437" s="42">
        <f>DQ436*DQ429</f>
        <v>-1.3825420006587463E-2</v>
      </c>
      <c r="DR437" s="42">
        <f>DR436*DR429</f>
        <v>1.0703627953671921E-2</v>
      </c>
      <c r="DS437" s="37"/>
      <c r="DT437" s="42">
        <f>DT436*DT429</f>
        <v>1.3100668541310779E-3</v>
      </c>
      <c r="DU437" s="42">
        <f>DU436*DU429</f>
        <v>-4.5463716822000391E-3</v>
      </c>
      <c r="DV437" s="42">
        <f>DV436*DV429</f>
        <v>2.3218559627236944E-3</v>
      </c>
      <c r="DW437" s="37"/>
      <c r="DX437" s="42">
        <f>DX436*DX429</f>
        <v>3.0735304268541533E-4</v>
      </c>
      <c r="DY437" s="42">
        <f>DY436*DY429</f>
        <v>-6.4261483535597488E-3</v>
      </c>
      <c r="DZ437" s="42">
        <f>DZ436*DZ429</f>
        <v>1.4677045295073812E-4</v>
      </c>
      <c r="EA437" s="37"/>
      <c r="EB437" s="42">
        <f>EB436*EB429</f>
        <v>4.3008793846208257E-4</v>
      </c>
      <c r="EC437" s="42">
        <f>EC436*EC429</f>
        <v>-3.8857212811664703E-3</v>
      </c>
      <c r="ED437" s="42">
        <f>ED436*ED429</f>
        <v>5.700418253852705E-3</v>
      </c>
      <c r="EE437" s="37"/>
      <c r="EF437" s="42">
        <f>EF436*EF429</f>
        <v>1.5403875283756294E-4</v>
      </c>
      <c r="EG437" s="42">
        <f>EG436*EG429</f>
        <v>-1.4808163322901724E-2</v>
      </c>
      <c r="EH437" s="42">
        <f>EH436*EH429</f>
        <v>5.4075627964709763E-3</v>
      </c>
      <c r="EI437" s="37"/>
      <c r="EJ437" s="42">
        <f>EJ436*EJ429</f>
        <v>-9.9877979909189269E-4</v>
      </c>
      <c r="EK437" s="42">
        <f>EK436*EK429</f>
        <v>5.0355706500265242E-4</v>
      </c>
      <c r="EL437" s="42">
        <f>EL436*EL429</f>
        <v>-1.6515940281141157E-4</v>
      </c>
      <c r="EM437" s="37"/>
      <c r="EN437" s="42">
        <f>EN436*EN429</f>
        <v>-6.717486490725596E-4</v>
      </c>
      <c r="EO437" s="42">
        <f>EO436*EO429</f>
        <v>6.2846198609704709E-4</v>
      </c>
      <c r="EP437" s="42">
        <f>EP436*EP429</f>
        <v>-9.6095861687762262E-5</v>
      </c>
      <c r="EQ437" s="37"/>
      <c r="ER437" s="42">
        <f>ER436*ER429</f>
        <v>-9.9877979909189269E-4</v>
      </c>
      <c r="ES437" s="42">
        <f>ES436*ES429</f>
        <v>5.0355706500265242E-4</v>
      </c>
      <c r="ET437" s="42">
        <f>ET436*ET429</f>
        <v>-1.6515940281141157E-4</v>
      </c>
      <c r="EU437" s="37"/>
      <c r="EV437" s="42">
        <f>EV436*EV429</f>
        <v>-2.2676704308335648E-3</v>
      </c>
      <c r="EW437" s="42">
        <f>EW436*EW429</f>
        <v>9.8228141545285788E-4</v>
      </c>
      <c r="EX437" s="42">
        <f>EX436*EX429</f>
        <v>-1.1885636891056765E-3</v>
      </c>
      <c r="EY437" s="37"/>
      <c r="EZ437" s="42">
        <f>EZ436*EZ429</f>
        <v>-4.8956689723668912E-4</v>
      </c>
      <c r="FA437" s="42">
        <f>FA436*FA429</f>
        <v>1.0179608303909013E-4</v>
      </c>
      <c r="FB437" s="42">
        <f>FB436*FB429</f>
        <v>-3.4829881515089544E-4</v>
      </c>
      <c r="FC437" s="37"/>
      <c r="FD437" s="42">
        <f>FD436*FD429</f>
        <v>-1.9269868864278657E-3</v>
      </c>
      <c r="FE437" s="42">
        <f>FE436*FE429</f>
        <v>1.110057113588274E-3</v>
      </c>
      <c r="FF437" s="42">
        <f>FF436*FF429</f>
        <v>-6.3483774697193273E-4</v>
      </c>
      <c r="FG437" s="37"/>
      <c r="FH437" s="42">
        <f>FH436*FH429</f>
        <v>-2.817755817308073E-4</v>
      </c>
      <c r="FI437" s="42">
        <f>FI436*FI429</f>
        <v>1.2688320604563075E-4</v>
      </c>
      <c r="FJ437" s="42">
        <f>FJ436*FJ429</f>
        <v>-2.0179579486892659E-4</v>
      </c>
      <c r="FK437" s="37"/>
      <c r="FL437" s="42">
        <f>FL436*FL429</f>
        <v>-1.2600772447947451E-3</v>
      </c>
      <c r="FM437" s="42">
        <f>FM436*FM429</f>
        <v>2.2988217929231951E-4</v>
      </c>
      <c r="FN437" s="42">
        <f>FN436*FN429</f>
        <v>-1.2673062572421646E-3</v>
      </c>
      <c r="FO437" s="37"/>
      <c r="FP437" s="42">
        <f>FP436*FP429</f>
        <v>-1.2295758442137838E-3</v>
      </c>
      <c r="FQ437" s="42">
        <f>FQ436*FQ429</f>
        <v>6.8031608443544613E-3</v>
      </c>
      <c r="FR437" s="42">
        <f>FR436*FR429</f>
        <v>-2.4991368214198717E-3</v>
      </c>
      <c r="FS437" s="37"/>
      <c r="FT437" s="42">
        <f>FT436*FT429</f>
        <v>-2.3387828351232819E-3</v>
      </c>
      <c r="FU437" s="42">
        <f>FU436*FU429</f>
        <v>2.272489485876098E-3</v>
      </c>
      <c r="FV437" s="42">
        <f>FV436*FV429</f>
        <v>-5.2176764079185287E-4</v>
      </c>
      <c r="FW437" s="37"/>
      <c r="FX437" s="42">
        <f>FX436*FX429</f>
        <v>-2.0788223764467094E-3</v>
      </c>
      <c r="FY437" s="42">
        <f>FY436*FY429</f>
        <v>9.4589717039593318E-3</v>
      </c>
      <c r="FZ437" s="42">
        <f>FZ436*FZ429</f>
        <v>-1.779330232553447E-3</v>
      </c>
      <c r="GA437" s="37"/>
      <c r="GB437" s="42">
        <f>GB436*GB429</f>
        <v>-2.5231621016445264E-3</v>
      </c>
      <c r="GC437" s="42">
        <f>GC436*GC429</f>
        <v>2.822683203329822E-3</v>
      </c>
      <c r="GD437" s="42">
        <f>GD436*GD429</f>
        <v>-3.1088509127750991E-4</v>
      </c>
      <c r="GE437" s="37"/>
      <c r="GF437" s="42">
        <f>GF436*GF429</f>
        <v>-5.562628125334166E-4</v>
      </c>
      <c r="GG437" s="42">
        <f>GG436*GG429</f>
        <v>1.0526755815937932E-2</v>
      </c>
      <c r="GH437" s="42">
        <f>GH436*GH429</f>
        <v>-1.2134864480620343E-2</v>
      </c>
      <c r="GI437" s="37"/>
      <c r="GJ437" s="42">
        <f>GJ436*GJ429</f>
        <v>-1.5887836624118767E-3</v>
      </c>
      <c r="GK437" s="42">
        <f>GK436*GK429</f>
        <v>3.6320148845835716E-3</v>
      </c>
      <c r="GL437" s="42">
        <f>GL436*GL429</f>
        <v>-2.9658066621469606E-3</v>
      </c>
      <c r="GM437" s="37"/>
      <c r="GN437" s="42">
        <f>GN436*GN429</f>
        <v>-2.1544463996316402E-3</v>
      </c>
      <c r="GO437" s="42">
        <f>GO436*GO429</f>
        <v>2.2986674633023433E-4</v>
      </c>
      <c r="GP437" s="42">
        <f>GP436*GP429</f>
        <v>-2.6185984225743299E-3</v>
      </c>
      <c r="GQ437" s="37"/>
      <c r="GR437" s="42">
        <f>GR436*GR429</f>
        <v>-9.852426586971308E-4</v>
      </c>
      <c r="GS437" s="42">
        <f>GS436*GS429</f>
        <v>6.1145031478463821E-3</v>
      </c>
      <c r="GT437" s="42">
        <f>GT436*GT429</f>
        <v>-6.3439588085550157E-3</v>
      </c>
      <c r="GU437" s="37"/>
      <c r="GV437" s="42">
        <f>GV436*GV429</f>
        <v>-6.717486490725596E-4</v>
      </c>
      <c r="GW437" s="42">
        <f>GW436*GW429</f>
        <v>6.2846198609704709E-4</v>
      </c>
      <c r="GX437" s="42">
        <f>GX436*GX429</f>
        <v>-9.6095861687762262E-5</v>
      </c>
      <c r="GY437" s="37"/>
      <c r="GZ437" s="42">
        <f>GZ436*GZ429</f>
        <v>-9.7500182879777431E-4</v>
      </c>
      <c r="HA437" s="42">
        <f>HA436*HA429</f>
        <v>2.006528401868227E-2</v>
      </c>
      <c r="HB437" s="42">
        <f>HB436*HB429</f>
        <v>-1.0149553901108825E-2</v>
      </c>
      <c r="HC437" s="37"/>
      <c r="HD437" s="42">
        <f>HD436*HD429</f>
        <v>-7.6646940908202475E-4</v>
      </c>
      <c r="HE437" s="42">
        <f>HE436*HE429</f>
        <v>4.9639417350630845E-3</v>
      </c>
      <c r="HF437" s="42">
        <f>HF436*HF429</f>
        <v>-4.1608999512653361E-4</v>
      </c>
      <c r="HG437" s="37"/>
      <c r="HH437" s="42">
        <f>HH436*HH429</f>
        <v>-1.2706799712171473E-3</v>
      </c>
      <c r="HI437" s="42">
        <f>HI436*HI429</f>
        <v>1.3768011701448535E-3</v>
      </c>
      <c r="HJ437" s="42">
        <f>HJ436*HJ429</f>
        <v>-4.3689160044825884E-4</v>
      </c>
      <c r="HK437" s="37"/>
      <c r="HL437" s="42">
        <f>HL436*HL429</f>
        <v>-9.8390649781616192E-3</v>
      </c>
      <c r="HM437" s="42">
        <f>HM436*HM429</f>
        <v>2.5146428634252229E-2</v>
      </c>
      <c r="HN437" s="42">
        <f>HN436*HN429</f>
        <v>-1.5975016038350196E-2</v>
      </c>
      <c r="HO437" s="37"/>
      <c r="HP437" s="42">
        <f>HP436*HP429</f>
        <v>-1.5961217113132308E-3</v>
      </c>
      <c r="HQ437" s="42">
        <f>HQ436*HQ429</f>
        <v>3.71536433892557E-3</v>
      </c>
      <c r="HR437" s="42">
        <f>HR436*HR429</f>
        <v>-8.0426157058965681E-4</v>
      </c>
      <c r="HS437" s="37"/>
      <c r="HT437" s="42">
        <f>HT436*HT429</f>
        <v>-8.5562222818819037E-3</v>
      </c>
      <c r="HU437" s="42">
        <f>HU436*HU429</f>
        <v>9.7258612011496604E-4</v>
      </c>
      <c r="HV437" s="42">
        <f>HV436*HV429</f>
        <v>-2.208775274783039E-2</v>
      </c>
      <c r="HW437" s="37"/>
      <c r="HX437" s="42">
        <f>HX436*HX429</f>
        <v>-1.8796593306061333E-3</v>
      </c>
      <c r="HY437" s="42">
        <f>HY436*HY429</f>
        <v>3.6224865878872075E-3</v>
      </c>
      <c r="HZ437" s="42">
        <f>HZ436*HZ429</f>
        <v>-1.4626849101112647E-4</v>
      </c>
      <c r="IA437" s="37"/>
      <c r="IB437" s="42">
        <f>IB436*IB429</f>
        <v>-8.3460766062488847E-4</v>
      </c>
      <c r="IC437" s="42">
        <f>IC436*IC429</f>
        <v>2.9415663445993745E-4</v>
      </c>
      <c r="ID437" s="42">
        <f>ID436*ID429</f>
        <v>-2.9634962000470453E-3</v>
      </c>
      <c r="IE437" s="37"/>
      <c r="IF437" s="42">
        <f>IF436*IF429</f>
        <v>-5.7301978460246273E-3</v>
      </c>
      <c r="IG437" s="42">
        <f>IG436*IG429</f>
        <v>1.0593452749682413E-2</v>
      </c>
      <c r="IH437" s="42">
        <f>IH436*IH429</f>
        <v>-7.1899030626485687E-3</v>
      </c>
      <c r="II437" s="37"/>
      <c r="IJ437" s="42">
        <f>IJ436*IJ429</f>
        <v>-5.8811963360274784E-3</v>
      </c>
      <c r="IK437" s="42">
        <f>IK436*IK429</f>
        <v>7.8896977724360016E-3</v>
      </c>
      <c r="IL437" s="42">
        <f>IL436*IL429</f>
        <v>-1.0480377273298497E-2</v>
      </c>
      <c r="IM437" s="37"/>
      <c r="IN437" s="42">
        <f>IN436*IN429</f>
        <v>-3.0276332025765767E-3</v>
      </c>
      <c r="IO437" s="42">
        <f>IO436*IO429</f>
        <v>5.0335666624423655E-3</v>
      </c>
      <c r="IP437" s="42">
        <f>IP436*IP429</f>
        <v>-1.5273001028507096E-3</v>
      </c>
      <c r="IQ437" s="37"/>
      <c r="IR437" s="42">
        <f>IR436*IR429</f>
        <v>-2.1895621668335777E-3</v>
      </c>
      <c r="IS437" s="42">
        <f>IS436*IS429</f>
        <v>2.8153681081158326E-3</v>
      </c>
      <c r="IT437" s="42">
        <f>IT436*IT429</f>
        <v>-2.2896011169911792E-4</v>
      </c>
      <c r="IU437" s="37"/>
      <c r="IV437" s="42">
        <f>IV436*IV429</f>
        <v>-1.2803489597419519E-3</v>
      </c>
      <c r="IW437" s="42">
        <f>IW436*IW429</f>
        <v>2.2185383845253108E-4</v>
      </c>
      <c r="IX437" s="42">
        <f>IX436*IX429</f>
        <v>-2.271649025859866E-3</v>
      </c>
      <c r="IY437" s="37"/>
      <c r="IZ437" s="42">
        <f>IZ436*IZ429</f>
        <v>-1.8059467130822793E-3</v>
      </c>
      <c r="JA437" s="42">
        <f>JA436*JA429</f>
        <v>6.7627731546165887E-2</v>
      </c>
      <c r="JB437" s="42">
        <f>JB436*JB429</f>
        <v>-0.16858921056812265</v>
      </c>
      <c r="JC437" s="37"/>
      <c r="JD437" s="42">
        <f>JD436*JD429</f>
        <v>-5.3355229928057545E-2</v>
      </c>
      <c r="JE437" s="42">
        <f>JE436*JE429</f>
        <v>5.5236478441691862E-2</v>
      </c>
      <c r="JF437" s="42">
        <f>JF436*JF429</f>
        <v>-0.15987013472397288</v>
      </c>
      <c r="JG437" s="37"/>
    </row>
    <row r="438" spans="2:267" ht="16.5" customHeight="1">
      <c r="B438" s="178" t="s">
        <v>38</v>
      </c>
      <c r="C438" s="89">
        <v>1</v>
      </c>
      <c r="D438" s="119">
        <f t="shared" ref="D438:G438" si="3147">D406-$F$6*D421</f>
        <v>-0.79113474285365359</v>
      </c>
      <c r="E438" s="120">
        <f t="shared" si="3147"/>
        <v>2.7919545725723607</v>
      </c>
      <c r="F438" s="121">
        <f t="shared" si="3147"/>
        <v>-1.8057607301420482</v>
      </c>
      <c r="G438" s="122">
        <f t="shared" si="3147"/>
        <v>-0.58872151696275521</v>
      </c>
      <c r="H438" s="49"/>
      <c r="I438" s="98"/>
      <c r="J438" s="36"/>
      <c r="K438" s="72"/>
      <c r="L438" s="36"/>
      <c r="M438" s="36"/>
      <c r="N438" s="36"/>
      <c r="O438" s="37"/>
      <c r="P438" s="36"/>
      <c r="Q438" s="36"/>
      <c r="R438" s="36"/>
      <c r="S438" s="37"/>
      <c r="T438" s="36"/>
      <c r="U438" s="36"/>
      <c r="V438" s="36"/>
      <c r="W438" s="37"/>
      <c r="X438" s="36"/>
      <c r="Y438" s="36"/>
      <c r="Z438" s="36"/>
      <c r="AA438" s="37"/>
      <c r="AB438" s="36"/>
      <c r="AC438" s="36"/>
      <c r="AD438" s="36"/>
      <c r="AE438" s="37"/>
      <c r="AF438" s="36"/>
      <c r="AG438" s="36"/>
      <c r="AH438" s="36"/>
      <c r="AI438" s="37"/>
      <c r="AJ438" s="36"/>
      <c r="AK438" s="36"/>
      <c r="AL438" s="36"/>
      <c r="AM438" s="37"/>
      <c r="AN438" s="36"/>
      <c r="AO438" s="36"/>
      <c r="AP438" s="36"/>
      <c r="AQ438" s="37"/>
      <c r="AR438" s="36"/>
      <c r="AS438" s="36"/>
      <c r="AT438" s="36"/>
      <c r="AU438" s="37"/>
      <c r="AV438" s="36"/>
      <c r="AW438" s="36"/>
      <c r="AX438" s="36"/>
      <c r="AY438" s="37"/>
      <c r="AZ438" s="36"/>
      <c r="BA438" s="36"/>
      <c r="BB438" s="36"/>
      <c r="BC438" s="37"/>
      <c r="BD438" s="36"/>
      <c r="BE438" s="36"/>
      <c r="BF438" s="36"/>
      <c r="BG438" s="37"/>
      <c r="BH438" s="36"/>
      <c r="BI438" s="36"/>
      <c r="BJ438" s="36"/>
      <c r="BK438" s="37"/>
      <c r="BL438" s="36"/>
      <c r="BM438" s="36"/>
      <c r="BN438" s="36"/>
      <c r="BO438" s="37"/>
      <c r="BP438" s="36"/>
      <c r="BQ438" s="36"/>
      <c r="BR438" s="36"/>
      <c r="BS438" s="37"/>
      <c r="BT438" s="36"/>
      <c r="BU438" s="36"/>
      <c r="BV438" s="36"/>
      <c r="BW438" s="37"/>
      <c r="BX438" s="36"/>
      <c r="BY438" s="36"/>
      <c r="BZ438" s="36"/>
      <c r="CA438" s="37"/>
      <c r="CB438" s="36"/>
      <c r="CC438" s="36"/>
      <c r="CD438" s="36"/>
      <c r="CE438" s="37"/>
      <c r="CF438" s="36"/>
      <c r="CG438" s="36"/>
      <c r="CH438" s="36"/>
      <c r="CI438" s="37"/>
      <c r="CJ438" s="36"/>
      <c r="CK438" s="36"/>
      <c r="CL438" s="36"/>
      <c r="CM438" s="37"/>
      <c r="CN438" s="36"/>
      <c r="CO438" s="36"/>
      <c r="CP438" s="36"/>
      <c r="CQ438" s="37"/>
      <c r="CR438" s="36"/>
      <c r="CS438" s="36"/>
      <c r="CT438" s="36"/>
      <c r="CU438" s="37"/>
      <c r="CV438" s="36"/>
      <c r="CW438" s="36"/>
      <c r="CX438" s="36"/>
      <c r="CY438" s="37"/>
      <c r="CZ438" s="36"/>
      <c r="DA438" s="36"/>
      <c r="DB438" s="36"/>
      <c r="DC438" s="37"/>
      <c r="DD438" s="36"/>
      <c r="DE438" s="36"/>
      <c r="DF438" s="36"/>
      <c r="DG438" s="37"/>
      <c r="DH438" s="36"/>
      <c r="DI438" s="36"/>
      <c r="DJ438" s="36"/>
      <c r="DK438" s="37"/>
      <c r="DL438" s="36"/>
      <c r="DM438" s="36"/>
      <c r="DN438" s="36"/>
      <c r="DO438" s="37"/>
      <c r="DP438" s="36"/>
      <c r="DQ438" s="36"/>
      <c r="DR438" s="36"/>
      <c r="DS438" s="37"/>
      <c r="DT438" s="36"/>
      <c r="DU438" s="36"/>
      <c r="DV438" s="36"/>
      <c r="DW438" s="37"/>
      <c r="DX438" s="36"/>
      <c r="DY438" s="36"/>
      <c r="DZ438" s="36"/>
      <c r="EA438" s="37"/>
      <c r="EB438" s="36"/>
      <c r="EC438" s="36"/>
      <c r="ED438" s="36"/>
      <c r="EE438" s="37"/>
      <c r="EF438" s="36"/>
      <c r="EG438" s="36"/>
      <c r="EH438" s="36"/>
      <c r="EI438" s="37"/>
      <c r="EJ438" s="36"/>
      <c r="EK438" s="36"/>
      <c r="EL438" s="36"/>
      <c r="EM438" s="37"/>
      <c r="EN438" s="36"/>
      <c r="EO438" s="36"/>
      <c r="EP438" s="36"/>
      <c r="EQ438" s="37"/>
      <c r="ER438" s="36"/>
      <c r="ES438" s="36"/>
      <c r="ET438" s="36"/>
      <c r="EU438" s="37"/>
      <c r="EV438" s="36"/>
      <c r="EW438" s="36"/>
      <c r="EX438" s="36"/>
      <c r="EY438" s="37"/>
      <c r="EZ438" s="36"/>
      <c r="FA438" s="36"/>
      <c r="FB438" s="36"/>
      <c r="FC438" s="37"/>
      <c r="FD438" s="36"/>
      <c r="FE438" s="36"/>
      <c r="FF438" s="36"/>
      <c r="FG438" s="37"/>
      <c r="FH438" s="36"/>
      <c r="FI438" s="36"/>
      <c r="FJ438" s="36"/>
      <c r="FK438" s="37"/>
      <c r="FL438" s="36"/>
      <c r="FM438" s="36"/>
      <c r="FN438" s="36"/>
      <c r="FO438" s="37"/>
      <c r="FP438" s="36"/>
      <c r="FQ438" s="36"/>
      <c r="FR438" s="36"/>
      <c r="FS438" s="37"/>
      <c r="FT438" s="36"/>
      <c r="FU438" s="36"/>
      <c r="FV438" s="36"/>
      <c r="FW438" s="37"/>
      <c r="FX438" s="36"/>
      <c r="FY438" s="36"/>
      <c r="FZ438" s="36"/>
      <c r="GA438" s="37"/>
      <c r="GB438" s="36"/>
      <c r="GC438" s="36"/>
      <c r="GD438" s="36"/>
      <c r="GE438" s="37"/>
      <c r="GF438" s="36"/>
      <c r="GG438" s="36"/>
      <c r="GH438" s="36"/>
      <c r="GI438" s="37"/>
      <c r="GJ438" s="36"/>
      <c r="GK438" s="36"/>
      <c r="GL438" s="36"/>
      <c r="GM438" s="37"/>
      <c r="GN438" s="36"/>
      <c r="GO438" s="36"/>
      <c r="GP438" s="36"/>
      <c r="GQ438" s="37"/>
      <c r="GR438" s="36"/>
      <c r="GS438" s="36"/>
      <c r="GT438" s="36"/>
      <c r="GU438" s="37"/>
      <c r="GV438" s="36"/>
      <c r="GW438" s="36"/>
      <c r="GX438" s="36"/>
      <c r="GY438" s="37"/>
      <c r="GZ438" s="36"/>
      <c r="HA438" s="36"/>
      <c r="HB438" s="36"/>
      <c r="HC438" s="37"/>
      <c r="HD438" s="36"/>
      <c r="HE438" s="36"/>
      <c r="HF438" s="36"/>
      <c r="HG438" s="37"/>
      <c r="HH438" s="36"/>
      <c r="HI438" s="36"/>
      <c r="HJ438" s="36"/>
      <c r="HK438" s="37"/>
      <c r="HL438" s="36"/>
      <c r="HM438" s="36"/>
      <c r="HN438" s="36"/>
      <c r="HO438" s="37"/>
      <c r="HP438" s="36"/>
      <c r="HQ438" s="36"/>
      <c r="HR438" s="36"/>
      <c r="HS438" s="37"/>
      <c r="HT438" s="36"/>
      <c r="HU438" s="36"/>
      <c r="HV438" s="36"/>
      <c r="HW438" s="37"/>
      <c r="HX438" s="36"/>
      <c r="HY438" s="36"/>
      <c r="HZ438" s="36"/>
      <c r="IA438" s="37"/>
      <c r="IB438" s="36"/>
      <c r="IC438" s="36"/>
      <c r="ID438" s="36"/>
      <c r="IE438" s="37"/>
      <c r="IF438" s="36"/>
      <c r="IG438" s="36"/>
      <c r="IH438" s="36"/>
      <c r="II438" s="37"/>
      <c r="IJ438" s="36"/>
      <c r="IK438" s="36"/>
      <c r="IL438" s="36"/>
      <c r="IM438" s="37"/>
      <c r="IN438" s="36"/>
      <c r="IO438" s="36"/>
      <c r="IP438" s="36"/>
      <c r="IQ438" s="37"/>
      <c r="IR438" s="36"/>
      <c r="IS438" s="36"/>
      <c r="IT438" s="36"/>
      <c r="IU438" s="37"/>
      <c r="IV438" s="36"/>
      <c r="IW438" s="36"/>
      <c r="IX438" s="36"/>
      <c r="IY438" s="37"/>
      <c r="IZ438" s="36"/>
      <c r="JA438" s="36"/>
      <c r="JB438" s="36"/>
      <c r="JC438" s="37"/>
      <c r="JD438" s="36"/>
      <c r="JE438" s="36"/>
      <c r="JF438" s="36"/>
      <c r="JG438" s="37"/>
    </row>
    <row r="439" spans="2:267" ht="16.5" customHeight="1" thickBot="1">
      <c r="B439" s="179"/>
      <c r="C439" s="89">
        <v>2</v>
      </c>
      <c r="D439" s="113">
        <f t="shared" ref="D439:G439" si="3148">D407-$F$6*D422</f>
        <v>1.0858291231426767</v>
      </c>
      <c r="E439" s="114">
        <f t="shared" si="3148"/>
        <v>-1.6296381299132288</v>
      </c>
      <c r="F439" s="115">
        <f t="shared" si="3148"/>
        <v>3.0699666277109752</v>
      </c>
      <c r="G439" s="123">
        <f t="shared" si="3148"/>
        <v>-0.70306817584180736</v>
      </c>
      <c r="H439" s="52"/>
      <c r="I439" s="98"/>
      <c r="J439" s="36"/>
      <c r="K439" s="72"/>
      <c r="L439" s="36"/>
      <c r="M439" s="36"/>
      <c r="N439" s="36"/>
      <c r="O439" s="37"/>
      <c r="P439" s="36"/>
      <c r="Q439" s="36"/>
      <c r="R439" s="36"/>
      <c r="S439" s="37"/>
      <c r="T439" s="36"/>
      <c r="U439" s="36"/>
      <c r="V439" s="36"/>
      <c r="W439" s="37"/>
      <c r="X439" s="36"/>
      <c r="Y439" s="36"/>
      <c r="Z439" s="36"/>
      <c r="AA439" s="37"/>
      <c r="AB439" s="36"/>
      <c r="AC439" s="36"/>
      <c r="AD439" s="36"/>
      <c r="AE439" s="37"/>
      <c r="AF439" s="36"/>
      <c r="AG439" s="36"/>
      <c r="AH439" s="36"/>
      <c r="AI439" s="37"/>
      <c r="AJ439" s="36"/>
      <c r="AK439" s="36"/>
      <c r="AL439" s="36"/>
      <c r="AM439" s="37"/>
      <c r="AN439" s="36"/>
      <c r="AO439" s="36"/>
      <c r="AP439" s="36"/>
      <c r="AQ439" s="37"/>
      <c r="AR439" s="36"/>
      <c r="AS439" s="36"/>
      <c r="AT439" s="36"/>
      <c r="AU439" s="37"/>
      <c r="AV439" s="36"/>
      <c r="AW439" s="36"/>
      <c r="AX439" s="36"/>
      <c r="AY439" s="37"/>
      <c r="AZ439" s="36"/>
      <c r="BA439" s="36"/>
      <c r="BB439" s="36"/>
      <c r="BC439" s="37"/>
      <c r="BD439" s="36"/>
      <c r="BE439" s="36"/>
      <c r="BF439" s="36"/>
      <c r="BG439" s="37"/>
      <c r="BH439" s="36"/>
      <c r="BI439" s="36"/>
      <c r="BJ439" s="36"/>
      <c r="BK439" s="37"/>
      <c r="BL439" s="36"/>
      <c r="BM439" s="36"/>
      <c r="BN439" s="36"/>
      <c r="BO439" s="37"/>
      <c r="BP439" s="36"/>
      <c r="BQ439" s="36"/>
      <c r="BR439" s="36"/>
      <c r="BS439" s="37"/>
      <c r="BT439" s="36"/>
      <c r="BU439" s="36"/>
      <c r="BV439" s="36"/>
      <c r="BW439" s="37"/>
      <c r="BX439" s="36"/>
      <c r="BY439" s="36"/>
      <c r="BZ439" s="36"/>
      <c r="CA439" s="37"/>
      <c r="CB439" s="36"/>
      <c r="CC439" s="36"/>
      <c r="CD439" s="36"/>
      <c r="CE439" s="37"/>
      <c r="CF439" s="36"/>
      <c r="CG439" s="36"/>
      <c r="CH439" s="36"/>
      <c r="CI439" s="37"/>
      <c r="CJ439" s="36"/>
      <c r="CK439" s="36"/>
      <c r="CL439" s="36"/>
      <c r="CM439" s="37"/>
      <c r="CN439" s="36"/>
      <c r="CO439" s="36"/>
      <c r="CP439" s="36"/>
      <c r="CQ439" s="37"/>
      <c r="CR439" s="36"/>
      <c r="CS439" s="36"/>
      <c r="CT439" s="36"/>
      <c r="CU439" s="37"/>
      <c r="CV439" s="36"/>
      <c r="CW439" s="36"/>
      <c r="CX439" s="36"/>
      <c r="CY439" s="37"/>
      <c r="CZ439" s="36"/>
      <c r="DA439" s="36"/>
      <c r="DB439" s="36"/>
      <c r="DC439" s="37"/>
      <c r="DD439" s="36"/>
      <c r="DE439" s="36"/>
      <c r="DF439" s="36"/>
      <c r="DG439" s="37"/>
      <c r="DH439" s="36"/>
      <c r="DI439" s="36"/>
      <c r="DJ439" s="36"/>
      <c r="DK439" s="37"/>
      <c r="DL439" s="36"/>
      <c r="DM439" s="36"/>
      <c r="DN439" s="36"/>
      <c r="DO439" s="37"/>
      <c r="DP439" s="36"/>
      <c r="DQ439" s="36"/>
      <c r="DR439" s="36"/>
      <c r="DS439" s="37"/>
      <c r="DT439" s="36"/>
      <c r="DU439" s="36"/>
      <c r="DV439" s="36"/>
      <c r="DW439" s="37"/>
      <c r="DX439" s="36"/>
      <c r="DY439" s="36"/>
      <c r="DZ439" s="36"/>
      <c r="EA439" s="37"/>
      <c r="EB439" s="36"/>
      <c r="EC439" s="36"/>
      <c r="ED439" s="36"/>
      <c r="EE439" s="37"/>
      <c r="EF439" s="36"/>
      <c r="EG439" s="36"/>
      <c r="EH439" s="36"/>
      <c r="EI439" s="37"/>
      <c r="EJ439" s="36"/>
      <c r="EK439" s="36"/>
      <c r="EL439" s="36"/>
      <c r="EM439" s="37"/>
      <c r="EN439" s="36"/>
      <c r="EO439" s="36"/>
      <c r="EP439" s="36"/>
      <c r="EQ439" s="37"/>
      <c r="ER439" s="36"/>
      <c r="ES439" s="36"/>
      <c r="ET439" s="36"/>
      <c r="EU439" s="37"/>
      <c r="EV439" s="36"/>
      <c r="EW439" s="36"/>
      <c r="EX439" s="36"/>
      <c r="EY439" s="37"/>
      <c r="EZ439" s="36"/>
      <c r="FA439" s="36"/>
      <c r="FB439" s="36"/>
      <c r="FC439" s="37"/>
      <c r="FD439" s="36"/>
      <c r="FE439" s="36"/>
      <c r="FF439" s="36"/>
      <c r="FG439" s="37"/>
      <c r="FH439" s="36"/>
      <c r="FI439" s="36"/>
      <c r="FJ439" s="36"/>
      <c r="FK439" s="37"/>
      <c r="FL439" s="36"/>
      <c r="FM439" s="36"/>
      <c r="FN439" s="36"/>
      <c r="FO439" s="37"/>
      <c r="FP439" s="36"/>
      <c r="FQ439" s="36"/>
      <c r="FR439" s="36"/>
      <c r="FS439" s="37"/>
      <c r="FT439" s="36"/>
      <c r="FU439" s="36"/>
      <c r="FV439" s="36"/>
      <c r="FW439" s="37"/>
      <c r="FX439" s="36"/>
      <c r="FY439" s="36"/>
      <c r="FZ439" s="36"/>
      <c r="GA439" s="37"/>
      <c r="GB439" s="36"/>
      <c r="GC439" s="36"/>
      <c r="GD439" s="36"/>
      <c r="GE439" s="37"/>
      <c r="GF439" s="36"/>
      <c r="GG439" s="36"/>
      <c r="GH439" s="36"/>
      <c r="GI439" s="37"/>
      <c r="GJ439" s="36"/>
      <c r="GK439" s="36"/>
      <c r="GL439" s="36"/>
      <c r="GM439" s="37"/>
      <c r="GN439" s="36"/>
      <c r="GO439" s="36"/>
      <c r="GP439" s="36"/>
      <c r="GQ439" s="37"/>
      <c r="GR439" s="36"/>
      <c r="GS439" s="36"/>
      <c r="GT439" s="36"/>
      <c r="GU439" s="37"/>
      <c r="GV439" s="36"/>
      <c r="GW439" s="36"/>
      <c r="GX439" s="36"/>
      <c r="GY439" s="37"/>
      <c r="GZ439" s="36"/>
      <c r="HA439" s="36"/>
      <c r="HB439" s="36"/>
      <c r="HC439" s="37"/>
      <c r="HD439" s="36"/>
      <c r="HE439" s="36"/>
      <c r="HF439" s="36"/>
      <c r="HG439" s="37"/>
      <c r="HH439" s="36"/>
      <c r="HI439" s="36"/>
      <c r="HJ439" s="36"/>
      <c r="HK439" s="37"/>
      <c r="HL439" s="36"/>
      <c r="HM439" s="36"/>
      <c r="HN439" s="36"/>
      <c r="HO439" s="37"/>
      <c r="HP439" s="36"/>
      <c r="HQ439" s="36"/>
      <c r="HR439" s="36"/>
      <c r="HS439" s="37"/>
      <c r="HT439" s="36"/>
      <c r="HU439" s="36"/>
      <c r="HV439" s="36"/>
      <c r="HW439" s="37"/>
      <c r="HX439" s="36"/>
      <c r="HY439" s="36"/>
      <c r="HZ439" s="36"/>
      <c r="IA439" s="37"/>
      <c r="IB439" s="36"/>
      <c r="IC439" s="36"/>
      <c r="ID439" s="36"/>
      <c r="IE439" s="37"/>
      <c r="IF439" s="36"/>
      <c r="IG439" s="36"/>
      <c r="IH439" s="36"/>
      <c r="II439" s="37"/>
      <c r="IJ439" s="36"/>
      <c r="IK439" s="36"/>
      <c r="IL439" s="36"/>
      <c r="IM439" s="37"/>
      <c r="IN439" s="36"/>
      <c r="IO439" s="36"/>
      <c r="IP439" s="36"/>
      <c r="IQ439" s="37"/>
      <c r="IR439" s="36"/>
      <c r="IS439" s="36"/>
      <c r="IT439" s="36"/>
      <c r="IU439" s="37"/>
      <c r="IV439" s="36"/>
      <c r="IW439" s="36"/>
      <c r="IX439" s="36"/>
      <c r="IY439" s="37"/>
      <c r="IZ439" s="36"/>
      <c r="JA439" s="36"/>
      <c r="JB439" s="36"/>
      <c r="JC439" s="37"/>
      <c r="JD439" s="36"/>
      <c r="JE439" s="36"/>
      <c r="JF439" s="36"/>
      <c r="JG439" s="37"/>
    </row>
    <row r="440" spans="2:267" ht="15.75" customHeight="1" thickTop="1">
      <c r="B440" s="180" t="s">
        <v>40</v>
      </c>
      <c r="C440" s="181"/>
      <c r="D440" s="180" t="s">
        <v>13</v>
      </c>
      <c r="E440" s="182"/>
      <c r="F440" s="183"/>
      <c r="G440" s="103" t="s">
        <v>14</v>
      </c>
      <c r="H440" s="48"/>
      <c r="I440" s="184" t="s">
        <v>34</v>
      </c>
      <c r="J440" s="102"/>
      <c r="K440" s="95"/>
      <c r="L440" s="163" t="s">
        <v>15</v>
      </c>
      <c r="M440" s="164"/>
      <c r="N440" s="165"/>
      <c r="O440" s="29" t="s">
        <v>16</v>
      </c>
      <c r="P440" s="163" t="s">
        <v>15</v>
      </c>
      <c r="Q440" s="164"/>
      <c r="R440" s="165"/>
      <c r="S440" s="29" t="s">
        <v>16</v>
      </c>
      <c r="T440" s="163" t="s">
        <v>15</v>
      </c>
      <c r="U440" s="164"/>
      <c r="V440" s="165"/>
      <c r="W440" s="29" t="s">
        <v>16</v>
      </c>
      <c r="X440" s="163" t="s">
        <v>15</v>
      </c>
      <c r="Y440" s="164"/>
      <c r="Z440" s="165"/>
      <c r="AA440" s="29" t="s">
        <v>16</v>
      </c>
      <c r="AB440" s="163" t="s">
        <v>15</v>
      </c>
      <c r="AC440" s="164"/>
      <c r="AD440" s="165"/>
      <c r="AE440" s="29" t="s">
        <v>16</v>
      </c>
      <c r="AF440" s="163" t="s">
        <v>15</v>
      </c>
      <c r="AG440" s="164"/>
      <c r="AH440" s="165"/>
      <c r="AI440" s="29" t="s">
        <v>16</v>
      </c>
      <c r="AJ440" s="163" t="s">
        <v>15</v>
      </c>
      <c r="AK440" s="164"/>
      <c r="AL440" s="165"/>
      <c r="AM440" s="29" t="s">
        <v>16</v>
      </c>
      <c r="AN440" s="163" t="s">
        <v>15</v>
      </c>
      <c r="AO440" s="164"/>
      <c r="AP440" s="165"/>
      <c r="AQ440" s="29" t="s">
        <v>16</v>
      </c>
      <c r="AR440" s="163" t="s">
        <v>15</v>
      </c>
      <c r="AS440" s="164"/>
      <c r="AT440" s="165"/>
      <c r="AU440" s="29" t="s">
        <v>16</v>
      </c>
      <c r="AV440" s="163" t="s">
        <v>15</v>
      </c>
      <c r="AW440" s="164"/>
      <c r="AX440" s="165"/>
      <c r="AY440" s="29" t="s">
        <v>16</v>
      </c>
      <c r="AZ440" s="163" t="s">
        <v>15</v>
      </c>
      <c r="BA440" s="164"/>
      <c r="BB440" s="165"/>
      <c r="BC440" s="29" t="s">
        <v>16</v>
      </c>
      <c r="BD440" s="163" t="s">
        <v>15</v>
      </c>
      <c r="BE440" s="164"/>
      <c r="BF440" s="165"/>
      <c r="BG440" s="29" t="s">
        <v>16</v>
      </c>
      <c r="BH440" s="163" t="s">
        <v>15</v>
      </c>
      <c r="BI440" s="164"/>
      <c r="BJ440" s="165"/>
      <c r="BK440" s="29" t="s">
        <v>16</v>
      </c>
      <c r="BL440" s="163" t="s">
        <v>15</v>
      </c>
      <c r="BM440" s="164"/>
      <c r="BN440" s="165"/>
      <c r="BO440" s="29" t="s">
        <v>16</v>
      </c>
      <c r="BP440" s="163" t="s">
        <v>15</v>
      </c>
      <c r="BQ440" s="164"/>
      <c r="BR440" s="165"/>
      <c r="BS440" s="29" t="s">
        <v>16</v>
      </c>
      <c r="BT440" s="163" t="s">
        <v>15</v>
      </c>
      <c r="BU440" s="164"/>
      <c r="BV440" s="165"/>
      <c r="BW440" s="29" t="s">
        <v>16</v>
      </c>
      <c r="BX440" s="163" t="s">
        <v>15</v>
      </c>
      <c r="BY440" s="164"/>
      <c r="BZ440" s="165"/>
      <c r="CA440" s="29" t="s">
        <v>16</v>
      </c>
      <c r="CB440" s="163" t="s">
        <v>15</v>
      </c>
      <c r="CC440" s="164"/>
      <c r="CD440" s="165"/>
      <c r="CE440" s="29" t="s">
        <v>16</v>
      </c>
      <c r="CF440" s="163" t="s">
        <v>15</v>
      </c>
      <c r="CG440" s="164"/>
      <c r="CH440" s="165"/>
      <c r="CI440" s="29" t="s">
        <v>16</v>
      </c>
      <c r="CJ440" s="163" t="s">
        <v>15</v>
      </c>
      <c r="CK440" s="164"/>
      <c r="CL440" s="165"/>
      <c r="CM440" s="29" t="s">
        <v>16</v>
      </c>
      <c r="CN440" s="163" t="s">
        <v>15</v>
      </c>
      <c r="CO440" s="164"/>
      <c r="CP440" s="165"/>
      <c r="CQ440" s="29" t="s">
        <v>16</v>
      </c>
      <c r="CR440" s="163" t="s">
        <v>15</v>
      </c>
      <c r="CS440" s="164"/>
      <c r="CT440" s="165"/>
      <c r="CU440" s="29" t="s">
        <v>16</v>
      </c>
      <c r="CV440" s="163" t="s">
        <v>15</v>
      </c>
      <c r="CW440" s="164"/>
      <c r="CX440" s="165"/>
      <c r="CY440" s="29" t="s">
        <v>16</v>
      </c>
      <c r="CZ440" s="163" t="s">
        <v>15</v>
      </c>
      <c r="DA440" s="164"/>
      <c r="DB440" s="165"/>
      <c r="DC440" s="29" t="s">
        <v>16</v>
      </c>
      <c r="DD440" s="163" t="s">
        <v>15</v>
      </c>
      <c r="DE440" s="164"/>
      <c r="DF440" s="165"/>
      <c r="DG440" s="29" t="s">
        <v>16</v>
      </c>
      <c r="DH440" s="163" t="s">
        <v>15</v>
      </c>
      <c r="DI440" s="164"/>
      <c r="DJ440" s="165"/>
      <c r="DK440" s="29" t="s">
        <v>16</v>
      </c>
      <c r="DL440" s="163" t="s">
        <v>15</v>
      </c>
      <c r="DM440" s="164"/>
      <c r="DN440" s="165"/>
      <c r="DO440" s="29" t="s">
        <v>16</v>
      </c>
      <c r="DP440" s="163" t="s">
        <v>15</v>
      </c>
      <c r="DQ440" s="164"/>
      <c r="DR440" s="165"/>
      <c r="DS440" s="29" t="s">
        <v>16</v>
      </c>
      <c r="DT440" s="163" t="s">
        <v>15</v>
      </c>
      <c r="DU440" s="164"/>
      <c r="DV440" s="165"/>
      <c r="DW440" s="29" t="s">
        <v>16</v>
      </c>
      <c r="DX440" s="163" t="s">
        <v>15</v>
      </c>
      <c r="DY440" s="164"/>
      <c r="DZ440" s="165"/>
      <c r="EA440" s="29" t="s">
        <v>16</v>
      </c>
      <c r="EB440" s="163" t="s">
        <v>15</v>
      </c>
      <c r="EC440" s="164"/>
      <c r="ED440" s="165"/>
      <c r="EE440" s="29" t="s">
        <v>16</v>
      </c>
      <c r="EF440" s="163" t="s">
        <v>15</v>
      </c>
      <c r="EG440" s="164"/>
      <c r="EH440" s="165"/>
      <c r="EI440" s="29" t="s">
        <v>16</v>
      </c>
      <c r="EJ440" s="163" t="s">
        <v>15</v>
      </c>
      <c r="EK440" s="164"/>
      <c r="EL440" s="165"/>
      <c r="EM440" s="29" t="s">
        <v>16</v>
      </c>
      <c r="EN440" s="163" t="s">
        <v>15</v>
      </c>
      <c r="EO440" s="164"/>
      <c r="EP440" s="165"/>
      <c r="EQ440" s="29" t="s">
        <v>16</v>
      </c>
      <c r="ER440" s="163" t="s">
        <v>15</v>
      </c>
      <c r="ES440" s="164"/>
      <c r="ET440" s="165"/>
      <c r="EU440" s="29" t="s">
        <v>16</v>
      </c>
      <c r="EV440" s="163" t="s">
        <v>15</v>
      </c>
      <c r="EW440" s="164"/>
      <c r="EX440" s="165"/>
      <c r="EY440" s="29" t="s">
        <v>16</v>
      </c>
      <c r="EZ440" s="163" t="s">
        <v>15</v>
      </c>
      <c r="FA440" s="164"/>
      <c r="FB440" s="165"/>
      <c r="FC440" s="29" t="s">
        <v>16</v>
      </c>
      <c r="FD440" s="163" t="s">
        <v>15</v>
      </c>
      <c r="FE440" s="164"/>
      <c r="FF440" s="165"/>
      <c r="FG440" s="29" t="s">
        <v>16</v>
      </c>
      <c r="FH440" s="163" t="s">
        <v>15</v>
      </c>
      <c r="FI440" s="164"/>
      <c r="FJ440" s="165"/>
      <c r="FK440" s="29" t="s">
        <v>16</v>
      </c>
      <c r="FL440" s="163" t="s">
        <v>15</v>
      </c>
      <c r="FM440" s="164"/>
      <c r="FN440" s="165"/>
      <c r="FO440" s="29" t="s">
        <v>16</v>
      </c>
      <c r="FP440" s="163" t="s">
        <v>15</v>
      </c>
      <c r="FQ440" s="164"/>
      <c r="FR440" s="165"/>
      <c r="FS440" s="29" t="s">
        <v>16</v>
      </c>
      <c r="FT440" s="163" t="s">
        <v>15</v>
      </c>
      <c r="FU440" s="164"/>
      <c r="FV440" s="165"/>
      <c r="FW440" s="29" t="s">
        <v>16</v>
      </c>
      <c r="FX440" s="163" t="s">
        <v>15</v>
      </c>
      <c r="FY440" s="164"/>
      <c r="FZ440" s="165"/>
      <c r="GA440" s="29" t="s">
        <v>16</v>
      </c>
      <c r="GB440" s="163" t="s">
        <v>15</v>
      </c>
      <c r="GC440" s="164"/>
      <c r="GD440" s="165"/>
      <c r="GE440" s="29" t="s">
        <v>16</v>
      </c>
      <c r="GF440" s="163" t="s">
        <v>15</v>
      </c>
      <c r="GG440" s="164"/>
      <c r="GH440" s="165"/>
      <c r="GI440" s="29" t="s">
        <v>16</v>
      </c>
      <c r="GJ440" s="163" t="s">
        <v>15</v>
      </c>
      <c r="GK440" s="164"/>
      <c r="GL440" s="165"/>
      <c r="GM440" s="29" t="s">
        <v>16</v>
      </c>
      <c r="GN440" s="163" t="s">
        <v>15</v>
      </c>
      <c r="GO440" s="164"/>
      <c r="GP440" s="165"/>
      <c r="GQ440" s="29" t="s">
        <v>16</v>
      </c>
      <c r="GR440" s="163" t="s">
        <v>15</v>
      </c>
      <c r="GS440" s="164"/>
      <c r="GT440" s="165"/>
      <c r="GU440" s="29" t="s">
        <v>16</v>
      </c>
      <c r="GV440" s="163" t="s">
        <v>15</v>
      </c>
      <c r="GW440" s="164"/>
      <c r="GX440" s="165"/>
      <c r="GY440" s="29" t="s">
        <v>16</v>
      </c>
      <c r="GZ440" s="163" t="s">
        <v>15</v>
      </c>
      <c r="HA440" s="164"/>
      <c r="HB440" s="165"/>
      <c r="HC440" s="29" t="s">
        <v>16</v>
      </c>
      <c r="HD440" s="163" t="s">
        <v>15</v>
      </c>
      <c r="HE440" s="164"/>
      <c r="HF440" s="165"/>
      <c r="HG440" s="29" t="s">
        <v>16</v>
      </c>
      <c r="HH440" s="163" t="s">
        <v>15</v>
      </c>
      <c r="HI440" s="164"/>
      <c r="HJ440" s="165"/>
      <c r="HK440" s="29" t="s">
        <v>16</v>
      </c>
      <c r="HL440" s="163" t="s">
        <v>15</v>
      </c>
      <c r="HM440" s="164"/>
      <c r="HN440" s="165"/>
      <c r="HO440" s="29" t="s">
        <v>16</v>
      </c>
      <c r="HP440" s="163" t="s">
        <v>15</v>
      </c>
      <c r="HQ440" s="164"/>
      <c r="HR440" s="165"/>
      <c r="HS440" s="29" t="s">
        <v>16</v>
      </c>
      <c r="HT440" s="163" t="s">
        <v>15</v>
      </c>
      <c r="HU440" s="164"/>
      <c r="HV440" s="165"/>
      <c r="HW440" s="29" t="s">
        <v>16</v>
      </c>
      <c r="HX440" s="163" t="s">
        <v>15</v>
      </c>
      <c r="HY440" s="164"/>
      <c r="HZ440" s="165"/>
      <c r="IA440" s="29" t="s">
        <v>16</v>
      </c>
      <c r="IB440" s="163" t="s">
        <v>15</v>
      </c>
      <c r="IC440" s="164"/>
      <c r="ID440" s="165"/>
      <c r="IE440" s="29" t="s">
        <v>16</v>
      </c>
      <c r="IF440" s="163" t="s">
        <v>15</v>
      </c>
      <c r="IG440" s="164"/>
      <c r="IH440" s="165"/>
      <c r="II440" s="29" t="s">
        <v>16</v>
      </c>
      <c r="IJ440" s="163" t="s">
        <v>15</v>
      </c>
      <c r="IK440" s="164"/>
      <c r="IL440" s="165"/>
      <c r="IM440" s="29" t="s">
        <v>16</v>
      </c>
      <c r="IN440" s="163" t="s">
        <v>15</v>
      </c>
      <c r="IO440" s="164"/>
      <c r="IP440" s="165"/>
      <c r="IQ440" s="29" t="s">
        <v>16</v>
      </c>
      <c r="IR440" s="163" t="s">
        <v>15</v>
      </c>
      <c r="IS440" s="164"/>
      <c r="IT440" s="165"/>
      <c r="IU440" s="29" t="s">
        <v>16</v>
      </c>
      <c r="IV440" s="163" t="s">
        <v>15</v>
      </c>
      <c r="IW440" s="164"/>
      <c r="IX440" s="165"/>
      <c r="IY440" s="29" t="s">
        <v>16</v>
      </c>
      <c r="IZ440" s="163" t="s">
        <v>15</v>
      </c>
      <c r="JA440" s="164"/>
      <c r="JB440" s="165"/>
      <c r="JC440" s="29" t="s">
        <v>16</v>
      </c>
      <c r="JD440" s="163" t="s">
        <v>15</v>
      </c>
      <c r="JE440" s="164"/>
      <c r="JF440" s="165"/>
      <c r="JG440" s="29" t="s">
        <v>16</v>
      </c>
    </row>
    <row r="441" spans="2:267">
      <c r="B441" s="166" t="s">
        <v>52</v>
      </c>
      <c r="C441" s="169">
        <v>1</v>
      </c>
      <c r="D441" s="33">
        <f>SUM(L441,P441,T441,X441,AB441,AF441,AJ441,AN441,AR441,AV441,AZ441,BD441,BH441,BL441,BP441,BT441,BX441,CB441,CF441,CJ441,CN441,CR441,CV441,CZ441,DD441,DH441,DL441,DP441,DT441,DX441,EB441,EF441,EJ441,EN441,ER441,EV441,EZ441,FD441,FH441,FL441,FP441,FT441,FX441,GB441,GF441,GJ441,GN441,GR441,GV441,GZ441,HD441,HH441,HL441,HP441,HT441,HX441,IB441,IF441,IJ441,IN441,IR441,IV441,IZ441,JD441)</f>
        <v>9.2820111885238872E-3</v>
      </c>
      <c r="E441" s="33">
        <f t="shared" ref="E441:E454" si="3149">SUM(M441,Q441,U441,Y441,AC441,AG441,AK441,AO441,AS441,AW441,BA441,BE441,BI441,BM441,BQ441,BU441,BY441,CC441,CG441,CK441,CO441,CS441,CW441,DA441,DE441,DI441,DM441,DQ441,DU441,DY441,EC441,EG441,EK441,EO441,ES441,EW441,FA441,FE441,FI441,FM441,FQ441,FU441,FY441,GC441,GG441,GK441,GO441,GS441,GW441,HA441,HE441,HI441,HM441,HQ441,HU441,HY441,IC441,IG441,IK441,IO441,IS441,IW441,JA441,JE441)</f>
        <v>-7.1585298432964295E-2</v>
      </c>
      <c r="F441" s="34">
        <f t="shared" ref="F441:F454" si="3150">SUM(N441,R441,V441,Z441,AD441,AH441,AL441,AP441,AT441,AX441,BB441,BF441,BJ441,BN441,BR441,BV441,BZ441,CD441,CH441,CL441,CP441,CT441,CX441,DB441,DF441,DJ441,DN441,DR441,DV441,DZ441,ED441,EH441,EL441,EP441,ET441,EX441,FB441,FF441,FJ441,FN441,FR441,FV441,FZ441,GD441,GH441,GL441,GP441,GT441,GX441,HB441,HF441,HJ441,HN441,HR441,HV441,HZ441,ID441,IH441,IL441,IP441,IT441,IX441,JB441,JF441)</f>
        <v>2.8334350548291268E-2</v>
      </c>
      <c r="G441" s="35">
        <f t="shared" ref="G441" si="3151">SUM(O441,S441,W441,AA441,AE441,AI441,AM441,AQ441,AU441,AY441,BC441,BG441,BK441,BO441,BS441,BW441,CA441,CE441,CI441,CM441,CQ441,CU441,CY441,DC441,DG441,DK441,DO441,DS441,DW441,EA441,EE441,EI441,EM441,EQ441,EU441,EY441,FC441,FG441,FK441,FO441,FS441,FW441,GA441,GE441,GI441,GM441,GQ441,GU441,GY441,HC441,HG441,HK441,HO441,HS441,HW441,IA441,IE441,II441,IM441,IQ441,IU441,IY441,JC441,JG441)</f>
        <v>-6.9334389956376696E-2</v>
      </c>
      <c r="I441" s="167"/>
      <c r="J441" s="172" t="s">
        <v>52</v>
      </c>
      <c r="K441" s="175">
        <v>1</v>
      </c>
      <c r="L441" s="47">
        <f t="array" ref="L441:N444">L$3:N$6*L437</f>
        <v>1.8499358186842621E-4</v>
      </c>
      <c r="M441" s="33">
        <v>1.8499358186842621E-4</v>
      </c>
      <c r="N441" s="34">
        <v>1.8499358186842621E-4</v>
      </c>
      <c r="O441" s="42">
        <f>L437</f>
        <v>1.8499358186842621E-4</v>
      </c>
      <c r="P441" s="47">
        <f t="array" ref="P441:R444">P$3:R$6*P437</f>
        <v>0</v>
      </c>
      <c r="Q441" s="33">
        <v>1.0246247605460658E-4</v>
      </c>
      <c r="R441" s="34">
        <v>1.0246247605460658E-4</v>
      </c>
      <c r="S441" s="42">
        <f>P437</f>
        <v>1.0246247605460658E-4</v>
      </c>
      <c r="T441" s="47">
        <f t="array" ref="T441:V444">T$3:V$6*T437</f>
        <v>1.9010245155029137E-4</v>
      </c>
      <c r="U441" s="33">
        <v>1.9010245155029137E-4</v>
      </c>
      <c r="V441" s="34">
        <v>0</v>
      </c>
      <c r="W441" s="42">
        <f>T437</f>
        <v>1.9010245155029137E-4</v>
      </c>
      <c r="X441" s="47">
        <f t="array" ref="X441:Z444">X$3:Z$6*X437</f>
        <v>1.0842736874268641E-4</v>
      </c>
      <c r="Y441" s="33">
        <v>1.0842736874268641E-4</v>
      </c>
      <c r="Z441" s="34">
        <v>1.0842736874268641E-4</v>
      </c>
      <c r="AA441" s="42">
        <f>X437</f>
        <v>1.0842736874268641E-4</v>
      </c>
      <c r="AB441" s="47">
        <f t="array" ref="AB441:AD444">AB$3:AD$6*AB437</f>
        <v>1.092074463861768E-3</v>
      </c>
      <c r="AC441" s="33">
        <v>1.092074463861768E-3</v>
      </c>
      <c r="AD441" s="34">
        <v>1.092074463861768E-3</v>
      </c>
      <c r="AE441" s="42">
        <f>AB437</f>
        <v>1.092074463861768E-3</v>
      </c>
      <c r="AF441" s="47">
        <f t="array" ref="AF441:AH444">AF$3:AH$6*AF437</f>
        <v>0</v>
      </c>
      <c r="AG441" s="33">
        <v>0</v>
      </c>
      <c r="AH441" s="34">
        <v>0</v>
      </c>
      <c r="AI441" s="42">
        <f>AF437</f>
        <v>9.8109181376733706E-5</v>
      </c>
      <c r="AJ441" s="47">
        <f t="array" ref="AJ441:AL444">AJ$3:AL$6*AJ437</f>
        <v>0</v>
      </c>
      <c r="AK441" s="33">
        <v>0</v>
      </c>
      <c r="AL441" s="34">
        <v>0</v>
      </c>
      <c r="AM441" s="42">
        <f>AJ437</f>
        <v>1.21106178295634E-4</v>
      </c>
      <c r="AN441" s="47">
        <f t="array" ref="AN441:AP444">AN$3:AP$6*AN437</f>
        <v>0</v>
      </c>
      <c r="AO441" s="33">
        <v>0</v>
      </c>
      <c r="AP441" s="34">
        <v>0</v>
      </c>
      <c r="AQ441" s="42">
        <f>AN437</f>
        <v>9.0856684819787727E-3</v>
      </c>
      <c r="AR441" s="47">
        <f t="array" ref="AR441:AT444">AR$3:AT$6*AR437</f>
        <v>0</v>
      </c>
      <c r="AS441" s="33">
        <v>0</v>
      </c>
      <c r="AT441" s="34">
        <v>0</v>
      </c>
      <c r="AU441" s="42">
        <f>AR437</f>
        <v>5.3274766513701319E-5</v>
      </c>
      <c r="AV441" s="47">
        <f t="array" ref="AV441:AX444">AV$3:AX$6*AV437</f>
        <v>0</v>
      </c>
      <c r="AW441" s="33">
        <v>0</v>
      </c>
      <c r="AX441" s="34">
        <v>0</v>
      </c>
      <c r="AY441" s="42">
        <f>AV437</f>
        <v>6.6599458997283485E-4</v>
      </c>
      <c r="AZ441" s="47">
        <f t="array" ref="AZ441:BB444">AZ$3:BB$6*AZ437</f>
        <v>8.7525798574961133E-4</v>
      </c>
      <c r="BA441" s="33">
        <v>8.7525798574961133E-4</v>
      </c>
      <c r="BB441" s="34">
        <v>8.7525798574961133E-4</v>
      </c>
      <c r="BC441" s="42">
        <f>AZ437</f>
        <v>8.7525798574961133E-4</v>
      </c>
      <c r="BD441" s="47">
        <f t="array" ref="BD441:BF444">BD$3:BF$6*BD437</f>
        <v>0</v>
      </c>
      <c r="BE441" s="33">
        <v>4.4297407549259265E-4</v>
      </c>
      <c r="BF441" s="34">
        <v>4.4297407549259265E-4</v>
      </c>
      <c r="BG441" s="42">
        <f>BD437</f>
        <v>4.4297407549259265E-4</v>
      </c>
      <c r="BH441" s="47">
        <f t="array" ref="BH441:BJ444">BH$3:BJ$6*BH437</f>
        <v>9.3941799095600487E-4</v>
      </c>
      <c r="BI441" s="33">
        <v>9.3941799095600487E-4</v>
      </c>
      <c r="BJ441" s="34">
        <v>0</v>
      </c>
      <c r="BK441" s="42">
        <f>BH437</f>
        <v>9.3941799095600487E-4</v>
      </c>
      <c r="BL441" s="47">
        <f t="array" ref="BL441:BN444">BL$3:BN$6*BL437</f>
        <v>6.0396283847440708E-3</v>
      </c>
      <c r="BM441" s="33">
        <v>6.0396283847440708E-3</v>
      </c>
      <c r="BN441" s="34">
        <v>6.0396283847440708E-3</v>
      </c>
      <c r="BO441" s="42">
        <f>BL437</f>
        <v>6.0396283847440708E-3</v>
      </c>
      <c r="BP441" s="47">
        <f t="array" ref="BP441:BR444">BP$3:BR$6*BP437</f>
        <v>3.3062071478177149E-3</v>
      </c>
      <c r="BQ441" s="33">
        <v>3.3062071478177149E-3</v>
      </c>
      <c r="BR441" s="34">
        <v>3.3062071478177149E-3</v>
      </c>
      <c r="BS441" s="42">
        <f>BP437</f>
        <v>3.3062071478177149E-3</v>
      </c>
      <c r="BT441" s="47">
        <f t="array" ref="BT441:BV444">BT$3:BV$6*BT437</f>
        <v>1.0300080874001628E-4</v>
      </c>
      <c r="BU441" s="33">
        <v>0</v>
      </c>
      <c r="BV441" s="34">
        <v>1.0300080874001628E-4</v>
      </c>
      <c r="BW441" s="42">
        <f>BT437</f>
        <v>1.0300080874001628E-4</v>
      </c>
      <c r="BX441" s="47">
        <f t="array" ref="BX441:BZ444">BX$3:BZ$6*BX437</f>
        <v>8.8619718118802138E-3</v>
      </c>
      <c r="BY441" s="33">
        <v>8.8619718118802138E-3</v>
      </c>
      <c r="BZ441" s="34">
        <v>8.8619718118802138E-3</v>
      </c>
      <c r="CA441" s="42">
        <f>BX437</f>
        <v>8.8619718118802138E-3</v>
      </c>
      <c r="CB441" s="47">
        <f t="array" ref="CB441:CD444">CB$3:CD$6*CB437</f>
        <v>1.1722745111060278E-3</v>
      </c>
      <c r="CC441" s="33">
        <v>1.1722745111060278E-3</v>
      </c>
      <c r="CD441" s="34">
        <v>1.1722745111060278E-3</v>
      </c>
      <c r="CE441" s="42">
        <f>CB437</f>
        <v>1.1722745111060278E-3</v>
      </c>
      <c r="CF441" s="47">
        <f t="array" ref="CF441:CH444">CF$3:CH$6*CF437</f>
        <v>2.2896149893262429E-4</v>
      </c>
      <c r="CG441" s="33">
        <v>2.2896149893262429E-4</v>
      </c>
      <c r="CH441" s="34">
        <v>2.2896149893262429E-4</v>
      </c>
      <c r="CI441" s="42">
        <f>CF437</f>
        <v>2.2896149893262429E-4</v>
      </c>
      <c r="CJ441" s="47">
        <f t="array" ref="CJ441:CL444">CJ$3:CL$6*CJ437</f>
        <v>4.4209754874333454E-4</v>
      </c>
      <c r="CK441" s="33">
        <v>4.4209754874333454E-4</v>
      </c>
      <c r="CL441" s="34">
        <v>4.4209754874333454E-4</v>
      </c>
      <c r="CM441" s="42">
        <f>CJ437</f>
        <v>4.4209754874333454E-4</v>
      </c>
      <c r="CN441" s="47">
        <f t="array" ref="CN441:CP444">CN$3:CP$6*CN437</f>
        <v>1.1102386474905193E-4</v>
      </c>
      <c r="CO441" s="33">
        <v>1.1102386474905193E-4</v>
      </c>
      <c r="CP441" s="34">
        <v>1.1102386474905193E-4</v>
      </c>
      <c r="CQ441" s="42">
        <f>CN437</f>
        <v>1.1102386474905193E-4</v>
      </c>
      <c r="CR441" s="47">
        <f t="array" ref="CR441:CT444">CR$3:CT$6*CR437</f>
        <v>0</v>
      </c>
      <c r="CS441" s="33">
        <v>0</v>
      </c>
      <c r="CT441" s="34">
        <v>5.5216830351075809E-5</v>
      </c>
      <c r="CU441" s="42">
        <f>CR437</f>
        <v>5.5216830351075809E-5</v>
      </c>
      <c r="CV441" s="47">
        <f t="array" ref="CV441:CX444">CV$3:CX$6*CV437</f>
        <v>0</v>
      </c>
      <c r="CW441" s="33">
        <v>5.1026843538941272E-3</v>
      </c>
      <c r="CX441" s="34">
        <v>5.1026843538941272E-3</v>
      </c>
      <c r="CY441" s="42">
        <f>CV437</f>
        <v>5.1026843538941272E-3</v>
      </c>
      <c r="CZ441" s="47">
        <f t="array" ref="CZ441:DB444">CZ$3:DB$6*CZ437</f>
        <v>0</v>
      </c>
      <c r="DA441" s="33">
        <v>6.564261974799175E-4</v>
      </c>
      <c r="DB441" s="34">
        <v>6.564261974799175E-4</v>
      </c>
      <c r="DC441" s="42">
        <f>CZ437</f>
        <v>6.564261974799175E-4</v>
      </c>
      <c r="DD441" s="47">
        <f t="array" ref="DD441:DF444">DD$3:DF$6*DD437</f>
        <v>0</v>
      </c>
      <c r="DE441" s="33">
        <v>1.3920564287740628E-4</v>
      </c>
      <c r="DF441" s="34">
        <v>1.3920564287740628E-4</v>
      </c>
      <c r="DG441" s="42">
        <f>DD437</f>
        <v>1.3920564287740628E-4</v>
      </c>
      <c r="DH441" s="47">
        <f t="array" ref="DH441:DJ444">DH$3:DJ$6*DH437</f>
        <v>0</v>
      </c>
      <c r="DI441" s="33">
        <v>2.2249979567740173E-4</v>
      </c>
      <c r="DJ441" s="34">
        <v>2.2249979567740173E-4</v>
      </c>
      <c r="DK441" s="42">
        <f>DH437</f>
        <v>2.2249979567740173E-4</v>
      </c>
      <c r="DL441" s="47">
        <f t="array" ref="DL441:DN444">DL$3:DN$6*DL437</f>
        <v>0</v>
      </c>
      <c r="DM441" s="33">
        <v>6.1964028326365821E-5</v>
      </c>
      <c r="DN441" s="34">
        <v>6.1964028326365821E-5</v>
      </c>
      <c r="DO441" s="42">
        <f>DL437</f>
        <v>6.1964028326365821E-5</v>
      </c>
      <c r="DP441" s="47">
        <f t="array" ref="DP441:DR444">DP$3:DR$6*DP437</f>
        <v>1.0011192389857862E-2</v>
      </c>
      <c r="DQ441" s="33">
        <v>1.0011192389857862E-2</v>
      </c>
      <c r="DR441" s="34">
        <v>0</v>
      </c>
      <c r="DS441" s="42">
        <f>DP437</f>
        <v>1.0011192389857862E-2</v>
      </c>
      <c r="DT441" s="47">
        <f t="array" ref="DT441:DV444">DT$3:DV$6*DT437</f>
        <v>1.3100668541310779E-3</v>
      </c>
      <c r="DU441" s="33">
        <v>1.3100668541310779E-3</v>
      </c>
      <c r="DV441" s="34">
        <v>0</v>
      </c>
      <c r="DW441" s="42">
        <f>DT437</f>
        <v>1.3100668541310779E-3</v>
      </c>
      <c r="DX441" s="47">
        <f t="array" ref="DX441:DZ444">DX$3:DZ$6*DX437</f>
        <v>3.0735304268541533E-4</v>
      </c>
      <c r="DY441" s="33">
        <v>3.0735304268541533E-4</v>
      </c>
      <c r="DZ441" s="34">
        <v>0</v>
      </c>
      <c r="EA441" s="42">
        <f>DX437</f>
        <v>3.0735304268541533E-4</v>
      </c>
      <c r="EB441" s="47">
        <f t="array" ref="EB441:ED444">EB$3:ED$6*EB437</f>
        <v>4.3008793846208257E-4</v>
      </c>
      <c r="EC441" s="33">
        <v>4.3008793846208257E-4</v>
      </c>
      <c r="ED441" s="34">
        <v>0</v>
      </c>
      <c r="EE441" s="42">
        <f>EB437</f>
        <v>4.3008793846208257E-4</v>
      </c>
      <c r="EF441" s="47">
        <f t="array" ref="EF441:EH444">EF$3:EH$6*EF437</f>
        <v>1.5403875283756294E-4</v>
      </c>
      <c r="EG441" s="33">
        <v>1.5403875283756294E-4</v>
      </c>
      <c r="EH441" s="34">
        <v>0</v>
      </c>
      <c r="EI441" s="42">
        <f>EF437</f>
        <v>1.5403875283756294E-4</v>
      </c>
      <c r="EJ441" s="47">
        <f t="array" ref="EJ441:EL444">EJ$3:EL$6*EJ437</f>
        <v>0</v>
      </c>
      <c r="EK441" s="33">
        <v>-9.9877979909189269E-4</v>
      </c>
      <c r="EL441" s="34">
        <v>0</v>
      </c>
      <c r="EM441" s="42">
        <f>EJ437</f>
        <v>-9.9877979909189269E-4</v>
      </c>
      <c r="EN441" s="47">
        <f t="array" ref="EN441:EP444">EN$3:EP$6*EN437</f>
        <v>-6.717486490725596E-4</v>
      </c>
      <c r="EO441" s="33">
        <v>-6.717486490725596E-4</v>
      </c>
      <c r="EP441" s="34">
        <v>0</v>
      </c>
      <c r="EQ441" s="42">
        <f>EN437</f>
        <v>-6.717486490725596E-4</v>
      </c>
      <c r="ER441" s="47">
        <f t="array" ref="ER441:ET444">ER$3:ET$6*ER437</f>
        <v>0</v>
      </c>
      <c r="ES441" s="33">
        <v>-9.9877979909189269E-4</v>
      </c>
      <c r="ET441" s="34">
        <v>0</v>
      </c>
      <c r="EU441" s="42">
        <f>ER437</f>
        <v>-9.9877979909189269E-4</v>
      </c>
      <c r="EV441" s="47">
        <f t="array" ref="EV441:EX444">EV$3:EX$6*EV437</f>
        <v>0</v>
      </c>
      <c r="EW441" s="33">
        <v>-2.2676704308335648E-3</v>
      </c>
      <c r="EX441" s="34">
        <v>0</v>
      </c>
      <c r="EY441" s="42">
        <f>EV437</f>
        <v>-2.2676704308335648E-3</v>
      </c>
      <c r="EZ441" s="47">
        <f t="array" ref="EZ441:FB444">EZ$3:FB$6*EZ437</f>
        <v>0</v>
      </c>
      <c r="FA441" s="33">
        <v>-4.8956689723668912E-4</v>
      </c>
      <c r="FB441" s="34">
        <v>0</v>
      </c>
      <c r="FC441" s="42">
        <f>EZ437</f>
        <v>-4.8956689723668912E-4</v>
      </c>
      <c r="FD441" s="47">
        <f t="array" ref="FD441:FF444">FD$3:FF$6*FD437</f>
        <v>-1.9269868864278657E-3</v>
      </c>
      <c r="FE441" s="33">
        <v>-1.9269868864278657E-3</v>
      </c>
      <c r="FF441" s="34">
        <v>0</v>
      </c>
      <c r="FG441" s="42">
        <f>FD437</f>
        <v>-1.9269868864278657E-3</v>
      </c>
      <c r="FH441" s="47">
        <f t="array" ref="FH441:FJ444">FH$3:FJ$6*FH437</f>
        <v>-2.817755817308073E-4</v>
      </c>
      <c r="FI441" s="33">
        <v>-2.817755817308073E-4</v>
      </c>
      <c r="FJ441" s="34">
        <v>0</v>
      </c>
      <c r="FK441" s="42">
        <f>FH437</f>
        <v>-2.817755817308073E-4</v>
      </c>
      <c r="FL441" s="47">
        <f t="array" ref="FL441:FN444">FL$3:FN$6*FL437</f>
        <v>-1.2600772447947451E-3</v>
      </c>
      <c r="FM441" s="33">
        <v>-1.2600772447947451E-3</v>
      </c>
      <c r="FN441" s="34">
        <v>0</v>
      </c>
      <c r="FO441" s="42">
        <f>FL437</f>
        <v>-1.2600772447947451E-3</v>
      </c>
      <c r="FP441" s="47">
        <f t="array" ref="FP441:FR444">FP$3:FR$6*FP437</f>
        <v>0</v>
      </c>
      <c r="FQ441" s="33">
        <v>-1.2295758442137838E-3</v>
      </c>
      <c r="FR441" s="34">
        <v>0</v>
      </c>
      <c r="FS441" s="42">
        <f>FP437</f>
        <v>-1.2295758442137838E-3</v>
      </c>
      <c r="FT441" s="47">
        <f t="array" ref="FT441:FV444">FT$3:FV$6*FT437</f>
        <v>0</v>
      </c>
      <c r="FU441" s="33">
        <v>-2.3387828351232819E-3</v>
      </c>
      <c r="FV441" s="34">
        <v>0</v>
      </c>
      <c r="FW441" s="42">
        <f>FT437</f>
        <v>-2.3387828351232819E-3</v>
      </c>
      <c r="FX441" s="47">
        <f t="array" ref="FX441:FZ444">FX$3:FZ$6*FX437</f>
        <v>-2.0788223764467094E-3</v>
      </c>
      <c r="FY441" s="33">
        <v>-2.0788223764467094E-3</v>
      </c>
      <c r="FZ441" s="34">
        <v>0</v>
      </c>
      <c r="GA441" s="42">
        <f>FX437</f>
        <v>-2.0788223764467094E-3</v>
      </c>
      <c r="GB441" s="47">
        <f t="array" ref="GB441:GD444">GB$3:GD$6*GB437</f>
        <v>-2.5231621016445264E-3</v>
      </c>
      <c r="GC441" s="33">
        <v>-2.5231621016445264E-3</v>
      </c>
      <c r="GD441" s="34">
        <v>0</v>
      </c>
      <c r="GE441" s="42">
        <f>GB437</f>
        <v>-2.5231621016445264E-3</v>
      </c>
      <c r="GF441" s="47">
        <f t="array" ref="GF441:GH444">GF$3:GH$6*GF437</f>
        <v>0</v>
      </c>
      <c r="GG441" s="33">
        <v>-5.562628125334166E-4</v>
      </c>
      <c r="GH441" s="34">
        <v>0</v>
      </c>
      <c r="GI441" s="42">
        <f>GF437</f>
        <v>-5.562628125334166E-4</v>
      </c>
      <c r="GJ441" s="47">
        <f t="array" ref="GJ441:GL444">GJ$3:GL$6*GJ437</f>
        <v>0</v>
      </c>
      <c r="GK441" s="33">
        <v>-1.5887836624118767E-3</v>
      </c>
      <c r="GL441" s="34">
        <v>0</v>
      </c>
      <c r="GM441" s="42">
        <f>GJ437</f>
        <v>-1.5887836624118767E-3</v>
      </c>
      <c r="GN441" s="47">
        <f t="array" ref="GN441:GP444">GN$3:GP$6*GN437</f>
        <v>0</v>
      </c>
      <c r="GO441" s="33">
        <v>-2.1544463996316402E-3</v>
      </c>
      <c r="GP441" s="34">
        <v>0</v>
      </c>
      <c r="GQ441" s="42">
        <f>GN437</f>
        <v>-2.1544463996316402E-3</v>
      </c>
      <c r="GR441" s="47">
        <f t="array" ref="GR441:GT444">GR$3:GT$6*GR437</f>
        <v>-9.852426586971308E-4</v>
      </c>
      <c r="GS441" s="33">
        <v>-9.852426586971308E-4</v>
      </c>
      <c r="GT441" s="34">
        <v>0</v>
      </c>
      <c r="GU441" s="42">
        <f>GR437</f>
        <v>-9.852426586971308E-4</v>
      </c>
      <c r="GV441" s="47">
        <f t="array" ref="GV441:GX444">GV$3:GX$6*GV437</f>
        <v>-6.717486490725596E-4</v>
      </c>
      <c r="GW441" s="33">
        <v>-6.717486490725596E-4</v>
      </c>
      <c r="GX441" s="34">
        <v>0</v>
      </c>
      <c r="GY441" s="42">
        <f>GV437</f>
        <v>-6.717486490725596E-4</v>
      </c>
      <c r="GZ441" s="47">
        <f t="array" ref="GZ441:HB444">GZ$3:HB$6*GZ437</f>
        <v>0</v>
      </c>
      <c r="HA441" s="33">
        <v>-9.7500182879777431E-4</v>
      </c>
      <c r="HB441" s="34">
        <v>-9.7500182879777431E-4</v>
      </c>
      <c r="HC441" s="42">
        <f>GZ437</f>
        <v>-9.7500182879777431E-4</v>
      </c>
      <c r="HD441" s="47">
        <f t="array" ref="HD441:HF444">HD$3:HF$6*HD437</f>
        <v>-7.6646940908202475E-4</v>
      </c>
      <c r="HE441" s="33">
        <v>-7.6646940908202475E-4</v>
      </c>
      <c r="HF441" s="34">
        <v>0</v>
      </c>
      <c r="HG441" s="42">
        <f>HD437</f>
        <v>-7.6646940908202475E-4</v>
      </c>
      <c r="HH441" s="47">
        <f t="array" ref="HH441:HJ444">HH$3:HJ$6*HH437</f>
        <v>-1.2706799712171473E-3</v>
      </c>
      <c r="HI441" s="33">
        <v>-1.2706799712171473E-3</v>
      </c>
      <c r="HJ441" s="34">
        <v>0</v>
      </c>
      <c r="HK441" s="42">
        <f>HH437</f>
        <v>-1.2706799712171473E-3</v>
      </c>
      <c r="HL441" s="47">
        <f t="array" ref="HL441:HN444">HL$3:HN$6*HL437</f>
        <v>-9.8390649781616192E-3</v>
      </c>
      <c r="HM441" s="33">
        <v>-9.8390649781616192E-3</v>
      </c>
      <c r="HN441" s="34">
        <v>0</v>
      </c>
      <c r="HO441" s="42">
        <f>HL437</f>
        <v>-9.8390649781616192E-3</v>
      </c>
      <c r="HP441" s="47">
        <f t="array" ref="HP441:HR444">HP$3:HR$6*HP437</f>
        <v>-1.5961217113132308E-3</v>
      </c>
      <c r="HQ441" s="33">
        <v>-1.5961217113132308E-3</v>
      </c>
      <c r="HR441" s="34">
        <v>0</v>
      </c>
      <c r="HS441" s="42">
        <f>HP437</f>
        <v>-1.5961217113132308E-3</v>
      </c>
      <c r="HT441" s="47">
        <f t="array" ref="HT441:HV444">HT$3:HV$6*HT437</f>
        <v>0</v>
      </c>
      <c r="HU441" s="33">
        <v>-8.5562222818819037E-3</v>
      </c>
      <c r="HV441" s="34">
        <v>0</v>
      </c>
      <c r="HW441" s="42">
        <f>HT437</f>
        <v>-8.5562222818819037E-3</v>
      </c>
      <c r="HX441" s="47">
        <f t="array" ref="HX441:HZ444">HX$3:HZ$6*HX437</f>
        <v>-1.8796593306061333E-3</v>
      </c>
      <c r="HY441" s="33">
        <v>0</v>
      </c>
      <c r="HZ441" s="34">
        <v>0</v>
      </c>
      <c r="IA441" s="42">
        <f>HX437</f>
        <v>-1.8796593306061333E-3</v>
      </c>
      <c r="IB441" s="47">
        <f t="array" ref="IB441:ID444">IB$3:ID$6*IB437</f>
        <v>-8.3460766062488847E-4</v>
      </c>
      <c r="IC441" s="33">
        <v>0</v>
      </c>
      <c r="ID441" s="34">
        <v>0</v>
      </c>
      <c r="IE441" s="42">
        <f>IB437</f>
        <v>-8.3460766062488847E-4</v>
      </c>
      <c r="IF441" s="47">
        <f t="array" ref="IF441:IH444">IF$3:IH$6*IF437</f>
        <v>0</v>
      </c>
      <c r="IG441" s="33">
        <v>-5.7301978460246273E-3</v>
      </c>
      <c r="IH441" s="34">
        <v>0</v>
      </c>
      <c r="II441" s="42">
        <f>IF437</f>
        <v>-5.7301978460246273E-3</v>
      </c>
      <c r="IJ441" s="47">
        <f t="array" ref="IJ441:IL444">IJ$3:IL$6*IJ437</f>
        <v>0</v>
      </c>
      <c r="IK441" s="33">
        <v>-5.8811963360274784E-3</v>
      </c>
      <c r="IL441" s="34">
        <v>0</v>
      </c>
      <c r="IM441" s="42">
        <f>IJ437</f>
        <v>-5.8811963360274784E-3</v>
      </c>
      <c r="IN441" s="47">
        <f t="array" ref="IN441:IP444">IN$3:IP$6*IN437</f>
        <v>0</v>
      </c>
      <c r="IO441" s="33">
        <v>0</v>
      </c>
      <c r="IP441" s="34">
        <v>0</v>
      </c>
      <c r="IQ441" s="42">
        <f>IN437</f>
        <v>-3.0276332025765767E-3</v>
      </c>
      <c r="IR441" s="47">
        <f t="array" ref="IR441:IT444">IR$3:IT$6*IR437</f>
        <v>0</v>
      </c>
      <c r="IS441" s="33">
        <v>0</v>
      </c>
      <c r="IT441" s="34">
        <v>0</v>
      </c>
      <c r="IU441" s="42">
        <f>IR437</f>
        <v>-2.1895621668335777E-3</v>
      </c>
      <c r="IV441" s="47">
        <f t="array" ref="IV441:IX444">IV$3:IX$6*IV437</f>
        <v>0</v>
      </c>
      <c r="IW441" s="33">
        <v>-1.2803489597419519E-3</v>
      </c>
      <c r="IX441" s="34">
        <v>0</v>
      </c>
      <c r="IY441" s="42">
        <f>IV437</f>
        <v>-1.2803489597419519E-3</v>
      </c>
      <c r="IZ441" s="47">
        <f t="array" ref="IZ441:JB444">IZ$3:JB$6*IZ437</f>
        <v>0</v>
      </c>
      <c r="JA441" s="33">
        <v>-1.8059467130822793E-3</v>
      </c>
      <c r="JB441" s="34">
        <v>0</v>
      </c>
      <c r="JC441" s="42">
        <f>IZ437</f>
        <v>-1.8059467130822793E-3</v>
      </c>
      <c r="JD441" s="47">
        <f t="array" ref="JD441:JF444">JD$3:JF$6*JD437</f>
        <v>0</v>
      </c>
      <c r="JE441" s="33">
        <v>-5.3355229928057545E-2</v>
      </c>
      <c r="JF441" s="34">
        <v>0</v>
      </c>
      <c r="JG441" s="42">
        <f>JD437</f>
        <v>-5.3355229928057545E-2</v>
      </c>
    </row>
    <row r="442" spans="2:267" ht="14.25" customHeight="1">
      <c r="B442" s="167"/>
      <c r="C442" s="170"/>
      <c r="D442" s="36">
        <f t="shared" ref="D442:D454" si="3152">SUM(L442,P442,T442,X442,AB442,AF442,AJ442,AN442,AR442,AV442,AZ442,BD442,BH442,BL442,BP442,BT442,BX442,CB442,CF442,CJ442,CN442,CR442,CV442,CZ442,DD442,DH442,DL442,DP442,DT442,DX442,EB442,EF442,EJ442,EN442,ER442,EV442,EZ442,FD442,FH442,FL442,FP442,FT442,FX442,GB442,GF442,GJ442,GN442,GR442,GV442,GZ442,HD442,HH442,HL442,HP442,HT442,HX442,IB442,IF442,IJ442,IN442,IR442,IV442,IZ442,JD442)</f>
        <v>-1.1733132143802803E-2</v>
      </c>
      <c r="E442" s="36">
        <f t="shared" si="3149"/>
        <v>-5.109462726678158E-2</v>
      </c>
      <c r="F442" s="37">
        <f t="shared" si="3150"/>
        <v>1.1983395724324945E-2</v>
      </c>
      <c r="I442" s="167"/>
      <c r="J442" s="173"/>
      <c r="K442" s="176"/>
      <c r="L442" s="45">
        <v>1.8499358186842621E-4</v>
      </c>
      <c r="M442" s="36">
        <v>0</v>
      </c>
      <c r="N442" s="37">
        <v>1.8499358186842621E-4</v>
      </c>
      <c r="O442" s="37"/>
      <c r="P442" s="45">
        <v>1.0246247605460658E-4</v>
      </c>
      <c r="Q442" s="36">
        <v>0</v>
      </c>
      <c r="R442" s="37">
        <v>1.0246247605460658E-4</v>
      </c>
      <c r="S442" s="37"/>
      <c r="T442" s="45">
        <v>1.9010245155029137E-4</v>
      </c>
      <c r="U442" s="36">
        <v>0</v>
      </c>
      <c r="V442" s="37">
        <v>1.9010245155029137E-4</v>
      </c>
      <c r="W442" s="37"/>
      <c r="X442" s="45">
        <v>1.0842736874268641E-4</v>
      </c>
      <c r="Y442" s="36">
        <v>0</v>
      </c>
      <c r="Z442" s="37">
        <v>1.0842736874268641E-4</v>
      </c>
      <c r="AA442" s="37"/>
      <c r="AB442" s="45">
        <v>1.092074463861768E-3</v>
      </c>
      <c r="AC442" s="36">
        <v>0</v>
      </c>
      <c r="AD442" s="37">
        <v>1.092074463861768E-3</v>
      </c>
      <c r="AE442" s="37"/>
      <c r="AF442" s="45">
        <v>9.8109181376733706E-5</v>
      </c>
      <c r="AG442" s="36">
        <v>9.8109181376733706E-5</v>
      </c>
      <c r="AH442" s="37">
        <v>9.8109181376733706E-5</v>
      </c>
      <c r="AI442" s="37"/>
      <c r="AJ442" s="45">
        <v>0</v>
      </c>
      <c r="AK442" s="36">
        <v>1.21106178295634E-4</v>
      </c>
      <c r="AL442" s="37">
        <v>1.21106178295634E-4</v>
      </c>
      <c r="AM442" s="37"/>
      <c r="AN442" s="45">
        <v>9.0856684819787727E-3</v>
      </c>
      <c r="AO442" s="36">
        <v>9.0856684819787727E-3</v>
      </c>
      <c r="AP442" s="37">
        <v>0</v>
      </c>
      <c r="AQ442" s="37"/>
      <c r="AR442" s="45">
        <v>5.3274766513701319E-5</v>
      </c>
      <c r="AS442" s="36">
        <v>5.3274766513701319E-5</v>
      </c>
      <c r="AT442" s="37">
        <v>5.3274766513701319E-5</v>
      </c>
      <c r="AU442" s="37"/>
      <c r="AV442" s="45">
        <v>6.6599458997283485E-4</v>
      </c>
      <c r="AW442" s="36">
        <v>6.6599458997283485E-4</v>
      </c>
      <c r="AX442" s="37">
        <v>6.6599458997283485E-4</v>
      </c>
      <c r="AY442" s="37"/>
      <c r="AZ442" s="45">
        <v>8.7525798574961133E-4</v>
      </c>
      <c r="BA442" s="36">
        <v>0</v>
      </c>
      <c r="BB442" s="37">
        <v>8.7525798574961133E-4</v>
      </c>
      <c r="BC442" s="37"/>
      <c r="BD442" s="45">
        <v>4.4297407549259265E-4</v>
      </c>
      <c r="BE442" s="36">
        <v>0</v>
      </c>
      <c r="BF442" s="37">
        <v>4.4297407549259265E-4</v>
      </c>
      <c r="BG442" s="37"/>
      <c r="BH442" s="45">
        <v>9.3941799095600487E-4</v>
      </c>
      <c r="BI442" s="36">
        <v>0</v>
      </c>
      <c r="BJ442" s="37">
        <v>9.3941799095600487E-4</v>
      </c>
      <c r="BK442" s="37"/>
      <c r="BL442" s="45">
        <v>6.0396283847440708E-3</v>
      </c>
      <c r="BM442" s="36">
        <v>0</v>
      </c>
      <c r="BN442" s="37">
        <v>6.0396283847440708E-3</v>
      </c>
      <c r="BO442" s="37"/>
      <c r="BP442" s="45">
        <v>3.3062071478177149E-3</v>
      </c>
      <c r="BQ442" s="36">
        <v>0</v>
      </c>
      <c r="BR442" s="37">
        <v>3.3062071478177149E-3</v>
      </c>
      <c r="BS442" s="37"/>
      <c r="BT442" s="45">
        <v>1.0300080874001628E-4</v>
      </c>
      <c r="BU442" s="36">
        <v>0</v>
      </c>
      <c r="BV442" s="37">
        <v>1.0300080874001628E-4</v>
      </c>
      <c r="BW442" s="37"/>
      <c r="BX442" s="45">
        <v>8.8619718118802138E-3</v>
      </c>
      <c r="BY442" s="36">
        <v>0</v>
      </c>
      <c r="BZ442" s="37">
        <v>0</v>
      </c>
      <c r="CA442" s="37"/>
      <c r="CB442" s="45">
        <v>1.1722745111060278E-3</v>
      </c>
      <c r="CC442" s="36">
        <v>0</v>
      </c>
      <c r="CD442" s="37">
        <v>1.1722745111060278E-3</v>
      </c>
      <c r="CE442" s="37"/>
      <c r="CF442" s="45">
        <v>2.2896149893262429E-4</v>
      </c>
      <c r="CG442" s="36">
        <v>0</v>
      </c>
      <c r="CH442" s="37">
        <v>2.2896149893262429E-4</v>
      </c>
      <c r="CI442" s="37"/>
      <c r="CJ442" s="45">
        <v>4.4209754874333454E-4</v>
      </c>
      <c r="CK442" s="36">
        <v>0</v>
      </c>
      <c r="CL442" s="37">
        <v>4.4209754874333454E-4</v>
      </c>
      <c r="CM442" s="37"/>
      <c r="CN442" s="45">
        <v>0</v>
      </c>
      <c r="CO442" s="36">
        <v>0</v>
      </c>
      <c r="CP442" s="37">
        <v>1.1102386474905193E-4</v>
      </c>
      <c r="CQ442" s="37"/>
      <c r="CR442" s="45">
        <v>5.5216830351075809E-5</v>
      </c>
      <c r="CS442" s="36">
        <v>0</v>
      </c>
      <c r="CT442" s="37">
        <v>5.5216830351075809E-5</v>
      </c>
      <c r="CU442" s="37"/>
      <c r="CV442" s="45">
        <v>5.1026843538941272E-3</v>
      </c>
      <c r="CW442" s="36">
        <v>0</v>
      </c>
      <c r="CX442" s="37">
        <v>0</v>
      </c>
      <c r="CY442" s="37"/>
      <c r="CZ442" s="45">
        <v>6.564261974799175E-4</v>
      </c>
      <c r="DA442" s="36">
        <v>0</v>
      </c>
      <c r="DB442" s="37">
        <v>6.564261974799175E-4</v>
      </c>
      <c r="DC442" s="37"/>
      <c r="DD442" s="45">
        <v>1.3920564287740628E-4</v>
      </c>
      <c r="DE442" s="36">
        <v>0</v>
      </c>
      <c r="DF442" s="37">
        <v>1.3920564287740628E-4</v>
      </c>
      <c r="DG442" s="37"/>
      <c r="DH442" s="45">
        <v>2.2249979567740173E-4</v>
      </c>
      <c r="DI442" s="36">
        <v>0</v>
      </c>
      <c r="DJ442" s="37">
        <v>2.2249979567740173E-4</v>
      </c>
      <c r="DK442" s="37"/>
      <c r="DL442" s="45">
        <v>0</v>
      </c>
      <c r="DM442" s="36">
        <v>0</v>
      </c>
      <c r="DN442" s="37">
        <v>6.1964028326365821E-5</v>
      </c>
      <c r="DO442" s="37"/>
      <c r="DP442" s="45">
        <v>1.0011192389857862E-2</v>
      </c>
      <c r="DQ442" s="36">
        <v>0</v>
      </c>
      <c r="DR442" s="37">
        <v>0</v>
      </c>
      <c r="DS442" s="37"/>
      <c r="DT442" s="45">
        <v>1.3100668541310779E-3</v>
      </c>
      <c r="DU442" s="36">
        <v>0</v>
      </c>
      <c r="DV442" s="37">
        <v>1.3100668541310779E-3</v>
      </c>
      <c r="DW442" s="37"/>
      <c r="DX442" s="45">
        <v>3.0735304268541533E-4</v>
      </c>
      <c r="DY442" s="36">
        <v>0</v>
      </c>
      <c r="DZ442" s="37">
        <v>3.0735304268541533E-4</v>
      </c>
      <c r="EA442" s="37"/>
      <c r="EB442" s="45">
        <v>4.3008793846208257E-4</v>
      </c>
      <c r="EC442" s="36">
        <v>0</v>
      </c>
      <c r="ED442" s="37">
        <v>4.3008793846208257E-4</v>
      </c>
      <c r="EE442" s="37"/>
      <c r="EF442" s="45">
        <v>0</v>
      </c>
      <c r="EG442" s="36">
        <v>0</v>
      </c>
      <c r="EH442" s="37">
        <v>1.5403875283756294E-4</v>
      </c>
      <c r="EI442" s="37"/>
      <c r="EJ442" s="45">
        <v>0</v>
      </c>
      <c r="EK442" s="36">
        <v>-9.9877979909189269E-4</v>
      </c>
      <c r="EL442" s="37">
        <v>0</v>
      </c>
      <c r="EM442" s="37"/>
      <c r="EN442" s="45">
        <v>0</v>
      </c>
      <c r="EO442" s="36">
        <v>-6.717486490725596E-4</v>
      </c>
      <c r="EP442" s="37">
        <v>0</v>
      </c>
      <c r="EQ442" s="37"/>
      <c r="ER442" s="45">
        <v>0</v>
      </c>
      <c r="ES442" s="36">
        <v>-9.9877979909189269E-4</v>
      </c>
      <c r="ET442" s="37">
        <v>0</v>
      </c>
      <c r="EU442" s="37"/>
      <c r="EV442" s="45">
        <v>0</v>
      </c>
      <c r="EW442" s="36">
        <v>-2.2676704308335648E-3</v>
      </c>
      <c r="EX442" s="37">
        <v>0</v>
      </c>
      <c r="EY442" s="37"/>
      <c r="EZ442" s="45">
        <v>0</v>
      </c>
      <c r="FA442" s="36">
        <v>-4.8956689723668912E-4</v>
      </c>
      <c r="FB442" s="37">
        <v>0</v>
      </c>
      <c r="FC442" s="37"/>
      <c r="FD442" s="45">
        <v>0</v>
      </c>
      <c r="FE442" s="36">
        <v>-1.9269868864278657E-3</v>
      </c>
      <c r="FF442" s="37">
        <v>0</v>
      </c>
      <c r="FG442" s="37"/>
      <c r="FH442" s="45">
        <v>0</v>
      </c>
      <c r="FI442" s="36">
        <v>-2.817755817308073E-4</v>
      </c>
      <c r="FJ442" s="37">
        <v>0</v>
      </c>
      <c r="FK442" s="37"/>
      <c r="FL442" s="45">
        <v>0</v>
      </c>
      <c r="FM442" s="36">
        <v>-1.2600772447947451E-3</v>
      </c>
      <c r="FN442" s="37">
        <v>0</v>
      </c>
      <c r="FO442" s="37"/>
      <c r="FP442" s="45">
        <v>0</v>
      </c>
      <c r="FQ442" s="36">
        <v>-1.2295758442137838E-3</v>
      </c>
      <c r="FR442" s="37">
        <v>-1.2295758442137838E-3</v>
      </c>
      <c r="FS442" s="37"/>
      <c r="FT442" s="45">
        <v>0</v>
      </c>
      <c r="FU442" s="36">
        <v>-2.3387828351232819E-3</v>
      </c>
      <c r="FV442" s="37">
        <v>0</v>
      </c>
      <c r="FW442" s="37"/>
      <c r="FX442" s="45">
        <v>0</v>
      </c>
      <c r="FY442" s="36">
        <v>-2.0788223764467094E-3</v>
      </c>
      <c r="FZ442" s="37">
        <v>-2.0788223764467094E-3</v>
      </c>
      <c r="GA442" s="37"/>
      <c r="GB442" s="45">
        <v>0</v>
      </c>
      <c r="GC442" s="36">
        <v>-2.5231621016445264E-3</v>
      </c>
      <c r="GD442" s="37">
        <v>0</v>
      </c>
      <c r="GE442" s="37"/>
      <c r="GF442" s="45">
        <v>0</v>
      </c>
      <c r="GG442" s="36">
        <v>-5.562628125334166E-4</v>
      </c>
      <c r="GH442" s="37">
        <v>-5.562628125334166E-4</v>
      </c>
      <c r="GI442" s="37"/>
      <c r="GJ442" s="45">
        <v>0</v>
      </c>
      <c r="GK442" s="36">
        <v>-1.5887836624118767E-3</v>
      </c>
      <c r="GL442" s="37">
        <v>0</v>
      </c>
      <c r="GM442" s="37"/>
      <c r="GN442" s="45">
        <v>0</v>
      </c>
      <c r="GO442" s="36">
        <v>-2.1544463996316402E-3</v>
      </c>
      <c r="GP442" s="37">
        <v>0</v>
      </c>
      <c r="GQ442" s="37"/>
      <c r="GR442" s="45">
        <v>0</v>
      </c>
      <c r="GS442" s="36">
        <v>-9.852426586971308E-4</v>
      </c>
      <c r="GT442" s="37">
        <v>-9.852426586971308E-4</v>
      </c>
      <c r="GU442" s="37"/>
      <c r="GV442" s="45">
        <v>0</v>
      </c>
      <c r="GW442" s="36">
        <v>-6.717486490725596E-4</v>
      </c>
      <c r="GX442" s="37">
        <v>0</v>
      </c>
      <c r="GY442" s="37"/>
      <c r="GZ442" s="45">
        <v>0</v>
      </c>
      <c r="HA442" s="36">
        <v>-9.7500182879777431E-4</v>
      </c>
      <c r="HB442" s="37">
        <v>-9.7500182879777431E-4</v>
      </c>
      <c r="HC442" s="37"/>
      <c r="HD442" s="45">
        <v>-7.6646940908202475E-4</v>
      </c>
      <c r="HE442" s="36">
        <v>-7.6646940908202475E-4</v>
      </c>
      <c r="HF442" s="37">
        <v>0</v>
      </c>
      <c r="HG442" s="37"/>
      <c r="HH442" s="45">
        <v>0</v>
      </c>
      <c r="HI442" s="36">
        <v>-1.2706799712171473E-3</v>
      </c>
      <c r="HJ442" s="37">
        <v>0</v>
      </c>
      <c r="HK442" s="37"/>
      <c r="HL442" s="45">
        <v>-9.8390649781616192E-3</v>
      </c>
      <c r="HM442" s="36">
        <v>-9.8390649781616192E-3</v>
      </c>
      <c r="HN442" s="37">
        <v>0</v>
      </c>
      <c r="HO442" s="37"/>
      <c r="HP442" s="45">
        <v>0</v>
      </c>
      <c r="HQ442" s="36">
        <v>-1.5961217113132308E-3</v>
      </c>
      <c r="HR442" s="37">
        <v>0</v>
      </c>
      <c r="HS442" s="37"/>
      <c r="HT442" s="45">
        <v>0</v>
      </c>
      <c r="HU442" s="36">
        <v>-8.5562222818819037E-3</v>
      </c>
      <c r="HV442" s="37">
        <v>0</v>
      </c>
      <c r="HW442" s="37"/>
      <c r="HX442" s="45">
        <v>0</v>
      </c>
      <c r="HY442" s="36">
        <v>-1.8796593306061333E-3</v>
      </c>
      <c r="HZ442" s="37">
        <v>0</v>
      </c>
      <c r="IA442" s="37"/>
      <c r="IB442" s="45">
        <v>0</v>
      </c>
      <c r="IC442" s="36">
        <v>-8.3460766062488847E-4</v>
      </c>
      <c r="ID442" s="37">
        <v>0</v>
      </c>
      <c r="IE442" s="37"/>
      <c r="IF442" s="45">
        <v>0</v>
      </c>
      <c r="IG442" s="36">
        <v>0</v>
      </c>
      <c r="IH442" s="37">
        <v>0</v>
      </c>
      <c r="II442" s="37"/>
      <c r="IJ442" s="45">
        <v>0</v>
      </c>
      <c r="IK442" s="36">
        <v>-5.8811963360274784E-3</v>
      </c>
      <c r="IL442" s="37">
        <v>0</v>
      </c>
      <c r="IM442" s="37"/>
      <c r="IN442" s="45">
        <v>0</v>
      </c>
      <c r="IO442" s="36">
        <v>-3.0276332025765767E-3</v>
      </c>
      <c r="IP442" s="37">
        <v>0</v>
      </c>
      <c r="IQ442" s="37"/>
      <c r="IR442" s="45">
        <v>0</v>
      </c>
      <c r="IS442" s="36">
        <v>-2.1895621668335777E-3</v>
      </c>
      <c r="IT442" s="37">
        <v>0</v>
      </c>
      <c r="IU442" s="37"/>
      <c r="IV442" s="45">
        <v>0</v>
      </c>
      <c r="IW442" s="36">
        <v>-1.2803489597419519E-3</v>
      </c>
      <c r="IX442" s="37">
        <v>0</v>
      </c>
      <c r="IY442" s="37"/>
      <c r="IZ442" s="45">
        <v>0</v>
      </c>
      <c r="JA442" s="36">
        <v>0</v>
      </c>
      <c r="JB442" s="37">
        <v>-1.8059467130822793E-3</v>
      </c>
      <c r="JC442" s="37"/>
      <c r="JD442" s="45">
        <v>-5.3355229928057545E-2</v>
      </c>
      <c r="JE442" s="36">
        <v>0</v>
      </c>
      <c r="JF442" s="37">
        <v>0</v>
      </c>
      <c r="JG442" s="37"/>
    </row>
    <row r="443" spans="2:267">
      <c r="B443" s="167"/>
      <c r="C443" s="170"/>
      <c r="D443" s="36">
        <f t="shared" si="3152"/>
        <v>-1.6190102312429837E-2</v>
      </c>
      <c r="E443" s="36">
        <f t="shared" si="3149"/>
        <v>-4.7768174678843173E-2</v>
      </c>
      <c r="F443" s="37">
        <f t="shared" si="3150"/>
        <v>3.3280449248489052E-2</v>
      </c>
      <c r="I443" s="167"/>
      <c r="J443" s="173"/>
      <c r="K443" s="176"/>
      <c r="L443" s="45">
        <v>1.8499358186842621E-4</v>
      </c>
      <c r="M443" s="36">
        <v>0</v>
      </c>
      <c r="N443" s="37">
        <v>1.8499358186842621E-4</v>
      </c>
      <c r="O443" s="37"/>
      <c r="P443" s="45">
        <v>1.0246247605460658E-4</v>
      </c>
      <c r="Q443" s="36">
        <v>0</v>
      </c>
      <c r="R443" s="37">
        <v>1.0246247605460658E-4</v>
      </c>
      <c r="S443" s="37"/>
      <c r="T443" s="45">
        <v>1.9010245155029137E-4</v>
      </c>
      <c r="U443" s="36">
        <v>0</v>
      </c>
      <c r="V443" s="37">
        <v>1.9010245155029137E-4</v>
      </c>
      <c r="W443" s="37"/>
      <c r="X443" s="45">
        <v>1.0842736874268641E-4</v>
      </c>
      <c r="Y443" s="36">
        <v>0</v>
      </c>
      <c r="Z443" s="37">
        <v>1.0842736874268641E-4</v>
      </c>
      <c r="AA443" s="37"/>
      <c r="AB443" s="45">
        <v>1.092074463861768E-3</v>
      </c>
      <c r="AC443" s="36">
        <v>0</v>
      </c>
      <c r="AD443" s="37">
        <v>1.092074463861768E-3</v>
      </c>
      <c r="AE443" s="37"/>
      <c r="AF443" s="45">
        <v>9.8109181376733706E-5</v>
      </c>
      <c r="AG443" s="36">
        <v>0</v>
      </c>
      <c r="AH443" s="37">
        <v>9.8109181376733706E-5</v>
      </c>
      <c r="AI443" s="37"/>
      <c r="AJ443" s="45">
        <v>1.21106178295634E-4</v>
      </c>
      <c r="AK443" s="36">
        <v>0</v>
      </c>
      <c r="AL443" s="37">
        <v>1.21106178295634E-4</v>
      </c>
      <c r="AM443" s="37"/>
      <c r="AN443" s="45">
        <v>9.0856684819787727E-3</v>
      </c>
      <c r="AO443" s="36">
        <v>0</v>
      </c>
      <c r="AP443" s="37">
        <v>9.0856684819787727E-3</v>
      </c>
      <c r="AQ443" s="37"/>
      <c r="AR443" s="45">
        <v>5.3274766513701319E-5</v>
      </c>
      <c r="AS443" s="36">
        <v>0</v>
      </c>
      <c r="AT443" s="37">
        <v>5.3274766513701319E-5</v>
      </c>
      <c r="AU443" s="37"/>
      <c r="AV443" s="45">
        <v>6.6599458997283485E-4</v>
      </c>
      <c r="AW443" s="36">
        <v>0</v>
      </c>
      <c r="AX443" s="37">
        <v>6.6599458997283485E-4</v>
      </c>
      <c r="AY443" s="37"/>
      <c r="AZ443" s="45">
        <v>8.7525798574961133E-4</v>
      </c>
      <c r="BA443" s="36">
        <v>8.7525798574961133E-4</v>
      </c>
      <c r="BB443" s="37">
        <v>8.7525798574961133E-4</v>
      </c>
      <c r="BC443" s="37"/>
      <c r="BD443" s="45">
        <v>4.4297407549259265E-4</v>
      </c>
      <c r="BE443" s="36">
        <v>4.4297407549259265E-4</v>
      </c>
      <c r="BF443" s="37">
        <v>4.4297407549259265E-4</v>
      </c>
      <c r="BG443" s="37"/>
      <c r="BH443" s="45">
        <v>9.3941799095600487E-4</v>
      </c>
      <c r="BI443" s="36">
        <v>9.3941799095600487E-4</v>
      </c>
      <c r="BJ443" s="37">
        <v>9.3941799095600487E-4</v>
      </c>
      <c r="BK443" s="37"/>
      <c r="BL443" s="45">
        <v>6.0396283847440708E-3</v>
      </c>
      <c r="BM443" s="36">
        <v>6.0396283847440708E-3</v>
      </c>
      <c r="BN443" s="37">
        <v>0</v>
      </c>
      <c r="BO443" s="37"/>
      <c r="BP443" s="45">
        <v>0</v>
      </c>
      <c r="BQ443" s="36">
        <v>3.3062071478177149E-3</v>
      </c>
      <c r="BR443" s="37">
        <v>3.3062071478177149E-3</v>
      </c>
      <c r="BS443" s="37"/>
      <c r="BT443" s="45">
        <v>1.0300080874001628E-4</v>
      </c>
      <c r="BU443" s="36">
        <v>0</v>
      </c>
      <c r="BV443" s="37">
        <v>1.0300080874001628E-4</v>
      </c>
      <c r="BW443" s="37"/>
      <c r="BX443" s="45">
        <v>8.8619718118802138E-3</v>
      </c>
      <c r="BY443" s="36">
        <v>0</v>
      </c>
      <c r="BZ443" s="37">
        <v>8.8619718118802138E-3</v>
      </c>
      <c r="CA443" s="37"/>
      <c r="CB443" s="45">
        <v>1.1722745111060278E-3</v>
      </c>
      <c r="CC443" s="36">
        <v>0</v>
      </c>
      <c r="CD443" s="37">
        <v>0</v>
      </c>
      <c r="CE443" s="37"/>
      <c r="CF443" s="45">
        <v>2.2896149893262429E-4</v>
      </c>
      <c r="CG443" s="36">
        <v>0</v>
      </c>
      <c r="CH443" s="37">
        <v>2.2896149893262429E-4</v>
      </c>
      <c r="CI443" s="37"/>
      <c r="CJ443" s="45">
        <v>0</v>
      </c>
      <c r="CK443" s="36">
        <v>0</v>
      </c>
      <c r="CL443" s="37">
        <v>4.4209754874333454E-4</v>
      </c>
      <c r="CM443" s="37"/>
      <c r="CN443" s="45">
        <v>1.1102386474905193E-4</v>
      </c>
      <c r="CO443" s="36">
        <v>0</v>
      </c>
      <c r="CP443" s="37">
        <v>1.1102386474905193E-4</v>
      </c>
      <c r="CQ443" s="37"/>
      <c r="CR443" s="45">
        <v>5.5216830351075809E-5</v>
      </c>
      <c r="CS443" s="36">
        <v>0</v>
      </c>
      <c r="CT443" s="37">
        <v>5.5216830351075809E-5</v>
      </c>
      <c r="CU443" s="37"/>
      <c r="CV443" s="45">
        <v>5.1026843538941272E-3</v>
      </c>
      <c r="CW443" s="36">
        <v>0</v>
      </c>
      <c r="CX443" s="37">
        <v>5.1026843538941272E-3</v>
      </c>
      <c r="CY443" s="37"/>
      <c r="CZ443" s="45">
        <v>6.564261974799175E-4</v>
      </c>
      <c r="DA443" s="36">
        <v>0</v>
      </c>
      <c r="DB443" s="37">
        <v>0</v>
      </c>
      <c r="DC443" s="37"/>
      <c r="DD443" s="45">
        <v>1.3920564287740628E-4</v>
      </c>
      <c r="DE443" s="36">
        <v>0</v>
      </c>
      <c r="DF443" s="37">
        <v>1.3920564287740628E-4</v>
      </c>
      <c r="DG443" s="37"/>
      <c r="DH443" s="45">
        <v>0</v>
      </c>
      <c r="DI443" s="36">
        <v>0</v>
      </c>
      <c r="DJ443" s="37">
        <v>2.2249979567740173E-4</v>
      </c>
      <c r="DK443" s="37"/>
      <c r="DL443" s="45">
        <v>6.1964028326365821E-5</v>
      </c>
      <c r="DM443" s="36">
        <v>0</v>
      </c>
      <c r="DN443" s="37">
        <v>6.1964028326365821E-5</v>
      </c>
      <c r="DO443" s="37"/>
      <c r="DP443" s="45">
        <v>1.0011192389857862E-2</v>
      </c>
      <c r="DQ443" s="36">
        <v>0</v>
      </c>
      <c r="DR443" s="37">
        <v>1.0011192389857862E-2</v>
      </c>
      <c r="DS443" s="37"/>
      <c r="DT443" s="45">
        <v>1.3100668541310779E-3</v>
      </c>
      <c r="DU443" s="36">
        <v>0</v>
      </c>
      <c r="DV443" s="37">
        <v>0</v>
      </c>
      <c r="DW443" s="37"/>
      <c r="DX443" s="45">
        <v>3.0735304268541533E-4</v>
      </c>
      <c r="DY443" s="36">
        <v>0</v>
      </c>
      <c r="DZ443" s="37">
        <v>3.0735304268541533E-4</v>
      </c>
      <c r="EA443" s="37"/>
      <c r="EB443" s="45">
        <v>0</v>
      </c>
      <c r="EC443" s="36">
        <v>0</v>
      </c>
      <c r="ED443" s="37">
        <v>4.3008793846208257E-4</v>
      </c>
      <c r="EE443" s="37"/>
      <c r="EF443" s="45">
        <v>1.5403875283756294E-4</v>
      </c>
      <c r="EG443" s="36">
        <v>0</v>
      </c>
      <c r="EH443" s="37">
        <v>1.5403875283756294E-4</v>
      </c>
      <c r="EI443" s="37"/>
      <c r="EJ443" s="45">
        <v>0</v>
      </c>
      <c r="EK443" s="36">
        <v>-9.9877979909189269E-4</v>
      </c>
      <c r="EL443" s="37">
        <v>0</v>
      </c>
      <c r="EM443" s="37"/>
      <c r="EN443" s="45">
        <v>0</v>
      </c>
      <c r="EO443" s="36">
        <v>-6.717486490725596E-4</v>
      </c>
      <c r="EP443" s="37">
        <v>0</v>
      </c>
      <c r="EQ443" s="37"/>
      <c r="ER443" s="45">
        <v>0</v>
      </c>
      <c r="ES443" s="36">
        <v>-9.9877979909189269E-4</v>
      </c>
      <c r="ET443" s="37">
        <v>0</v>
      </c>
      <c r="EU443" s="37"/>
      <c r="EV443" s="45">
        <v>0</v>
      </c>
      <c r="EW443" s="36">
        <v>-2.2676704308335648E-3</v>
      </c>
      <c r="EX443" s="37">
        <v>0</v>
      </c>
      <c r="EY443" s="37"/>
      <c r="EZ443" s="45">
        <v>0</v>
      </c>
      <c r="FA443" s="36">
        <v>-4.8956689723668912E-4</v>
      </c>
      <c r="FB443" s="37">
        <v>0</v>
      </c>
      <c r="FC443" s="37"/>
      <c r="FD443" s="45">
        <v>0</v>
      </c>
      <c r="FE443" s="36">
        <v>-1.9269868864278657E-3</v>
      </c>
      <c r="FF443" s="37">
        <v>0</v>
      </c>
      <c r="FG443" s="37"/>
      <c r="FH443" s="45">
        <v>0</v>
      </c>
      <c r="FI443" s="36">
        <v>-2.817755817308073E-4</v>
      </c>
      <c r="FJ443" s="37">
        <v>0</v>
      </c>
      <c r="FK443" s="37"/>
      <c r="FL443" s="45">
        <v>0</v>
      </c>
      <c r="FM443" s="36">
        <v>-1.2600772447947451E-3</v>
      </c>
      <c r="FN443" s="37">
        <v>0</v>
      </c>
      <c r="FO443" s="37"/>
      <c r="FP443" s="45">
        <v>0</v>
      </c>
      <c r="FQ443" s="36">
        <v>-1.2295758442137838E-3</v>
      </c>
      <c r="FR443" s="37">
        <v>0</v>
      </c>
      <c r="FS443" s="37"/>
      <c r="FT443" s="45">
        <v>0</v>
      </c>
      <c r="FU443" s="36">
        <v>-2.3387828351232819E-3</v>
      </c>
      <c r="FV443" s="37">
        <v>-2.3387828351232819E-3</v>
      </c>
      <c r="FW443" s="37"/>
      <c r="FX443" s="45">
        <v>0</v>
      </c>
      <c r="FY443" s="36">
        <v>-2.0788223764467094E-3</v>
      </c>
      <c r="FZ443" s="37">
        <v>0</v>
      </c>
      <c r="GA443" s="37"/>
      <c r="GB443" s="45">
        <v>0</v>
      </c>
      <c r="GC443" s="36">
        <v>-2.5231621016445264E-3</v>
      </c>
      <c r="GD443" s="37">
        <v>-2.5231621016445264E-3</v>
      </c>
      <c r="GE443" s="37"/>
      <c r="GF443" s="45">
        <v>0</v>
      </c>
      <c r="GG443" s="36">
        <v>-5.562628125334166E-4</v>
      </c>
      <c r="GH443" s="37">
        <v>0</v>
      </c>
      <c r="GI443" s="37"/>
      <c r="GJ443" s="45">
        <v>0</v>
      </c>
      <c r="GK443" s="36">
        <v>-1.5887836624118767E-3</v>
      </c>
      <c r="GL443" s="37">
        <v>-1.5887836624118767E-3</v>
      </c>
      <c r="GM443" s="37"/>
      <c r="GN443" s="45">
        <v>0</v>
      </c>
      <c r="GO443" s="36">
        <v>-2.1544463996316402E-3</v>
      </c>
      <c r="GP443" s="37">
        <v>0</v>
      </c>
      <c r="GQ443" s="37"/>
      <c r="GR443" s="45">
        <v>0</v>
      </c>
      <c r="GS443" s="36">
        <v>-9.852426586971308E-4</v>
      </c>
      <c r="GT443" s="37">
        <v>-9.852426586971308E-4</v>
      </c>
      <c r="GU443" s="37"/>
      <c r="GV443" s="45">
        <v>0</v>
      </c>
      <c r="GW443" s="36">
        <v>-6.717486490725596E-4</v>
      </c>
      <c r="GX443" s="37">
        <v>0</v>
      </c>
      <c r="GY443" s="37"/>
      <c r="GZ443" s="45">
        <v>0</v>
      </c>
      <c r="HA443" s="36">
        <v>-9.7500182879777431E-4</v>
      </c>
      <c r="HB443" s="37">
        <v>-9.7500182879777431E-4</v>
      </c>
      <c r="HC443" s="37"/>
      <c r="HD443" s="45">
        <v>0</v>
      </c>
      <c r="HE443" s="36">
        <v>-7.6646940908202475E-4</v>
      </c>
      <c r="HF443" s="37">
        <v>0</v>
      </c>
      <c r="HG443" s="37"/>
      <c r="HH443" s="45">
        <v>-1.2706799712171473E-3</v>
      </c>
      <c r="HI443" s="36">
        <v>-1.2706799712171473E-3</v>
      </c>
      <c r="HJ443" s="37">
        <v>0</v>
      </c>
      <c r="HK443" s="37"/>
      <c r="HL443" s="45">
        <v>-9.8390649781616192E-3</v>
      </c>
      <c r="HM443" s="36">
        <v>-9.8390649781616192E-3</v>
      </c>
      <c r="HN443" s="37">
        <v>0</v>
      </c>
      <c r="HO443" s="37"/>
      <c r="HP443" s="45">
        <v>0</v>
      </c>
      <c r="HQ443" s="36">
        <v>0</v>
      </c>
      <c r="HR443" s="37">
        <v>0</v>
      </c>
      <c r="HS443" s="37"/>
      <c r="HT443" s="45">
        <v>0</v>
      </c>
      <c r="HU443" s="36">
        <v>-8.5562222818819037E-3</v>
      </c>
      <c r="HV443" s="37">
        <v>0</v>
      </c>
      <c r="HW443" s="37"/>
      <c r="HX443" s="45">
        <v>0</v>
      </c>
      <c r="HY443" s="36">
        <v>-1.8796593306061333E-3</v>
      </c>
      <c r="HZ443" s="37">
        <v>0</v>
      </c>
      <c r="IA443" s="37"/>
      <c r="IB443" s="45">
        <v>0</v>
      </c>
      <c r="IC443" s="36">
        <v>-8.3460766062488847E-4</v>
      </c>
      <c r="ID443" s="37">
        <v>0</v>
      </c>
      <c r="IE443" s="37"/>
      <c r="IF443" s="45">
        <v>0</v>
      </c>
      <c r="IG443" s="36">
        <v>-5.7301978460246273E-3</v>
      </c>
      <c r="IH443" s="37">
        <v>0</v>
      </c>
      <c r="II443" s="37"/>
      <c r="IJ443" s="45">
        <v>0</v>
      </c>
      <c r="IK443" s="36">
        <v>0</v>
      </c>
      <c r="IL443" s="37">
        <v>0</v>
      </c>
      <c r="IM443" s="37"/>
      <c r="IN443" s="45">
        <v>0</v>
      </c>
      <c r="IO443" s="36">
        <v>-3.0276332025765767E-3</v>
      </c>
      <c r="IP443" s="37">
        <v>0</v>
      </c>
      <c r="IQ443" s="37"/>
      <c r="IR443" s="45">
        <v>0</v>
      </c>
      <c r="IS443" s="36">
        <v>-2.1895621668335777E-3</v>
      </c>
      <c r="IT443" s="37">
        <v>0</v>
      </c>
      <c r="IU443" s="37"/>
      <c r="IV443" s="45">
        <v>0</v>
      </c>
      <c r="IW443" s="36">
        <v>-1.2803489597419519E-3</v>
      </c>
      <c r="IX443" s="37">
        <v>0</v>
      </c>
      <c r="IY443" s="37"/>
      <c r="IZ443" s="45">
        <v>0</v>
      </c>
      <c r="JA443" s="36">
        <v>0</v>
      </c>
      <c r="JB443" s="37">
        <v>-1.8059467130822793E-3</v>
      </c>
      <c r="JC443" s="37"/>
      <c r="JD443" s="45">
        <v>-5.3355229928057545E-2</v>
      </c>
      <c r="JE443" s="36">
        <v>0</v>
      </c>
      <c r="JF443" s="37">
        <v>0</v>
      </c>
      <c r="JG443" s="37"/>
    </row>
    <row r="444" spans="2:267">
      <c r="B444" s="167"/>
      <c r="C444" s="171"/>
      <c r="D444" s="38">
        <f t="shared" si="3152"/>
        <v>-3.4743317241929064E-3</v>
      </c>
      <c r="E444" s="38">
        <f t="shared" si="3149"/>
        <v>-7.0942216823383392E-2</v>
      </c>
      <c r="F444" s="39">
        <f t="shared" si="3150"/>
        <v>3.392985900417695E-2</v>
      </c>
      <c r="I444" s="167"/>
      <c r="J444" s="173"/>
      <c r="K444" s="177"/>
      <c r="L444" s="46">
        <v>1.8499358186842621E-4</v>
      </c>
      <c r="M444" s="38">
        <v>1.8499358186842621E-4</v>
      </c>
      <c r="N444" s="39">
        <v>1.8499358186842621E-4</v>
      </c>
      <c r="O444" s="37"/>
      <c r="P444" s="46">
        <v>1.0246247605460658E-4</v>
      </c>
      <c r="Q444" s="38">
        <v>1.0246247605460658E-4</v>
      </c>
      <c r="R444" s="39">
        <v>1.0246247605460658E-4</v>
      </c>
      <c r="S444" s="37"/>
      <c r="T444" s="46">
        <v>1.9010245155029137E-4</v>
      </c>
      <c r="U444" s="38">
        <v>1.9010245155029137E-4</v>
      </c>
      <c r="V444" s="39">
        <v>1.9010245155029137E-4</v>
      </c>
      <c r="W444" s="37"/>
      <c r="X444" s="46">
        <v>1.0842736874268641E-4</v>
      </c>
      <c r="Y444" s="38">
        <v>1.0842736874268641E-4</v>
      </c>
      <c r="Z444" s="39">
        <v>0</v>
      </c>
      <c r="AA444" s="37"/>
      <c r="AB444" s="46">
        <v>0</v>
      </c>
      <c r="AC444" s="38">
        <v>1.092074463861768E-3</v>
      </c>
      <c r="AD444" s="39">
        <v>1.092074463861768E-3</v>
      </c>
      <c r="AE444" s="37"/>
      <c r="AF444" s="46">
        <v>9.8109181376733706E-5</v>
      </c>
      <c r="AG444" s="38">
        <v>9.8109181376733706E-5</v>
      </c>
      <c r="AH444" s="39">
        <v>9.8109181376733706E-5</v>
      </c>
      <c r="AI444" s="37"/>
      <c r="AJ444" s="46">
        <v>1.21106178295634E-4</v>
      </c>
      <c r="AK444" s="38">
        <v>1.21106178295634E-4</v>
      </c>
      <c r="AL444" s="39">
        <v>1.21106178295634E-4</v>
      </c>
      <c r="AM444" s="37"/>
      <c r="AN444" s="46">
        <v>9.0856684819787727E-3</v>
      </c>
      <c r="AO444" s="38">
        <v>9.0856684819787727E-3</v>
      </c>
      <c r="AP444" s="39">
        <v>9.0856684819787727E-3</v>
      </c>
      <c r="AQ444" s="37"/>
      <c r="AR444" s="46">
        <v>5.3274766513701319E-5</v>
      </c>
      <c r="AS444" s="38">
        <v>5.3274766513701319E-5</v>
      </c>
      <c r="AT444" s="39">
        <v>0</v>
      </c>
      <c r="AU444" s="37"/>
      <c r="AV444" s="46">
        <v>0</v>
      </c>
      <c r="AW444" s="38">
        <v>6.6599458997283485E-4</v>
      </c>
      <c r="AX444" s="39">
        <v>6.6599458997283485E-4</v>
      </c>
      <c r="AY444" s="37"/>
      <c r="AZ444" s="46">
        <v>0</v>
      </c>
      <c r="BA444" s="38">
        <v>0</v>
      </c>
      <c r="BB444" s="39">
        <v>0</v>
      </c>
      <c r="BC444" s="37"/>
      <c r="BD444" s="46">
        <v>0</v>
      </c>
      <c r="BE444" s="38">
        <v>0</v>
      </c>
      <c r="BF444" s="39">
        <v>0</v>
      </c>
      <c r="BG444" s="37"/>
      <c r="BH444" s="46">
        <v>0</v>
      </c>
      <c r="BI444" s="38">
        <v>0</v>
      </c>
      <c r="BJ444" s="39">
        <v>0</v>
      </c>
      <c r="BK444" s="37"/>
      <c r="BL444" s="46">
        <v>0</v>
      </c>
      <c r="BM444" s="38">
        <v>0</v>
      </c>
      <c r="BN444" s="39">
        <v>0</v>
      </c>
      <c r="BO444" s="37"/>
      <c r="BP444" s="46">
        <v>0</v>
      </c>
      <c r="BQ444" s="38">
        <v>0</v>
      </c>
      <c r="BR444" s="39">
        <v>0</v>
      </c>
      <c r="BS444" s="37"/>
      <c r="BT444" s="46">
        <v>1.0300080874001628E-4</v>
      </c>
      <c r="BU444" s="38">
        <v>1.0300080874001628E-4</v>
      </c>
      <c r="BV444" s="39">
        <v>1.0300080874001628E-4</v>
      </c>
      <c r="BW444" s="37"/>
      <c r="BX444" s="46">
        <v>8.8619718118802138E-3</v>
      </c>
      <c r="BY444" s="38">
        <v>8.8619718118802138E-3</v>
      </c>
      <c r="BZ444" s="39">
        <v>8.8619718118802138E-3</v>
      </c>
      <c r="CA444" s="37"/>
      <c r="CB444" s="46">
        <v>1.1722745111060278E-3</v>
      </c>
      <c r="CC444" s="38">
        <v>1.1722745111060278E-3</v>
      </c>
      <c r="CD444" s="39">
        <v>1.1722745111060278E-3</v>
      </c>
      <c r="CE444" s="37"/>
      <c r="CF444" s="46">
        <v>2.2896149893262429E-4</v>
      </c>
      <c r="CG444" s="38">
        <v>0</v>
      </c>
      <c r="CH444" s="39">
        <v>2.2896149893262429E-4</v>
      </c>
      <c r="CI444" s="37"/>
      <c r="CJ444" s="46">
        <v>4.4209754874333454E-4</v>
      </c>
      <c r="CK444" s="38">
        <v>4.4209754874333454E-4</v>
      </c>
      <c r="CL444" s="39">
        <v>4.4209754874333454E-4</v>
      </c>
      <c r="CM444" s="37"/>
      <c r="CN444" s="46">
        <v>1.1102386474905193E-4</v>
      </c>
      <c r="CO444" s="38">
        <v>1.1102386474905193E-4</v>
      </c>
      <c r="CP444" s="39">
        <v>1.1102386474905193E-4</v>
      </c>
      <c r="CQ444" s="37"/>
      <c r="CR444" s="46">
        <v>5.5216830351075809E-5</v>
      </c>
      <c r="CS444" s="38">
        <v>5.5216830351075809E-5</v>
      </c>
      <c r="CT444" s="39">
        <v>5.5216830351075809E-5</v>
      </c>
      <c r="CU444" s="37"/>
      <c r="CV444" s="46">
        <v>5.1026843538941272E-3</v>
      </c>
      <c r="CW444" s="38">
        <v>5.1026843538941272E-3</v>
      </c>
      <c r="CX444" s="39">
        <v>5.1026843538941272E-3</v>
      </c>
      <c r="CY444" s="37"/>
      <c r="CZ444" s="46">
        <v>6.564261974799175E-4</v>
      </c>
      <c r="DA444" s="38">
        <v>6.564261974799175E-4</v>
      </c>
      <c r="DB444" s="39">
        <v>6.564261974799175E-4</v>
      </c>
      <c r="DC444" s="37"/>
      <c r="DD444" s="46">
        <v>1.3920564287740628E-4</v>
      </c>
      <c r="DE444" s="38">
        <v>0</v>
      </c>
      <c r="DF444" s="39">
        <v>1.3920564287740628E-4</v>
      </c>
      <c r="DG444" s="37"/>
      <c r="DH444" s="46">
        <v>2.2249979567740173E-4</v>
      </c>
      <c r="DI444" s="38">
        <v>2.2249979567740173E-4</v>
      </c>
      <c r="DJ444" s="39">
        <v>2.2249979567740173E-4</v>
      </c>
      <c r="DK444" s="37"/>
      <c r="DL444" s="46">
        <v>6.1964028326365821E-5</v>
      </c>
      <c r="DM444" s="38">
        <v>6.1964028326365821E-5</v>
      </c>
      <c r="DN444" s="39">
        <v>6.1964028326365821E-5</v>
      </c>
      <c r="DO444" s="37"/>
      <c r="DP444" s="46">
        <v>1.0011192389857862E-2</v>
      </c>
      <c r="DQ444" s="38">
        <v>1.0011192389857862E-2</v>
      </c>
      <c r="DR444" s="39">
        <v>1.0011192389857862E-2</v>
      </c>
      <c r="DS444" s="37"/>
      <c r="DT444" s="46">
        <v>1.3100668541310779E-3</v>
      </c>
      <c r="DU444" s="38">
        <v>1.3100668541310779E-3</v>
      </c>
      <c r="DV444" s="39">
        <v>1.3100668541310779E-3</v>
      </c>
      <c r="DW444" s="37"/>
      <c r="DX444" s="46">
        <v>3.0735304268541533E-4</v>
      </c>
      <c r="DY444" s="38">
        <v>0</v>
      </c>
      <c r="DZ444" s="39">
        <v>3.0735304268541533E-4</v>
      </c>
      <c r="EA444" s="37"/>
      <c r="EB444" s="46">
        <v>4.3008793846208257E-4</v>
      </c>
      <c r="EC444" s="38">
        <v>4.3008793846208257E-4</v>
      </c>
      <c r="ED444" s="39">
        <v>4.3008793846208257E-4</v>
      </c>
      <c r="EE444" s="37"/>
      <c r="EF444" s="46">
        <v>1.5403875283756294E-4</v>
      </c>
      <c r="EG444" s="38">
        <v>1.5403875283756294E-4</v>
      </c>
      <c r="EH444" s="39">
        <v>1.5403875283756294E-4</v>
      </c>
      <c r="EI444" s="37"/>
      <c r="EJ444" s="46">
        <v>0</v>
      </c>
      <c r="EK444" s="38">
        <v>-9.9877979909189269E-4</v>
      </c>
      <c r="EL444" s="39">
        <v>0</v>
      </c>
      <c r="EM444" s="37"/>
      <c r="EN444" s="46">
        <v>0</v>
      </c>
      <c r="EO444" s="38">
        <v>-6.717486490725596E-4</v>
      </c>
      <c r="EP444" s="39">
        <v>0</v>
      </c>
      <c r="EQ444" s="37"/>
      <c r="ER444" s="46">
        <v>0</v>
      </c>
      <c r="ES444" s="38">
        <v>-9.9877979909189269E-4</v>
      </c>
      <c r="ET444" s="39">
        <v>0</v>
      </c>
      <c r="EU444" s="37"/>
      <c r="EV444" s="46">
        <v>-2.2676704308335648E-3</v>
      </c>
      <c r="EW444" s="38">
        <v>-2.2676704308335648E-3</v>
      </c>
      <c r="EX444" s="39">
        <v>0</v>
      </c>
      <c r="EY444" s="37"/>
      <c r="EZ444" s="46">
        <v>0</v>
      </c>
      <c r="FA444" s="38">
        <v>-4.8956689723668912E-4</v>
      </c>
      <c r="FB444" s="39">
        <v>-4.8956689723668912E-4</v>
      </c>
      <c r="FC444" s="37"/>
      <c r="FD444" s="46">
        <v>-1.9269868864278657E-3</v>
      </c>
      <c r="FE444" s="38">
        <v>-1.9269868864278657E-3</v>
      </c>
      <c r="FF444" s="39">
        <v>0</v>
      </c>
      <c r="FG444" s="37"/>
      <c r="FH444" s="46">
        <v>0</v>
      </c>
      <c r="FI444" s="38">
        <v>-2.817755817308073E-4</v>
      </c>
      <c r="FJ444" s="39">
        <v>-2.817755817308073E-4</v>
      </c>
      <c r="FK444" s="37"/>
      <c r="FL444" s="46">
        <v>-1.2600772447947451E-3</v>
      </c>
      <c r="FM444" s="38">
        <v>-1.2600772447947451E-3</v>
      </c>
      <c r="FN444" s="39">
        <v>-1.2600772447947451E-3</v>
      </c>
      <c r="FO444" s="37"/>
      <c r="FP444" s="46">
        <v>0</v>
      </c>
      <c r="FQ444" s="38">
        <v>-1.2295758442137838E-3</v>
      </c>
      <c r="FR444" s="39">
        <v>0</v>
      </c>
      <c r="FS444" s="37"/>
      <c r="FT444" s="46">
        <v>0</v>
      </c>
      <c r="FU444" s="38">
        <v>-2.3387828351232819E-3</v>
      </c>
      <c r="FV444" s="39">
        <v>0</v>
      </c>
      <c r="FW444" s="37"/>
      <c r="FX444" s="46">
        <v>0</v>
      </c>
      <c r="FY444" s="38">
        <v>-2.0788223764467094E-3</v>
      </c>
      <c r="FZ444" s="39">
        <v>0</v>
      </c>
      <c r="GA444" s="37"/>
      <c r="GB444" s="46">
        <v>0</v>
      </c>
      <c r="GC444" s="38">
        <v>-2.5231621016445264E-3</v>
      </c>
      <c r="GD444" s="39">
        <v>0</v>
      </c>
      <c r="GE444" s="37"/>
      <c r="GF444" s="46">
        <v>-5.562628125334166E-4</v>
      </c>
      <c r="GG444" s="38">
        <v>-5.562628125334166E-4</v>
      </c>
      <c r="GH444" s="39">
        <v>0</v>
      </c>
      <c r="GI444" s="37"/>
      <c r="GJ444" s="46">
        <v>-1.5887836624118767E-3</v>
      </c>
      <c r="GK444" s="38">
        <v>-1.5887836624118767E-3</v>
      </c>
      <c r="GL444" s="39">
        <v>0</v>
      </c>
      <c r="GM444" s="37"/>
      <c r="GN444" s="46">
        <v>-2.1544463996316402E-3</v>
      </c>
      <c r="GO444" s="38">
        <v>-2.1544463996316402E-3</v>
      </c>
      <c r="GP444" s="39">
        <v>-2.1544463996316402E-3</v>
      </c>
      <c r="GQ444" s="37"/>
      <c r="GR444" s="46">
        <v>0</v>
      </c>
      <c r="GS444" s="38">
        <v>-9.852426586971308E-4</v>
      </c>
      <c r="GT444" s="39">
        <v>-9.852426586971308E-4</v>
      </c>
      <c r="GU444" s="37"/>
      <c r="GV444" s="46">
        <v>0</v>
      </c>
      <c r="GW444" s="38">
        <v>-6.717486490725596E-4</v>
      </c>
      <c r="GX444" s="39">
        <v>0</v>
      </c>
      <c r="GY444" s="37"/>
      <c r="GZ444" s="46">
        <v>0</v>
      </c>
      <c r="HA444" s="38">
        <v>-9.7500182879777431E-4</v>
      </c>
      <c r="HB444" s="39">
        <v>-9.7500182879777431E-4</v>
      </c>
      <c r="HC444" s="37"/>
      <c r="HD444" s="46">
        <v>0</v>
      </c>
      <c r="HE444" s="38">
        <v>-7.6646940908202475E-4</v>
      </c>
      <c r="HF444" s="39">
        <v>0</v>
      </c>
      <c r="HG444" s="37"/>
      <c r="HH444" s="46">
        <v>0</v>
      </c>
      <c r="HI444" s="38">
        <v>-1.2706799712171473E-3</v>
      </c>
      <c r="HJ444" s="39">
        <v>0</v>
      </c>
      <c r="HK444" s="37"/>
      <c r="HL444" s="46">
        <v>-9.8390649781616192E-3</v>
      </c>
      <c r="HM444" s="38">
        <v>-9.8390649781616192E-3</v>
      </c>
      <c r="HN444" s="39">
        <v>0</v>
      </c>
      <c r="HO444" s="37"/>
      <c r="HP444" s="46">
        <v>0</v>
      </c>
      <c r="HQ444" s="38">
        <v>-1.5961217113132308E-3</v>
      </c>
      <c r="HR444" s="39">
        <v>0</v>
      </c>
      <c r="HS444" s="37"/>
      <c r="HT444" s="46">
        <v>-8.5562222818819037E-3</v>
      </c>
      <c r="HU444" s="38">
        <v>0</v>
      </c>
      <c r="HV444" s="39">
        <v>0</v>
      </c>
      <c r="HW444" s="37"/>
      <c r="HX444" s="46">
        <v>0</v>
      </c>
      <c r="HY444" s="38">
        <v>-1.8796593306061333E-3</v>
      </c>
      <c r="HZ444" s="39">
        <v>0</v>
      </c>
      <c r="IA444" s="37"/>
      <c r="IB444" s="46">
        <v>0</v>
      </c>
      <c r="IC444" s="38">
        <v>0</v>
      </c>
      <c r="ID444" s="39">
        <v>-8.3460766062488847E-4</v>
      </c>
      <c r="IE444" s="37"/>
      <c r="IF444" s="46">
        <v>-5.7301978460246273E-3</v>
      </c>
      <c r="IG444" s="38">
        <v>-5.7301978460246273E-3</v>
      </c>
      <c r="IH444" s="39">
        <v>0</v>
      </c>
      <c r="II444" s="37"/>
      <c r="IJ444" s="46">
        <v>-5.8811963360274784E-3</v>
      </c>
      <c r="IK444" s="38">
        <v>-5.8811963360274784E-3</v>
      </c>
      <c r="IL444" s="39">
        <v>0</v>
      </c>
      <c r="IM444" s="37"/>
      <c r="IN444" s="46">
        <v>-3.0276332025765767E-3</v>
      </c>
      <c r="IO444" s="38">
        <v>-3.0276332025765767E-3</v>
      </c>
      <c r="IP444" s="39">
        <v>0</v>
      </c>
      <c r="IQ444" s="37"/>
      <c r="IR444" s="46">
        <v>0</v>
      </c>
      <c r="IS444" s="38">
        <v>-2.1895621668335777E-3</v>
      </c>
      <c r="IT444" s="39">
        <v>0</v>
      </c>
      <c r="IU444" s="37"/>
      <c r="IV444" s="46">
        <v>0</v>
      </c>
      <c r="IW444" s="38">
        <v>0</v>
      </c>
      <c r="IX444" s="39">
        <v>0</v>
      </c>
      <c r="IY444" s="37"/>
      <c r="IZ444" s="46">
        <v>0</v>
      </c>
      <c r="JA444" s="38">
        <v>-1.8059467130822793E-3</v>
      </c>
      <c r="JB444" s="39">
        <v>0</v>
      </c>
      <c r="JC444" s="37"/>
      <c r="JD444" s="46">
        <v>0</v>
      </c>
      <c r="JE444" s="38">
        <v>-5.3355229928057545E-2</v>
      </c>
      <c r="JF444" s="39">
        <v>0</v>
      </c>
      <c r="JG444" s="37"/>
    </row>
    <row r="445" spans="2:267">
      <c r="B445" s="167"/>
      <c r="C445" s="169">
        <v>2</v>
      </c>
      <c r="D445" s="33">
        <f t="shared" si="3152"/>
        <v>-2.2602954466786437E-2</v>
      </c>
      <c r="E445" s="33">
        <f t="shared" si="3149"/>
        <v>0.14471929925751387</v>
      </c>
      <c r="F445" s="34">
        <f t="shared" si="3150"/>
        <v>-2.6219181309970193E-2</v>
      </c>
      <c r="G445" s="35">
        <f t="shared" ref="G445" si="3153">SUM(O445,S445,W445,AA445,AE445,AI445,AM445,AQ445,AU445,AY445,BC445,BG445,BK445,BO445,BS445,BW445,CA445,CE445,CI445,CM445,CQ445,CU445,CY445,DC445,DG445,DK445,DO445,DS445,DW445,EA445,EE445,EI445,EM445,EQ445,EU445,EY445,FC445,FG445,FK445,FO445,FS445,FW445,GA445,GE445,GI445,GM445,GQ445,GU445,GY445,HC445,HG445,HK445,HO445,HS445,HW445,IA445,IE445,II445,IM445,IQ445,IU445,IY445,JC445,JG445)</f>
        <v>5.5982609139830823E-2</v>
      </c>
      <c r="I445" s="167"/>
      <c r="J445" s="173"/>
      <c r="K445" s="175">
        <v>2</v>
      </c>
      <c r="L445" s="47">
        <f t="array" ref="L445:N448">L$3:N$6*M437</f>
        <v>-4.7548254920893121E-4</v>
      </c>
      <c r="M445" s="33">
        <v>-4.7548254920893121E-4</v>
      </c>
      <c r="N445" s="34">
        <v>-4.7548254920893121E-4</v>
      </c>
      <c r="O445" s="42">
        <f>M437</f>
        <v>-4.7548254920893121E-4</v>
      </c>
      <c r="P445" s="47">
        <f t="array" ref="P445:R448">P$3:R$6*Q437</f>
        <v>0</v>
      </c>
      <c r="Q445" s="33">
        <v>-6.4692457879479291E-4</v>
      </c>
      <c r="R445" s="34">
        <v>-6.4692457879479291E-4</v>
      </c>
      <c r="S445" s="42">
        <f>Q437</f>
        <v>-6.4692457879479291E-4</v>
      </c>
      <c r="T445" s="47">
        <f t="array" ref="T445:V448">T$3:V$6*U437</f>
        <v>-1.8411288633087915E-3</v>
      </c>
      <c r="U445" s="33">
        <v>-1.8411288633087915E-3</v>
      </c>
      <c r="V445" s="34">
        <v>0</v>
      </c>
      <c r="W445" s="42">
        <f>U437</f>
        <v>-1.8411288633087915E-3</v>
      </c>
      <c r="X445" s="47">
        <f t="array" ref="X445:Z448">X$3:Z$6*Y437</f>
        <v>-1.5244905760659276E-4</v>
      </c>
      <c r="Y445" s="33">
        <v>-1.5244905760659276E-4</v>
      </c>
      <c r="Z445" s="34">
        <v>-1.5244905760659276E-4</v>
      </c>
      <c r="AA445" s="42">
        <f>Y437</f>
        <v>-1.5244905760659276E-4</v>
      </c>
      <c r="AB445" s="47">
        <f t="array" ref="AB445:AD448">AB$3:AD$6*AC437</f>
        <v>-7.2854046752785081E-4</v>
      </c>
      <c r="AC445" s="33">
        <v>-7.2854046752785081E-4</v>
      </c>
      <c r="AD445" s="34">
        <v>-7.2854046752785081E-4</v>
      </c>
      <c r="AE445" s="42">
        <f>AC437</f>
        <v>-7.2854046752785081E-4</v>
      </c>
      <c r="AF445" s="47">
        <f t="array" ref="AF445:AH448">AF$3:AH$6*AG437</f>
        <v>0</v>
      </c>
      <c r="AG445" s="33">
        <v>0</v>
      </c>
      <c r="AH445" s="34">
        <v>0</v>
      </c>
      <c r="AI445" s="42">
        <f>AG437</f>
        <v>-5.1407365231677651E-3</v>
      </c>
      <c r="AJ445" s="47">
        <f t="array" ref="AJ445:AL448">AJ$3:AL$6*AK437</f>
        <v>0</v>
      </c>
      <c r="AK445" s="33">
        <v>0</v>
      </c>
      <c r="AL445" s="34">
        <v>0</v>
      </c>
      <c r="AM445" s="42">
        <f>AK437</f>
        <v>-4.58952139061393E-2</v>
      </c>
      <c r="AN445" s="47">
        <f t="array" ref="AN445:AP448">AN$3:AP$6*AO437</f>
        <v>0</v>
      </c>
      <c r="AO445" s="33">
        <v>0</v>
      </c>
      <c r="AP445" s="34">
        <v>0</v>
      </c>
      <c r="AQ445" s="42">
        <f>AO437</f>
        <v>-3.8854317672139101E-2</v>
      </c>
      <c r="AR445" s="47">
        <f t="array" ref="AR445:AT448">AR$3:AT$6*AS437</f>
        <v>0</v>
      </c>
      <c r="AS445" s="33">
        <v>0</v>
      </c>
      <c r="AT445" s="34">
        <v>0</v>
      </c>
      <c r="AU445" s="42">
        <f>AS437</f>
        <v>-1.6716307818856872E-3</v>
      </c>
      <c r="AV445" s="47">
        <f t="array" ref="AV445:AX448">AV$3:AX$6*AW437</f>
        <v>0</v>
      </c>
      <c r="AW445" s="33">
        <v>0</v>
      </c>
      <c r="AX445" s="34">
        <v>0</v>
      </c>
      <c r="AY445" s="42">
        <f>AW437</f>
        <v>-8.6239692683326308E-3</v>
      </c>
      <c r="AZ445" s="47">
        <f t="array" ref="AZ445:BB448">AZ$3:BB$6*BA437</f>
        <v>-2.2737066876698177E-3</v>
      </c>
      <c r="BA445" s="33">
        <v>-2.2737066876698177E-3</v>
      </c>
      <c r="BB445" s="34">
        <v>-2.2737066876698177E-3</v>
      </c>
      <c r="BC445" s="42">
        <f>BA437</f>
        <v>-2.2737066876698177E-3</v>
      </c>
      <c r="BD445" s="47">
        <f t="array" ref="BD445:BF448">BD$3:BF$6*BE437</f>
        <v>0</v>
      </c>
      <c r="BE445" s="33">
        <v>-2.7792639759423835E-3</v>
      </c>
      <c r="BF445" s="34">
        <v>-2.7792639759423835E-3</v>
      </c>
      <c r="BG445" s="42">
        <f>BE437</f>
        <v>-2.7792639759423835E-3</v>
      </c>
      <c r="BH445" s="47">
        <f t="array" ref="BH445:BJ448">BH$3:BJ$6*BI437</f>
        <v>-8.4646861604804249E-3</v>
      </c>
      <c r="BI445" s="33">
        <v>-8.4646861604804249E-3</v>
      </c>
      <c r="BJ445" s="34">
        <v>0</v>
      </c>
      <c r="BK445" s="42">
        <f>BI437</f>
        <v>-8.4646861604804249E-3</v>
      </c>
      <c r="BL445" s="47">
        <f t="array" ref="BL445:BN448">BL$3:BN$6*BM437</f>
        <v>-6.625567268414091E-3</v>
      </c>
      <c r="BM445" s="33">
        <v>-6.625567268414091E-3</v>
      </c>
      <c r="BN445" s="34">
        <v>-6.625567268414091E-3</v>
      </c>
      <c r="BO445" s="42">
        <f>BM437</f>
        <v>-6.625567268414091E-3</v>
      </c>
      <c r="BP445" s="47">
        <f t="array" ref="BP445:BR448">BP$3:BR$6*BQ437</f>
        <v>-7.8813963314741057E-3</v>
      </c>
      <c r="BQ445" s="33">
        <v>-7.8813963314741057E-3</v>
      </c>
      <c r="BR445" s="34">
        <v>-7.8813963314741057E-3</v>
      </c>
      <c r="BS445" s="42">
        <f>BQ437</f>
        <v>-7.8813963314741057E-3</v>
      </c>
      <c r="BT445" s="47">
        <f t="array" ref="BT445:BV448">BT$3:BV$6*BU437</f>
        <v>-1.3570611538034919E-4</v>
      </c>
      <c r="BU445" s="33">
        <v>0</v>
      </c>
      <c r="BV445" s="34">
        <v>-1.3570611538034919E-4</v>
      </c>
      <c r="BW445" s="42">
        <f>BU437</f>
        <v>-1.3570611538034919E-4</v>
      </c>
      <c r="BX445" s="47">
        <f t="array" ref="BX445:BZ448">BX$3:BZ$6*BY437</f>
        <v>-3.6614820505608769E-3</v>
      </c>
      <c r="BY445" s="33">
        <v>-3.6614820505608769E-3</v>
      </c>
      <c r="BZ445" s="34">
        <v>-3.6614820505608769E-3</v>
      </c>
      <c r="CA445" s="42">
        <f>BY437</f>
        <v>-3.6614820505608769E-3</v>
      </c>
      <c r="CB445" s="47">
        <f t="array" ref="CB445:CD448">CB$3:CD$6*CC437</f>
        <v>-1.1357305889990847E-3</v>
      </c>
      <c r="CC445" s="33">
        <v>-1.1357305889990847E-3</v>
      </c>
      <c r="CD445" s="34">
        <v>-1.1357305889990847E-3</v>
      </c>
      <c r="CE445" s="42">
        <f>CC437</f>
        <v>-1.1357305889990847E-3</v>
      </c>
      <c r="CF445" s="47">
        <f t="array" ref="CF445:CH448">CF$3:CH$6*CG437</f>
        <v>-1.4224835928938005E-3</v>
      </c>
      <c r="CG445" s="33">
        <v>-1.4224835928938005E-3</v>
      </c>
      <c r="CH445" s="34">
        <v>-1.4224835928938005E-3</v>
      </c>
      <c r="CI445" s="42">
        <f>CG437</f>
        <v>-1.4224835928938005E-3</v>
      </c>
      <c r="CJ445" s="47">
        <f t="array" ref="CJ445:CL448">CJ$3:CL$6*CK437</f>
        <v>-1.0793212531178716E-3</v>
      </c>
      <c r="CK445" s="33">
        <v>-1.0793212531178716E-3</v>
      </c>
      <c r="CL445" s="34">
        <v>-1.0793212531178716E-3</v>
      </c>
      <c r="CM445" s="42">
        <f>CK437</f>
        <v>-1.0793212531178716E-3</v>
      </c>
      <c r="CN445" s="47">
        <f t="array" ref="CN445:CP448">CN$3:CP$6*CO437</f>
        <v>-3.4725324607171393E-3</v>
      </c>
      <c r="CO445" s="33">
        <v>-3.4725324607171393E-3</v>
      </c>
      <c r="CP445" s="34">
        <v>-3.4725324607171393E-3</v>
      </c>
      <c r="CQ445" s="42">
        <f>CO437</f>
        <v>-3.4725324607171393E-3</v>
      </c>
      <c r="CR445" s="47">
        <f t="array" ref="CR445:CT448">CR$3:CT$6*CS437</f>
        <v>0</v>
      </c>
      <c r="CS445" s="33">
        <v>0</v>
      </c>
      <c r="CT445" s="34">
        <v>-1.8069384354357353E-4</v>
      </c>
      <c r="CU445" s="42">
        <f>CS437</f>
        <v>-1.8069384354357353E-4</v>
      </c>
      <c r="CV445" s="47">
        <f t="array" ref="CV445:CX448">CV$3:CX$6*CW437</f>
        <v>0</v>
      </c>
      <c r="CW445" s="33">
        <v>-4.0755087209825916E-3</v>
      </c>
      <c r="CX445" s="34">
        <v>-4.0755087209825916E-3</v>
      </c>
      <c r="CY445" s="42">
        <f>CW437</f>
        <v>-4.0755087209825916E-3</v>
      </c>
      <c r="CZ445" s="47">
        <f t="array" ref="CZ445:DB448">CZ$3:DB$6*DA437</f>
        <v>0</v>
      </c>
      <c r="DA445" s="33">
        <v>-1.4956588606538242E-3</v>
      </c>
      <c r="DB445" s="34">
        <v>-1.4956588606538242E-3</v>
      </c>
      <c r="DC445" s="42">
        <f>DA437</f>
        <v>-1.4956588606538242E-3</v>
      </c>
      <c r="DD445" s="47">
        <f t="array" ref="DD445:DF448">DD$3:DF$6*DE437</f>
        <v>0</v>
      </c>
      <c r="DE445" s="33">
        <v>-2.0710361275679788E-3</v>
      </c>
      <c r="DF445" s="34">
        <v>-2.0710361275679788E-3</v>
      </c>
      <c r="DG445" s="42">
        <f>DE437</f>
        <v>-2.0710361275679788E-3</v>
      </c>
      <c r="DH445" s="47">
        <f t="array" ref="DH445:DJ448">DH$3:DJ$6*DI437</f>
        <v>0</v>
      </c>
      <c r="DI445" s="33">
        <v>-1.3362014224472642E-3</v>
      </c>
      <c r="DJ445" s="34">
        <v>-1.3362014224472642E-3</v>
      </c>
      <c r="DK445" s="42">
        <f>DI437</f>
        <v>-1.3362014224472642E-3</v>
      </c>
      <c r="DL445" s="47">
        <f t="array" ref="DL445:DN448">DL$3:DN$6*DM437</f>
        <v>0</v>
      </c>
      <c r="DM445" s="33">
        <v>-4.6547793751495516E-3</v>
      </c>
      <c r="DN445" s="34">
        <v>-4.6547793751495516E-3</v>
      </c>
      <c r="DO445" s="42">
        <f>DM437</f>
        <v>-4.6547793751495516E-3</v>
      </c>
      <c r="DP445" s="47">
        <f t="array" ref="DP445:DR448">DP$3:DR$6*DQ437</f>
        <v>-1.3825420006587463E-2</v>
      </c>
      <c r="DQ445" s="33">
        <v>-1.3825420006587463E-2</v>
      </c>
      <c r="DR445" s="34">
        <v>0</v>
      </c>
      <c r="DS445" s="42">
        <f>DQ437</f>
        <v>-1.3825420006587463E-2</v>
      </c>
      <c r="DT445" s="47">
        <f t="array" ref="DT445:DV448">DT$3:DV$6*DU437</f>
        <v>-4.5463716822000391E-3</v>
      </c>
      <c r="DU445" s="33">
        <v>-4.5463716822000391E-3</v>
      </c>
      <c r="DV445" s="34">
        <v>0</v>
      </c>
      <c r="DW445" s="42">
        <f>DU437</f>
        <v>-4.5463716822000391E-3</v>
      </c>
      <c r="DX445" s="47">
        <f t="array" ref="DX445:DZ448">DX$3:DZ$6*DY437</f>
        <v>-6.4261483535597488E-3</v>
      </c>
      <c r="DY445" s="33">
        <v>-6.4261483535597488E-3</v>
      </c>
      <c r="DZ445" s="34">
        <v>0</v>
      </c>
      <c r="EA445" s="42">
        <f>DY437</f>
        <v>-6.4261483535597488E-3</v>
      </c>
      <c r="EB445" s="47">
        <f t="array" ref="EB445:ED448">EB$3:ED$6*EC437</f>
        <v>-3.8857212811664703E-3</v>
      </c>
      <c r="EC445" s="33">
        <v>-3.8857212811664703E-3</v>
      </c>
      <c r="ED445" s="34">
        <v>0</v>
      </c>
      <c r="EE445" s="42">
        <f>EC437</f>
        <v>-3.8857212811664703E-3</v>
      </c>
      <c r="EF445" s="47">
        <f t="array" ref="EF445:EH448">EF$3:EH$6*EG437</f>
        <v>-1.4808163322901724E-2</v>
      </c>
      <c r="EG445" s="33">
        <v>-1.4808163322901724E-2</v>
      </c>
      <c r="EH445" s="34">
        <v>0</v>
      </c>
      <c r="EI445" s="42">
        <f>EG437</f>
        <v>-1.4808163322901724E-2</v>
      </c>
      <c r="EJ445" s="47">
        <f t="array" ref="EJ445:EL448">EJ$3:EL$6*EK437</f>
        <v>0</v>
      </c>
      <c r="EK445" s="33">
        <v>5.0355706500265242E-4</v>
      </c>
      <c r="EL445" s="34">
        <v>0</v>
      </c>
      <c r="EM445" s="42">
        <f>EK437</f>
        <v>5.0355706500265242E-4</v>
      </c>
      <c r="EN445" s="47">
        <f t="array" ref="EN445:EP448">EN$3:EP$6*EO437</f>
        <v>6.2846198609704709E-4</v>
      </c>
      <c r="EO445" s="33">
        <v>6.2846198609704709E-4</v>
      </c>
      <c r="EP445" s="34">
        <v>0</v>
      </c>
      <c r="EQ445" s="42">
        <f>EO437</f>
        <v>6.2846198609704709E-4</v>
      </c>
      <c r="ER445" s="47">
        <f t="array" ref="ER445:ET448">ER$3:ET$6*ES437</f>
        <v>0</v>
      </c>
      <c r="ES445" s="33">
        <v>5.0355706500265242E-4</v>
      </c>
      <c r="ET445" s="34">
        <v>0</v>
      </c>
      <c r="EU445" s="42">
        <f>ES437</f>
        <v>5.0355706500265242E-4</v>
      </c>
      <c r="EV445" s="47">
        <f t="array" ref="EV445:EX448">EV$3:EX$6*EW437</f>
        <v>0</v>
      </c>
      <c r="EW445" s="33">
        <v>9.8228141545285788E-4</v>
      </c>
      <c r="EX445" s="34">
        <v>0</v>
      </c>
      <c r="EY445" s="42">
        <f>EW437</f>
        <v>9.8228141545285788E-4</v>
      </c>
      <c r="EZ445" s="47">
        <f t="array" ref="EZ445:FB448">EZ$3:FB$6*FA437</f>
        <v>0</v>
      </c>
      <c r="FA445" s="33">
        <v>1.0179608303909013E-4</v>
      </c>
      <c r="FB445" s="34">
        <v>0</v>
      </c>
      <c r="FC445" s="42">
        <f>FA437</f>
        <v>1.0179608303909013E-4</v>
      </c>
      <c r="FD445" s="47">
        <f t="array" ref="FD445:FF448">FD$3:FF$6*FE437</f>
        <v>1.110057113588274E-3</v>
      </c>
      <c r="FE445" s="33">
        <v>1.110057113588274E-3</v>
      </c>
      <c r="FF445" s="34">
        <v>0</v>
      </c>
      <c r="FG445" s="42">
        <f>FE437</f>
        <v>1.110057113588274E-3</v>
      </c>
      <c r="FH445" s="47">
        <f t="array" ref="FH445:FJ448">FH$3:FJ$6*FI437</f>
        <v>1.2688320604563075E-4</v>
      </c>
      <c r="FI445" s="33">
        <v>1.2688320604563075E-4</v>
      </c>
      <c r="FJ445" s="34">
        <v>0</v>
      </c>
      <c r="FK445" s="42">
        <f>FI437</f>
        <v>1.2688320604563075E-4</v>
      </c>
      <c r="FL445" s="47">
        <f t="array" ref="FL445:FN448">FL$3:FN$6*FM437</f>
        <v>2.2988217929231951E-4</v>
      </c>
      <c r="FM445" s="33">
        <v>2.2988217929231951E-4</v>
      </c>
      <c r="FN445" s="34">
        <v>0</v>
      </c>
      <c r="FO445" s="42">
        <f>FM437</f>
        <v>2.2988217929231951E-4</v>
      </c>
      <c r="FP445" s="47">
        <f t="array" ref="FP445:FR448">FP$3:FR$6*FQ437</f>
        <v>0</v>
      </c>
      <c r="FQ445" s="33">
        <v>6.8031608443544613E-3</v>
      </c>
      <c r="FR445" s="34">
        <v>0</v>
      </c>
      <c r="FS445" s="42">
        <f>FQ437</f>
        <v>6.8031608443544613E-3</v>
      </c>
      <c r="FT445" s="47">
        <f t="array" ref="FT445:FV448">FT$3:FV$6*FU437</f>
        <v>0</v>
      </c>
      <c r="FU445" s="33">
        <v>2.272489485876098E-3</v>
      </c>
      <c r="FV445" s="34">
        <v>0</v>
      </c>
      <c r="FW445" s="42">
        <f>FU437</f>
        <v>2.272489485876098E-3</v>
      </c>
      <c r="FX445" s="47">
        <f t="array" ref="FX445:FZ448">FX$3:FZ$6*FY437</f>
        <v>9.4589717039593318E-3</v>
      </c>
      <c r="FY445" s="33">
        <v>9.4589717039593318E-3</v>
      </c>
      <c r="FZ445" s="34">
        <v>0</v>
      </c>
      <c r="GA445" s="42">
        <f>FY437</f>
        <v>9.4589717039593318E-3</v>
      </c>
      <c r="GB445" s="47">
        <f t="array" ref="GB445:GD448">GB$3:GD$6*GC437</f>
        <v>2.822683203329822E-3</v>
      </c>
      <c r="GC445" s="33">
        <v>2.822683203329822E-3</v>
      </c>
      <c r="GD445" s="34">
        <v>0</v>
      </c>
      <c r="GE445" s="42">
        <f>GC437</f>
        <v>2.822683203329822E-3</v>
      </c>
      <c r="GF445" s="47">
        <f t="array" ref="GF445:GH448">GF$3:GH$6*GG437</f>
        <v>0</v>
      </c>
      <c r="GG445" s="33">
        <v>1.0526755815937932E-2</v>
      </c>
      <c r="GH445" s="34">
        <v>0</v>
      </c>
      <c r="GI445" s="42">
        <f>GG437</f>
        <v>1.0526755815937932E-2</v>
      </c>
      <c r="GJ445" s="47">
        <f t="array" ref="GJ445:GL448">GJ$3:GL$6*GK437</f>
        <v>0</v>
      </c>
      <c r="GK445" s="33">
        <v>3.6320148845835716E-3</v>
      </c>
      <c r="GL445" s="34">
        <v>0</v>
      </c>
      <c r="GM445" s="42">
        <f>GK437</f>
        <v>3.6320148845835716E-3</v>
      </c>
      <c r="GN445" s="47">
        <f t="array" ref="GN445:GP448">GN$3:GP$6*GO437</f>
        <v>0</v>
      </c>
      <c r="GO445" s="33">
        <v>2.2986674633023433E-4</v>
      </c>
      <c r="GP445" s="34">
        <v>0</v>
      </c>
      <c r="GQ445" s="42">
        <f>GO437</f>
        <v>2.2986674633023433E-4</v>
      </c>
      <c r="GR445" s="47">
        <f t="array" ref="GR445:GT448">GR$3:GT$6*GS437</f>
        <v>6.1145031478463821E-3</v>
      </c>
      <c r="GS445" s="33">
        <v>6.1145031478463821E-3</v>
      </c>
      <c r="GT445" s="34">
        <v>0</v>
      </c>
      <c r="GU445" s="42">
        <f>GS437</f>
        <v>6.1145031478463821E-3</v>
      </c>
      <c r="GV445" s="47">
        <f t="array" ref="GV445:GX448">GV$3:GX$6*GW437</f>
        <v>6.2846198609704709E-4</v>
      </c>
      <c r="GW445" s="33">
        <v>6.2846198609704709E-4</v>
      </c>
      <c r="GX445" s="34">
        <v>0</v>
      </c>
      <c r="GY445" s="42">
        <f>GW437</f>
        <v>6.2846198609704709E-4</v>
      </c>
      <c r="GZ445" s="47">
        <f t="array" ref="GZ445:HB448">GZ$3:HB$6*HA437</f>
        <v>0</v>
      </c>
      <c r="HA445" s="33">
        <v>2.006528401868227E-2</v>
      </c>
      <c r="HB445" s="34">
        <v>2.006528401868227E-2</v>
      </c>
      <c r="HC445" s="42">
        <f>HA437</f>
        <v>2.006528401868227E-2</v>
      </c>
      <c r="HD445" s="47">
        <f t="array" ref="HD445:HF448">HD$3:HF$6*HE437</f>
        <v>4.9639417350630845E-3</v>
      </c>
      <c r="HE445" s="33">
        <v>4.9639417350630845E-3</v>
      </c>
      <c r="HF445" s="34">
        <v>0</v>
      </c>
      <c r="HG445" s="42">
        <f>HE437</f>
        <v>4.9639417350630845E-3</v>
      </c>
      <c r="HH445" s="47">
        <f t="array" ref="HH445:HJ448">HH$3:HJ$6*HI437</f>
        <v>1.3768011701448535E-3</v>
      </c>
      <c r="HI445" s="33">
        <v>1.3768011701448535E-3</v>
      </c>
      <c r="HJ445" s="34">
        <v>0</v>
      </c>
      <c r="HK445" s="42">
        <f>HI437</f>
        <v>1.3768011701448535E-3</v>
      </c>
      <c r="HL445" s="47">
        <f t="array" ref="HL445:HN448">HL$3:HN$6*HM437</f>
        <v>2.5146428634252229E-2</v>
      </c>
      <c r="HM445" s="33">
        <v>2.5146428634252229E-2</v>
      </c>
      <c r="HN445" s="34">
        <v>0</v>
      </c>
      <c r="HO445" s="42">
        <f>HM437</f>
        <v>2.5146428634252229E-2</v>
      </c>
      <c r="HP445" s="47">
        <f t="array" ref="HP445:HR448">HP$3:HR$6*HQ437</f>
        <v>3.71536433892557E-3</v>
      </c>
      <c r="HQ445" s="33">
        <v>3.71536433892557E-3</v>
      </c>
      <c r="HR445" s="34">
        <v>0</v>
      </c>
      <c r="HS445" s="42">
        <f>HQ437</f>
        <v>3.71536433892557E-3</v>
      </c>
      <c r="HT445" s="47">
        <f t="array" ref="HT445:HV448">HT$3:HV$6*HU437</f>
        <v>0</v>
      </c>
      <c r="HU445" s="33">
        <v>9.7258612011496604E-4</v>
      </c>
      <c r="HV445" s="34">
        <v>0</v>
      </c>
      <c r="HW445" s="42">
        <f>HU437</f>
        <v>9.7258612011496604E-4</v>
      </c>
      <c r="HX445" s="47">
        <f t="array" ref="HX445:HZ448">HX$3:HZ$6*HY437</f>
        <v>3.6224865878872075E-3</v>
      </c>
      <c r="HY445" s="33">
        <v>0</v>
      </c>
      <c r="HZ445" s="34">
        <v>0</v>
      </c>
      <c r="IA445" s="42">
        <f>HY437</f>
        <v>3.6224865878872075E-3</v>
      </c>
      <c r="IB445" s="47">
        <f t="array" ref="IB445:ID448">IB$3:ID$6*IC437</f>
        <v>2.9415663445993745E-4</v>
      </c>
      <c r="IC445" s="33">
        <v>0</v>
      </c>
      <c r="ID445" s="34">
        <v>0</v>
      </c>
      <c r="IE445" s="42">
        <f>IC437</f>
        <v>2.9415663445993745E-4</v>
      </c>
      <c r="IF445" s="47">
        <f t="array" ref="IF445:IH448">IF$3:IH$6*IG437</f>
        <v>0</v>
      </c>
      <c r="IG445" s="33">
        <v>1.0593452749682413E-2</v>
      </c>
      <c r="IH445" s="34">
        <v>0</v>
      </c>
      <c r="II445" s="42">
        <f>IG437</f>
        <v>1.0593452749682413E-2</v>
      </c>
      <c r="IJ445" s="47">
        <f t="array" ref="IJ445:IL448">IJ$3:IL$6*IK437</f>
        <v>0</v>
      </c>
      <c r="IK445" s="33">
        <v>7.8896977724360016E-3</v>
      </c>
      <c r="IL445" s="34">
        <v>0</v>
      </c>
      <c r="IM445" s="42">
        <f>IK437</f>
        <v>7.8896977724360016E-3</v>
      </c>
      <c r="IN445" s="47">
        <f t="array" ref="IN445:IP448">IN$3:IP$6*IO437</f>
        <v>0</v>
      </c>
      <c r="IO445" s="33">
        <v>0</v>
      </c>
      <c r="IP445" s="34">
        <v>0</v>
      </c>
      <c r="IQ445" s="42">
        <f>IO437</f>
        <v>5.0335666624423655E-3</v>
      </c>
      <c r="IR445" s="47">
        <f t="array" ref="IR445:IT448">IR$3:IT$6*IS437</f>
        <v>0</v>
      </c>
      <c r="IS445" s="33">
        <v>0</v>
      </c>
      <c r="IT445" s="34">
        <v>0</v>
      </c>
      <c r="IU445" s="42">
        <f>IS437</f>
        <v>2.8153681081158326E-3</v>
      </c>
      <c r="IV445" s="47">
        <f t="array" ref="IV445:IX448">IV$3:IX$6*IW437</f>
        <v>0</v>
      </c>
      <c r="IW445" s="33">
        <v>2.2185383845253108E-4</v>
      </c>
      <c r="IX445" s="34">
        <v>0</v>
      </c>
      <c r="IY445" s="42">
        <f>IW437</f>
        <v>2.2185383845253108E-4</v>
      </c>
      <c r="IZ445" s="47">
        <f t="array" ref="IZ445:JB448">IZ$3:JB$6*JA437</f>
        <v>0</v>
      </c>
      <c r="JA445" s="33">
        <v>6.7627731546165887E-2</v>
      </c>
      <c r="JB445" s="34">
        <v>0</v>
      </c>
      <c r="JC445" s="42">
        <f>JA437</f>
        <v>6.7627731546165887E-2</v>
      </c>
      <c r="JD445" s="47">
        <f t="array" ref="JD445:JF448">JD$3:JF$6*JE437</f>
        <v>0</v>
      </c>
      <c r="JE445" s="33">
        <v>5.5236478441691862E-2</v>
      </c>
      <c r="JF445" s="34">
        <v>0</v>
      </c>
      <c r="JG445" s="42">
        <f>JE437</f>
        <v>5.5236478441691862E-2</v>
      </c>
    </row>
    <row r="446" spans="2:267">
      <c r="B446" s="167"/>
      <c r="C446" s="170"/>
      <c r="D446" s="36">
        <f t="shared" si="3152"/>
        <v>-4.6090435274606732E-2</v>
      </c>
      <c r="E446" s="36">
        <f t="shared" si="3149"/>
        <v>2.2607051401147764E-2</v>
      </c>
      <c r="F446" s="37">
        <f t="shared" si="3150"/>
        <v>-1.9254837623305349E-2</v>
      </c>
      <c r="I446" s="167"/>
      <c r="J446" s="173"/>
      <c r="K446" s="176"/>
      <c r="L446" s="45">
        <v>-4.7548254920893121E-4</v>
      </c>
      <c r="M446" s="36">
        <v>0</v>
      </c>
      <c r="N446" s="37">
        <v>-4.7548254920893121E-4</v>
      </c>
      <c r="O446" s="37"/>
      <c r="P446" s="45">
        <v>-6.4692457879479291E-4</v>
      </c>
      <c r="Q446" s="36">
        <v>0</v>
      </c>
      <c r="R446" s="37">
        <v>-6.4692457879479291E-4</v>
      </c>
      <c r="S446" s="37"/>
      <c r="T446" s="45">
        <v>-1.8411288633087915E-3</v>
      </c>
      <c r="U446" s="36">
        <v>0</v>
      </c>
      <c r="V446" s="37">
        <v>-1.8411288633087915E-3</v>
      </c>
      <c r="W446" s="37"/>
      <c r="X446" s="45">
        <v>-1.5244905760659276E-4</v>
      </c>
      <c r="Y446" s="36">
        <v>0</v>
      </c>
      <c r="Z446" s="37">
        <v>-1.5244905760659276E-4</v>
      </c>
      <c r="AA446" s="37"/>
      <c r="AB446" s="45">
        <v>-7.2854046752785081E-4</v>
      </c>
      <c r="AC446" s="36">
        <v>0</v>
      </c>
      <c r="AD446" s="37">
        <v>-7.2854046752785081E-4</v>
      </c>
      <c r="AE446" s="37"/>
      <c r="AF446" s="45">
        <v>-5.1407365231677651E-3</v>
      </c>
      <c r="AG446" s="36">
        <v>-5.1407365231677651E-3</v>
      </c>
      <c r="AH446" s="37">
        <v>-5.1407365231677651E-3</v>
      </c>
      <c r="AI446" s="37"/>
      <c r="AJ446" s="45">
        <v>0</v>
      </c>
      <c r="AK446" s="36">
        <v>-4.58952139061393E-2</v>
      </c>
      <c r="AL446" s="37">
        <v>-4.58952139061393E-2</v>
      </c>
      <c r="AM446" s="37"/>
      <c r="AN446" s="45">
        <v>-3.8854317672139101E-2</v>
      </c>
      <c r="AO446" s="36">
        <v>-3.8854317672139101E-2</v>
      </c>
      <c r="AP446" s="37">
        <v>0</v>
      </c>
      <c r="AQ446" s="37"/>
      <c r="AR446" s="45">
        <v>-1.6716307818856872E-3</v>
      </c>
      <c r="AS446" s="36">
        <v>-1.6716307818856872E-3</v>
      </c>
      <c r="AT446" s="37">
        <v>-1.6716307818856872E-3</v>
      </c>
      <c r="AU446" s="37"/>
      <c r="AV446" s="45">
        <v>-8.6239692683326308E-3</v>
      </c>
      <c r="AW446" s="36">
        <v>-8.6239692683326308E-3</v>
      </c>
      <c r="AX446" s="37">
        <v>-8.6239692683326308E-3</v>
      </c>
      <c r="AY446" s="37"/>
      <c r="AZ446" s="45">
        <v>-2.2737066876698177E-3</v>
      </c>
      <c r="BA446" s="36">
        <v>0</v>
      </c>
      <c r="BB446" s="37">
        <v>-2.2737066876698177E-3</v>
      </c>
      <c r="BC446" s="37"/>
      <c r="BD446" s="45">
        <v>-2.7792639759423835E-3</v>
      </c>
      <c r="BE446" s="36">
        <v>0</v>
      </c>
      <c r="BF446" s="37">
        <v>-2.7792639759423835E-3</v>
      </c>
      <c r="BG446" s="37"/>
      <c r="BH446" s="45">
        <v>-8.4646861604804249E-3</v>
      </c>
      <c r="BI446" s="36">
        <v>0</v>
      </c>
      <c r="BJ446" s="37">
        <v>-8.4646861604804249E-3</v>
      </c>
      <c r="BK446" s="37"/>
      <c r="BL446" s="45">
        <v>-6.625567268414091E-3</v>
      </c>
      <c r="BM446" s="36">
        <v>0</v>
      </c>
      <c r="BN446" s="37">
        <v>-6.625567268414091E-3</v>
      </c>
      <c r="BO446" s="37"/>
      <c r="BP446" s="45">
        <v>-7.8813963314741057E-3</v>
      </c>
      <c r="BQ446" s="36">
        <v>0</v>
      </c>
      <c r="BR446" s="37">
        <v>-7.8813963314741057E-3</v>
      </c>
      <c r="BS446" s="37"/>
      <c r="BT446" s="45">
        <v>-1.3570611538034919E-4</v>
      </c>
      <c r="BU446" s="36">
        <v>0</v>
      </c>
      <c r="BV446" s="37">
        <v>-1.3570611538034919E-4</v>
      </c>
      <c r="BW446" s="37"/>
      <c r="BX446" s="45">
        <v>-3.6614820505608769E-3</v>
      </c>
      <c r="BY446" s="36">
        <v>0</v>
      </c>
      <c r="BZ446" s="37">
        <v>0</v>
      </c>
      <c r="CA446" s="37"/>
      <c r="CB446" s="45">
        <v>-1.1357305889990847E-3</v>
      </c>
      <c r="CC446" s="36">
        <v>0</v>
      </c>
      <c r="CD446" s="37">
        <v>-1.1357305889990847E-3</v>
      </c>
      <c r="CE446" s="37"/>
      <c r="CF446" s="45">
        <v>-1.4224835928938005E-3</v>
      </c>
      <c r="CG446" s="36">
        <v>0</v>
      </c>
      <c r="CH446" s="37">
        <v>-1.4224835928938005E-3</v>
      </c>
      <c r="CI446" s="37"/>
      <c r="CJ446" s="45">
        <v>-1.0793212531178716E-3</v>
      </c>
      <c r="CK446" s="36">
        <v>0</v>
      </c>
      <c r="CL446" s="37">
        <v>-1.0793212531178716E-3</v>
      </c>
      <c r="CM446" s="37"/>
      <c r="CN446" s="45">
        <v>0</v>
      </c>
      <c r="CO446" s="36">
        <v>0</v>
      </c>
      <c r="CP446" s="37">
        <v>-3.4725324607171393E-3</v>
      </c>
      <c r="CQ446" s="37"/>
      <c r="CR446" s="45">
        <v>-1.8069384354357353E-4</v>
      </c>
      <c r="CS446" s="36">
        <v>0</v>
      </c>
      <c r="CT446" s="37">
        <v>-1.8069384354357353E-4</v>
      </c>
      <c r="CU446" s="37"/>
      <c r="CV446" s="45">
        <v>-4.0755087209825916E-3</v>
      </c>
      <c r="CW446" s="36">
        <v>0</v>
      </c>
      <c r="CX446" s="37">
        <v>0</v>
      </c>
      <c r="CY446" s="37"/>
      <c r="CZ446" s="45">
        <v>-1.4956588606538242E-3</v>
      </c>
      <c r="DA446" s="36">
        <v>0</v>
      </c>
      <c r="DB446" s="37">
        <v>-1.4956588606538242E-3</v>
      </c>
      <c r="DC446" s="37"/>
      <c r="DD446" s="45">
        <v>-2.0710361275679788E-3</v>
      </c>
      <c r="DE446" s="36">
        <v>0</v>
      </c>
      <c r="DF446" s="37">
        <v>-2.0710361275679788E-3</v>
      </c>
      <c r="DG446" s="37"/>
      <c r="DH446" s="45">
        <v>-1.3362014224472642E-3</v>
      </c>
      <c r="DI446" s="36">
        <v>0</v>
      </c>
      <c r="DJ446" s="37">
        <v>-1.3362014224472642E-3</v>
      </c>
      <c r="DK446" s="37"/>
      <c r="DL446" s="45">
        <v>0</v>
      </c>
      <c r="DM446" s="36">
        <v>0</v>
      </c>
      <c r="DN446" s="37">
        <v>-4.6547793751495516E-3</v>
      </c>
      <c r="DO446" s="37"/>
      <c r="DP446" s="45">
        <v>-1.3825420006587463E-2</v>
      </c>
      <c r="DQ446" s="36">
        <v>0</v>
      </c>
      <c r="DR446" s="37">
        <v>0</v>
      </c>
      <c r="DS446" s="37"/>
      <c r="DT446" s="45">
        <v>-4.5463716822000391E-3</v>
      </c>
      <c r="DU446" s="36">
        <v>0</v>
      </c>
      <c r="DV446" s="37">
        <v>-4.5463716822000391E-3</v>
      </c>
      <c r="DW446" s="37"/>
      <c r="DX446" s="45">
        <v>-6.4261483535597488E-3</v>
      </c>
      <c r="DY446" s="36">
        <v>0</v>
      </c>
      <c r="DZ446" s="37">
        <v>-6.4261483535597488E-3</v>
      </c>
      <c r="EA446" s="37"/>
      <c r="EB446" s="45">
        <v>-3.8857212811664703E-3</v>
      </c>
      <c r="EC446" s="36">
        <v>0</v>
      </c>
      <c r="ED446" s="37">
        <v>-3.8857212811664703E-3</v>
      </c>
      <c r="EE446" s="37"/>
      <c r="EF446" s="45">
        <v>0</v>
      </c>
      <c r="EG446" s="36">
        <v>0</v>
      </c>
      <c r="EH446" s="37">
        <v>-1.4808163322901724E-2</v>
      </c>
      <c r="EI446" s="37"/>
      <c r="EJ446" s="45">
        <v>0</v>
      </c>
      <c r="EK446" s="36">
        <v>5.0355706500265242E-4</v>
      </c>
      <c r="EL446" s="37">
        <v>0</v>
      </c>
      <c r="EM446" s="37"/>
      <c r="EN446" s="45">
        <v>0</v>
      </c>
      <c r="EO446" s="36">
        <v>6.2846198609704709E-4</v>
      </c>
      <c r="EP446" s="37">
        <v>0</v>
      </c>
      <c r="EQ446" s="37"/>
      <c r="ER446" s="45">
        <v>0</v>
      </c>
      <c r="ES446" s="36">
        <v>5.0355706500265242E-4</v>
      </c>
      <c r="ET446" s="37">
        <v>0</v>
      </c>
      <c r="EU446" s="37"/>
      <c r="EV446" s="45">
        <v>0</v>
      </c>
      <c r="EW446" s="36">
        <v>9.8228141545285788E-4</v>
      </c>
      <c r="EX446" s="37">
        <v>0</v>
      </c>
      <c r="EY446" s="37"/>
      <c r="EZ446" s="45">
        <v>0</v>
      </c>
      <c r="FA446" s="36">
        <v>1.0179608303909013E-4</v>
      </c>
      <c r="FB446" s="37">
        <v>0</v>
      </c>
      <c r="FC446" s="37"/>
      <c r="FD446" s="45">
        <v>0</v>
      </c>
      <c r="FE446" s="36">
        <v>1.110057113588274E-3</v>
      </c>
      <c r="FF446" s="37">
        <v>0</v>
      </c>
      <c r="FG446" s="37"/>
      <c r="FH446" s="45">
        <v>0</v>
      </c>
      <c r="FI446" s="36">
        <v>1.2688320604563075E-4</v>
      </c>
      <c r="FJ446" s="37">
        <v>0</v>
      </c>
      <c r="FK446" s="37"/>
      <c r="FL446" s="45">
        <v>0</v>
      </c>
      <c r="FM446" s="36">
        <v>2.2988217929231951E-4</v>
      </c>
      <c r="FN446" s="37">
        <v>0</v>
      </c>
      <c r="FO446" s="37"/>
      <c r="FP446" s="45">
        <v>0</v>
      </c>
      <c r="FQ446" s="36">
        <v>6.8031608443544613E-3</v>
      </c>
      <c r="FR446" s="37">
        <v>6.8031608443544613E-3</v>
      </c>
      <c r="FS446" s="37"/>
      <c r="FT446" s="45">
        <v>0</v>
      </c>
      <c r="FU446" s="36">
        <v>2.272489485876098E-3</v>
      </c>
      <c r="FV446" s="37">
        <v>0</v>
      </c>
      <c r="FW446" s="37"/>
      <c r="FX446" s="45">
        <v>0</v>
      </c>
      <c r="FY446" s="36">
        <v>9.4589717039593318E-3</v>
      </c>
      <c r="FZ446" s="37">
        <v>9.4589717039593318E-3</v>
      </c>
      <c r="GA446" s="37"/>
      <c r="GB446" s="45">
        <v>0</v>
      </c>
      <c r="GC446" s="36">
        <v>2.822683203329822E-3</v>
      </c>
      <c r="GD446" s="37">
        <v>0</v>
      </c>
      <c r="GE446" s="37"/>
      <c r="GF446" s="45">
        <v>0</v>
      </c>
      <c r="GG446" s="36">
        <v>1.0526755815937932E-2</v>
      </c>
      <c r="GH446" s="37">
        <v>1.0526755815937932E-2</v>
      </c>
      <c r="GI446" s="37"/>
      <c r="GJ446" s="45">
        <v>0</v>
      </c>
      <c r="GK446" s="36">
        <v>3.6320148845835716E-3</v>
      </c>
      <c r="GL446" s="37">
        <v>0</v>
      </c>
      <c r="GM446" s="37"/>
      <c r="GN446" s="45">
        <v>0</v>
      </c>
      <c r="GO446" s="36">
        <v>2.2986674633023433E-4</v>
      </c>
      <c r="GP446" s="37">
        <v>0</v>
      </c>
      <c r="GQ446" s="37"/>
      <c r="GR446" s="45">
        <v>0</v>
      </c>
      <c r="GS446" s="36">
        <v>6.1145031478463821E-3</v>
      </c>
      <c r="GT446" s="37">
        <v>6.1145031478463821E-3</v>
      </c>
      <c r="GU446" s="37"/>
      <c r="GV446" s="45">
        <v>0</v>
      </c>
      <c r="GW446" s="36">
        <v>6.2846198609704709E-4</v>
      </c>
      <c r="GX446" s="37">
        <v>0</v>
      </c>
      <c r="GY446" s="37"/>
      <c r="GZ446" s="45">
        <v>0</v>
      </c>
      <c r="HA446" s="36">
        <v>2.006528401868227E-2</v>
      </c>
      <c r="HB446" s="37">
        <v>2.006528401868227E-2</v>
      </c>
      <c r="HC446" s="37"/>
      <c r="HD446" s="45">
        <v>4.9639417350630845E-3</v>
      </c>
      <c r="HE446" s="36">
        <v>4.9639417350630845E-3</v>
      </c>
      <c r="HF446" s="37">
        <v>0</v>
      </c>
      <c r="HG446" s="37"/>
      <c r="HH446" s="45">
        <v>0</v>
      </c>
      <c r="HI446" s="36">
        <v>1.3768011701448535E-3</v>
      </c>
      <c r="HJ446" s="37">
        <v>0</v>
      </c>
      <c r="HK446" s="37"/>
      <c r="HL446" s="45">
        <v>2.5146428634252229E-2</v>
      </c>
      <c r="HM446" s="36">
        <v>2.5146428634252229E-2</v>
      </c>
      <c r="HN446" s="37">
        <v>0</v>
      </c>
      <c r="HO446" s="37"/>
      <c r="HP446" s="45">
        <v>0</v>
      </c>
      <c r="HQ446" s="36">
        <v>3.71536433892557E-3</v>
      </c>
      <c r="HR446" s="37">
        <v>0</v>
      </c>
      <c r="HS446" s="37"/>
      <c r="HT446" s="45">
        <v>0</v>
      </c>
      <c r="HU446" s="36">
        <v>9.7258612011496604E-4</v>
      </c>
      <c r="HV446" s="37">
        <v>0</v>
      </c>
      <c r="HW446" s="37"/>
      <c r="HX446" s="45">
        <v>0</v>
      </c>
      <c r="HY446" s="36">
        <v>3.6224865878872075E-3</v>
      </c>
      <c r="HZ446" s="37">
        <v>0</v>
      </c>
      <c r="IA446" s="37"/>
      <c r="IB446" s="45">
        <v>0</v>
      </c>
      <c r="IC446" s="36">
        <v>2.9415663445993745E-4</v>
      </c>
      <c r="ID446" s="37">
        <v>0</v>
      </c>
      <c r="IE446" s="37"/>
      <c r="IF446" s="45">
        <v>0</v>
      </c>
      <c r="IG446" s="36">
        <v>0</v>
      </c>
      <c r="IH446" s="37">
        <v>0</v>
      </c>
      <c r="II446" s="37"/>
      <c r="IJ446" s="45">
        <v>0</v>
      </c>
      <c r="IK446" s="36">
        <v>7.8896977724360016E-3</v>
      </c>
      <c r="IL446" s="37">
        <v>0</v>
      </c>
      <c r="IM446" s="37"/>
      <c r="IN446" s="45">
        <v>0</v>
      </c>
      <c r="IO446" s="36">
        <v>5.0335666624423655E-3</v>
      </c>
      <c r="IP446" s="37">
        <v>0</v>
      </c>
      <c r="IQ446" s="37"/>
      <c r="IR446" s="45">
        <v>0</v>
      </c>
      <c r="IS446" s="36">
        <v>2.8153681081158326E-3</v>
      </c>
      <c r="IT446" s="37">
        <v>0</v>
      </c>
      <c r="IU446" s="37"/>
      <c r="IV446" s="45">
        <v>0</v>
      </c>
      <c r="IW446" s="36">
        <v>2.2185383845253108E-4</v>
      </c>
      <c r="IX446" s="37">
        <v>0</v>
      </c>
      <c r="IY446" s="37"/>
      <c r="IZ446" s="45">
        <v>0</v>
      </c>
      <c r="JA446" s="36">
        <v>0</v>
      </c>
      <c r="JB446" s="37">
        <v>6.7627731546165887E-2</v>
      </c>
      <c r="JC446" s="37"/>
      <c r="JD446" s="45">
        <v>5.5236478441691862E-2</v>
      </c>
      <c r="JE446" s="36">
        <v>0</v>
      </c>
      <c r="JF446" s="37">
        <v>0</v>
      </c>
      <c r="JG446" s="37"/>
    </row>
    <row r="447" spans="2:267">
      <c r="B447" s="167"/>
      <c r="C447" s="170"/>
      <c r="D447" s="36">
        <f t="shared" si="3152"/>
        <v>-0.10432562461622694</v>
      </c>
      <c r="E447" s="36">
        <f t="shared" si="3149"/>
        <v>9.375668976715229E-2</v>
      </c>
      <c r="F447" s="37">
        <f t="shared" si="3150"/>
        <v>-8.3929938463770531E-2</v>
      </c>
      <c r="I447" s="167"/>
      <c r="J447" s="173"/>
      <c r="K447" s="176"/>
      <c r="L447" s="45">
        <v>-4.7548254920893121E-4</v>
      </c>
      <c r="M447" s="36">
        <v>0</v>
      </c>
      <c r="N447" s="37">
        <v>-4.7548254920893121E-4</v>
      </c>
      <c r="O447" s="37"/>
      <c r="P447" s="45">
        <v>-6.4692457879479291E-4</v>
      </c>
      <c r="Q447" s="36">
        <v>0</v>
      </c>
      <c r="R447" s="37">
        <v>-6.4692457879479291E-4</v>
      </c>
      <c r="S447" s="37"/>
      <c r="T447" s="45">
        <v>-1.8411288633087915E-3</v>
      </c>
      <c r="U447" s="36">
        <v>0</v>
      </c>
      <c r="V447" s="37">
        <v>-1.8411288633087915E-3</v>
      </c>
      <c r="W447" s="37"/>
      <c r="X447" s="45">
        <v>-1.5244905760659276E-4</v>
      </c>
      <c r="Y447" s="36">
        <v>0</v>
      </c>
      <c r="Z447" s="37">
        <v>-1.5244905760659276E-4</v>
      </c>
      <c r="AA447" s="37"/>
      <c r="AB447" s="45">
        <v>-7.2854046752785081E-4</v>
      </c>
      <c r="AC447" s="36">
        <v>0</v>
      </c>
      <c r="AD447" s="37">
        <v>-7.2854046752785081E-4</v>
      </c>
      <c r="AE447" s="37"/>
      <c r="AF447" s="45">
        <v>-5.1407365231677651E-3</v>
      </c>
      <c r="AG447" s="36">
        <v>0</v>
      </c>
      <c r="AH447" s="37">
        <v>-5.1407365231677651E-3</v>
      </c>
      <c r="AI447" s="37"/>
      <c r="AJ447" s="45">
        <v>-4.58952139061393E-2</v>
      </c>
      <c r="AK447" s="36">
        <v>0</v>
      </c>
      <c r="AL447" s="37">
        <v>-4.58952139061393E-2</v>
      </c>
      <c r="AM447" s="37"/>
      <c r="AN447" s="45">
        <v>-3.8854317672139101E-2</v>
      </c>
      <c r="AO447" s="36">
        <v>0</v>
      </c>
      <c r="AP447" s="37">
        <v>-3.8854317672139101E-2</v>
      </c>
      <c r="AQ447" s="37"/>
      <c r="AR447" s="45">
        <v>-1.6716307818856872E-3</v>
      </c>
      <c r="AS447" s="36">
        <v>0</v>
      </c>
      <c r="AT447" s="37">
        <v>-1.6716307818856872E-3</v>
      </c>
      <c r="AU447" s="37"/>
      <c r="AV447" s="45">
        <v>-8.6239692683326308E-3</v>
      </c>
      <c r="AW447" s="36">
        <v>0</v>
      </c>
      <c r="AX447" s="37">
        <v>-8.6239692683326308E-3</v>
      </c>
      <c r="AY447" s="37"/>
      <c r="AZ447" s="45">
        <v>-2.2737066876698177E-3</v>
      </c>
      <c r="BA447" s="36">
        <v>-2.2737066876698177E-3</v>
      </c>
      <c r="BB447" s="37">
        <v>-2.2737066876698177E-3</v>
      </c>
      <c r="BC447" s="37"/>
      <c r="BD447" s="45">
        <v>-2.7792639759423835E-3</v>
      </c>
      <c r="BE447" s="36">
        <v>-2.7792639759423835E-3</v>
      </c>
      <c r="BF447" s="37">
        <v>-2.7792639759423835E-3</v>
      </c>
      <c r="BG447" s="37"/>
      <c r="BH447" s="45">
        <v>-8.4646861604804249E-3</v>
      </c>
      <c r="BI447" s="36">
        <v>-8.4646861604804249E-3</v>
      </c>
      <c r="BJ447" s="37">
        <v>-8.4646861604804249E-3</v>
      </c>
      <c r="BK447" s="37"/>
      <c r="BL447" s="45">
        <v>-6.625567268414091E-3</v>
      </c>
      <c r="BM447" s="36">
        <v>-6.625567268414091E-3</v>
      </c>
      <c r="BN447" s="37">
        <v>0</v>
      </c>
      <c r="BO447" s="37"/>
      <c r="BP447" s="45">
        <v>0</v>
      </c>
      <c r="BQ447" s="36">
        <v>-7.8813963314741057E-3</v>
      </c>
      <c r="BR447" s="37">
        <v>-7.8813963314741057E-3</v>
      </c>
      <c r="BS447" s="37"/>
      <c r="BT447" s="45">
        <v>-1.3570611538034919E-4</v>
      </c>
      <c r="BU447" s="36">
        <v>0</v>
      </c>
      <c r="BV447" s="37">
        <v>-1.3570611538034919E-4</v>
      </c>
      <c r="BW447" s="37"/>
      <c r="BX447" s="45">
        <v>-3.6614820505608769E-3</v>
      </c>
      <c r="BY447" s="36">
        <v>0</v>
      </c>
      <c r="BZ447" s="37">
        <v>-3.6614820505608769E-3</v>
      </c>
      <c r="CA447" s="37"/>
      <c r="CB447" s="45">
        <v>-1.1357305889990847E-3</v>
      </c>
      <c r="CC447" s="36">
        <v>0</v>
      </c>
      <c r="CD447" s="37">
        <v>0</v>
      </c>
      <c r="CE447" s="37"/>
      <c r="CF447" s="45">
        <v>-1.4224835928938005E-3</v>
      </c>
      <c r="CG447" s="36">
        <v>0</v>
      </c>
      <c r="CH447" s="37">
        <v>-1.4224835928938005E-3</v>
      </c>
      <c r="CI447" s="37"/>
      <c r="CJ447" s="45">
        <v>0</v>
      </c>
      <c r="CK447" s="36">
        <v>0</v>
      </c>
      <c r="CL447" s="37">
        <v>-1.0793212531178716E-3</v>
      </c>
      <c r="CM447" s="37"/>
      <c r="CN447" s="45">
        <v>-3.4725324607171393E-3</v>
      </c>
      <c r="CO447" s="36">
        <v>0</v>
      </c>
      <c r="CP447" s="37">
        <v>-3.4725324607171393E-3</v>
      </c>
      <c r="CQ447" s="37"/>
      <c r="CR447" s="45">
        <v>-1.8069384354357353E-4</v>
      </c>
      <c r="CS447" s="36">
        <v>0</v>
      </c>
      <c r="CT447" s="37">
        <v>-1.8069384354357353E-4</v>
      </c>
      <c r="CU447" s="37"/>
      <c r="CV447" s="45">
        <v>-4.0755087209825916E-3</v>
      </c>
      <c r="CW447" s="36">
        <v>0</v>
      </c>
      <c r="CX447" s="37">
        <v>-4.0755087209825916E-3</v>
      </c>
      <c r="CY447" s="37"/>
      <c r="CZ447" s="45">
        <v>-1.4956588606538242E-3</v>
      </c>
      <c r="DA447" s="36">
        <v>0</v>
      </c>
      <c r="DB447" s="37">
        <v>0</v>
      </c>
      <c r="DC447" s="37"/>
      <c r="DD447" s="45">
        <v>-2.0710361275679788E-3</v>
      </c>
      <c r="DE447" s="36">
        <v>0</v>
      </c>
      <c r="DF447" s="37">
        <v>-2.0710361275679788E-3</v>
      </c>
      <c r="DG447" s="37"/>
      <c r="DH447" s="45">
        <v>0</v>
      </c>
      <c r="DI447" s="36">
        <v>0</v>
      </c>
      <c r="DJ447" s="37">
        <v>-1.3362014224472642E-3</v>
      </c>
      <c r="DK447" s="37"/>
      <c r="DL447" s="45">
        <v>-4.6547793751495516E-3</v>
      </c>
      <c r="DM447" s="36">
        <v>0</v>
      </c>
      <c r="DN447" s="37">
        <v>-4.6547793751495516E-3</v>
      </c>
      <c r="DO447" s="37"/>
      <c r="DP447" s="45">
        <v>-1.3825420006587463E-2</v>
      </c>
      <c r="DQ447" s="36">
        <v>0</v>
      </c>
      <c r="DR447" s="37">
        <v>-1.3825420006587463E-2</v>
      </c>
      <c r="DS447" s="37"/>
      <c r="DT447" s="45">
        <v>-4.5463716822000391E-3</v>
      </c>
      <c r="DU447" s="36">
        <v>0</v>
      </c>
      <c r="DV447" s="37">
        <v>0</v>
      </c>
      <c r="DW447" s="37"/>
      <c r="DX447" s="45">
        <v>-6.4261483535597488E-3</v>
      </c>
      <c r="DY447" s="36">
        <v>0</v>
      </c>
      <c r="DZ447" s="37">
        <v>-6.4261483535597488E-3</v>
      </c>
      <c r="EA447" s="37"/>
      <c r="EB447" s="45">
        <v>0</v>
      </c>
      <c r="EC447" s="36">
        <v>0</v>
      </c>
      <c r="ED447" s="37">
        <v>-3.8857212811664703E-3</v>
      </c>
      <c r="EE447" s="37"/>
      <c r="EF447" s="45">
        <v>-1.4808163322901724E-2</v>
      </c>
      <c r="EG447" s="36">
        <v>0</v>
      </c>
      <c r="EH447" s="37">
        <v>-1.4808163322901724E-2</v>
      </c>
      <c r="EI447" s="37"/>
      <c r="EJ447" s="45">
        <v>0</v>
      </c>
      <c r="EK447" s="36">
        <v>5.0355706500265242E-4</v>
      </c>
      <c r="EL447" s="37">
        <v>0</v>
      </c>
      <c r="EM447" s="37"/>
      <c r="EN447" s="45">
        <v>0</v>
      </c>
      <c r="EO447" s="36">
        <v>6.2846198609704709E-4</v>
      </c>
      <c r="EP447" s="37">
        <v>0</v>
      </c>
      <c r="EQ447" s="37"/>
      <c r="ER447" s="45">
        <v>0</v>
      </c>
      <c r="ES447" s="36">
        <v>5.0355706500265242E-4</v>
      </c>
      <c r="ET447" s="37">
        <v>0</v>
      </c>
      <c r="EU447" s="37"/>
      <c r="EV447" s="45">
        <v>0</v>
      </c>
      <c r="EW447" s="36">
        <v>9.8228141545285788E-4</v>
      </c>
      <c r="EX447" s="37">
        <v>0</v>
      </c>
      <c r="EY447" s="37"/>
      <c r="EZ447" s="45">
        <v>0</v>
      </c>
      <c r="FA447" s="36">
        <v>1.0179608303909013E-4</v>
      </c>
      <c r="FB447" s="37">
        <v>0</v>
      </c>
      <c r="FC447" s="37"/>
      <c r="FD447" s="45">
        <v>0</v>
      </c>
      <c r="FE447" s="36">
        <v>1.110057113588274E-3</v>
      </c>
      <c r="FF447" s="37">
        <v>0</v>
      </c>
      <c r="FG447" s="37"/>
      <c r="FH447" s="45">
        <v>0</v>
      </c>
      <c r="FI447" s="36">
        <v>1.2688320604563075E-4</v>
      </c>
      <c r="FJ447" s="37">
        <v>0</v>
      </c>
      <c r="FK447" s="37"/>
      <c r="FL447" s="45">
        <v>0</v>
      </c>
      <c r="FM447" s="36">
        <v>2.2988217929231951E-4</v>
      </c>
      <c r="FN447" s="37">
        <v>0</v>
      </c>
      <c r="FO447" s="37"/>
      <c r="FP447" s="45">
        <v>0</v>
      </c>
      <c r="FQ447" s="36">
        <v>6.8031608443544613E-3</v>
      </c>
      <c r="FR447" s="37">
        <v>0</v>
      </c>
      <c r="FS447" s="37"/>
      <c r="FT447" s="45">
        <v>0</v>
      </c>
      <c r="FU447" s="36">
        <v>2.272489485876098E-3</v>
      </c>
      <c r="FV447" s="37">
        <v>2.272489485876098E-3</v>
      </c>
      <c r="FW447" s="37"/>
      <c r="FX447" s="45">
        <v>0</v>
      </c>
      <c r="FY447" s="36">
        <v>9.4589717039593318E-3</v>
      </c>
      <c r="FZ447" s="37">
        <v>0</v>
      </c>
      <c r="GA447" s="37"/>
      <c r="GB447" s="45">
        <v>0</v>
      </c>
      <c r="GC447" s="36">
        <v>2.822683203329822E-3</v>
      </c>
      <c r="GD447" s="37">
        <v>2.822683203329822E-3</v>
      </c>
      <c r="GE447" s="37"/>
      <c r="GF447" s="45">
        <v>0</v>
      </c>
      <c r="GG447" s="36">
        <v>1.0526755815937932E-2</v>
      </c>
      <c r="GH447" s="37">
        <v>0</v>
      </c>
      <c r="GI447" s="37"/>
      <c r="GJ447" s="45">
        <v>0</v>
      </c>
      <c r="GK447" s="36">
        <v>3.6320148845835716E-3</v>
      </c>
      <c r="GL447" s="37">
        <v>3.6320148845835716E-3</v>
      </c>
      <c r="GM447" s="37"/>
      <c r="GN447" s="45">
        <v>0</v>
      </c>
      <c r="GO447" s="36">
        <v>2.2986674633023433E-4</v>
      </c>
      <c r="GP447" s="37">
        <v>0</v>
      </c>
      <c r="GQ447" s="37"/>
      <c r="GR447" s="45">
        <v>0</v>
      </c>
      <c r="GS447" s="36">
        <v>6.1145031478463821E-3</v>
      </c>
      <c r="GT447" s="37">
        <v>6.1145031478463821E-3</v>
      </c>
      <c r="GU447" s="37"/>
      <c r="GV447" s="45">
        <v>0</v>
      </c>
      <c r="GW447" s="36">
        <v>6.2846198609704709E-4</v>
      </c>
      <c r="GX447" s="37">
        <v>0</v>
      </c>
      <c r="GY447" s="37"/>
      <c r="GZ447" s="45">
        <v>0</v>
      </c>
      <c r="HA447" s="36">
        <v>2.006528401868227E-2</v>
      </c>
      <c r="HB447" s="37">
        <v>2.006528401868227E-2</v>
      </c>
      <c r="HC447" s="37"/>
      <c r="HD447" s="45">
        <v>0</v>
      </c>
      <c r="HE447" s="36">
        <v>4.9639417350630845E-3</v>
      </c>
      <c r="HF447" s="37">
        <v>0</v>
      </c>
      <c r="HG447" s="37"/>
      <c r="HH447" s="45">
        <v>1.3768011701448535E-3</v>
      </c>
      <c r="HI447" s="36">
        <v>1.3768011701448535E-3</v>
      </c>
      <c r="HJ447" s="37">
        <v>0</v>
      </c>
      <c r="HK447" s="37"/>
      <c r="HL447" s="45">
        <v>2.5146428634252229E-2</v>
      </c>
      <c r="HM447" s="36">
        <v>2.5146428634252229E-2</v>
      </c>
      <c r="HN447" s="37">
        <v>0</v>
      </c>
      <c r="HO447" s="37"/>
      <c r="HP447" s="45">
        <v>0</v>
      </c>
      <c r="HQ447" s="36">
        <v>0</v>
      </c>
      <c r="HR447" s="37">
        <v>0</v>
      </c>
      <c r="HS447" s="37"/>
      <c r="HT447" s="45">
        <v>0</v>
      </c>
      <c r="HU447" s="36">
        <v>9.7258612011496604E-4</v>
      </c>
      <c r="HV447" s="37">
        <v>0</v>
      </c>
      <c r="HW447" s="37"/>
      <c r="HX447" s="45">
        <v>0</v>
      </c>
      <c r="HY447" s="36">
        <v>3.6224865878872075E-3</v>
      </c>
      <c r="HZ447" s="37">
        <v>0</v>
      </c>
      <c r="IA447" s="37"/>
      <c r="IB447" s="45">
        <v>0</v>
      </c>
      <c r="IC447" s="36">
        <v>2.9415663445993745E-4</v>
      </c>
      <c r="ID447" s="37">
        <v>0</v>
      </c>
      <c r="IE447" s="37"/>
      <c r="IF447" s="45">
        <v>0</v>
      </c>
      <c r="IG447" s="36">
        <v>1.0593452749682413E-2</v>
      </c>
      <c r="IH447" s="37">
        <v>0</v>
      </c>
      <c r="II447" s="37"/>
      <c r="IJ447" s="45">
        <v>0</v>
      </c>
      <c r="IK447" s="36">
        <v>0</v>
      </c>
      <c r="IL447" s="37">
        <v>0</v>
      </c>
      <c r="IM447" s="37"/>
      <c r="IN447" s="45">
        <v>0</v>
      </c>
      <c r="IO447" s="36">
        <v>5.0335666624423655E-3</v>
      </c>
      <c r="IP447" s="37">
        <v>0</v>
      </c>
      <c r="IQ447" s="37"/>
      <c r="IR447" s="45">
        <v>0</v>
      </c>
      <c r="IS447" s="36">
        <v>2.8153681081158326E-3</v>
      </c>
      <c r="IT447" s="37">
        <v>0</v>
      </c>
      <c r="IU447" s="37"/>
      <c r="IV447" s="45">
        <v>0</v>
      </c>
      <c r="IW447" s="36">
        <v>2.2185383845253108E-4</v>
      </c>
      <c r="IX447" s="37">
        <v>0</v>
      </c>
      <c r="IY447" s="37"/>
      <c r="IZ447" s="45">
        <v>0</v>
      </c>
      <c r="JA447" s="36">
        <v>0</v>
      </c>
      <c r="JB447" s="37">
        <v>6.7627731546165887E-2</v>
      </c>
      <c r="JC447" s="37"/>
      <c r="JD447" s="45">
        <v>5.5236478441691862E-2</v>
      </c>
      <c r="JE447" s="36">
        <v>0</v>
      </c>
      <c r="JF447" s="37">
        <v>0</v>
      </c>
      <c r="JG447" s="37"/>
    </row>
    <row r="448" spans="2:267">
      <c r="B448" s="167"/>
      <c r="C448" s="171"/>
      <c r="D448" s="38">
        <f t="shared" si="3152"/>
        <v>-9.6544252896567137E-2</v>
      </c>
      <c r="E448" s="38">
        <f t="shared" si="3149"/>
        <v>9.2438301044805715E-2</v>
      </c>
      <c r="F448" s="39">
        <f t="shared" si="3150"/>
        <v>-0.14325690087135262</v>
      </c>
      <c r="I448" s="167"/>
      <c r="J448" s="173"/>
      <c r="K448" s="177"/>
      <c r="L448" s="46">
        <v>-4.7548254920893121E-4</v>
      </c>
      <c r="M448" s="38">
        <v>-4.7548254920893121E-4</v>
      </c>
      <c r="N448" s="39">
        <v>-4.7548254920893121E-4</v>
      </c>
      <c r="O448" s="37"/>
      <c r="P448" s="46">
        <v>-6.4692457879479291E-4</v>
      </c>
      <c r="Q448" s="38">
        <v>-6.4692457879479291E-4</v>
      </c>
      <c r="R448" s="39">
        <v>-6.4692457879479291E-4</v>
      </c>
      <c r="S448" s="37"/>
      <c r="T448" s="46">
        <v>-1.8411288633087915E-3</v>
      </c>
      <c r="U448" s="38">
        <v>-1.8411288633087915E-3</v>
      </c>
      <c r="V448" s="39">
        <v>-1.8411288633087915E-3</v>
      </c>
      <c r="W448" s="37"/>
      <c r="X448" s="46">
        <v>-1.5244905760659276E-4</v>
      </c>
      <c r="Y448" s="38">
        <v>-1.5244905760659276E-4</v>
      </c>
      <c r="Z448" s="39">
        <v>0</v>
      </c>
      <c r="AA448" s="37"/>
      <c r="AB448" s="46">
        <v>0</v>
      </c>
      <c r="AC448" s="38">
        <v>-7.2854046752785081E-4</v>
      </c>
      <c r="AD448" s="39">
        <v>-7.2854046752785081E-4</v>
      </c>
      <c r="AE448" s="37"/>
      <c r="AF448" s="46">
        <v>-5.1407365231677651E-3</v>
      </c>
      <c r="AG448" s="38">
        <v>-5.1407365231677651E-3</v>
      </c>
      <c r="AH448" s="39">
        <v>-5.1407365231677651E-3</v>
      </c>
      <c r="AI448" s="37"/>
      <c r="AJ448" s="46">
        <v>-4.58952139061393E-2</v>
      </c>
      <c r="AK448" s="38">
        <v>-4.58952139061393E-2</v>
      </c>
      <c r="AL448" s="39">
        <v>-4.58952139061393E-2</v>
      </c>
      <c r="AM448" s="37"/>
      <c r="AN448" s="46">
        <v>-3.8854317672139101E-2</v>
      </c>
      <c r="AO448" s="38">
        <v>-3.8854317672139101E-2</v>
      </c>
      <c r="AP448" s="39">
        <v>-3.8854317672139101E-2</v>
      </c>
      <c r="AQ448" s="37"/>
      <c r="AR448" s="46">
        <v>-1.6716307818856872E-3</v>
      </c>
      <c r="AS448" s="38">
        <v>-1.6716307818856872E-3</v>
      </c>
      <c r="AT448" s="39">
        <v>0</v>
      </c>
      <c r="AU448" s="37"/>
      <c r="AV448" s="46">
        <v>0</v>
      </c>
      <c r="AW448" s="38">
        <v>-8.6239692683326308E-3</v>
      </c>
      <c r="AX448" s="39">
        <v>-8.6239692683326308E-3</v>
      </c>
      <c r="AY448" s="37"/>
      <c r="AZ448" s="46">
        <v>0</v>
      </c>
      <c r="BA448" s="38">
        <v>0</v>
      </c>
      <c r="BB448" s="39">
        <v>0</v>
      </c>
      <c r="BC448" s="37"/>
      <c r="BD448" s="46">
        <v>0</v>
      </c>
      <c r="BE448" s="38">
        <v>0</v>
      </c>
      <c r="BF448" s="39">
        <v>0</v>
      </c>
      <c r="BG448" s="37"/>
      <c r="BH448" s="46">
        <v>0</v>
      </c>
      <c r="BI448" s="38">
        <v>0</v>
      </c>
      <c r="BJ448" s="39">
        <v>0</v>
      </c>
      <c r="BK448" s="37"/>
      <c r="BL448" s="46">
        <v>0</v>
      </c>
      <c r="BM448" s="38">
        <v>0</v>
      </c>
      <c r="BN448" s="39">
        <v>0</v>
      </c>
      <c r="BO448" s="37"/>
      <c r="BP448" s="46">
        <v>0</v>
      </c>
      <c r="BQ448" s="38">
        <v>0</v>
      </c>
      <c r="BR448" s="39">
        <v>0</v>
      </c>
      <c r="BS448" s="37"/>
      <c r="BT448" s="46">
        <v>-1.3570611538034919E-4</v>
      </c>
      <c r="BU448" s="38">
        <v>-1.3570611538034919E-4</v>
      </c>
      <c r="BV448" s="39">
        <v>-1.3570611538034919E-4</v>
      </c>
      <c r="BW448" s="37"/>
      <c r="BX448" s="46">
        <v>-3.6614820505608769E-3</v>
      </c>
      <c r="BY448" s="38">
        <v>-3.6614820505608769E-3</v>
      </c>
      <c r="BZ448" s="39">
        <v>-3.6614820505608769E-3</v>
      </c>
      <c r="CA448" s="37"/>
      <c r="CB448" s="46">
        <v>-1.1357305889990847E-3</v>
      </c>
      <c r="CC448" s="38">
        <v>-1.1357305889990847E-3</v>
      </c>
      <c r="CD448" s="39">
        <v>-1.1357305889990847E-3</v>
      </c>
      <c r="CE448" s="37"/>
      <c r="CF448" s="46">
        <v>-1.4224835928938005E-3</v>
      </c>
      <c r="CG448" s="38">
        <v>0</v>
      </c>
      <c r="CH448" s="39">
        <v>-1.4224835928938005E-3</v>
      </c>
      <c r="CI448" s="37"/>
      <c r="CJ448" s="46">
        <v>-1.0793212531178716E-3</v>
      </c>
      <c r="CK448" s="38">
        <v>-1.0793212531178716E-3</v>
      </c>
      <c r="CL448" s="39">
        <v>-1.0793212531178716E-3</v>
      </c>
      <c r="CM448" s="37"/>
      <c r="CN448" s="46">
        <v>-3.4725324607171393E-3</v>
      </c>
      <c r="CO448" s="38">
        <v>-3.4725324607171393E-3</v>
      </c>
      <c r="CP448" s="39">
        <v>-3.4725324607171393E-3</v>
      </c>
      <c r="CQ448" s="37"/>
      <c r="CR448" s="46">
        <v>-1.8069384354357353E-4</v>
      </c>
      <c r="CS448" s="38">
        <v>-1.8069384354357353E-4</v>
      </c>
      <c r="CT448" s="39">
        <v>-1.8069384354357353E-4</v>
      </c>
      <c r="CU448" s="37"/>
      <c r="CV448" s="46">
        <v>-4.0755087209825916E-3</v>
      </c>
      <c r="CW448" s="38">
        <v>-4.0755087209825916E-3</v>
      </c>
      <c r="CX448" s="39">
        <v>-4.0755087209825916E-3</v>
      </c>
      <c r="CY448" s="37"/>
      <c r="CZ448" s="46">
        <v>-1.4956588606538242E-3</v>
      </c>
      <c r="DA448" s="38">
        <v>-1.4956588606538242E-3</v>
      </c>
      <c r="DB448" s="39">
        <v>-1.4956588606538242E-3</v>
      </c>
      <c r="DC448" s="37"/>
      <c r="DD448" s="46">
        <v>-2.0710361275679788E-3</v>
      </c>
      <c r="DE448" s="38">
        <v>0</v>
      </c>
      <c r="DF448" s="39">
        <v>-2.0710361275679788E-3</v>
      </c>
      <c r="DG448" s="37"/>
      <c r="DH448" s="46">
        <v>-1.3362014224472642E-3</v>
      </c>
      <c r="DI448" s="38">
        <v>-1.3362014224472642E-3</v>
      </c>
      <c r="DJ448" s="39">
        <v>-1.3362014224472642E-3</v>
      </c>
      <c r="DK448" s="37"/>
      <c r="DL448" s="46">
        <v>-4.6547793751495516E-3</v>
      </c>
      <c r="DM448" s="38">
        <v>-4.6547793751495516E-3</v>
      </c>
      <c r="DN448" s="39">
        <v>-4.6547793751495516E-3</v>
      </c>
      <c r="DO448" s="37"/>
      <c r="DP448" s="46">
        <v>-1.3825420006587463E-2</v>
      </c>
      <c r="DQ448" s="38">
        <v>-1.3825420006587463E-2</v>
      </c>
      <c r="DR448" s="39">
        <v>-1.3825420006587463E-2</v>
      </c>
      <c r="DS448" s="37"/>
      <c r="DT448" s="46">
        <v>-4.5463716822000391E-3</v>
      </c>
      <c r="DU448" s="38">
        <v>-4.5463716822000391E-3</v>
      </c>
      <c r="DV448" s="39">
        <v>-4.5463716822000391E-3</v>
      </c>
      <c r="DW448" s="37"/>
      <c r="DX448" s="46">
        <v>-6.4261483535597488E-3</v>
      </c>
      <c r="DY448" s="38">
        <v>0</v>
      </c>
      <c r="DZ448" s="39">
        <v>-6.4261483535597488E-3</v>
      </c>
      <c r="EA448" s="37"/>
      <c r="EB448" s="46">
        <v>-3.8857212811664703E-3</v>
      </c>
      <c r="EC448" s="38">
        <v>-3.8857212811664703E-3</v>
      </c>
      <c r="ED448" s="39">
        <v>-3.8857212811664703E-3</v>
      </c>
      <c r="EE448" s="37"/>
      <c r="EF448" s="46">
        <v>-1.4808163322901724E-2</v>
      </c>
      <c r="EG448" s="38">
        <v>-1.4808163322901724E-2</v>
      </c>
      <c r="EH448" s="39">
        <v>-1.4808163322901724E-2</v>
      </c>
      <c r="EI448" s="37"/>
      <c r="EJ448" s="46">
        <v>0</v>
      </c>
      <c r="EK448" s="38">
        <v>5.0355706500265242E-4</v>
      </c>
      <c r="EL448" s="39">
        <v>0</v>
      </c>
      <c r="EM448" s="37"/>
      <c r="EN448" s="46">
        <v>0</v>
      </c>
      <c r="EO448" s="38">
        <v>6.2846198609704709E-4</v>
      </c>
      <c r="EP448" s="39">
        <v>0</v>
      </c>
      <c r="EQ448" s="37"/>
      <c r="ER448" s="46">
        <v>0</v>
      </c>
      <c r="ES448" s="38">
        <v>5.0355706500265242E-4</v>
      </c>
      <c r="ET448" s="39">
        <v>0</v>
      </c>
      <c r="EU448" s="37"/>
      <c r="EV448" s="46">
        <v>9.8228141545285788E-4</v>
      </c>
      <c r="EW448" s="38">
        <v>9.8228141545285788E-4</v>
      </c>
      <c r="EX448" s="39">
        <v>0</v>
      </c>
      <c r="EY448" s="37"/>
      <c r="EZ448" s="46">
        <v>0</v>
      </c>
      <c r="FA448" s="38">
        <v>1.0179608303909013E-4</v>
      </c>
      <c r="FB448" s="39">
        <v>1.0179608303909013E-4</v>
      </c>
      <c r="FC448" s="37"/>
      <c r="FD448" s="46">
        <v>1.110057113588274E-3</v>
      </c>
      <c r="FE448" s="38">
        <v>1.110057113588274E-3</v>
      </c>
      <c r="FF448" s="39">
        <v>0</v>
      </c>
      <c r="FG448" s="37"/>
      <c r="FH448" s="46">
        <v>0</v>
      </c>
      <c r="FI448" s="38">
        <v>1.2688320604563075E-4</v>
      </c>
      <c r="FJ448" s="39">
        <v>1.2688320604563075E-4</v>
      </c>
      <c r="FK448" s="37"/>
      <c r="FL448" s="46">
        <v>2.2988217929231951E-4</v>
      </c>
      <c r="FM448" s="38">
        <v>2.2988217929231951E-4</v>
      </c>
      <c r="FN448" s="39">
        <v>2.2988217929231951E-4</v>
      </c>
      <c r="FO448" s="37"/>
      <c r="FP448" s="46">
        <v>0</v>
      </c>
      <c r="FQ448" s="38">
        <v>6.8031608443544613E-3</v>
      </c>
      <c r="FR448" s="39">
        <v>0</v>
      </c>
      <c r="FS448" s="37"/>
      <c r="FT448" s="46">
        <v>0</v>
      </c>
      <c r="FU448" s="38">
        <v>2.272489485876098E-3</v>
      </c>
      <c r="FV448" s="39">
        <v>0</v>
      </c>
      <c r="FW448" s="37"/>
      <c r="FX448" s="46">
        <v>0</v>
      </c>
      <c r="FY448" s="38">
        <v>9.4589717039593318E-3</v>
      </c>
      <c r="FZ448" s="39">
        <v>0</v>
      </c>
      <c r="GA448" s="37"/>
      <c r="GB448" s="46">
        <v>0</v>
      </c>
      <c r="GC448" s="38">
        <v>2.822683203329822E-3</v>
      </c>
      <c r="GD448" s="39">
        <v>0</v>
      </c>
      <c r="GE448" s="37"/>
      <c r="GF448" s="46">
        <v>1.0526755815937932E-2</v>
      </c>
      <c r="GG448" s="38">
        <v>1.0526755815937932E-2</v>
      </c>
      <c r="GH448" s="39">
        <v>0</v>
      </c>
      <c r="GI448" s="37"/>
      <c r="GJ448" s="46">
        <v>3.6320148845835716E-3</v>
      </c>
      <c r="GK448" s="38">
        <v>3.6320148845835716E-3</v>
      </c>
      <c r="GL448" s="39">
        <v>0</v>
      </c>
      <c r="GM448" s="37"/>
      <c r="GN448" s="46">
        <v>2.2986674633023433E-4</v>
      </c>
      <c r="GO448" s="38">
        <v>2.2986674633023433E-4</v>
      </c>
      <c r="GP448" s="39">
        <v>2.2986674633023433E-4</v>
      </c>
      <c r="GQ448" s="37"/>
      <c r="GR448" s="46">
        <v>0</v>
      </c>
      <c r="GS448" s="38">
        <v>6.1145031478463821E-3</v>
      </c>
      <c r="GT448" s="39">
        <v>6.1145031478463821E-3</v>
      </c>
      <c r="GU448" s="37"/>
      <c r="GV448" s="46">
        <v>0</v>
      </c>
      <c r="GW448" s="38">
        <v>6.2846198609704709E-4</v>
      </c>
      <c r="GX448" s="39">
        <v>0</v>
      </c>
      <c r="GY448" s="37"/>
      <c r="GZ448" s="46">
        <v>0</v>
      </c>
      <c r="HA448" s="38">
        <v>2.006528401868227E-2</v>
      </c>
      <c r="HB448" s="39">
        <v>2.006528401868227E-2</v>
      </c>
      <c r="HC448" s="37"/>
      <c r="HD448" s="46">
        <v>0</v>
      </c>
      <c r="HE448" s="38">
        <v>4.9639417350630845E-3</v>
      </c>
      <c r="HF448" s="39">
        <v>0</v>
      </c>
      <c r="HG448" s="37"/>
      <c r="HH448" s="46">
        <v>0</v>
      </c>
      <c r="HI448" s="38">
        <v>1.3768011701448535E-3</v>
      </c>
      <c r="HJ448" s="39">
        <v>0</v>
      </c>
      <c r="HK448" s="37"/>
      <c r="HL448" s="46">
        <v>2.5146428634252229E-2</v>
      </c>
      <c r="HM448" s="38">
        <v>2.5146428634252229E-2</v>
      </c>
      <c r="HN448" s="39">
        <v>0</v>
      </c>
      <c r="HO448" s="37"/>
      <c r="HP448" s="46">
        <v>0</v>
      </c>
      <c r="HQ448" s="38">
        <v>3.71536433892557E-3</v>
      </c>
      <c r="HR448" s="39">
        <v>0</v>
      </c>
      <c r="HS448" s="37"/>
      <c r="HT448" s="46">
        <v>9.7258612011496604E-4</v>
      </c>
      <c r="HU448" s="38">
        <v>0</v>
      </c>
      <c r="HV448" s="39">
        <v>0</v>
      </c>
      <c r="HW448" s="37"/>
      <c r="HX448" s="46">
        <v>0</v>
      </c>
      <c r="HY448" s="38">
        <v>3.6224865878872075E-3</v>
      </c>
      <c r="HZ448" s="39">
        <v>0</v>
      </c>
      <c r="IA448" s="37"/>
      <c r="IB448" s="46">
        <v>0</v>
      </c>
      <c r="IC448" s="38">
        <v>0</v>
      </c>
      <c r="ID448" s="39">
        <v>2.9415663445993745E-4</v>
      </c>
      <c r="IE448" s="37"/>
      <c r="IF448" s="46">
        <v>1.0593452749682413E-2</v>
      </c>
      <c r="IG448" s="38">
        <v>1.0593452749682413E-2</v>
      </c>
      <c r="IH448" s="39">
        <v>0</v>
      </c>
      <c r="II448" s="37"/>
      <c r="IJ448" s="46">
        <v>7.8896977724360016E-3</v>
      </c>
      <c r="IK448" s="38">
        <v>7.8896977724360016E-3</v>
      </c>
      <c r="IL448" s="39">
        <v>0</v>
      </c>
      <c r="IM448" s="37"/>
      <c r="IN448" s="46">
        <v>5.0335666624423655E-3</v>
      </c>
      <c r="IO448" s="38">
        <v>5.0335666624423655E-3</v>
      </c>
      <c r="IP448" s="39">
        <v>0</v>
      </c>
      <c r="IQ448" s="37"/>
      <c r="IR448" s="46">
        <v>0</v>
      </c>
      <c r="IS448" s="38">
        <v>2.8153681081158326E-3</v>
      </c>
      <c r="IT448" s="39">
        <v>0</v>
      </c>
      <c r="IU448" s="37"/>
      <c r="IV448" s="46">
        <v>0</v>
      </c>
      <c r="IW448" s="38">
        <v>0</v>
      </c>
      <c r="IX448" s="39">
        <v>0</v>
      </c>
      <c r="IY448" s="37"/>
      <c r="IZ448" s="46">
        <v>0</v>
      </c>
      <c r="JA448" s="38">
        <v>6.7627731546165887E-2</v>
      </c>
      <c r="JB448" s="39">
        <v>0</v>
      </c>
      <c r="JC448" s="37"/>
      <c r="JD448" s="46">
        <v>0</v>
      </c>
      <c r="JE448" s="38">
        <v>5.5236478441691862E-2</v>
      </c>
      <c r="JF448" s="39">
        <v>0</v>
      </c>
      <c r="JG448" s="37"/>
    </row>
    <row r="449" spans="2:267">
      <c r="B449" s="167"/>
      <c r="C449" s="169">
        <v>3</v>
      </c>
      <c r="D449" s="33">
        <f t="shared" si="3152"/>
        <v>0.12963900705310286</v>
      </c>
      <c r="E449" s="33">
        <f t="shared" si="3149"/>
        <v>-0.24733744806954999</v>
      </c>
      <c r="F449" s="34">
        <f t="shared" si="3150"/>
        <v>0.144801996089861</v>
      </c>
      <c r="G449" s="35">
        <f t="shared" ref="G449" si="3154">SUM(O449,S449,W449,AA449,AE449,AI449,AM449,AQ449,AU449,AY449,BC449,BG449,BK449,BO449,BS449,BW449,CA449,CE449,CI449,CM449,CQ449,CU449,CY449,DC449,DG449,DK449,DO449,DS449,DW449,EA449,EE449,EI449,EM449,EQ449,EU449,EY449,FC449,FG449,FK449,FO449,FS449,FW449,GA449,GE449,GI449,GM449,GQ449,GU449,GY449,HC449,HG449,HK449,HO449,HS449,HW449,IA449,IE449,II449,IM449,IQ449,IU449,IY449,JC449,JG449)</f>
        <v>-0.15492453436421108</v>
      </c>
      <c r="I449" s="167"/>
      <c r="J449" s="173"/>
      <c r="K449" s="175">
        <v>3</v>
      </c>
      <c r="L449" s="47">
        <f t="array" ref="L449:N452">L$3:N$6*N437</f>
        <v>2.0582399927661825E-3</v>
      </c>
      <c r="M449" s="33">
        <v>2.0582399927661825E-3</v>
      </c>
      <c r="N449" s="34">
        <v>2.0582399927661825E-3</v>
      </c>
      <c r="O449" s="42">
        <f>N437</f>
        <v>2.0582399927661825E-3</v>
      </c>
      <c r="P449" s="47">
        <f t="array" ref="P449:R452">P$3:R$6*R437</f>
        <v>0</v>
      </c>
      <c r="Q449" s="33">
        <v>1.3163564655561183E-3</v>
      </c>
      <c r="R449" s="34">
        <v>1.3163564655561183E-3</v>
      </c>
      <c r="S449" s="42">
        <f>R437</f>
        <v>1.3163564655561183E-3</v>
      </c>
      <c r="T449" s="47">
        <f t="array" ref="T449:V452">T$3:V$6*V437</f>
        <v>1.4329476686055654E-3</v>
      </c>
      <c r="U449" s="33">
        <v>1.4329476686055654E-3</v>
      </c>
      <c r="V449" s="34">
        <v>0</v>
      </c>
      <c r="W449" s="42">
        <f>V437</f>
        <v>1.4329476686055654E-3</v>
      </c>
      <c r="X449" s="47">
        <f t="array" ref="X449:Z452">X$3:Z$6*Z437</f>
        <v>6.7054071206153936E-3</v>
      </c>
      <c r="Y449" s="33">
        <v>6.7054071206153936E-3</v>
      </c>
      <c r="Z449" s="34">
        <v>6.7054071206153936E-3</v>
      </c>
      <c r="AA449" s="42">
        <f>Z437</f>
        <v>6.7054071206153936E-3</v>
      </c>
      <c r="AB449" s="47">
        <f t="array" ref="AB449:AD452">AB$3:AD$6*AD437</f>
        <v>9.8868161789620029E-3</v>
      </c>
      <c r="AC449" s="33">
        <v>9.8868161789620029E-3</v>
      </c>
      <c r="AD449" s="34">
        <v>9.8868161789620029E-3</v>
      </c>
      <c r="AE449" s="42">
        <f>AD437</f>
        <v>9.8868161789620029E-3</v>
      </c>
      <c r="AF449" s="47">
        <f t="array" ref="AF449:AH452">AF$3:AH$6*AH437</f>
        <v>0</v>
      </c>
      <c r="AG449" s="33">
        <v>0</v>
      </c>
      <c r="AH449" s="34">
        <v>0</v>
      </c>
      <c r="AI449" s="42">
        <f>AH437</f>
        <v>4.2552628957176842E-3</v>
      </c>
      <c r="AJ449" s="47">
        <f t="array" ref="AJ449:AL452">AJ$3:AL$6*AL437</f>
        <v>0</v>
      </c>
      <c r="AK449" s="33">
        <v>0</v>
      </c>
      <c r="AL449" s="34">
        <v>0</v>
      </c>
      <c r="AM449" s="42">
        <f>AL437</f>
        <v>2.2678474775463246E-2</v>
      </c>
      <c r="AN449" s="47">
        <f t="array" ref="AN449:AP452">AN$3:AP$6*AP437</f>
        <v>0</v>
      </c>
      <c r="AO449" s="33">
        <v>0</v>
      </c>
      <c r="AP449" s="34">
        <v>0</v>
      </c>
      <c r="AQ449" s="42">
        <f>AP437</f>
        <v>3.3253925094856578E-2</v>
      </c>
      <c r="AR449" s="47">
        <f t="array" ref="AR449:AT452">AR$3:AT$6*AT437</f>
        <v>0</v>
      </c>
      <c r="AS449" s="33">
        <v>0</v>
      </c>
      <c r="AT449" s="34">
        <v>0</v>
      </c>
      <c r="AU449" s="42">
        <f>AT437</f>
        <v>1.2084795398949549E-2</v>
      </c>
      <c r="AV449" s="47">
        <f t="array" ref="AV449:AX452">AV$3:AX$6*AX437</f>
        <v>0</v>
      </c>
      <c r="AW449" s="33">
        <v>0</v>
      </c>
      <c r="AX449" s="34">
        <v>0</v>
      </c>
      <c r="AY449" s="42">
        <f>AX437</f>
        <v>2.0488865729340784E-2</v>
      </c>
      <c r="AZ449" s="47">
        <f t="array" ref="AZ449:BB452">AZ$3:BB$6*BB437</f>
        <v>1.0452620306918913E-2</v>
      </c>
      <c r="BA449" s="33">
        <v>1.0452620306918913E-2</v>
      </c>
      <c r="BB449" s="34">
        <v>1.0452620306918913E-2</v>
      </c>
      <c r="BC449" s="42">
        <f>BB437</f>
        <v>1.0452620306918913E-2</v>
      </c>
      <c r="BD449" s="47">
        <f t="array" ref="BD449:BF452">BD$3:BF$6*BF437</f>
        <v>0</v>
      </c>
      <c r="BE449" s="33">
        <v>6.4481941806164003E-3</v>
      </c>
      <c r="BF449" s="34">
        <v>6.4481941806164003E-3</v>
      </c>
      <c r="BG449" s="42">
        <f>BF437</f>
        <v>6.4481941806164003E-3</v>
      </c>
      <c r="BH449" s="47">
        <f t="array" ref="BH449:BJ452">BH$3:BJ$6*BJ437</f>
        <v>8.1239350674574169E-3</v>
      </c>
      <c r="BI449" s="33">
        <v>8.1239350674574169E-3</v>
      </c>
      <c r="BJ449" s="34">
        <v>0</v>
      </c>
      <c r="BK449" s="42">
        <f>BJ437</f>
        <v>8.1239350674574169E-3</v>
      </c>
      <c r="BL449" s="47">
        <f t="array" ref="BL449:BN452">BL$3:BN$6*BN437</f>
        <v>1.8810498503863023E-2</v>
      </c>
      <c r="BM449" s="33">
        <v>1.8810498503863023E-2</v>
      </c>
      <c r="BN449" s="34">
        <v>1.8810498503863023E-2</v>
      </c>
      <c r="BO449" s="42">
        <f>BN437</f>
        <v>1.8810498503863023E-2</v>
      </c>
      <c r="BP449" s="47">
        <f t="array" ref="BP449:BR452">BP$3:BR$6*BR437</f>
        <v>4.6244621985755685E-2</v>
      </c>
      <c r="BQ449" s="33">
        <v>4.6244621985755685E-2</v>
      </c>
      <c r="BR449" s="34">
        <v>4.6244621985755685E-2</v>
      </c>
      <c r="BS449" s="42">
        <f>BR437</f>
        <v>4.6244621985755685E-2</v>
      </c>
      <c r="BT449" s="47">
        <f t="array" ref="BT449:BV452">BT$3:BV$6*BV437</f>
        <v>2.775391597651956E-3</v>
      </c>
      <c r="BU449" s="33">
        <v>0</v>
      </c>
      <c r="BV449" s="34">
        <v>2.775391597651956E-3</v>
      </c>
      <c r="BW449" s="42">
        <f>BV437</f>
        <v>2.775391597651956E-3</v>
      </c>
      <c r="BX449" s="47">
        <f t="array" ref="BX449:BZ452">BX$3:BZ$6*BZ437</f>
        <v>1.3328252729009483E-2</v>
      </c>
      <c r="BY449" s="33">
        <v>1.3328252729009483E-2</v>
      </c>
      <c r="BZ449" s="34">
        <v>1.3328252729009483E-2</v>
      </c>
      <c r="CA449" s="42">
        <f>BZ437</f>
        <v>1.3328252729009483E-2</v>
      </c>
      <c r="CB449" s="47">
        <f t="array" ref="CB449:CD452">CB$3:CD$6*CD437</f>
        <v>3.0539212058174991E-3</v>
      </c>
      <c r="CC449" s="33">
        <v>3.0539212058174991E-3</v>
      </c>
      <c r="CD449" s="34">
        <v>3.0539212058174991E-3</v>
      </c>
      <c r="CE449" s="42">
        <f>CD437</f>
        <v>3.0539212058174991E-3</v>
      </c>
      <c r="CF449" s="47">
        <f t="array" ref="CF449:CH452">CF$3:CH$6*CH437</f>
        <v>1.6671692096105362E-4</v>
      </c>
      <c r="CG449" s="33">
        <v>1.6671692096105362E-4</v>
      </c>
      <c r="CH449" s="34">
        <v>1.6671692096105362E-4</v>
      </c>
      <c r="CI449" s="42">
        <f>CH437</f>
        <v>1.6671692096105362E-4</v>
      </c>
      <c r="CJ449" s="47">
        <f t="array" ref="CJ449:CL452">CJ$3:CL$6*CL437</f>
        <v>8.1657239298138871E-3</v>
      </c>
      <c r="CK449" s="33">
        <v>8.1657239298138871E-3</v>
      </c>
      <c r="CL449" s="34">
        <v>8.1657239298138871E-3</v>
      </c>
      <c r="CM449" s="42">
        <f>CL437</f>
        <v>8.1657239298138871E-3</v>
      </c>
      <c r="CN449" s="47">
        <f t="array" ref="CN449:CP452">CN$3:CP$6*CP437</f>
        <v>5.6260079756520953E-3</v>
      </c>
      <c r="CO449" s="33">
        <v>5.6260079756520953E-3</v>
      </c>
      <c r="CP449" s="34">
        <v>5.6260079756520953E-3</v>
      </c>
      <c r="CQ449" s="42">
        <f>CP437</f>
        <v>5.6260079756520953E-3</v>
      </c>
      <c r="CR449" s="47">
        <f t="array" ref="CR449:CT452">CR$3:CT$6*CT437</f>
        <v>0</v>
      </c>
      <c r="CS449" s="33">
        <v>0</v>
      </c>
      <c r="CT449" s="34">
        <v>1.7422231189672302E-3</v>
      </c>
      <c r="CU449" s="42">
        <f>CT437</f>
        <v>1.7422231189672302E-3</v>
      </c>
      <c r="CV449" s="47">
        <f t="array" ref="CV449:CX452">CV$3:CX$6*CX437</f>
        <v>0</v>
      </c>
      <c r="CW449" s="33">
        <v>7.3921969455538784E-3</v>
      </c>
      <c r="CX449" s="34">
        <v>7.3921969455538784E-3</v>
      </c>
      <c r="CY449" s="42">
        <f>CX437</f>
        <v>7.3921969455538784E-3</v>
      </c>
      <c r="CZ449" s="47">
        <f t="array" ref="CZ449:DB452">CZ$3:DB$6*DB437</f>
        <v>0</v>
      </c>
      <c r="DA449" s="33">
        <v>1.9121547744070486E-3</v>
      </c>
      <c r="DB449" s="34">
        <v>1.9121547744070486E-3</v>
      </c>
      <c r="DC449" s="42">
        <f>DB437</f>
        <v>1.9121547744070486E-3</v>
      </c>
      <c r="DD449" s="47">
        <f t="array" ref="DD449:DF452">DD$3:DF$6*DF437</f>
        <v>0</v>
      </c>
      <c r="DE449" s="33">
        <v>1.135237663626565E-4</v>
      </c>
      <c r="DF449" s="34">
        <v>1.135237663626565E-4</v>
      </c>
      <c r="DG449" s="42">
        <f>DF437</f>
        <v>1.135237663626565E-4</v>
      </c>
      <c r="DH449" s="47">
        <f t="array" ref="DH449:DJ452">DH$3:DJ$6*DJ437</f>
        <v>0</v>
      </c>
      <c r="DI449" s="33">
        <v>5.0019753149357698E-3</v>
      </c>
      <c r="DJ449" s="34">
        <v>5.0019753149357698E-3</v>
      </c>
      <c r="DK449" s="42">
        <f>DJ437</f>
        <v>5.0019753149357698E-3</v>
      </c>
      <c r="DL449" s="47">
        <f t="array" ref="DL449:DN452">DL$3:DN$6*DN437</f>
        <v>0</v>
      </c>
      <c r="DM449" s="33">
        <v>3.7507069767835611E-3</v>
      </c>
      <c r="DN449" s="34">
        <v>3.7507069767835611E-3</v>
      </c>
      <c r="DO449" s="42">
        <f>DN437</f>
        <v>3.7507069767835611E-3</v>
      </c>
      <c r="DP449" s="47">
        <f t="array" ref="DP449:DR452">DP$3:DR$6*DR437</f>
        <v>1.0703627953671921E-2</v>
      </c>
      <c r="DQ449" s="33">
        <v>1.0703627953671921E-2</v>
      </c>
      <c r="DR449" s="34">
        <v>0</v>
      </c>
      <c r="DS449" s="42">
        <f>DR437</f>
        <v>1.0703627953671921E-2</v>
      </c>
      <c r="DT449" s="47">
        <f t="array" ref="DT449:DV452">DT$3:DV$6*DV437</f>
        <v>2.3218559627236944E-3</v>
      </c>
      <c r="DU449" s="33">
        <v>2.3218559627236944E-3</v>
      </c>
      <c r="DV449" s="34">
        <v>0</v>
      </c>
      <c r="DW449" s="42">
        <f>DV437</f>
        <v>2.3218559627236944E-3</v>
      </c>
      <c r="DX449" s="47">
        <f t="array" ref="DX449:DZ452">DX$3:DZ$6*DZ437</f>
        <v>1.4677045295073812E-4</v>
      </c>
      <c r="DY449" s="33">
        <v>1.4677045295073812E-4</v>
      </c>
      <c r="DZ449" s="34">
        <v>0</v>
      </c>
      <c r="EA449" s="42">
        <f>DZ437</f>
        <v>1.4677045295073812E-4</v>
      </c>
      <c r="EB449" s="47">
        <f t="array" ref="EB449:ED452">EB$3:ED$6*ED437</f>
        <v>5.700418253852705E-3</v>
      </c>
      <c r="EC449" s="33">
        <v>5.700418253852705E-3</v>
      </c>
      <c r="ED449" s="34">
        <v>0</v>
      </c>
      <c r="EE449" s="42">
        <f>ED437</f>
        <v>5.700418253852705E-3</v>
      </c>
      <c r="EF449" s="47">
        <f t="array" ref="EF449:EH452">EF$3:EH$6*EH437</f>
        <v>5.4075627964709763E-3</v>
      </c>
      <c r="EG449" s="33">
        <v>5.4075627964709763E-3</v>
      </c>
      <c r="EH449" s="34">
        <v>0</v>
      </c>
      <c r="EI449" s="42">
        <f>EH437</f>
        <v>5.4075627964709763E-3</v>
      </c>
      <c r="EJ449" s="47">
        <f t="array" ref="EJ449:EL452">EJ$3:EL$6*EL437</f>
        <v>0</v>
      </c>
      <c r="EK449" s="33">
        <v>-1.6515940281141157E-4</v>
      </c>
      <c r="EL449" s="34">
        <v>0</v>
      </c>
      <c r="EM449" s="42">
        <f>EL437</f>
        <v>-1.6515940281141157E-4</v>
      </c>
      <c r="EN449" s="47">
        <f t="array" ref="EN449:EP452">EN$3:EP$6*EP437</f>
        <v>-9.6095861687762262E-5</v>
      </c>
      <c r="EO449" s="33">
        <v>-9.6095861687762262E-5</v>
      </c>
      <c r="EP449" s="34">
        <v>0</v>
      </c>
      <c r="EQ449" s="42">
        <f>EP437</f>
        <v>-9.6095861687762262E-5</v>
      </c>
      <c r="ER449" s="47">
        <f t="array" ref="ER449:ET452">ER$3:ET$6*ET437</f>
        <v>0</v>
      </c>
      <c r="ES449" s="33">
        <v>-1.6515940281141157E-4</v>
      </c>
      <c r="ET449" s="34">
        <v>0</v>
      </c>
      <c r="EU449" s="42">
        <f>ET437</f>
        <v>-1.6515940281141157E-4</v>
      </c>
      <c r="EV449" s="47">
        <f t="array" ref="EV449:EX452">EV$3:EX$6*EX437</f>
        <v>0</v>
      </c>
      <c r="EW449" s="33">
        <v>-1.1885636891056765E-3</v>
      </c>
      <c r="EX449" s="34">
        <v>0</v>
      </c>
      <c r="EY449" s="42">
        <f>EX437</f>
        <v>-1.1885636891056765E-3</v>
      </c>
      <c r="EZ449" s="47">
        <f t="array" ref="EZ449:FB452">EZ$3:FB$6*FB437</f>
        <v>0</v>
      </c>
      <c r="FA449" s="33">
        <v>-3.4829881515089544E-4</v>
      </c>
      <c r="FB449" s="34">
        <v>0</v>
      </c>
      <c r="FC449" s="42">
        <f>FB437</f>
        <v>-3.4829881515089544E-4</v>
      </c>
      <c r="FD449" s="47">
        <f t="array" ref="FD449:FF452">FD$3:FF$6*FF437</f>
        <v>-6.3483774697193273E-4</v>
      </c>
      <c r="FE449" s="33">
        <v>-6.3483774697193273E-4</v>
      </c>
      <c r="FF449" s="34">
        <v>0</v>
      </c>
      <c r="FG449" s="42">
        <f>FF437</f>
        <v>-6.3483774697193273E-4</v>
      </c>
      <c r="FH449" s="47">
        <f t="array" ref="FH449:FJ452">FH$3:FJ$6*FJ437</f>
        <v>-2.0179579486892659E-4</v>
      </c>
      <c r="FI449" s="33">
        <v>-2.0179579486892659E-4</v>
      </c>
      <c r="FJ449" s="34">
        <v>0</v>
      </c>
      <c r="FK449" s="42">
        <f>FJ437</f>
        <v>-2.0179579486892659E-4</v>
      </c>
      <c r="FL449" s="47">
        <f t="array" ref="FL449:FN452">FL$3:FN$6*FN437</f>
        <v>-1.2673062572421646E-3</v>
      </c>
      <c r="FM449" s="33">
        <v>-1.2673062572421646E-3</v>
      </c>
      <c r="FN449" s="34">
        <v>0</v>
      </c>
      <c r="FO449" s="42">
        <f>FN437</f>
        <v>-1.2673062572421646E-3</v>
      </c>
      <c r="FP449" s="47">
        <f t="array" ref="FP449:FR452">FP$3:FR$6*FR437</f>
        <v>0</v>
      </c>
      <c r="FQ449" s="33">
        <v>-2.4991368214198717E-3</v>
      </c>
      <c r="FR449" s="34">
        <v>0</v>
      </c>
      <c r="FS449" s="42">
        <f>FR437</f>
        <v>-2.4991368214198717E-3</v>
      </c>
      <c r="FT449" s="47">
        <f t="array" ref="FT449:FV452">FT$3:FV$6*FV437</f>
        <v>0</v>
      </c>
      <c r="FU449" s="33">
        <v>-5.2176764079185287E-4</v>
      </c>
      <c r="FV449" s="34">
        <v>0</v>
      </c>
      <c r="FW449" s="42">
        <f>FV437</f>
        <v>-5.2176764079185287E-4</v>
      </c>
      <c r="FX449" s="47">
        <f t="array" ref="FX449:FZ452">FX$3:FZ$6*FZ437</f>
        <v>-1.779330232553447E-3</v>
      </c>
      <c r="FY449" s="33">
        <v>-1.779330232553447E-3</v>
      </c>
      <c r="FZ449" s="34">
        <v>0</v>
      </c>
      <c r="GA449" s="42">
        <f>FZ437</f>
        <v>-1.779330232553447E-3</v>
      </c>
      <c r="GB449" s="47">
        <f t="array" ref="GB449:GD452">GB$3:GD$6*GD437</f>
        <v>-3.1088509127750991E-4</v>
      </c>
      <c r="GC449" s="33">
        <v>-3.1088509127750991E-4</v>
      </c>
      <c r="GD449" s="34">
        <v>0</v>
      </c>
      <c r="GE449" s="42">
        <f>GD437</f>
        <v>-3.1088509127750991E-4</v>
      </c>
      <c r="GF449" s="47">
        <f t="array" ref="GF449:GH452">GF$3:GH$6*GH437</f>
        <v>0</v>
      </c>
      <c r="GG449" s="33">
        <v>-1.2134864480620343E-2</v>
      </c>
      <c r="GH449" s="34">
        <v>0</v>
      </c>
      <c r="GI449" s="42">
        <f>GH437</f>
        <v>-1.2134864480620343E-2</v>
      </c>
      <c r="GJ449" s="47">
        <f t="array" ref="GJ449:GL452">GJ$3:GL$6*GL437</f>
        <v>0</v>
      </c>
      <c r="GK449" s="33">
        <v>-2.9658066621469606E-3</v>
      </c>
      <c r="GL449" s="34">
        <v>0</v>
      </c>
      <c r="GM449" s="42">
        <f>GL437</f>
        <v>-2.9658066621469606E-3</v>
      </c>
      <c r="GN449" s="47">
        <f t="array" ref="GN449:GP452">GN$3:GP$6*GP437</f>
        <v>0</v>
      </c>
      <c r="GO449" s="33">
        <v>-2.6185984225743299E-3</v>
      </c>
      <c r="GP449" s="34">
        <v>0</v>
      </c>
      <c r="GQ449" s="42">
        <f>GP437</f>
        <v>-2.6185984225743299E-3</v>
      </c>
      <c r="GR449" s="47">
        <f t="array" ref="GR449:GT452">GR$3:GT$6*GT437</f>
        <v>-6.3439588085550157E-3</v>
      </c>
      <c r="GS449" s="33">
        <v>-6.3439588085550157E-3</v>
      </c>
      <c r="GT449" s="34">
        <v>0</v>
      </c>
      <c r="GU449" s="42">
        <f>GT437</f>
        <v>-6.3439588085550157E-3</v>
      </c>
      <c r="GV449" s="47">
        <f t="array" ref="GV449:GX452">GV$3:GX$6*GX437</f>
        <v>-9.6095861687762262E-5</v>
      </c>
      <c r="GW449" s="33">
        <v>-9.6095861687762262E-5</v>
      </c>
      <c r="GX449" s="34">
        <v>0</v>
      </c>
      <c r="GY449" s="42">
        <f>GX437</f>
        <v>-9.6095861687762262E-5</v>
      </c>
      <c r="GZ449" s="47">
        <f t="array" ref="GZ449:HB452">GZ$3:HB$6*HB437</f>
        <v>0</v>
      </c>
      <c r="HA449" s="33">
        <v>-1.0149553901108825E-2</v>
      </c>
      <c r="HB449" s="34">
        <v>-1.0149553901108825E-2</v>
      </c>
      <c r="HC449" s="42">
        <f>HB437</f>
        <v>-1.0149553901108825E-2</v>
      </c>
      <c r="HD449" s="47">
        <f t="array" ref="HD449:HF452">HD$3:HF$6*HF437</f>
        <v>-4.1608999512653361E-4</v>
      </c>
      <c r="HE449" s="33">
        <v>-4.1608999512653361E-4</v>
      </c>
      <c r="HF449" s="34">
        <v>0</v>
      </c>
      <c r="HG449" s="42">
        <f>HF437</f>
        <v>-4.1608999512653361E-4</v>
      </c>
      <c r="HH449" s="47">
        <f t="array" ref="HH449:HJ452">HH$3:HJ$6*HJ437</f>
        <v>-4.3689160044825884E-4</v>
      </c>
      <c r="HI449" s="33">
        <v>-4.3689160044825884E-4</v>
      </c>
      <c r="HJ449" s="34">
        <v>0</v>
      </c>
      <c r="HK449" s="42">
        <f>HJ437</f>
        <v>-4.3689160044825884E-4</v>
      </c>
      <c r="HL449" s="47">
        <f t="array" ref="HL449:HN452">HL$3:HN$6*HN437</f>
        <v>-1.5975016038350196E-2</v>
      </c>
      <c r="HM449" s="33">
        <v>-1.5975016038350196E-2</v>
      </c>
      <c r="HN449" s="34">
        <v>0</v>
      </c>
      <c r="HO449" s="42">
        <f>HN437</f>
        <v>-1.5975016038350196E-2</v>
      </c>
      <c r="HP449" s="47">
        <f t="array" ref="HP449:HR452">HP$3:HR$6*HR437</f>
        <v>-8.0426157058965681E-4</v>
      </c>
      <c r="HQ449" s="33">
        <v>-8.0426157058965681E-4</v>
      </c>
      <c r="HR449" s="34">
        <v>0</v>
      </c>
      <c r="HS449" s="42">
        <f>HR437</f>
        <v>-8.0426157058965681E-4</v>
      </c>
      <c r="HT449" s="47">
        <f t="array" ref="HT449:HV452">HT$3:HV$6*HV437</f>
        <v>0</v>
      </c>
      <c r="HU449" s="33">
        <v>-2.208775274783039E-2</v>
      </c>
      <c r="HV449" s="34">
        <v>0</v>
      </c>
      <c r="HW449" s="42">
        <f>HV437</f>
        <v>-2.208775274783039E-2</v>
      </c>
      <c r="HX449" s="47">
        <f t="array" ref="HX449:HZ452">HX$3:HZ$6*HZ437</f>
        <v>-1.4626849101112647E-4</v>
      </c>
      <c r="HY449" s="33">
        <v>0</v>
      </c>
      <c r="HZ449" s="34">
        <v>0</v>
      </c>
      <c r="IA449" s="42">
        <f>HZ437</f>
        <v>-1.4626849101112647E-4</v>
      </c>
      <c r="IB449" s="47">
        <f t="array" ref="IB449:ID452">IB$3:ID$6*ID437</f>
        <v>-2.9634962000470453E-3</v>
      </c>
      <c r="IC449" s="33">
        <v>0</v>
      </c>
      <c r="ID449" s="34">
        <v>0</v>
      </c>
      <c r="IE449" s="42">
        <f>ID437</f>
        <v>-2.9634962000470453E-3</v>
      </c>
      <c r="IF449" s="47">
        <f t="array" ref="IF449:IH452">IF$3:IH$6*IH437</f>
        <v>0</v>
      </c>
      <c r="IG449" s="33">
        <v>-7.1899030626485687E-3</v>
      </c>
      <c r="IH449" s="34">
        <v>0</v>
      </c>
      <c r="II449" s="42">
        <f>IH437</f>
        <v>-7.1899030626485687E-3</v>
      </c>
      <c r="IJ449" s="47">
        <f t="array" ref="IJ449:IL452">IJ$3:IL$6*IL437</f>
        <v>0</v>
      </c>
      <c r="IK449" s="33">
        <v>-1.0480377273298497E-2</v>
      </c>
      <c r="IL449" s="34">
        <v>0</v>
      </c>
      <c r="IM449" s="42">
        <f>IL437</f>
        <v>-1.0480377273298497E-2</v>
      </c>
      <c r="IN449" s="47">
        <f t="array" ref="IN449:IP452">IN$3:IP$6*IP437</f>
        <v>0</v>
      </c>
      <c r="IO449" s="33">
        <v>0</v>
      </c>
      <c r="IP449" s="34">
        <v>0</v>
      </c>
      <c r="IQ449" s="42">
        <f>IP437</f>
        <v>-1.5273001028507096E-3</v>
      </c>
      <c r="IR449" s="47">
        <f t="array" ref="IR449:IT452">IR$3:IT$6*IT437</f>
        <v>0</v>
      </c>
      <c r="IS449" s="33">
        <v>0</v>
      </c>
      <c r="IT449" s="34">
        <v>0</v>
      </c>
      <c r="IU449" s="42">
        <f>IT437</f>
        <v>-2.2896011169911792E-4</v>
      </c>
      <c r="IV449" s="47">
        <f t="array" ref="IV449:IX452">IV$3:IX$6*IX437</f>
        <v>0</v>
      </c>
      <c r="IW449" s="33">
        <v>-2.271649025859866E-3</v>
      </c>
      <c r="IX449" s="34">
        <v>0</v>
      </c>
      <c r="IY449" s="42">
        <f>IX437</f>
        <v>-2.271649025859866E-3</v>
      </c>
      <c r="IZ449" s="47">
        <f t="array" ref="IZ449:JB452">IZ$3:JB$6*JB437</f>
        <v>0</v>
      </c>
      <c r="JA449" s="33">
        <v>-0.16858921056812265</v>
      </c>
      <c r="JB449" s="34">
        <v>0</v>
      </c>
      <c r="JC449" s="42">
        <f>JB437</f>
        <v>-0.16858921056812265</v>
      </c>
      <c r="JD449" s="47">
        <f t="array" ref="JD449:JF452">JD$3:JF$6*JF437</f>
        <v>0</v>
      </c>
      <c r="JE449" s="33">
        <v>-0.15987013472397288</v>
      </c>
      <c r="JF449" s="34">
        <v>0</v>
      </c>
      <c r="JG449" s="42">
        <f>JF437</f>
        <v>-0.15987013472397288</v>
      </c>
    </row>
    <row r="450" spans="2:267">
      <c r="B450" s="167"/>
      <c r="C450" s="170"/>
      <c r="D450" s="36">
        <f t="shared" si="3152"/>
        <v>6.7825998759211109E-2</v>
      </c>
      <c r="E450" s="36">
        <f t="shared" si="3149"/>
        <v>-8.0639541561696761E-3</v>
      </c>
      <c r="F450" s="37">
        <f t="shared" si="3150"/>
        <v>1.5375934505558631E-2</v>
      </c>
      <c r="I450" s="167"/>
      <c r="J450" s="173"/>
      <c r="K450" s="176"/>
      <c r="L450" s="45">
        <v>2.0582399927661825E-3</v>
      </c>
      <c r="M450" s="36">
        <v>0</v>
      </c>
      <c r="N450" s="37">
        <v>2.0582399927661825E-3</v>
      </c>
      <c r="O450" s="37"/>
      <c r="P450" s="45">
        <v>1.3163564655561183E-3</v>
      </c>
      <c r="Q450" s="36">
        <v>0</v>
      </c>
      <c r="R450" s="37">
        <v>1.3163564655561183E-3</v>
      </c>
      <c r="S450" s="37"/>
      <c r="T450" s="45">
        <v>1.4329476686055654E-3</v>
      </c>
      <c r="U450" s="36">
        <v>0</v>
      </c>
      <c r="V450" s="37">
        <v>1.4329476686055654E-3</v>
      </c>
      <c r="W450" s="37"/>
      <c r="X450" s="45">
        <v>6.7054071206153936E-3</v>
      </c>
      <c r="Y450" s="36">
        <v>0</v>
      </c>
      <c r="Z450" s="37">
        <v>6.7054071206153936E-3</v>
      </c>
      <c r="AA450" s="37"/>
      <c r="AB450" s="45">
        <v>9.8868161789620029E-3</v>
      </c>
      <c r="AC450" s="36">
        <v>0</v>
      </c>
      <c r="AD450" s="37">
        <v>9.8868161789620029E-3</v>
      </c>
      <c r="AE450" s="37"/>
      <c r="AF450" s="45">
        <v>4.2552628957176842E-3</v>
      </c>
      <c r="AG450" s="36">
        <v>4.2552628957176842E-3</v>
      </c>
      <c r="AH450" s="37">
        <v>4.2552628957176842E-3</v>
      </c>
      <c r="AI450" s="37"/>
      <c r="AJ450" s="45">
        <v>0</v>
      </c>
      <c r="AK450" s="36">
        <v>2.2678474775463246E-2</v>
      </c>
      <c r="AL450" s="37">
        <v>2.2678474775463246E-2</v>
      </c>
      <c r="AM450" s="37"/>
      <c r="AN450" s="45">
        <v>3.3253925094856578E-2</v>
      </c>
      <c r="AO450" s="36">
        <v>3.3253925094856578E-2</v>
      </c>
      <c r="AP450" s="37">
        <v>0</v>
      </c>
      <c r="AQ450" s="37"/>
      <c r="AR450" s="45">
        <v>1.2084795398949549E-2</v>
      </c>
      <c r="AS450" s="36">
        <v>1.2084795398949549E-2</v>
      </c>
      <c r="AT450" s="37">
        <v>1.2084795398949549E-2</v>
      </c>
      <c r="AU450" s="37"/>
      <c r="AV450" s="45">
        <v>2.0488865729340784E-2</v>
      </c>
      <c r="AW450" s="36">
        <v>2.0488865729340784E-2</v>
      </c>
      <c r="AX450" s="37">
        <v>2.0488865729340784E-2</v>
      </c>
      <c r="AY450" s="37"/>
      <c r="AZ450" s="45">
        <v>1.0452620306918913E-2</v>
      </c>
      <c r="BA450" s="36">
        <v>0</v>
      </c>
      <c r="BB450" s="37">
        <v>1.0452620306918913E-2</v>
      </c>
      <c r="BC450" s="37"/>
      <c r="BD450" s="45">
        <v>6.4481941806164003E-3</v>
      </c>
      <c r="BE450" s="36">
        <v>0</v>
      </c>
      <c r="BF450" s="37">
        <v>6.4481941806164003E-3</v>
      </c>
      <c r="BG450" s="37"/>
      <c r="BH450" s="45">
        <v>8.1239350674574169E-3</v>
      </c>
      <c r="BI450" s="36">
        <v>0</v>
      </c>
      <c r="BJ450" s="37">
        <v>8.1239350674574169E-3</v>
      </c>
      <c r="BK450" s="37"/>
      <c r="BL450" s="45">
        <v>1.8810498503863023E-2</v>
      </c>
      <c r="BM450" s="36">
        <v>0</v>
      </c>
      <c r="BN450" s="37">
        <v>1.8810498503863023E-2</v>
      </c>
      <c r="BO450" s="37"/>
      <c r="BP450" s="45">
        <v>4.6244621985755685E-2</v>
      </c>
      <c r="BQ450" s="36">
        <v>0</v>
      </c>
      <c r="BR450" s="37">
        <v>4.6244621985755685E-2</v>
      </c>
      <c r="BS450" s="37"/>
      <c r="BT450" s="45">
        <v>2.775391597651956E-3</v>
      </c>
      <c r="BU450" s="36">
        <v>0</v>
      </c>
      <c r="BV450" s="37">
        <v>2.775391597651956E-3</v>
      </c>
      <c r="BW450" s="37"/>
      <c r="BX450" s="45">
        <v>1.3328252729009483E-2</v>
      </c>
      <c r="BY450" s="36">
        <v>0</v>
      </c>
      <c r="BZ450" s="37">
        <v>0</v>
      </c>
      <c r="CA450" s="37"/>
      <c r="CB450" s="45">
        <v>3.0539212058174991E-3</v>
      </c>
      <c r="CC450" s="36">
        <v>0</v>
      </c>
      <c r="CD450" s="37">
        <v>3.0539212058174991E-3</v>
      </c>
      <c r="CE450" s="37"/>
      <c r="CF450" s="45">
        <v>1.6671692096105362E-4</v>
      </c>
      <c r="CG450" s="36">
        <v>0</v>
      </c>
      <c r="CH450" s="37">
        <v>1.6671692096105362E-4</v>
      </c>
      <c r="CI450" s="37"/>
      <c r="CJ450" s="45">
        <v>8.1657239298138871E-3</v>
      </c>
      <c r="CK450" s="36">
        <v>0</v>
      </c>
      <c r="CL450" s="37">
        <v>8.1657239298138871E-3</v>
      </c>
      <c r="CM450" s="37"/>
      <c r="CN450" s="45">
        <v>0</v>
      </c>
      <c r="CO450" s="36">
        <v>0</v>
      </c>
      <c r="CP450" s="37">
        <v>5.6260079756520953E-3</v>
      </c>
      <c r="CQ450" s="37"/>
      <c r="CR450" s="45">
        <v>1.7422231189672302E-3</v>
      </c>
      <c r="CS450" s="36">
        <v>0</v>
      </c>
      <c r="CT450" s="37">
        <v>1.7422231189672302E-3</v>
      </c>
      <c r="CU450" s="37"/>
      <c r="CV450" s="45">
        <v>7.3921969455538784E-3</v>
      </c>
      <c r="CW450" s="36">
        <v>0</v>
      </c>
      <c r="CX450" s="37">
        <v>0</v>
      </c>
      <c r="CY450" s="37"/>
      <c r="CZ450" s="45">
        <v>1.9121547744070486E-3</v>
      </c>
      <c r="DA450" s="36">
        <v>0</v>
      </c>
      <c r="DB450" s="37">
        <v>1.9121547744070486E-3</v>
      </c>
      <c r="DC450" s="37"/>
      <c r="DD450" s="45">
        <v>1.135237663626565E-4</v>
      </c>
      <c r="DE450" s="36">
        <v>0</v>
      </c>
      <c r="DF450" s="37">
        <v>1.135237663626565E-4</v>
      </c>
      <c r="DG450" s="37"/>
      <c r="DH450" s="45">
        <v>5.0019753149357698E-3</v>
      </c>
      <c r="DI450" s="36">
        <v>0</v>
      </c>
      <c r="DJ450" s="37">
        <v>5.0019753149357698E-3</v>
      </c>
      <c r="DK450" s="37"/>
      <c r="DL450" s="45">
        <v>0</v>
      </c>
      <c r="DM450" s="36">
        <v>0</v>
      </c>
      <c r="DN450" s="37">
        <v>3.7507069767835611E-3</v>
      </c>
      <c r="DO450" s="37"/>
      <c r="DP450" s="45">
        <v>1.0703627953671921E-2</v>
      </c>
      <c r="DQ450" s="36">
        <v>0</v>
      </c>
      <c r="DR450" s="37">
        <v>0</v>
      </c>
      <c r="DS450" s="37"/>
      <c r="DT450" s="45">
        <v>2.3218559627236944E-3</v>
      </c>
      <c r="DU450" s="36">
        <v>0</v>
      </c>
      <c r="DV450" s="37">
        <v>2.3218559627236944E-3</v>
      </c>
      <c r="DW450" s="37"/>
      <c r="DX450" s="45">
        <v>1.4677045295073812E-4</v>
      </c>
      <c r="DY450" s="36">
        <v>0</v>
      </c>
      <c r="DZ450" s="37">
        <v>1.4677045295073812E-4</v>
      </c>
      <c r="EA450" s="37"/>
      <c r="EB450" s="45">
        <v>5.700418253852705E-3</v>
      </c>
      <c r="EC450" s="36">
        <v>0</v>
      </c>
      <c r="ED450" s="37">
        <v>5.700418253852705E-3</v>
      </c>
      <c r="EE450" s="37"/>
      <c r="EF450" s="45">
        <v>0</v>
      </c>
      <c r="EG450" s="36">
        <v>0</v>
      </c>
      <c r="EH450" s="37">
        <v>5.4075627964709763E-3</v>
      </c>
      <c r="EI450" s="37"/>
      <c r="EJ450" s="45">
        <v>0</v>
      </c>
      <c r="EK450" s="36">
        <v>-1.6515940281141157E-4</v>
      </c>
      <c r="EL450" s="37">
        <v>0</v>
      </c>
      <c r="EM450" s="37"/>
      <c r="EN450" s="45">
        <v>0</v>
      </c>
      <c r="EO450" s="36">
        <v>-9.6095861687762262E-5</v>
      </c>
      <c r="EP450" s="37">
        <v>0</v>
      </c>
      <c r="EQ450" s="37"/>
      <c r="ER450" s="45">
        <v>0</v>
      </c>
      <c r="ES450" s="36">
        <v>-1.6515940281141157E-4</v>
      </c>
      <c r="ET450" s="37">
        <v>0</v>
      </c>
      <c r="EU450" s="37"/>
      <c r="EV450" s="45">
        <v>0</v>
      </c>
      <c r="EW450" s="36">
        <v>-1.1885636891056765E-3</v>
      </c>
      <c r="EX450" s="37">
        <v>0</v>
      </c>
      <c r="EY450" s="37"/>
      <c r="EZ450" s="45">
        <v>0</v>
      </c>
      <c r="FA450" s="36">
        <v>-3.4829881515089544E-4</v>
      </c>
      <c r="FB450" s="37">
        <v>0</v>
      </c>
      <c r="FC450" s="37"/>
      <c r="FD450" s="45">
        <v>0</v>
      </c>
      <c r="FE450" s="36">
        <v>-6.3483774697193273E-4</v>
      </c>
      <c r="FF450" s="37">
        <v>0</v>
      </c>
      <c r="FG450" s="37"/>
      <c r="FH450" s="45">
        <v>0</v>
      </c>
      <c r="FI450" s="36">
        <v>-2.0179579486892659E-4</v>
      </c>
      <c r="FJ450" s="37">
        <v>0</v>
      </c>
      <c r="FK450" s="37"/>
      <c r="FL450" s="45">
        <v>0</v>
      </c>
      <c r="FM450" s="36">
        <v>-1.2673062572421646E-3</v>
      </c>
      <c r="FN450" s="37">
        <v>0</v>
      </c>
      <c r="FO450" s="37"/>
      <c r="FP450" s="45">
        <v>0</v>
      </c>
      <c r="FQ450" s="36">
        <v>-2.4991368214198717E-3</v>
      </c>
      <c r="FR450" s="37">
        <v>-2.4991368214198717E-3</v>
      </c>
      <c r="FS450" s="37"/>
      <c r="FT450" s="45">
        <v>0</v>
      </c>
      <c r="FU450" s="36">
        <v>-5.2176764079185287E-4</v>
      </c>
      <c r="FV450" s="37">
        <v>0</v>
      </c>
      <c r="FW450" s="37"/>
      <c r="FX450" s="45">
        <v>0</v>
      </c>
      <c r="FY450" s="36">
        <v>-1.779330232553447E-3</v>
      </c>
      <c r="FZ450" s="37">
        <v>-1.779330232553447E-3</v>
      </c>
      <c r="GA450" s="37"/>
      <c r="GB450" s="45">
        <v>0</v>
      </c>
      <c r="GC450" s="36">
        <v>-3.1088509127750991E-4</v>
      </c>
      <c r="GD450" s="37">
        <v>0</v>
      </c>
      <c r="GE450" s="37"/>
      <c r="GF450" s="45">
        <v>0</v>
      </c>
      <c r="GG450" s="36">
        <v>-1.2134864480620343E-2</v>
      </c>
      <c r="GH450" s="37">
        <v>-1.2134864480620343E-2</v>
      </c>
      <c r="GI450" s="37"/>
      <c r="GJ450" s="45">
        <v>0</v>
      </c>
      <c r="GK450" s="36">
        <v>-2.9658066621469606E-3</v>
      </c>
      <c r="GL450" s="37">
        <v>0</v>
      </c>
      <c r="GM450" s="37"/>
      <c r="GN450" s="45">
        <v>0</v>
      </c>
      <c r="GO450" s="36">
        <v>-2.6185984225743299E-3</v>
      </c>
      <c r="GP450" s="37">
        <v>0</v>
      </c>
      <c r="GQ450" s="37"/>
      <c r="GR450" s="45">
        <v>0</v>
      </c>
      <c r="GS450" s="36">
        <v>-6.3439588085550157E-3</v>
      </c>
      <c r="GT450" s="37">
        <v>-6.3439588085550157E-3</v>
      </c>
      <c r="GU450" s="37"/>
      <c r="GV450" s="45">
        <v>0</v>
      </c>
      <c r="GW450" s="36">
        <v>-9.6095861687762262E-5</v>
      </c>
      <c r="GX450" s="37">
        <v>0</v>
      </c>
      <c r="GY450" s="37"/>
      <c r="GZ450" s="45">
        <v>0</v>
      </c>
      <c r="HA450" s="36">
        <v>-1.0149553901108825E-2</v>
      </c>
      <c r="HB450" s="37">
        <v>-1.0149553901108825E-2</v>
      </c>
      <c r="HC450" s="37"/>
      <c r="HD450" s="45">
        <v>-4.1608999512653361E-4</v>
      </c>
      <c r="HE450" s="36">
        <v>-4.1608999512653361E-4</v>
      </c>
      <c r="HF450" s="37">
        <v>0</v>
      </c>
      <c r="HG450" s="37"/>
      <c r="HH450" s="45">
        <v>0</v>
      </c>
      <c r="HI450" s="36">
        <v>-4.3689160044825884E-4</v>
      </c>
      <c r="HJ450" s="37">
        <v>0</v>
      </c>
      <c r="HK450" s="37"/>
      <c r="HL450" s="45">
        <v>-1.5975016038350196E-2</v>
      </c>
      <c r="HM450" s="36">
        <v>-1.5975016038350196E-2</v>
      </c>
      <c r="HN450" s="37">
        <v>0</v>
      </c>
      <c r="HO450" s="37"/>
      <c r="HP450" s="45">
        <v>0</v>
      </c>
      <c r="HQ450" s="36">
        <v>-8.0426157058965681E-4</v>
      </c>
      <c r="HR450" s="37">
        <v>0</v>
      </c>
      <c r="HS450" s="37"/>
      <c r="HT450" s="45">
        <v>0</v>
      </c>
      <c r="HU450" s="36">
        <v>-2.208775274783039E-2</v>
      </c>
      <c r="HV450" s="37">
        <v>0</v>
      </c>
      <c r="HW450" s="37"/>
      <c r="HX450" s="45">
        <v>0</v>
      </c>
      <c r="HY450" s="36">
        <v>-1.4626849101112647E-4</v>
      </c>
      <c r="HZ450" s="37">
        <v>0</v>
      </c>
      <c r="IA450" s="37"/>
      <c r="IB450" s="45">
        <v>0</v>
      </c>
      <c r="IC450" s="36">
        <v>-2.9634962000470453E-3</v>
      </c>
      <c r="ID450" s="37">
        <v>0</v>
      </c>
      <c r="IE450" s="37"/>
      <c r="IF450" s="45">
        <v>0</v>
      </c>
      <c r="IG450" s="36">
        <v>0</v>
      </c>
      <c r="IH450" s="37">
        <v>0</v>
      </c>
      <c r="II450" s="37"/>
      <c r="IJ450" s="45">
        <v>0</v>
      </c>
      <c r="IK450" s="36">
        <v>-1.0480377273298497E-2</v>
      </c>
      <c r="IL450" s="37">
        <v>0</v>
      </c>
      <c r="IM450" s="37"/>
      <c r="IN450" s="45">
        <v>0</v>
      </c>
      <c r="IO450" s="36">
        <v>-1.5273001028507096E-3</v>
      </c>
      <c r="IP450" s="37">
        <v>0</v>
      </c>
      <c r="IQ450" s="37"/>
      <c r="IR450" s="45">
        <v>0</v>
      </c>
      <c r="IS450" s="36">
        <v>-2.2896011169911792E-4</v>
      </c>
      <c r="IT450" s="37">
        <v>0</v>
      </c>
      <c r="IU450" s="37"/>
      <c r="IV450" s="45">
        <v>0</v>
      </c>
      <c r="IW450" s="36">
        <v>-2.271649025859866E-3</v>
      </c>
      <c r="IX450" s="37">
        <v>0</v>
      </c>
      <c r="IY450" s="37"/>
      <c r="IZ450" s="45">
        <v>0</v>
      </c>
      <c r="JA450" s="36">
        <v>0</v>
      </c>
      <c r="JB450" s="37">
        <v>-0.16858921056812265</v>
      </c>
      <c r="JC450" s="37"/>
      <c r="JD450" s="45">
        <v>-0.15987013472397288</v>
      </c>
      <c r="JE450" s="36">
        <v>0</v>
      </c>
      <c r="JF450" s="37">
        <v>0</v>
      </c>
      <c r="JG450" s="37"/>
    </row>
    <row r="451" spans="2:267">
      <c r="B451" s="167"/>
      <c r="C451" s="170"/>
      <c r="D451" s="36">
        <f t="shared" si="3152"/>
        <v>4.0155210193901253E-2</v>
      </c>
      <c r="E451" s="36">
        <f t="shared" si="3149"/>
        <v>-6.6506722246465E-3</v>
      </c>
      <c r="F451" s="37">
        <f t="shared" si="3150"/>
        <v>6.6570378922216539E-2</v>
      </c>
      <c r="I451" s="167"/>
      <c r="J451" s="173"/>
      <c r="K451" s="176"/>
      <c r="L451" s="45">
        <v>2.0582399927661825E-3</v>
      </c>
      <c r="M451" s="36">
        <v>0</v>
      </c>
      <c r="N451" s="37">
        <v>2.0582399927661825E-3</v>
      </c>
      <c r="O451" s="37"/>
      <c r="P451" s="45">
        <v>1.3163564655561183E-3</v>
      </c>
      <c r="Q451" s="36">
        <v>0</v>
      </c>
      <c r="R451" s="37">
        <v>1.3163564655561183E-3</v>
      </c>
      <c r="S451" s="37"/>
      <c r="T451" s="45">
        <v>1.4329476686055654E-3</v>
      </c>
      <c r="U451" s="36">
        <v>0</v>
      </c>
      <c r="V451" s="37">
        <v>1.4329476686055654E-3</v>
      </c>
      <c r="W451" s="37"/>
      <c r="X451" s="45">
        <v>6.7054071206153936E-3</v>
      </c>
      <c r="Y451" s="36">
        <v>0</v>
      </c>
      <c r="Z451" s="37">
        <v>6.7054071206153936E-3</v>
      </c>
      <c r="AA451" s="37"/>
      <c r="AB451" s="45">
        <v>9.8868161789620029E-3</v>
      </c>
      <c r="AC451" s="36">
        <v>0</v>
      </c>
      <c r="AD451" s="37">
        <v>9.8868161789620029E-3</v>
      </c>
      <c r="AE451" s="37"/>
      <c r="AF451" s="45">
        <v>4.2552628957176842E-3</v>
      </c>
      <c r="AG451" s="36">
        <v>0</v>
      </c>
      <c r="AH451" s="37">
        <v>4.2552628957176842E-3</v>
      </c>
      <c r="AI451" s="37"/>
      <c r="AJ451" s="45">
        <v>2.2678474775463246E-2</v>
      </c>
      <c r="AK451" s="36">
        <v>0</v>
      </c>
      <c r="AL451" s="37">
        <v>2.2678474775463246E-2</v>
      </c>
      <c r="AM451" s="37"/>
      <c r="AN451" s="45">
        <v>3.3253925094856578E-2</v>
      </c>
      <c r="AO451" s="36">
        <v>0</v>
      </c>
      <c r="AP451" s="37">
        <v>3.3253925094856578E-2</v>
      </c>
      <c r="AQ451" s="37"/>
      <c r="AR451" s="45">
        <v>1.2084795398949549E-2</v>
      </c>
      <c r="AS451" s="36">
        <v>0</v>
      </c>
      <c r="AT451" s="37">
        <v>1.2084795398949549E-2</v>
      </c>
      <c r="AU451" s="37"/>
      <c r="AV451" s="45">
        <v>2.0488865729340784E-2</v>
      </c>
      <c r="AW451" s="36">
        <v>0</v>
      </c>
      <c r="AX451" s="37">
        <v>2.0488865729340784E-2</v>
      </c>
      <c r="AY451" s="37"/>
      <c r="AZ451" s="45">
        <v>1.0452620306918913E-2</v>
      </c>
      <c r="BA451" s="36">
        <v>1.0452620306918913E-2</v>
      </c>
      <c r="BB451" s="37">
        <v>1.0452620306918913E-2</v>
      </c>
      <c r="BC451" s="37"/>
      <c r="BD451" s="45">
        <v>6.4481941806164003E-3</v>
      </c>
      <c r="BE451" s="36">
        <v>6.4481941806164003E-3</v>
      </c>
      <c r="BF451" s="37">
        <v>6.4481941806164003E-3</v>
      </c>
      <c r="BG451" s="37"/>
      <c r="BH451" s="45">
        <v>8.1239350674574169E-3</v>
      </c>
      <c r="BI451" s="36">
        <v>8.1239350674574169E-3</v>
      </c>
      <c r="BJ451" s="37">
        <v>8.1239350674574169E-3</v>
      </c>
      <c r="BK451" s="37"/>
      <c r="BL451" s="45">
        <v>1.8810498503863023E-2</v>
      </c>
      <c r="BM451" s="36">
        <v>1.8810498503863023E-2</v>
      </c>
      <c r="BN451" s="37">
        <v>0</v>
      </c>
      <c r="BO451" s="37"/>
      <c r="BP451" s="45">
        <v>0</v>
      </c>
      <c r="BQ451" s="36">
        <v>4.6244621985755685E-2</v>
      </c>
      <c r="BR451" s="37">
        <v>4.6244621985755685E-2</v>
      </c>
      <c r="BS451" s="37"/>
      <c r="BT451" s="45">
        <v>2.775391597651956E-3</v>
      </c>
      <c r="BU451" s="36">
        <v>0</v>
      </c>
      <c r="BV451" s="37">
        <v>2.775391597651956E-3</v>
      </c>
      <c r="BW451" s="37"/>
      <c r="BX451" s="45">
        <v>1.3328252729009483E-2</v>
      </c>
      <c r="BY451" s="36">
        <v>0</v>
      </c>
      <c r="BZ451" s="37">
        <v>1.3328252729009483E-2</v>
      </c>
      <c r="CA451" s="37"/>
      <c r="CB451" s="45">
        <v>3.0539212058174991E-3</v>
      </c>
      <c r="CC451" s="36">
        <v>0</v>
      </c>
      <c r="CD451" s="37">
        <v>0</v>
      </c>
      <c r="CE451" s="37"/>
      <c r="CF451" s="45">
        <v>1.6671692096105362E-4</v>
      </c>
      <c r="CG451" s="36">
        <v>0</v>
      </c>
      <c r="CH451" s="37">
        <v>1.6671692096105362E-4</v>
      </c>
      <c r="CI451" s="37"/>
      <c r="CJ451" s="45">
        <v>0</v>
      </c>
      <c r="CK451" s="36">
        <v>0</v>
      </c>
      <c r="CL451" s="37">
        <v>8.1657239298138871E-3</v>
      </c>
      <c r="CM451" s="37"/>
      <c r="CN451" s="45">
        <v>5.6260079756520953E-3</v>
      </c>
      <c r="CO451" s="36">
        <v>0</v>
      </c>
      <c r="CP451" s="37">
        <v>5.6260079756520953E-3</v>
      </c>
      <c r="CQ451" s="37"/>
      <c r="CR451" s="45">
        <v>1.7422231189672302E-3</v>
      </c>
      <c r="CS451" s="36">
        <v>0</v>
      </c>
      <c r="CT451" s="37">
        <v>1.7422231189672302E-3</v>
      </c>
      <c r="CU451" s="37"/>
      <c r="CV451" s="45">
        <v>7.3921969455538784E-3</v>
      </c>
      <c r="CW451" s="36">
        <v>0</v>
      </c>
      <c r="CX451" s="37">
        <v>7.3921969455538784E-3</v>
      </c>
      <c r="CY451" s="37"/>
      <c r="CZ451" s="45">
        <v>1.9121547744070486E-3</v>
      </c>
      <c r="DA451" s="36">
        <v>0</v>
      </c>
      <c r="DB451" s="37">
        <v>0</v>
      </c>
      <c r="DC451" s="37"/>
      <c r="DD451" s="45">
        <v>1.135237663626565E-4</v>
      </c>
      <c r="DE451" s="36">
        <v>0</v>
      </c>
      <c r="DF451" s="37">
        <v>1.135237663626565E-4</v>
      </c>
      <c r="DG451" s="37"/>
      <c r="DH451" s="45">
        <v>0</v>
      </c>
      <c r="DI451" s="36">
        <v>0</v>
      </c>
      <c r="DJ451" s="37">
        <v>5.0019753149357698E-3</v>
      </c>
      <c r="DK451" s="37"/>
      <c r="DL451" s="45">
        <v>3.7507069767835611E-3</v>
      </c>
      <c r="DM451" s="36">
        <v>0</v>
      </c>
      <c r="DN451" s="37">
        <v>3.7507069767835611E-3</v>
      </c>
      <c r="DO451" s="37"/>
      <c r="DP451" s="45">
        <v>1.0703627953671921E-2</v>
      </c>
      <c r="DQ451" s="36">
        <v>0</v>
      </c>
      <c r="DR451" s="37">
        <v>1.0703627953671921E-2</v>
      </c>
      <c r="DS451" s="37"/>
      <c r="DT451" s="45">
        <v>2.3218559627236944E-3</v>
      </c>
      <c r="DU451" s="36">
        <v>0</v>
      </c>
      <c r="DV451" s="37">
        <v>0</v>
      </c>
      <c r="DW451" s="37"/>
      <c r="DX451" s="45">
        <v>1.4677045295073812E-4</v>
      </c>
      <c r="DY451" s="36">
        <v>0</v>
      </c>
      <c r="DZ451" s="37">
        <v>1.4677045295073812E-4</v>
      </c>
      <c r="EA451" s="37"/>
      <c r="EB451" s="45">
        <v>0</v>
      </c>
      <c r="EC451" s="36">
        <v>0</v>
      </c>
      <c r="ED451" s="37">
        <v>5.700418253852705E-3</v>
      </c>
      <c r="EE451" s="37"/>
      <c r="EF451" s="45">
        <v>5.4075627964709763E-3</v>
      </c>
      <c r="EG451" s="36">
        <v>0</v>
      </c>
      <c r="EH451" s="37">
        <v>5.4075627964709763E-3</v>
      </c>
      <c r="EI451" s="37"/>
      <c r="EJ451" s="45">
        <v>0</v>
      </c>
      <c r="EK451" s="36">
        <v>-1.6515940281141157E-4</v>
      </c>
      <c r="EL451" s="37">
        <v>0</v>
      </c>
      <c r="EM451" s="37"/>
      <c r="EN451" s="45">
        <v>0</v>
      </c>
      <c r="EO451" s="36">
        <v>-9.6095861687762262E-5</v>
      </c>
      <c r="EP451" s="37">
        <v>0</v>
      </c>
      <c r="EQ451" s="37"/>
      <c r="ER451" s="45">
        <v>0</v>
      </c>
      <c r="ES451" s="36">
        <v>-1.6515940281141157E-4</v>
      </c>
      <c r="ET451" s="37">
        <v>0</v>
      </c>
      <c r="EU451" s="37"/>
      <c r="EV451" s="45">
        <v>0</v>
      </c>
      <c r="EW451" s="36">
        <v>-1.1885636891056765E-3</v>
      </c>
      <c r="EX451" s="37">
        <v>0</v>
      </c>
      <c r="EY451" s="37"/>
      <c r="EZ451" s="45">
        <v>0</v>
      </c>
      <c r="FA451" s="36">
        <v>-3.4829881515089544E-4</v>
      </c>
      <c r="FB451" s="37">
        <v>0</v>
      </c>
      <c r="FC451" s="37"/>
      <c r="FD451" s="45">
        <v>0</v>
      </c>
      <c r="FE451" s="36">
        <v>-6.3483774697193273E-4</v>
      </c>
      <c r="FF451" s="37">
        <v>0</v>
      </c>
      <c r="FG451" s="37"/>
      <c r="FH451" s="45">
        <v>0</v>
      </c>
      <c r="FI451" s="36">
        <v>-2.0179579486892659E-4</v>
      </c>
      <c r="FJ451" s="37">
        <v>0</v>
      </c>
      <c r="FK451" s="37"/>
      <c r="FL451" s="45">
        <v>0</v>
      </c>
      <c r="FM451" s="36">
        <v>-1.2673062572421646E-3</v>
      </c>
      <c r="FN451" s="37">
        <v>0</v>
      </c>
      <c r="FO451" s="37"/>
      <c r="FP451" s="45">
        <v>0</v>
      </c>
      <c r="FQ451" s="36">
        <v>-2.4991368214198717E-3</v>
      </c>
      <c r="FR451" s="37">
        <v>0</v>
      </c>
      <c r="FS451" s="37"/>
      <c r="FT451" s="45">
        <v>0</v>
      </c>
      <c r="FU451" s="36">
        <v>-5.2176764079185287E-4</v>
      </c>
      <c r="FV451" s="37">
        <v>-5.2176764079185287E-4</v>
      </c>
      <c r="FW451" s="37"/>
      <c r="FX451" s="45">
        <v>0</v>
      </c>
      <c r="FY451" s="36">
        <v>-1.779330232553447E-3</v>
      </c>
      <c r="FZ451" s="37">
        <v>0</v>
      </c>
      <c r="GA451" s="37"/>
      <c r="GB451" s="45">
        <v>0</v>
      </c>
      <c r="GC451" s="36">
        <v>-3.1088509127750991E-4</v>
      </c>
      <c r="GD451" s="37">
        <v>-3.1088509127750991E-4</v>
      </c>
      <c r="GE451" s="37"/>
      <c r="GF451" s="45">
        <v>0</v>
      </c>
      <c r="GG451" s="36">
        <v>-1.2134864480620343E-2</v>
      </c>
      <c r="GH451" s="37">
        <v>0</v>
      </c>
      <c r="GI451" s="37"/>
      <c r="GJ451" s="45">
        <v>0</v>
      </c>
      <c r="GK451" s="36">
        <v>-2.9658066621469606E-3</v>
      </c>
      <c r="GL451" s="37">
        <v>-2.9658066621469606E-3</v>
      </c>
      <c r="GM451" s="37"/>
      <c r="GN451" s="45">
        <v>0</v>
      </c>
      <c r="GO451" s="36">
        <v>-2.6185984225743299E-3</v>
      </c>
      <c r="GP451" s="37">
        <v>0</v>
      </c>
      <c r="GQ451" s="37"/>
      <c r="GR451" s="45">
        <v>0</v>
      </c>
      <c r="GS451" s="36">
        <v>-6.3439588085550157E-3</v>
      </c>
      <c r="GT451" s="37">
        <v>-6.3439588085550157E-3</v>
      </c>
      <c r="GU451" s="37"/>
      <c r="GV451" s="45">
        <v>0</v>
      </c>
      <c r="GW451" s="36">
        <v>-9.6095861687762262E-5</v>
      </c>
      <c r="GX451" s="37">
        <v>0</v>
      </c>
      <c r="GY451" s="37"/>
      <c r="GZ451" s="45">
        <v>0</v>
      </c>
      <c r="HA451" s="36">
        <v>-1.0149553901108825E-2</v>
      </c>
      <c r="HB451" s="37">
        <v>-1.0149553901108825E-2</v>
      </c>
      <c r="HC451" s="37"/>
      <c r="HD451" s="45">
        <v>0</v>
      </c>
      <c r="HE451" s="36">
        <v>-4.1608999512653361E-4</v>
      </c>
      <c r="HF451" s="37">
        <v>0</v>
      </c>
      <c r="HG451" s="37"/>
      <c r="HH451" s="45">
        <v>-4.3689160044825884E-4</v>
      </c>
      <c r="HI451" s="36">
        <v>-4.3689160044825884E-4</v>
      </c>
      <c r="HJ451" s="37">
        <v>0</v>
      </c>
      <c r="HK451" s="37"/>
      <c r="HL451" s="45">
        <v>-1.5975016038350196E-2</v>
      </c>
      <c r="HM451" s="36">
        <v>-1.5975016038350196E-2</v>
      </c>
      <c r="HN451" s="37">
        <v>0</v>
      </c>
      <c r="HO451" s="37"/>
      <c r="HP451" s="45">
        <v>0</v>
      </c>
      <c r="HQ451" s="36">
        <v>0</v>
      </c>
      <c r="HR451" s="37">
        <v>0</v>
      </c>
      <c r="HS451" s="37"/>
      <c r="HT451" s="45">
        <v>0</v>
      </c>
      <c r="HU451" s="36">
        <v>-2.208775274783039E-2</v>
      </c>
      <c r="HV451" s="37">
        <v>0</v>
      </c>
      <c r="HW451" s="37"/>
      <c r="HX451" s="45">
        <v>0</v>
      </c>
      <c r="HY451" s="36">
        <v>-1.4626849101112647E-4</v>
      </c>
      <c r="HZ451" s="37">
        <v>0</v>
      </c>
      <c r="IA451" s="37"/>
      <c r="IB451" s="45">
        <v>0</v>
      </c>
      <c r="IC451" s="36">
        <v>-2.9634962000470453E-3</v>
      </c>
      <c r="ID451" s="37">
        <v>0</v>
      </c>
      <c r="IE451" s="37"/>
      <c r="IF451" s="45">
        <v>0</v>
      </c>
      <c r="IG451" s="36">
        <v>-7.1899030626485687E-3</v>
      </c>
      <c r="IH451" s="37">
        <v>0</v>
      </c>
      <c r="II451" s="37"/>
      <c r="IJ451" s="45">
        <v>0</v>
      </c>
      <c r="IK451" s="36">
        <v>0</v>
      </c>
      <c r="IL451" s="37">
        <v>0</v>
      </c>
      <c r="IM451" s="37"/>
      <c r="IN451" s="45">
        <v>0</v>
      </c>
      <c r="IO451" s="36">
        <v>-1.5273001028507096E-3</v>
      </c>
      <c r="IP451" s="37">
        <v>0</v>
      </c>
      <c r="IQ451" s="37"/>
      <c r="IR451" s="45">
        <v>0</v>
      </c>
      <c r="IS451" s="36">
        <v>-2.2896011169911792E-4</v>
      </c>
      <c r="IT451" s="37">
        <v>0</v>
      </c>
      <c r="IU451" s="37"/>
      <c r="IV451" s="45">
        <v>0</v>
      </c>
      <c r="IW451" s="36">
        <v>-2.271649025859866E-3</v>
      </c>
      <c r="IX451" s="37">
        <v>0</v>
      </c>
      <c r="IY451" s="37"/>
      <c r="IZ451" s="45">
        <v>0</v>
      </c>
      <c r="JA451" s="36">
        <v>0</v>
      </c>
      <c r="JB451" s="37">
        <v>-0.16858921056812265</v>
      </c>
      <c r="JC451" s="37"/>
      <c r="JD451" s="45">
        <v>-0.15987013472397288</v>
      </c>
      <c r="JE451" s="36">
        <v>0</v>
      </c>
      <c r="JF451" s="37">
        <v>0</v>
      </c>
      <c r="JG451" s="37"/>
    </row>
    <row r="452" spans="2:267">
      <c r="B452" s="168"/>
      <c r="C452" s="171"/>
      <c r="D452" s="38">
        <f t="shared" si="3152"/>
        <v>8.3024113604476701E-2</v>
      </c>
      <c r="E452" s="38">
        <f t="shared" si="3149"/>
        <v>-0.21810851757535951</v>
      </c>
      <c r="F452" s="39">
        <f t="shared" si="3150"/>
        <v>0.14878691127730709</v>
      </c>
      <c r="G452" s="36"/>
      <c r="I452" s="167"/>
      <c r="J452" s="174"/>
      <c r="K452" s="177"/>
      <c r="L452" s="46">
        <v>2.0582399927661825E-3</v>
      </c>
      <c r="M452" s="38">
        <v>2.0582399927661825E-3</v>
      </c>
      <c r="N452" s="39">
        <v>2.0582399927661825E-3</v>
      </c>
      <c r="O452" s="37"/>
      <c r="P452" s="46">
        <v>1.3163564655561183E-3</v>
      </c>
      <c r="Q452" s="38">
        <v>1.3163564655561183E-3</v>
      </c>
      <c r="R452" s="39">
        <v>1.3163564655561183E-3</v>
      </c>
      <c r="S452" s="37"/>
      <c r="T452" s="46">
        <v>1.4329476686055654E-3</v>
      </c>
      <c r="U452" s="38">
        <v>1.4329476686055654E-3</v>
      </c>
      <c r="V452" s="39">
        <v>1.4329476686055654E-3</v>
      </c>
      <c r="W452" s="37"/>
      <c r="X452" s="46">
        <v>6.7054071206153936E-3</v>
      </c>
      <c r="Y452" s="38">
        <v>6.7054071206153936E-3</v>
      </c>
      <c r="Z452" s="39">
        <v>0</v>
      </c>
      <c r="AA452" s="37"/>
      <c r="AB452" s="46">
        <v>0</v>
      </c>
      <c r="AC452" s="38">
        <v>9.8868161789620029E-3</v>
      </c>
      <c r="AD452" s="39">
        <v>9.8868161789620029E-3</v>
      </c>
      <c r="AE452" s="37"/>
      <c r="AF452" s="46">
        <v>4.2552628957176842E-3</v>
      </c>
      <c r="AG452" s="38">
        <v>4.2552628957176842E-3</v>
      </c>
      <c r="AH452" s="39">
        <v>4.2552628957176842E-3</v>
      </c>
      <c r="AI452" s="37"/>
      <c r="AJ452" s="46">
        <v>2.2678474775463246E-2</v>
      </c>
      <c r="AK452" s="38">
        <v>2.2678474775463246E-2</v>
      </c>
      <c r="AL452" s="39">
        <v>2.2678474775463246E-2</v>
      </c>
      <c r="AM452" s="37"/>
      <c r="AN452" s="46">
        <v>3.3253925094856578E-2</v>
      </c>
      <c r="AO452" s="38">
        <v>3.3253925094856578E-2</v>
      </c>
      <c r="AP452" s="39">
        <v>3.3253925094856578E-2</v>
      </c>
      <c r="AQ452" s="37"/>
      <c r="AR452" s="46">
        <v>1.2084795398949549E-2</v>
      </c>
      <c r="AS452" s="38">
        <v>1.2084795398949549E-2</v>
      </c>
      <c r="AT452" s="39">
        <v>0</v>
      </c>
      <c r="AU452" s="37"/>
      <c r="AV452" s="46">
        <v>0</v>
      </c>
      <c r="AW452" s="38">
        <v>2.0488865729340784E-2</v>
      </c>
      <c r="AX452" s="39">
        <v>2.0488865729340784E-2</v>
      </c>
      <c r="AY452" s="37"/>
      <c r="AZ452" s="46">
        <v>0</v>
      </c>
      <c r="BA452" s="38">
        <v>0</v>
      </c>
      <c r="BB452" s="39">
        <v>0</v>
      </c>
      <c r="BC452" s="37"/>
      <c r="BD452" s="46">
        <v>0</v>
      </c>
      <c r="BE452" s="38">
        <v>0</v>
      </c>
      <c r="BF452" s="39">
        <v>0</v>
      </c>
      <c r="BG452" s="37"/>
      <c r="BH452" s="46">
        <v>0</v>
      </c>
      <c r="BI452" s="38">
        <v>0</v>
      </c>
      <c r="BJ452" s="39">
        <v>0</v>
      </c>
      <c r="BK452" s="37"/>
      <c r="BL452" s="46">
        <v>0</v>
      </c>
      <c r="BM452" s="38">
        <v>0</v>
      </c>
      <c r="BN452" s="39">
        <v>0</v>
      </c>
      <c r="BO452" s="37"/>
      <c r="BP452" s="46">
        <v>0</v>
      </c>
      <c r="BQ452" s="38">
        <v>0</v>
      </c>
      <c r="BR452" s="39">
        <v>0</v>
      </c>
      <c r="BS452" s="37"/>
      <c r="BT452" s="46">
        <v>2.775391597651956E-3</v>
      </c>
      <c r="BU452" s="38">
        <v>2.775391597651956E-3</v>
      </c>
      <c r="BV452" s="39">
        <v>2.775391597651956E-3</v>
      </c>
      <c r="BW452" s="37"/>
      <c r="BX452" s="46">
        <v>1.3328252729009483E-2</v>
      </c>
      <c r="BY452" s="38">
        <v>1.3328252729009483E-2</v>
      </c>
      <c r="BZ452" s="39">
        <v>1.3328252729009483E-2</v>
      </c>
      <c r="CA452" s="37"/>
      <c r="CB452" s="46">
        <v>3.0539212058174991E-3</v>
      </c>
      <c r="CC452" s="38">
        <v>3.0539212058174991E-3</v>
      </c>
      <c r="CD452" s="39">
        <v>3.0539212058174991E-3</v>
      </c>
      <c r="CE452" s="37"/>
      <c r="CF452" s="46">
        <v>1.6671692096105362E-4</v>
      </c>
      <c r="CG452" s="38">
        <v>0</v>
      </c>
      <c r="CH452" s="39">
        <v>1.6671692096105362E-4</v>
      </c>
      <c r="CI452" s="37"/>
      <c r="CJ452" s="46">
        <v>8.1657239298138871E-3</v>
      </c>
      <c r="CK452" s="38">
        <v>8.1657239298138871E-3</v>
      </c>
      <c r="CL452" s="39">
        <v>8.1657239298138871E-3</v>
      </c>
      <c r="CM452" s="37"/>
      <c r="CN452" s="46">
        <v>5.6260079756520953E-3</v>
      </c>
      <c r="CO452" s="38">
        <v>5.6260079756520953E-3</v>
      </c>
      <c r="CP452" s="39">
        <v>5.6260079756520953E-3</v>
      </c>
      <c r="CQ452" s="37"/>
      <c r="CR452" s="46">
        <v>1.7422231189672302E-3</v>
      </c>
      <c r="CS452" s="38">
        <v>1.7422231189672302E-3</v>
      </c>
      <c r="CT452" s="39">
        <v>1.7422231189672302E-3</v>
      </c>
      <c r="CU452" s="37"/>
      <c r="CV452" s="46">
        <v>7.3921969455538784E-3</v>
      </c>
      <c r="CW452" s="38">
        <v>7.3921969455538784E-3</v>
      </c>
      <c r="CX452" s="39">
        <v>7.3921969455538784E-3</v>
      </c>
      <c r="CY452" s="37"/>
      <c r="CZ452" s="46">
        <v>1.9121547744070486E-3</v>
      </c>
      <c r="DA452" s="38">
        <v>1.9121547744070486E-3</v>
      </c>
      <c r="DB452" s="39">
        <v>1.9121547744070486E-3</v>
      </c>
      <c r="DC452" s="37"/>
      <c r="DD452" s="46">
        <v>1.135237663626565E-4</v>
      </c>
      <c r="DE452" s="38">
        <v>0</v>
      </c>
      <c r="DF452" s="39">
        <v>1.135237663626565E-4</v>
      </c>
      <c r="DG452" s="37"/>
      <c r="DH452" s="46">
        <v>5.0019753149357698E-3</v>
      </c>
      <c r="DI452" s="38">
        <v>5.0019753149357698E-3</v>
      </c>
      <c r="DJ452" s="39">
        <v>5.0019753149357698E-3</v>
      </c>
      <c r="DK452" s="37"/>
      <c r="DL452" s="46">
        <v>3.7507069767835611E-3</v>
      </c>
      <c r="DM452" s="38">
        <v>3.7507069767835611E-3</v>
      </c>
      <c r="DN452" s="39">
        <v>3.7507069767835611E-3</v>
      </c>
      <c r="DO452" s="37"/>
      <c r="DP452" s="46">
        <v>1.0703627953671921E-2</v>
      </c>
      <c r="DQ452" s="38">
        <v>1.0703627953671921E-2</v>
      </c>
      <c r="DR452" s="39">
        <v>1.0703627953671921E-2</v>
      </c>
      <c r="DS452" s="37"/>
      <c r="DT452" s="46">
        <v>2.3218559627236944E-3</v>
      </c>
      <c r="DU452" s="38">
        <v>2.3218559627236944E-3</v>
      </c>
      <c r="DV452" s="39">
        <v>2.3218559627236944E-3</v>
      </c>
      <c r="DW452" s="37"/>
      <c r="DX452" s="46">
        <v>1.4677045295073812E-4</v>
      </c>
      <c r="DY452" s="38">
        <v>0</v>
      </c>
      <c r="DZ452" s="39">
        <v>1.4677045295073812E-4</v>
      </c>
      <c r="EA452" s="37"/>
      <c r="EB452" s="46">
        <v>5.700418253852705E-3</v>
      </c>
      <c r="EC452" s="38">
        <v>5.700418253852705E-3</v>
      </c>
      <c r="ED452" s="39">
        <v>5.700418253852705E-3</v>
      </c>
      <c r="EE452" s="37"/>
      <c r="EF452" s="46">
        <v>5.4075627964709763E-3</v>
      </c>
      <c r="EG452" s="38">
        <v>5.4075627964709763E-3</v>
      </c>
      <c r="EH452" s="39">
        <v>5.4075627964709763E-3</v>
      </c>
      <c r="EI452" s="37"/>
      <c r="EJ452" s="46">
        <v>0</v>
      </c>
      <c r="EK452" s="38">
        <v>-1.6515940281141157E-4</v>
      </c>
      <c r="EL452" s="39">
        <v>0</v>
      </c>
      <c r="EM452" s="37"/>
      <c r="EN452" s="46">
        <v>0</v>
      </c>
      <c r="EO452" s="38">
        <v>-9.6095861687762262E-5</v>
      </c>
      <c r="EP452" s="39">
        <v>0</v>
      </c>
      <c r="EQ452" s="37"/>
      <c r="ER452" s="46">
        <v>0</v>
      </c>
      <c r="ES452" s="38">
        <v>-1.6515940281141157E-4</v>
      </c>
      <c r="ET452" s="39">
        <v>0</v>
      </c>
      <c r="EU452" s="37"/>
      <c r="EV452" s="46">
        <v>-1.1885636891056765E-3</v>
      </c>
      <c r="EW452" s="38">
        <v>-1.1885636891056765E-3</v>
      </c>
      <c r="EX452" s="39">
        <v>0</v>
      </c>
      <c r="EY452" s="37"/>
      <c r="EZ452" s="46">
        <v>0</v>
      </c>
      <c r="FA452" s="38">
        <v>-3.4829881515089544E-4</v>
      </c>
      <c r="FB452" s="39">
        <v>-3.4829881515089544E-4</v>
      </c>
      <c r="FC452" s="37"/>
      <c r="FD452" s="46">
        <v>-6.3483774697193273E-4</v>
      </c>
      <c r="FE452" s="38">
        <v>-6.3483774697193273E-4</v>
      </c>
      <c r="FF452" s="39">
        <v>0</v>
      </c>
      <c r="FG452" s="37"/>
      <c r="FH452" s="46">
        <v>0</v>
      </c>
      <c r="FI452" s="38">
        <v>-2.0179579486892659E-4</v>
      </c>
      <c r="FJ452" s="39">
        <v>-2.0179579486892659E-4</v>
      </c>
      <c r="FK452" s="37"/>
      <c r="FL452" s="46">
        <v>-1.2673062572421646E-3</v>
      </c>
      <c r="FM452" s="38">
        <v>-1.2673062572421646E-3</v>
      </c>
      <c r="FN452" s="39">
        <v>-1.2673062572421646E-3</v>
      </c>
      <c r="FO452" s="37"/>
      <c r="FP452" s="46">
        <v>0</v>
      </c>
      <c r="FQ452" s="38">
        <v>-2.4991368214198717E-3</v>
      </c>
      <c r="FR452" s="39">
        <v>0</v>
      </c>
      <c r="FS452" s="37"/>
      <c r="FT452" s="46">
        <v>0</v>
      </c>
      <c r="FU452" s="38">
        <v>-5.2176764079185287E-4</v>
      </c>
      <c r="FV452" s="39">
        <v>0</v>
      </c>
      <c r="FW452" s="37"/>
      <c r="FX452" s="46">
        <v>0</v>
      </c>
      <c r="FY452" s="38">
        <v>-1.779330232553447E-3</v>
      </c>
      <c r="FZ452" s="39">
        <v>0</v>
      </c>
      <c r="GA452" s="37"/>
      <c r="GB452" s="46">
        <v>0</v>
      </c>
      <c r="GC452" s="38">
        <v>-3.1088509127750991E-4</v>
      </c>
      <c r="GD452" s="39">
        <v>0</v>
      </c>
      <c r="GE452" s="37"/>
      <c r="GF452" s="46">
        <v>-1.2134864480620343E-2</v>
      </c>
      <c r="GG452" s="38">
        <v>-1.2134864480620343E-2</v>
      </c>
      <c r="GH452" s="39">
        <v>0</v>
      </c>
      <c r="GI452" s="37"/>
      <c r="GJ452" s="46">
        <v>-2.9658066621469606E-3</v>
      </c>
      <c r="GK452" s="38">
        <v>-2.9658066621469606E-3</v>
      </c>
      <c r="GL452" s="39">
        <v>0</v>
      </c>
      <c r="GM452" s="37"/>
      <c r="GN452" s="46">
        <v>-2.6185984225743299E-3</v>
      </c>
      <c r="GO452" s="38">
        <v>-2.6185984225743299E-3</v>
      </c>
      <c r="GP452" s="39">
        <v>-2.6185984225743299E-3</v>
      </c>
      <c r="GQ452" s="37"/>
      <c r="GR452" s="46">
        <v>0</v>
      </c>
      <c r="GS452" s="38">
        <v>-6.3439588085550157E-3</v>
      </c>
      <c r="GT452" s="39">
        <v>-6.3439588085550157E-3</v>
      </c>
      <c r="GU452" s="37"/>
      <c r="GV452" s="46">
        <v>0</v>
      </c>
      <c r="GW452" s="38">
        <v>-9.6095861687762262E-5</v>
      </c>
      <c r="GX452" s="39">
        <v>0</v>
      </c>
      <c r="GY452" s="37"/>
      <c r="GZ452" s="46">
        <v>0</v>
      </c>
      <c r="HA452" s="38">
        <v>-1.0149553901108825E-2</v>
      </c>
      <c r="HB452" s="39">
        <v>-1.0149553901108825E-2</v>
      </c>
      <c r="HC452" s="37"/>
      <c r="HD452" s="46">
        <v>0</v>
      </c>
      <c r="HE452" s="38">
        <v>-4.1608999512653361E-4</v>
      </c>
      <c r="HF452" s="39">
        <v>0</v>
      </c>
      <c r="HG452" s="37"/>
      <c r="HH452" s="46">
        <v>0</v>
      </c>
      <c r="HI452" s="38">
        <v>-4.3689160044825884E-4</v>
      </c>
      <c r="HJ452" s="39">
        <v>0</v>
      </c>
      <c r="HK452" s="37"/>
      <c r="HL452" s="46">
        <v>-1.5975016038350196E-2</v>
      </c>
      <c r="HM452" s="38">
        <v>-1.5975016038350196E-2</v>
      </c>
      <c r="HN452" s="39">
        <v>0</v>
      </c>
      <c r="HO452" s="37"/>
      <c r="HP452" s="46">
        <v>0</v>
      </c>
      <c r="HQ452" s="38">
        <v>-8.0426157058965681E-4</v>
      </c>
      <c r="HR452" s="39">
        <v>0</v>
      </c>
      <c r="HS452" s="37"/>
      <c r="HT452" s="46">
        <v>-2.208775274783039E-2</v>
      </c>
      <c r="HU452" s="38">
        <v>0</v>
      </c>
      <c r="HV452" s="39">
        <v>0</v>
      </c>
      <c r="HW452" s="37"/>
      <c r="HX452" s="46">
        <v>0</v>
      </c>
      <c r="HY452" s="38">
        <v>-1.4626849101112647E-4</v>
      </c>
      <c r="HZ452" s="39">
        <v>0</v>
      </c>
      <c r="IA452" s="37"/>
      <c r="IB452" s="46">
        <v>0</v>
      </c>
      <c r="IC452" s="38">
        <v>0</v>
      </c>
      <c r="ID452" s="39">
        <v>-2.9634962000470453E-3</v>
      </c>
      <c r="IE452" s="37"/>
      <c r="IF452" s="46">
        <v>-7.1899030626485687E-3</v>
      </c>
      <c r="IG452" s="38">
        <v>-7.1899030626485687E-3</v>
      </c>
      <c r="IH452" s="39">
        <v>0</v>
      </c>
      <c r="II452" s="37"/>
      <c r="IJ452" s="46">
        <v>-1.0480377273298497E-2</v>
      </c>
      <c r="IK452" s="38">
        <v>-1.0480377273298497E-2</v>
      </c>
      <c r="IL452" s="39">
        <v>0</v>
      </c>
      <c r="IM452" s="37"/>
      <c r="IN452" s="46">
        <v>-1.5273001028507096E-3</v>
      </c>
      <c r="IO452" s="38">
        <v>-1.5273001028507096E-3</v>
      </c>
      <c r="IP452" s="39">
        <v>0</v>
      </c>
      <c r="IQ452" s="37"/>
      <c r="IR452" s="46">
        <v>0</v>
      </c>
      <c r="IS452" s="38">
        <v>-2.2896011169911792E-4</v>
      </c>
      <c r="IT452" s="39">
        <v>0</v>
      </c>
      <c r="IU452" s="37"/>
      <c r="IV452" s="46">
        <v>0</v>
      </c>
      <c r="IW452" s="38">
        <v>0</v>
      </c>
      <c r="IX452" s="39">
        <v>0</v>
      </c>
      <c r="IY452" s="37"/>
      <c r="IZ452" s="46">
        <v>0</v>
      </c>
      <c r="JA452" s="38">
        <v>-0.16858921056812265</v>
      </c>
      <c r="JB452" s="39">
        <v>0</v>
      </c>
      <c r="JC452" s="37"/>
      <c r="JD452" s="46">
        <v>0</v>
      </c>
      <c r="JE452" s="38">
        <v>-0.15987013472397288</v>
      </c>
      <c r="JF452" s="39">
        <v>0</v>
      </c>
      <c r="JG452" s="37"/>
    </row>
    <row r="453" spans="2:267" ht="16.5" customHeight="1">
      <c r="B453" s="178" t="s">
        <v>38</v>
      </c>
      <c r="C453" s="89">
        <v>1</v>
      </c>
      <c r="D453" s="40">
        <f t="shared" si="3152"/>
        <v>0.16261481447507339</v>
      </c>
      <c r="E453" s="40">
        <f t="shared" si="3149"/>
        <v>-0.23202714916581171</v>
      </c>
      <c r="F453" s="35">
        <f t="shared" si="3150"/>
        <v>0.32524502938962296</v>
      </c>
      <c r="G453" s="41">
        <f t="shared" ref="G453:G454" si="3155">SUM(O453,S453,W453,AA453,AE453,AI453,AM453,AQ453,AU453,AY453,BC453,BG453,BK453,BO453,BS453,BW453,CA453,CE453,CI453,CM453,CQ453,CU453,CY453,DC453,DG453,DK453,DO453,DS453,DW453,EA453,EE453,EI453,EM453,EQ453,EU453,EY453,FC453,FG453,FK453,FO453,FS453,FW453,GA453,GE453,GI453,GM453,GQ453,GU453,GY453,HC453,HG453,HK453,HO453,HS453,HW453,IA453,IE453,II453,IM453,IQ453,IU453,IY453,JC453,JG453)</f>
        <v>-3.7107946841260148E-2</v>
      </c>
      <c r="H453" s="48"/>
      <c r="I453" s="167"/>
      <c r="J453" s="186" t="s">
        <v>42</v>
      </c>
      <c r="K453" s="96">
        <v>1</v>
      </c>
      <c r="L453" s="53">
        <f t="array" ref="L453:N454">MMULT(TRANSPOSE(L435:M435),L428:N428)</f>
        <v>-1.0763062839666702E-4</v>
      </c>
      <c r="M453" s="86">
        <v>-1.0740357505125218E-2</v>
      </c>
      <c r="N453" s="87">
        <v>-4.810372649772395E-4</v>
      </c>
      <c r="O453" s="35">
        <f>L435</f>
        <v>-1.0854498327905188E-2</v>
      </c>
      <c r="P453" s="53">
        <f t="array" ref="P453:R454">MMULT(TRANSPOSE(P435:Q435),P428:R428)</f>
        <v>-6.0764985364253669E-5</v>
      </c>
      <c r="Q453" s="86">
        <v>-1.0383178986038055E-2</v>
      </c>
      <c r="R453" s="87">
        <v>-3.1080016818666421E-4</v>
      </c>
      <c r="S453" s="35">
        <f>P435</f>
        <v>-1.0541441374605914E-2</v>
      </c>
      <c r="T453" s="53">
        <f t="array" ref="T453:V454">MMULT(TRANSPOSE(T435:U435),T428:V428)</f>
        <v>-1.1587596228086572E-4</v>
      </c>
      <c r="U453" s="86">
        <v>-1.1395953583615524E-2</v>
      </c>
      <c r="V453" s="87">
        <v>-3.4707005074206674E-4</v>
      </c>
      <c r="W453" s="35">
        <f>T435</f>
        <v>-1.1864490290650096E-2</v>
      </c>
      <c r="X453" s="53">
        <f t="array" ref="X453:Z454">MMULT(TRANSPOSE(X435:Y435),X428:Z428)</f>
        <v>-5.7031413165418087E-5</v>
      </c>
      <c r="Y453" s="86">
        <v>-1.291934665306152E-2</v>
      </c>
      <c r="Z453" s="87">
        <v>-1.5305751498515558E-3</v>
      </c>
      <c r="AA453" s="35">
        <f>X435</f>
        <v>-1.2953537522673616E-2</v>
      </c>
      <c r="AB453" s="53">
        <f t="array" ref="AB453:AD454">MMULT(TRANSPOSE(AB435:AC435),AB428:AD428)</f>
        <v>-5.7385876195641052E-4</v>
      </c>
      <c r="AC453" s="86">
        <v>-1.5094146567419389E-2</v>
      </c>
      <c r="AD453" s="87">
        <v>-2.2471576559977878E-3</v>
      </c>
      <c r="AE453" s="35">
        <f>AB435</f>
        <v>-1.5255182132897322E-2</v>
      </c>
      <c r="AF453" s="53">
        <f t="array" ref="AF453:AH454">MMULT(TRANSPOSE(AF435:AG435),AF428:AH428)</f>
        <v>-5.9579800513095366E-5</v>
      </c>
      <c r="AG453" s="86">
        <v>-1.4773402968949014E-2</v>
      </c>
      <c r="AH453" s="87">
        <v>-1.0746658849701172E-3</v>
      </c>
      <c r="AI453" s="35">
        <f>AF435</f>
        <v>-1.6148974381434825E-2</v>
      </c>
      <c r="AJ453" s="53">
        <f t="array" ref="AJ453:AL454">MMULT(TRANSPOSE(AJ435:AK435),AJ428:AL428)</f>
        <v>-8.2602162751200652E-5</v>
      </c>
      <c r="AK453" s="86">
        <v>-3.4738065304932043E-2</v>
      </c>
      <c r="AL453" s="87">
        <v>-7.0224447464532769E-3</v>
      </c>
      <c r="AM453" s="35">
        <f>AJ435</f>
        <v>-5.3190191903594426E-2</v>
      </c>
      <c r="AN453" s="53">
        <f t="array" ref="AN453:AP454">MMULT(TRANSPOSE(AN435:AO435),AN428:AP428)</f>
        <v>-6.1249206396184483E-3</v>
      </c>
      <c r="AO453" s="86">
        <v>-3.6982637382798916E-2</v>
      </c>
      <c r="AP453" s="87">
        <v>-9.432278303311642E-3</v>
      </c>
      <c r="AQ453" s="35">
        <f>AN435</f>
        <v>-4.9538991282383614E-2</v>
      </c>
      <c r="AR453" s="53">
        <f t="array" ref="AR453:AT454">MMULT(TRANSPOSE(AR435:AS435),AR428:AT428)</f>
        <v>-2.6873437786685865E-5</v>
      </c>
      <c r="AS453" s="86">
        <v>-1.6089042480450459E-2</v>
      </c>
      <c r="AT453" s="87">
        <v>-2.8118795782649071E-3</v>
      </c>
      <c r="AU453" s="35">
        <f>AR435</f>
        <v>-1.6462103720987224E-2</v>
      </c>
      <c r="AV453" s="53">
        <f t="array" ref="AV453:AX454">MMULT(TRANSPOSE(AV435:AW435),AV428:AX428)</f>
        <v>-3.4751470649251515E-4</v>
      </c>
      <c r="AW453" s="86">
        <v>-2.2307508085132467E-2</v>
      </c>
      <c r="AX453" s="87">
        <v>-5.1188419964999397E-3</v>
      </c>
      <c r="AY453" s="35">
        <f>AV435</f>
        <v>-2.4392693292160161E-2</v>
      </c>
      <c r="AZ453" s="53">
        <f t="array" ref="AZ453:BB454">MMULT(TRANSPOSE(AZ435:BA435),AZ428:BB428)</f>
        <v>-4.673103456110526E-4</v>
      </c>
      <c r="BA453" s="86">
        <v>-1.6038596297634412E-2</v>
      </c>
      <c r="BB453" s="87">
        <v>-2.4434676068098653E-3</v>
      </c>
      <c r="BC453" s="35">
        <f>AZ435</f>
        <v>-1.6560632549761114E-2</v>
      </c>
      <c r="BD453" s="53">
        <f t="array" ref="BD453:BF454">MMULT(TRANSPOSE(BD435:BE435),BD428:BF428)</f>
        <v>-2.5070173112437202E-4</v>
      </c>
      <c r="BE453" s="86">
        <v>-1.4488124649682448E-2</v>
      </c>
      <c r="BF453" s="87">
        <v>-1.5444068593022907E-3</v>
      </c>
      <c r="BG453" s="35">
        <f>BD435</f>
        <v>-1.5164474806624535E-2</v>
      </c>
      <c r="BH453" s="53">
        <f t="array" ref="BH453:BJ454">MMULT(TRANSPOSE(BH435:BI435),BH428:BJ428)</f>
        <v>-5.7267855107786885E-4</v>
      </c>
      <c r="BI453" s="86">
        <v>-1.8295102257132788E-2</v>
      </c>
      <c r="BJ453" s="87">
        <v>-2.082659337753806E-3</v>
      </c>
      <c r="BK453" s="35">
        <f>BH435</f>
        <v>-2.0598876064559207E-2</v>
      </c>
      <c r="BL453" s="53">
        <f t="array" ref="BL453:BN454">MMULT(TRANSPOSE(BL435:BM435),BL428:BN428)</f>
        <v>-3.5458908296882542E-3</v>
      </c>
      <c r="BM453" s="86">
        <v>-2.2648289189234259E-2</v>
      </c>
      <c r="BN453" s="87">
        <v>-4.4150352449908083E-3</v>
      </c>
      <c r="BO453" s="35">
        <f>BL435</f>
        <v>-2.4186424771119645E-2</v>
      </c>
      <c r="BP453" s="53">
        <f t="array" ref="BP453:BR454">MMULT(TRANSPOSE(BP435:BQ435),BP428:BR428)</f>
        <v>-1.4666348642274555E-3</v>
      </c>
      <c r="BQ453" s="86">
        <v>-3.0606792974883511E-2</v>
      </c>
      <c r="BR453" s="87">
        <v>-1.152856692012E-2</v>
      </c>
      <c r="BS453" s="35">
        <f>BP435</f>
        <v>-3.2217958990887946E-2</v>
      </c>
      <c r="BT453" s="53">
        <f t="array" ref="BT453:BV454">MMULT(TRANSPOSE(BT435:BU435),BT428:BV428)</f>
        <v>-5.822989594350595E-5</v>
      </c>
      <c r="BU453" s="86">
        <v>-1.0851948007937959E-2</v>
      </c>
      <c r="BV453" s="87">
        <v>-6.4155714789424011E-4</v>
      </c>
      <c r="BW453" s="35">
        <f>BT435</f>
        <v>-1.088379546001563E-2</v>
      </c>
      <c r="BX453" s="53">
        <f t="array" ref="BX453:BZ454">MMULT(TRANSPOSE(BX435:BY435),BX428:BZ428)</f>
        <v>-6.0962496051483635E-3</v>
      </c>
      <c r="BY453" s="86">
        <v>-2.124989754247622E-2</v>
      </c>
      <c r="BZ453" s="87">
        <v>-2.9286486102066862E-3</v>
      </c>
      <c r="CA453" s="35">
        <f>BX435</f>
        <v>-2.2073356906696793E-2</v>
      </c>
      <c r="CB453" s="53">
        <f t="array" ref="CB453:CD454">MMULT(TRANSPOSE(CB435:CC435),CB428:CD428)</f>
        <v>-7.0414125874906485E-4</v>
      </c>
      <c r="CC453" s="86">
        <v>-1.231502307455409E-2</v>
      </c>
      <c r="CD453" s="87">
        <v>-7.1058873304584978E-4</v>
      </c>
      <c r="CE453" s="35">
        <f>CB435</f>
        <v>-1.2588098363089313E-2</v>
      </c>
      <c r="CF453" s="53">
        <f t="array" ref="CF453:CH454">MMULT(TRANSPOSE(CF435:CG435),CF428:CH428)</f>
        <v>-1.4332866296104248E-4</v>
      </c>
      <c r="CG453" s="86">
        <v>-1.0395317651736249E-2</v>
      </c>
      <c r="CH453" s="87">
        <v>-4.0358497673791232E-5</v>
      </c>
      <c r="CI453" s="35">
        <f>CF435</f>
        <v>-1.0760278741686842E-2</v>
      </c>
      <c r="CJ453" s="53">
        <f t="array" ref="CJ453:CL454">MMULT(TRANSPOSE(CJ435:CK435),CJ428:CL428)</f>
        <v>-2.3499567392268201E-4</v>
      </c>
      <c r="CK453" s="86">
        <v>-1.4275529521963815E-2</v>
      </c>
      <c r="CL453" s="87">
        <v>-1.8862013254081673E-3</v>
      </c>
      <c r="CM453" s="35">
        <f>CJ435</f>
        <v>-1.4520888891794566E-2</v>
      </c>
      <c r="CN453" s="53">
        <f t="array" ref="CN453:CP454">MMULT(TRANSPOSE(CN435:CO435),CN428:CP428)</f>
        <v>-6.3929026351129724E-5</v>
      </c>
      <c r="CO453" s="86">
        <v>-1.4388957787284405E-2</v>
      </c>
      <c r="CP453" s="87">
        <v>-1.3739996902262402E-3</v>
      </c>
      <c r="CQ453" s="35">
        <f>CN435</f>
        <v>-1.5261305849209933E-2</v>
      </c>
      <c r="CR453" s="53">
        <f t="array" ref="CR453:CT454">MMULT(TRANSPOSE(CR435:CS435),CR428:CT428)</f>
        <v>-3.1944068587219642E-5</v>
      </c>
      <c r="CS453" s="86">
        <v>-1.0247331460115061E-2</v>
      </c>
      <c r="CT453" s="87">
        <v>-4.0563280430176252E-4</v>
      </c>
      <c r="CU453" s="35">
        <f>CR435</f>
        <v>-1.0290463786892282E-2</v>
      </c>
      <c r="CV453" s="53">
        <f t="array" ref="CV453:CX454">MMULT(TRANSPOSE(CV435:CW435),CV428:CX428)</f>
        <v>-3.3857414210583629E-3</v>
      </c>
      <c r="CW453" s="86">
        <v>-1.772820031339244E-2</v>
      </c>
      <c r="CX453" s="87">
        <v>-1.7045857253796522E-3</v>
      </c>
      <c r="CY453" s="35">
        <f>CV435</f>
        <v>-1.8713515318826156E-2</v>
      </c>
      <c r="CZ453" s="53">
        <f t="array" ref="CZ453:DB454">MMULT(TRANSPOSE(CZ435:DA435),CZ428:DB428)</f>
        <v>-3.9975011357657435E-4</v>
      </c>
      <c r="DA453" s="86">
        <v>-1.1682340579393708E-2</v>
      </c>
      <c r="DB453" s="87">
        <v>-4.5461791909573001E-4</v>
      </c>
      <c r="DC453" s="35">
        <f>CZ435</f>
        <v>-1.2053877646801978E-2</v>
      </c>
      <c r="DD453" s="53">
        <f t="array" ref="DD453:DF454">MMULT(TRANSPOSE(DD435:DE435),DD428:DF428)</f>
        <v>-8.8070766060780107E-5</v>
      </c>
      <c r="DE453" s="86">
        <v>-1.0812686861778215E-2</v>
      </c>
      <c r="DF453" s="87">
        <v>-2.7942565096513333E-5</v>
      </c>
      <c r="DG453" s="35">
        <f>DD435</f>
        <v>-1.1357148819540483E-2</v>
      </c>
      <c r="DH453" s="53">
        <f t="array" ref="DH453:DJ454">MMULT(TRANSPOSE(DH435:DI435),DH428:DJ428)</f>
        <v>-1.2446377900482162E-4</v>
      </c>
      <c r="DI453" s="86">
        <v>-1.2877172773891801E-2</v>
      </c>
      <c r="DJ453" s="87">
        <v>-1.1754914157102463E-3</v>
      </c>
      <c r="DK453" s="35">
        <f>DH435</f>
        <v>-1.3194608686238063E-2</v>
      </c>
      <c r="DL453" s="53">
        <f t="array" ref="DL453:DN454">MMULT(TRANSPOSE(DL435:DM435),DL428:DN428)</f>
        <v>-3.7655135079627399E-5</v>
      </c>
      <c r="DM453" s="86">
        <v>-1.4260347655014455E-2</v>
      </c>
      <c r="DN453" s="87">
        <v>-9.4353447501606988E-4</v>
      </c>
      <c r="DO453" s="35">
        <f>DL435</f>
        <v>-1.5500330536890757E-2</v>
      </c>
      <c r="DP453" s="53">
        <f t="array" ref="DP453:DR454">MMULT(TRANSPOSE(DP435:DQ435),DP428:DR428)</f>
        <v>-7.874608605444644E-3</v>
      </c>
      <c r="DQ453" s="86">
        <v>-2.5072002355929691E-2</v>
      </c>
      <c r="DR453" s="87">
        <v>-2.6068876979386279E-3</v>
      </c>
      <c r="DS453" s="35">
        <f>DP435</f>
        <v>-2.8830766195581066E-2</v>
      </c>
      <c r="DT453" s="53">
        <f t="array" ref="DT453:DV454">MMULT(TRANSPOSE(DT435:DU435),DT428:DV428)</f>
        <v>-8.4995485584790501E-4</v>
      </c>
      <c r="DU453" s="86">
        <v>-1.4198091028548061E-2</v>
      </c>
      <c r="DV453" s="87">
        <v>-5.7691220019280445E-4</v>
      </c>
      <c r="DW453" s="35">
        <f>DT435</f>
        <v>-1.5416092507328286E-2</v>
      </c>
      <c r="DX453" s="53">
        <f t="array" ref="DX453:DZ454">MMULT(TRANSPOSE(DX435:DY435),DX428:DZ428)</f>
        <v>-2.0779102984123997E-4</v>
      </c>
      <c r="DY453" s="86">
        <v>-1.3943290024206639E-2</v>
      </c>
      <c r="DZ453" s="87">
        <v>-3.8651447578284629E-5</v>
      </c>
      <c r="EA453" s="35">
        <f>DX435</f>
        <v>-1.5837136408746441E-2</v>
      </c>
      <c r="EB453" s="53">
        <f t="array" ref="EB453:ED454">MMULT(TRANSPOSE(EB435:EC435),EB428:ED428)</f>
        <v>-2.5154932051719671E-4</v>
      </c>
      <c r="EC453" s="86">
        <v>-1.4795806731388741E-2</v>
      </c>
      <c r="ED453" s="87">
        <v>-1.3954542052309262E-3</v>
      </c>
      <c r="EE453" s="35">
        <f>EB435</f>
        <v>-1.5779636045999242E-2</v>
      </c>
      <c r="EF453" s="53">
        <f t="array" ref="EF453:EH454">MMULT(TRANSPOSE(EF435:EG435),EF428:EH428)</f>
        <v>-1.0273012427323341E-4</v>
      </c>
      <c r="EG453" s="86">
        <v>-2.0169873910062339E-2</v>
      </c>
      <c r="EH453" s="87">
        <v>-1.5042660122329668E-3</v>
      </c>
      <c r="EI453" s="35">
        <f>EF435</f>
        <v>-2.4900671134500993E-2</v>
      </c>
      <c r="EJ453" s="53">
        <f t="array" ref="EJ453:EL454">MMULT(TRANSPOSE(EJ435:EK435),EJ428:EL428)</f>
        <v>2.162594322851776E-3</v>
      </c>
      <c r="EK453" s="86">
        <v>1.351333115104128E-4</v>
      </c>
      <c r="EL453" s="87">
        <v>3.0572745422454322E-3</v>
      </c>
      <c r="EM453" s="35">
        <f>EJ435</f>
        <v>3.1003752802881246E-3</v>
      </c>
      <c r="EN453" s="53">
        <f t="array" ref="EN453:EP454">MMULT(TRANSPOSE(EN435:EO435),EN428:EP428)</f>
        <v>2.3052314551733574E-3</v>
      </c>
      <c r="EO453" s="86">
        <v>1.7693530656212416E-4</v>
      </c>
      <c r="EP453" s="87">
        <v>2.8575365670818072E-3</v>
      </c>
      <c r="EQ453" s="35">
        <f>EN435</f>
        <v>2.8839281484879884E-3</v>
      </c>
      <c r="ER453" s="53">
        <f t="array" ref="ER453:ET454">MMULT(TRANSPOSE(ER435:ES435),ER428:ET428)</f>
        <v>2.162594322851776E-3</v>
      </c>
      <c r="ES453" s="86">
        <v>1.351333115104128E-4</v>
      </c>
      <c r="ET453" s="87">
        <v>3.0572745422454322E-3</v>
      </c>
      <c r="EU453" s="35">
        <f>ER435</f>
        <v>3.1003752802881246E-3</v>
      </c>
      <c r="EV453" s="53">
        <f t="array" ref="EV453:EX454">MMULT(TRANSPOSE(EV435:EW435),EV428:EX428)</f>
        <v>2.0605950799922001E-3</v>
      </c>
      <c r="EW453" s="86">
        <v>2.4271873435864169E-4</v>
      </c>
      <c r="EX453" s="87">
        <v>5.2711820266033611E-3</v>
      </c>
      <c r="EY453" s="35">
        <f>EV435</f>
        <v>5.5480198573208675E-3</v>
      </c>
      <c r="EZ453" s="53">
        <f t="array" ref="EZ453:FB454">MMULT(TRANSPOSE(EZ435:FA435),EZ428:FB428)</f>
        <v>1.9494336743603464E-3</v>
      </c>
      <c r="FA453" s="86">
        <v>2.6064082010943504E-5</v>
      </c>
      <c r="FB453" s="87">
        <v>2.2317908053742681E-3</v>
      </c>
      <c r="FC453" s="35">
        <f>EZ435</f>
        <v>2.3227035192415831E-3</v>
      </c>
      <c r="FD453" s="53">
        <f t="array" ref="FD453:FF454">MMULT(TRANSPOSE(FD435:FE435),FD428:FF428)</f>
        <v>2.4051792388125907E-3</v>
      </c>
      <c r="FE453" s="86">
        <v>2.9320973674417945E-4</v>
      </c>
      <c r="FF453" s="87">
        <v>4.6033079315060278E-3</v>
      </c>
      <c r="FG453" s="35">
        <f>FD435</f>
        <v>4.761691747303929E-3</v>
      </c>
      <c r="FH453" s="53">
        <f t="array" ref="FH453:FJ454">MMULT(TRANSPOSE(FH435:FI435),FH428:FJ428)</f>
        <v>1.8756484985946247E-3</v>
      </c>
      <c r="FI453" s="86">
        <v>3.3370936005798768E-5</v>
      </c>
      <c r="FJ453" s="87">
        <v>2.0294008370967185E-3</v>
      </c>
      <c r="FK453" s="35">
        <f>FH435</f>
        <v>2.0835588004541306E-3</v>
      </c>
      <c r="FL453" s="53">
        <f t="array" ref="FL453:FN454">MMULT(TRANSPOSE(FL435:FM435),FL428:FN428)</f>
        <v>2.4186342907835004E-3</v>
      </c>
      <c r="FM453" s="86">
        <v>5.5709445269484693E-5</v>
      </c>
      <c r="FN453" s="87">
        <v>3.1516633821262428E-3</v>
      </c>
      <c r="FO453" s="35">
        <f>FL435</f>
        <v>3.4649930162477119E-3</v>
      </c>
      <c r="FP453" s="53">
        <f t="array" ref="FP453:FR454">MMULT(TRANSPOSE(FP435:FQ435),FP428:FR428)</f>
        <v>7.6070470340288418E-4</v>
      </c>
      <c r="FQ453" s="86">
        <v>1.8992286934537232E-3</v>
      </c>
      <c r="FR453" s="87">
        <v>1.2736017763421092E-2</v>
      </c>
      <c r="FS453" s="35">
        <f>FP435</f>
        <v>1.3328325486936108E-2</v>
      </c>
      <c r="FT453" s="53">
        <f t="array" ref="FT453:FV454">MMULT(TRANSPOSE(FT435:FU435),FT428:FV428)</f>
        <v>1.969211987985641E-3</v>
      </c>
      <c r="FU453" s="86">
        <v>6.0966363263595185E-4</v>
      </c>
      <c r="FV453" s="87">
        <v>6.8957929800815805E-3</v>
      </c>
      <c r="FW453" s="35">
        <f>FT435</f>
        <v>7.0212145889333678E-3</v>
      </c>
      <c r="FX453" s="53">
        <f t="array" ref="FX453:FZ454">MMULT(TRANSPOSE(FX435:FY435),FX428:FZ428)</f>
        <v>1.442609008611463E-3</v>
      </c>
      <c r="FY453" s="86">
        <v>2.9331592512483393E-3</v>
      </c>
      <c r="FZ453" s="87">
        <v>1.4789364946766571E-2</v>
      </c>
      <c r="GA453" s="35">
        <f>FX435</f>
        <v>1.5239960203949668E-2</v>
      </c>
      <c r="GB453" s="53">
        <f t="array" ref="GB453:GD454">MMULT(TRANSPOSE(GB435:GC435),GB428:GD428)</f>
        <v>2.7534269304383577E-3</v>
      </c>
      <c r="GC453" s="86">
        <v>8.2122317971067174E-4</v>
      </c>
      <c r="GD453" s="87">
        <v>6.7622065244627603E-3</v>
      </c>
      <c r="GE453" s="35">
        <f>GB435</f>
        <v>6.842781453841539E-3</v>
      </c>
      <c r="GF453" s="53">
        <f t="array" ref="GF453:GH454">MMULT(TRANSPOSE(GF435:GG435),GF428:GH428)</f>
        <v>2.8930818806429211E-4</v>
      </c>
      <c r="GG453" s="86">
        <v>2.7084355059275511E-3</v>
      </c>
      <c r="GH453" s="87">
        <v>1.6146392802514148E-2</v>
      </c>
      <c r="GI453" s="35">
        <f>GF435</f>
        <v>1.894380465121661E-2</v>
      </c>
      <c r="GJ453" s="53">
        <f t="array" ref="GJ453:GL454">MMULT(TRANSPOSE(GJ435:GK435),GJ428:GL428)</f>
        <v>9.4934016597561966E-4</v>
      </c>
      <c r="GK453" s="86">
        <v>9.110512403102633E-4</v>
      </c>
      <c r="GL453" s="87">
        <v>9.7914807471169048E-3</v>
      </c>
      <c r="GM453" s="35">
        <f>GJ435</f>
        <v>1.0454923850001609E-2</v>
      </c>
      <c r="GN453" s="53">
        <f t="array" ref="GN453:GP454">MMULT(TRANSPOSE(GN435:GO435),GN428:GP428)</f>
        <v>2.6494389925222038E-3</v>
      </c>
      <c r="GO453" s="86">
        <v>5.2148796413492076E-5</v>
      </c>
      <c r="GP453" s="87">
        <v>4.0194273365658194E-3</v>
      </c>
      <c r="GQ453" s="35">
        <f>GN435</f>
        <v>4.6293889111940212E-3</v>
      </c>
      <c r="GR453" s="53">
        <f t="array" ref="GR453:GT454">MMULT(TRANSPOSE(GR435:GS435),GR428:GT428)</f>
        <v>5.3720187627742265E-4</v>
      </c>
      <c r="GS453" s="86">
        <v>1.5382212645408822E-3</v>
      </c>
      <c r="GT453" s="87">
        <v>1.2535451235424556E-2</v>
      </c>
      <c r="GU453" s="35">
        <f>GR435</f>
        <v>1.3959208059947341E-2</v>
      </c>
      <c r="GV453" s="53">
        <f t="array" ref="GV453:GX454">MMULT(TRANSPOSE(GV435:GW435),GV428:GX428)</f>
        <v>2.3052314551733574E-3</v>
      </c>
      <c r="GW453" s="86">
        <v>1.7693530656212416E-4</v>
      </c>
      <c r="GX453" s="87">
        <v>2.8575365670818072E-3</v>
      </c>
      <c r="GY453" s="35">
        <f>GV435</f>
        <v>2.8839281484879884E-3</v>
      </c>
      <c r="GZ453" s="53">
        <f t="array" ref="GZ453:HB454">MMULT(TRANSPOSE(GZ435:HA435),GZ428:HB428)</f>
        <v>5.9800700616664349E-4</v>
      </c>
      <c r="HA453" s="86">
        <v>6.5142637285326545E-3</v>
      </c>
      <c r="HB453" s="87">
        <v>2.338109838624294E-2</v>
      </c>
      <c r="HC453" s="35">
        <f>GZ435</f>
        <v>2.6015271369554782E-2</v>
      </c>
      <c r="HD453" s="53">
        <f t="array" ref="HD453:HF454">MMULT(TRANSPOSE(HD435:HE435),HD428:HF428)</f>
        <v>6.6296989086024527E-3</v>
      </c>
      <c r="HE453" s="86">
        <v>1.9905063722259033E-3</v>
      </c>
      <c r="HF453" s="87">
        <v>7.1871192125933462E-3</v>
      </c>
      <c r="HG453" s="35">
        <f>HD435</f>
        <v>7.3287449064311765E-3</v>
      </c>
      <c r="HH453" s="53">
        <f t="array" ref="HH453:HJ454">MMULT(TRANSPOSE(HH435:HI435),HH428:HJ428)</f>
        <v>2.9555160681993793E-3</v>
      </c>
      <c r="HI453" s="86">
        <v>3.9906254150309654E-4</v>
      </c>
      <c r="HJ453" s="87">
        <v>4.0536091170022765E-3</v>
      </c>
      <c r="HK453" s="35">
        <f>HH435</f>
        <v>4.1741360162905602E-3</v>
      </c>
      <c r="HL453" s="53">
        <f t="array" ref="HL453:HN454">MMULT(TRANSPOSE(HL435:HM435),HL428:HN428)</f>
        <v>1.699099940047025E-2</v>
      </c>
      <c r="HM453" s="86">
        <v>1.0738242503203136E-2</v>
      </c>
      <c r="HN453" s="87">
        <v>2.3032306583652479E-2</v>
      </c>
      <c r="HO453" s="35">
        <f>HL435</f>
        <v>2.8475581758104471E-2</v>
      </c>
      <c r="HP453" s="53">
        <f t="array" ref="HP453:HR454">MMULT(TRANSPOSE(HP435:HQ435),HP428:HR428)</f>
        <v>4.9693918690351955E-3</v>
      </c>
      <c r="HQ453" s="86">
        <v>1.2732997825248623E-3</v>
      </c>
      <c r="HR453" s="87">
        <v>6.2787347193450456E-3</v>
      </c>
      <c r="HS453" s="35">
        <f>HP435</f>
        <v>6.5264047075896973E-3</v>
      </c>
      <c r="HT453" s="53">
        <f t="array" ref="HT453:HV454">MMULT(TRANSPOSE(HT435:HU435),HT428:HV428)</f>
        <v>5.5688270474974176E-3</v>
      </c>
      <c r="HU453" s="86">
        <v>1.7157308773779235E-4</v>
      </c>
      <c r="HV453" s="87">
        <v>7.626960994667073E-3</v>
      </c>
      <c r="HW453" s="35">
        <f>HT435</f>
        <v>1.2560749766990436E-2</v>
      </c>
      <c r="HX453" s="53">
        <f t="array" ref="HX453:HZ454">MMULT(TRANSPOSE(HX435:HY435),HX428:HZ428)</f>
        <v>4.4215138498742814E-3</v>
      </c>
      <c r="HY453" s="86">
        <v>1.2417746951862772E-3</v>
      </c>
      <c r="HZ453" s="87">
        <v>6.4440988517826181E-3</v>
      </c>
      <c r="IA453" s="35">
        <f>HX435</f>
        <v>6.4881594491031005E-3</v>
      </c>
      <c r="IB453" s="53">
        <f t="array" ref="IB453:ID454">MMULT(TRANSPOSE(IB435:IC435),IB428:ID428)</f>
        <v>3.3520838132823547E-3</v>
      </c>
      <c r="IC453" s="86">
        <v>6.7756152675355275E-5</v>
      </c>
      <c r="ID453" s="87">
        <v>3.1088111023202169E-3</v>
      </c>
      <c r="IE453" s="35">
        <f>IB435</f>
        <v>3.8653216635612365E-3</v>
      </c>
      <c r="IF453" s="53">
        <f t="array" ref="IF453:IH454">MMULT(TRANSPOSE(IF435:IG435),IF428:IH428)</f>
        <v>5.2150142010731421E-3</v>
      </c>
      <c r="IG453" s="86">
        <v>3.2912971328641276E-3</v>
      </c>
      <c r="IH453" s="87">
        <v>1.3918601410584392E-2</v>
      </c>
      <c r="II453" s="35">
        <f>IF435</f>
        <v>1.5872843568433898E-2</v>
      </c>
      <c r="IJ453" s="53">
        <f t="array" ref="IJ453:IL454">MMULT(TRANSPOSE(IJ435:IK435),IJ428:IL428)</f>
        <v>4.6343114549544477E-3</v>
      </c>
      <c r="IK453" s="86">
        <v>2.0921532922397179E-3</v>
      </c>
      <c r="IL453" s="87">
        <v>1.1780998193944183E-2</v>
      </c>
      <c r="IM453" s="35">
        <f>IJ435</f>
        <v>1.4423572115758258E-2</v>
      </c>
      <c r="IN453" s="53">
        <f t="array" ref="IN453:IP454">MMULT(TRANSPOSE(IN435:IO435),IN428:IP428)</f>
        <v>2.4673984487500406E-3</v>
      </c>
      <c r="IO453" s="86">
        <v>1.4557313357518038E-3</v>
      </c>
      <c r="IP453" s="87">
        <v>9.8592386603156609E-3</v>
      </c>
      <c r="IQ453" s="35">
        <f>IN435</f>
        <v>1.0242570922775935E-2</v>
      </c>
      <c r="IR453" s="53">
        <f t="array" ref="IR453:IT454">MMULT(TRANSPOSE(IR435:IS435),IR428:IT428)</f>
        <v>3.3997342729243673E-3</v>
      </c>
      <c r="IS453" s="86">
        <v>8.7039971163988298E-4</v>
      </c>
      <c r="IT453" s="87">
        <v>6.0811876843585794E-3</v>
      </c>
      <c r="IU453" s="35">
        <f>IR435</f>
        <v>6.1446554549485976E-3</v>
      </c>
      <c r="IV453" s="53">
        <f t="array" ref="IV453:IX454">MMULT(TRANSPOSE(IV435:IW435),IV428:IX428)</f>
        <v>2.873734359240114E-3</v>
      </c>
      <c r="IW453" s="86">
        <v>5.1682583231679597E-5</v>
      </c>
      <c r="IX453" s="87">
        <v>3.2362483535487603E-3</v>
      </c>
      <c r="IY453" s="35">
        <f>IV435</f>
        <v>3.7982061652494081E-3</v>
      </c>
      <c r="IZ453" s="53">
        <f t="array" ref="IZ453:JB454">MMULT(TRANSPOSE(IZ435:JA435),IZ428:JB428)</f>
        <v>9.9568933469080059E-4</v>
      </c>
      <c r="JA453" s="86">
        <v>0.12999113417443348</v>
      </c>
      <c r="JB453" s="87">
        <v>8.7634565223231958E-2</v>
      </c>
      <c r="JC453" s="35">
        <f>IZ435</f>
        <v>0.14767171264165446</v>
      </c>
      <c r="JD453" s="53">
        <f t="array" ref="JD453:JF454">MMULT(TRANSPOSE(JD435:JE435),JD428:JF428)</f>
        <v>0.10106151241086304</v>
      </c>
      <c r="JE453" s="86">
        <v>0.13183999417142753</v>
      </c>
      <c r="JF453" s="87">
        <v>6.9634566598779424E-2</v>
      </c>
      <c r="JG453" s="35">
        <f>JD435</f>
        <v>0.14662738436023695</v>
      </c>
    </row>
    <row r="454" spans="2:267" ht="16.5" customHeight="1" thickBot="1">
      <c r="B454" s="185"/>
      <c r="C454" s="60">
        <v>2</v>
      </c>
      <c r="D454" s="40">
        <f t="shared" si="3152"/>
        <v>-0.12414029908454952</v>
      </c>
      <c r="E454" s="40">
        <f t="shared" si="3149"/>
        <v>0.22658643100378506</v>
      </c>
      <c r="F454" s="35">
        <f t="shared" si="3150"/>
        <v>-0.26598933237398925</v>
      </c>
      <c r="G454" s="42">
        <f t="shared" si="3155"/>
        <v>5.476990343234929E-2</v>
      </c>
      <c r="I454" s="168"/>
      <c r="J454" s="187"/>
      <c r="K454" s="74">
        <v>2</v>
      </c>
      <c r="L454" s="53">
        <v>9.3657440002381279E-5</v>
      </c>
      <c r="M454" s="86">
        <v>9.3459863946268734E-3</v>
      </c>
      <c r="N454" s="87">
        <v>4.1858641405935097E-4</v>
      </c>
      <c r="O454" s="39">
        <f>M435</f>
        <v>9.4453088404825216E-3</v>
      </c>
      <c r="P454" s="53">
        <v>5.0637104795676148E-5</v>
      </c>
      <c r="Q454" s="86">
        <v>8.6525837088009833E-3</v>
      </c>
      <c r="R454" s="87">
        <v>2.5899818115055655E-4</v>
      </c>
      <c r="S454" s="39">
        <f>Q435</f>
        <v>8.7844680350636379E-3</v>
      </c>
      <c r="T454" s="53">
        <v>9.2375420979613415E-5</v>
      </c>
      <c r="U454" s="86">
        <v>9.0847660638970033E-3</v>
      </c>
      <c r="V454" s="87">
        <v>2.7668156031363813E-4</v>
      </c>
      <c r="W454" s="39">
        <f>U435</f>
        <v>9.4582799032195478E-3</v>
      </c>
      <c r="X454" s="53">
        <v>5.8745272687907669E-5</v>
      </c>
      <c r="Y454" s="86">
        <v>1.3307587870607212E-2</v>
      </c>
      <c r="Z454" s="87">
        <v>1.5765706924808522E-3</v>
      </c>
      <c r="AA454" s="39">
        <f>Y435</f>
        <v>1.3342806215153113E-2</v>
      </c>
      <c r="AB454" s="53">
        <v>6.2695086586640747E-4</v>
      </c>
      <c r="AC454" s="86">
        <v>1.6490622584023319E-2</v>
      </c>
      <c r="AD454" s="87">
        <v>2.4550595574476118E-3</v>
      </c>
      <c r="AE454" s="39">
        <f>AC435</f>
        <v>1.6666556792760464E-2</v>
      </c>
      <c r="AF454" s="53">
        <v>4.7278925507517335E-5</v>
      </c>
      <c r="AG454" s="86">
        <v>1.1723278904029818E-2</v>
      </c>
      <c r="AH454" s="87">
        <v>8.5278983620975309E-4</v>
      </c>
      <c r="AI454" s="39">
        <f>AG435</f>
        <v>1.2814849164102988E-2</v>
      </c>
      <c r="AJ454" s="53">
        <v>5.1522934606735095E-5</v>
      </c>
      <c r="AK454" s="86">
        <v>2.1667799092155021E-2</v>
      </c>
      <c r="AL454" s="87">
        <v>4.380235933297805E-3</v>
      </c>
      <c r="AM454" s="39">
        <f>AK435</f>
        <v>3.3177276331408788E-2</v>
      </c>
      <c r="AN454" s="53">
        <v>5.0853769335382614E-3</v>
      </c>
      <c r="AO454" s="86">
        <v>3.0705810271463577E-2</v>
      </c>
      <c r="AP454" s="87">
        <v>7.8313978803425787E-3</v>
      </c>
      <c r="AQ454" s="39">
        <f>AO435</f>
        <v>4.1131054327241089E-2</v>
      </c>
      <c r="AR454" s="53">
        <v>2.9563921000161994E-5</v>
      </c>
      <c r="AS454" s="86">
        <v>1.7699826298217255E-2</v>
      </c>
      <c r="AT454" s="87">
        <v>3.0933960282140916E-3</v>
      </c>
      <c r="AU454" s="39">
        <f>AS435</f>
        <v>1.8110237244929685E-2</v>
      </c>
      <c r="AV454" s="53">
        <v>3.690165967333452E-4</v>
      </c>
      <c r="AW454" s="86">
        <v>2.3687747774077197E-2</v>
      </c>
      <c r="AX454" s="87">
        <v>5.435561768965925E-3</v>
      </c>
      <c r="AY454" s="39">
        <f>AW435</f>
        <v>2.5901950322286902E-2</v>
      </c>
      <c r="AZ454" s="53">
        <v>4.8899762899530172E-4</v>
      </c>
      <c r="BA454" s="86">
        <v>1.6782927310759196E-2</v>
      </c>
      <c r="BB454" s="87">
        <v>2.5568658547340073E-3</v>
      </c>
      <c r="BC454" s="39">
        <f>BA435</f>
        <v>1.7329190606526282E-2</v>
      </c>
      <c r="BD454" s="53">
        <v>2.3215591712889036E-4</v>
      </c>
      <c r="BE454" s="86">
        <v>1.3416356761637568E-2</v>
      </c>
      <c r="BF454" s="87">
        <v>1.4301584166708475E-3</v>
      </c>
      <c r="BG454" s="39">
        <f>BE435</f>
        <v>1.404267350177712E-2</v>
      </c>
      <c r="BH454" s="53">
        <v>4.7264907518009181E-4</v>
      </c>
      <c r="BI454" s="86">
        <v>1.509950590236658E-2</v>
      </c>
      <c r="BJ454" s="87">
        <v>1.7188822735752702E-3</v>
      </c>
      <c r="BK454" s="39">
        <f>BI435</f>
        <v>1.7000880691861984E-2</v>
      </c>
      <c r="BL454" s="53">
        <v>3.9342418433577948E-3</v>
      </c>
      <c r="BM454" s="86">
        <v>2.5128762076577299E-2</v>
      </c>
      <c r="BN454" s="87">
        <v>4.8985761928461245E-3</v>
      </c>
      <c r="BO454" s="39">
        <f>BM435</f>
        <v>2.6835356457979333E-2</v>
      </c>
      <c r="BP454" s="53">
        <v>2.1214991624437839E-3</v>
      </c>
      <c r="BQ454" s="86">
        <v>4.4272972943070261E-2</v>
      </c>
      <c r="BR454" s="87">
        <v>1.6676165050866134E-2</v>
      </c>
      <c r="BS454" s="39">
        <f>BQ435</f>
        <v>4.6603537582491784E-2</v>
      </c>
      <c r="BT454" s="53">
        <v>5.2943089568790222E-5</v>
      </c>
      <c r="BU454" s="86">
        <v>9.8666783800802696E-3</v>
      </c>
      <c r="BV454" s="87">
        <v>5.8330891707956728E-4</v>
      </c>
      <c r="BW454" s="39">
        <f>BU435</f>
        <v>9.8956343395675012E-3</v>
      </c>
      <c r="BX454" s="53">
        <v>6.8338602896250078E-3</v>
      </c>
      <c r="BY454" s="86">
        <v>2.3821011339740593E-2</v>
      </c>
      <c r="BZ454" s="87">
        <v>3.2829980292563604E-3</v>
      </c>
      <c r="CA454" s="39">
        <f>BY435</f>
        <v>2.474410448942305E-2</v>
      </c>
      <c r="CB454" s="53">
        <v>6.305437981581958E-4</v>
      </c>
      <c r="CC454" s="86">
        <v>1.1027846085358324E-2</v>
      </c>
      <c r="CD454" s="87">
        <v>6.3631737679899919E-4</v>
      </c>
      <c r="CE454" s="39">
        <f>CC435</f>
        <v>1.1272379305755094E-2</v>
      </c>
      <c r="CF454" s="53">
        <v>1.0928072217490535E-4</v>
      </c>
      <c r="CG454" s="86">
        <v>7.9258942122975903E-3</v>
      </c>
      <c r="CH454" s="87">
        <v>3.0771275476733615E-5</v>
      </c>
      <c r="CI454" s="39">
        <f>CG435</f>
        <v>8.2041582430335911E-3</v>
      </c>
      <c r="CJ454" s="53">
        <v>2.4263171872900761E-4</v>
      </c>
      <c r="CK454" s="86">
        <v>1.4739404372271083E-2</v>
      </c>
      <c r="CL454" s="87">
        <v>1.9474923168300196E-3</v>
      </c>
      <c r="CM454" s="39">
        <f>CK435</f>
        <v>1.4992736549049318E-2</v>
      </c>
      <c r="CN454" s="53">
        <v>5.6099454992477755E-5</v>
      </c>
      <c r="CO454" s="86">
        <v>1.2626700825112115E-2</v>
      </c>
      <c r="CP454" s="87">
        <v>1.2057220042451531E-3</v>
      </c>
      <c r="CQ454" s="39">
        <f>CO435</f>
        <v>1.3392209915911861E-2</v>
      </c>
      <c r="CR454" s="53">
        <v>2.7736139374461486E-5</v>
      </c>
      <c r="CS454" s="86">
        <v>8.8974706781016644E-3</v>
      </c>
      <c r="CT454" s="87">
        <v>3.5219959424544255E-4</v>
      </c>
      <c r="CU454" s="39">
        <f>CS435</f>
        <v>8.9349212684599784E-3</v>
      </c>
      <c r="CV454" s="53">
        <v>3.2705285230791238E-3</v>
      </c>
      <c r="CW454" s="86">
        <v>1.7124929986438789E-2</v>
      </c>
      <c r="CX454" s="87">
        <v>1.6465806278687966E-3</v>
      </c>
      <c r="CY454" s="39">
        <f>CW435</f>
        <v>1.8076715852141875E-2</v>
      </c>
      <c r="CZ454" s="53">
        <v>3.3401772674601237E-4</v>
      </c>
      <c r="DA454" s="86">
        <v>9.7613701932177405E-3</v>
      </c>
      <c r="DB454" s="87">
        <v>3.7986341646222075E-4</v>
      </c>
      <c r="DC454" s="39">
        <f>DA435</f>
        <v>1.0071814049123783E-2</v>
      </c>
      <c r="DD454" s="53">
        <v>6.5035765476034274E-5</v>
      </c>
      <c r="DE454" s="86">
        <v>7.9846173521767594E-3</v>
      </c>
      <c r="DF454" s="87">
        <v>2.0634158094656696E-5</v>
      </c>
      <c r="DG454" s="39">
        <f>DE435</f>
        <v>8.3866747178548591E-3</v>
      </c>
      <c r="DH454" s="53">
        <v>1.161794098940287E-4</v>
      </c>
      <c r="DI454" s="86">
        <v>1.202006194843438E-2</v>
      </c>
      <c r="DJ454" s="87">
        <v>1.097250140600522E-3</v>
      </c>
      <c r="DK454" s="39">
        <f>DI435</f>
        <v>1.231636917347961E-2</v>
      </c>
      <c r="DL454" s="53">
        <v>2.9769545267998029E-5</v>
      </c>
      <c r="DM454" s="86">
        <v>1.1274001916488228E-2</v>
      </c>
      <c r="DN454" s="87">
        <v>7.4594320818422593E-4</v>
      </c>
      <c r="DO454" s="39">
        <f>DM435</f>
        <v>1.225431247587142E-2</v>
      </c>
      <c r="DP454" s="53">
        <v>6.9469312486707679E-3</v>
      </c>
      <c r="DQ454" s="86">
        <v>2.2118366176666664E-2</v>
      </c>
      <c r="DR454" s="87">
        <v>2.299780283437042E-3</v>
      </c>
      <c r="DS454" s="39">
        <f>DQ435</f>
        <v>2.5434324503280339E-2</v>
      </c>
      <c r="DT454" s="53">
        <v>6.5763782479338017E-4</v>
      </c>
      <c r="DU454" s="86">
        <v>1.0985526626491321E-2</v>
      </c>
      <c r="DV454" s="87">
        <v>4.4637580669278575E-4</v>
      </c>
      <c r="DW454" s="39">
        <f>DU435</f>
        <v>1.1927934140948162E-2</v>
      </c>
      <c r="DX454" s="53">
        <v>1.3542515422334042E-4</v>
      </c>
      <c r="DY454" s="86">
        <v>9.0873614869306819E-3</v>
      </c>
      <c r="DZ454" s="87">
        <v>2.5190588127138174E-5</v>
      </c>
      <c r="EA454" s="39">
        <f>DY435</f>
        <v>1.0321651720236587E-2</v>
      </c>
      <c r="EB454" s="53">
        <v>2.1922952105909348E-4</v>
      </c>
      <c r="EC454" s="86">
        <v>1.2894797794468766E-2</v>
      </c>
      <c r="ED454" s="87">
        <v>1.2161621285387645E-3</v>
      </c>
      <c r="EE454" s="39">
        <f>EC435</f>
        <v>1.3752221813752538E-2</v>
      </c>
      <c r="EF454" s="53">
        <v>6.7601352057844837E-5</v>
      </c>
      <c r="EG454" s="86">
        <v>1.3272745037569566E-2</v>
      </c>
      <c r="EH454" s="87">
        <v>9.8987922969063146E-4</v>
      </c>
      <c r="EI454" s="39">
        <f>EG435</f>
        <v>1.6385836654522663E-2</v>
      </c>
      <c r="EJ454" s="53">
        <v>-1.4653673952369699E-3</v>
      </c>
      <c r="EK454" s="86">
        <v>-9.1565924595896531E-5</v>
      </c>
      <c r="EL454" s="87">
        <v>-2.0716000153864962E-3</v>
      </c>
      <c r="EM454" s="39">
        <f>EK435</f>
        <v>-2.1008049455812287E-3</v>
      </c>
      <c r="EN454" s="53">
        <v>-1.4034462200075068E-3</v>
      </c>
      <c r="EO454" s="86">
        <v>-1.0771985026631894E-4</v>
      </c>
      <c r="EP454" s="87">
        <v>-1.7396946777748187E-3</v>
      </c>
      <c r="EQ454" s="39">
        <f>EO435</f>
        <v>-1.7557621165048441E-3</v>
      </c>
      <c r="ER454" s="53">
        <v>-1.4653673952369699E-3</v>
      </c>
      <c r="ES454" s="86">
        <v>-9.1565924595896531E-5</v>
      </c>
      <c r="ET454" s="87">
        <v>-2.0716000153864962E-3</v>
      </c>
      <c r="EU454" s="39">
        <f>ES435</f>
        <v>-2.1008049455812287E-3</v>
      </c>
      <c r="EV454" s="53">
        <v>-1.8210487394877248E-3</v>
      </c>
      <c r="EW454" s="86">
        <v>-2.1450242677252895E-4</v>
      </c>
      <c r="EX454" s="87">
        <v>-4.658401584261152E-3</v>
      </c>
      <c r="EY454" s="39">
        <f>EW435</f>
        <v>-4.9030567266351403E-3</v>
      </c>
      <c r="EZ454" s="53">
        <v>-1.3852153424496886E-3</v>
      </c>
      <c r="FA454" s="86">
        <v>-1.8520438403872625E-5</v>
      </c>
      <c r="FB454" s="87">
        <v>-1.5858507552235542E-3</v>
      </c>
      <c r="FC454" s="39">
        <f>FA435</f>
        <v>-1.6504508940890453E-3</v>
      </c>
      <c r="FD454" s="53">
        <v>-1.833574945435577E-3</v>
      </c>
      <c r="FE454" s="86">
        <v>-2.2352680348151785E-4</v>
      </c>
      <c r="FF454" s="87">
        <v>-3.5093060646495962E-3</v>
      </c>
      <c r="FG454" s="39">
        <f>FE435</f>
        <v>-3.6300490811047382E-3</v>
      </c>
      <c r="FH454" s="53">
        <v>-1.2339915229404035E-3</v>
      </c>
      <c r="FI454" s="86">
        <v>-2.1954781066173683E-5</v>
      </c>
      <c r="FJ454" s="87">
        <v>-1.3351453811851683E-3</v>
      </c>
      <c r="FK454" s="39">
        <f>FI435</f>
        <v>-1.3707759738750237E-3</v>
      </c>
      <c r="FL454" s="53">
        <v>-2.0806693658831817E-3</v>
      </c>
      <c r="FM454" s="86">
        <v>-4.7924953600576505E-5</v>
      </c>
      <c r="FN454" s="87">
        <v>-2.7112695274991625E-3</v>
      </c>
      <c r="FO454" s="39">
        <f>FM435</f>
        <v>-2.980816425773203E-3</v>
      </c>
      <c r="FP454" s="53">
        <v>-6.4667711140805511E-4</v>
      </c>
      <c r="FQ454" s="86">
        <v>-1.6145394131150469E-3</v>
      </c>
      <c r="FR454" s="87">
        <v>-1.0826922906152765E-2</v>
      </c>
      <c r="FS454" s="39">
        <f>FQ435</f>
        <v>-1.1330445292689804E-2</v>
      </c>
      <c r="FT454" s="53">
        <v>-1.5587178388230254E-3</v>
      </c>
      <c r="FU454" s="86">
        <v>-4.8257556102092715E-4</v>
      </c>
      <c r="FV454" s="87">
        <v>-5.4583232259716105E-3</v>
      </c>
      <c r="FW454" s="39">
        <f>FU435</f>
        <v>-5.5575999418782324E-3</v>
      </c>
      <c r="FX454" s="53">
        <v>-1.0635924009629843E-3</v>
      </c>
      <c r="FY454" s="86">
        <v>-2.1625304374362419E-3</v>
      </c>
      <c r="FZ454" s="87">
        <v>-1.090375568054266E-2</v>
      </c>
      <c r="GA454" s="39">
        <f>FY435</f>
        <v>-1.1235966063667323E-2</v>
      </c>
      <c r="GB454" s="53">
        <v>-1.8821702328013401E-3</v>
      </c>
      <c r="GC454" s="86">
        <v>-5.6136656696817173E-4</v>
      </c>
      <c r="GD454" s="87">
        <v>-4.6224665298717485E-3</v>
      </c>
      <c r="GE454" s="39">
        <f>GC435</f>
        <v>-4.6775454324241624E-3</v>
      </c>
      <c r="GF454" s="53">
        <v>-3.0944832407722532E-4</v>
      </c>
      <c r="GG454" s="86">
        <v>-2.8969827428260669E-3</v>
      </c>
      <c r="GH454" s="87">
        <v>-1.7270420951653896E-2</v>
      </c>
      <c r="GI454" s="39">
        <f>GG435</f>
        <v>-2.0262574108903555E-2</v>
      </c>
      <c r="GJ454" s="53">
        <v>-9.1764201784412221E-4</v>
      </c>
      <c r="GK454" s="86">
        <v>-8.8063154650002491E-4</v>
      </c>
      <c r="GL454" s="87">
        <v>-9.464546505553605E-3</v>
      </c>
      <c r="GM454" s="39">
        <f>GK435</f>
        <v>-1.0105837466871173E-2</v>
      </c>
      <c r="GN454" s="53">
        <v>-2.7088257517694446E-3</v>
      </c>
      <c r="GO454" s="86">
        <v>-5.3317703501514209E-5</v>
      </c>
      <c r="GP454" s="87">
        <v>-4.1095221695557939E-3</v>
      </c>
      <c r="GQ454" s="39">
        <f>GO435</f>
        <v>-4.7331559371594709E-3</v>
      </c>
      <c r="GR454" s="53">
        <v>-5.5227557743051678E-4</v>
      </c>
      <c r="GS454" s="86">
        <v>-1.5813832278044838E-3</v>
      </c>
      <c r="GT454" s="87">
        <v>-1.2887191715281694E-2</v>
      </c>
      <c r="GU454" s="39">
        <f>GS435</f>
        <v>-1.4350898669979474E-2</v>
      </c>
      <c r="GV454" s="53">
        <v>-1.4034462200075068E-3</v>
      </c>
      <c r="GW454" s="86">
        <v>-1.0771985026631894E-4</v>
      </c>
      <c r="GX454" s="87">
        <v>-1.7396946777748187E-3</v>
      </c>
      <c r="GY454" s="39">
        <f>GW435</f>
        <v>-1.7557621165048441E-3</v>
      </c>
      <c r="GZ454" s="53">
        <v>-4.8335151732568834E-4</v>
      </c>
      <c r="HA454" s="86">
        <v>-5.2652882407343039E-3</v>
      </c>
      <c r="HB454" s="87">
        <v>-1.8898255815053874E-2</v>
      </c>
      <c r="HC454" s="39">
        <f>HA435</f>
        <v>-2.1027380549802063E-2</v>
      </c>
      <c r="HD454" s="53">
        <v>-2.570037591647264E-3</v>
      </c>
      <c r="HE454" s="86">
        <v>-7.716302464952188E-4</v>
      </c>
      <c r="HF454" s="87">
        <v>-2.7861244992661255E-3</v>
      </c>
      <c r="HG454" s="39">
        <f>HE435</f>
        <v>-2.841026443098606E-3</v>
      </c>
      <c r="HH454" s="53">
        <v>-1.8550300433237705E-3</v>
      </c>
      <c r="HI454" s="86">
        <v>-2.5047165590420475E-4</v>
      </c>
      <c r="HJ454" s="87">
        <v>-2.5442482877488094E-3</v>
      </c>
      <c r="HK454" s="39">
        <f>HI435</f>
        <v>-2.6198970117107937E-3</v>
      </c>
      <c r="HL454" s="53">
        <v>-1.0087604313142515E-2</v>
      </c>
      <c r="HM454" s="86">
        <v>-6.3753248904172312E-3</v>
      </c>
      <c r="HN454" s="87">
        <v>-1.3674345443649604E-2</v>
      </c>
      <c r="HO454" s="39">
        <f>HM435</f>
        <v>-1.690603328220628E-2</v>
      </c>
      <c r="HP454" s="53">
        <v>-2.5408009301225712E-3</v>
      </c>
      <c r="HQ454" s="86">
        <v>-6.5102558965472572E-4</v>
      </c>
      <c r="HR454" s="87">
        <v>-3.2102549839769516E-3</v>
      </c>
      <c r="HS454" s="39">
        <f>HQ435</f>
        <v>-3.3368862002464044E-3</v>
      </c>
      <c r="HT454" s="53">
        <v>-1.0098520644147546E-2</v>
      </c>
      <c r="HU454" s="86">
        <v>-3.1113093542362122E-4</v>
      </c>
      <c r="HV454" s="87">
        <v>-1.3830744320092707E-2</v>
      </c>
      <c r="HW454" s="39">
        <f>HU435</f>
        <v>-2.2777685452617429E-2</v>
      </c>
      <c r="HX454" s="53">
        <v>-2.2131563036479661E-3</v>
      </c>
      <c r="HY454" s="86">
        <v>-6.2156120905064742E-4</v>
      </c>
      <c r="HZ454" s="87">
        <v>-3.2255463805815811E-3</v>
      </c>
      <c r="IA454" s="39">
        <f>HY435</f>
        <v>-3.247600589165615E-3</v>
      </c>
      <c r="IB454" s="53">
        <v>-3.346463493543817E-3</v>
      </c>
      <c r="IC454" s="86">
        <v>-6.7642548343393248E-5</v>
      </c>
      <c r="ID454" s="87">
        <v>-3.1035986692860185E-3</v>
      </c>
      <c r="IE454" s="39">
        <f>IC435</f>
        <v>-3.8588408161685105E-3</v>
      </c>
      <c r="IF454" s="53">
        <v>-4.0598276394347623E-3</v>
      </c>
      <c r="IG454" s="86">
        <v>-2.5622363725959804E-3</v>
      </c>
      <c r="IH454" s="87">
        <v>-1.0835468616238512E-2</v>
      </c>
      <c r="II454" s="39">
        <f>IG435</f>
        <v>-1.2356823308801656E-2</v>
      </c>
      <c r="IJ454" s="53">
        <v>-4.603887580012401E-3</v>
      </c>
      <c r="IK454" s="86">
        <v>-2.0784184773181523E-3</v>
      </c>
      <c r="IL454" s="87">
        <v>-1.1703656906197575E-2</v>
      </c>
      <c r="IM454" s="39">
        <f>IK435</f>
        <v>-1.4328882546761276E-2</v>
      </c>
      <c r="IN454" s="53">
        <v>-1.8754217043899721E-3</v>
      </c>
      <c r="IO454" s="86">
        <v>-1.1064731536216154E-3</v>
      </c>
      <c r="IP454" s="87">
        <v>-7.4938160805295435E-3</v>
      </c>
      <c r="IQ454" s="39">
        <f>IO435</f>
        <v>-7.7851794982925328E-3</v>
      </c>
      <c r="IR454" s="53">
        <v>-2.0369744444917498E-3</v>
      </c>
      <c r="IS454" s="86">
        <v>-5.2150604334683917E-4</v>
      </c>
      <c r="IT454" s="87">
        <v>-3.6435859131252646E-3</v>
      </c>
      <c r="IU454" s="39">
        <f>IS435</f>
        <v>-3.6816130694740244E-3</v>
      </c>
      <c r="IV454" s="53">
        <v>-2.7507289936897967E-3</v>
      </c>
      <c r="IW454" s="86">
        <v>-4.9470397187915118E-5</v>
      </c>
      <c r="IX454" s="87">
        <v>-3.0977261862301575E-3</v>
      </c>
      <c r="IY454" s="39">
        <f>IW435</f>
        <v>-3.6356303390288136E-3</v>
      </c>
      <c r="IZ454" s="53">
        <v>-9.4902750157341428E-4</v>
      </c>
      <c r="JA454" s="86">
        <v>-0.12389924948886454</v>
      </c>
      <c r="JB454" s="87">
        <v>-8.3527672324724592E-2</v>
      </c>
      <c r="JC454" s="39">
        <f>JA435</f>
        <v>-0.14075124802345773</v>
      </c>
      <c r="JD454" s="53">
        <v>-8.4488110308968384E-2</v>
      </c>
      <c r="JE454" s="86">
        <v>-0.11021912996318867</v>
      </c>
      <c r="JF454" s="87">
        <v>-5.8214970306366493E-2</v>
      </c>
      <c r="JG454" s="39">
        <f>JE435</f>
        <v>-0.12258148852729416</v>
      </c>
    </row>
    <row r="455" spans="2:267" ht="15.75" customHeight="1" thickBot="1">
      <c r="B455" s="36"/>
      <c r="C455" s="51"/>
      <c r="D455" s="34"/>
      <c r="E455" s="54" t="str">
        <f>I425&amp;"回"</f>
        <v>14回</v>
      </c>
      <c r="F455" s="55" t="s">
        <v>2</v>
      </c>
      <c r="G455" s="56">
        <f>SUM(L433:JG433)</f>
        <v>1.6798724606436299</v>
      </c>
      <c r="I455" s="64"/>
      <c r="J455" s="57"/>
      <c r="K455" s="136"/>
      <c r="L455" s="33"/>
      <c r="M455" s="50"/>
      <c r="N455" s="50"/>
      <c r="O455" s="36"/>
    </row>
    <row r="456" spans="2:267" s="36" customFormat="1">
      <c r="C456" s="51"/>
      <c r="E456" s="58"/>
      <c r="F456" s="51"/>
      <c r="H456" s="44"/>
      <c r="I456" s="64"/>
      <c r="J456" s="57"/>
      <c r="K456" s="62"/>
      <c r="M456" s="51"/>
      <c r="N456" s="51"/>
    </row>
    <row r="457" spans="2:267" s="59" customFormat="1" ht="13.5" customHeight="1">
      <c r="B457" s="188" t="str">
        <f>B425</f>
        <v>w、b값</v>
      </c>
      <c r="C457" s="189"/>
      <c r="D457" s="163" t="s">
        <v>11</v>
      </c>
      <c r="E457" s="164"/>
      <c r="F457" s="165"/>
      <c r="G457" s="29" t="s">
        <v>12</v>
      </c>
      <c r="H457" s="66"/>
      <c r="I457" s="92">
        <f>I425+1</f>
        <v>15</v>
      </c>
      <c r="J457" s="104" t="s">
        <v>39</v>
      </c>
      <c r="K457" s="105"/>
      <c r="L457" s="90"/>
      <c r="M457" s="90"/>
      <c r="N457" s="90"/>
      <c r="O457" s="91"/>
      <c r="P457" s="90"/>
      <c r="Q457" s="90"/>
      <c r="R457" s="90"/>
      <c r="S457" s="91"/>
      <c r="T457" s="90"/>
      <c r="U457" s="90"/>
      <c r="V457" s="90"/>
      <c r="W457" s="91"/>
      <c r="X457" s="90"/>
      <c r="Y457" s="90"/>
      <c r="Z457" s="90"/>
      <c r="AA457" s="91"/>
      <c r="AB457" s="90"/>
      <c r="AC457" s="90"/>
      <c r="AD457" s="90"/>
      <c r="AE457" s="91"/>
      <c r="AF457" s="90"/>
      <c r="AG457" s="90"/>
      <c r="AH457" s="90"/>
      <c r="AI457" s="91"/>
      <c r="AJ457" s="90"/>
      <c r="AK457" s="90"/>
      <c r="AL457" s="90"/>
      <c r="AM457" s="91"/>
      <c r="AN457" s="90"/>
      <c r="AO457" s="90"/>
      <c r="AP457" s="90"/>
      <c r="AQ457" s="91"/>
      <c r="AR457" s="90"/>
      <c r="AS457" s="90"/>
      <c r="AT457" s="90"/>
      <c r="AU457" s="91"/>
      <c r="AV457" s="90"/>
      <c r="AW457" s="90"/>
      <c r="AX457" s="90"/>
      <c r="AY457" s="91"/>
      <c r="AZ457" s="90"/>
      <c r="BA457" s="90"/>
      <c r="BB457" s="90"/>
      <c r="BC457" s="91"/>
      <c r="BD457" s="90"/>
      <c r="BE457" s="90"/>
      <c r="BF457" s="90"/>
      <c r="BG457" s="91"/>
      <c r="BH457" s="90"/>
      <c r="BI457" s="90"/>
      <c r="BJ457" s="90"/>
      <c r="BK457" s="91"/>
      <c r="BL457" s="90"/>
      <c r="BM457" s="90"/>
      <c r="BN457" s="90"/>
      <c r="BO457" s="91"/>
      <c r="BP457" s="90"/>
      <c r="BQ457" s="90"/>
      <c r="BR457" s="90"/>
      <c r="BS457" s="91"/>
      <c r="BT457" s="90"/>
      <c r="BU457" s="90"/>
      <c r="BV457" s="90"/>
      <c r="BW457" s="91"/>
      <c r="BX457" s="90"/>
      <c r="BY457" s="90"/>
      <c r="BZ457" s="90"/>
      <c r="CA457" s="91"/>
      <c r="CB457" s="90"/>
      <c r="CC457" s="90"/>
      <c r="CD457" s="90"/>
      <c r="CE457" s="91"/>
      <c r="CF457" s="90"/>
      <c r="CG457" s="90"/>
      <c r="CH457" s="90"/>
      <c r="CI457" s="91"/>
      <c r="CJ457" s="90"/>
      <c r="CK457" s="90"/>
      <c r="CL457" s="90"/>
      <c r="CM457" s="91"/>
      <c r="CN457" s="90"/>
      <c r="CO457" s="90"/>
      <c r="CP457" s="90"/>
      <c r="CQ457" s="91"/>
      <c r="CR457" s="90"/>
      <c r="CS457" s="90"/>
      <c r="CT457" s="90"/>
      <c r="CU457" s="91"/>
      <c r="CV457" s="90"/>
      <c r="CW457" s="90"/>
      <c r="CX457" s="90"/>
      <c r="CY457" s="91"/>
      <c r="CZ457" s="90"/>
      <c r="DA457" s="90"/>
      <c r="DB457" s="90"/>
      <c r="DC457" s="91"/>
      <c r="DD457" s="90"/>
      <c r="DE457" s="90"/>
      <c r="DF457" s="90"/>
      <c r="DG457" s="91"/>
      <c r="DH457" s="90"/>
      <c r="DI457" s="90"/>
      <c r="DJ457" s="90"/>
      <c r="DK457" s="91"/>
      <c r="DL457" s="90"/>
      <c r="DM457" s="90"/>
      <c r="DN457" s="90"/>
      <c r="DO457" s="91"/>
      <c r="DP457" s="90"/>
      <c r="DQ457" s="90"/>
      <c r="DR457" s="90"/>
      <c r="DS457" s="91"/>
      <c r="DT457" s="90"/>
      <c r="DU457" s="90"/>
      <c r="DV457" s="90"/>
      <c r="DW457" s="91"/>
      <c r="DX457" s="90"/>
      <c r="DY457" s="90"/>
      <c r="DZ457" s="90"/>
      <c r="EA457" s="91"/>
      <c r="EB457" s="90"/>
      <c r="EC457" s="90"/>
      <c r="ED457" s="90"/>
      <c r="EE457" s="91"/>
      <c r="EF457" s="90"/>
      <c r="EG457" s="90"/>
      <c r="EH457" s="90"/>
      <c r="EI457" s="91"/>
      <c r="EJ457" s="90"/>
      <c r="EK457" s="90"/>
      <c r="EL457" s="90"/>
      <c r="EM457" s="91"/>
      <c r="EN457" s="90"/>
      <c r="EO457" s="90"/>
      <c r="EP457" s="90"/>
      <c r="EQ457" s="91"/>
      <c r="ER457" s="90"/>
      <c r="ES457" s="90"/>
      <c r="ET457" s="90"/>
      <c r="EU457" s="91"/>
      <c r="EV457" s="90"/>
      <c r="EW457" s="90"/>
      <c r="EX457" s="90"/>
      <c r="EY457" s="91"/>
      <c r="EZ457" s="90"/>
      <c r="FA457" s="90"/>
      <c r="FB457" s="90"/>
      <c r="FC457" s="91"/>
      <c r="FD457" s="90"/>
      <c r="FE457" s="90"/>
      <c r="FF457" s="90"/>
      <c r="FG457" s="91"/>
      <c r="FH457" s="90"/>
      <c r="FI457" s="90"/>
      <c r="FJ457" s="90"/>
      <c r="FK457" s="91"/>
      <c r="FL457" s="90"/>
      <c r="FM457" s="90"/>
      <c r="FN457" s="90"/>
      <c r="FO457" s="91"/>
      <c r="FP457" s="90"/>
      <c r="FQ457" s="90"/>
      <c r="FR457" s="90"/>
      <c r="FS457" s="91"/>
      <c r="FT457" s="90"/>
      <c r="FU457" s="90"/>
      <c r="FV457" s="90"/>
      <c r="FW457" s="91"/>
      <c r="FX457" s="90"/>
      <c r="FY457" s="90"/>
      <c r="FZ457" s="90"/>
      <c r="GA457" s="91"/>
      <c r="GB457" s="90"/>
      <c r="GC457" s="90"/>
      <c r="GD457" s="90"/>
      <c r="GE457" s="91"/>
      <c r="GF457" s="90"/>
      <c r="GG457" s="90"/>
      <c r="GH457" s="90"/>
      <c r="GI457" s="91"/>
      <c r="GJ457" s="90"/>
      <c r="GK457" s="90"/>
      <c r="GL457" s="90"/>
      <c r="GM457" s="91"/>
      <c r="GN457" s="90"/>
      <c r="GO457" s="90"/>
      <c r="GP457" s="90"/>
      <c r="GQ457" s="91"/>
      <c r="GR457" s="90"/>
      <c r="GS457" s="90"/>
      <c r="GT457" s="90"/>
      <c r="GU457" s="91"/>
      <c r="GV457" s="90"/>
      <c r="GW457" s="90"/>
      <c r="GX457" s="90"/>
      <c r="GY457" s="91"/>
      <c r="GZ457" s="90"/>
      <c r="HA457" s="90"/>
      <c r="HB457" s="90"/>
      <c r="HC457" s="91"/>
      <c r="HD457" s="90"/>
      <c r="HE457" s="90"/>
      <c r="HF457" s="90"/>
      <c r="HG457" s="91"/>
      <c r="HH457" s="90"/>
      <c r="HI457" s="90"/>
      <c r="HJ457" s="90"/>
      <c r="HK457" s="91"/>
      <c r="HL457" s="90"/>
      <c r="HM457" s="90"/>
      <c r="HN457" s="90"/>
      <c r="HO457" s="91"/>
      <c r="HP457" s="90"/>
      <c r="HQ457" s="90"/>
      <c r="HR457" s="90"/>
      <c r="HS457" s="91"/>
      <c r="HT457" s="90"/>
      <c r="HU457" s="90"/>
      <c r="HV457" s="90"/>
      <c r="HW457" s="91"/>
      <c r="HX457" s="90"/>
      <c r="HY457" s="90"/>
      <c r="HZ457" s="90"/>
      <c r="IA457" s="91"/>
      <c r="IB457" s="90"/>
      <c r="IC457" s="90"/>
      <c r="ID457" s="90"/>
      <c r="IE457" s="91"/>
      <c r="IF457" s="90"/>
      <c r="IG457" s="90"/>
      <c r="IH457" s="90"/>
      <c r="II457" s="91"/>
      <c r="IJ457" s="90"/>
      <c r="IK457" s="90"/>
      <c r="IL457" s="90"/>
      <c r="IM457" s="91"/>
      <c r="IN457" s="90"/>
      <c r="IO457" s="90"/>
      <c r="IP457" s="90"/>
      <c r="IQ457" s="91"/>
      <c r="IR457" s="90"/>
      <c r="IS457" s="90"/>
      <c r="IT457" s="90"/>
      <c r="IU457" s="91"/>
      <c r="IV457" s="90"/>
      <c r="IW457" s="90"/>
      <c r="IX457" s="90"/>
      <c r="IY457" s="91"/>
      <c r="IZ457" s="90"/>
      <c r="JA457" s="90"/>
      <c r="JB457" s="90"/>
      <c r="JC457" s="91"/>
      <c r="JD457" s="90"/>
      <c r="JE457" s="90"/>
      <c r="JF457" s="90"/>
      <c r="JG457" s="91"/>
    </row>
    <row r="458" spans="2:267">
      <c r="B458" s="166" t="s">
        <v>52</v>
      </c>
      <c r="C458" s="169">
        <v>1</v>
      </c>
      <c r="D458" s="110">
        <f>D426-$F$6*D441</f>
        <v>0.5447540134898694</v>
      </c>
      <c r="E458" s="111">
        <f t="shared" ref="E458:G458" si="3156">E426-$F$6*E441</f>
        <v>0.63591960188148655</v>
      </c>
      <c r="F458" s="112">
        <f t="shared" si="3156"/>
        <v>9.6390281245131767E-3</v>
      </c>
      <c r="G458" s="122">
        <f t="shared" si="3156"/>
        <v>0.11619567934592501</v>
      </c>
      <c r="H458" s="48"/>
      <c r="I458" s="28"/>
      <c r="K458" s="45"/>
      <c r="L458" s="60">
        <v>1</v>
      </c>
      <c r="M458" s="60">
        <v>2</v>
      </c>
      <c r="N458" s="60">
        <v>3</v>
      </c>
      <c r="O458" s="37"/>
      <c r="P458" s="60">
        <v>1</v>
      </c>
      <c r="Q458" s="60">
        <v>2</v>
      </c>
      <c r="R458" s="60">
        <v>3</v>
      </c>
      <c r="S458" s="37"/>
      <c r="T458" s="60">
        <v>1</v>
      </c>
      <c r="U458" s="60">
        <v>2</v>
      </c>
      <c r="V458" s="60">
        <v>3</v>
      </c>
      <c r="W458" s="37"/>
      <c r="X458" s="60">
        <v>1</v>
      </c>
      <c r="Y458" s="60">
        <v>2</v>
      </c>
      <c r="Z458" s="60">
        <v>3</v>
      </c>
      <c r="AA458" s="37"/>
      <c r="AB458" s="60">
        <v>1</v>
      </c>
      <c r="AC458" s="60">
        <v>2</v>
      </c>
      <c r="AD458" s="60">
        <v>3</v>
      </c>
      <c r="AE458" s="37"/>
      <c r="AF458" s="60">
        <v>1</v>
      </c>
      <c r="AG458" s="60">
        <v>2</v>
      </c>
      <c r="AH458" s="60">
        <v>3</v>
      </c>
      <c r="AI458" s="37"/>
      <c r="AJ458" s="60">
        <v>1</v>
      </c>
      <c r="AK458" s="60">
        <v>2</v>
      </c>
      <c r="AL458" s="60">
        <v>3</v>
      </c>
      <c r="AM458" s="37"/>
      <c r="AN458" s="60">
        <v>1</v>
      </c>
      <c r="AO458" s="60">
        <v>2</v>
      </c>
      <c r="AP458" s="60">
        <v>3</v>
      </c>
      <c r="AQ458" s="37"/>
      <c r="AR458" s="60">
        <v>1</v>
      </c>
      <c r="AS458" s="60">
        <v>2</v>
      </c>
      <c r="AT458" s="60">
        <v>3</v>
      </c>
      <c r="AU458" s="37"/>
      <c r="AV458" s="60">
        <v>1</v>
      </c>
      <c r="AW458" s="60">
        <v>2</v>
      </c>
      <c r="AX458" s="60">
        <v>3</v>
      </c>
      <c r="AY458" s="37"/>
      <c r="AZ458" s="60">
        <v>1</v>
      </c>
      <c r="BA458" s="60">
        <v>2</v>
      </c>
      <c r="BB458" s="60">
        <v>3</v>
      </c>
      <c r="BC458" s="37"/>
      <c r="BD458" s="60">
        <v>1</v>
      </c>
      <c r="BE458" s="60">
        <v>2</v>
      </c>
      <c r="BF458" s="60">
        <v>3</v>
      </c>
      <c r="BG458" s="37"/>
      <c r="BH458" s="60">
        <v>1</v>
      </c>
      <c r="BI458" s="60">
        <v>2</v>
      </c>
      <c r="BJ458" s="60">
        <v>3</v>
      </c>
      <c r="BK458" s="37"/>
      <c r="BL458" s="60">
        <v>1</v>
      </c>
      <c r="BM458" s="60">
        <v>2</v>
      </c>
      <c r="BN458" s="60">
        <v>3</v>
      </c>
      <c r="BO458" s="37"/>
      <c r="BP458" s="60">
        <v>1</v>
      </c>
      <c r="BQ458" s="60">
        <v>2</v>
      </c>
      <c r="BR458" s="60">
        <v>3</v>
      </c>
      <c r="BS458" s="37"/>
      <c r="BT458" s="60">
        <v>1</v>
      </c>
      <c r="BU458" s="60">
        <v>2</v>
      </c>
      <c r="BV458" s="60">
        <v>3</v>
      </c>
      <c r="BW458" s="37"/>
      <c r="BX458" s="60">
        <v>1</v>
      </c>
      <c r="BY458" s="60">
        <v>2</v>
      </c>
      <c r="BZ458" s="60">
        <v>3</v>
      </c>
      <c r="CA458" s="37"/>
      <c r="CB458" s="60">
        <v>1</v>
      </c>
      <c r="CC458" s="60">
        <v>2</v>
      </c>
      <c r="CD458" s="60">
        <v>3</v>
      </c>
      <c r="CE458" s="37"/>
      <c r="CF458" s="60">
        <v>1</v>
      </c>
      <c r="CG458" s="60">
        <v>2</v>
      </c>
      <c r="CH458" s="60">
        <v>3</v>
      </c>
      <c r="CI458" s="37"/>
      <c r="CJ458" s="60">
        <v>1</v>
      </c>
      <c r="CK458" s="60">
        <v>2</v>
      </c>
      <c r="CL458" s="60">
        <v>3</v>
      </c>
      <c r="CM458" s="37"/>
      <c r="CN458" s="60">
        <v>1</v>
      </c>
      <c r="CO458" s="60">
        <v>2</v>
      </c>
      <c r="CP458" s="60">
        <v>3</v>
      </c>
      <c r="CQ458" s="37"/>
      <c r="CR458" s="60">
        <v>1</v>
      </c>
      <c r="CS458" s="60">
        <v>2</v>
      </c>
      <c r="CT458" s="60">
        <v>3</v>
      </c>
      <c r="CU458" s="37"/>
      <c r="CV458" s="60">
        <v>1</v>
      </c>
      <c r="CW458" s="60">
        <v>2</v>
      </c>
      <c r="CX458" s="60">
        <v>3</v>
      </c>
      <c r="CY458" s="37"/>
      <c r="CZ458" s="60">
        <v>1</v>
      </c>
      <c r="DA458" s="60">
        <v>2</v>
      </c>
      <c r="DB458" s="60">
        <v>3</v>
      </c>
      <c r="DC458" s="37"/>
      <c r="DD458" s="60">
        <v>1</v>
      </c>
      <c r="DE458" s="60">
        <v>2</v>
      </c>
      <c r="DF458" s="60">
        <v>3</v>
      </c>
      <c r="DG458" s="37"/>
      <c r="DH458" s="60">
        <v>1</v>
      </c>
      <c r="DI458" s="60">
        <v>2</v>
      </c>
      <c r="DJ458" s="60">
        <v>3</v>
      </c>
      <c r="DK458" s="37"/>
      <c r="DL458" s="60">
        <v>1</v>
      </c>
      <c r="DM458" s="60">
        <v>2</v>
      </c>
      <c r="DN458" s="60">
        <v>3</v>
      </c>
      <c r="DO458" s="37"/>
      <c r="DP458" s="60">
        <v>1</v>
      </c>
      <c r="DQ458" s="60">
        <v>2</v>
      </c>
      <c r="DR458" s="60">
        <v>3</v>
      </c>
      <c r="DS458" s="37"/>
      <c r="DT458" s="60">
        <v>1</v>
      </c>
      <c r="DU458" s="60">
        <v>2</v>
      </c>
      <c r="DV458" s="60">
        <v>3</v>
      </c>
      <c r="DW458" s="37"/>
      <c r="DX458" s="60">
        <v>1</v>
      </c>
      <c r="DY458" s="60">
        <v>2</v>
      </c>
      <c r="DZ458" s="60">
        <v>3</v>
      </c>
      <c r="EA458" s="37"/>
      <c r="EB458" s="60">
        <v>1</v>
      </c>
      <c r="EC458" s="60">
        <v>2</v>
      </c>
      <c r="ED458" s="60">
        <v>3</v>
      </c>
      <c r="EE458" s="37"/>
      <c r="EF458" s="60">
        <v>1</v>
      </c>
      <c r="EG458" s="60">
        <v>2</v>
      </c>
      <c r="EH458" s="60">
        <v>3</v>
      </c>
      <c r="EI458" s="37"/>
      <c r="EJ458" s="60">
        <v>1</v>
      </c>
      <c r="EK458" s="60">
        <v>2</v>
      </c>
      <c r="EL458" s="60">
        <v>3</v>
      </c>
      <c r="EM458" s="37"/>
      <c r="EN458" s="60">
        <v>1</v>
      </c>
      <c r="EO458" s="60">
        <v>2</v>
      </c>
      <c r="EP458" s="60">
        <v>3</v>
      </c>
      <c r="EQ458" s="37"/>
      <c r="ER458" s="60">
        <v>1</v>
      </c>
      <c r="ES458" s="60">
        <v>2</v>
      </c>
      <c r="ET458" s="60">
        <v>3</v>
      </c>
      <c r="EU458" s="37"/>
      <c r="EV458" s="60">
        <v>1</v>
      </c>
      <c r="EW458" s="60">
        <v>2</v>
      </c>
      <c r="EX458" s="60">
        <v>3</v>
      </c>
      <c r="EY458" s="37"/>
      <c r="EZ458" s="60">
        <v>1</v>
      </c>
      <c r="FA458" s="60">
        <v>2</v>
      </c>
      <c r="FB458" s="60">
        <v>3</v>
      </c>
      <c r="FC458" s="37"/>
      <c r="FD458" s="60">
        <v>1</v>
      </c>
      <c r="FE458" s="60">
        <v>2</v>
      </c>
      <c r="FF458" s="60">
        <v>3</v>
      </c>
      <c r="FG458" s="37"/>
      <c r="FH458" s="60">
        <v>1</v>
      </c>
      <c r="FI458" s="60">
        <v>2</v>
      </c>
      <c r="FJ458" s="60">
        <v>3</v>
      </c>
      <c r="FK458" s="37"/>
      <c r="FL458" s="60">
        <v>1</v>
      </c>
      <c r="FM458" s="60">
        <v>2</v>
      </c>
      <c r="FN458" s="60">
        <v>3</v>
      </c>
      <c r="FO458" s="37"/>
      <c r="FP458" s="60">
        <v>1</v>
      </c>
      <c r="FQ458" s="60">
        <v>2</v>
      </c>
      <c r="FR458" s="60">
        <v>3</v>
      </c>
      <c r="FS458" s="37"/>
      <c r="FT458" s="60">
        <v>1</v>
      </c>
      <c r="FU458" s="60">
        <v>2</v>
      </c>
      <c r="FV458" s="60">
        <v>3</v>
      </c>
      <c r="FW458" s="37"/>
      <c r="FX458" s="60">
        <v>1</v>
      </c>
      <c r="FY458" s="60">
        <v>2</v>
      </c>
      <c r="FZ458" s="60">
        <v>3</v>
      </c>
      <c r="GA458" s="37"/>
      <c r="GB458" s="60">
        <v>1</v>
      </c>
      <c r="GC458" s="60">
        <v>2</v>
      </c>
      <c r="GD458" s="60">
        <v>3</v>
      </c>
      <c r="GE458" s="37"/>
      <c r="GF458" s="60">
        <v>1</v>
      </c>
      <c r="GG458" s="60">
        <v>2</v>
      </c>
      <c r="GH458" s="60">
        <v>3</v>
      </c>
      <c r="GI458" s="37"/>
      <c r="GJ458" s="60">
        <v>1</v>
      </c>
      <c r="GK458" s="60">
        <v>2</v>
      </c>
      <c r="GL458" s="60">
        <v>3</v>
      </c>
      <c r="GM458" s="37"/>
      <c r="GN458" s="60">
        <v>1</v>
      </c>
      <c r="GO458" s="60">
        <v>2</v>
      </c>
      <c r="GP458" s="60">
        <v>3</v>
      </c>
      <c r="GQ458" s="37"/>
      <c r="GR458" s="60">
        <v>1</v>
      </c>
      <c r="GS458" s="60">
        <v>2</v>
      </c>
      <c r="GT458" s="60">
        <v>3</v>
      </c>
      <c r="GU458" s="37"/>
      <c r="GV458" s="60">
        <v>1</v>
      </c>
      <c r="GW458" s="60">
        <v>2</v>
      </c>
      <c r="GX458" s="60">
        <v>3</v>
      </c>
      <c r="GY458" s="37"/>
      <c r="GZ458" s="60">
        <v>1</v>
      </c>
      <c r="HA458" s="60">
        <v>2</v>
      </c>
      <c r="HB458" s="60">
        <v>3</v>
      </c>
      <c r="HC458" s="37"/>
      <c r="HD458" s="60">
        <v>1</v>
      </c>
      <c r="HE458" s="60">
        <v>2</v>
      </c>
      <c r="HF458" s="60">
        <v>3</v>
      </c>
      <c r="HG458" s="37"/>
      <c r="HH458" s="60">
        <v>1</v>
      </c>
      <c r="HI458" s="60">
        <v>2</v>
      </c>
      <c r="HJ458" s="60">
        <v>3</v>
      </c>
      <c r="HK458" s="37"/>
      <c r="HL458" s="60">
        <v>1</v>
      </c>
      <c r="HM458" s="60">
        <v>2</v>
      </c>
      <c r="HN458" s="60">
        <v>3</v>
      </c>
      <c r="HO458" s="37"/>
      <c r="HP458" s="60">
        <v>1</v>
      </c>
      <c r="HQ458" s="60">
        <v>2</v>
      </c>
      <c r="HR458" s="60">
        <v>3</v>
      </c>
      <c r="HS458" s="37"/>
      <c r="HT458" s="60">
        <v>1</v>
      </c>
      <c r="HU458" s="60">
        <v>2</v>
      </c>
      <c r="HV458" s="60">
        <v>3</v>
      </c>
      <c r="HW458" s="37"/>
      <c r="HX458" s="60">
        <v>1</v>
      </c>
      <c r="HY458" s="60">
        <v>2</v>
      </c>
      <c r="HZ458" s="60">
        <v>3</v>
      </c>
      <c r="IA458" s="37"/>
      <c r="IB458" s="60">
        <v>1</v>
      </c>
      <c r="IC458" s="60">
        <v>2</v>
      </c>
      <c r="ID458" s="60">
        <v>3</v>
      </c>
      <c r="IE458" s="37"/>
      <c r="IF458" s="60">
        <v>1</v>
      </c>
      <c r="IG458" s="60">
        <v>2</v>
      </c>
      <c r="IH458" s="60">
        <v>3</v>
      </c>
      <c r="II458" s="37"/>
      <c r="IJ458" s="60">
        <v>1</v>
      </c>
      <c r="IK458" s="60">
        <v>2</v>
      </c>
      <c r="IL458" s="60">
        <v>3</v>
      </c>
      <c r="IM458" s="37"/>
      <c r="IN458" s="60">
        <v>1</v>
      </c>
      <c r="IO458" s="60">
        <v>2</v>
      </c>
      <c r="IP458" s="60">
        <v>3</v>
      </c>
      <c r="IQ458" s="37"/>
      <c r="IR458" s="60">
        <v>1</v>
      </c>
      <c r="IS458" s="60">
        <v>2</v>
      </c>
      <c r="IT458" s="60">
        <v>3</v>
      </c>
      <c r="IU458" s="37"/>
      <c r="IV458" s="60">
        <v>1</v>
      </c>
      <c r="IW458" s="60">
        <v>2</v>
      </c>
      <c r="IX458" s="60">
        <v>3</v>
      </c>
      <c r="IY458" s="37"/>
      <c r="IZ458" s="60">
        <v>1</v>
      </c>
      <c r="JA458" s="60">
        <v>2</v>
      </c>
      <c r="JB458" s="60">
        <v>3</v>
      </c>
      <c r="JC458" s="37"/>
      <c r="JD458" s="60">
        <v>1</v>
      </c>
      <c r="JE458" s="60">
        <v>2</v>
      </c>
      <c r="JF458" s="60">
        <v>3</v>
      </c>
      <c r="JG458" s="37"/>
    </row>
    <row r="459" spans="2:267" ht="18">
      <c r="B459" s="167"/>
      <c r="C459" s="170"/>
      <c r="D459" s="113">
        <f t="shared" ref="D459:F459" si="3157">D427-$F$6*D442</f>
        <v>0.86978687962670931</v>
      </c>
      <c r="E459" s="114">
        <f t="shared" si="3157"/>
        <v>0.19880312499040861</v>
      </c>
      <c r="F459" s="115">
        <f t="shared" si="3157"/>
        <v>-3.6425778949518679</v>
      </c>
      <c r="G459" s="30"/>
      <c r="H459" s="49"/>
      <c r="I459" s="190" t="s">
        <v>55</v>
      </c>
      <c r="J459" s="192" t="s">
        <v>41</v>
      </c>
      <c r="K459" s="93" t="s">
        <v>7</v>
      </c>
      <c r="L459" s="42">
        <f>SUMPRODUCT(L$3:N$6,$D458:$F461)+$G458</f>
        <v>-4.5783744754225166</v>
      </c>
      <c r="M459" s="42">
        <f>SUMPRODUCT(L$3:N$6,$D462:$F465)+$G462</f>
        <v>4.5941474643823677</v>
      </c>
      <c r="N459" s="42">
        <f>SUMPRODUCT(L$3:N$6,$D466:$F469)+$G466</f>
        <v>-3.0862230718220127</v>
      </c>
      <c r="O459" s="37"/>
      <c r="P459" s="42">
        <f>SUMPRODUCT(P$3:R$6,$D458:$F461)+$G458</f>
        <v>-5.1231284889123847</v>
      </c>
      <c r="Q459" s="42">
        <f>SUMPRODUCT(P$3:R$6,$D462:$F465)+$G462</f>
        <v>4.2289842201024941</v>
      </c>
      <c r="R459" s="42">
        <f>SUMPRODUCT(P$3:R$6,$D466:$F469)+$G466</f>
        <v>-3.483226385039992</v>
      </c>
      <c r="S459" s="37"/>
      <c r="T459" s="42">
        <f>SUMPRODUCT(T$3:V$6,$D458:$F461)+$G458</f>
        <v>-4.5880135035470291</v>
      </c>
      <c r="U459" s="42">
        <f>SUMPRODUCT(T$3:V$6,$D462:$F465)+$G462</f>
        <v>3.2359721207853624</v>
      </c>
      <c r="V459" s="42">
        <f>SUMPRODUCT(T$3:V$6,$D466:$F469)+$G466</f>
        <v>-3.4882907476153378</v>
      </c>
      <c r="W459" s="37"/>
      <c r="X459" s="42">
        <f>SUMPRODUCT(X$3:Z$6,$D458:$F461)+$G458</f>
        <v>-5.3890336323085224</v>
      </c>
      <c r="Y459" s="42">
        <f>SUMPRODUCT(X$3:Z$6,$D462:$F465)+$G462</f>
        <v>5.9556879724321936</v>
      </c>
      <c r="Z459" s="42">
        <f>SUMPRODUCT(X$3:Z$6,$D466:$F469)+$G466</f>
        <v>-1.9953864208846555</v>
      </c>
      <c r="AA459" s="37"/>
      <c r="AB459" s="42">
        <f>SUMPRODUCT(AB$3:AD$6,$D458:$F461)+$G458</f>
        <v>-3.2173531244660403</v>
      </c>
      <c r="AC459" s="42">
        <f>SUMPRODUCT(AB$3:AD$6,$D462:$F465)+$G462</f>
        <v>4.5709449915659572</v>
      </c>
      <c r="AD459" s="42">
        <f>SUMPRODUCT(AB$3:AD$6,$D466:$F469)+$G466</f>
        <v>-1.7544572682178075</v>
      </c>
      <c r="AE459" s="37"/>
      <c r="AF459" s="42">
        <f>SUMPRODUCT(AF$3:AH$6,$D458:$F461)+$G458</f>
        <v>-5.5698839939279763</v>
      </c>
      <c r="AG459" s="42">
        <f>SUMPRODUCT(AF$3:AH$6,$D462:$F465)+$G462</f>
        <v>2.4384340554849002</v>
      </c>
      <c r="AH459" s="42">
        <f>SUMPRODUCT(AF$3:AH$6,$D466:$F469)+$G466</f>
        <v>-2.6491103703223731</v>
      </c>
      <c r="AI459" s="37"/>
      <c r="AJ459" s="42">
        <f>SUMPRODUCT(AJ$3:AL$6,$D458:$F461)+$G458</f>
        <v>-6.439670873554685</v>
      </c>
      <c r="AK459" s="42">
        <f>SUMPRODUCT(AJ$3:AL$6,$D462:$F465)+$G462</f>
        <v>0.68791316049052553</v>
      </c>
      <c r="AL459" s="42">
        <f>SUMPRODUCT(AJ$3:AL$6,$D466:$F469)+$G466</f>
        <v>-1.8777331374010289</v>
      </c>
      <c r="AM459" s="37"/>
      <c r="AN459" s="42">
        <f>SUMPRODUCT(AN$3:AP$6,$D458:$F461)+$G458</f>
        <v>-1.9273060989761084</v>
      </c>
      <c r="AO459" s="42">
        <f>SUMPRODUCT(AN$3:AP$6,$D462:$F465)+$G462</f>
        <v>1.1408455564129627</v>
      </c>
      <c r="AP459" s="42">
        <f>SUMPRODUCT(AN$3:AP$6,$D466:$F469)+$G466</f>
        <v>-1.4524591785077678</v>
      </c>
      <c r="AQ459" s="37"/>
      <c r="AR459" s="42">
        <f>SUMPRODUCT(AR$3:AT$6,$D458:$F461)+$G458</f>
        <v>-6.380543150813982</v>
      </c>
      <c r="AS459" s="42">
        <f>SUMPRODUCT(AR$3:AT$6,$D462:$F465)+$G462</f>
        <v>3.7999745635347262</v>
      </c>
      <c r="AT459" s="42">
        <f>SUMPRODUCT(AR$3:AT$6,$D466:$F469)+$G466</f>
        <v>-1.5582737193850158</v>
      </c>
      <c r="AU459" s="37"/>
      <c r="AV459" s="42">
        <f>SUMPRODUCT(AV$3:AX$6,$D458:$F461)+$G458</f>
        <v>-4.2088626429714999</v>
      </c>
      <c r="AW459" s="42">
        <f>SUMPRODUCT(AV$3:AX$6,$D462:$F465)+$G462</f>
        <v>2.4152315826684898</v>
      </c>
      <c r="AX459" s="42">
        <f>SUMPRODUCT(AV$3:AX$6,$D466:$F469)+$G466</f>
        <v>-1.3173445667181678</v>
      </c>
      <c r="AY459" s="37"/>
      <c r="AZ459" s="42">
        <f>SUMPRODUCT(AZ$3:BB$6,$D458:$F461)+$G458</f>
        <v>-3.5124199282582844</v>
      </c>
      <c r="BA459" s="42">
        <f>SUMPRODUCT(AZ$3:BB$6,$D462:$F465)+$G462</f>
        <v>3.426609205702988</v>
      </c>
      <c r="BB459" s="42">
        <f>SUMPRODUCT(AZ$3:BB$6,$D466:$F469)+$G466</f>
        <v>-1.7650644222428353</v>
      </c>
      <c r="BC459" s="37"/>
      <c r="BD459" s="42">
        <f>SUMPRODUCT(BD$3:BF$6,$D458:$F461)+$G458</f>
        <v>-4.0571739417481538</v>
      </c>
      <c r="BE459" s="42">
        <f>SUMPRODUCT(BD$3:BF$6,$D462:$F465)+$G462</f>
        <v>3.0614459614231144</v>
      </c>
      <c r="BF459" s="42">
        <f>SUMPRODUCT(BD$3:BF$6,$D466:$F469)+$G466</f>
        <v>-2.1620677354608144</v>
      </c>
      <c r="BG459" s="37"/>
      <c r="BH459" s="42">
        <f>SUMPRODUCT(BH$3:BJ$6,$D458:$F461)+$G458</f>
        <v>-3.5220589563827969</v>
      </c>
      <c r="BI459" s="42">
        <f>SUMPRODUCT(BH$3:BJ$6,$D462:$F465)+$G462</f>
        <v>2.0684338621059828</v>
      </c>
      <c r="BJ459" s="42">
        <f>SUMPRODUCT(BH$3:BJ$6,$D466:$F469)+$G466</f>
        <v>-2.1671320980361601</v>
      </c>
      <c r="BK459" s="37"/>
      <c r="BL459" s="42">
        <f>SUMPRODUCT(BL$3:BN$6,$D458:$F461)+$G458</f>
        <v>-1.7280651212333549</v>
      </c>
      <c r="BM459" s="42">
        <f>SUMPRODUCT(BL$3:BN$6,$D462:$F465)+$G462</f>
        <v>2.6743201817475031</v>
      </c>
      <c r="BN459" s="42">
        <f>SUMPRODUCT(BL$3:BN$6,$D466:$F469)+$G466</f>
        <v>-1.4969972006459922</v>
      </c>
      <c r="BO459" s="37"/>
      <c r="BP459" s="42">
        <f>SUMPRODUCT(BP$3:BR$6,$D458:$F461)+$G458</f>
        <v>-3.0194543281148296</v>
      </c>
      <c r="BQ459" s="42">
        <f>SUMPRODUCT(BP$3:BR$6,$D462:$F465)+$G462</f>
        <v>2.9249915763507177</v>
      </c>
      <c r="BR459" s="42">
        <f>SUMPRODUCT(BP$3:BR$6,$D466:$F469)+$G466</f>
        <v>-0.58785320555071974</v>
      </c>
      <c r="BS459" s="37"/>
      <c r="BT459" s="42">
        <f>SUMPRODUCT(BT$3:BV$6,$D458:$F461)+$G458</f>
        <v>-5.214294077304003</v>
      </c>
      <c r="BU459" s="42">
        <f>SUMPRODUCT(BT$3:BV$6,$D462:$F465)+$G462</f>
        <v>5.9099031445661003</v>
      </c>
      <c r="BV459" s="42">
        <f>SUMPRODUCT(BT$3:BV$6,$D466:$F469)+$G466</f>
        <v>-2.8350064946884137</v>
      </c>
      <c r="BW459" s="37"/>
      <c r="BX459" s="42">
        <f>SUMPRODUCT(BX$3:BZ$6,$D458:$F461)+$G458</f>
        <v>-0.93579658047064795</v>
      </c>
      <c r="BY459" s="42">
        <f>SUMPRODUCT(BX$3:BZ$6,$D462:$F465)+$G462</f>
        <v>3.2965589653104299</v>
      </c>
      <c r="BZ459" s="42">
        <f>SUMPRODUCT(BX$3:BZ$6,$D466:$F469)+$G466</f>
        <v>-1.8895718800074075</v>
      </c>
      <c r="CA459" s="37"/>
      <c r="CB459" s="42">
        <f>SUMPRODUCT(CB$3:CD$6,$D458:$F461)+$G458</f>
        <v>-2.7940196683975866</v>
      </c>
      <c r="CC459" s="42">
        <f>SUMPRODUCT(CB$3:CD$6,$D462:$F465)+$G462</f>
        <v>3.8418584404268827</v>
      </c>
      <c r="CD459" s="42">
        <f>SUMPRODUCT(CB$3:CD$6,$D466:$F469)+$G466</f>
        <v>-2.8181558502251693</v>
      </c>
      <c r="CE459" s="37"/>
      <c r="CF459" s="42">
        <f>SUMPRODUCT(CF$3:CH$6,$D458:$F461)+$G458</f>
        <v>-4.2939652937222199</v>
      </c>
      <c r="CG459" s="42">
        <f>SUMPRODUCT(CF$3:CH$6,$D462:$F465)+$G462</f>
        <v>3.417624456352943</v>
      </c>
      <c r="CH459" s="42">
        <f>SUMPRODUCT(CF$3:CH$6,$D466:$F469)+$G466</f>
        <v>-5.6408405366216243</v>
      </c>
      <c r="CI459" s="37"/>
      <c r="CJ459" s="42">
        <f>SUMPRODUCT(CJ$3:CL$6,$D458:$F461)+$G458</f>
        <v>-4.0854088752790618</v>
      </c>
      <c r="CK459" s="42">
        <f>SUMPRODUCT(CJ$3:CL$6,$D462:$F465)+$G462</f>
        <v>4.0925298350300974</v>
      </c>
      <c r="CL459" s="42">
        <f>SUMPRODUCT(CJ$3:CL$6,$D466:$F469)+$G466</f>
        <v>-1.9090118551298971</v>
      </c>
      <c r="CM459" s="37"/>
      <c r="CN459" s="42">
        <f>SUMPRODUCT(CN$3:CP$6,$D458:$F461)+$G458</f>
        <v>-5.4481613550492254</v>
      </c>
      <c r="CO459" s="42">
        <f>SUMPRODUCT(CN$3:CP$6,$D462:$F465)+$G462</f>
        <v>2.8436265693879932</v>
      </c>
      <c r="CP459" s="42">
        <f>SUMPRODUCT(CN$3:CP$6,$D466:$F469)+$G466</f>
        <v>-2.314845838900669</v>
      </c>
      <c r="CQ459" s="37"/>
      <c r="CR459" s="42">
        <f>SUMPRODUCT(CR$3:CT$6,$D458:$F461)+$G458</f>
        <v>-5.759048090793871</v>
      </c>
      <c r="CS459" s="42">
        <f>SUMPRODUCT(CR$3:CT$6,$D462:$F465)+$G462</f>
        <v>5.5447399002862268</v>
      </c>
      <c r="CT459" s="42">
        <f>SUMPRODUCT(CR$3:CT$6,$D466:$F469)+$G466</f>
        <v>-3.2320098079063921</v>
      </c>
      <c r="CU459" s="37"/>
      <c r="CV459" s="42">
        <f>SUMPRODUCT(CV$3:CX$6,$D458:$F461)+$G458</f>
        <v>-1.4805505939605172</v>
      </c>
      <c r="CW459" s="42">
        <f>SUMPRODUCT(CV$3:CX$6,$D462:$F465)+$G462</f>
        <v>2.9313957210305563</v>
      </c>
      <c r="CX459" s="42">
        <f>SUMPRODUCT(CV$3:CX$6,$D466:$F469)+$G466</f>
        <v>-2.2865751932253868</v>
      </c>
      <c r="CY459" s="37"/>
      <c r="CZ459" s="42">
        <f>SUMPRODUCT(CZ$3:DB$6,$D458:$F461)+$G458</f>
        <v>-3.3387736818874556</v>
      </c>
      <c r="DA459" s="42">
        <f>SUMPRODUCT(CZ$3:DB$6,$D462:$F465)+$G462</f>
        <v>3.4766951961470092</v>
      </c>
      <c r="DB459" s="42">
        <f>SUMPRODUCT(CZ$3:DB$6,$D466:$F469)+$G466</f>
        <v>-3.2151591634431487</v>
      </c>
      <c r="DC459" s="37"/>
      <c r="DD459" s="42">
        <f>SUMPRODUCT(DD$3:DF$6,$D458:$F461)+$G458</f>
        <v>-4.838719307212088</v>
      </c>
      <c r="DE459" s="42">
        <f>SUMPRODUCT(DD$3:DF$6,$D462:$F465)+$G462</f>
        <v>3.0524612120730694</v>
      </c>
      <c r="DF459" s="42">
        <f>SUMPRODUCT(DD$3:DF$6,$D466:$F469)+$G466</f>
        <v>-6.0378438498396036</v>
      </c>
      <c r="DG459" s="37"/>
      <c r="DH459" s="42">
        <f>SUMPRODUCT(DH$3:DJ$6,$D458:$F461)+$G458</f>
        <v>-4.6301628887689299</v>
      </c>
      <c r="DI459" s="42">
        <f>SUMPRODUCT(DH$3:DJ$6,$D462:$F465)+$G462</f>
        <v>3.7273665907502229</v>
      </c>
      <c r="DJ459" s="42">
        <f>SUMPRODUCT(DH$3:DJ$6,$D466:$F469)+$G466</f>
        <v>-2.3060151683478756</v>
      </c>
      <c r="DK459" s="37"/>
      <c r="DL459" s="42">
        <f>SUMPRODUCT(DL$3:DN$6,$D458:$F461)+$G458</f>
        <v>-5.9929153685390952</v>
      </c>
      <c r="DM459" s="42">
        <f>SUMPRODUCT(DL$3:DN$6,$D462:$F465)+$G462</f>
        <v>2.4784633251081187</v>
      </c>
      <c r="DN459" s="42">
        <f>SUMPRODUCT(DL$3:DN$6,$D466:$F469)+$G466</f>
        <v>-2.7118491521186474</v>
      </c>
      <c r="DO459" s="37"/>
      <c r="DP459" s="42">
        <f>SUMPRODUCT(DP$3:DR$6,$D458:$F461)+$G458</f>
        <v>-0.94543560859516085</v>
      </c>
      <c r="DQ459" s="42">
        <f>SUMPRODUCT(DP$3:DR$6,$D462:$F465)+$G462</f>
        <v>1.938383621713424</v>
      </c>
      <c r="DR459" s="42">
        <f>SUMPRODUCT(DP$3:DR$6,$D466:$F469)+$G466</f>
        <v>-2.2916395558007325</v>
      </c>
      <c r="DS459" s="37"/>
      <c r="DT459" s="42">
        <f>SUMPRODUCT(DT$3:DV$6,$D458:$F461)+$G458</f>
        <v>-2.8036586965220995</v>
      </c>
      <c r="DU459" s="42">
        <f>SUMPRODUCT(DT$3:DV$6,$D462:$F465)+$G462</f>
        <v>2.4836830968298775</v>
      </c>
      <c r="DV459" s="42">
        <f>SUMPRODUCT(DT$3:DV$6,$D466:$F469)+$G466</f>
        <v>-3.2202235260184944</v>
      </c>
      <c r="DW459" s="37"/>
      <c r="DX459" s="42">
        <f>SUMPRODUCT(DX$3:DZ$6,$D458:$F461)+$G458</f>
        <v>-4.3036043218467324</v>
      </c>
      <c r="DY459" s="42">
        <f>SUMPRODUCT(DX$3:DZ$6,$D462:$F465)+$G462</f>
        <v>2.0594491127559378</v>
      </c>
      <c r="DZ459" s="42">
        <f>SUMPRODUCT(DX$3:DZ$6,$D466:$F469)+$G466</f>
        <v>-6.0429082124149485</v>
      </c>
      <c r="EA459" s="37"/>
      <c r="EB459" s="42">
        <f>SUMPRODUCT(EB$3:ED$6,$D458:$F461)+$G458</f>
        <v>-4.0950479034035743</v>
      </c>
      <c r="EC459" s="42">
        <f>SUMPRODUCT(EB$3:ED$6,$D462:$F465)+$G462</f>
        <v>2.7343544914330913</v>
      </c>
      <c r="ED459" s="42">
        <f>SUMPRODUCT(EB$3:ED$6,$D466:$F469)+$G466</f>
        <v>-2.3110795309232222</v>
      </c>
      <c r="EE459" s="37"/>
      <c r="EF459" s="42">
        <f>SUMPRODUCT(EF$3:EH$6,$D458:$F461)+$G458</f>
        <v>-5.4578003831737378</v>
      </c>
      <c r="EG459" s="42">
        <f>SUMPRODUCT(EF$3:EH$6,$D462:$F465)+$G462</f>
        <v>1.4854512257909873</v>
      </c>
      <c r="EH459" s="42">
        <f>SUMPRODUCT(EF$3:EH$6,$D466:$F469)+$G466</f>
        <v>-2.7169135146939931</v>
      </c>
      <c r="EI459" s="37"/>
      <c r="EJ459" s="42">
        <f>SUMPRODUCT(EJ$3:EL$6,$D458:$F461)+$G458</f>
        <v>0.89769239591098804</v>
      </c>
      <c r="EK459" s="42">
        <f>SUMPRODUCT(EJ$3:EL$6,$D462:$F465)+$G462</f>
        <v>-3.1703529227228548</v>
      </c>
      <c r="EL459" s="42">
        <f>SUMPRODUCT(EJ$3:EL$6,$D466:$F469)+$G466</f>
        <v>4.3887560299477233</v>
      </c>
      <c r="EM459" s="37"/>
      <c r="EN459" s="42">
        <f>SUMPRODUCT(EN$3:EP$6,$D458:$F461)+$G458</f>
        <v>1.4424464094008571</v>
      </c>
      <c r="EO459" s="42">
        <f>SUMPRODUCT(EN$3:EP$6,$D462:$F465)+$G462</f>
        <v>-2.8051896784429813</v>
      </c>
      <c r="EP459" s="42">
        <f>SUMPRODUCT(EN$3:EP$6,$D466:$F469)+$G466</f>
        <v>4.7857593431657026</v>
      </c>
      <c r="EQ459" s="37"/>
      <c r="ER459" s="42">
        <f>SUMPRODUCT(ER$3:ET$6,$D458:$F461)+$G458</f>
        <v>0.89769239591098804</v>
      </c>
      <c r="ES459" s="42">
        <f>SUMPRODUCT(ER$3:ET$6,$D462:$F465)+$G462</f>
        <v>-3.1703529227228548</v>
      </c>
      <c r="ET459" s="42">
        <f>SUMPRODUCT(ER$3:ET$6,$D466:$F469)+$G466</f>
        <v>4.3887560299477233</v>
      </c>
      <c r="EU459" s="37"/>
      <c r="EV459" s="42">
        <f>SUMPRODUCT(EV$3:EX$6,$D458:$F461)+$G458</f>
        <v>-0.46332895504548788</v>
      </c>
      <c r="EW459" s="42">
        <f>SUMPRODUCT(EV$3:EX$6,$D462:$F465)+$G462</f>
        <v>-3.1471504499064444</v>
      </c>
      <c r="EX459" s="42">
        <f>SUMPRODUCT(EV$3:EX$6,$D466:$F469)+$G466</f>
        <v>3.0569902263435185</v>
      </c>
      <c r="EY459" s="37"/>
      <c r="EZ459" s="42">
        <f>SUMPRODUCT(EZ$3:FB$6,$D458:$F461)+$G458</f>
        <v>1.7083515527969935</v>
      </c>
      <c r="FA459" s="42">
        <f>SUMPRODUCT(EZ$3:FB$6,$D462:$F465)+$G462</f>
        <v>-4.5318934307726808</v>
      </c>
      <c r="FB459" s="42">
        <f>SUMPRODUCT(EZ$3:FB$6,$D466:$F469)+$G466</f>
        <v>3.2979193790103665</v>
      </c>
      <c r="FC459" s="37"/>
      <c r="FD459" s="42">
        <f>SUMPRODUCT(FD$3:FF$6,$D458:$F461)+$G458</f>
        <v>8.1425058444381249E-2</v>
      </c>
      <c r="FE459" s="42">
        <f>SUMPRODUCT(FD$3:FF$6,$D462:$F465)+$G462</f>
        <v>-2.7819872056265709</v>
      </c>
      <c r="FF459" s="42">
        <f>SUMPRODUCT(FD$3:FF$6,$D466:$F469)+$G466</f>
        <v>3.4539935395614978</v>
      </c>
      <c r="FG459" s="37"/>
      <c r="FH459" s="42">
        <f>SUMPRODUCT(FH$3:FJ$6,$D458:$F461)+$G458</f>
        <v>2.2531055662868629</v>
      </c>
      <c r="FI459" s="42">
        <f>SUMPRODUCT(FH$3:FJ$6,$D462:$F465)+$G462</f>
        <v>-4.1667301864928072</v>
      </c>
      <c r="FJ459" s="42">
        <f>SUMPRODUCT(FH$3:FJ$6,$D466:$F469)+$G466</f>
        <v>3.6949226922283462</v>
      </c>
      <c r="FK459" s="37"/>
      <c r="FL459" s="42">
        <f>SUMPRODUCT(FL$3:FN$6,$D458:$F461)+$G458</f>
        <v>0.89208421533038662</v>
      </c>
      <c r="FM459" s="42">
        <f>SUMPRODUCT(FL$3:FN$6,$D462:$F465)+$G462</f>
        <v>-4.1435277136763968</v>
      </c>
      <c r="FN459" s="42">
        <f>SUMPRODUCT(FL$3:FN$6,$D466:$F469)+$G466</f>
        <v>2.3631568886241405</v>
      </c>
      <c r="FO459" s="37"/>
      <c r="FP459" s="42">
        <f>SUMPRODUCT(FP$3:FR$6,$D458:$F461)+$G458</f>
        <v>-2.7448854990408798</v>
      </c>
      <c r="FQ459" s="42">
        <f>SUMPRODUCT(FP$3:FR$6,$D462:$F465)+$G462</f>
        <v>-1.8727644236509173</v>
      </c>
      <c r="FR459" s="42">
        <f>SUMPRODUCT(FP$3:FR$6,$D466:$F469)+$G466</f>
        <v>3.192104838133119</v>
      </c>
      <c r="FS459" s="37"/>
      <c r="FT459" s="42">
        <f>SUMPRODUCT(FT$3:FV$6,$D458:$F461)+$G458</f>
        <v>-0.88666241111394128</v>
      </c>
      <c r="FU459" s="42">
        <f>SUMPRODUCT(FT$3:FV$6,$D462:$F465)+$G462</f>
        <v>-2.4180638987673699</v>
      </c>
      <c r="FV459" s="42">
        <f>SUMPRODUCT(FT$3:FV$6,$D466:$F469)+$G466</f>
        <v>4.1206888083508808</v>
      </c>
      <c r="FW459" s="37"/>
      <c r="FX459" s="42">
        <f>SUMPRODUCT(FX$3:FZ$6,$D458:$F461)+$G458</f>
        <v>-2.2001314855510103</v>
      </c>
      <c r="FY459" s="42">
        <f>SUMPRODUCT(FX$3:FZ$6,$D462:$F465)+$G462</f>
        <v>-1.5076011793710438</v>
      </c>
      <c r="FZ459" s="42">
        <f>SUMPRODUCT(FX$3:FZ$6,$D466:$F469)+$G466</f>
        <v>3.5891081513510978</v>
      </c>
      <c r="GA459" s="37"/>
      <c r="GB459" s="42">
        <f>SUMPRODUCT(GB$3:GD$6,$D458:$F461)+$G458</f>
        <v>-0.34190839762407216</v>
      </c>
      <c r="GC459" s="42">
        <f>SUMPRODUCT(GB$3:GD$6,$D462:$F465)+$G462</f>
        <v>-2.0529006544874964</v>
      </c>
      <c r="GD459" s="42">
        <f>SUMPRODUCT(GB$3:GD$6,$D466:$F469)+$G466</f>
        <v>4.5176921215688601</v>
      </c>
      <c r="GE459" s="37"/>
      <c r="GF459" s="42">
        <f>SUMPRODUCT(GF$3:GH$6,$D458:$F461)+$G458</f>
        <v>-4.1059068499973561</v>
      </c>
      <c r="GG459" s="42">
        <f>SUMPRODUCT(GF$3:GH$6,$D462:$F465)+$G462</f>
        <v>-1.8495619508345069</v>
      </c>
      <c r="GH459" s="42">
        <f>SUMPRODUCT(GF$3:GH$6,$D466:$F469)+$G466</f>
        <v>1.8603390345289132</v>
      </c>
      <c r="GI459" s="37"/>
      <c r="GJ459" s="42">
        <f>SUMPRODUCT(GJ$3:GL$6,$D458:$F461)+$G458</f>
        <v>-2.2476837620704173</v>
      </c>
      <c r="GK459" s="42">
        <f>SUMPRODUCT(GJ$3:GL$6,$D462:$F465)+$G462</f>
        <v>-2.3948614259509595</v>
      </c>
      <c r="GL459" s="42">
        <f>SUMPRODUCT(GJ$3:GL$6,$D466:$F469)+$G466</f>
        <v>2.7889230047466755</v>
      </c>
      <c r="GM459" s="37"/>
      <c r="GN459" s="42">
        <f>SUMPRODUCT(GN$3:GP$6,$D458:$F461)+$G458</f>
        <v>0.34733020184051755</v>
      </c>
      <c r="GO459" s="42">
        <f>SUMPRODUCT(GN$3:GP$6,$D462:$F465)+$G462</f>
        <v>-4.5086909579562704</v>
      </c>
      <c r="GP459" s="42">
        <f>SUMPRODUCT(GN$3:GP$6,$D466:$F469)+$G466</f>
        <v>1.9661535754061612</v>
      </c>
      <c r="GQ459" s="37"/>
      <c r="GR459" s="42">
        <f>SUMPRODUCT(GR$3:GT$6,$D458:$F461)+$G458</f>
        <v>-3.1738271356899341</v>
      </c>
      <c r="GS459" s="42">
        <f>SUMPRODUCT(GR$3:GT$6,$D462:$F465)+$G462</f>
        <v>-2.1168526634653846</v>
      </c>
      <c r="GT459" s="42">
        <f>SUMPRODUCT(GR$3:GT$6,$D466:$F469)+$G466</f>
        <v>2.2302042788168972</v>
      </c>
      <c r="GU459" s="37"/>
      <c r="GV459" s="42">
        <f>SUMPRODUCT(GV$3:GX$6,$D458:$F461)+$G458</f>
        <v>1.4424464094008571</v>
      </c>
      <c r="GW459" s="42">
        <f>SUMPRODUCT(GV$3:GX$6,$D462:$F465)+$G462</f>
        <v>-2.8051896784429813</v>
      </c>
      <c r="GX459" s="42">
        <f>SUMPRODUCT(GV$3:GX$6,$D466:$F469)+$G466</f>
        <v>4.7857593431657026</v>
      </c>
      <c r="GY459" s="37"/>
      <c r="GZ459" s="42">
        <f>SUMPRODUCT(GZ$3:HB$6,$D458:$F461)+$G458</f>
        <v>-3.7089421210552906</v>
      </c>
      <c r="HA459" s="42">
        <f>SUMPRODUCT(GZ$3:HB$6,$D462:$F465)+$G462</f>
        <v>-1.123840564148253</v>
      </c>
      <c r="HB459" s="42">
        <f>SUMPRODUCT(GZ$3:HB$6,$D466:$F469)+$G466</f>
        <v>2.2352686413922429</v>
      </c>
      <c r="HC459" s="37"/>
      <c r="HD459" s="42">
        <f>SUMPRODUCT(HD$3:HF$6,$D458:$F461)+$G458</f>
        <v>2.3122332890275668</v>
      </c>
      <c r="HE459" s="42">
        <f>SUMPRODUCT(HD$3:HF$6,$D462:$F465)+$G462</f>
        <v>-1.0546687834486066</v>
      </c>
      <c r="HF459" s="42">
        <f>SUMPRODUCT(HD$3:HF$6,$D466:$F469)+$G466</f>
        <v>4.0143821102443589</v>
      </c>
      <c r="HG459" s="37"/>
      <c r="HH459" s="42">
        <f>SUMPRODUCT(HH$3:HJ$6,$D458:$F461)+$G458</f>
        <v>0.94948080925740241</v>
      </c>
      <c r="HI459" s="42">
        <f>SUMPRODUCT(HH$3:HJ$6,$D462:$F465)+$G462</f>
        <v>-2.303572049090711</v>
      </c>
      <c r="HJ459" s="42">
        <f>SUMPRODUCT(HH$3:HJ$6,$D466:$F469)+$G466</f>
        <v>3.608548126473587</v>
      </c>
      <c r="HK459" s="37"/>
      <c r="HL459" s="42">
        <f>SUMPRODUCT(HL$3:HN$6,$D458:$F461)+$G458</f>
        <v>0.45824633792763608</v>
      </c>
      <c r="HM459" s="42">
        <f>SUMPRODUCT(HL$3:HN$6,$D462:$F465)+$G462</f>
        <v>-0.52984868127992568</v>
      </c>
      <c r="HN459" s="42">
        <f>SUMPRODUCT(HL$3:HN$6,$D466:$F469)+$G466</f>
        <v>1.5054050899480371</v>
      </c>
      <c r="HO459" s="37"/>
      <c r="HP459" s="42">
        <f>SUMPRODUCT(HP$3:HR$6,$D458:$F461)+$G458</f>
        <v>1.2112632380073931</v>
      </c>
      <c r="HQ459" s="42">
        <f>SUMPRODUCT(HP$3:HR$6,$D462:$F465)+$G462</f>
        <v>-1.475836392559611</v>
      </c>
      <c r="HR459" s="42">
        <f>SUMPRODUCT(HP$3:HR$6,$D466:$F469)+$G466</f>
        <v>3.3325856833284777</v>
      </c>
      <c r="HS459" s="37"/>
      <c r="HT459" s="42">
        <f>SUMPRODUCT(HT$3:HV$6,$D458:$F461)+$G458</f>
        <v>-0.17891977334519138</v>
      </c>
      <c r="HU459" s="42">
        <f>SUMPRODUCT(HT$3:HV$6,$D462:$F465)+$G462</f>
        <v>-4.3236734579358691</v>
      </c>
      <c r="HV459" s="42">
        <f>SUMPRODUCT(HT$3:HV$6,$D466:$F469)+$G466</f>
        <v>0.50237276154390798</v>
      </c>
      <c r="HW459" s="37"/>
      <c r="HX459" s="42">
        <f>SUMPRODUCT(HX$3:HZ$6,$D458:$F461)+$G458</f>
        <v>0.80652680751937089</v>
      </c>
      <c r="HY459" s="42">
        <f>SUMPRODUCT(HX$3:HZ$6,$D462:$F465)+$G462</f>
        <v>-1.4894339982592484</v>
      </c>
      <c r="HZ459" s="42">
        <f>SUMPRODUCT(HX$3:HZ$6,$D466:$F469)+$G466</f>
        <v>5.0369759202993016</v>
      </c>
      <c r="IA459" s="37"/>
      <c r="IB459" s="42">
        <f>SUMPRODUCT(IB$3:ID$6,$D458:$F461)+$G458</f>
        <v>1.9015951461056728</v>
      </c>
      <c r="IC459" s="42">
        <f>SUMPRODUCT(IB$3:ID$6,$D462:$F465)+$G462</f>
        <v>-4.0274975143384983</v>
      </c>
      <c r="ID459" s="42">
        <f>SUMPRODUCT(IB$3:ID$6,$D466:$F469)+$G466</f>
        <v>1.3915218045623341</v>
      </c>
      <c r="IE459" s="37"/>
      <c r="IF459" s="42">
        <f>SUMPRODUCT(IF$3:IH$6,$D458:$F461)+$G458</f>
        <v>-0.66213208003589663</v>
      </c>
      <c r="IG459" s="42">
        <f>SUMPRODUCT(IF$3:IH$6,$D462:$F465)+$G462</f>
        <v>-1.3990199487021242</v>
      </c>
      <c r="IH459" s="42">
        <f>SUMPRODUCT(IF$3:IH$6,$D466:$F469)+$G466</f>
        <v>2.0720231129661744</v>
      </c>
      <c r="II459" s="37"/>
      <c r="IJ459" s="42">
        <f>SUMPRODUCT(IJ$3:IL$6,$D458:$F461)+$G458</f>
        <v>-0.69451212643895233</v>
      </c>
      <c r="IK459" s="42">
        <f>SUMPRODUCT(IJ$3:IL$6,$D462:$F465)+$G462</f>
        <v>-1.8177971640230746</v>
      </c>
      <c r="IL459" s="42">
        <f>SUMPRODUCT(IJ$3:IL$6,$D466:$F469)+$G466</f>
        <v>1.6038165665062931</v>
      </c>
      <c r="IM459" s="37"/>
      <c r="IN459" s="42">
        <f>SUMPRODUCT(IN$3:IP$6,$D458:$F461)+$G458</f>
        <v>-1.0992485569269745</v>
      </c>
      <c r="IO459" s="42">
        <f>SUMPRODUCT(IN$3:IP$6,$D462:$F465)+$G462</f>
        <v>-1.831394769722712</v>
      </c>
      <c r="IP459" s="42">
        <f>SUMPRODUCT(IN$3:IP$6,$D466:$F469)+$G466</f>
        <v>3.3082068034771184</v>
      </c>
      <c r="IQ459" s="37"/>
      <c r="IR459" s="42">
        <f>SUMPRODUCT(IR$3:IT$6,$D458:$F461)+$G458</f>
        <v>0.26177279402950143</v>
      </c>
      <c r="IS459" s="42">
        <f>SUMPRODUCT(IR$3:IT$6,$D462:$F465)+$G462</f>
        <v>-1.8545972425391224</v>
      </c>
      <c r="IT459" s="42">
        <f>SUMPRODUCT(IR$3:IT$6,$D466:$F469)+$G466</f>
        <v>4.6399726070813241</v>
      </c>
      <c r="IU459" s="37"/>
      <c r="IV459" s="42">
        <f>SUMPRODUCT(IV$3:IX$6,$D458:$F461)+$G458</f>
        <v>1.1821015776112844</v>
      </c>
      <c r="IW459" s="42">
        <f>SUMPRODUCT(IV$3:IX$6,$D462:$F465)+$G462</f>
        <v>-4.3468759307522795</v>
      </c>
      <c r="IX459" s="42">
        <f>SUMPRODUCT(IV$3:IX$6,$D466:$F469)+$G466</f>
        <v>1.8341385651481135</v>
      </c>
      <c r="IY459" s="37"/>
      <c r="IZ459" s="42">
        <f>SUMPRODUCT(IZ$3:JB$6,$D458:$F461)+$G458</f>
        <v>-4.9592266024496823</v>
      </c>
      <c r="JA459" s="42">
        <f>SUMPRODUCT(IZ$3:JB$6,$D462:$F465)+$G462</f>
        <v>1.9570083873922581</v>
      </c>
      <c r="JB459" s="42">
        <f>SUMPRODUCT(IZ$3:JB$6,$D466:$F469)+$G466</f>
        <v>0.48589684332170635</v>
      </c>
      <c r="JC459" s="37"/>
      <c r="JD459" s="42">
        <f>SUMPRODUCT(JD$3:JF$6,$D458:$F461)+$G458</f>
        <v>0.84452737901036967</v>
      </c>
      <c r="JE459" s="42">
        <f>SUMPRODUCT(JD$3:JF$6,$D462:$F465)+$G462</f>
        <v>2.1592693887114809</v>
      </c>
      <c r="JF459" s="42">
        <f>SUMPRODUCT(JD$3:JF$6,$D466:$F469)+$G466</f>
        <v>2.02680711969494E-3</v>
      </c>
      <c r="JG459" s="37"/>
    </row>
    <row r="460" spans="2:267" ht="18">
      <c r="B460" s="167"/>
      <c r="C460" s="170"/>
      <c r="D460" s="113">
        <f t="shared" ref="D460:F460" si="3158">D428-$F$6*D443</f>
        <v>-0.49296560014345475</v>
      </c>
      <c r="E460" s="114">
        <f t="shared" si="3158"/>
        <v>0.23118317139346434</v>
      </c>
      <c r="F460" s="115">
        <f t="shared" si="3158"/>
        <v>-1.7843548070249293</v>
      </c>
      <c r="G460" s="31"/>
      <c r="H460" s="49"/>
      <c r="I460" s="191"/>
      <c r="J460" s="193"/>
      <c r="K460" s="93" t="s">
        <v>8</v>
      </c>
      <c r="L460" s="42">
        <f>1/(1+EXP(-L459))</f>
        <v>1.0167146782294838E-2</v>
      </c>
      <c r="M460" s="42">
        <f>1/(1+EXP(-M459))</f>
        <v>0.98999036879284008</v>
      </c>
      <c r="N460" s="42">
        <f>1/(1+EXP(-N459))</f>
        <v>4.3679130389933478E-2</v>
      </c>
      <c r="O460" s="37"/>
      <c r="P460" s="42">
        <f>1/(1+EXP(-P459))</f>
        <v>5.9220762704399665E-3</v>
      </c>
      <c r="Q460" s="42">
        <f>1/(1+EXP(-Q459))</f>
        <v>0.98564197583922497</v>
      </c>
      <c r="R460" s="42">
        <f>1/(1+EXP(-R459))</f>
        <v>2.9793277468678644E-2</v>
      </c>
      <c r="S460" s="37"/>
      <c r="T460" s="42">
        <f>1/(1+EXP(-T459))</f>
        <v>1.0070598365376607E-2</v>
      </c>
      <c r="U460" s="42">
        <f>1/(1+EXP(-U459))</f>
        <v>0.96216575599549115</v>
      </c>
      <c r="V460" s="42">
        <f>1/(1+EXP(-V459))</f>
        <v>2.9647236915052194E-2</v>
      </c>
      <c r="W460" s="37"/>
      <c r="X460" s="42">
        <f>1/(1+EXP(-X459))</f>
        <v>4.5456269320606384E-3</v>
      </c>
      <c r="Y460" s="42">
        <f>1/(1+EXP(-Y459))</f>
        <v>0.99741563560189217</v>
      </c>
      <c r="Z460" s="42">
        <f>1/(1+EXP(-Z459))</f>
        <v>0.11968816987586783</v>
      </c>
      <c r="AA460" s="37"/>
      <c r="AB460" s="42">
        <f>1/(1+EXP(-AB459))</f>
        <v>3.8517890939010098E-2</v>
      </c>
      <c r="AC460" s="42">
        <f>1/(1+EXP(-AC459))</f>
        <v>0.98975781181114642</v>
      </c>
      <c r="AD460" s="42">
        <f>1/(1+EXP(-AD459))</f>
        <v>0.14748588772867199</v>
      </c>
      <c r="AE460" s="37"/>
      <c r="AF460" s="42">
        <f>1/(1+EXP(-AF459))</f>
        <v>3.7964545032245786E-3</v>
      </c>
      <c r="AG460" s="42">
        <f>1/(1+EXP(-AG459))</f>
        <v>0.91971153096370217</v>
      </c>
      <c r="AH460" s="42">
        <f>1/(1+EXP(-AH459))</f>
        <v>6.6043862511734219E-2</v>
      </c>
      <c r="AI460" s="37"/>
      <c r="AJ460" s="42">
        <f>1/(1+EXP(-AJ459))</f>
        <v>1.5943860603247274E-3</v>
      </c>
      <c r="AK460" s="42">
        <f>1/(1+EXP(-AK459))</f>
        <v>0.66550253824136463</v>
      </c>
      <c r="AL460" s="42">
        <f>1/(1+EXP(-AL459))</f>
        <v>0.13264946709649861</v>
      </c>
      <c r="AM460" s="37"/>
      <c r="AN460" s="42">
        <f>1/(1+EXP(-AN459))</f>
        <v>0.12704905414249962</v>
      </c>
      <c r="AO460" s="42">
        <f>1/(1+EXP(-AO459))</f>
        <v>0.75783485035176212</v>
      </c>
      <c r="AP460" s="42">
        <f>1/(1+EXP(-AP459))</f>
        <v>0.18962338454929503</v>
      </c>
      <c r="AQ460" s="37"/>
      <c r="AR460" s="42">
        <f>1/(1+EXP(-AR459))</f>
        <v>1.6913370317795473E-3</v>
      </c>
      <c r="AS460" s="42">
        <f>1/(1+EXP(-AS459))</f>
        <v>0.97811818465378586</v>
      </c>
      <c r="AT460" s="42">
        <f>1/(1+EXP(-AT459))</f>
        <v>0.1738944966187683</v>
      </c>
      <c r="AU460" s="37"/>
      <c r="AV460" s="42">
        <f>1/(1+EXP(-AV459))</f>
        <v>1.464558241410299E-2</v>
      </c>
      <c r="AW460" s="42">
        <f>1/(1+EXP(-AW459))</f>
        <v>0.91798143798471799</v>
      </c>
      <c r="AX460" s="42">
        <f>1/(1+EXP(-AX459))</f>
        <v>0.21126042763310154</v>
      </c>
      <c r="AY460" s="37"/>
      <c r="AZ460" s="42">
        <f>1/(1+EXP(-AZ459))</f>
        <v>2.8960904572800001E-2</v>
      </c>
      <c r="BA460" s="42">
        <f>1/(1+EXP(-BA459))</f>
        <v>0.96852586848700484</v>
      </c>
      <c r="BB460" s="42">
        <f>1/(1+EXP(-BB459))</f>
        <v>0.1461571906231682</v>
      </c>
      <c r="BC460" s="37"/>
      <c r="BD460" s="42">
        <f>1/(1+EXP(-BD459))</f>
        <v>1.7003707470927904E-2</v>
      </c>
      <c r="BE460" s="42">
        <f>1/(1+EXP(-BE459))</f>
        <v>0.95527411702964182</v>
      </c>
      <c r="BF460" s="42">
        <f>1/(1+EXP(-BF459))</f>
        <v>0.10320891133210158</v>
      </c>
      <c r="BG460" s="37"/>
      <c r="BH460" s="42">
        <f>1/(1+EXP(-BH459))</f>
        <v>2.8691061453600744E-2</v>
      </c>
      <c r="BI460" s="42">
        <f>1/(1+EXP(-BI459))</f>
        <v>0.88779704776966462</v>
      </c>
      <c r="BJ460" s="42">
        <f>1/(1+EXP(-BJ459))</f>
        <v>0.10274111101799438</v>
      </c>
      <c r="BK460" s="37"/>
      <c r="BL460" s="42">
        <f>1/(1+EXP(-BL459))</f>
        <v>0.15083523930557657</v>
      </c>
      <c r="BM460" s="42">
        <f>1/(1+EXP(-BM459))</f>
        <v>0.93549422282150985</v>
      </c>
      <c r="BN460" s="42">
        <f>1/(1+EXP(-BN459))</f>
        <v>0.18287380782866169</v>
      </c>
      <c r="BO460" s="37"/>
      <c r="BP460" s="42">
        <f>1/(1+EXP(-BP459))</f>
        <v>4.6554689451710388E-2</v>
      </c>
      <c r="BQ460" s="42">
        <f>1/(1+EXP(-BQ459))</f>
        <v>0.94906812256774309</v>
      </c>
      <c r="BR460" s="42">
        <f>1/(1+EXP(-BR459))</f>
        <v>0.35712758009835366</v>
      </c>
      <c r="BS460" s="37"/>
      <c r="BT460" s="42">
        <f>1/(1+EXP(-BT459))</f>
        <v>5.4088562938134042E-3</v>
      </c>
      <c r="BU460" s="42">
        <f>1/(1+EXP(-BU459))</f>
        <v>0.99729488789008758</v>
      </c>
      <c r="BV460" s="42">
        <f>1/(1+EXP(-BV459))</f>
        <v>5.5461545438621807E-2</v>
      </c>
      <c r="BW460" s="37"/>
      <c r="BX460" s="42">
        <f>1/(1+EXP(-BX459))</f>
        <v>0.28175019517665167</v>
      </c>
      <c r="BY460" s="42">
        <f>1/(1+EXP(-BY459))</f>
        <v>0.96431057416599975</v>
      </c>
      <c r="BZ460" s="42">
        <f>1/(1+EXP(-BZ459))</f>
        <v>0.13129329111232774</v>
      </c>
      <c r="CA460" s="37"/>
      <c r="CB460" s="42">
        <f>1/(1+EXP(-CB459))</f>
        <v>5.7648198579443102E-2</v>
      </c>
      <c r="CC460" s="42">
        <f>1/(1+EXP(-CC459))</f>
        <v>0.97899690021125851</v>
      </c>
      <c r="CD460" s="42">
        <f>1/(1+EXP(-CD459))</f>
        <v>5.6350916949728297E-2</v>
      </c>
      <c r="CE460" s="37"/>
      <c r="CF460" s="42">
        <f>1/(1+EXP(-CF459))</f>
        <v>1.3466856971663206E-2</v>
      </c>
      <c r="CG460" s="42">
        <f>1/(1+EXP(-CG459))</f>
        <v>0.96825082581940281</v>
      </c>
      <c r="CH460" s="42">
        <f>1/(1+EXP(-CH459))</f>
        <v>3.537326249378333E-3</v>
      </c>
      <c r="CI460" s="37"/>
      <c r="CJ460" s="42">
        <f>1/(1+EXP(-CJ459))</f>
        <v>1.653815225237153E-2</v>
      </c>
      <c r="CK460" s="42">
        <f>1/(1+EXP(-CK459))</f>
        <v>0.98357726975455007</v>
      </c>
      <c r="CL460" s="42">
        <f>1/(1+EXP(-CL459))</f>
        <v>0.12909190578158158</v>
      </c>
      <c r="CM460" s="37"/>
      <c r="CN460" s="42">
        <f>1/(1+EXP(-CN459))</f>
        <v>4.28576450006292E-3</v>
      </c>
      <c r="CO460" s="42">
        <f>1/(1+EXP(-CO459))</f>
        <v>0.94498829546714402</v>
      </c>
      <c r="CP460" s="42">
        <f>1/(1+EXP(-CP459))</f>
        <v>8.9900875718568959E-2</v>
      </c>
      <c r="CQ460" s="37"/>
      <c r="CR460" s="42">
        <f>1/(1+EXP(-CR459))</f>
        <v>3.1441954522092343E-3</v>
      </c>
      <c r="CS460" s="42">
        <f>1/(1+EXP(-CS459))</f>
        <v>0.99610725316611548</v>
      </c>
      <c r="CT460" s="42">
        <f>1/(1+EXP(-CT459))</f>
        <v>3.7978747775990959E-2</v>
      </c>
      <c r="CU460" s="37"/>
      <c r="CV460" s="42">
        <f>1/(1+EXP(-CV459))</f>
        <v>0.18534426973219967</v>
      </c>
      <c r="CW460" s="42">
        <f>1/(1+EXP(-CW459))</f>
        <v>0.94937679620020043</v>
      </c>
      <c r="CX460" s="42">
        <f>1/(1+EXP(-CX459))</f>
        <v>9.2240917478069104E-2</v>
      </c>
      <c r="CY460" s="37"/>
      <c r="CZ460" s="42">
        <f>1/(1+EXP(-CZ459))</f>
        <v>3.4264714179427676E-2</v>
      </c>
      <c r="DA460" s="42">
        <f>1/(1+EXP(-DA459))</f>
        <v>0.97001735346797402</v>
      </c>
      <c r="DB460" s="42">
        <f>1/(1+EXP(-DB459))</f>
        <v>3.8599224984542095E-2</v>
      </c>
      <c r="DC460" s="37"/>
      <c r="DD460" s="42">
        <f>1/(1+EXP(-DD459))</f>
        <v>7.8549975609965902E-3</v>
      </c>
      <c r="DE460" s="42">
        <f>1/(1+EXP(-DE459))</f>
        <v>0.95488866520881965</v>
      </c>
      <c r="DF460" s="42">
        <f>1/(1+EXP(-DF459))</f>
        <v>2.3810166809374801E-3</v>
      </c>
      <c r="DG460" s="37"/>
      <c r="DH460" s="42">
        <f>1/(1+EXP(-DH459))</f>
        <v>9.6589647628772413E-3</v>
      </c>
      <c r="DI460" s="42">
        <f>1/(1+EXP(-DI459))</f>
        <v>0.97650899983845618</v>
      </c>
      <c r="DJ460" s="42">
        <f>1/(1+EXP(-DJ459))</f>
        <v>9.062601110582684E-2</v>
      </c>
      <c r="DK460" s="37"/>
      <c r="DL460" s="42">
        <f>1/(1+EXP(-DL459))</f>
        <v>2.4901592036368466E-3</v>
      </c>
      <c r="DM460" s="42">
        <f>1/(1+EXP(-DM459))</f>
        <v>0.92261815988711415</v>
      </c>
      <c r="DN460" s="42">
        <f>1/(1+EXP(-DN459))</f>
        <v>6.2277774828505647E-2</v>
      </c>
      <c r="DO460" s="37"/>
      <c r="DP460" s="42">
        <f>1/(1+EXP(-DP459))</f>
        <v>0.27980368373169062</v>
      </c>
      <c r="DQ460" s="42">
        <f>1/(1+EXP(-DQ459))</f>
        <v>0.87417445992539011</v>
      </c>
      <c r="DR460" s="42">
        <f>1/(1+EXP(-DR459))</f>
        <v>9.1817740365710998E-2</v>
      </c>
      <c r="DS460" s="37"/>
      <c r="DT460" s="42">
        <f>1/(1+EXP(-DT459))</f>
        <v>5.7126786751257291E-2</v>
      </c>
      <c r="DU460" s="42">
        <f>1/(1+EXP(-DU459))</f>
        <v>0.92298999859071196</v>
      </c>
      <c r="DV460" s="42">
        <f>1/(1+EXP(-DV459))</f>
        <v>3.8411728432836419E-2</v>
      </c>
      <c r="DW460" s="37"/>
      <c r="DX460" s="42">
        <f>1/(1+EXP(-DX459))</f>
        <v>1.3339396396010906E-2</v>
      </c>
      <c r="DY460" s="42">
        <f>1/(1+EXP(-DY459))</f>
        <v>0.88689892263281944</v>
      </c>
      <c r="DZ460" s="42">
        <f>1/(1+EXP(-DZ459))</f>
        <v>2.3690173257531928E-3</v>
      </c>
      <c r="EA460" s="37"/>
      <c r="EB460" s="42">
        <f>1/(1+EXP(-EB459))</f>
        <v>1.6382105315790027E-2</v>
      </c>
      <c r="EC460" s="42">
        <f>1/(1+EXP(-EC459))</f>
        <v>0.93902364486117729</v>
      </c>
      <c r="ED460" s="42">
        <f>1/(1+EXP(-ED459))</f>
        <v>9.0209506506024023E-2</v>
      </c>
      <c r="EE460" s="37"/>
      <c r="EF460" s="42">
        <f>1/(1+EXP(-EF459))</f>
        <v>4.2448268683298032E-3</v>
      </c>
      <c r="EG460" s="42">
        <f>1/(1+EXP(-EG459))</f>
        <v>0.81539454460978655</v>
      </c>
      <c r="EH460" s="42">
        <f>1/(1+EXP(-EH459))</f>
        <v>6.1982674638309615E-2</v>
      </c>
      <c r="EI460" s="37"/>
      <c r="EJ460" s="42">
        <f>1/(1+EXP(-EJ459))</f>
        <v>0.7104750585323637</v>
      </c>
      <c r="EK460" s="42">
        <f>1/(1+EXP(-EK459))</f>
        <v>4.0296764650488079E-2</v>
      </c>
      <c r="EL460" s="42">
        <f>1/(1+EXP(-EL459))</f>
        <v>0.98773610558107128</v>
      </c>
      <c r="EM460" s="37"/>
      <c r="EN460" s="42">
        <f>1/(1+EXP(-EN459))</f>
        <v>0.80883320609874743</v>
      </c>
      <c r="EO460" s="42">
        <f>1/(1+EXP(-EO459))</f>
        <v>5.7044378877931332E-2</v>
      </c>
      <c r="EP460" s="42">
        <f>1/(1+EXP(-EP459))</f>
        <v>0.99172132606044849</v>
      </c>
      <c r="EQ460" s="37"/>
      <c r="ER460" s="42">
        <f>1/(1+EXP(-ER459))</f>
        <v>0.7104750585323637</v>
      </c>
      <c r="ES460" s="42">
        <f>1/(1+EXP(-ES459))</f>
        <v>4.0296764650488079E-2</v>
      </c>
      <c r="ET460" s="42">
        <f>1/(1+EXP(-ET459))</f>
        <v>0.98773610558107128</v>
      </c>
      <c r="EU460" s="37"/>
      <c r="EV460" s="42">
        <f>1/(1+EXP(-EV459))</f>
        <v>0.38619640091729524</v>
      </c>
      <c r="EW460" s="42">
        <f>1/(1+EXP(-EW459))</f>
        <v>4.1203705353354041E-2</v>
      </c>
      <c r="EX460" s="42">
        <f>1/(1+EXP(-EX459))</f>
        <v>0.95508335696028923</v>
      </c>
      <c r="EY460" s="37"/>
      <c r="EZ460" s="42">
        <f>1/(1+EXP(-EZ459))</f>
        <v>0.84662235079697867</v>
      </c>
      <c r="FA460" s="42">
        <f>1/(1+EXP(-FA459))</f>
        <v>1.064573183506733E-2</v>
      </c>
      <c r="FB460" s="42">
        <f>1/(1+EXP(-FB459))</f>
        <v>0.96435736418080675</v>
      </c>
      <c r="FC460" s="37"/>
      <c r="FD460" s="42">
        <f>1/(1+EXP(-FD459))</f>
        <v>0.52034502515854486</v>
      </c>
      <c r="FE460" s="42">
        <f>1/(1+EXP(-FE459))</f>
        <v>5.8305350537445982E-2</v>
      </c>
      <c r="FF460" s="42">
        <f>1/(1+EXP(-FF459))</f>
        <v>0.96935001361215078</v>
      </c>
      <c r="FG460" s="37"/>
      <c r="FH460" s="42">
        <f>1/(1+EXP(-FH459))</f>
        <v>0.9049180784366655</v>
      </c>
      <c r="FI460" s="42">
        <f>1/(1+EXP(-FI459))</f>
        <v>1.5266198948398526E-2</v>
      </c>
      <c r="FJ460" s="42">
        <f>1/(1+EXP(-FJ459))</f>
        <v>0.9757531445566886</v>
      </c>
      <c r="FK460" s="37"/>
      <c r="FL460" s="42">
        <f>1/(1+EXP(-FL459))</f>
        <v>0.70932009411413377</v>
      </c>
      <c r="FM460" s="42">
        <f>1/(1+EXP(-FM459))</f>
        <v>1.5618956668280747E-2</v>
      </c>
      <c r="FN460" s="42">
        <f>1/(1+EXP(-FN459))</f>
        <v>0.91397434124265342</v>
      </c>
      <c r="FO460" s="37"/>
      <c r="FP460" s="42">
        <f>1/(1+EXP(-FP459))</f>
        <v>6.0376148703876233E-2</v>
      </c>
      <c r="FQ460" s="42">
        <f>1/(1+EXP(-FQ459))</f>
        <v>0.13322217960189287</v>
      </c>
      <c r="FR460" s="42">
        <f>1/(1+EXP(-FR459))</f>
        <v>0.96053608491368991</v>
      </c>
      <c r="FS460" s="37"/>
      <c r="FT460" s="42">
        <f>1/(1+EXP(-FT459))</f>
        <v>0.29179906850842868</v>
      </c>
      <c r="FU460" s="42">
        <f>1/(1+EXP(-FU459))</f>
        <v>8.1805564938318809E-2</v>
      </c>
      <c r="FV460" s="42">
        <f>1/(1+EXP(-FV459))</f>
        <v>0.98402598254232132</v>
      </c>
      <c r="FW460" s="37"/>
      <c r="FX460" s="42">
        <f>1/(1+EXP(-FX459))</f>
        <v>9.9738682295315476E-2</v>
      </c>
      <c r="FY460" s="42">
        <f>1/(1+EXP(-FY459))</f>
        <v>0.18129457037132038</v>
      </c>
      <c r="FZ460" s="42">
        <f>1/(1+EXP(-FZ459))</f>
        <v>0.97311956218639839</v>
      </c>
      <c r="GA460" s="37"/>
      <c r="GB460" s="42">
        <f>1/(1+EXP(-GB459))</f>
        <v>0.41534597907562032</v>
      </c>
      <c r="GC460" s="42">
        <f>1/(1+EXP(-GC459))</f>
        <v>0.1137596142423935</v>
      </c>
      <c r="GD460" s="42">
        <f>1/(1+EXP(-GD459))</f>
        <v>0.98920365010811029</v>
      </c>
      <c r="GE460" s="37"/>
      <c r="GF460" s="42">
        <f>1/(1+EXP(-GF459))</f>
        <v>1.6208042974082983E-2</v>
      </c>
      <c r="GG460" s="42">
        <f>1/(1+EXP(-GG459))</f>
        <v>0.13592433720221714</v>
      </c>
      <c r="GH460" s="42">
        <f>1/(1+EXP(-GH459))</f>
        <v>0.86533646038805812</v>
      </c>
      <c r="GI460" s="37"/>
      <c r="GJ460" s="42">
        <f>1/(1+EXP(-GJ459))</f>
        <v>9.5549446168175248E-2</v>
      </c>
      <c r="GK460" s="42">
        <f>1/(1+EXP(-GK459))</f>
        <v>8.3565378674260504E-2</v>
      </c>
      <c r="GL460" s="42">
        <f>1/(1+EXP(-GL459))</f>
        <v>0.94207430073035381</v>
      </c>
      <c r="GM460" s="37"/>
      <c r="GN460" s="42">
        <f>1/(1+EXP(-GN459))</f>
        <v>0.58597001045191732</v>
      </c>
      <c r="GO460" s="42">
        <f>1/(1+EXP(-GO459))</f>
        <v>1.0892904936285013E-2</v>
      </c>
      <c r="GP460" s="42">
        <f>1/(1+EXP(-GP459))</f>
        <v>0.87719736886512034</v>
      </c>
      <c r="GQ460" s="37"/>
      <c r="GR460" s="42">
        <f>1/(1+EXP(-GR459))</f>
        <v>4.0162621013476098E-2</v>
      </c>
      <c r="GS460" s="42">
        <f>1/(1+EXP(-GS459))</f>
        <v>0.10746958986661721</v>
      </c>
      <c r="GT460" s="42">
        <f>1/(1+EXP(-GT459))</f>
        <v>0.90292926511852567</v>
      </c>
      <c r="GU460" s="37"/>
      <c r="GV460" s="42">
        <f>1/(1+EXP(-GV459))</f>
        <v>0.80883320609874743</v>
      </c>
      <c r="GW460" s="42">
        <f>1/(1+EXP(-GW459))</f>
        <v>5.7044378877931332E-2</v>
      </c>
      <c r="GX460" s="42">
        <f>1/(1+EXP(-GX459))</f>
        <v>0.99172132606044849</v>
      </c>
      <c r="GY460" s="37"/>
      <c r="GZ460" s="42">
        <f>1/(1+EXP(-GZ459))</f>
        <v>2.3917373512414866E-2</v>
      </c>
      <c r="HA460" s="42">
        <f>1/(1+EXP(-HA459))</f>
        <v>0.24529959343677479</v>
      </c>
      <c r="HB460" s="42">
        <f>1/(1+EXP(-HB459))</f>
        <v>0.90337224153101658</v>
      </c>
      <c r="HC460" s="37"/>
      <c r="HD460" s="42">
        <f>1/(1+EXP(-HD459))</f>
        <v>0.90988513968320739</v>
      </c>
      <c r="HE460" s="42">
        <f>1/(1+EXP(-HE459))</f>
        <v>0.25832957455821998</v>
      </c>
      <c r="HF460" s="42">
        <f>1/(1+EXP(-HF459))</f>
        <v>0.98226606382084647</v>
      </c>
      <c r="HG460" s="37"/>
      <c r="HH460" s="42">
        <f>1/(1+EXP(-HH459))</f>
        <v>0.72101075258468494</v>
      </c>
      <c r="HI460" s="42">
        <f>1/(1+EXP(-HI459))</f>
        <v>9.0827557215767504E-2</v>
      </c>
      <c r="HJ460" s="42">
        <f>1/(1+EXP(-HJ459))</f>
        <v>0.9736234206484784</v>
      </c>
      <c r="HK460" s="37"/>
      <c r="HL460" s="42">
        <f>1/(1+EXP(-HL459))</f>
        <v>0.6125980763913742</v>
      </c>
      <c r="HM460" s="42">
        <f>1/(1+EXP(-HM459))</f>
        <v>0.37055218141312696</v>
      </c>
      <c r="HN460" s="42">
        <f>1/(1+EXP(-HN459))</f>
        <v>0.81837924282634311</v>
      </c>
      <c r="HO460" s="37"/>
      <c r="HP460" s="42">
        <f>1/(1+EXP(-HP459))</f>
        <v>0.77052238813374885</v>
      </c>
      <c r="HQ460" s="42">
        <f>1/(1+EXP(-HQ459))</f>
        <v>0.18605713145608646</v>
      </c>
      <c r="HR460" s="42">
        <f>1/(1+EXP(-HR459))</f>
        <v>0.96552992979153351</v>
      </c>
      <c r="HS460" s="37"/>
      <c r="HT460" s="42">
        <f>1/(1+EXP(-HT459))</f>
        <v>0.45538900155071405</v>
      </c>
      <c r="HU460" s="42">
        <f>1/(1+EXP(-HU459))</f>
        <v>1.3077820876789645E-2</v>
      </c>
      <c r="HV460" s="42">
        <f>1/(1+EXP(-HV459))</f>
        <v>0.62301677673614697</v>
      </c>
      <c r="HW460" s="37"/>
      <c r="HX460" s="42">
        <f>1/(1+EXP(-HX459))</f>
        <v>0.69136889462249129</v>
      </c>
      <c r="HY460" s="42">
        <f>1/(1+EXP(-HY459))</f>
        <v>0.18400669638102385</v>
      </c>
      <c r="HZ460" s="42">
        <f>1/(1+EXP(-HZ459))</f>
        <v>0.99354853656245856</v>
      </c>
      <c r="IA460" s="37"/>
      <c r="IB460" s="42">
        <f>1/(1+EXP(-IB459))</f>
        <v>0.87007195818774064</v>
      </c>
      <c r="IC460" s="42">
        <f>1/(1+EXP(-IC459))</f>
        <v>1.7506912342087285E-2</v>
      </c>
      <c r="ID460" s="42">
        <f>1/(1+EXP(-ID459))</f>
        <v>0.80083507944998678</v>
      </c>
      <c r="IE460" s="37"/>
      <c r="IF460" s="42">
        <f>1/(1+EXP(-IF459))</f>
        <v>0.34026083209708879</v>
      </c>
      <c r="IG460" s="42">
        <f>1/(1+EXP(-IG459))</f>
        <v>0.19797167684029188</v>
      </c>
      <c r="IH460" s="42">
        <f>1/(1+EXP(-IH459))</f>
        <v>0.88815408808180329</v>
      </c>
      <c r="II460" s="37"/>
      <c r="IJ460" s="42">
        <f>1/(1+EXP(-IJ459))</f>
        <v>0.33303008106112575</v>
      </c>
      <c r="IK460" s="42">
        <f>1/(1+EXP(-IK459))</f>
        <v>0.13969840580907311</v>
      </c>
      <c r="IL460" s="42">
        <f>1/(1+EXP(-IL459))</f>
        <v>0.83255112721942015</v>
      </c>
      <c r="IM460" s="37"/>
      <c r="IN460" s="42">
        <f>1/(1+EXP(-IN459))</f>
        <v>0.24988071867921655</v>
      </c>
      <c r="IO460" s="42">
        <f>1/(1+EXP(-IO459))</f>
        <v>0.13807220023619135</v>
      </c>
      <c r="IP460" s="42">
        <f>1/(1+EXP(-IP459))</f>
        <v>0.96470928175794035</v>
      </c>
      <c r="IQ460" s="37"/>
      <c r="IR460" s="42">
        <f>1/(1+EXP(-IR459))</f>
        <v>0.56507203379806614</v>
      </c>
      <c r="IS460" s="42">
        <f>1/(1+EXP(-IS459))</f>
        <v>0.13533403108356232</v>
      </c>
      <c r="IT460" s="42">
        <f>1/(1+EXP(-IT459))</f>
        <v>0.99043442180874919</v>
      </c>
      <c r="IU460" s="37"/>
      <c r="IV460" s="42">
        <f>1/(1+EXP(-IV459))</f>
        <v>0.76532546258856782</v>
      </c>
      <c r="IW460" s="42">
        <f>1/(1+EXP(-IW459))</f>
        <v>1.2781710082766387E-2</v>
      </c>
      <c r="IX460" s="42">
        <f>1/(1+EXP(-IX459))</f>
        <v>0.862254009954879</v>
      </c>
      <c r="IY460" s="37"/>
      <c r="IZ460" s="42">
        <f>1/(1+EXP(-IZ459))</f>
        <v>6.9694397185846423E-3</v>
      </c>
      <c r="JA460" s="42">
        <f>1/(1+EXP(-JA459))</f>
        <v>0.87620882646884524</v>
      </c>
      <c r="JB460" s="42">
        <f>1/(1+EXP(-JB459))</f>
        <v>0.61913935825390876</v>
      </c>
      <c r="JC460" s="37"/>
      <c r="JD460" s="42">
        <f>1/(1+EXP(-JD459))</f>
        <v>0.69941787673087341</v>
      </c>
      <c r="JE460" s="42">
        <f>1/(1+EXP(-JE459))</f>
        <v>0.89653179481800371</v>
      </c>
      <c r="JF460" s="42">
        <f>1/(1+EXP(-JF459))</f>
        <v>0.50050670160646504</v>
      </c>
      <c r="JG460" s="37"/>
    </row>
    <row r="461" spans="2:267" ht="18">
      <c r="B461" s="167"/>
      <c r="C461" s="171"/>
      <c r="D461" s="113">
        <f t="shared" ref="D461:F461" si="3159">D429-$F$6*D444</f>
        <v>-1.3610213509564759</v>
      </c>
      <c r="E461" s="114">
        <f t="shared" si="3159"/>
        <v>-0.28440918170029655</v>
      </c>
      <c r="F461" s="115">
        <f t="shared" si="3159"/>
        <v>0.81065915688600543</v>
      </c>
      <c r="G461" s="32"/>
      <c r="H461" s="49"/>
      <c r="I461" s="191"/>
      <c r="J461" s="194"/>
      <c r="K461" s="94" t="s">
        <v>23</v>
      </c>
      <c r="L461" s="42">
        <f>L460*(1-L460)</f>
        <v>1.0063775908602111E-2</v>
      </c>
      <c r="M461" s="42">
        <f t="shared" ref="M461:N461" si="3160">M460*(1-M460)</f>
        <v>9.9094384902565693E-3</v>
      </c>
      <c r="N461" s="42">
        <f t="shared" si="3160"/>
        <v>4.1771263958312668E-2</v>
      </c>
      <c r="O461" s="37"/>
      <c r="P461" s="42">
        <f>P460*(1-P460)</f>
        <v>5.8870052830870588E-3</v>
      </c>
      <c r="Q461" s="42">
        <f t="shared" ref="Q461:R461" si="3161">Q460*(1-Q460)</f>
        <v>1.415187130297363E-2</v>
      </c>
      <c r="R461" s="42">
        <f t="shared" si="3161"/>
        <v>2.8905638086352971E-2</v>
      </c>
      <c r="S461" s="37"/>
      <c r="T461" s="42">
        <f>T460*(1-T460)</f>
        <v>9.9691814139398812E-3</v>
      </c>
      <c r="U461" s="42">
        <f t="shared" ref="U461:V461" si="3162">U460*(1-U460)</f>
        <v>3.6402813985116141E-2</v>
      </c>
      <c r="V461" s="42">
        <f t="shared" si="3162"/>
        <v>2.876827825835496E-2</v>
      </c>
      <c r="W461" s="37"/>
      <c r="X461" s="42">
        <f>X460*(1-X460)</f>
        <v>4.5249642078551639E-3</v>
      </c>
      <c r="Y461" s="42">
        <f t="shared" ref="Y461:Z461" si="3163">Y460*(1-Y460)</f>
        <v>2.5776854587656228E-3</v>
      </c>
      <c r="Z461" s="42">
        <f t="shared" si="3163"/>
        <v>0.10536291186763323</v>
      </c>
      <c r="AA461" s="37"/>
      <c r="AB461" s="42">
        <f>AB460*(1-AB460)</f>
        <v>3.7034263016620619E-2</v>
      </c>
      <c r="AC461" s="42">
        <f t="shared" ref="AC461:AD461" si="3164">AC460*(1-AC460)</f>
        <v>1.0137285769957692E-2</v>
      </c>
      <c r="AD461" s="42">
        <f t="shared" si="3164"/>
        <v>0.12573380064955755</v>
      </c>
      <c r="AE461" s="37"/>
      <c r="AF461" s="42">
        <f>AF460*(1-AF460)</f>
        <v>3.7820414364295243E-3</v>
      </c>
      <c r="AG461" s="42">
        <f t="shared" ref="AG461:AH461" si="3165">AG460*(1-AG460)</f>
        <v>7.3842230776105272E-2</v>
      </c>
      <c r="AH461" s="42">
        <f t="shared" si="3165"/>
        <v>6.1682070736265367E-2</v>
      </c>
      <c r="AI461" s="37"/>
      <c r="AJ461" s="42">
        <f>AJ460*(1-AJ460)</f>
        <v>1.5918439934153696E-3</v>
      </c>
      <c r="AK461" s="42">
        <f t="shared" ref="AK461:AL461" si="3166">AK460*(1-AK460)</f>
        <v>0.22260890983566564</v>
      </c>
      <c r="AL461" s="42">
        <f t="shared" si="3166"/>
        <v>0.11505358597551354</v>
      </c>
      <c r="AM461" s="37"/>
      <c r="AN461" s="42">
        <f>AN460*(1-AN460)</f>
        <v>0.11090759198399583</v>
      </c>
      <c r="AO461" s="42">
        <f t="shared" ref="AO461:AP461" si="3167">AO460*(1-AO460)</f>
        <v>0.18352118994408442</v>
      </c>
      <c r="AP461" s="42">
        <f t="shared" si="3167"/>
        <v>0.15366635658136521</v>
      </c>
      <c r="AQ461" s="37"/>
      <c r="AR461" s="42">
        <f>AR460*(1-AR460)</f>
        <v>1.6884764108244783E-3</v>
      </c>
      <c r="AS461" s="42">
        <f t="shared" ref="AS461:AT461" si="3168">AS460*(1-AS460)</f>
        <v>2.1403001503368328E-2</v>
      </c>
      <c r="AT461" s="42">
        <f t="shared" si="3168"/>
        <v>0.14365520066447346</v>
      </c>
      <c r="AU461" s="37"/>
      <c r="AV461" s="42">
        <f>AV460*(1-AV460)</f>
        <v>1.4431089329854709E-2</v>
      </c>
      <c r="AW461" s="42">
        <f t="shared" ref="AW461:AX461" si="3169">AW460*(1-AW460)</f>
        <v>7.5291517500227348E-2</v>
      </c>
      <c r="AX461" s="42">
        <f t="shared" si="3169"/>
        <v>0.16662945934938059</v>
      </c>
      <c r="AY461" s="37"/>
      <c r="AZ461" s="42">
        <f>AZ460*(1-AZ460)</f>
        <v>2.8122170579125173E-2</v>
      </c>
      <c r="BA461" s="42">
        <f t="shared" ref="BA461:BB461" si="3170">BA460*(1-BA460)</f>
        <v>3.0483510558497847E-2</v>
      </c>
      <c r="BB461" s="42">
        <f t="shared" si="3170"/>
        <v>0.12479526625231108</v>
      </c>
      <c r="BC461" s="37"/>
      <c r="BD461" s="42">
        <f>BD460*(1-BD460)</f>
        <v>1.6714581403171013E-2</v>
      </c>
      <c r="BE461" s="42">
        <f t="shared" ref="BE461:BF461" si="3171">BE460*(1-BE460)</f>
        <v>4.2725478362880001E-2</v>
      </c>
      <c r="BF461" s="42">
        <f t="shared" si="3171"/>
        <v>9.2556831953743979E-2</v>
      </c>
      <c r="BG461" s="37"/>
      <c r="BH461" s="42">
        <f>BH460*(1-BH460)</f>
        <v>2.786788444626645E-2</v>
      </c>
      <c r="BI461" s="42">
        <f t="shared" ref="BI461:BJ461" si="3172">BI460*(1-BI460)</f>
        <v>9.9613449741132454E-2</v>
      </c>
      <c r="BJ461" s="42">
        <f t="shared" si="3172"/>
        <v>9.2185375124782545E-2</v>
      </c>
      <c r="BK461" s="37"/>
      <c r="BL461" s="42">
        <f>BL460*(1-BL460)</f>
        <v>0.12808396988920603</v>
      </c>
      <c r="BM461" s="42">
        <f t="shared" ref="BM461:BN461" si="3173">BM460*(1-BM460)</f>
        <v>6.0344781889089136E-2</v>
      </c>
      <c r="BN461" s="42">
        <f t="shared" si="3173"/>
        <v>0.14943097823890741</v>
      </c>
      <c r="BO461" s="37"/>
      <c r="BP461" s="42">
        <f>BP460*(1-BP460)</f>
        <v>4.4387350341765192E-2</v>
      </c>
      <c r="BQ461" s="42">
        <f t="shared" ref="BQ461:BR461" si="3174">BQ460*(1-BQ460)</f>
        <v>4.8337821293482471E-2</v>
      </c>
      <c r="BR461" s="42">
        <f t="shared" si="3174"/>
        <v>0.22958747163144766</v>
      </c>
      <c r="BS461" s="37"/>
      <c r="BT461" s="42">
        <f>BT460*(1-BT460)</f>
        <v>5.3796005674062791E-3</v>
      </c>
      <c r="BU461" s="42">
        <f t="shared" ref="BU461:BV461" si="3175">BU460*(1-BU460)</f>
        <v>2.6977944783852272E-3</v>
      </c>
      <c r="BV461" s="42">
        <f t="shared" si="3175"/>
        <v>5.2385562416181496E-2</v>
      </c>
      <c r="BW461" s="37"/>
      <c r="BX461" s="42">
        <f>BX460*(1-BX460)</f>
        <v>0.20236702269457035</v>
      </c>
      <c r="BY461" s="42">
        <f t="shared" ref="BY461:BZ461" si="3176">BY460*(1-BY460)</f>
        <v>3.4415690717639648E-2</v>
      </c>
      <c r="BZ461" s="42">
        <f t="shared" si="3176"/>
        <v>0.11405536282122131</v>
      </c>
      <c r="CA461" s="37"/>
      <c r="CB461" s="42">
        <f>CB460*(1-CB460)</f>
        <v>5.4324883779988196E-2</v>
      </c>
      <c r="CC461" s="42">
        <f t="shared" ref="CC461:CD461" si="3177">CC460*(1-CC460)</f>
        <v>2.0561969588005654E-2</v>
      </c>
      <c r="CD461" s="42">
        <f t="shared" si="3177"/>
        <v>5.317549110865312E-2</v>
      </c>
      <c r="CE461" s="37"/>
      <c r="CF461" s="42">
        <f>CF460*(1-CF460)</f>
        <v>1.3285500734967972E-2</v>
      </c>
      <c r="CG461" s="42">
        <f t="shared" ref="CG461:CH461" si="3178">CG460*(1-CG460)</f>
        <v>3.0741164119447294E-2</v>
      </c>
      <c r="CH461" s="42">
        <f t="shared" si="3178"/>
        <v>3.5248135723837922E-3</v>
      </c>
      <c r="CI461" s="37"/>
      <c r="CJ461" s="42">
        <f>CJ460*(1-CJ460)</f>
        <v>1.626464177244891E-2</v>
      </c>
      <c r="CK461" s="42">
        <f t="shared" ref="CK461:CL461" si="3179">CK460*(1-CK460)</f>
        <v>1.6153024176735118E-2</v>
      </c>
      <c r="CL461" s="42">
        <f t="shared" si="3179"/>
        <v>0.11242718564326085</v>
      </c>
      <c r="CM461" s="37"/>
      <c r="CN461" s="42">
        <f>CN460*(1-CN460)</f>
        <v>4.2673967227129204E-3</v>
      </c>
      <c r="CO461" s="42">
        <f t="shared" ref="CO461:CP461" si="3180">CO460*(1-CO460)</f>
        <v>5.1985416897245729E-2</v>
      </c>
      <c r="CP461" s="42">
        <f t="shared" si="3180"/>
        <v>8.1818708263603379E-2</v>
      </c>
      <c r="CQ461" s="37"/>
      <c r="CR461" s="42">
        <f>CR460*(1-CR460)</f>
        <v>3.1343094871675412E-3</v>
      </c>
      <c r="CS461" s="42">
        <f t="shared" ref="CS461:CT461" si="3181">CS460*(1-CS460)</f>
        <v>3.8775933559718014E-3</v>
      </c>
      <c r="CT461" s="42">
        <f t="shared" si="3181"/>
        <v>3.6536362493358621E-2</v>
      </c>
      <c r="CU461" s="37"/>
      <c r="CV461" s="42">
        <f>CV460*(1-CV460)</f>
        <v>0.15099177140963729</v>
      </c>
      <c r="CW461" s="42">
        <f t="shared" ref="CW461:CX461" si="3182">CW460*(1-CW460)</f>
        <v>4.8060495036843523E-2</v>
      </c>
      <c r="CX461" s="42">
        <f t="shared" si="3182"/>
        <v>8.3732530620873158E-2</v>
      </c>
      <c r="CY461" s="37"/>
      <c r="CZ461" s="42">
        <f>CZ460*(1-CZ460)</f>
        <v>3.3090643541629806E-2</v>
      </c>
      <c r="DA461" s="42">
        <f t="shared" ref="DA461:DB461" si="3183">DA460*(1-DA460)</f>
        <v>2.9083687438961572E-2</v>
      </c>
      <c r="DB461" s="42">
        <f t="shared" si="3183"/>
        <v>3.7109324815134799E-2</v>
      </c>
      <c r="DC461" s="37"/>
      <c r="DD461" s="42">
        <f>DD460*(1-DD460)</f>
        <v>7.7932965743133277E-3</v>
      </c>
      <c r="DE461" s="42">
        <f t="shared" ref="DE461:DF461" si="3184">DE460*(1-DE460)</f>
        <v>4.3076302264538388E-2</v>
      </c>
      <c r="DF461" s="42">
        <f t="shared" si="3184"/>
        <v>2.3753474405025774E-3</v>
      </c>
      <c r="DG461" s="37"/>
      <c r="DH461" s="42">
        <f>DH460*(1-DH460)</f>
        <v>9.5656691625867381E-3</v>
      </c>
      <c r="DI461" s="42">
        <f t="shared" ref="DI461:DJ461" si="3185">DI460*(1-DI460)</f>
        <v>2.2939173072954167E-2</v>
      </c>
      <c r="DJ461" s="42">
        <f t="shared" si="3185"/>
        <v>8.24129372168734E-2</v>
      </c>
      <c r="DK461" s="37"/>
      <c r="DL461" s="42">
        <f>DL460*(1-DL460)</f>
        <v>2.4839583107773892E-3</v>
      </c>
      <c r="DM461" s="42">
        <f t="shared" ref="DM461:DN461" si="3186">DM460*(1-DM460)</f>
        <v>7.139389093362962E-2</v>
      </c>
      <c r="DN461" s="42">
        <f t="shared" si="3186"/>
        <v>5.8399253590915599E-2</v>
      </c>
      <c r="DO461" s="37"/>
      <c r="DP461" s="42">
        <f>DP460*(1-DP460)</f>
        <v>0.20151358230186667</v>
      </c>
      <c r="DQ461" s="42">
        <f t="shared" ref="DQ461:DR461" si="3187">DQ460*(1-DQ460)</f>
        <v>0.10999347353954263</v>
      </c>
      <c r="DR461" s="42">
        <f t="shared" si="3187"/>
        <v>8.338724291984588E-2</v>
      </c>
      <c r="DS461" s="37"/>
      <c r="DT461" s="42">
        <f>DT460*(1-DT460)</f>
        <v>5.3863316986733668E-2</v>
      </c>
      <c r="DU461" s="42">
        <f t="shared" ref="DU461:DV461" si="3188">DU460*(1-DU460)</f>
        <v>7.1079461092229498E-2</v>
      </c>
      <c r="DV461" s="42">
        <f t="shared" si="3188"/>
        <v>3.6936267551638445E-2</v>
      </c>
      <c r="DW461" s="37"/>
      <c r="DX461" s="42">
        <f>DX460*(1-DX460)</f>
        <v>1.3161456899800998E-2</v>
      </c>
      <c r="DY461" s="42">
        <f t="shared" ref="DY461:DZ461" si="3189">DY460*(1-DY460)</f>
        <v>0.10030922366556359</v>
      </c>
      <c r="DZ461" s="42">
        <f t="shared" si="3189"/>
        <v>2.363405082663474E-3</v>
      </c>
      <c r="EA461" s="37"/>
      <c r="EB461" s="42">
        <f>EB460*(1-EB460)</f>
        <v>1.6113731941212392E-2</v>
      </c>
      <c r="EC461" s="42">
        <f t="shared" ref="EC461:ED461" si="3190">EC460*(1-EC460)</f>
        <v>5.7258239252806882E-2</v>
      </c>
      <c r="ED461" s="42">
        <f t="shared" si="3190"/>
        <v>8.2071751441963631E-2</v>
      </c>
      <c r="EE461" s="37"/>
      <c r="EF461" s="42">
        <f>EF460*(1-EF460)</f>
        <v>4.2268083131877087E-3</v>
      </c>
      <c r="EG461" s="42">
        <f t="shared" ref="EG461:EH461" si="3191">EG460*(1-EG460)</f>
        <v>0.15052628123038536</v>
      </c>
      <c r="EH461" s="42">
        <f t="shared" si="3191"/>
        <v>5.8140822682991061E-2</v>
      </c>
      <c r="EI461" s="37"/>
      <c r="EJ461" s="42">
        <f>EJ460*(1-EJ460)</f>
        <v>0.20570024973579806</v>
      </c>
      <c r="EK461" s="42">
        <f t="shared" ref="EK461:EL461" si="3192">EK460*(1-EK460)</f>
        <v>3.8672935409191256E-2</v>
      </c>
      <c r="EL461" s="42">
        <f t="shared" si="3192"/>
        <v>1.2113491312610091E-2</v>
      </c>
      <c r="EM461" s="37"/>
      <c r="EN461" s="42">
        <f>EN460*(1-EN460)</f>
        <v>0.1546220508107686</v>
      </c>
      <c r="EO461" s="42">
        <f t="shared" ref="EO461:EP461" si="3193">EO460*(1-EO460)</f>
        <v>5.3790317716362356E-2</v>
      </c>
      <c r="EP461" s="42">
        <f t="shared" si="3193"/>
        <v>8.2101374973540964E-3</v>
      </c>
      <c r="EQ461" s="37"/>
      <c r="ER461" s="42">
        <f>ER460*(1-ER460)</f>
        <v>0.20570024973579806</v>
      </c>
      <c r="ES461" s="42">
        <f t="shared" ref="ES461:ET461" si="3194">ES460*(1-ES460)</f>
        <v>3.8672935409191256E-2</v>
      </c>
      <c r="ET461" s="42">
        <f t="shared" si="3194"/>
        <v>1.2113491312610091E-2</v>
      </c>
      <c r="EU461" s="37"/>
      <c r="EV461" s="42">
        <f>EV460*(1-EV460)</f>
        <v>0.237048740835823</v>
      </c>
      <c r="EW461" s="42">
        <f t="shared" ref="EW461:EX461" si="3195">EW460*(1-EW460)</f>
        <v>3.9505960018508021E-2</v>
      </c>
      <c r="EX461" s="42">
        <f t="shared" si="3195"/>
        <v>4.2899138217753971E-2</v>
      </c>
      <c r="EY461" s="37"/>
      <c r="EZ461" s="42">
        <f>EZ460*(1-EZ460)</f>
        <v>0.12985294592797625</v>
      </c>
      <c r="FA461" s="42">
        <f t="shared" ref="FA461:FB461" si="3196">FA460*(1-FA460)</f>
        <v>1.0532400228763164E-2</v>
      </c>
      <c r="FB461" s="42">
        <f t="shared" si="3196"/>
        <v>3.4372238331053608E-2</v>
      </c>
      <c r="FC461" s="37"/>
      <c r="FD461" s="42">
        <f>FD460*(1-FD460)</f>
        <v>0.24958607995129817</v>
      </c>
      <c r="FE461" s="42">
        <f t="shared" ref="FE461:FF461" si="3197">FE460*(1-FE460)</f>
        <v>5.4905836636151527E-2</v>
      </c>
      <c r="FF461" s="42">
        <f t="shared" si="3197"/>
        <v>2.9710564722273874E-2</v>
      </c>
      <c r="FG461" s="37"/>
      <c r="FH461" s="42">
        <f>FH460*(1-FH460)</f>
        <v>8.6041349755158411E-2</v>
      </c>
      <c r="FI461" s="42">
        <f t="shared" ref="FI461:FJ461" si="3198">FI460*(1-FI460)</f>
        <v>1.5033142118066441E-2</v>
      </c>
      <c r="FJ461" s="42">
        <f t="shared" si="3198"/>
        <v>2.3658945444422558E-2</v>
      </c>
      <c r="FK461" s="37"/>
      <c r="FL461" s="42">
        <f>FL460*(1-FL460)</f>
        <v>0.20618509820005018</v>
      </c>
      <c r="FM461" s="42">
        <f t="shared" ref="FM461:FN461" si="3199">FM460*(1-FM460)</f>
        <v>1.5375004860875115E-2</v>
      </c>
      <c r="FN461" s="42">
        <f t="shared" si="3199"/>
        <v>7.8625244792711144E-2</v>
      </c>
      <c r="FO461" s="37"/>
      <c r="FP461" s="42">
        <f>FP460*(1-FP460)</f>
        <v>5.6730869371563658E-2</v>
      </c>
      <c r="FQ461" s="42">
        <f t="shared" ref="FQ461:FR461" si="3200">FQ460*(1-FQ460)</f>
        <v>0.11547403046401386</v>
      </c>
      <c r="FR461" s="42">
        <f t="shared" si="3200"/>
        <v>3.7906514492370591E-2</v>
      </c>
      <c r="FS461" s="37"/>
      <c r="FT461" s="42">
        <f>FT460*(1-FT460)</f>
        <v>0.20665237212604204</v>
      </c>
      <c r="FU461" s="42">
        <f t="shared" ref="FU461:FV461" si="3201">FU460*(1-FU460)</f>
        <v>7.5113414483441318E-2</v>
      </c>
      <c r="FV461" s="42">
        <f t="shared" si="3201"/>
        <v>1.5718848223940457E-2</v>
      </c>
      <c r="FW461" s="37"/>
      <c r="FX461" s="42">
        <f>FX460*(1-FX460)</f>
        <v>8.9790877549309603E-2</v>
      </c>
      <c r="FY461" s="42">
        <f t="shared" ref="FY461:FZ461" si="3202">FY460*(1-FY460)</f>
        <v>0.14842684912519874</v>
      </c>
      <c r="FZ461" s="42">
        <f t="shared" si="3202"/>
        <v>2.6157879876550705E-2</v>
      </c>
      <c r="GA461" s="37"/>
      <c r="GB461" s="42">
        <f>GB460*(1-GB460)</f>
        <v>0.24283369674133468</v>
      </c>
      <c r="GC461" s="42">
        <f t="shared" ref="GC461:GD461" si="3203">GC460*(1-GC460)</f>
        <v>0.10081836440981531</v>
      </c>
      <c r="GD461" s="42">
        <f t="shared" si="3203"/>
        <v>1.0679788720901605E-2</v>
      </c>
      <c r="GE461" s="37"/>
      <c r="GF461" s="42">
        <f>GF460*(1-GF460)</f>
        <v>1.5945342317033262E-2</v>
      </c>
      <c r="GG461" s="42">
        <f t="shared" ref="GG461:GH461" si="3204">GG460*(1-GG460)</f>
        <v>0.1174489117583551</v>
      </c>
      <c r="GH461" s="42">
        <f t="shared" si="3204"/>
        <v>0.11652927071112484</v>
      </c>
      <c r="GI461" s="37"/>
      <c r="GJ461" s="42">
        <f>GJ460*(1-GJ460)</f>
        <v>8.6419749505130219E-2</v>
      </c>
      <c r="GK461" s="42">
        <f t="shared" ref="GK461:GL461" si="3205">GK460*(1-GK460)</f>
        <v>7.6582206161287955E-2</v>
      </c>
      <c r="GL461" s="42">
        <f t="shared" si="3205"/>
        <v>5.45703126337687E-2</v>
      </c>
      <c r="GM461" s="37"/>
      <c r="GN461" s="42">
        <f>GN460*(1-GN460)</f>
        <v>0.24260915730289723</v>
      </c>
      <c r="GO461" s="42">
        <f t="shared" ref="GO461:GP461" si="3206">GO460*(1-GO460)</f>
        <v>1.0774249558334071E-2</v>
      </c>
      <c r="GP461" s="42">
        <f t="shared" si="3206"/>
        <v>0.10772214492123035</v>
      </c>
      <c r="GQ461" s="37"/>
      <c r="GR461" s="42">
        <f>GR460*(1-GR460)</f>
        <v>3.8549584886803982E-2</v>
      </c>
      <c r="GS461" s="42">
        <f t="shared" ref="GS461:GT461" si="3207">GS460*(1-GS460)</f>
        <v>9.591987712051829E-2</v>
      </c>
      <c r="GT461" s="42">
        <f t="shared" si="3207"/>
        <v>8.7648007311044857E-2</v>
      </c>
      <c r="GU461" s="37"/>
      <c r="GV461" s="42">
        <f>GV460*(1-GV460)</f>
        <v>0.1546220508107686</v>
      </c>
      <c r="GW461" s="42">
        <f t="shared" ref="GW461:GX461" si="3208">GW460*(1-GW460)</f>
        <v>5.3790317716362356E-2</v>
      </c>
      <c r="GX461" s="42">
        <f t="shared" si="3208"/>
        <v>8.2101374973540964E-3</v>
      </c>
      <c r="GY461" s="37"/>
      <c r="GZ461" s="42">
        <f>GZ460*(1-GZ460)</f>
        <v>2.3345332756682501E-2</v>
      </c>
      <c r="HA461" s="42">
        <f t="shared" ref="HA461:HB461" si="3209">HA460*(1-HA460)</f>
        <v>0.1851277028965278</v>
      </c>
      <c r="HB461" s="42">
        <f t="shared" si="3209"/>
        <v>8.7290834762243225E-2</v>
      </c>
      <c r="HC461" s="37"/>
      <c r="HD461" s="42">
        <f>HD460*(1-HD460)</f>
        <v>8.1994172266877566E-2</v>
      </c>
      <c r="HE461" s="42">
        <f t="shared" ref="HE461:HF461" si="3210">HE460*(1-HE460)</f>
        <v>0.19159540546678905</v>
      </c>
      <c r="HF461" s="42">
        <f t="shared" si="3210"/>
        <v>1.7419443686747242E-2</v>
      </c>
      <c r="HG461" s="37"/>
      <c r="HH461" s="42">
        <f>HH460*(1-HH460)</f>
        <v>0.20115424724195119</v>
      </c>
      <c r="HI461" s="42">
        <f t="shared" ref="HI461:HJ461" si="3211">HI460*(1-HI460)</f>
        <v>8.2577912065983985E-2</v>
      </c>
      <c r="HJ461" s="42">
        <f t="shared" si="3211"/>
        <v>2.5680855413234484E-2</v>
      </c>
      <c r="HK461" s="37"/>
      <c r="HL461" s="42">
        <f>HL460*(1-HL460)</f>
        <v>0.23732167319296227</v>
      </c>
      <c r="HM461" s="42">
        <f t="shared" ref="HM461:HN461" si="3212">HM460*(1-HM460)</f>
        <v>0.23324326226309999</v>
      </c>
      <c r="HN461" s="42">
        <f t="shared" si="3212"/>
        <v>0.14863465773732445</v>
      </c>
      <c r="HO461" s="37"/>
      <c r="HP461" s="42">
        <f>HP460*(1-HP460)</f>
        <v>0.17681763751841334</v>
      </c>
      <c r="HQ461" s="42">
        <f t="shared" ref="HQ461:HR461" si="3213">HQ460*(1-HQ460)</f>
        <v>0.15143987529041902</v>
      </c>
      <c r="HR461" s="42">
        <f t="shared" si="3213"/>
        <v>3.3281884468289877E-2</v>
      </c>
      <c r="HS461" s="37"/>
      <c r="HT461" s="42">
        <f>HT460*(1-HT460)</f>
        <v>0.24800985881735782</v>
      </c>
      <c r="HU461" s="42">
        <f t="shared" ref="HU461:HV461" si="3214">HU460*(1-HU460)</f>
        <v>1.290679147790425E-2</v>
      </c>
      <c r="HV461" s="42">
        <f t="shared" si="3214"/>
        <v>0.23486687264144898</v>
      </c>
      <c r="HW461" s="37"/>
      <c r="HX461" s="42">
        <f>HX460*(1-HX460)</f>
        <v>0.21337794617096581</v>
      </c>
      <c r="HY461" s="42">
        <f t="shared" ref="HY461:HZ461" si="3215">HY460*(1-HY460)</f>
        <v>0.15014823206796554</v>
      </c>
      <c r="HZ461" s="42">
        <f t="shared" si="3215"/>
        <v>6.4098420570555042E-3</v>
      </c>
      <c r="IA461" s="37"/>
      <c r="IB461" s="42">
        <f>IB460*(1-IB460)</f>
        <v>0.11304674576309115</v>
      </c>
      <c r="IC461" s="42">
        <f t="shared" ref="IC461:ID461" si="3216">IC460*(1-IC460)</f>
        <v>1.7200420362333758E-2</v>
      </c>
      <c r="ID461" s="42">
        <f t="shared" si="3216"/>
        <v>0.15949825497232015</v>
      </c>
      <c r="IE461" s="37"/>
      <c r="IF461" s="42">
        <f>IF460*(1-IF460)</f>
        <v>0.22448339823768554</v>
      </c>
      <c r="IG461" s="42">
        <f t="shared" ref="IG461:IH461" si="3217">IG460*(1-IG460)</f>
        <v>0.1587788920093349</v>
      </c>
      <c r="IH461" s="42">
        <f t="shared" si="3217"/>
        <v>9.9336403905383688E-2</v>
      </c>
      <c r="II461" s="37"/>
      <c r="IJ461" s="42">
        <f>IJ460*(1-IJ460)</f>
        <v>0.22212104616954575</v>
      </c>
      <c r="IK461" s="42">
        <f t="shared" ref="IK461:IL461" si="3218">IK460*(1-IK460)</f>
        <v>0.12018276122347664</v>
      </c>
      <c r="IL461" s="42">
        <f t="shared" si="3218"/>
        <v>0.13940974778509305</v>
      </c>
      <c r="IM461" s="37"/>
      <c r="IN461" s="42">
        <f>IN460*(1-IN460)</f>
        <v>0.18744034511157479</v>
      </c>
      <c r="IO461" s="42">
        <f t="shared" ref="IO461:IP461" si="3219">IO460*(1-IO460)</f>
        <v>0.11900826775812842</v>
      </c>
      <c r="IP461" s="42">
        <f t="shared" si="3219"/>
        <v>3.4045283448019208E-2</v>
      </c>
      <c r="IQ461" s="37"/>
      <c r="IR461" s="42">
        <f>IR460*(1-IR460)</f>
        <v>0.24576563041738334</v>
      </c>
      <c r="IS461" s="42">
        <f t="shared" ref="IS461:IT461" si="3220">IS460*(1-IS460)</f>
        <v>0.11701873111423571</v>
      </c>
      <c r="IT461" s="42">
        <f t="shared" si="3220"/>
        <v>9.4740779051178791E-3</v>
      </c>
      <c r="IU461" s="37"/>
      <c r="IV461" s="42">
        <f>IV460*(1-IV460)</f>
        <v>0.17960239890216251</v>
      </c>
      <c r="IW461" s="42">
        <f t="shared" ref="IW461:IX461" si="3221">IW460*(1-IW460)</f>
        <v>1.2618337970126495E-2</v>
      </c>
      <c r="IX461" s="42">
        <f t="shared" si="3221"/>
        <v>0.11877203227161043</v>
      </c>
      <c r="IY461" s="37"/>
      <c r="IZ461" s="42">
        <f>IZ460*(1-IZ460)</f>
        <v>6.9208666285936566E-3</v>
      </c>
      <c r="JA461" s="42">
        <f t="shared" ref="JA461:JB461" si="3222">JA460*(1-JA460)</f>
        <v>0.10846691888693429</v>
      </c>
      <c r="JB461" s="42">
        <f t="shared" si="3222"/>
        <v>0.23580581331484679</v>
      </c>
      <c r="JC461" s="37"/>
      <c r="JD461" s="42">
        <f>JD460*(1-JD460)</f>
        <v>0.21023251044015018</v>
      </c>
      <c r="JE461" s="42">
        <f t="shared" ref="JE461:JF461" si="3223">JE460*(1-JE460)</f>
        <v>9.2762535698412599E-2</v>
      </c>
      <c r="JF461" s="42">
        <f t="shared" si="3223"/>
        <v>0.24999974325348201</v>
      </c>
      <c r="JG461" s="37"/>
    </row>
    <row r="462" spans="2:267" ht="18">
      <c r="B462" s="167"/>
      <c r="C462" s="169">
        <v>2</v>
      </c>
      <c r="D462" s="110">
        <f t="shared" ref="D462:G462" si="3224">D430-$F$6*D445</f>
        <v>0.36516324427987396</v>
      </c>
      <c r="E462" s="111">
        <f t="shared" si="3224"/>
        <v>-1.3157556801837329</v>
      </c>
      <c r="F462" s="112">
        <f t="shared" si="3224"/>
        <v>1.3581753435970056</v>
      </c>
      <c r="G462" s="122">
        <f t="shared" si="3224"/>
        <v>4.6363536519144141E-2</v>
      </c>
      <c r="H462" s="49"/>
      <c r="I462" s="191"/>
      <c r="J462" s="195" t="s">
        <v>42</v>
      </c>
      <c r="K462" s="97" t="s">
        <v>9</v>
      </c>
      <c r="L462" s="42">
        <f>SUMPRODUCT($D470:$F470,L460:N460)+$G470</f>
        <v>2.1385595467666993</v>
      </c>
      <c r="M462" s="42">
        <f>SUMPRODUCT($D471:$F471,L460:N460)+$G471</f>
        <v>-2.2245025628638153</v>
      </c>
      <c r="N462" s="36"/>
      <c r="O462" s="37"/>
      <c r="P462" s="42">
        <f>SUMPRODUCT($D470:$F470,P460:R460)+$G470</f>
        <v>2.155691516008976</v>
      </c>
      <c r="Q462" s="42">
        <f>SUMPRODUCT($D471:$F471,P460:R460)+$G471</f>
        <v>-2.2653018194060763</v>
      </c>
      <c r="R462" s="36"/>
      <c r="S462" s="37"/>
      <c r="T462" s="42">
        <f>SUMPRODUCT($D470:$F470,T460:V460)+$G470</f>
        <v>2.0859138044954584</v>
      </c>
      <c r="U462" s="42">
        <f>SUMPRODUCT($D471:$F471,T460:V460)+$G471</f>
        <v>-2.2218287206373213</v>
      </c>
      <c r="V462" s="36"/>
      <c r="W462" s="37"/>
      <c r="X462" s="42">
        <f>SUMPRODUCT($D470:$F470,X460:Z460)+$G470</f>
        <v>2.0220668841315534</v>
      </c>
      <c r="Y462" s="42">
        <f>SUMPRODUCT($D471:$F471,X460:Z460)+$G471</f>
        <v>-2.0057944017629068</v>
      </c>
      <c r="Z462" s="36"/>
      <c r="AA462" s="37"/>
      <c r="AB462" s="42">
        <f>SUMPRODUCT($D470:$F470,AB460:AD460)+$G470</f>
        <v>1.9203454651492173</v>
      </c>
      <c r="AC462" s="42">
        <f>SUMPRODUCT($D471:$F471,AB460:AD460)+$G471</f>
        <v>-1.8684195038709608</v>
      </c>
      <c r="AD462" s="36"/>
      <c r="AE462" s="37"/>
      <c r="AF462" s="42">
        <f>SUMPRODUCT($D470:$F470,AF460:AH460)+$G470</f>
        <v>1.902490015646596</v>
      </c>
      <c r="AG462" s="42">
        <f>SUMPRODUCT($D471:$F471,AF460:AH460)+$G471</f>
        <v>-2.0440155606590951</v>
      </c>
      <c r="AH462" s="36"/>
      <c r="AI462" s="37"/>
      <c r="AJ462" s="42">
        <f>SUMPRODUCT($D470:$F470,AJ460:AL460)+$G470</f>
        <v>1.0581607155626229</v>
      </c>
      <c r="AK462" s="42">
        <f>SUMPRODUCT($D471:$F471,AJ460:AL460)+$G471</f>
        <v>-1.4126523152544972</v>
      </c>
      <c r="AL462" s="36"/>
      <c r="AM462" s="37"/>
      <c r="AN462" s="42">
        <f>SUMPRODUCT($D470:$F470,AN460:AP460)+$G470</f>
        <v>1.1103139936284834</v>
      </c>
      <c r="AO462" s="42">
        <f>SUMPRODUCT($D471:$F471,AN460:AP460)+$G471</f>
        <v>-1.250028777181611</v>
      </c>
      <c r="AP462" s="36"/>
      <c r="AQ462" s="37"/>
      <c r="AR462" s="42">
        <f>SUMPRODUCT($D470:$F470,AR460:AT460)+$G470</f>
        <v>1.8682350052583752</v>
      </c>
      <c r="AS462" s="42">
        <f>SUMPRODUCT($D471:$F471,AR460:AT460)+$G471</f>
        <v>-1.807346894316519</v>
      </c>
      <c r="AT462" s="36"/>
      <c r="AU462" s="37"/>
      <c r="AV462" s="42">
        <f>SUMPRODUCT($D470:$F470,AV460:AX460)+$G470</f>
        <v>1.6169708572697241</v>
      </c>
      <c r="AW462" s="42">
        <f>SUMPRODUCT($D471:$F471,AV460:AX460)+$G471</f>
        <v>-1.5755328500558297</v>
      </c>
      <c r="AX462" s="36"/>
      <c r="AY462" s="37"/>
      <c r="AZ462" s="42">
        <f>SUMPRODUCT($D470:$F470,AZ460:BB460)+$G470</f>
        <v>1.8704389913900947</v>
      </c>
      <c r="BA462" s="42">
        <f>SUMPRODUCT($D471:$F471,AZ460:BB460)+$G471</f>
        <v>-1.8476212205840796</v>
      </c>
      <c r="BB462" s="36"/>
      <c r="BC462" s="37"/>
      <c r="BD462" s="42">
        <f>SUMPRODUCT($D470:$F470,BD460:BF460)+$G470</f>
        <v>1.9230224466668411</v>
      </c>
      <c r="BE462" s="42">
        <f>SUMPRODUCT($D471:$F471,BD460:BF460)+$G471</f>
        <v>-1.9728400155250641</v>
      </c>
      <c r="BF462" s="36"/>
      <c r="BG462" s="37"/>
      <c r="BH462" s="42">
        <f>SUMPRODUCT($D470:$F470,BH460:BJ460)+$G470</f>
        <v>1.7227470184142788</v>
      </c>
      <c r="BI462" s="42">
        <f>SUMPRODUCT($D471:$F471,BH460:BJ460)+$G471</f>
        <v>-1.8482993065853086</v>
      </c>
      <c r="BJ462" s="36"/>
      <c r="BK462" s="37"/>
      <c r="BL462" s="42">
        <f>SUMPRODUCT($D470:$F470,BL460:BN460)+$G470</f>
        <v>1.6076107496421217</v>
      </c>
      <c r="BM462" s="42">
        <f>SUMPRODUCT($D471:$F471,BL460:BN460)+$G471</f>
        <v>-1.5422620462813135</v>
      </c>
      <c r="BN462" s="36"/>
      <c r="BO462" s="37"/>
      <c r="BP462" s="42">
        <f>SUMPRODUCT($D470:$F470,BP460:BR460)+$G470</f>
        <v>1.4060341885049912</v>
      </c>
      <c r="BQ462" s="42">
        <f>SUMPRODUCT($D471:$F471,BP460:BR460)+$G471</f>
        <v>-1.1365944703865916</v>
      </c>
      <c r="BR462" s="36"/>
      <c r="BS462" s="37"/>
      <c r="BT462" s="42">
        <f>SUMPRODUCT($D470:$F470,BT460:BV460)+$G470</f>
        <v>2.1411689474492475</v>
      </c>
      <c r="BU462" s="42">
        <f>SUMPRODUCT($D471:$F471,BT460:BV460)+$G471</f>
        <v>-2.205223715861675</v>
      </c>
      <c r="BV462" s="36"/>
      <c r="BW462" s="37"/>
      <c r="BX462" s="42">
        <f>SUMPRODUCT($D470:$F470,BX460:BZ460)+$G470</f>
        <v>1.6780701493744876</v>
      </c>
      <c r="BY462" s="42">
        <f>SUMPRODUCT($D471:$F471,BX460:BZ460)+$G471</f>
        <v>-1.6062209523435738</v>
      </c>
      <c r="BZ462" s="36"/>
      <c r="CA462" s="37"/>
      <c r="CB462" s="42">
        <f>SUMPRODUCT($D470:$F470,CB460:CD460)+$G470</f>
        <v>2.0445414893984326</v>
      </c>
      <c r="CC462" s="42">
        <f>SUMPRODUCT($D471:$F471,CB460:CD460)+$G471</f>
        <v>-2.1137777480267861</v>
      </c>
      <c r="CD462" s="36"/>
      <c r="CE462" s="37"/>
      <c r="CF462" s="42">
        <f>SUMPRODUCT($D470:$F470,CF460:CH460)+$G470</f>
        <v>2.1492347438036647</v>
      </c>
      <c r="CG462" s="42">
        <f>SUMPRODUCT($D471:$F471,CF460:CH460)+$G471</f>
        <v>-2.3097944082174484</v>
      </c>
      <c r="CH462" s="36"/>
      <c r="CI462" s="37"/>
      <c r="CJ462" s="42">
        <f>SUMPRODUCT($D470:$F470,CJ460:CL460)+$G470</f>
        <v>1.9553182834329734</v>
      </c>
      <c r="CK462" s="42">
        <f>SUMPRODUCT($D471:$F471,CJ460:CL460)+$G471</f>
        <v>-1.9399267574544812</v>
      </c>
      <c r="CL462" s="36"/>
      <c r="CM462" s="37"/>
      <c r="CN462" s="42">
        <f>SUMPRODUCT($D470:$F470,CN460:CP460)+$G470</f>
        <v>1.9291996164742897</v>
      </c>
      <c r="CO462" s="42">
        <f>SUMPRODUCT($D471:$F471,CN460:CP460)+$G471</f>
        <v>-2.0113001820183829</v>
      </c>
      <c r="CP462" s="36"/>
      <c r="CQ462" s="37"/>
      <c r="CR462" s="42">
        <f>SUMPRODUCT($D470:$F470,CR460:CT460)+$G470</f>
        <v>2.1723703059844688</v>
      </c>
      <c r="CS462" s="42">
        <f>SUMPRODUCT($D471:$F471,CR460:CT460)+$G471</f>
        <v>-2.2603513953980503</v>
      </c>
      <c r="CT462" s="36"/>
      <c r="CU462" s="37"/>
      <c r="CV462" s="42">
        <f>SUMPRODUCT($D470:$F470,CV460:CX460)+$G470</f>
        <v>1.7881477554933729</v>
      </c>
      <c r="CW462" s="42">
        <f>SUMPRODUCT($D471:$F471,CV460:CX460)+$G471</f>
        <v>-1.8102484603796545</v>
      </c>
      <c r="CX462" s="36"/>
      <c r="CY462" s="37"/>
      <c r="CZ462" s="42">
        <f>SUMPRODUCT($D470:$F470,CZ460:DB460)+$G470</f>
        <v>2.0715243283551867</v>
      </c>
      <c r="DA462" s="42">
        <f>SUMPRODUCT($D471:$F471,CZ460:DB460)+$G471</f>
        <v>-2.180149896543766</v>
      </c>
      <c r="DB462" s="36"/>
      <c r="DC462" s="37"/>
      <c r="DD462" s="42">
        <f>SUMPRODUCT($D470:$F470,DD460:DF460)+$G470</f>
        <v>2.1180936080265331</v>
      </c>
      <c r="DE462" s="42">
        <f>SUMPRODUCT($D471:$F471,DD460:DF460)+$G471</f>
        <v>-2.2972575818844252</v>
      </c>
      <c r="DF462" s="36"/>
      <c r="DG462" s="37"/>
      <c r="DH462" s="42">
        <f>SUMPRODUCT($D470:$F470,DH460:DJ460)+$G470</f>
        <v>2.0128844548660583</v>
      </c>
      <c r="DI462" s="42">
        <f>SUMPRODUCT($D471:$F471,DH460:DJ460)+$G471</f>
        <v>-2.0558634559625033</v>
      </c>
      <c r="DJ462" s="36"/>
      <c r="DK462" s="37"/>
      <c r="DL462" s="42">
        <f>SUMPRODUCT($D470:$F470,DL460:DN460)+$G470</f>
        <v>1.918861648618621</v>
      </c>
      <c r="DM462" s="42">
        <f>SUMPRODUCT($D471:$F471,DL460:DN460)+$G471</f>
        <v>-2.0620969921088008</v>
      </c>
      <c r="DN462" s="36"/>
      <c r="DO462" s="37"/>
      <c r="DP462" s="42">
        <f>SUMPRODUCT($D470:$F470,DP460:DR460)+$G470</f>
        <v>1.4976859117641774</v>
      </c>
      <c r="DQ462" s="42">
        <f>SUMPRODUCT($D471:$F471,DP460:DR460)+$G471</f>
        <v>-1.5806975250071167</v>
      </c>
      <c r="DR462" s="36"/>
      <c r="DS462" s="37"/>
      <c r="DT462" s="42">
        <f>SUMPRODUCT($D470:$F470,DT460:DV460)+$G470</f>
        <v>1.9195640133838638</v>
      </c>
      <c r="DU462" s="42">
        <f>SUMPRODUCT($D471:$F471,DT460:DV460)+$G471</f>
        <v>-2.0765748312404053</v>
      </c>
      <c r="DV462" s="36"/>
      <c r="DW462" s="37"/>
      <c r="DX462" s="42">
        <f>SUMPRODUCT($D470:$F470,DX460:DZ460)+$G470</f>
        <v>1.9206194232736122</v>
      </c>
      <c r="DY462" s="42">
        <f>SUMPRODUCT($D471:$F471,DX460:DZ460)+$G471</f>
        <v>-2.1773239833162989</v>
      </c>
      <c r="DZ462" s="36"/>
      <c r="EA462" s="37"/>
      <c r="EB462" s="42">
        <f>SUMPRODUCT($D470:$F470,EB460:ED460)+$G470</f>
        <v>1.9017291569597472</v>
      </c>
      <c r="EC462" s="42">
        <f>SUMPRODUCT($D471:$F471,EB460:ED460)+$G471</f>
        <v>-1.9869108656489844</v>
      </c>
      <c r="ED462" s="36"/>
      <c r="EE462" s="37"/>
      <c r="EF462" s="42">
        <f>SUMPRODUCT($D470:$F470,EF460:EH460)+$G470</f>
        <v>1.6136292584680041</v>
      </c>
      <c r="EG462" s="42">
        <f>SUMPRODUCT($D471:$F471,EF460:EH460)+$G471</f>
        <v>-1.8814750291554683</v>
      </c>
      <c r="EH462" s="36"/>
      <c r="EI462" s="37"/>
      <c r="EJ462" s="42">
        <f>SUMPRODUCT($D470:$F470,EJ460:EL460)+$G470</f>
        <v>-2.8999777822261459</v>
      </c>
      <c r="EK462" s="42">
        <f>SUMPRODUCT($D471:$F471,EJ460:EL460)+$G471</f>
        <v>3.0924391209172515</v>
      </c>
      <c r="EL462" s="36"/>
      <c r="EM462" s="37"/>
      <c r="EN462" s="42">
        <f>SUMPRODUCT($D470:$F470,EN460:EP460)+$G470</f>
        <v>-2.9409110593064751</v>
      </c>
      <c r="EO462" s="42">
        <f>SUMPRODUCT($D471:$F471,EN460:EP460)+$G471</f>
        <v>3.186076295959904</v>
      </c>
      <c r="EP462" s="36"/>
      <c r="EQ462" s="37"/>
      <c r="ER462" s="42">
        <f>SUMPRODUCT($D470:$F470,ER460:ET460)+$G470</f>
        <v>-2.8999777822261459</v>
      </c>
      <c r="ES462" s="42">
        <f>SUMPRODUCT($D471:$F471,ER460:ET460)+$G471</f>
        <v>3.0924391209172515</v>
      </c>
      <c r="ET462" s="36"/>
      <c r="EU462" s="37"/>
      <c r="EV462" s="42">
        <f>SUMPRODUCT($D470:$F470,EV460:EX460)+$G470</f>
        <v>-2.5692218628285213</v>
      </c>
      <c r="EW462" s="42">
        <f>SUMPRODUCT($D471:$F471,EV460:EX460)+$G471</f>
        <v>2.6287777101842238</v>
      </c>
      <c r="EX462" s="36"/>
      <c r="EY462" s="37"/>
      <c r="EZ462" s="42">
        <f>SUMPRODUCT($D470:$F470,EZ460:FB460)+$G470</f>
        <v>-3.0525396771625086</v>
      </c>
      <c r="FA462" s="42">
        <f>SUMPRODUCT($D471:$F471,EZ460:FB460)+$G471</f>
        <v>3.2203005919589494</v>
      </c>
      <c r="FB462" s="36"/>
      <c r="FC462" s="37"/>
      <c r="FD462" s="42">
        <f>SUMPRODUCT($D470:$F470,FD460:FF460)+$G470</f>
        <v>-2.6578639853993078</v>
      </c>
      <c r="FE462" s="42">
        <f>SUMPRODUCT($D471:$F471,FD460:FF460)+$G471</f>
        <v>2.7936834655621929</v>
      </c>
      <c r="FF462" s="36"/>
      <c r="FG462" s="37"/>
      <c r="FH462" s="42">
        <f>SUMPRODUCT($D470:$F470,FH460:FJ460)+$G470</f>
        <v>-3.1087601902749977</v>
      </c>
      <c r="FI462" s="42">
        <f>SUMPRODUCT($D471:$F471,FH460:FJ460)+$G471</f>
        <v>3.3128989808348663</v>
      </c>
      <c r="FJ462" s="36"/>
      <c r="FK462" s="37"/>
      <c r="FL462" s="42">
        <f>SUMPRODUCT($D470:$F470,FL460:FN460)+$G470</f>
        <v>-2.8310767631366236</v>
      </c>
      <c r="FM462" s="42">
        <f>SUMPRODUCT($D471:$F471,FL460:FN460)+$G471</f>
        <v>2.9021204561174558</v>
      </c>
      <c r="FN462" s="36"/>
      <c r="FO462" s="37"/>
      <c r="FP462" s="42">
        <f>SUMPRODUCT($D470:$F470,FP460:FR460)+$G470</f>
        <v>-2.0498769611576191</v>
      </c>
      <c r="FQ462" s="42">
        <f>SUMPRODUCT($D471:$F471,FP460:FR460)+$G471</f>
        <v>2.129806031225066</v>
      </c>
      <c r="FR462" s="36"/>
      <c r="FS462" s="37"/>
      <c r="FT462" s="42">
        <f>SUMPRODUCT($D470:$F470,FT460:FV460)+$G470</f>
        <v>-2.4303742240434367</v>
      </c>
      <c r="FU462" s="42">
        <f>SUMPRODUCT($D471:$F471,FT460:FV460)+$G471</f>
        <v>2.5463209108622715</v>
      </c>
      <c r="FV462" s="36"/>
      <c r="FW462" s="37"/>
      <c r="FX462" s="42">
        <f>SUMPRODUCT($D470:$F470,FX460:FZ460)+$G470</f>
        <v>-1.9693927558828161</v>
      </c>
      <c r="FY462" s="42">
        <f>SUMPRODUCT($D471:$F471,FX460:FZ460)+$G471</f>
        <v>2.1323054700446016</v>
      </c>
      <c r="FZ462" s="36"/>
      <c r="GA462" s="37"/>
      <c r="GB462" s="42">
        <f>SUMPRODUCT($D470:$F470,GB460:GD460)+$G470</f>
        <v>-2.4511239243859189</v>
      </c>
      <c r="GC462" s="42">
        <f>SUMPRODUCT($D471:$F471,GB460:GD460)+$G471</f>
        <v>2.6461882740717244</v>
      </c>
      <c r="GD462" s="36"/>
      <c r="GE462" s="37"/>
      <c r="GF462" s="42">
        <f>SUMPRODUCT($D470:$F470,GF460:GH460)+$G470</f>
        <v>-1.8277274800439987</v>
      </c>
      <c r="GG462" s="42">
        <f>SUMPRODUCT($D471:$F471,GF460:GH460)+$G471</f>
        <v>1.7789003266524253</v>
      </c>
      <c r="GH462" s="36"/>
      <c r="GI462" s="37"/>
      <c r="GJ462" s="42">
        <f>SUMPRODUCT($D470:$F470,GJ460:GL460)+$G470</f>
        <v>-2.1852531106565993</v>
      </c>
      <c r="GK462" s="42">
        <f>SUMPRODUCT($D471:$F471,GJ460:GL460)+$G471</f>
        <v>2.1943852455020796</v>
      </c>
      <c r="GL462" s="36"/>
      <c r="GM462" s="37"/>
      <c r="GN462" s="42">
        <f>SUMPRODUCT($D470:$F470,GN460:GP460)+$G470</f>
        <v>-2.6740900344436662</v>
      </c>
      <c r="GO462" s="42">
        <f>SUMPRODUCT($D471:$F471,GN460:GP460)+$G471</f>
        <v>2.658176191291528</v>
      </c>
      <c r="GP462" s="36"/>
      <c r="GQ462" s="37"/>
      <c r="GR462" s="42">
        <f>SUMPRODUCT($D470:$F470,GR460:GT460)+$G470</f>
        <v>-1.9985516546440809</v>
      </c>
      <c r="GS462" s="42">
        <f>SUMPRODUCT($D471:$F471,GR460:GT460)+$G471</f>
        <v>1.9705745969516162</v>
      </c>
      <c r="GT462" s="36"/>
      <c r="GU462" s="37"/>
      <c r="GV462" s="42">
        <f>SUMPRODUCT($D470:$F470,GV460:GX460)+$G470</f>
        <v>-2.9409110593064751</v>
      </c>
      <c r="GW462" s="42">
        <f>SUMPRODUCT($D471:$F471,GV460:GX460)+$G471</f>
        <v>3.186076295959904</v>
      </c>
      <c r="GX462" s="36"/>
      <c r="GY462" s="37"/>
      <c r="GZ462" s="42">
        <f>SUMPRODUCT($D470:$F470,GZ460:HB460)+$G470</f>
        <v>-1.5947886866784071</v>
      </c>
      <c r="HA462" s="42">
        <f>SUMPRODUCT($D471:$F471,GZ460:HB460)+$G471</f>
        <v>1.7230560733460143</v>
      </c>
      <c r="HB462" s="36"/>
      <c r="HC462" s="37"/>
      <c r="HD462" s="42">
        <f>SUMPRODUCT($D470:$F470,HD460:HF460)+$G470</f>
        <v>-2.435134417934349</v>
      </c>
      <c r="HE462" s="42">
        <f>SUMPRODUCT($D471:$F471,HD460:HF460)+$G471</f>
        <v>2.9316362838492362</v>
      </c>
      <c r="HF462" s="36"/>
      <c r="HG462" s="37"/>
      <c r="HH462" s="42">
        <f>SUMPRODUCT($D470:$F470,HH460:HJ460)+$G470</f>
        <v>-2.7388288589373344</v>
      </c>
      <c r="HI462" s="42">
        <f>SUMPRODUCT($D471:$F471,HH460:HJ460)+$G471</f>
        <v>2.9754276040070744</v>
      </c>
      <c r="HJ462" s="36"/>
      <c r="HK462" s="37"/>
      <c r="HL462" s="42">
        <f>SUMPRODUCT($D470:$F470,HL460:HN460)+$G470</f>
        <v>-1.5651424184501113</v>
      </c>
      <c r="HM462" s="42">
        <f>SUMPRODUCT($D471:$F471,HL460:HN460)+$G471</f>
        <v>1.9016389080461309</v>
      </c>
      <c r="HN462" s="36"/>
      <c r="HO462" s="37"/>
      <c r="HP462" s="42">
        <f>SUMPRODUCT($D470:$F470,HP460:HR460)+$G470</f>
        <v>-2.4941723030181508</v>
      </c>
      <c r="HQ462" s="42">
        <f>SUMPRODUCT($D471:$F471,HP460:HR460)+$G471</f>
        <v>2.8456354632432417</v>
      </c>
      <c r="HR462" s="36"/>
      <c r="HS462" s="37"/>
      <c r="HT462" s="42">
        <f>SUMPRODUCT($D470:$F470,HT460:HV460)+$G470</f>
        <v>-2.084810875761403</v>
      </c>
      <c r="HU462" s="42">
        <f>SUMPRODUCT($D471:$F471,HT460:HV460)+$G471</f>
        <v>1.7156380185606697</v>
      </c>
      <c r="HV462" s="36"/>
      <c r="HW462" s="37"/>
      <c r="HX462" s="42">
        <f>SUMPRODUCT($D470:$F470,HX460:HZ460)+$G470</f>
        <v>-2.4872142733920253</v>
      </c>
      <c r="HY462" s="42">
        <f>SUMPRODUCT($D471:$F471,HX460:HZ460)+$G471</f>
        <v>2.8486641722964907</v>
      </c>
      <c r="HZ462" s="36"/>
      <c r="IA462" s="37"/>
      <c r="IB462" s="42">
        <f>SUMPRODUCT($D470:$F470,IB460:ID460)+$G470</f>
        <v>-2.7464605443356325</v>
      </c>
      <c r="IC462" s="42">
        <f>SUMPRODUCT($D471:$F471,IB460:ID460)+$G471</f>
        <v>2.7241459017144796</v>
      </c>
      <c r="ID462" s="36"/>
      <c r="IE462" s="37"/>
      <c r="IF462" s="42">
        <f>SUMPRODUCT($D470:$F470,IF460:IH460)+$G470</f>
        <v>-1.9612108098324659</v>
      </c>
      <c r="IG462" s="42">
        <f>SUMPRODUCT($D471:$F471,IF460:IH460)+$G471</f>
        <v>2.1061485616223776</v>
      </c>
      <c r="IH462" s="36"/>
      <c r="II462" s="37"/>
      <c r="IJ462" s="42">
        <f>SUMPRODUCT($D470:$F470,IJ460:IL460)+$G470</f>
        <v>-2.0166331071948087</v>
      </c>
      <c r="IK462" s="42">
        <f>SUMPRODUCT($D471:$F471,IJ460:IL460)+$G471</f>
        <v>2.0220656138375146</v>
      </c>
      <c r="IL462" s="36"/>
      <c r="IM462" s="37"/>
      <c r="IN462" s="42">
        <f>SUMPRODUCT($D470:$F470,IN460:IP460)+$G470</f>
        <v>-2.2000050131997133</v>
      </c>
      <c r="IO462" s="42">
        <f>SUMPRODUCT($D471:$F471,IN460:IP460)+$G471</f>
        <v>2.345190654953373</v>
      </c>
      <c r="IP462" s="36"/>
      <c r="IQ462" s="37"/>
      <c r="IR462" s="42">
        <f>SUMPRODUCT($D470:$F470,IR460:IT460)+$G470</f>
        <v>-2.5155135209525836</v>
      </c>
      <c r="IS462" s="42">
        <f>SUMPRODUCT($D471:$F471,IR460:IT460)+$G471</f>
        <v>2.7801903083636765</v>
      </c>
      <c r="IT462" s="36"/>
      <c r="IU462" s="37"/>
      <c r="IV462" s="42">
        <f>SUMPRODUCT($D470:$F470,IV460:IX460)+$G470</f>
        <v>-2.7885002443458236</v>
      </c>
      <c r="IW462" s="42">
        <f>SUMPRODUCT($D471:$F471,IV460:IX460)+$G471</f>
        <v>2.8075443801276396</v>
      </c>
      <c r="IX462" s="36"/>
      <c r="IY462" s="37"/>
      <c r="IZ462" s="42">
        <f>SUMPRODUCT($D470:$F470,IZ460:JB460)+$G470</f>
        <v>0.74166378710581538</v>
      </c>
      <c r="JA462" s="42">
        <f>SUMPRODUCT($D471:$F471,IZ460:JB460)+$G471</f>
        <v>-0.24021815713292594</v>
      </c>
      <c r="JB462" s="36"/>
      <c r="JC462" s="37"/>
      <c r="JD462" s="42">
        <f>SUMPRODUCT($D470:$F470,JD460:JF460)+$G470</f>
        <v>0.45094632568537962</v>
      </c>
      <c r="JE462" s="42">
        <f>SUMPRODUCT($D471:$F471,JD460:JF460)+$G471</f>
        <v>0.12430530626374725</v>
      </c>
      <c r="JF462" s="36"/>
      <c r="JG462" s="37"/>
    </row>
    <row r="463" spans="2:267" ht="18">
      <c r="B463" s="167"/>
      <c r="C463" s="170"/>
      <c r="D463" s="113">
        <f t="shared" ref="D463:F463" si="3225">D431-$F$6*D446</f>
        <v>1.7505208949943747</v>
      </c>
      <c r="E463" s="114">
        <f t="shared" si="3225"/>
        <v>-1.7481305012043207</v>
      </c>
      <c r="F463" s="115">
        <f t="shared" si="3225"/>
        <v>1.2975884990719377</v>
      </c>
      <c r="G463" s="30"/>
      <c r="H463" s="49"/>
      <c r="I463" s="191"/>
      <c r="J463" s="196"/>
      <c r="K463" s="93" t="s">
        <v>10</v>
      </c>
      <c r="L463" s="42">
        <f>1/(1+EXP(-L462))</f>
        <v>0.8945948602725784</v>
      </c>
      <c r="M463" s="42">
        <f t="shared" ref="M463" si="3226">1/(1+EXP(-M462))</f>
        <v>9.7571628312698486E-2</v>
      </c>
      <c r="N463" s="36"/>
      <c r="O463" s="37"/>
      <c r="P463" s="42">
        <f>1/(1+EXP(-P462))</f>
        <v>0.89619943109045763</v>
      </c>
      <c r="Q463" s="42">
        <f t="shared" ref="Q463" si="3227">1/(1+EXP(-Q462))</f>
        <v>9.4037709251871215E-2</v>
      </c>
      <c r="R463" s="36"/>
      <c r="S463" s="37"/>
      <c r="T463" s="42">
        <f>1/(1+EXP(-T462))</f>
        <v>0.88952651759090184</v>
      </c>
      <c r="U463" s="42">
        <f t="shared" ref="U463" si="3228">1/(1+EXP(-U462))</f>
        <v>9.7807317347302719E-2</v>
      </c>
      <c r="V463" s="36"/>
      <c r="W463" s="37"/>
      <c r="X463" s="42">
        <f>1/(1+EXP(-X462))</f>
        <v>0.88309456027763389</v>
      </c>
      <c r="Y463" s="42">
        <f t="shared" ref="Y463" si="3229">1/(1+EXP(-Y462))</f>
        <v>0.1185958881191968</v>
      </c>
      <c r="Z463" s="36"/>
      <c r="AA463" s="37"/>
      <c r="AB463" s="42">
        <f>1/(1+EXP(-AB462))</f>
        <v>0.87217695257892236</v>
      </c>
      <c r="AC463" s="42">
        <f t="shared" ref="AC463" si="3230">1/(1+EXP(-AC462))</f>
        <v>0.13372470504505812</v>
      </c>
      <c r="AD463" s="36"/>
      <c r="AE463" s="37"/>
      <c r="AF463" s="42">
        <f>1/(1+EXP(-AF462))</f>
        <v>0.87017308678011207</v>
      </c>
      <c r="AG463" s="42">
        <f t="shared" ref="AG463" si="3231">1/(1+EXP(-AG462))</f>
        <v>0.11465847364602803</v>
      </c>
      <c r="AH463" s="36"/>
      <c r="AI463" s="37"/>
      <c r="AJ463" s="42">
        <f>1/(1+EXP(-AJ462))</f>
        <v>0.74233889878930504</v>
      </c>
      <c r="AK463" s="42">
        <f t="shared" ref="AK463" si="3232">1/(1+EXP(-AK462))</f>
        <v>0.19581605364567392</v>
      </c>
      <c r="AL463" s="36"/>
      <c r="AM463" s="37"/>
      <c r="AN463" s="42">
        <f>1/(1+EXP(-AN462))</f>
        <v>0.75218764492343093</v>
      </c>
      <c r="AO463" s="42">
        <f t="shared" ref="AO463" si="3233">1/(1+EXP(-AO462))</f>
        <v>0.22269515739716753</v>
      </c>
      <c r="AP463" s="36"/>
      <c r="AQ463" s="37"/>
      <c r="AR463" s="42">
        <f>1/(1+EXP(-AR462))</f>
        <v>0.86625392074698071</v>
      </c>
      <c r="AS463" s="42">
        <f t="shared" ref="AS463" si="3234">1/(1+EXP(-AS462))</f>
        <v>0.14095908336965354</v>
      </c>
      <c r="AT463" s="36"/>
      <c r="AU463" s="37"/>
      <c r="AV463" s="42">
        <f>1/(1+EXP(-AV462))</f>
        <v>0.83437695023374636</v>
      </c>
      <c r="AW463" s="42">
        <f t="shared" ref="AW463" si="3235">1/(1+EXP(-AW462))</f>
        <v>0.17142907009220831</v>
      </c>
      <c r="AX463" s="36"/>
      <c r="AY463" s="37"/>
      <c r="AZ463" s="42">
        <f>1/(1+EXP(-AZ462))</f>
        <v>0.86650906425681484</v>
      </c>
      <c r="BA463" s="42">
        <f t="shared" ref="BA463" si="3236">1/(1+EXP(-BA462))</f>
        <v>0.136152434954187</v>
      </c>
      <c r="BB463" s="36"/>
      <c r="BC463" s="37"/>
      <c r="BD463" s="42">
        <f>1/(1+EXP(-BD462))</f>
        <v>0.87247509680990476</v>
      </c>
      <c r="BE463" s="42">
        <f t="shared" ref="BE463" si="3237">1/(1+EXP(-BE462))</f>
        <v>0.12208416818105486</v>
      </c>
      <c r="BF463" s="36"/>
      <c r="BG463" s="37"/>
      <c r="BH463" s="42">
        <f>1/(1+EXP(-BH462))</f>
        <v>0.84848233138249918</v>
      </c>
      <c r="BI463" s="42">
        <f t="shared" ref="BI463" si="3238">1/(1+EXP(-BI462))</f>
        <v>0.13607270157832552</v>
      </c>
      <c r="BJ463" s="36"/>
      <c r="BK463" s="37"/>
      <c r="BL463" s="42">
        <f>1/(1+EXP(-BL462))</f>
        <v>0.8330794061385407</v>
      </c>
      <c r="BM463" s="42">
        <f t="shared" ref="BM463" si="3239">1/(1+EXP(-BM462))</f>
        <v>0.17620668038841705</v>
      </c>
      <c r="BN463" s="36"/>
      <c r="BO463" s="37"/>
      <c r="BP463" s="42">
        <f>1/(1+EXP(-BP462))</f>
        <v>0.80313967742439329</v>
      </c>
      <c r="BQ463" s="42">
        <f t="shared" ref="BQ463" si="3240">1/(1+EXP(-BQ462))</f>
        <v>0.24294616889627141</v>
      </c>
      <c r="BR463" s="36"/>
      <c r="BS463" s="37"/>
      <c r="BT463" s="42">
        <f>1/(1+EXP(-BT462))</f>
        <v>0.8948406602103296</v>
      </c>
      <c r="BU463" s="42">
        <f t="shared" ref="BU463" si="3241">1/(1+EXP(-BU462))</f>
        <v>9.9282377503902758E-2</v>
      </c>
      <c r="BV463" s="36"/>
      <c r="BW463" s="37"/>
      <c r="BX463" s="42">
        <f>1/(1+EXP(-BX462))</f>
        <v>0.84264881794290225</v>
      </c>
      <c r="BY463" s="42">
        <f t="shared" ref="BY463" si="3242">1/(1+EXP(-BY462))</f>
        <v>0.16711394592000747</v>
      </c>
      <c r="BZ463" s="36"/>
      <c r="CA463" s="37"/>
      <c r="CB463" s="42">
        <f>1/(1+EXP(-CB462))</f>
        <v>0.88539490356503692</v>
      </c>
      <c r="CC463" s="42">
        <f t="shared" ref="CC463" si="3243">1/(1+EXP(-CC462))</f>
        <v>0.1077648915734838</v>
      </c>
      <c r="CD463" s="36"/>
      <c r="CE463" s="37"/>
      <c r="CF463" s="42">
        <f>1/(1+EXP(-CF462))</f>
        <v>0.89559724492735859</v>
      </c>
      <c r="CG463" s="42">
        <f t="shared" ref="CG463" si="3244">1/(1+EXP(-CG462))</f>
        <v>9.0315034337015404E-2</v>
      </c>
      <c r="CH463" s="36"/>
      <c r="CI463" s="37"/>
      <c r="CJ463" s="42">
        <f>1/(1+EXP(-CJ462))</f>
        <v>0.8760253895083534</v>
      </c>
      <c r="CK463" s="42">
        <f t="shared" ref="CK463" si="3245">1/(1+EXP(-CK462))</f>
        <v>0.12565590319664016</v>
      </c>
      <c r="CL463" s="36"/>
      <c r="CM463" s="37"/>
      <c r="CN463" s="42">
        <f>1/(1+EXP(-CN462))</f>
        <v>0.87316080306202204</v>
      </c>
      <c r="CO463" s="42">
        <f t="shared" ref="CO463" si="3246">1/(1+EXP(-CO462))</f>
        <v>0.11802157140904559</v>
      </c>
      <c r="CP463" s="36"/>
      <c r="CQ463" s="37"/>
      <c r="CR463" s="42">
        <f>1/(1+EXP(-CR462))</f>
        <v>0.89774077128407526</v>
      </c>
      <c r="CS463" s="42">
        <f t="shared" ref="CS463" si="3247">1/(1+EXP(-CS462))</f>
        <v>9.4460307162442483E-2</v>
      </c>
      <c r="CT463" s="36"/>
      <c r="CU463" s="37"/>
      <c r="CV463" s="42">
        <f>1/(1+EXP(-CV462))</f>
        <v>0.85670003576853193</v>
      </c>
      <c r="CW463" s="42">
        <f t="shared" ref="CW463" si="3248">1/(1+EXP(-CW462))</f>
        <v>0.14060809973143698</v>
      </c>
      <c r="CX463" s="36"/>
      <c r="CY463" s="37"/>
      <c r="CZ463" s="42">
        <f>1/(1+EXP(-CZ462))</f>
        <v>0.88810453101874254</v>
      </c>
      <c r="DA463" s="42">
        <f t="shared" ref="DA463" si="3249">1/(1+EXP(-DA462))</f>
        <v>0.10154725120862342</v>
      </c>
      <c r="DB463" s="36"/>
      <c r="DC463" s="37"/>
      <c r="DD463" s="42">
        <f>1/(1+EXP(-DD462))</f>
        <v>0.89264938341503974</v>
      </c>
      <c r="DE463" s="42">
        <f t="shared" ref="DE463" si="3250">1/(1+EXP(-DE462))</f>
        <v>9.1350341717852557E-2</v>
      </c>
      <c r="DF463" s="36"/>
      <c r="DG463" s="37"/>
      <c r="DH463" s="42">
        <f>1/(1+EXP(-DH462))</f>
        <v>0.88214323970956265</v>
      </c>
      <c r="DI463" s="42">
        <f t="shared" ref="DI463" si="3251">1/(1+EXP(-DI462))</f>
        <v>0.11346125109480718</v>
      </c>
      <c r="DJ463" s="36"/>
      <c r="DK463" s="37"/>
      <c r="DL463" s="42">
        <f>1/(1+EXP(-DL462))</f>
        <v>0.87201143893471511</v>
      </c>
      <c r="DM463" s="42">
        <f t="shared" ref="DM463" si="3252">1/(1+EXP(-DM462))</f>
        <v>0.11283574262523499</v>
      </c>
      <c r="DN463" s="36"/>
      <c r="DO463" s="37"/>
      <c r="DP463" s="42">
        <f>1/(1+EXP(-DP462))</f>
        <v>0.81722908447084985</v>
      </c>
      <c r="DQ463" s="42">
        <f t="shared" ref="DQ463" si="3253">1/(1+EXP(-DQ462))</f>
        <v>0.17069671815497175</v>
      </c>
      <c r="DR463" s="36"/>
      <c r="DS463" s="37"/>
      <c r="DT463" s="42">
        <f>1/(1+EXP(-DT462))</f>
        <v>0.8720898076227398</v>
      </c>
      <c r="DU463" s="42">
        <f t="shared" ref="DU463" si="3254">1/(1+EXP(-DU462))</f>
        <v>0.11139455880876604</v>
      </c>
      <c r="DV463" s="36"/>
      <c r="DW463" s="37"/>
      <c r="DX463" s="42">
        <f>1/(1+EXP(-DX462))</f>
        <v>0.87220749149905807</v>
      </c>
      <c r="DY463" s="42">
        <f t="shared" ref="DY463" si="3255">1/(1+EXP(-DY462))</f>
        <v>0.10180536501456428</v>
      </c>
      <c r="DZ463" s="36"/>
      <c r="EA463" s="37"/>
      <c r="EB463" s="42">
        <f>1/(1+EXP(-EB462))</f>
        <v>0.87008710692738656</v>
      </c>
      <c r="EC463" s="42">
        <f t="shared" ref="EC463" si="3256">1/(1+EXP(-EC462))</f>
        <v>0.12058406146784333</v>
      </c>
      <c r="ED463" s="36"/>
      <c r="EE463" s="37"/>
      <c r="EF463" s="42">
        <f>1/(1+EXP(-EF462))</f>
        <v>0.833914651707091</v>
      </c>
      <c r="EG463" s="42">
        <f t="shared" ref="EG463" si="3257">1/(1+EXP(-EG462))</f>
        <v>0.13221954050450621</v>
      </c>
      <c r="EH463" s="36"/>
      <c r="EI463" s="37"/>
      <c r="EJ463" s="42">
        <f>1/(1+EXP(-EJ462))</f>
        <v>5.2154661393201525E-2</v>
      </c>
      <c r="EK463" s="42">
        <f t="shared" ref="EK463" si="3258">1/(1+EXP(-EK462))</f>
        <v>0.95657978658256526</v>
      </c>
      <c r="EL463" s="36"/>
      <c r="EM463" s="37"/>
      <c r="EN463" s="42">
        <f>1/(1+EXP(-EN462))</f>
        <v>5.0167842479932938E-2</v>
      </c>
      <c r="EO463" s="42">
        <f t="shared" ref="EO463" si="3259">1/(1+EXP(-EO462))</f>
        <v>0.96030692836510589</v>
      </c>
      <c r="EP463" s="36"/>
      <c r="EQ463" s="37"/>
      <c r="ER463" s="42">
        <f>1/(1+EXP(-ER462))</f>
        <v>5.2154661393201525E-2</v>
      </c>
      <c r="ES463" s="42">
        <f t="shared" ref="ES463" si="3260">1/(1+EXP(-ES462))</f>
        <v>0.95657978658256526</v>
      </c>
      <c r="ET463" s="36"/>
      <c r="EU463" s="37"/>
      <c r="EV463" s="42">
        <f>1/(1+EXP(-EV462))</f>
        <v>7.1145709342179758E-2</v>
      </c>
      <c r="EW463" s="42">
        <f t="shared" ref="EW463" si="3261">1/(1+EXP(-EW462))</f>
        <v>0.93269085631128079</v>
      </c>
      <c r="EX463" s="36"/>
      <c r="EY463" s="37"/>
      <c r="EZ463" s="42">
        <f>1/(1+EXP(-EZ462))</f>
        <v>4.5107954925909396E-2</v>
      </c>
      <c r="FA463" s="42">
        <f t="shared" ref="FA463" si="3262">1/(1+EXP(-FA462))</f>
        <v>0.9615911179941028</v>
      </c>
      <c r="FB463" s="36"/>
      <c r="FC463" s="37"/>
      <c r="FD463" s="42">
        <f>1/(1+EXP(-FD462))</f>
        <v>6.5505968133370979E-2</v>
      </c>
      <c r="FE463" s="42">
        <f t="shared" ref="FE463" si="3263">1/(1+EXP(-FE462))</f>
        <v>0.94233353452411817</v>
      </c>
      <c r="FF463" s="36"/>
      <c r="FG463" s="37"/>
      <c r="FH463" s="42">
        <f>1/(1+EXP(-FH462))</f>
        <v>4.2747348496929335E-2</v>
      </c>
      <c r="FI463" s="42">
        <f t="shared" ref="FI463" si="3264">1/(1+EXP(-FI462))</f>
        <v>0.96486868040513274</v>
      </c>
      <c r="FJ463" s="36"/>
      <c r="FK463" s="37"/>
      <c r="FL463" s="42">
        <f>1/(1+EXP(-FL462))</f>
        <v>5.5667766621968963E-2</v>
      </c>
      <c r="FM463" s="42">
        <f t="shared" ref="FM463" si="3265">1/(1+EXP(-FM462))</f>
        <v>0.94795115914772243</v>
      </c>
      <c r="FN463" s="36"/>
      <c r="FO463" s="37"/>
      <c r="FP463" s="42">
        <f>1/(1+EXP(-FP462))</f>
        <v>0.11406481426056028</v>
      </c>
      <c r="FQ463" s="42">
        <f t="shared" ref="FQ463" si="3266">1/(1+EXP(-FQ462))</f>
        <v>0.89376659280932857</v>
      </c>
      <c r="FR463" s="36"/>
      <c r="FS463" s="37"/>
      <c r="FT463" s="42">
        <f>1/(1+EXP(-FT462))</f>
        <v>8.0885641855596296E-2</v>
      </c>
      <c r="FU463" s="42">
        <f t="shared" ref="FU463" si="3267">1/(1+EXP(-FU462))</f>
        <v>0.92732596101468068</v>
      </c>
      <c r="FV463" s="36"/>
      <c r="FW463" s="37"/>
      <c r="FX463" s="42">
        <f>1/(1+EXP(-FX462))</f>
        <v>0.12245412577831839</v>
      </c>
      <c r="FY463" s="42">
        <f t="shared" ref="FY463" si="3268">1/(1+EXP(-FY462))</f>
        <v>0.89400367574302331</v>
      </c>
      <c r="FZ463" s="36"/>
      <c r="GA463" s="37"/>
      <c r="GB463" s="42">
        <f>1/(1+EXP(-GB462))</f>
        <v>7.9356397607202755E-2</v>
      </c>
      <c r="GC463" s="42">
        <f t="shared" ref="GC463" si="3269">1/(1+EXP(-GC462))</f>
        <v>0.93377566782239529</v>
      </c>
      <c r="GD463" s="36"/>
      <c r="GE463" s="37"/>
      <c r="GF463" s="42">
        <f>1/(1+EXP(-GF462))</f>
        <v>0.13850921758898188</v>
      </c>
      <c r="GG463" s="42">
        <f t="shared" ref="GG463" si="3270">1/(1+EXP(-GG462))</f>
        <v>0.85556102541052603</v>
      </c>
      <c r="GH463" s="36"/>
      <c r="GI463" s="37"/>
      <c r="GJ463" s="42">
        <f>1/(1+EXP(-GJ462))</f>
        <v>0.10108260321097221</v>
      </c>
      <c r="GK463" s="42">
        <f t="shared" ref="GK463" si="3271">1/(1+EXP(-GK462))</f>
        <v>0.89974416975201166</v>
      </c>
      <c r="GL463" s="36"/>
      <c r="GM463" s="37"/>
      <c r="GN463" s="42">
        <f>1/(1+EXP(-GN462))</f>
        <v>6.4519666759403543E-2</v>
      </c>
      <c r="GO463" s="42">
        <f t="shared" ref="GO463" si="3272">1/(1+EXP(-GO462))</f>
        <v>0.9345131409380939</v>
      </c>
      <c r="GP463" s="36"/>
      <c r="GQ463" s="37"/>
      <c r="GR463" s="42">
        <f>1/(1+EXP(-GR462))</f>
        <v>0.11935507288244736</v>
      </c>
      <c r="GS463" s="42">
        <f t="shared" ref="GS463" si="3273">1/(1+EXP(-GS462))</f>
        <v>0.8776728171578595</v>
      </c>
      <c r="GT463" s="36"/>
      <c r="GU463" s="37"/>
      <c r="GV463" s="42">
        <f>1/(1+EXP(-GV462))</f>
        <v>5.0167842479932938E-2</v>
      </c>
      <c r="GW463" s="42">
        <f t="shared" ref="GW463" si="3274">1/(1+EXP(-GW462))</f>
        <v>0.96030692836510589</v>
      </c>
      <c r="GX463" s="36"/>
      <c r="GY463" s="37"/>
      <c r="GZ463" s="42">
        <f>1/(1+EXP(-GZ462))</f>
        <v>0.1687112285410278</v>
      </c>
      <c r="HA463" s="42">
        <f t="shared" ref="HA463" si="3275">1/(1+EXP(-HA462))</f>
        <v>0.84852205922551116</v>
      </c>
      <c r="HB463" s="36"/>
      <c r="HC463" s="37"/>
      <c r="HD463" s="42">
        <f>1/(1+EXP(-HD462))</f>
        <v>8.0532459313552004E-2</v>
      </c>
      <c r="HE463" s="42">
        <f t="shared" ref="HE463" si="3276">1/(1+EXP(-HE462))</f>
        <v>0.94938835651858866</v>
      </c>
      <c r="HF463" s="36"/>
      <c r="HG463" s="37"/>
      <c r="HH463" s="42">
        <f>1/(1+EXP(-HH462))</f>
        <v>6.0720663429148121E-2</v>
      </c>
      <c r="HI463" s="42">
        <f t="shared" ref="HI463" si="3277">1/(1+EXP(-HI462))</f>
        <v>0.95145160111299176</v>
      </c>
      <c r="HJ463" s="36"/>
      <c r="HK463" s="37"/>
      <c r="HL463" s="42">
        <f>1/(1+EXP(-HL462))</f>
        <v>0.17290998138289554</v>
      </c>
      <c r="HM463" s="42">
        <f t="shared" ref="HM463" si="3278">1/(1+EXP(-HM462))</f>
        <v>0.87007690525257886</v>
      </c>
      <c r="HN463" s="36"/>
      <c r="HO463" s="37"/>
      <c r="HP463" s="42">
        <f>1/(1+EXP(-HP462))</f>
        <v>7.6267734403699231E-2</v>
      </c>
      <c r="HQ463" s="42">
        <f t="shared" ref="HQ463" si="3279">1/(1+EXP(-HQ462))</f>
        <v>0.94509263534363197</v>
      </c>
      <c r="HR463" s="36"/>
      <c r="HS463" s="37"/>
      <c r="HT463" s="42">
        <f>1/(1+EXP(-HT462))</f>
        <v>0.11058191278730375</v>
      </c>
      <c r="HU463" s="42">
        <f t="shared" ref="HU463" si="3280">1/(1+EXP(-HU462))</f>
        <v>0.84756613200336106</v>
      </c>
      <c r="HV463" s="36"/>
      <c r="HW463" s="37"/>
      <c r="HX463" s="42">
        <f>1/(1+EXP(-HX462))</f>
        <v>7.6759381881100014E-2</v>
      </c>
      <c r="HY463" s="42">
        <f t="shared" ref="HY463" si="3281">1/(1+EXP(-HY462))</f>
        <v>0.94524959106229223</v>
      </c>
      <c r="HZ463" s="36"/>
      <c r="IA463" s="37"/>
      <c r="IB463" s="42">
        <f>1/(1+EXP(-IB462))</f>
        <v>6.0286856861589876E-2</v>
      </c>
      <c r="IC463" s="42">
        <f t="shared" ref="IC463" si="3282">1/(1+EXP(-IC462))</f>
        <v>0.93843649258152451</v>
      </c>
      <c r="ID463" s="36"/>
      <c r="IE463" s="37"/>
      <c r="IF463" s="42">
        <f>1/(1+EXP(-IF462))</f>
        <v>0.12333606990054569</v>
      </c>
      <c r="IG463" s="42">
        <f t="shared" ref="IG463" si="3283">1/(1+EXP(-IG462))</f>
        <v>0.89149935166117944</v>
      </c>
      <c r="IH463" s="36"/>
      <c r="II463" s="37"/>
      <c r="IJ463" s="42">
        <f>1/(1+EXP(-IJ462))</f>
        <v>0.11746758382151766</v>
      </c>
      <c r="IK463" s="42">
        <f t="shared" ref="IK463" si="3284">1/(1+EXP(-IK462))</f>
        <v>0.8830944291342453</v>
      </c>
      <c r="IL463" s="36"/>
      <c r="IM463" s="37"/>
      <c r="IN463" s="42">
        <f>1/(1+EXP(-IN462))</f>
        <v>9.9750038933604651E-2</v>
      </c>
      <c r="IO463" s="42">
        <f t="shared" ref="IO463" si="3285">1/(1+EXP(-IO462))</f>
        <v>0.91255119526978967</v>
      </c>
      <c r="IP463" s="36"/>
      <c r="IQ463" s="37"/>
      <c r="IR463" s="42">
        <f>1/(1+EXP(-IR462))</f>
        <v>7.4777755336486659E-2</v>
      </c>
      <c r="IS463" s="42">
        <f t="shared" ref="IS463" si="3286">1/(1+EXP(-IS462))</f>
        <v>0.94159591097479944</v>
      </c>
      <c r="IT463" s="36"/>
      <c r="IU463" s="37"/>
      <c r="IV463" s="42">
        <f>1/(1+EXP(-IV462))</f>
        <v>5.7948773748970443E-2</v>
      </c>
      <c r="IW463" s="42">
        <f t="shared" ref="IW463" si="3287">1/(1+EXP(-IW462))</f>
        <v>0.94308214924293432</v>
      </c>
      <c r="IX463" s="36"/>
      <c r="IY463" s="37"/>
      <c r="IZ463" s="42">
        <f>1/(1+EXP(-IZ462))</f>
        <v>0.67735957347670483</v>
      </c>
      <c r="JA463" s="42">
        <f t="shared" ref="JA463" si="3288">1/(1+EXP(-JA462))</f>
        <v>0.44023259003735921</v>
      </c>
      <c r="JB463" s="36"/>
      <c r="JC463" s="37"/>
      <c r="JD463" s="42">
        <f>1/(1+EXP(-JD462))</f>
        <v>0.61086420778819639</v>
      </c>
      <c r="JE463" s="42">
        <f t="shared" ref="JE463" si="3289">1/(1+EXP(-JE462))</f>
        <v>0.53103637284489069</v>
      </c>
      <c r="JF463" s="36"/>
      <c r="JG463" s="37"/>
    </row>
    <row r="464" spans="2:267" ht="18">
      <c r="B464" s="167"/>
      <c r="C464" s="170"/>
      <c r="D464" s="113">
        <f t="shared" ref="D464:F464" si="3290">D432-$F$6*D447</f>
        <v>0.5016176293522705</v>
      </c>
      <c r="E464" s="114">
        <f t="shared" si="3290"/>
        <v>-1.3293532858833703</v>
      </c>
      <c r="F464" s="115">
        <f t="shared" si="3290"/>
        <v>0.75228902395548469</v>
      </c>
      <c r="G464" s="31"/>
      <c r="H464" s="49"/>
      <c r="I464" s="191"/>
      <c r="J464" s="196"/>
      <c r="K464" s="94" t="s">
        <v>22</v>
      </c>
      <c r="L464" s="42">
        <f>L463*(1-L463)</f>
        <v>9.4294896246464338E-2</v>
      </c>
      <c r="M464" s="42">
        <f t="shared" ref="M464" si="3291">M463*(1-M463)</f>
        <v>8.8051405661107099E-2</v>
      </c>
      <c r="N464" s="36"/>
      <c r="O464" s="37"/>
      <c r="P464" s="42">
        <f>P463*(1-P463)</f>
        <v>9.3026010803597708E-2</v>
      </c>
      <c r="Q464" s="42">
        <f t="shared" ref="Q464" si="3292">Q463*(1-Q463)</f>
        <v>8.5194618490531754E-2</v>
      </c>
      <c r="R464" s="36"/>
      <c r="S464" s="37"/>
      <c r="T464" s="42">
        <f>T463*(1-T463)</f>
        <v>9.8269092093504831E-2</v>
      </c>
      <c r="U464" s="42">
        <f t="shared" ref="U464" si="3293">U463*(1-U463)</f>
        <v>8.8241046020626726E-2</v>
      </c>
      <c r="V464" s="36"/>
      <c r="W464" s="37"/>
      <c r="X464" s="42">
        <f>X463*(1-X463)</f>
        <v>0.10323855788568634</v>
      </c>
      <c r="Y464" s="42">
        <f t="shared" ref="Y464" si="3294">Y463*(1-Y463)</f>
        <v>0.10453090344041575</v>
      </c>
      <c r="Z464" s="36"/>
      <c r="AA464" s="37"/>
      <c r="AB464" s="42">
        <f>AB463*(1-AB463)</f>
        <v>0.11148431596906658</v>
      </c>
      <c r="AC464" s="42">
        <f t="shared" ref="AC464" si="3295">AC463*(1-AC463)</f>
        <v>0.11584240830567033</v>
      </c>
      <c r="AD464" s="36"/>
      <c r="AE464" s="37"/>
      <c r="AF464" s="42">
        <f>AF463*(1-AF463)</f>
        <v>0.11297188582368362</v>
      </c>
      <c r="AG464" s="42">
        <f t="shared" ref="AG464" si="3296">AG463*(1-AG463)</f>
        <v>0.10151190806719114</v>
      </c>
      <c r="AH464" s="36"/>
      <c r="AI464" s="37"/>
      <c r="AJ464" s="42">
        <f>AJ463*(1-AJ463)</f>
        <v>0.19127185813358696</v>
      </c>
      <c r="AK464" s="42">
        <f t="shared" ref="AK464" si="3297">AK463*(1-AK463)</f>
        <v>0.15747212678030847</v>
      </c>
      <c r="AL464" s="36"/>
      <c r="AM464" s="37"/>
      <c r="AN464" s="42">
        <f>AN463*(1-AN463)</f>
        <v>0.18640139174797352</v>
      </c>
      <c r="AO464" s="42">
        <f t="shared" ref="AO464" si="3298">AO463*(1-AO463)</f>
        <v>0.1731020242690183</v>
      </c>
      <c r="AP464" s="36"/>
      <c r="AQ464" s="37"/>
      <c r="AR464" s="42">
        <f>AR463*(1-AR463)</f>
        <v>0.11585806553746437</v>
      </c>
      <c r="AS464" s="42">
        <f t="shared" ref="AS464" si="3299">AS463*(1-AS463)</f>
        <v>0.1210896201852406</v>
      </c>
      <c r="AT464" s="36"/>
      <c r="AU464" s="37"/>
      <c r="AV464" s="42">
        <f>AV463*(1-AV463)</f>
        <v>0.1381920551523787</v>
      </c>
      <c r="AW464" s="42">
        <f t="shared" ref="AW464" si="3300">AW463*(1-AW463)</f>
        <v>0.14204114401952905</v>
      </c>
      <c r="AX464" s="36"/>
      <c r="AY464" s="37"/>
      <c r="AZ464" s="42">
        <f>AZ463*(1-AZ463)</f>
        <v>0.11567110581759397</v>
      </c>
      <c r="BA464" s="42">
        <f t="shared" ref="BA464" si="3301">BA463*(1-BA463)</f>
        <v>0.11761494941023289</v>
      </c>
      <c r="BB464" s="36"/>
      <c r="BC464" s="37"/>
      <c r="BD464" s="42">
        <f>BD463*(1-BD463)</f>
        <v>0.11126230225645208</v>
      </c>
      <c r="BE464" s="42">
        <f t="shared" ref="BE464" si="3302">BE463*(1-BE463)</f>
        <v>0.10717962406059478</v>
      </c>
      <c r="BF464" s="36"/>
      <c r="BG464" s="37"/>
      <c r="BH464" s="42">
        <f>BH463*(1-BH463)</f>
        <v>0.12856006471421802</v>
      </c>
      <c r="BI464" s="42">
        <f t="shared" ref="BI464" si="3303">BI463*(1-BI463)</f>
        <v>0.11755692146350148</v>
      </c>
      <c r="BJ464" s="36"/>
      <c r="BK464" s="37"/>
      <c r="BL464" s="42">
        <f>BL463*(1-BL463)</f>
        <v>0.13905810920639705</v>
      </c>
      <c r="BM464" s="42">
        <f t="shared" ref="BM464" si="3304">BM463*(1-BM463)</f>
        <v>0.14515788617491129</v>
      </c>
      <c r="BN464" s="36"/>
      <c r="BO464" s="37"/>
      <c r="BP464" s="42">
        <f>BP463*(1-BP463)</f>
        <v>0.15810633597103477</v>
      </c>
      <c r="BQ464" s="42">
        <f t="shared" ref="BQ464" si="3305">BQ463*(1-BQ463)</f>
        <v>0.18392332791489577</v>
      </c>
      <c r="BR464" s="36"/>
      <c r="BS464" s="37"/>
      <c r="BT464" s="42">
        <f>BT463*(1-BT463)</f>
        <v>9.4100853044671043E-2</v>
      </c>
      <c r="BU464" s="42">
        <f t="shared" ref="BU464" si="3306">BU463*(1-BU463)</f>
        <v>8.9425387021075303E-2</v>
      </c>
      <c r="BV464" s="36"/>
      <c r="BW464" s="37"/>
      <c r="BX464" s="42">
        <f>BX463*(1-BX463)</f>
        <v>0.13259178756233184</v>
      </c>
      <c r="BY464" s="42">
        <f t="shared" ref="BY464" si="3307">BY463*(1-BY463)</f>
        <v>0.13918687499905227</v>
      </c>
      <c r="BZ464" s="36"/>
      <c r="CA464" s="37"/>
      <c r="CB464" s="42">
        <f>CB463*(1-CB463)</f>
        <v>0.1014707683060959</v>
      </c>
      <c r="CC464" s="42">
        <f t="shared" ref="CC464" si="3308">CC463*(1-CC463)</f>
        <v>9.6151619717639081E-2</v>
      </c>
      <c r="CD464" s="36"/>
      <c r="CE464" s="37"/>
      <c r="CF464" s="42">
        <f>CF463*(1-CF463)</f>
        <v>9.3502819805883458E-2</v>
      </c>
      <c r="CG464" s="42">
        <f t="shared" ref="CG464" si="3309">CG463*(1-CG463)</f>
        <v>8.2158228909719133E-2</v>
      </c>
      <c r="CH464" s="36"/>
      <c r="CI464" s="37"/>
      <c r="CJ464" s="42">
        <f>CJ463*(1-CJ463)</f>
        <v>0.1086049064450911</v>
      </c>
      <c r="CK464" s="42">
        <f t="shared" ref="CK464" si="3310">CK463*(1-CK463)</f>
        <v>0.10986649718847676</v>
      </c>
      <c r="CL464" s="36"/>
      <c r="CM464" s="37"/>
      <c r="CN464" s="42">
        <f>CN463*(1-CN463)</f>
        <v>0.11075101505810681</v>
      </c>
      <c r="CO464" s="42">
        <f t="shared" ref="CO464" si="3311">CO463*(1-CO463)</f>
        <v>0.10409248009118514</v>
      </c>
      <c r="CP464" s="36"/>
      <c r="CQ464" s="37"/>
      <c r="CR464" s="42">
        <f>CR463*(1-CR463)</f>
        <v>9.1802278858348935E-2</v>
      </c>
      <c r="CS464" s="42">
        <f t="shared" ref="CS464" si="3312">CS463*(1-CS463)</f>
        <v>8.5537557533219497E-2</v>
      </c>
      <c r="CT464" s="36"/>
      <c r="CU464" s="37"/>
      <c r="CV464" s="42">
        <f>CV463*(1-CV463)</f>
        <v>0.12276508448272803</v>
      </c>
      <c r="CW464" s="42">
        <f t="shared" ref="CW464" si="3313">CW463*(1-CW463)</f>
        <v>0.12083746202135126</v>
      </c>
      <c r="CX464" s="36"/>
      <c r="CY464" s="37"/>
      <c r="CZ464" s="42">
        <f>CZ463*(1-CZ463)</f>
        <v>9.9374873002721908E-2</v>
      </c>
      <c r="DA464" s="42">
        <f t="shared" ref="DA464" si="3314">DA463*(1-DA463)</f>
        <v>9.1235406980596151E-2</v>
      </c>
      <c r="DB464" s="36"/>
      <c r="DC464" s="37"/>
      <c r="DD464" s="42">
        <f>DD463*(1-DD463)</f>
        <v>9.5826461703789112E-2</v>
      </c>
      <c r="DE464" s="42">
        <f t="shared" ref="DE464" si="3315">DE463*(1-DE463)</f>
        <v>8.3005456785884127E-2</v>
      </c>
      <c r="DF464" s="36"/>
      <c r="DG464" s="37"/>
      <c r="DH464" s="42">
        <f>DH463*(1-DH463)</f>
        <v>0.10396654434427974</v>
      </c>
      <c r="DI464" s="42">
        <f t="shared" ref="DI464" si="3316">DI463*(1-DI463)</f>
        <v>0.10058779559480829</v>
      </c>
      <c r="DJ464" s="36"/>
      <c r="DK464" s="37"/>
      <c r="DL464" s="42">
        <f>DL463*(1-DL463)</f>
        <v>0.11160748930172273</v>
      </c>
      <c r="DM464" s="42">
        <f t="shared" ref="DM464" si="3317">DM463*(1-DM463)</f>
        <v>0.10010383781144672</v>
      </c>
      <c r="DN464" s="36"/>
      <c r="DO464" s="37"/>
      <c r="DP464" s="42">
        <f>DP463*(1-DP463)</f>
        <v>0.14936570796578641</v>
      </c>
      <c r="DQ464" s="42">
        <f t="shared" ref="DQ464" si="3318">DQ463*(1-DQ463)</f>
        <v>0.1415593485660939</v>
      </c>
      <c r="DR464" s="36"/>
      <c r="DS464" s="37"/>
      <c r="DT464" s="42">
        <f>DT463*(1-DT463)</f>
        <v>0.11154917506327248</v>
      </c>
      <c r="DU464" s="42">
        <f t="shared" ref="DU464" si="3319">DU463*(1-DU463)</f>
        <v>9.8985811076566413E-2</v>
      </c>
      <c r="DV464" s="36"/>
      <c r="DW464" s="37"/>
      <c r="DX464" s="42">
        <f>DX463*(1-DX463)</f>
        <v>0.11146158327197861</v>
      </c>
      <c r="DY464" s="42">
        <f t="shared" ref="DY464" si="3320">DY463*(1-DY463)</f>
        <v>9.1441032668815606E-2</v>
      </c>
      <c r="DZ464" s="36"/>
      <c r="EA464" s="37"/>
      <c r="EB464" s="42">
        <f>EB463*(1-EB463)</f>
        <v>0.11303553328611715</v>
      </c>
      <c r="EC464" s="42">
        <f t="shared" ref="EC464" si="3321">EC463*(1-EC463)</f>
        <v>0.10604354558776272</v>
      </c>
      <c r="ED464" s="36"/>
      <c r="EE464" s="37"/>
      <c r="EF464" s="42">
        <f>EF463*(1-EF463)</f>
        <v>0.13850100537533211</v>
      </c>
      <c r="EG464" s="42">
        <f t="shared" ref="EG464" si="3322">EG463*(1-EG463)</f>
        <v>0.11473753361328345</v>
      </c>
      <c r="EH464" s="36"/>
      <c r="EI464" s="37"/>
      <c r="EJ464" s="42">
        <f>EJ463*(1-EJ463)</f>
        <v>4.943455268816202E-2</v>
      </c>
      <c r="EK464" s="42">
        <f t="shared" ref="EK464" si="3323">EK463*(1-EK463)</f>
        <v>4.1534898484219158E-2</v>
      </c>
      <c r="EL464" s="36"/>
      <c r="EM464" s="37"/>
      <c r="EN464" s="42">
        <f>EN463*(1-EN463)</f>
        <v>4.7651030060841579E-2</v>
      </c>
      <c r="EO464" s="42">
        <f t="shared" ref="EO464" si="3324">EO463*(1-EO463)</f>
        <v>3.8117531699081268E-2</v>
      </c>
      <c r="EP464" s="36"/>
      <c r="EQ464" s="37"/>
      <c r="ER464" s="42">
        <f>ER463*(1-ER463)</f>
        <v>4.943455268816202E-2</v>
      </c>
      <c r="ES464" s="42">
        <f t="shared" ref="ES464" si="3325">ES463*(1-ES463)</f>
        <v>4.1534898484219158E-2</v>
      </c>
      <c r="ET464" s="36"/>
      <c r="EU464" s="37"/>
      <c r="EV464" s="42">
        <f>EV463*(1-EV463)</f>
        <v>6.6083997384377827E-2</v>
      </c>
      <c r="EW464" s="42">
        <f t="shared" ref="EW464" si="3326">EW463*(1-EW463)</f>
        <v>6.2778622864610556E-2</v>
      </c>
      <c r="EX464" s="36"/>
      <c r="EY464" s="37"/>
      <c r="EZ464" s="42">
        <f>EZ463*(1-EZ463)</f>
        <v>4.3073227328311522E-2</v>
      </c>
      <c r="FA464" s="42">
        <f t="shared" ref="FA464" si="3327">FA463*(1-FA463)</f>
        <v>3.6933639788954267E-2</v>
      </c>
      <c r="FB464" s="36"/>
      <c r="FC464" s="37"/>
      <c r="FD464" s="42">
        <f>FD463*(1-FD463)</f>
        <v>6.1214936272280765E-2</v>
      </c>
      <c r="FE464" s="42">
        <f t="shared" ref="FE464" si="3328">FE463*(1-FE463)</f>
        <v>5.4341044235400759E-2</v>
      </c>
      <c r="FF464" s="36"/>
      <c r="FG464" s="37"/>
      <c r="FH464" s="42">
        <f>FH463*(1-FH463)</f>
        <v>4.092001269341141E-2</v>
      </c>
      <c r="FI464" s="42">
        <f t="shared" ref="FI464" si="3329">FI463*(1-FI463)</f>
        <v>3.3897109978390558E-2</v>
      </c>
      <c r="FJ464" s="36"/>
      <c r="FK464" s="37"/>
      <c r="FL464" s="42">
        <f>FL463*(1-FL463)</f>
        <v>5.2568866381290963E-2</v>
      </c>
      <c r="FM464" s="42">
        <f t="shared" ref="FM464" si="3330">FM463*(1-FM463)</f>
        <v>4.9339759018211846E-2</v>
      </c>
      <c r="FN464" s="36"/>
      <c r="FO464" s="37"/>
      <c r="FP464" s="42">
        <f>FP463*(1-FP463)</f>
        <v>0.10105403240826417</v>
      </c>
      <c r="FQ464" s="42">
        <f t="shared" ref="FQ464" si="3331">FQ463*(1-FQ463)</f>
        <v>9.494787038733242E-2</v>
      </c>
      <c r="FR464" s="36"/>
      <c r="FS464" s="37"/>
      <c r="FT464" s="42">
        <f>FT463*(1-FT463)</f>
        <v>7.4343154797204505E-2</v>
      </c>
      <c r="FU464" s="42">
        <f t="shared" ref="FU464" si="3332">FU463*(1-FU463)</f>
        <v>6.7392523042879612E-2</v>
      </c>
      <c r="FV464" s="36"/>
      <c r="FW464" s="37"/>
      <c r="FX464" s="42">
        <f>FX463*(1-FX463)</f>
        <v>0.10745911285818617</v>
      </c>
      <c r="FY464" s="42">
        <f t="shared" ref="FY464" si="3333">FY463*(1-FY463)</f>
        <v>9.4761103500986543E-2</v>
      </c>
      <c r="FZ464" s="36"/>
      <c r="GA464" s="37"/>
      <c r="GB464" s="42">
        <f>GB463*(1-GB463)</f>
        <v>7.3058959766010304E-2</v>
      </c>
      <c r="GC464" s="42">
        <f t="shared" ref="GC464" si="3334">GC463*(1-GC463)</f>
        <v>6.1838670005234977E-2</v>
      </c>
      <c r="GD464" s="36"/>
      <c r="GE464" s="37"/>
      <c r="GF464" s="42">
        <f>GF463*(1-GF463)</f>
        <v>0.11932441423186994</v>
      </c>
      <c r="GG464" s="42">
        <f t="shared" ref="GG464" si="3335">GG463*(1-GG463)</f>
        <v>0.12357635720901526</v>
      </c>
      <c r="GH464" s="36"/>
      <c r="GI464" s="37"/>
      <c r="GJ464" s="42">
        <f>GJ463*(1-GJ463)</f>
        <v>9.0864910539065355E-2</v>
      </c>
      <c r="GK464" s="42">
        <f t="shared" ref="GK464" si="3336">GK463*(1-GK463)</f>
        <v>9.0204598749274889E-2</v>
      </c>
      <c r="GL464" s="36"/>
      <c r="GM464" s="37"/>
      <c r="GN464" s="42">
        <f>GN463*(1-GN463)</f>
        <v>6.035687936065906E-2</v>
      </c>
      <c r="GO464" s="42">
        <f t="shared" ref="GO464" si="3337">GO463*(1-GO463)</f>
        <v>6.1198330352112147E-2</v>
      </c>
      <c r="GP464" s="36"/>
      <c r="GQ464" s="37"/>
      <c r="GR464" s="42">
        <f>GR463*(1-GR463)</f>
        <v>0.10510943945967303</v>
      </c>
      <c r="GS464" s="42">
        <f t="shared" ref="GS464" si="3338">GS463*(1-GS463)</f>
        <v>0.10736324318004603</v>
      </c>
      <c r="GT464" s="36"/>
      <c r="GU464" s="37"/>
      <c r="GV464" s="42">
        <f>GV463*(1-GV463)</f>
        <v>4.7651030060841579E-2</v>
      </c>
      <c r="GW464" s="42">
        <f t="shared" ref="GW464" si="3339">GW463*(1-GW463)</f>
        <v>3.8117531699081268E-2</v>
      </c>
      <c r="GX464" s="36"/>
      <c r="GY464" s="37"/>
      <c r="GZ464" s="42">
        <f>GZ463*(1-GZ463)</f>
        <v>0.14024774990520489</v>
      </c>
      <c r="HA464" s="42">
        <f t="shared" ref="HA464" si="3340">HA463*(1-HA463)</f>
        <v>0.12853237423320929</v>
      </c>
      <c r="HB464" s="36"/>
      <c r="HC464" s="37"/>
      <c r="HD464" s="42">
        <f>HD463*(1-HD463)</f>
        <v>7.4046982310463097E-2</v>
      </c>
      <c r="HE464" s="42">
        <f t="shared" ref="HE464" si="3341">HE463*(1-HE463)</f>
        <v>4.8050105025521851E-2</v>
      </c>
      <c r="HF464" s="36"/>
      <c r="HG464" s="37"/>
      <c r="HH464" s="42">
        <f>HH463*(1-HH463)</f>
        <v>5.7033664461872233E-2</v>
      </c>
      <c r="HI464" s="42">
        <f t="shared" ref="HI464" si="3342">HI463*(1-HI463)</f>
        <v>4.6191451852516177E-2</v>
      </c>
      <c r="HJ464" s="36"/>
      <c r="HK464" s="37"/>
      <c r="HL464" s="42">
        <f>HL463*(1-HL463)</f>
        <v>0.14301211972106226</v>
      </c>
      <c r="HM464" s="42">
        <f t="shared" ref="HM464" si="3343">HM463*(1-HM463)</f>
        <v>0.11304308419867377</v>
      </c>
      <c r="HN464" s="36"/>
      <c r="HO464" s="37"/>
      <c r="HP464" s="42">
        <f>HP463*(1-HP463)</f>
        <v>7.0450967092626021E-2</v>
      </c>
      <c r="HQ464" s="42">
        <f t="shared" ref="HQ464" si="3344">HQ463*(1-HQ463)</f>
        <v>5.1892545962860658E-2</v>
      </c>
      <c r="HR464" s="36"/>
      <c r="HS464" s="37"/>
      <c r="HT464" s="42">
        <f>HT463*(1-HT463)</f>
        <v>9.8353553351604894E-2</v>
      </c>
      <c r="HU464" s="42">
        <f t="shared" ref="HU464" si="3345">HU463*(1-HU463)</f>
        <v>0.12919778388422221</v>
      </c>
      <c r="HV464" s="36"/>
      <c r="HW464" s="37"/>
      <c r="HX464" s="42">
        <f>HX463*(1-HX463)</f>
        <v>7.0867379174331474E-2</v>
      </c>
      <c r="HY464" s="42">
        <f t="shared" ref="HY464" si="3346">HY463*(1-HY463)</f>
        <v>5.1752801658861543E-2</v>
      </c>
      <c r="HZ464" s="36"/>
      <c r="IA464" s="37"/>
      <c r="IB464" s="42">
        <f>IB463*(1-IB463)</f>
        <v>5.6652351751340049E-2</v>
      </c>
      <c r="IC464" s="42">
        <f t="shared" ref="IC464" si="3347">IC463*(1-IC463)</f>
        <v>5.7773441972810806E-2</v>
      </c>
      <c r="ID464" s="36"/>
      <c r="IE464" s="37"/>
      <c r="IF464" s="42">
        <f>IF463*(1-IF463)</f>
        <v>0.1081242837620334</v>
      </c>
      <c r="IG464" s="42">
        <f t="shared" ref="IG464" si="3348">IG463*(1-IG463)</f>
        <v>9.6728257648876159E-2</v>
      </c>
      <c r="IH464" s="36"/>
      <c r="II464" s="37"/>
      <c r="IJ464" s="42">
        <f>IJ463*(1-IJ463)</f>
        <v>0.10366895057265238</v>
      </c>
      <c r="IK464" s="42">
        <f t="shared" ref="IK464" si="3349">IK463*(1-IK463)</f>
        <v>0.1032386583663067</v>
      </c>
      <c r="IL464" s="36"/>
      <c r="IM464" s="37"/>
      <c r="IN464" s="42">
        <f>IN463*(1-IN463)</f>
        <v>8.9799968666349012E-2</v>
      </c>
      <c r="IO464" s="42">
        <f t="shared" ref="IO464" si="3350">IO463*(1-IO463)</f>
        <v>7.9801511281467868E-2</v>
      </c>
      <c r="IP464" s="36"/>
      <c r="IQ464" s="37"/>
      <c r="IR464" s="42">
        <f>IR463*(1-IR463)</f>
        <v>6.9186042643323203E-2</v>
      </c>
      <c r="IS464" s="42">
        <f t="shared" ref="IS464" si="3351">IS463*(1-IS463)</f>
        <v>5.4993051410337002E-2</v>
      </c>
      <c r="IT464" s="36"/>
      <c r="IU464" s="37"/>
      <c r="IV464" s="42">
        <f>IV463*(1-IV463)</f>
        <v>5.4590713369961075E-2</v>
      </c>
      <c r="IW464" s="42">
        <f t="shared" ref="IW464" si="3352">IW463*(1-IW463)</f>
        <v>5.3678209022262079E-2</v>
      </c>
      <c r="IX464" s="36"/>
      <c r="IY464" s="37"/>
      <c r="IZ464" s="42">
        <f>IZ463*(1-IZ463)</f>
        <v>0.21854358169616134</v>
      </c>
      <c r="JA464" s="42">
        <f t="shared" ref="JA464" si="3353">JA463*(1-JA463)</f>
        <v>0.24642785670635764</v>
      </c>
      <c r="JB464" s="36"/>
      <c r="JC464" s="37"/>
      <c r="JD464" s="42">
        <f>JD463*(1-JD463)</f>
        <v>0.23770912743149561</v>
      </c>
      <c r="JE464" s="42">
        <f t="shared" ref="JE464" si="3354">JE463*(1-JE463)</f>
        <v>0.24903674356063293</v>
      </c>
      <c r="JF464" s="36"/>
      <c r="JG464" s="37"/>
    </row>
    <row r="465" spans="2:267">
      <c r="B465" s="167"/>
      <c r="C465" s="171"/>
      <c r="D465" s="113">
        <f t="shared" ref="D465:F465" si="3355">D433-$F$6*D448</f>
        <v>2.3202472816410472E-2</v>
      </c>
      <c r="E465" s="114">
        <f t="shared" si="3355"/>
        <v>1.1765230080294244</v>
      </c>
      <c r="F465" s="115">
        <f t="shared" si="3355"/>
        <v>-1.3615405080498257</v>
      </c>
      <c r="G465" s="32"/>
      <c r="H465" s="49"/>
      <c r="I465" s="191"/>
      <c r="J465" s="99" t="s">
        <v>20</v>
      </c>
      <c r="K465" s="145"/>
      <c r="L465" s="100">
        <f>((O$7-L463)^2+(O$8-M463)^2)/2</f>
        <v>1.031523306627433E-2</v>
      </c>
      <c r="M465" s="36"/>
      <c r="N465" s="36"/>
      <c r="O465" s="37"/>
      <c r="P465" s="100">
        <f>((S$7-P463)^2+(S$8-Q463)^2)/2</f>
        <v>9.8088244336420605E-3</v>
      </c>
      <c r="Q465" s="36"/>
      <c r="R465" s="36"/>
      <c r="S465" s="37"/>
      <c r="T465" s="100">
        <f>((W$7-T463)^2+(W$8-U463)^2)/2</f>
        <v>1.0885330821134652E-2</v>
      </c>
      <c r="U465" s="36"/>
      <c r="V465" s="36"/>
      <c r="W465" s="37"/>
      <c r="X465" s="100">
        <f>((AA$7-X463)^2+(AA$8-Y463)^2)/2</f>
        <v>1.386593325773041E-2</v>
      </c>
      <c r="Y465" s="36"/>
      <c r="Z465" s="36"/>
      <c r="AA465" s="37"/>
      <c r="AB465" s="100">
        <f>((AE$7-AB463)^2+(AE$8-AC463)^2)/2</f>
        <v>1.7110514095699428E-2</v>
      </c>
      <c r="AC465" s="36"/>
      <c r="AD465" s="36"/>
      <c r="AE465" s="37"/>
      <c r="AF465" s="100">
        <f>((AI$7-AF463)^2+(AI$8-AG463)^2)/2</f>
        <v>1.5000796487520607E-2</v>
      </c>
      <c r="AG465" s="36"/>
      <c r="AH465" s="36"/>
      <c r="AI465" s="37"/>
      <c r="AJ465" s="100">
        <f>((AM$7-AJ463)^2+(AM$8-AK463)^2)/2</f>
        <v>5.2366584971236724E-2</v>
      </c>
      <c r="AK465" s="36"/>
      <c r="AL465" s="36"/>
      <c r="AM465" s="37"/>
      <c r="AN465" s="100">
        <f>((AQ$7-AN463)^2+(AQ$8-AO463)^2)/2</f>
        <v>5.5502048228372382E-2</v>
      </c>
      <c r="AO465" s="36"/>
      <c r="AP465" s="36"/>
      <c r="AQ465" s="37"/>
      <c r="AR465" s="100">
        <f>((AU$7-AR463)^2+(AU$8-AS463)^2)/2</f>
        <v>1.8878738449983928E-2</v>
      </c>
      <c r="AS465" s="36"/>
      <c r="AT465" s="36"/>
      <c r="AU465" s="37"/>
      <c r="AV465" s="100">
        <f>((AY$7-AV463)^2+(AY$8-AW463)^2)/2</f>
        <v>2.8409460343277099E-2</v>
      </c>
      <c r="AW465" s="36"/>
      <c r="AX465" s="36"/>
      <c r="AY465" s="37"/>
      <c r="AZ465" s="100">
        <f>((BC$7-AZ463)^2+(BC$8-BA463)^2)/2</f>
        <v>1.8178657734772653E-2</v>
      </c>
      <c r="BA465" s="36"/>
      <c r="BB465" s="36"/>
      <c r="BC465" s="37"/>
      <c r="BD465" s="100">
        <f>((BG$7-BD463)^2+(BG$8-BE463)^2)/2</f>
        <v>1.5583572527051625E-2</v>
      </c>
      <c r="BE465" s="36"/>
      <c r="BF465" s="36"/>
      <c r="BG465" s="37"/>
      <c r="BH465" s="100">
        <f>((BK$7-BH463)^2+(BK$8-BI463)^2)/2</f>
        <v>2.0736692009053412E-2</v>
      </c>
      <c r="BI465" s="36"/>
      <c r="BJ465" s="36"/>
      <c r="BK465" s="37"/>
      <c r="BL465" s="100">
        <f>((BO$7-BL463)^2+(BO$8-BM463)^2)/2</f>
        <v>2.9455639434284003E-2</v>
      </c>
      <c r="BM465" s="36"/>
      <c r="BN465" s="36"/>
      <c r="BO465" s="37"/>
      <c r="BP465" s="100">
        <f>((BS$7-BP463)^2+(BS$8-BQ463)^2)/2</f>
        <v>4.8888413792973776E-2</v>
      </c>
      <c r="BQ465" s="36"/>
      <c r="BR465" s="36"/>
      <c r="BS465" s="37"/>
      <c r="BT465" s="100">
        <f>((BW$7-BT463)^2+(BW$8-BU463)^2)/2</f>
        <v>1.0457738613913407E-2</v>
      </c>
      <c r="BU465" s="36"/>
      <c r="BV465" s="36"/>
      <c r="BW465" s="37"/>
      <c r="BX465" s="100">
        <f>((CA$7-BX463)^2+(CA$8-BY463)^2)/2</f>
        <v>2.6343232707860549E-2</v>
      </c>
      <c r="BY465" s="36"/>
      <c r="BZ465" s="36"/>
      <c r="CA465" s="37"/>
      <c r="CB465" s="100">
        <f>((CE$7-CB463)^2+(CE$8-CC463)^2)/2</f>
        <v>1.2373799992355956E-2</v>
      </c>
      <c r="CC465" s="36"/>
      <c r="CD465" s="36"/>
      <c r="CE465" s="37"/>
      <c r="CF465" s="100">
        <f>((CI$7-CF463)^2+(CI$8-CG463)^2)/2</f>
        <v>9.5283703470271097E-3</v>
      </c>
      <c r="CG465" s="36"/>
      <c r="CH465" s="36"/>
      <c r="CI465" s="37"/>
      <c r="CJ465" s="100">
        <f>((CM$7-CJ463)^2+(CM$8-CK463)^2)/2</f>
        <v>1.5579555027359446E-2</v>
      </c>
      <c r="CK465" s="36"/>
      <c r="CL465" s="36"/>
      <c r="CM465" s="37"/>
      <c r="CN465" s="100">
        <f>((CQ$7-CN463)^2+(CQ$8-CO463)^2)/2</f>
        <v>1.5008636598865803E-2</v>
      </c>
      <c r="CO465" s="36"/>
      <c r="CP465" s="36"/>
      <c r="CQ465" s="37"/>
      <c r="CR465" s="100">
        <f>((CU$7-CR463)^2+(CU$8-CS463)^2)/2</f>
        <v>9.6898497433993945E-3</v>
      </c>
      <c r="CS465" s="36"/>
      <c r="CT465" s="36"/>
      <c r="CU465" s="37"/>
      <c r="CV465" s="100">
        <f>((CY$7-CV463)^2+(CY$8-CW463)^2)/2</f>
        <v>2.0152758729412877E-2</v>
      </c>
      <c r="CW465" s="36"/>
      <c r="CX465" s="36"/>
      <c r="CY465" s="37"/>
      <c r="CZ465" s="100">
        <f>((DC$7-CZ463)^2+(DC$8-DA463)^2)/2</f>
        <v>1.1416220103281409E-2</v>
      </c>
      <c r="DA465" s="36"/>
      <c r="DB465" s="36"/>
      <c r="DC465" s="37"/>
      <c r="DD465" s="100">
        <f>((DG$7-DD463)^2+(DG$8-DE463)^2)/2</f>
        <v>9.934519906569789E-3</v>
      </c>
      <c r="DE465" s="36"/>
      <c r="DF465" s="36"/>
      <c r="DG465" s="37"/>
      <c r="DH465" s="100">
        <f>((DK$7-DH463)^2+(DK$8-DI463)^2)/2</f>
        <v>1.3381835723078246E-2</v>
      </c>
      <c r="DI465" s="36"/>
      <c r="DJ465" s="36"/>
      <c r="DK465" s="37"/>
      <c r="DL465" s="100">
        <f>((DO$7-DL463)^2+(DO$8-DM463)^2)/2</f>
        <v>1.4556488288675215E-2</v>
      </c>
      <c r="DM465" s="36"/>
      <c r="DN465" s="36"/>
      <c r="DO465" s="37"/>
      <c r="DP465" s="100">
        <f>((DS$7-DP463)^2+(DS$8-DQ463)^2)/2</f>
        <v>3.1271288576120798E-2</v>
      </c>
      <c r="DQ465" s="36"/>
      <c r="DR465" s="36"/>
      <c r="DS465" s="37"/>
      <c r="DT465" s="100">
        <f>((DW$7-DT463)^2+(DW$8-DU463)^2)/2</f>
        <v>1.4384882523093674E-2</v>
      </c>
      <c r="DU465" s="36"/>
      <c r="DV465" s="36"/>
      <c r="DW465" s="37"/>
      <c r="DX465" s="100">
        <f>((EA$7-DX463)^2+(EA$8-DY463)^2)/2</f>
        <v>1.334762878735599E-2</v>
      </c>
      <c r="DY465" s="36"/>
      <c r="DZ465" s="36"/>
      <c r="EA465" s="37"/>
      <c r="EB465" s="100">
        <f>((EE$7-EB463)^2+(EE$8-EC463)^2)/2</f>
        <v>1.5708937833288455E-2</v>
      </c>
      <c r="EC465" s="36"/>
      <c r="ED465" s="36"/>
      <c r="EE465" s="37"/>
      <c r="EF465" s="100">
        <f>((EI$7-EF463)^2+(EI$8-EG463)^2)/2</f>
        <v>2.2533174904399825E-2</v>
      </c>
      <c r="EG465" s="36"/>
      <c r="EH465" s="36"/>
      <c r="EI465" s="37"/>
      <c r="EJ465" s="100">
        <f>((EM$7-EJ463)^2+(EM$8-EK463)^2)/2</f>
        <v>2.3027118191275425E-3</v>
      </c>
      <c r="EK465" s="36"/>
      <c r="EL465" s="36"/>
      <c r="EM465" s="37"/>
      <c r="EN465" s="100">
        <f>((EQ$7-EN463)^2+(EQ$8-EO463)^2)/2</f>
        <v>2.0461761774520993E-3</v>
      </c>
      <c r="EO465" s="36"/>
      <c r="EP465" s="36"/>
      <c r="EQ465" s="37"/>
      <c r="ER465" s="100">
        <f>((EU$7-ER463)^2+(EU$8-ES463)^2)/2</f>
        <v>2.3027118191275425E-3</v>
      </c>
      <c r="ES465" s="36"/>
      <c r="ET465" s="36"/>
      <c r="EU465" s="37"/>
      <c r="EV465" s="100">
        <f>((EY$7-EV463)^2+(EY$8-EW463)^2)/2</f>
        <v>4.7961163909552868E-3</v>
      </c>
      <c r="EW465" s="36"/>
      <c r="EX465" s="36"/>
      <c r="EY465" s="37"/>
      <c r="EZ465" s="100">
        <f>((FC$7-EZ463)^2+(FC$8-FA463)^2)/2</f>
        <v>1.7549849072704038E-3</v>
      </c>
      <c r="FA465" s="36"/>
      <c r="FB465" s="36"/>
      <c r="FC465" s="37"/>
      <c r="FD465" s="100">
        <f>((FG$7-FD463)^2+(FG$8-FE463)^2)/2</f>
        <v>3.8082265507856424E-3</v>
      </c>
      <c r="FE465" s="36"/>
      <c r="FF465" s="36"/>
      <c r="FG465" s="37"/>
      <c r="FH465" s="100">
        <f>((FK$7-FH463)^2+(FK$8-FI463)^2)/2</f>
        <v>1.5307727099973154E-3</v>
      </c>
      <c r="FI465" s="36"/>
      <c r="FJ465" s="36"/>
      <c r="FK465" s="37"/>
      <c r="FL465" s="100">
        <f>((FO$7-FL463)^2+(FO$8-FM463)^2)/2</f>
        <v>2.9039910373718598E-3</v>
      </c>
      <c r="FM465" s="36"/>
      <c r="FN465" s="36"/>
      <c r="FO465" s="37"/>
      <c r="FP465" s="100">
        <f>((FS$7-FP463)^2+(FS$8-FQ463)^2)/2</f>
        <v>1.2148159327817558E-2</v>
      </c>
      <c r="FQ465" s="36"/>
      <c r="FR465" s="36"/>
      <c r="FS465" s="37"/>
      <c r="FT465" s="100">
        <f>((FW$7-FT463)^2+(FW$8-FU463)^2)/2</f>
        <v>5.9120015004157523E-3</v>
      </c>
      <c r="FU465" s="36"/>
      <c r="FV465" s="36"/>
      <c r="FW465" s="37"/>
      <c r="FX465" s="100">
        <f>((GA$7-FX463)^2+(GA$8-FY463)^2)/2</f>
        <v>1.3115116838061183E-2</v>
      </c>
      <c r="FY465" s="36"/>
      <c r="FZ465" s="36"/>
      <c r="GA465" s="37"/>
      <c r="GB465" s="100">
        <f>((GE$7-GB463)^2+(GE$8-GC463)^2)/2</f>
        <v>5.3415500067810926E-3</v>
      </c>
      <c r="GC465" s="36"/>
      <c r="GD465" s="36"/>
      <c r="GE465" s="37"/>
      <c r="GF465" s="100">
        <f>((GI$7-GF463)^2+(GI$8-GG463)^2)/2</f>
        <v>2.0023710368785315E-2</v>
      </c>
      <c r="GG465" s="36"/>
      <c r="GH465" s="36"/>
      <c r="GI465" s="37"/>
      <c r="GJ465" s="100">
        <f>((GM$7-GJ463)^2+(GM$8-GK463)^2)/2</f>
        <v>1.0134462085310152E-2</v>
      </c>
      <c r="GK465" s="36"/>
      <c r="GL465" s="36"/>
      <c r="GM465" s="37"/>
      <c r="GN465" s="100">
        <f>((GQ$7-GN463)^2+(GQ$8-GO463)^2)/2</f>
        <v>4.2256580542692178E-3</v>
      </c>
      <c r="GO465" s="36"/>
      <c r="GP465" s="36"/>
      <c r="GQ465" s="37"/>
      <c r="GR465" s="100">
        <f>((GU$7-GR463)^2+(GU$8-GS463)^2)/2</f>
        <v>1.4604786542434398E-2</v>
      </c>
      <c r="GS465" s="36"/>
      <c r="GT465" s="36"/>
      <c r="GU465" s="37"/>
      <c r="GV465" s="100">
        <f>((GY$7-GV463)^2+(GY$8-GW463)^2)/2</f>
        <v>2.0461761774520993E-3</v>
      </c>
      <c r="GW465" s="36"/>
      <c r="GX465" s="36"/>
      <c r="GY465" s="37"/>
      <c r="GZ465" s="100">
        <f>((HC$7-GZ463)^2+(HC$8-HA463)^2)/2</f>
        <v>2.5704522588551229E-2</v>
      </c>
      <c r="HA465" s="36"/>
      <c r="HB465" s="36"/>
      <c r="HC465" s="37"/>
      <c r="HD465" s="100">
        <f>((HG$7-HD463)^2+(HG$8-HE463)^2)/2</f>
        <v>4.5235077294891977E-3</v>
      </c>
      <c r="HE465" s="36"/>
      <c r="HF465" s="36"/>
      <c r="HG465" s="37"/>
      <c r="HH465" s="100">
        <f>((HK$7-HH463)^2+(HK$8-HI463)^2)/2</f>
        <v>3.0219730008839742E-3</v>
      </c>
      <c r="HI465" s="36"/>
      <c r="HJ465" s="36"/>
      <c r="HK465" s="37"/>
      <c r="HL465" s="100">
        <f>((HO$7-HL463)^2+(HO$8-HM463)^2)/2</f>
        <v>2.3388936105290324E-2</v>
      </c>
      <c r="HM465" s="36"/>
      <c r="HN465" s="36"/>
      <c r="HO465" s="37"/>
      <c r="HP465" s="100">
        <f>((HS$7-HP463)^2+(HS$8-HQ463)^2)/2</f>
        <v>4.4157930022902907E-3</v>
      </c>
      <c r="HQ465" s="36"/>
      <c r="HR465" s="36"/>
      <c r="HS465" s="37"/>
      <c r="HT465" s="100">
        <f>((HW$7-HT463)^2+(HW$8-HU463)^2)/2</f>
        <v>1.7732221774057796E-2</v>
      </c>
      <c r="HU465" s="36"/>
      <c r="HV465" s="36"/>
      <c r="HW465" s="37"/>
      <c r="HX465" s="100">
        <f>((IA$7-HX463)^2+(IA$8-HY463)^2)/2</f>
        <v>4.4448049928073885E-3</v>
      </c>
      <c r="HY465" s="36"/>
      <c r="HZ465" s="36"/>
      <c r="IA465" s="37"/>
      <c r="IB465" s="100">
        <f>((IE$7-IB463)^2+(IE$8-IC463)^2)/2</f>
        <v>3.7122852779572567E-3</v>
      </c>
      <c r="IC465" s="36"/>
      <c r="ID465" s="36"/>
      <c r="IE465" s="37"/>
      <c r="IF465" s="100">
        <f>((II$7-IF463)^2+(II$8-IG463)^2)/2</f>
        <v>1.3492088414228349E-2</v>
      </c>
      <c r="IG465" s="36"/>
      <c r="IH465" s="36"/>
      <c r="II465" s="37"/>
      <c r="IJ465" s="100">
        <f>((IM$7-IJ463)^2+(IM$8-IK463)^2)/2</f>
        <v>1.3732772874156637E-2</v>
      </c>
      <c r="IK465" s="36"/>
      <c r="IL465" s="36"/>
      <c r="IM465" s="37"/>
      <c r="IN465" s="100">
        <f>((IQ$7-IN463)^2+(IQ$8-IO463)^2)/2</f>
        <v>8.7986818579990494E-3</v>
      </c>
      <c r="IO465" s="36"/>
      <c r="IP465" s="36"/>
      <c r="IQ465" s="37"/>
      <c r="IR465" s="100">
        <f>((IU$7-IR463)^2+(IU$8-IS463)^2)/2</f>
        <v>4.5013751540135052E-3</v>
      </c>
      <c r="IS465" s="36"/>
      <c r="IT465" s="36"/>
      <c r="IU465" s="37"/>
      <c r="IV465" s="100">
        <f>((IY$7-IV463)^2+(IY$8-IW463)^2)/2</f>
        <v>3.2988510569064841E-3</v>
      </c>
      <c r="IW465" s="36"/>
      <c r="IX465" s="36"/>
      <c r="IY465" s="37"/>
      <c r="IZ465" s="100">
        <f>((JC$7-IZ463)^2+(JC$8-JA463)^2)/2</f>
        <v>0.38607777251841335</v>
      </c>
      <c r="JA465" s="36"/>
      <c r="JB465" s="36"/>
      <c r="JC465" s="37"/>
      <c r="JD465" s="100">
        <f>((JG$7-JD463)^2+(JG$8-JE463)^2)/2</f>
        <v>0.29654098197558854</v>
      </c>
      <c r="JE465" s="36"/>
      <c r="JF465" s="36"/>
      <c r="JG465" s="37"/>
    </row>
    <row r="466" spans="2:267" ht="18">
      <c r="B466" s="167"/>
      <c r="C466" s="169">
        <v>3</v>
      </c>
      <c r="D466" s="110">
        <f t="shared" ref="D466:G466" si="3356">D434-$F$6*D449</f>
        <v>0.39700331321797877</v>
      </c>
      <c r="E466" s="111">
        <f t="shared" si="3356"/>
        <v>-0.25121657713359935</v>
      </c>
      <c r="F466" s="112">
        <f t="shared" si="3356"/>
        <v>0.40206767579332475</v>
      </c>
      <c r="G466" s="122">
        <f t="shared" si="3356"/>
        <v>-0.35278563093285653</v>
      </c>
      <c r="H466" s="49"/>
      <c r="I466" s="197" t="s">
        <v>57</v>
      </c>
      <c r="J466" s="192" t="s">
        <v>42</v>
      </c>
      <c r="K466" s="93" t="s">
        <v>6</v>
      </c>
      <c r="L466" s="42">
        <f>L463-O$7</f>
        <v>-0.1054051397274216</v>
      </c>
      <c r="M466" s="42">
        <f>M463-O$8</f>
        <v>9.7571628312698486E-2</v>
      </c>
      <c r="N466" s="36"/>
      <c r="O466" s="37"/>
      <c r="P466" s="42">
        <f>P463-S$7</f>
        <v>-0.10380056890954237</v>
      </c>
      <c r="Q466" s="42">
        <f>Q463-S$8</f>
        <v>9.4037709251871215E-2</v>
      </c>
      <c r="R466" s="36"/>
      <c r="S466" s="37"/>
      <c r="T466" s="42">
        <f>T463-W$7</f>
        <v>-0.11047348240909816</v>
      </c>
      <c r="U466" s="42">
        <f>U463-W$8</f>
        <v>9.7807317347302719E-2</v>
      </c>
      <c r="V466" s="36"/>
      <c r="W466" s="37"/>
      <c r="X466" s="42">
        <f>X463-AA$7</f>
        <v>-0.11690543972236611</v>
      </c>
      <c r="Y466" s="42">
        <f>Y463-AA$8</f>
        <v>0.1185958881191968</v>
      </c>
      <c r="Z466" s="36"/>
      <c r="AA466" s="37"/>
      <c r="AB466" s="42">
        <f>AB463-AE$7</f>
        <v>-0.12782304742107764</v>
      </c>
      <c r="AC466" s="42">
        <f>AC463-AE$8</f>
        <v>0.13372470504505812</v>
      </c>
      <c r="AD466" s="36"/>
      <c r="AE466" s="37"/>
      <c r="AF466" s="42">
        <f>AF463-AI$7</f>
        <v>-0.12982691321988793</v>
      </c>
      <c r="AG466" s="42">
        <f>AG463-AI$8</f>
        <v>0.11465847364602803</v>
      </c>
      <c r="AH466" s="36"/>
      <c r="AI466" s="37"/>
      <c r="AJ466" s="42">
        <f>AJ463-AM$7</f>
        <v>-0.25766110121069496</v>
      </c>
      <c r="AK466" s="42">
        <f>AK463-AM$8</f>
        <v>0.19581605364567392</v>
      </c>
      <c r="AL466" s="36"/>
      <c r="AM466" s="37"/>
      <c r="AN466" s="42">
        <f>AN463-AQ$7</f>
        <v>-0.24781235507656907</v>
      </c>
      <c r="AO466" s="42">
        <f>AO463-AQ$8</f>
        <v>0.22269515739716753</v>
      </c>
      <c r="AP466" s="36"/>
      <c r="AQ466" s="37"/>
      <c r="AR466" s="42">
        <f>AR463-AU$7</f>
        <v>-0.13374607925301929</v>
      </c>
      <c r="AS466" s="42">
        <f>AS463-AU$8</f>
        <v>0.14095908336965354</v>
      </c>
      <c r="AT466" s="36"/>
      <c r="AU466" s="37"/>
      <c r="AV466" s="42">
        <f>AV463-AY$7</f>
        <v>-0.16562304976625364</v>
      </c>
      <c r="AW466" s="42">
        <f>AW463-AY$8</f>
        <v>0.17142907009220831</v>
      </c>
      <c r="AX466" s="36"/>
      <c r="AY466" s="37"/>
      <c r="AZ466" s="42">
        <f>AZ463-BC$7</f>
        <v>-0.13349093574318516</v>
      </c>
      <c r="BA466" s="42">
        <f>BA463-BC$8</f>
        <v>0.136152434954187</v>
      </c>
      <c r="BB466" s="36"/>
      <c r="BC466" s="37"/>
      <c r="BD466" s="42">
        <f>BD463-BG$7</f>
        <v>-0.12752490319009524</v>
      </c>
      <c r="BE466" s="42">
        <f>BE463-BG$8</f>
        <v>0.12208416818105486</v>
      </c>
      <c r="BF466" s="36"/>
      <c r="BG466" s="37"/>
      <c r="BH466" s="42">
        <f>BH463-BK$7</f>
        <v>-0.15151766861750082</v>
      </c>
      <c r="BI466" s="42">
        <f>BI463-BK$8</f>
        <v>0.13607270157832552</v>
      </c>
      <c r="BJ466" s="36"/>
      <c r="BK466" s="37"/>
      <c r="BL466" s="42">
        <f>BL463-BO$7</f>
        <v>-0.1669205938614593</v>
      </c>
      <c r="BM466" s="42">
        <f>BM463-BO$8</f>
        <v>0.17620668038841705</v>
      </c>
      <c r="BN466" s="36"/>
      <c r="BO466" s="37"/>
      <c r="BP466" s="42">
        <f>BP463-BS$7</f>
        <v>-0.19686032257560671</v>
      </c>
      <c r="BQ466" s="42">
        <f>BQ463-BS$8</f>
        <v>0.24294616889627141</v>
      </c>
      <c r="BR466" s="36"/>
      <c r="BS466" s="37"/>
      <c r="BT466" s="42">
        <f>BT463-BW$7</f>
        <v>-0.1051593397896704</v>
      </c>
      <c r="BU466" s="42">
        <f>BU463-BW$8</f>
        <v>9.9282377503902758E-2</v>
      </c>
      <c r="BV466" s="36"/>
      <c r="BW466" s="37"/>
      <c r="BX466" s="42">
        <f>BX463-CA$7</f>
        <v>-0.15735118205709775</v>
      </c>
      <c r="BY466" s="42">
        <f>BY463-CA$8</f>
        <v>0.16711394592000747</v>
      </c>
      <c r="BZ466" s="36"/>
      <c r="CA466" s="37"/>
      <c r="CB466" s="42">
        <f>CB463-CE$7</f>
        <v>-0.11460509643496308</v>
      </c>
      <c r="CC466" s="42">
        <f>CC463-CE$8</f>
        <v>0.1077648915734838</v>
      </c>
      <c r="CD466" s="36"/>
      <c r="CE466" s="37"/>
      <c r="CF466" s="42">
        <f>CF463-CI$7</f>
        <v>-0.10440275507264141</v>
      </c>
      <c r="CG466" s="42">
        <f>CG463-CI$8</f>
        <v>9.0315034337015404E-2</v>
      </c>
      <c r="CH466" s="36"/>
      <c r="CI466" s="37"/>
      <c r="CJ466" s="42">
        <f>CJ463-CM$7</f>
        <v>-0.1239746104916466</v>
      </c>
      <c r="CK466" s="42">
        <f>CK463-CM$8</f>
        <v>0.12565590319664016</v>
      </c>
      <c r="CL466" s="36"/>
      <c r="CM466" s="37"/>
      <c r="CN466" s="42">
        <f>CN463-CQ$7</f>
        <v>-0.12683919693797796</v>
      </c>
      <c r="CO466" s="42">
        <f>CO463-CQ$8</f>
        <v>0.11802157140904559</v>
      </c>
      <c r="CP466" s="36"/>
      <c r="CQ466" s="37"/>
      <c r="CR466" s="42">
        <f>CR463-CU$7</f>
        <v>-0.10225922871592474</v>
      </c>
      <c r="CS466" s="42">
        <f>CS463-CU$8</f>
        <v>9.4460307162442483E-2</v>
      </c>
      <c r="CT466" s="36"/>
      <c r="CU466" s="37"/>
      <c r="CV466" s="42">
        <f>CV463-CY$7</f>
        <v>-0.14329996423146807</v>
      </c>
      <c r="CW466" s="42">
        <f>CW463-CY$8</f>
        <v>0.14060809973143698</v>
      </c>
      <c r="CX466" s="36"/>
      <c r="CY466" s="37"/>
      <c r="CZ466" s="42">
        <f>CZ463-DC$7</f>
        <v>-0.11189546898125746</v>
      </c>
      <c r="DA466" s="42">
        <f>DA463-DC$8</f>
        <v>0.10154725120862342</v>
      </c>
      <c r="DB466" s="36"/>
      <c r="DC466" s="37"/>
      <c r="DD466" s="42">
        <f>DD463-DG$7</f>
        <v>-0.10735061658496026</v>
      </c>
      <c r="DE466" s="42">
        <f>DE463-DG$8</f>
        <v>9.1350341717852557E-2</v>
      </c>
      <c r="DF466" s="36"/>
      <c r="DG466" s="37"/>
      <c r="DH466" s="42">
        <f>DH463-DK$7</f>
        <v>-0.11785676029043735</v>
      </c>
      <c r="DI466" s="42">
        <f>DI463-DK$8</f>
        <v>0.11346125109480718</v>
      </c>
      <c r="DJ466" s="36"/>
      <c r="DK466" s="37"/>
      <c r="DL466" s="42">
        <f>DL463-DO$7</f>
        <v>-0.12798856106528489</v>
      </c>
      <c r="DM466" s="42">
        <f>DM463-DO$8</f>
        <v>0.11283574262523499</v>
      </c>
      <c r="DN466" s="36"/>
      <c r="DO466" s="37"/>
      <c r="DP466" s="42">
        <f>DP463-DS$7</f>
        <v>-0.18277091552915015</v>
      </c>
      <c r="DQ466" s="42">
        <f>DQ463-DS$8</f>
        <v>0.17069671815497175</v>
      </c>
      <c r="DR466" s="36"/>
      <c r="DS466" s="37"/>
      <c r="DT466" s="42">
        <f>DT463-DW$7</f>
        <v>-0.1279101923772602</v>
      </c>
      <c r="DU466" s="42">
        <f>DU463-DW$8</f>
        <v>0.11139455880876604</v>
      </c>
      <c r="DV466" s="36"/>
      <c r="DW466" s="37"/>
      <c r="DX466" s="42">
        <f>DX463-EA$7</f>
        <v>-0.12779250850094193</v>
      </c>
      <c r="DY466" s="42">
        <f>DY463-EA$8</f>
        <v>0.10180536501456428</v>
      </c>
      <c r="DZ466" s="36"/>
      <c r="EA466" s="37"/>
      <c r="EB466" s="42">
        <f>EB463-EE$7</f>
        <v>-0.12991289307261344</v>
      </c>
      <c r="EC466" s="42">
        <f>EC463-EE$8</f>
        <v>0.12058406146784333</v>
      </c>
      <c r="ED466" s="36"/>
      <c r="EE466" s="37"/>
      <c r="EF466" s="42">
        <f>EF463-EI$7</f>
        <v>-0.166085348292909</v>
      </c>
      <c r="EG466" s="42">
        <f>EG463-EI$8</f>
        <v>0.13221954050450621</v>
      </c>
      <c r="EH466" s="36"/>
      <c r="EI466" s="37"/>
      <c r="EJ466" s="42">
        <f>EJ463-EM$7</f>
        <v>5.2154661393201525E-2</v>
      </c>
      <c r="EK466" s="42">
        <f>EK463-EM$8</f>
        <v>-4.3420213417434739E-2</v>
      </c>
      <c r="EL466" s="36"/>
      <c r="EM466" s="37"/>
      <c r="EN466" s="42">
        <f>EN463-EQ$7</f>
        <v>5.0167842479932938E-2</v>
      </c>
      <c r="EO466" s="42">
        <f>EO463-EQ$8</f>
        <v>-3.9693071634894106E-2</v>
      </c>
      <c r="EP466" s="36"/>
      <c r="EQ466" s="37"/>
      <c r="ER466" s="42">
        <f>ER463-EU$7</f>
        <v>5.2154661393201525E-2</v>
      </c>
      <c r="ES466" s="42">
        <f>ES463-EU$8</f>
        <v>-4.3420213417434739E-2</v>
      </c>
      <c r="ET466" s="36"/>
      <c r="EU466" s="37"/>
      <c r="EV466" s="42">
        <f>EV463-EY$7</f>
        <v>7.1145709342179758E-2</v>
      </c>
      <c r="EW466" s="42">
        <f>EW463-EY$8</f>
        <v>-6.7309143688719208E-2</v>
      </c>
      <c r="EX466" s="36"/>
      <c r="EY466" s="37"/>
      <c r="EZ466" s="42">
        <f>EZ463-FC$7</f>
        <v>4.5107954925909396E-2</v>
      </c>
      <c r="FA466" s="42">
        <f>FA463-FC$8</f>
        <v>-3.8408882005897205E-2</v>
      </c>
      <c r="FB466" s="36"/>
      <c r="FC466" s="37"/>
      <c r="FD466" s="42">
        <f>FD463-FG$7</f>
        <v>6.5505968133370979E-2</v>
      </c>
      <c r="FE466" s="42">
        <f>FE463-FG$8</f>
        <v>-5.7666465475881834E-2</v>
      </c>
      <c r="FF466" s="36"/>
      <c r="FG466" s="37"/>
      <c r="FH466" s="42">
        <f>FH463-FK$7</f>
        <v>4.2747348496929335E-2</v>
      </c>
      <c r="FI466" s="42">
        <f>FI463-FK$8</f>
        <v>-3.5131319594867261E-2</v>
      </c>
      <c r="FJ466" s="36"/>
      <c r="FK466" s="37"/>
      <c r="FL466" s="42">
        <f>FL463-FO$7</f>
        <v>5.5667766621968963E-2</v>
      </c>
      <c r="FM466" s="42">
        <f>FM463-FO$8</f>
        <v>-5.2048840852277567E-2</v>
      </c>
      <c r="FN466" s="36"/>
      <c r="FO466" s="37"/>
      <c r="FP466" s="42">
        <f>FP463-FS$7</f>
        <v>0.11406481426056028</v>
      </c>
      <c r="FQ466" s="42">
        <f>FQ463-FS$8</f>
        <v>-0.10623340719067143</v>
      </c>
      <c r="FR466" s="36"/>
      <c r="FS466" s="37"/>
      <c r="FT466" s="42">
        <f>FT463-FW$7</f>
        <v>8.0885641855596296E-2</v>
      </c>
      <c r="FU466" s="42">
        <f>FU463-FW$8</f>
        <v>-7.2674038985319322E-2</v>
      </c>
      <c r="FV466" s="36"/>
      <c r="FW466" s="37"/>
      <c r="FX466" s="42">
        <f>FX463-GA$7</f>
        <v>0.12245412577831839</v>
      </c>
      <c r="FY466" s="42">
        <f>FY463-GA$8</f>
        <v>-0.10599632425697669</v>
      </c>
      <c r="FZ466" s="36"/>
      <c r="GA466" s="37"/>
      <c r="GB466" s="42">
        <f>GB463-GE$7</f>
        <v>7.9356397607202755E-2</v>
      </c>
      <c r="GC466" s="42">
        <f>GC463-GE$8</f>
        <v>-6.6224332177604706E-2</v>
      </c>
      <c r="GD466" s="36"/>
      <c r="GE466" s="37"/>
      <c r="GF466" s="42">
        <f>GF463-GI$7</f>
        <v>0.13850921758898188</v>
      </c>
      <c r="GG466" s="42">
        <f>GG463-GI$8</f>
        <v>-0.14443897458947397</v>
      </c>
      <c r="GH466" s="36"/>
      <c r="GI466" s="37"/>
      <c r="GJ466" s="42">
        <f>GJ463-GM$7</f>
        <v>0.10108260321097221</v>
      </c>
      <c r="GK466" s="42">
        <f>GK463-GM$8</f>
        <v>-0.10025583024798834</v>
      </c>
      <c r="GL466" s="36"/>
      <c r="GM466" s="37"/>
      <c r="GN466" s="42">
        <f>GN463-GQ$7</f>
        <v>6.4519666759403543E-2</v>
      </c>
      <c r="GO466" s="42">
        <f>GO463-GQ$8</f>
        <v>-6.54868590619061E-2</v>
      </c>
      <c r="GP466" s="36"/>
      <c r="GQ466" s="37"/>
      <c r="GR466" s="42">
        <f>GR463-GU$7</f>
        <v>0.11935507288244736</v>
      </c>
      <c r="GS466" s="42">
        <f>GS463-GU$8</f>
        <v>-0.1223271828421405</v>
      </c>
      <c r="GT466" s="36"/>
      <c r="GU466" s="37"/>
      <c r="GV466" s="42">
        <f>GV463-GY$7</f>
        <v>5.0167842479932938E-2</v>
      </c>
      <c r="GW466" s="42">
        <f>GW463-GY$8</f>
        <v>-3.9693071634894106E-2</v>
      </c>
      <c r="GX466" s="36"/>
      <c r="GY466" s="37"/>
      <c r="GZ466" s="42">
        <f>GZ463-HC$7</f>
        <v>0.1687112285410278</v>
      </c>
      <c r="HA466" s="42">
        <f>HA463-HC$8</f>
        <v>-0.15147794077448884</v>
      </c>
      <c r="HB466" s="36"/>
      <c r="HC466" s="37"/>
      <c r="HD466" s="42">
        <f>HD463-HG$7</f>
        <v>8.0532459313552004E-2</v>
      </c>
      <c r="HE466" s="42">
        <f>HE463-HG$8</f>
        <v>-5.0611643481411339E-2</v>
      </c>
      <c r="HF466" s="36"/>
      <c r="HG466" s="37"/>
      <c r="HH466" s="42">
        <f>HH463-HK$7</f>
        <v>6.0720663429148121E-2</v>
      </c>
      <c r="HI466" s="42">
        <f>HI463-HK$8</f>
        <v>-4.8548398887008237E-2</v>
      </c>
      <c r="HJ466" s="36"/>
      <c r="HK466" s="37"/>
      <c r="HL466" s="42">
        <f>HL463-HO$7</f>
        <v>0.17290998138289554</v>
      </c>
      <c r="HM466" s="42">
        <f>HM463-HO$8</f>
        <v>-0.12992309474742114</v>
      </c>
      <c r="HN466" s="36"/>
      <c r="HO466" s="37"/>
      <c r="HP466" s="42">
        <f>HP463-HS$7</f>
        <v>7.6267734403699231E-2</v>
      </c>
      <c r="HQ466" s="42">
        <f>HQ463-HS$8</f>
        <v>-5.490736465636803E-2</v>
      </c>
      <c r="HR466" s="36"/>
      <c r="HS466" s="37"/>
      <c r="HT466" s="42">
        <f>HT463-HW$7</f>
        <v>0.11058191278730375</v>
      </c>
      <c r="HU466" s="42">
        <f>HU463-HW$8</f>
        <v>-0.15243386799663894</v>
      </c>
      <c r="HV466" s="36"/>
      <c r="HW466" s="37"/>
      <c r="HX466" s="42">
        <f>HX463-IA$7</f>
        <v>7.6759381881100014E-2</v>
      </c>
      <c r="HY466" s="42">
        <f>HY463-IA$8</f>
        <v>-5.4750408937707773E-2</v>
      </c>
      <c r="HZ466" s="36"/>
      <c r="IA466" s="37"/>
      <c r="IB466" s="42">
        <f>IB463-IE$7</f>
        <v>6.0286856861589876E-2</v>
      </c>
      <c r="IC466" s="42">
        <f>IC463-IE$8</f>
        <v>-6.1563507418475494E-2</v>
      </c>
      <c r="ID466" s="36"/>
      <c r="IE466" s="37"/>
      <c r="IF466" s="42">
        <f>IF463-II$7</f>
        <v>0.12333606990054569</v>
      </c>
      <c r="IG466" s="42">
        <f>IG463-II$8</f>
        <v>-0.10850064833882056</v>
      </c>
      <c r="IH466" s="36"/>
      <c r="II466" s="37"/>
      <c r="IJ466" s="42">
        <f>IJ463-IM$7</f>
        <v>0.11746758382151766</v>
      </c>
      <c r="IK466" s="42">
        <f>IK463-IM$8</f>
        <v>-0.1169055708657547</v>
      </c>
      <c r="IL466" s="36"/>
      <c r="IM466" s="37"/>
      <c r="IN466" s="42">
        <f>IN463-IQ$7</f>
        <v>9.9750038933604651E-2</v>
      </c>
      <c r="IO466" s="42">
        <f>IO463-IQ$8</f>
        <v>-8.7448804730210328E-2</v>
      </c>
      <c r="IP466" s="36"/>
      <c r="IQ466" s="37"/>
      <c r="IR466" s="42">
        <f>IR463-IU$7</f>
        <v>7.4777755336486659E-2</v>
      </c>
      <c r="IS466" s="42">
        <f>IS463-IU$8</f>
        <v>-5.8404089025200556E-2</v>
      </c>
      <c r="IT466" s="36"/>
      <c r="IU466" s="37"/>
      <c r="IV466" s="42">
        <f>IV463-IY$7</f>
        <v>5.7948773748970443E-2</v>
      </c>
      <c r="IW466" s="42">
        <f>IW463-IY$8</f>
        <v>-5.691785075706568E-2</v>
      </c>
      <c r="IX466" s="36"/>
      <c r="IY466" s="37"/>
      <c r="IZ466" s="42">
        <f>IZ463-JC$7</f>
        <v>0.67735957347670483</v>
      </c>
      <c r="JA466" s="42">
        <f>JA463-JC$8</f>
        <v>-0.55976740996264085</v>
      </c>
      <c r="JB466" s="36"/>
      <c r="JC466" s="37"/>
      <c r="JD466" s="42">
        <f>JD463-JG$7</f>
        <v>0.61086420778819639</v>
      </c>
      <c r="JE466" s="42">
        <f>JE463-JG$8</f>
        <v>-0.46896362715510931</v>
      </c>
      <c r="JF466" s="36"/>
      <c r="JG466" s="37"/>
    </row>
    <row r="467" spans="2:267" ht="18">
      <c r="B467" s="167"/>
      <c r="C467" s="170"/>
      <c r="D467" s="113">
        <f t="shared" ref="D467:F467" si="3357">D435-$F$6*D450</f>
        <v>-0.7713772329213443</v>
      </c>
      <c r="E467" s="114">
        <f t="shared" si="3357"/>
        <v>0.98496711337734388</v>
      </c>
      <c r="F467" s="115">
        <f t="shared" si="3357"/>
        <v>-1.1966511918146052</v>
      </c>
      <c r="G467" s="30"/>
      <c r="H467" s="49"/>
      <c r="I467" s="191"/>
      <c r="J467" s="194"/>
      <c r="K467" s="93" t="s">
        <v>0</v>
      </c>
      <c r="L467" s="42">
        <f>L466*L464</f>
        <v>-9.9391667144412971E-3</v>
      </c>
      <c r="M467" s="42">
        <f>M466*M464</f>
        <v>8.5913190255761766E-3</v>
      </c>
      <c r="N467" s="36"/>
      <c r="O467" s="37"/>
      <c r="P467" s="42">
        <f>P466*P464</f>
        <v>-9.6561528447986766E-3</v>
      </c>
      <c r="Q467" s="42">
        <f>Q466*Q464</f>
        <v>8.0115067634367165E-3</v>
      </c>
      <c r="R467" s="36"/>
      <c r="S467" s="37"/>
      <c r="T467" s="42">
        <f>T466*T464</f>
        <v>-1.0856128816749853E-2</v>
      </c>
      <c r="U467" s="42">
        <f>U466*U464</f>
        <v>8.6306199911973819E-3</v>
      </c>
      <c r="V467" s="36"/>
      <c r="W467" s="37"/>
      <c r="X467" s="42">
        <f>X466*X464</f>
        <v>-1.2069149005929109E-2</v>
      </c>
      <c r="Y467" s="42">
        <f>Y466*Y464</f>
        <v>1.239693532941811E-2</v>
      </c>
      <c r="Z467" s="36"/>
      <c r="AA467" s="37"/>
      <c r="AB467" s="42">
        <f>AB466*AB464</f>
        <v>-1.42502650068204E-2</v>
      </c>
      <c r="AC467" s="42">
        <f>AC466*AC464</f>
        <v>1.5490991882384956E-2</v>
      </c>
      <c r="AD467" s="36"/>
      <c r="AE467" s="37"/>
      <c r="AF467" s="42">
        <f>AF466*AF464</f>
        <v>-1.4666791217118461E-2</v>
      </c>
      <c r="AG467" s="42">
        <f>AG466*AG464</f>
        <v>1.1639200435880057E-2</v>
      </c>
      <c r="AH467" s="36"/>
      <c r="AI467" s="37"/>
      <c r="AJ467" s="42">
        <f>AJ466*AJ464</f>
        <v>-4.9283317597315843E-2</v>
      </c>
      <c r="AK467" s="42">
        <f>AK466*AK464</f>
        <v>3.0835570425311248E-2</v>
      </c>
      <c r="AL467" s="36"/>
      <c r="AM467" s="37"/>
      <c r="AN467" s="42">
        <f>AN466*AN464</f>
        <v>-4.6192567878615462E-2</v>
      </c>
      <c r="AO467" s="42">
        <f>AO466*AO464</f>
        <v>3.8548982540357345E-2</v>
      </c>
      <c r="AP467" s="36"/>
      <c r="AQ467" s="37"/>
      <c r="AR467" s="42">
        <f>AR466*AR464</f>
        <v>-1.5495562015475214E-2</v>
      </c>
      <c r="AS467" s="42">
        <f>AS466*AS464</f>
        <v>1.7068681866891013E-2</v>
      </c>
      <c r="AT467" s="36"/>
      <c r="AU467" s="37"/>
      <c r="AV467" s="42">
        <f>AV466*AV464</f>
        <v>-2.2887789627803284E-2</v>
      </c>
      <c r="AW467" s="42">
        <f>AW466*AW464</f>
        <v>2.4349981234101301E-2</v>
      </c>
      <c r="AX467" s="36"/>
      <c r="AY467" s="37"/>
      <c r="AZ467" s="42">
        <f>AZ466*AZ464</f>
        <v>-1.5441044154039608E-2</v>
      </c>
      <c r="BA467" s="42">
        <f>BA466*BA464</f>
        <v>1.6013561749216726E-2</v>
      </c>
      <c r="BB467" s="36"/>
      <c r="BC467" s="37"/>
      <c r="BD467" s="42">
        <f>BD466*BD464</f>
        <v>-1.4188714323961167E-2</v>
      </c>
      <c r="BE467" s="42">
        <f>BE466*BE464</f>
        <v>1.3084935249395887E-2</v>
      </c>
      <c r="BF467" s="36"/>
      <c r="BG467" s="37"/>
      <c r="BH467" s="42">
        <f>BH466*BH464</f>
        <v>-1.9479121282813348E-2</v>
      </c>
      <c r="BI467" s="42">
        <f>BI466*BI464</f>
        <v>1.5996287892769686E-2</v>
      </c>
      <c r="BJ467" s="36"/>
      <c r="BK467" s="37"/>
      <c r="BL467" s="42">
        <f>BL466*BL464</f>
        <v>-2.3211662169983455E-2</v>
      </c>
      <c r="BM467" s="42">
        <f>BM466*BM464</f>
        <v>2.5577789255080818E-2</v>
      </c>
      <c r="BN467" s="36"/>
      <c r="BO467" s="37"/>
      <c r="BP467" s="42">
        <f>BP466*BP464</f>
        <v>-3.1124864300505154E-2</v>
      </c>
      <c r="BQ467" s="42">
        <f>BQ466*BQ464</f>
        <v>4.4683467887576579E-2</v>
      </c>
      <c r="BR467" s="36"/>
      <c r="BS467" s="37"/>
      <c r="BT467" s="42">
        <f>BT466*BT464</f>
        <v>-9.8955835798224031E-3</v>
      </c>
      <c r="BU467" s="42">
        <f>BU466*BU464</f>
        <v>8.8783650326590049E-3</v>
      </c>
      <c r="BV467" s="36"/>
      <c r="BW467" s="37"/>
      <c r="BX467" s="42">
        <f>BX466*BX464</f>
        <v>-2.0863474503996504E-2</v>
      </c>
      <c r="BY467" s="42">
        <f>BY466*BY464</f>
        <v>2.3260067901366463E-2</v>
      </c>
      <c r="BZ467" s="36"/>
      <c r="CA467" s="37"/>
      <c r="CB467" s="42">
        <f>CB466*CB464</f>
        <v>-1.1629067187049917E-2</v>
      </c>
      <c r="CC467" s="42">
        <f>CC466*CC464</f>
        <v>1.0361768873486223E-2</v>
      </c>
      <c r="CD467" s="36"/>
      <c r="CE467" s="37"/>
      <c r="CF467" s="42">
        <f>CF466*CF464</f>
        <v>-9.7619519947949752E-3</v>
      </c>
      <c r="CG467" s="42">
        <f>CG466*CG464</f>
        <v>7.4201232650496548E-3</v>
      </c>
      <c r="CH467" s="36"/>
      <c r="CI467" s="37"/>
      <c r="CJ467" s="42">
        <f>CJ466*CJ464</f>
        <v>-1.3464250974011889E-2</v>
      </c>
      <c r="CK467" s="42">
        <f>CK466*CK464</f>
        <v>1.3805373935269174E-2</v>
      </c>
      <c r="CL467" s="36"/>
      <c r="CM467" s="37"/>
      <c r="CN467" s="42">
        <f>CN466*CN464</f>
        <v>-1.4047569810036171E-2</v>
      </c>
      <c r="CO467" s="42">
        <f>CO466*CO464</f>
        <v>1.2285158072226464E-2</v>
      </c>
      <c r="CP467" s="36"/>
      <c r="CQ467" s="37"/>
      <c r="CR467" s="42">
        <f>CR466*CR464</f>
        <v>-9.387630230419006E-3</v>
      </c>
      <c r="CS467" s="42">
        <f>CS466*CS464</f>
        <v>8.0799039585130097E-3</v>
      </c>
      <c r="CT467" s="36"/>
      <c r="CU467" s="37"/>
      <c r="CV467" s="42">
        <f>CV466*CV464</f>
        <v>-1.7592232215248083E-2</v>
      </c>
      <c r="CW467" s="42">
        <f>CW466*CW464</f>
        <v>1.6990725911191887E-2</v>
      </c>
      <c r="CX467" s="36"/>
      <c r="CY467" s="37"/>
      <c r="CZ467" s="42">
        <f>CZ466*CZ464</f>
        <v>-1.111959801959247E-2</v>
      </c>
      <c r="DA467" s="42">
        <f>DA466*DA464</f>
        <v>9.2647047917795919E-3</v>
      </c>
      <c r="DB467" s="36"/>
      <c r="DC467" s="37"/>
      <c r="DD467" s="42">
        <f>DD466*DD464</f>
        <v>-1.0287029749056842E-2</v>
      </c>
      <c r="DE467" s="42">
        <f>DE466*DE464</f>
        <v>7.5825768418369584E-3</v>
      </c>
      <c r="DF467" s="36"/>
      <c r="DG467" s="37"/>
      <c r="DH467" s="42">
        <f>DH466*DH464</f>
        <v>-1.2253160095008901E-2</v>
      </c>
      <c r="DI467" s="42">
        <f>DI466*DI464</f>
        <v>1.1412817133055683E-2</v>
      </c>
      <c r="DJ467" s="36"/>
      <c r="DK467" s="37"/>
      <c r="DL467" s="42">
        <f>DL466*DL464</f>
        <v>-1.428448195983667E-2</v>
      </c>
      <c r="DM467" s="42">
        <f>DM466*DM464</f>
        <v>1.1295290879090668E-2</v>
      </c>
      <c r="DN467" s="36"/>
      <c r="DO467" s="37"/>
      <c r="DP467" s="42">
        <f>DP466*DP464</f>
        <v>-2.7299707193566457E-2</v>
      </c>
      <c r="DQ467" s="42">
        <f>DQ466*DQ464</f>
        <v>2.4163716224387934E-2</v>
      </c>
      <c r="DR467" s="36"/>
      <c r="DS467" s="37"/>
      <c r="DT467" s="42">
        <f>DT466*DT464</f>
        <v>-1.426827644186786E-2</v>
      </c>
      <c r="DU467" s="42">
        <f>DU466*DU464</f>
        <v>1.1026480753201983E-2</v>
      </c>
      <c r="DV467" s="36"/>
      <c r="DW467" s="37"/>
      <c r="DX467" s="42">
        <f>DX466*DX464</f>
        <v>-1.4243955327812773E-2</v>
      </c>
      <c r="DY467" s="42">
        <f>DY466*DY464</f>
        <v>9.3091877081574684E-3</v>
      </c>
      <c r="DZ467" s="36"/>
      <c r="EA467" s="37"/>
      <c r="EB467" s="42">
        <f>EB466*EB464</f>
        <v>-1.4684773149205176E-2</v>
      </c>
      <c r="EC467" s="42">
        <f>EC466*EC464</f>
        <v>1.2787161419422825E-2</v>
      </c>
      <c r="ED467" s="36"/>
      <c r="EE467" s="37"/>
      <c r="EF467" s="42">
        <f>EF466*EF464</f>
        <v>-2.3002987716680093E-2</v>
      </c>
      <c r="EG467" s="42">
        <f>EG466*EG464</f>
        <v>1.5170543972968674E-2</v>
      </c>
      <c r="EH467" s="36"/>
      <c r="EI467" s="37"/>
      <c r="EJ467" s="42">
        <f>EJ466*EJ464</f>
        <v>2.5782423565754702E-3</v>
      </c>
      <c r="EK467" s="42">
        <f>EK466*EK464</f>
        <v>-1.8034541564562825E-3</v>
      </c>
      <c r="EL467" s="36"/>
      <c r="EM467" s="37"/>
      <c r="EN467" s="42">
        <f>EN466*EN464</f>
        <v>2.3905493700988496E-3</v>
      </c>
      <c r="EO467" s="42">
        <f>EO466*EO464</f>
        <v>-1.5130019162769796E-3</v>
      </c>
      <c r="EP467" s="36"/>
      <c r="EQ467" s="37"/>
      <c r="ER467" s="42">
        <f>ER466*ER464</f>
        <v>2.5782423565754702E-3</v>
      </c>
      <c r="ES467" s="42">
        <f>ES466*ES464</f>
        <v>-1.8034541564562825E-3</v>
      </c>
      <c r="ET467" s="36"/>
      <c r="EU467" s="37"/>
      <c r="EV467" s="42">
        <f>EV466*EV464</f>
        <v>4.7015928700783124E-3</v>
      </c>
      <c r="EW467" s="42">
        <f>EW466*EW464</f>
        <v>-4.2255753469739848E-3</v>
      </c>
      <c r="EX467" s="36"/>
      <c r="EY467" s="37"/>
      <c r="EZ467" s="42">
        <f>EZ466*EZ464</f>
        <v>1.9429451968389249E-3</v>
      </c>
      <c r="FA467" s="42">
        <f>FA466*FA464</f>
        <v>-1.4185798127022546E-3</v>
      </c>
      <c r="FB467" s="36"/>
      <c r="FC467" s="37"/>
      <c r="FD467" s="42">
        <f>FD466*FD464</f>
        <v>4.0099436647383592E-3</v>
      </c>
      <c r="FE467" s="42">
        <f>FE466*FE464</f>
        <v>-3.1336559513241054E-3</v>
      </c>
      <c r="FF467" s="36"/>
      <c r="FG467" s="37"/>
      <c r="FH467" s="42">
        <f>FH466*FH464</f>
        <v>1.7492220431040296E-3</v>
      </c>
      <c r="FI467" s="42">
        <f>FI466*FI464</f>
        <v>-1.1908502039932028E-3</v>
      </c>
      <c r="FJ467" s="36"/>
      <c r="FK467" s="37"/>
      <c r="FL467" s="42">
        <f>FL466*FL464</f>
        <v>2.9263913852951755E-3</v>
      </c>
      <c r="FM467" s="42">
        <f>FM466*FM464</f>
        <v>-2.5680772648286354E-3</v>
      </c>
      <c r="FN467" s="36"/>
      <c r="FO467" s="37"/>
      <c r="FP467" s="42">
        <f>FP466*FP464</f>
        <v>1.1526709436929293E-2</v>
      </c>
      <c r="FQ467" s="42">
        <f>FQ466*FQ464</f>
        <v>-1.0086635776744578E-2</v>
      </c>
      <c r="FR467" s="36"/>
      <c r="FS467" s="37"/>
      <c r="FT467" s="42">
        <f>FT466*FT464</f>
        <v>6.0132937933418396E-3</v>
      </c>
      <c r="FU467" s="42">
        <f>FU466*FU464</f>
        <v>-4.8976868469372634E-3</v>
      </c>
      <c r="FV467" s="36"/>
      <c r="FW467" s="37"/>
      <c r="FX467" s="42">
        <f>FX466*FX464</f>
        <v>1.3158811721962841E-2</v>
      </c>
      <c r="FY467" s="42">
        <f>FY466*FY464</f>
        <v>-1.0044328653639498E-2</v>
      </c>
      <c r="FZ467" s="36"/>
      <c r="GA467" s="37"/>
      <c r="GB467" s="42">
        <f>GB466*GB464</f>
        <v>5.7976958599601424E-3</v>
      </c>
      <c r="GC467" s="42">
        <f>GC466*GC464</f>
        <v>-4.0952246238479617E-3</v>
      </c>
      <c r="GD467" s="36"/>
      <c r="GE467" s="37"/>
      <c r="GF467" s="42">
        <f>GF466*GF464</f>
        <v>1.6527531254519879E-2</v>
      </c>
      <c r="GG467" s="42">
        <f>GG466*GG464</f>
        <v>-1.7849242318772714E-2</v>
      </c>
      <c r="GH467" s="36"/>
      <c r="GI467" s="37"/>
      <c r="GJ467" s="42">
        <f>GJ466*GJ464</f>
        <v>9.1848616978208297E-3</v>
      </c>
      <c r="GK467" s="42">
        <f>GK466*GK464</f>
        <v>-9.0435369397952048E-3</v>
      </c>
      <c r="GL467" s="36"/>
      <c r="GM467" s="37"/>
      <c r="GN467" s="42">
        <f>GN466*GN464</f>
        <v>3.8942057429872442E-3</v>
      </c>
      <c r="GO467" s="42">
        <f>GO466*GO464</f>
        <v>-4.0076864345927384E-3</v>
      </c>
      <c r="GP467" s="36"/>
      <c r="GQ467" s="37"/>
      <c r="GR467" s="42">
        <f>GR466*GR464</f>
        <v>1.2545344807342464E-2</v>
      </c>
      <c r="GS467" s="42">
        <f>GS466*GS464</f>
        <v>-1.3133443079010685E-2</v>
      </c>
      <c r="GT467" s="36"/>
      <c r="GU467" s="37"/>
      <c r="GV467" s="42">
        <f>GV466*GV464</f>
        <v>2.3905493700988496E-3</v>
      </c>
      <c r="GW467" s="42">
        <f>GW466*GW464</f>
        <v>-1.5130019162769796E-3</v>
      </c>
      <c r="GX467" s="36"/>
      <c r="GY467" s="37"/>
      <c r="GZ467" s="42">
        <f>GZ466*GZ464</f>
        <v>2.3661370186621931E-2</v>
      </c>
      <c r="HA467" s="42">
        <f>HA466*HA464</f>
        <v>-1.9469819371702512E-2</v>
      </c>
      <c r="HB467" s="36"/>
      <c r="HC467" s="37"/>
      <c r="HD467" s="42">
        <f>HD466*HD464</f>
        <v>5.9631855902086747E-3</v>
      </c>
      <c r="HE467" s="42">
        <f>HE466*HE464</f>
        <v>-2.4318947847960831E-3</v>
      </c>
      <c r="HF467" s="36"/>
      <c r="HG467" s="37"/>
      <c r="HH467" s="42">
        <f>HH466*HH464</f>
        <v>3.46312194392031E-3</v>
      </c>
      <c r="HI467" s="42">
        <f>HI466*HI464</f>
        <v>-2.2425210297059911E-3</v>
      </c>
      <c r="HJ467" s="36"/>
      <c r="HK467" s="37"/>
      <c r="HL467" s="42">
        <f>HL466*HL464</f>
        <v>2.4728222958497303E-2</v>
      </c>
      <c r="HM467" s="42">
        <f>HM466*HM464</f>
        <v>-1.4686907338884999E-2</v>
      </c>
      <c r="HN467" s="36"/>
      <c r="HO467" s="37"/>
      <c r="HP467" s="42">
        <f>HP466*HP464</f>
        <v>5.3731356467041557E-3</v>
      </c>
      <c r="HQ467" s="42">
        <f>HQ466*HQ464</f>
        <v>-2.8492829441301285E-3</v>
      </c>
      <c r="HR467" s="36"/>
      <c r="HS467" s="37"/>
      <c r="HT467" s="42">
        <f>HT466*HT464</f>
        <v>1.0876124059048599E-2</v>
      </c>
      <c r="HU467" s="42">
        <f>HU466*HU464</f>
        <v>-1.9694117934065815E-2</v>
      </c>
      <c r="HV467" s="36"/>
      <c r="HW467" s="37"/>
      <c r="HX467" s="42">
        <f>HX466*HX464</f>
        <v>5.4397362209552234E-3</v>
      </c>
      <c r="HY467" s="42">
        <f>HY466*HY464</f>
        <v>-2.8334870544947507E-3</v>
      </c>
      <c r="HZ467" s="36"/>
      <c r="IA467" s="37"/>
      <c r="IB467" s="42">
        <f>IB466*IB464</f>
        <v>3.4153922209054781E-3</v>
      </c>
      <c r="IC467" s="42">
        <f>IC466*IC464</f>
        <v>-3.5567357234840015E-3</v>
      </c>
      <c r="ID467" s="36"/>
      <c r="IE467" s="37"/>
      <c r="IF467" s="42">
        <f>IF466*IF464</f>
        <v>1.3335624220020588E-2</v>
      </c>
      <c r="IG467" s="42">
        <f>IG466*IG464</f>
        <v>-1.0495078667587542E-2</v>
      </c>
      <c r="IH467" s="36"/>
      <c r="II467" s="37"/>
      <c r="IJ467" s="42">
        <f>IJ466*IJ464</f>
        <v>1.2177741141081815E-2</v>
      </c>
      <c r="IK467" s="42">
        <f>IK466*IK464</f>
        <v>-1.2069174291727708E-2</v>
      </c>
      <c r="IL467" s="36"/>
      <c r="IM467" s="37"/>
      <c r="IN467" s="42">
        <f>IN466*IN464</f>
        <v>8.9575503707047914E-3</v>
      </c>
      <c r="IO467" s="42">
        <f>IO466*IO464</f>
        <v>-6.9785467772287601E-3</v>
      </c>
      <c r="IP467" s="36"/>
      <c r="IQ467" s="37"/>
      <c r="IR467" s="42">
        <f>IR466*IR464</f>
        <v>5.1735769694821552E-3</v>
      </c>
      <c r="IS467" s="42">
        <f>IS466*IS464</f>
        <v>-3.2118190703367532E-3</v>
      </c>
      <c r="IT467" s="36"/>
      <c r="IU467" s="37"/>
      <c r="IV467" s="42">
        <f>IV466*IV464</f>
        <v>3.1634648978707703E-3</v>
      </c>
      <c r="IW467" s="42">
        <f>IW466*IW464</f>
        <v>-3.0552482900356895E-3</v>
      </c>
      <c r="IX467" s="36"/>
      <c r="IY467" s="37"/>
      <c r="IZ467" s="42">
        <f>IZ466*IZ464</f>
        <v>0.14803258728378324</v>
      </c>
      <c r="JA467" s="42">
        <f>JA466*JA464</f>
        <v>-0.1379422830911626</v>
      </c>
      <c r="JB467" s="36"/>
      <c r="JC467" s="37"/>
      <c r="JD467" s="42">
        <f>JD466*JD464</f>
        <v>0.14520799781246399</v>
      </c>
      <c r="JE467" s="42">
        <f>JE466*JE464</f>
        <v>-0.11678917455509123</v>
      </c>
      <c r="JF467" s="36"/>
      <c r="JG467" s="37"/>
    </row>
    <row r="468" spans="2:267" ht="18">
      <c r="B468" s="167"/>
      <c r="C468" s="170"/>
      <c r="D468" s="113">
        <f t="shared" ref="D468:F468" si="3358">D436-$F$6*D451</f>
        <v>-1.1772112166921158</v>
      </c>
      <c r="E468" s="114">
        <f t="shared" si="3358"/>
        <v>1.4531736598372254</v>
      </c>
      <c r="F468" s="115">
        <f t="shared" si="3358"/>
        <v>-0.26806722159684321</v>
      </c>
      <c r="G468" s="31"/>
      <c r="H468" s="49"/>
      <c r="I468" s="191"/>
      <c r="J468" s="192" t="s">
        <v>41</v>
      </c>
      <c r="K468" s="94" t="s">
        <v>24</v>
      </c>
      <c r="L468" s="42">
        <f t="array" ref="L468:N468">MMULT(L467:M467,$D470:$F471)</f>
        <v>1.7728481439923782E-2</v>
      </c>
      <c r="M468" s="42">
        <v>-4.2601009592962438E-2</v>
      </c>
      <c r="N468" s="42">
        <v>4.5426392396204648E-2</v>
      </c>
      <c r="O468" s="37"/>
      <c r="P468" s="42">
        <f t="array" ref="P468:R468">MMULT(P467:Q467,$D470:$F471)</f>
        <v>1.6851402231645652E-2</v>
      </c>
      <c r="Q468" s="42">
        <v>-4.0826554656443026E-2</v>
      </c>
      <c r="R468" s="42">
        <v>4.3086078223041058E-2</v>
      </c>
      <c r="S468" s="37"/>
      <c r="T468" s="42">
        <f t="array" ref="T468:V468">MMULT(T467:U467,$D470:$F471)</f>
        <v>1.8527394241134164E-2</v>
      </c>
      <c r="U468" s="42">
        <v>-4.5269505513102479E-2</v>
      </c>
      <c r="V468" s="42">
        <v>4.72645974051802E-2</v>
      </c>
      <c r="W468" s="37"/>
      <c r="X468" s="42">
        <f t="array" ref="X468:Z468">MMULT(X467:Y467,$D470:$F471)</f>
        <v>2.3709592850866084E-2</v>
      </c>
      <c r="Y468" s="42">
        <v>-5.5020903774725245E-2</v>
      </c>
      <c r="Z468" s="42">
        <v>6.1296749723323808E-2</v>
      </c>
      <c r="AA468" s="37"/>
      <c r="AB468" s="42">
        <f t="array" ref="AB468:AD468">MMULT(AB467:AC467,$D470:$F471)</f>
        <v>2.8942521987167721E-2</v>
      </c>
      <c r="AC468" s="42">
        <v>-6.6394102973416552E-2</v>
      </c>
      <c r="AD468" s="42">
        <v>7.5040450342409054E-2</v>
      </c>
      <c r="AE468" s="37"/>
      <c r="AF468" s="42">
        <f t="array" ref="AF468:AH468">MMULT(AF467:AG467,$D470:$F471)</f>
        <v>2.5007577172603046E-2</v>
      </c>
      <c r="AG468" s="42">
        <v>-6.1124775363615227E-2</v>
      </c>
      <c r="AH468" s="42">
        <v>6.3789913347209612E-2</v>
      </c>
      <c r="AI468" s="37"/>
      <c r="AJ468" s="42">
        <f t="array" ref="AJ468:AL468">MMULT(AJ467:AK467,$D470:$F471)</f>
        <v>7.4840332087416278E-2</v>
      </c>
      <c r="AK468" s="42">
        <v>-0.19153200314690888</v>
      </c>
      <c r="AL468" s="42">
        <v>0.1885042690947199</v>
      </c>
      <c r="AM468" s="37"/>
      <c r="AN468" s="42">
        <f t="array" ref="AN468:AP468">MMULT(AN467:AO467,$D470:$F471)</f>
        <v>8.0861568835771613E-2</v>
      </c>
      <c r="AO468" s="42">
        <v>-0.19567896416671929</v>
      </c>
      <c r="AP468" s="42">
        <v>0.2068123192761086</v>
      </c>
      <c r="AQ468" s="37"/>
      <c r="AR468" s="42">
        <f t="array" ref="AR468:AT468">MMULT(AR467:AS467,$D470:$F471)</f>
        <v>3.1720493178067077E-2</v>
      </c>
      <c r="AS468" s="42">
        <v>-7.2571264578394842E-2</v>
      </c>
      <c r="AT468" s="42">
        <v>8.2297549452878857E-2</v>
      </c>
      <c r="AU468" s="37"/>
      <c r="AV468" s="42">
        <f t="array" ref="AV468:AX468">MMULT(AV467:AW467,$D470:$F471)</f>
        <v>4.5896185857080371E-2</v>
      </c>
      <c r="AW468" s="42">
        <v>-0.10574891957336072</v>
      </c>
      <c r="AX468" s="42">
        <v>0.11886769649610639</v>
      </c>
      <c r="AY468" s="37"/>
      <c r="AZ468" s="42">
        <f t="array" ref="AZ468:BB468">MMULT(AZ467:BA467,$D470:$F471)</f>
        <v>3.050371238381459E-2</v>
      </c>
      <c r="BA468" s="42">
        <v>-7.0649244105329953E-2</v>
      </c>
      <c r="BB468" s="42">
        <v>7.8900243218296681E-2</v>
      </c>
      <c r="BC468" s="37"/>
      <c r="BD468" s="42">
        <f t="array" ref="BD468:BF468">MMULT(BD467:BE467,$D470:$F471)</f>
        <v>2.6219521210899752E-2</v>
      </c>
      <c r="BE468" s="42">
        <v>-6.218936238816615E-2</v>
      </c>
      <c r="BF468" s="42">
        <v>6.74107900785057E-2</v>
      </c>
      <c r="BG468" s="37"/>
      <c r="BH468" s="42">
        <f t="array" ref="BH468:BJ468">MMULT(BH467:BI467,$D470:$F471)</f>
        <v>3.3810520394596214E-2</v>
      </c>
      <c r="BI468" s="42">
        <v>-8.208182777485673E-2</v>
      </c>
      <c r="BJ468" s="42">
        <v>8.6400768130473121E-2</v>
      </c>
      <c r="BK468" s="37"/>
      <c r="BL468" s="42">
        <f t="array" ref="BL468:BN468">MMULT(BL467:BM467,$D470:$F471)</f>
        <v>4.752661976992377E-2</v>
      </c>
      <c r="BM468" s="42">
        <v>-0.10872471013765016</v>
      </c>
      <c r="BN468" s="42">
        <v>0.12330824681804632</v>
      </c>
      <c r="BO468" s="37"/>
      <c r="BP468" s="42">
        <f t="array" ref="BP468:BR468">MMULT(BP467:BQ467,$D470:$F471)</f>
        <v>7.5264248890373656E-2</v>
      </c>
      <c r="BQ468" s="42">
        <v>-0.16318638645990513</v>
      </c>
      <c r="BR468" s="42">
        <v>0.19778251954925485</v>
      </c>
      <c r="BS468" s="37"/>
      <c r="BT468" s="42">
        <f t="array" ref="BT468:BV468">MMULT(BT467:BU467,$D470:$F471)</f>
        <v>1.8011393564860662E-2</v>
      </c>
      <c r="BU468" s="42">
        <v>-4.2958094231117995E-2</v>
      </c>
      <c r="BV468" s="42">
        <v>4.6241348541152243E-2</v>
      </c>
      <c r="BW468" s="37"/>
      <c r="BX468" s="42">
        <f t="array" ref="BX468:BZ468">MMULT(BX467:BY467,$D470:$F471)</f>
        <v>4.3018323034687972E-2</v>
      </c>
      <c r="BY468" s="42">
        <v>-9.8177628253923913E-2</v>
      </c>
      <c r="BZ468" s="42">
        <v>0.11167660943117907</v>
      </c>
      <c r="CA468" s="37"/>
      <c r="CB468" s="42">
        <f t="array" ref="CB468:CD468">MMULT(CB467:CC467,$D470:$F471)</f>
        <v>2.1086743826787192E-2</v>
      </c>
      <c r="CC468" s="42">
        <v>-5.0362980064176055E-2</v>
      </c>
      <c r="CD468" s="42">
        <v>5.4117280756994873E-2</v>
      </c>
      <c r="CE468" s="37"/>
      <c r="CF468" s="42">
        <f t="array" ref="CF468:CH468">MMULT(CF467:CG467,$D470:$F471)</f>
        <v>1.6281720186434402E-2</v>
      </c>
      <c r="CG468" s="42">
        <v>-4.0136309738457179E-2</v>
      </c>
      <c r="CH468" s="42">
        <v>4.1437020358306931E-2</v>
      </c>
      <c r="CI468" s="37"/>
      <c r="CJ468" s="42">
        <f t="array" ref="CJ468:CL468">MMULT(CJ467:CK467,$D470:$F471)</f>
        <v>2.6422971791528665E-2</v>
      </c>
      <c r="CK468" s="42">
        <v>-6.1339777271342905E-2</v>
      </c>
      <c r="CL468" s="42">
        <v>6.8305505513988257E-2</v>
      </c>
      <c r="CM468" s="37"/>
      <c r="CN468" s="42">
        <f t="array" ref="CN468:CP468">MMULT(CN467:CO467,$D470:$F471)</f>
        <v>2.5214988177790915E-2</v>
      </c>
      <c r="CO468" s="42">
        <v>-6.0449152330698183E-2</v>
      </c>
      <c r="CP468" s="42">
        <v>6.4648899864673343E-2</v>
      </c>
      <c r="CQ468" s="37"/>
      <c r="CR468" s="42">
        <f t="array" ref="CR468:CT468">MMULT(CR467:CS467,$D470:$F471)</f>
        <v>1.6706197347149832E-2</v>
      </c>
      <c r="CS468" s="42">
        <v>-4.0178953060386449E-2</v>
      </c>
      <c r="CT468" s="42">
        <v>4.2797339192882207E-2</v>
      </c>
      <c r="CU468" s="37"/>
      <c r="CV468" s="42">
        <f t="array" ref="CV468:CX468">MMULT(CV467:CW467,$D470:$F471)</f>
        <v>3.3360849402371884E-2</v>
      </c>
      <c r="CW468" s="42">
        <v>-7.8391796661449159E-2</v>
      </c>
      <c r="CX468" s="42">
        <v>8.5976551202887053E-2</v>
      </c>
      <c r="CY468" s="37"/>
      <c r="CZ468" s="42">
        <f t="array" ref="CZ468:DB468">MMULT(CZ467:DA467,$D470:$F471)</f>
        <v>1.9448653518655074E-2</v>
      </c>
      <c r="DA468" s="42">
        <v>-4.7079389731327359E-2</v>
      </c>
      <c r="DB468" s="42">
        <v>4.9737849290480821E-2</v>
      </c>
      <c r="DC468" s="37"/>
      <c r="DD468" s="42">
        <f t="array" ref="DD468:DF468">MMULT(DD467:DE467,$D470:$F471)</f>
        <v>1.6894634756805693E-2</v>
      </c>
      <c r="DE468" s="42">
        <v>-4.189877193261396E-2</v>
      </c>
      <c r="DF468" s="42">
        <v>4.2926710176123123E-2</v>
      </c>
      <c r="DG468" s="37"/>
      <c r="DH468" s="42">
        <f t="array" ref="DH468:DJ468">MMULT(DH467:DI467,$D470:$F471)</f>
        <v>2.2768137058658697E-2</v>
      </c>
      <c r="DI468" s="42">
        <v>-5.3894839386874831E-2</v>
      </c>
      <c r="DJ468" s="42">
        <v>5.856743645134864E-2</v>
      </c>
      <c r="DK468" s="37"/>
      <c r="DL468" s="42">
        <f t="array" ref="DL468:DN468">MMULT(DL467:DM467,$D470:$F471)</f>
        <v>2.4310719587327265E-2</v>
      </c>
      <c r="DM468" s="42">
        <v>-5.9463610884399484E-2</v>
      </c>
      <c r="DN468" s="42">
        <v>6.2000599349540483E-2</v>
      </c>
      <c r="DO468" s="37"/>
      <c r="DP468" s="42">
        <f t="array" ref="DP468:DR468">MMULT(DP467:DQ467,$D470:$F471)</f>
        <v>4.9323219186276926E-2</v>
      </c>
      <c r="DQ468" s="42">
        <v>-0.11795954433908132</v>
      </c>
      <c r="DR468" s="42">
        <v>0.12653981856780772</v>
      </c>
      <c r="DS468" s="37"/>
      <c r="DT468" s="42">
        <f t="array" ref="DT468:DV468">MMULT(DT467:DU467,$D470:$F471)</f>
        <v>2.3998815890406068E-2</v>
      </c>
      <c r="DU468" s="42">
        <v>-5.8967368814115011E-2</v>
      </c>
      <c r="DV468" s="42">
        <v>6.1130743667894047E-2</v>
      </c>
      <c r="DW468" s="37"/>
      <c r="DX468" s="42">
        <f t="array" ref="DX468:DZ468">MMULT(DX467:DY467,$D470:$F471)</f>
        <v>2.2071459761676973E-2</v>
      </c>
      <c r="DY468" s="42">
        <v>-5.602194744991492E-2</v>
      </c>
      <c r="DZ468" s="42">
        <v>5.5721854826533732E-2</v>
      </c>
      <c r="EA468" s="37"/>
      <c r="EB468" s="42">
        <f t="array" ref="EB468:ED468">MMULT(EB467:EC467,$D470:$F471)</f>
        <v>2.6297379241659646E-2</v>
      </c>
      <c r="EC468" s="42">
        <v>-6.3098598027288622E-2</v>
      </c>
      <c r="ED468" s="42">
        <v>6.7408825105341241E-2</v>
      </c>
      <c r="EE468" s="37"/>
      <c r="EF468" s="42">
        <f t="array" ref="EF468:EH468">MMULT(EF467:EG467,$D470:$F471)</f>
        <v>3.579586172106744E-2</v>
      </c>
      <c r="EG468" s="42">
        <v>-9.07007450637696E-2</v>
      </c>
      <c r="EH468" s="42">
        <v>9.0414317671772701E-2</v>
      </c>
      <c r="EI468" s="37"/>
      <c r="EJ468" s="42">
        <f t="array" ref="EJ468:EL468">MMULT(EJ467:EK467,$D470:$F471)</f>
        <v>-4.1266084972874841E-3</v>
      </c>
      <c r="EK468" s="42">
        <v>1.0338685288481303E-2</v>
      </c>
      <c r="EL468" s="42">
        <v>-1.0455884890836483E-2</v>
      </c>
      <c r="EM468" s="37"/>
      <c r="EN468" s="42">
        <f t="array" ref="EN468:EP468">MMULT(EN467:EO467,$D470:$F471)</f>
        <v>-3.6494208557991889E-3</v>
      </c>
      <c r="EO468" s="42">
        <v>9.319450470123258E-3</v>
      </c>
      <c r="EP468" s="42">
        <v>-9.1976169005686392E-3</v>
      </c>
      <c r="EQ468" s="37"/>
      <c r="ER468" s="42">
        <f t="array" ref="ER468:ET468">MMULT(ER467:ES467,$D470:$F471)</f>
        <v>-4.1266084972874841E-3</v>
      </c>
      <c r="ES468" s="42">
        <v>1.0338685288481303E-2</v>
      </c>
      <c r="ET468" s="42">
        <v>-1.0455884890836483E-2</v>
      </c>
      <c r="EU468" s="37"/>
      <c r="EV468" s="42">
        <f t="array" ref="EV468:EX468">MMULT(EV467:EW467,$D470:$F471)</f>
        <v>-8.5656688079866032E-3</v>
      </c>
      <c r="EW468" s="42">
        <v>2.0422463463637078E-2</v>
      </c>
      <c r="EX468" s="42">
        <v>-2.1992952607320471E-2</v>
      </c>
      <c r="EY468" s="37"/>
      <c r="EZ468" s="42">
        <f t="array" ref="EZ468:FB468">MMULT(EZ467:FA467,$D470:$F471)</f>
        <v>-3.1758776418029672E-3</v>
      </c>
      <c r="FA468" s="42">
        <v>7.890835874049134E-3</v>
      </c>
      <c r="FB468" s="42">
        <v>-8.065338893999888E-3</v>
      </c>
      <c r="FC468" s="37"/>
      <c r="FD468" s="42">
        <f t="array" ref="FD468:FF468">MMULT(FD467:FE467,$D470:$F471)</f>
        <v>-6.7832384903419776E-3</v>
      </c>
      <c r="FE468" s="42">
        <v>1.6630397717800918E-2</v>
      </c>
      <c r="FF468" s="42">
        <v>-1.7288764653053519E-2</v>
      </c>
      <c r="FG468" s="37"/>
      <c r="FH468" s="42">
        <f t="array" ref="FH468:FJ468">MMULT(FH467:FI467,$D470:$F471)</f>
        <v>-2.7633865477620029E-3</v>
      </c>
      <c r="FI468" s="42">
        <v>6.9595428814314079E-3</v>
      </c>
      <c r="FJ468" s="42">
        <v>-6.9916827037052234E-3</v>
      </c>
      <c r="FK468" s="37"/>
      <c r="FL468" s="42">
        <f t="array" ref="FL468:FN468">MMULT(FL467:FM467,$D470:$F471)</f>
        <v>-5.2625982751120237E-3</v>
      </c>
      <c r="FM468" s="42">
        <v>1.2607567183129829E-2</v>
      </c>
      <c r="FN468" s="42">
        <v>-1.34952492268537E-2</v>
      </c>
      <c r="FO468" s="37"/>
      <c r="FP468" s="42">
        <f t="array" ref="FP468:FR468">MMULT(FP467:FQ467,$D470:$F471)</f>
        <v>-2.0696857526991221E-2</v>
      </c>
      <c r="FQ468" s="42">
        <v>4.9611616249757823E-2</v>
      </c>
      <c r="FR468" s="42">
        <v>-5.3066502962593229E-2</v>
      </c>
      <c r="FS468" s="37"/>
      <c r="FT468" s="42">
        <f t="array" ref="FT468:FV468">MMULT(FT467:FU467,$D470:$F471)</f>
        <v>-1.0392546846254208E-2</v>
      </c>
      <c r="FU468" s="42">
        <v>2.5271299696442658E-2</v>
      </c>
      <c r="FV468" s="42">
        <v>-2.654601023812752E-2</v>
      </c>
      <c r="FW468" s="37"/>
      <c r="FX468" s="42">
        <f t="array" ref="FX468:FZ468">MMULT(FX467:FY467,$D470:$F471)</f>
        <v>-2.1994162440462102E-2</v>
      </c>
      <c r="FY468" s="42">
        <v>5.4173247550446654E-2</v>
      </c>
      <c r="FZ468" s="42">
        <v>-5.5987723702881492E-2</v>
      </c>
      <c r="GA468" s="37"/>
      <c r="GB468" s="42">
        <f t="array" ref="GB468:GD468">MMULT(GB467:GC467,$D470:$F471)</f>
        <v>-9.3237075149530321E-3</v>
      </c>
      <c r="GC468" s="42">
        <v>2.3315266698940466E-2</v>
      </c>
      <c r="GD468" s="42">
        <v>-2.3636446002213367E-2</v>
      </c>
      <c r="GE468" s="37"/>
      <c r="GF468" s="42">
        <f t="array" ref="GF468:GH468">MMULT(GF467:GG467,$D470:$F471)</f>
        <v>-3.3437417666518393E-2</v>
      </c>
      <c r="GG468" s="42">
        <v>7.6807768746695718E-2</v>
      </c>
      <c r="GH468" s="42">
        <v>-8.6665986241439258E-2</v>
      </c>
      <c r="GI468" s="37"/>
      <c r="GJ468" s="42">
        <f t="array" ref="GJ468:GL468">MMULT(GJ467:GK467,$D470:$F471)</f>
        <v>-1.7609451375189825E-2</v>
      </c>
      <c r="GK468" s="42">
        <v>4.1217465248858005E-2</v>
      </c>
      <c r="GL468" s="42">
        <v>-4.5427582160505992E-2</v>
      </c>
      <c r="GM468" s="37"/>
      <c r="GN468" s="42">
        <f t="array" ref="GN468:GP468">MMULT(GN467:GO467,$D470:$F471)</f>
        <v>-7.6586582936122817E-3</v>
      </c>
      <c r="GO468" s="42">
        <v>1.7765853921740533E-2</v>
      </c>
      <c r="GP468" s="42">
        <v>-1.9801981994395444E-2</v>
      </c>
      <c r="GQ468" s="37"/>
      <c r="GR468" s="42">
        <f t="array" ref="GR468:GT468">MMULT(GR467:GS467,$D470:$F471)</f>
        <v>-2.4919822814535749E-2</v>
      </c>
      <c r="GS468" s="42">
        <v>5.7606136534960363E-2</v>
      </c>
      <c r="GT468" s="42">
        <v>-6.4487856318079934E-2</v>
      </c>
      <c r="GU468" s="37"/>
      <c r="GV468" s="42">
        <f t="array" ref="GV468:GX468">MMULT(GV467:GW467,$D470:$F471)</f>
        <v>-3.6494208557991889E-3</v>
      </c>
      <c r="GW468" s="42">
        <v>9.319450470123258E-3</v>
      </c>
      <c r="GX468" s="42">
        <v>-9.1976169005686392E-3</v>
      </c>
      <c r="GY468" s="37"/>
      <c r="GZ468" s="42">
        <f t="array" ref="GZ468:HB468">MMULT(GZ467:HA467,$D470:$F471)</f>
        <v>-4.1113164618890058E-2</v>
      </c>
      <c r="HA468" s="42">
        <v>9.9770566147212317E-2</v>
      </c>
      <c r="HB468" s="42">
        <v>-0.10507337028261668</v>
      </c>
      <c r="HC468" s="37"/>
      <c r="HD468" s="42">
        <f t="array" ref="HD468:HF468">MMULT(HD467:HE467,$D470:$F471)</f>
        <v>-7.6126251731205227E-3</v>
      </c>
      <c r="HE468" s="42">
        <v>2.099898280738283E-2</v>
      </c>
      <c r="HF468" s="42">
        <v>-1.8751193105327073E-2</v>
      </c>
      <c r="HG468" s="37"/>
      <c r="HH468" s="42">
        <f t="array" ref="HH468:HJ468">MMULT(HH467:HI467,$D470:$F471)</f>
        <v>-5.3430991646381577E-3</v>
      </c>
      <c r="HI468" s="42">
        <v>1.3585709553531833E-2</v>
      </c>
      <c r="HJ468" s="42">
        <v>-1.3482604307153201E-2</v>
      </c>
      <c r="HK468" s="37"/>
      <c r="HL468" s="42">
        <f t="array" ref="HL468:HN468">MMULT(HL467:HM467,$D470:$F471)</f>
        <v>-3.6679710520631931E-2</v>
      </c>
      <c r="HM468" s="42">
        <v>9.4787513969194381E-2</v>
      </c>
      <c r="HN468" s="42">
        <v>-9.2131427795431459E-2</v>
      </c>
      <c r="HO468" s="37"/>
      <c r="HP468" s="42">
        <f t="array" ref="HP468:HR468">MMULT(HP467:HQ467,$D470:$F471)</f>
        <v>-7.5902011476230973E-3</v>
      </c>
      <c r="HQ468" s="42">
        <v>2.002331520641637E-2</v>
      </c>
      <c r="HR468" s="42">
        <v>-1.8950893805806432E-2</v>
      </c>
      <c r="HS468" s="37"/>
      <c r="HT468" s="42">
        <f t="array" ref="HT468:HV468">MMULT(HT467:HU467,$D470:$F471)</f>
        <v>-3.0831616935437275E-2</v>
      </c>
      <c r="HU468" s="42">
        <v>6.3857125009655055E-2</v>
      </c>
      <c r="HV468" s="42">
        <v>-8.1855128655810808E-2</v>
      </c>
      <c r="HW468" s="37"/>
      <c r="HX468" s="42">
        <f t="array" ref="HX468:HZ468">MMULT(HX467:HY467,$D470:$F471)</f>
        <v>-7.6275134055275064E-3</v>
      </c>
      <c r="HY468" s="42">
        <v>2.0185894201610724E-2</v>
      </c>
      <c r="HZ468" s="42">
        <v>-1.9026157646876561E-2</v>
      </c>
      <c r="IA468" s="37"/>
      <c r="IB468" s="42">
        <f t="array" ref="IB468:ID468">MMULT(IB467:IC467,$D470:$F471)</f>
        <v>-6.763428200079323E-3</v>
      </c>
      <c r="IC468" s="42">
        <v>1.5651486436080702E-2</v>
      </c>
      <c r="ID468" s="42">
        <v>-1.7497819745984227E-2</v>
      </c>
      <c r="IE468" s="37"/>
      <c r="IF468" s="42">
        <f t="array" ref="IF468:IH468">MMULT(IF467:IG467,$D470:$F471)</f>
        <v>-2.2640424157670563E-2</v>
      </c>
      <c r="IG468" s="42">
        <v>5.5430091250034896E-2</v>
      </c>
      <c r="IH468" s="42">
        <v>-5.7726272685014214E-2</v>
      </c>
      <c r="II468" s="37"/>
      <c r="IJ468" s="42">
        <f t="array" ref="IJ468:IL468">MMULT(IJ467:IK467,$D470:$F471)</f>
        <v>-2.3435005448963177E-2</v>
      </c>
      <c r="IK468" s="42">
        <v>5.4780142222447814E-2</v>
      </c>
      <c r="IL468" s="42">
        <v>-6.0476253311530531E-2</v>
      </c>
      <c r="IM468" s="37"/>
      <c r="IN468" s="42">
        <f t="array" ref="IN468:IP468">MMULT(IN467:IO467,$D470:$F471)</f>
        <v>-1.5128728492211438E-2</v>
      </c>
      <c r="IO468" s="42">
        <v>3.7113507412865357E-2</v>
      </c>
      <c r="IP468" s="42">
        <v>-3.8553021960059261E-2</v>
      </c>
      <c r="IQ468" s="37"/>
      <c r="IR468" s="42">
        <f t="array" ref="IR468:IT468">MMULT(IR467:IS467,$D470:$F471)</f>
        <v>-7.8284864580339154E-3</v>
      </c>
      <c r="IS468" s="42">
        <v>2.006412768698326E-2</v>
      </c>
      <c r="IT468" s="42">
        <v>-1.970981744678043E-2</v>
      </c>
      <c r="IU468" s="37"/>
      <c r="IV468" s="42">
        <f t="array" ref="IV468:IX468">MMULT(IV467:IW467,$D470:$F471)</f>
        <v>-5.9989456990498166E-3</v>
      </c>
      <c r="IW468" s="42">
        <v>1.4096456906098538E-2</v>
      </c>
      <c r="IX468" s="42">
        <v>-1.5460283910855329E-2</v>
      </c>
      <c r="IY468" s="37"/>
      <c r="IZ468" s="42">
        <f t="array" ref="IZ468:JB468">MMULT(IZ467:JA467,$D470:$F471)</f>
        <v>-0.27513476876724485</v>
      </c>
      <c r="JA468" s="42">
        <v>0.65121694897356619</v>
      </c>
      <c r="JB468" s="42">
        <v>-0.70775724633596959</v>
      </c>
      <c r="JC468" s="37"/>
      <c r="JD468" s="42">
        <f t="array" ref="JD468:JF468">MMULT(JD467:JE467,$D470:$F471)</f>
        <v>-0.24931442194610481</v>
      </c>
      <c r="JE468" s="42">
        <v>0.60776923348481815</v>
      </c>
      <c r="JF468" s="42">
        <v>-0.63640833933125007</v>
      </c>
      <c r="JG468" s="37"/>
    </row>
    <row r="469" spans="2:267" ht="18">
      <c r="B469" s="168"/>
      <c r="C469" s="171"/>
      <c r="D469" s="116">
        <f t="shared" ref="D469:F469" si="3359">D437-$F$6*D452</f>
        <v>-1.3317658036042055</v>
      </c>
      <c r="E469" s="117">
        <f t="shared" si="3359"/>
        <v>2.5546174647996107</v>
      </c>
      <c r="F469" s="118">
        <f t="shared" si="3359"/>
        <v>-1.0908366509373573</v>
      </c>
      <c r="G469" s="32"/>
      <c r="H469" s="49"/>
      <c r="I469" s="198"/>
      <c r="J469" s="194"/>
      <c r="K469" s="93" t="s">
        <v>1</v>
      </c>
      <c r="L469" s="42">
        <f>L468*L461</f>
        <v>1.7841546441120461E-4</v>
      </c>
      <c r="M469" s="42">
        <f>M468*M461</f>
        <v>-4.2215208418429134E-4</v>
      </c>
      <c r="N469" s="42">
        <f>N468*N461</f>
        <v>1.897517827455752E-3</v>
      </c>
      <c r="O469" s="37"/>
      <c r="P469" s="42">
        <f>P468*P461</f>
        <v>9.9204293965123003E-5</v>
      </c>
      <c r="Q469" s="42">
        <f>Q468*Q461</f>
        <v>-5.7777214724180051E-4</v>
      </c>
      <c r="R469" s="42">
        <f>R468*R461</f>
        <v>1.245430583675519E-3</v>
      </c>
      <c r="S469" s="37"/>
      <c r="T469" s="42">
        <f>T468*T461</f>
        <v>1.847029543174515E-4</v>
      </c>
      <c r="U469" s="42">
        <f>U468*U461</f>
        <v>-1.647937388391659E-3</v>
      </c>
      <c r="V469" s="42">
        <f>V468*V461</f>
        <v>1.3597210899213459E-3</v>
      </c>
      <c r="W469" s="37"/>
      <c r="X469" s="42">
        <f>X468*X461</f>
        <v>1.072850590329877E-4</v>
      </c>
      <c r="Y469" s="42">
        <f>Y468*Y461</f>
        <v>-1.4182658358825184E-4</v>
      </c>
      <c r="Z469" s="42">
        <f>Z468*Z461</f>
        <v>6.4584040388709378E-3</v>
      </c>
      <c r="AA469" s="37"/>
      <c r="AB469" s="42">
        <f>AB468*AB461</f>
        <v>1.0718649716370946E-3</v>
      </c>
      <c r="AC469" s="42">
        <f>AC468*AC461</f>
        <v>-6.7305599528152136E-4</v>
      </c>
      <c r="AD469" s="42">
        <f>AD468*AD461</f>
        <v>9.4351210240054828E-3</v>
      </c>
      <c r="AE469" s="37"/>
      <c r="AF469" s="42">
        <f>AF468*AF461</f>
        <v>9.4579693091493801E-5</v>
      </c>
      <c r="AG469" s="42">
        <f>AG468*AG461</f>
        <v>-4.5135897685376694E-3</v>
      </c>
      <c r="AH469" s="42">
        <f>AH468*AH461</f>
        <v>3.9346939473428218E-3</v>
      </c>
      <c r="AI469" s="37"/>
      <c r="AJ469" s="42">
        <f>AJ468*AJ461</f>
        <v>1.1913413309856516E-4</v>
      </c>
      <c r="AK469" s="42">
        <f>AK468*AK461</f>
        <v>-4.2636730419174665E-2</v>
      </c>
      <c r="AL469" s="42">
        <f>AL468*AL461</f>
        <v>2.1688092131040698E-2</v>
      </c>
      <c r="AM469" s="37"/>
      <c r="AN469" s="42">
        <f>AN468*AN461</f>
        <v>8.9681618836235499E-3</v>
      </c>
      <c r="AO469" s="42">
        <f>AO468*AO461</f>
        <v>-3.5911236350902181E-2</v>
      </c>
      <c r="AP469" s="42">
        <f>AP468*AP461</f>
        <v>3.1780095599301651E-2</v>
      </c>
      <c r="AQ469" s="37"/>
      <c r="AR469" s="42">
        <f>AR468*AR461</f>
        <v>5.3559304470885048E-5</v>
      </c>
      <c r="AS469" s="42">
        <f>AS468*AS461</f>
        <v>-1.5532428848727255E-3</v>
      </c>
      <c r="AT469" s="42">
        <f>AT468*AT461</f>
        <v>1.182247098084774E-2</v>
      </c>
      <c r="AU469" s="37"/>
      <c r="AV469" s="42">
        <f>AV468*AV461</f>
        <v>6.6233195800314117E-4</v>
      </c>
      <c r="AW469" s="42">
        <f>AW468*AW461</f>
        <v>-7.961996628687823E-3</v>
      </c>
      <c r="AX469" s="42">
        <f>AX468*AX461</f>
        <v>1.9806860001252469E-2</v>
      </c>
      <c r="AY469" s="37"/>
      <c r="AZ469" s="42">
        <f>AZ468*AZ461</f>
        <v>8.5783060295420682E-4</v>
      </c>
      <c r="BA469" s="42">
        <f>BA468*BA461</f>
        <v>-2.1536369786347175E-3</v>
      </c>
      <c r="BB469" s="42">
        <f>BB468*BB461</f>
        <v>9.8463768597994352E-3</v>
      </c>
      <c r="BC469" s="37"/>
      <c r="BD469" s="42">
        <f>BD468*BD461</f>
        <v>4.3824832163175294E-4</v>
      </c>
      <c r="BE469" s="42">
        <f>BE468*BE461</f>
        <v>-2.657070257116896E-3</v>
      </c>
      <c r="BF469" s="42">
        <f>BF468*BF461</f>
        <v>6.2393291691653641E-3</v>
      </c>
      <c r="BG469" s="37"/>
      <c r="BH469" s="42">
        <f>BH468*BH461</f>
        <v>9.4222767542474241E-4</v>
      </c>
      <c r="BI469" s="42">
        <f>BI468*BI461</f>
        <v>-8.1764540257109816E-3</v>
      </c>
      <c r="BJ469" s="42">
        <f>BJ468*BJ461</f>
        <v>7.9648872211770215E-3</v>
      </c>
      <c r="BK469" s="37"/>
      <c r="BL469" s="42">
        <f>BL468*BL461</f>
        <v>6.0873981355466606E-3</v>
      </c>
      <c r="BM469" s="42">
        <f>BM468*BM461</f>
        <v>-6.5609689192109369E-3</v>
      </c>
      <c r="BN469" s="42">
        <f>BN468*BN461</f>
        <v>1.8426071946945306E-2</v>
      </c>
      <c r="BO469" s="37"/>
      <c r="BP469" s="42">
        <f>BP468*BP461</f>
        <v>3.3407805837068275E-3</v>
      </c>
      <c r="BQ469" s="42">
        <f>BQ468*BQ461</f>
        <v>-7.8880743862280618E-3</v>
      </c>
      <c r="BR469" s="42">
        <f>BR468*BR461</f>
        <v>4.540838859621079E-2</v>
      </c>
      <c r="BS469" s="37"/>
      <c r="BT469" s="42">
        <f>BT468*BT461</f>
        <v>9.6894103041302227E-5</v>
      </c>
      <c r="BU469" s="42">
        <f>BU468*BU461</f>
        <v>-1.1589210941866241E-4</v>
      </c>
      <c r="BV469" s="42">
        <f>BV468*BV461</f>
        <v>2.422379050210934E-3</v>
      </c>
      <c r="BW469" s="37"/>
      <c r="BX469" s="42">
        <f>BX468*BX461</f>
        <v>8.7054899538430586E-3</v>
      </c>
      <c r="BY469" s="42">
        <f>BY468*BY461</f>
        <v>-3.3788508893784451E-3</v>
      </c>
      <c r="BZ469" s="42">
        <f>BZ468*BZ461</f>
        <v>1.2737316207316954E-2</v>
      </c>
      <c r="CA469" s="37"/>
      <c r="CB469" s="42">
        <f>CB468*CB461</f>
        <v>1.1455349076885978E-3</v>
      </c>
      <c r="CC469" s="42">
        <f>CC468*CC461</f>
        <v>-1.0355620644409232E-3</v>
      </c>
      <c r="CD469" s="42">
        <f>CD468*CD461</f>
        <v>2.8777129817180655E-3</v>
      </c>
      <c r="CE469" s="37"/>
      <c r="CF469" s="42">
        <f>CF468*CF461</f>
        <v>2.1631080550341711E-4</v>
      </c>
      <c r="CG469" s="42">
        <f>CG468*CG461</f>
        <v>-1.2338368848188827E-3</v>
      </c>
      <c r="CH469" s="42">
        <f>CH468*CH461</f>
        <v>1.4605777175810377E-4</v>
      </c>
      <c r="CI469" s="37"/>
      <c r="CJ469" s="42">
        <f>CJ468*CJ461</f>
        <v>4.2976017075273634E-4</v>
      </c>
      <c r="CK469" s="42">
        <f>CK468*CK461</f>
        <v>-9.9082290525954932E-4</v>
      </c>
      <c r="CL469" s="42">
        <f>CL468*CL461</f>
        <v>7.6793957488779348E-3</v>
      </c>
      <c r="CM469" s="37"/>
      <c r="CN469" s="42">
        <f>CN468*CN461</f>
        <v>1.0760235791314998E-4</v>
      </c>
      <c r="CO469" s="42">
        <f>CO468*CO461</f>
        <v>-3.1424743849964585E-3</v>
      </c>
      <c r="CP469" s="42">
        <f>CP468*CP461</f>
        <v>5.289489477590616E-3</v>
      </c>
      <c r="CQ469" s="37"/>
      <c r="CR469" s="42">
        <f>CR468*CR461</f>
        <v>5.236239283966493E-5</v>
      </c>
      <c r="CS469" s="42">
        <f>CS468*CS461</f>
        <v>-1.5579764143685738E-4</v>
      </c>
      <c r="CT469" s="42">
        <f>CT468*CT461</f>
        <v>1.5636590985023684E-3</v>
      </c>
      <c r="CU469" s="37"/>
      <c r="CV469" s="42">
        <f>CV468*CV461</f>
        <v>5.0372137469942707E-3</v>
      </c>
      <c r="CW469" s="42">
        <f>CW468*CW461</f>
        <v>-3.7675485543768239E-3</v>
      </c>
      <c r="CX469" s="42">
        <f>CX468*CX461</f>
        <v>7.1990342062728087E-3</v>
      </c>
      <c r="CY469" s="37"/>
      <c r="CZ469" s="42">
        <f>CZ468*CZ461</f>
        <v>6.4356846095047935E-4</v>
      </c>
      <c r="DA469" s="42">
        <f>DA468*DA461</f>
        <v>-1.3692422557629819E-3</v>
      </c>
      <c r="DB469" s="42">
        <f>DB468*DB461</f>
        <v>1.8457380049266747E-3</v>
      </c>
      <c r="DC469" s="37"/>
      <c r="DD469" s="42">
        <f>DD468*DD461</f>
        <v>1.316648991744887E-4</v>
      </c>
      <c r="DE469" s="42">
        <f>DE468*DE461</f>
        <v>-1.8048441642822361E-3</v>
      </c>
      <c r="DF469" s="42">
        <f>DF468*DF461</f>
        <v>1.0196585114605001E-4</v>
      </c>
      <c r="DG469" s="37"/>
      <c r="DH469" s="42">
        <f>DH468*DH461</f>
        <v>2.177924665515598E-4</v>
      </c>
      <c r="DI469" s="42">
        <f>DI468*DI461</f>
        <v>-1.2363030484345888E-3</v>
      </c>
      <c r="DJ469" s="42">
        <f>DJ468*DJ461</f>
        <v>4.8267144632182183E-3</v>
      </c>
      <c r="DK469" s="37"/>
      <c r="DL469" s="42">
        <f>DL468*DL461</f>
        <v>6.0386813959920218E-5</v>
      </c>
      <c r="DM469" s="42">
        <f>DM468*DM461</f>
        <v>-4.245338550000608E-3</v>
      </c>
      <c r="DN469" s="42">
        <f>DN468*DN461</f>
        <v>3.6207887242025714E-3</v>
      </c>
      <c r="DO469" s="37"/>
      <c r="DP469" s="42">
        <f>DP468*DP461</f>
        <v>9.9392985888868239E-3</v>
      </c>
      <c r="DQ469" s="42">
        <f>DQ468*DQ461</f>
        <v>-1.2974780018997246E-2</v>
      </c>
      <c r="DR469" s="42">
        <f>DR468*DR461</f>
        <v>1.0551806589947007E-2</v>
      </c>
      <c r="DS469" s="37"/>
      <c r="DT469" s="42">
        <f>DT468*DT461</f>
        <v>1.2926558276112031E-3</v>
      </c>
      <c r="DU469" s="42">
        <f>DU468*DU461</f>
        <v>-4.1913687973340347E-3</v>
      </c>
      <c r="DV469" s="42">
        <f>DV468*DV461</f>
        <v>2.257941503747962E-3</v>
      </c>
      <c r="DW469" s="37"/>
      <c r="DX469" s="42">
        <f>DX468*DX461</f>
        <v>2.904925663690035E-4</v>
      </c>
      <c r="DY469" s="42">
        <f>DY468*DY461</f>
        <v>-5.6195180569339658E-3</v>
      </c>
      <c r="DZ469" s="42">
        <f>DZ468*DZ461</f>
        <v>1.3169331491246606E-4</v>
      </c>
      <c r="EA469" s="37"/>
      <c r="EB469" s="42">
        <f>EB468*EB461</f>
        <v>4.2374891985650677E-4</v>
      </c>
      <c r="EC469" s="42">
        <f>EC468*EC461</f>
        <v>-3.6129146223631801E-3</v>
      </c>
      <c r="ED469" s="42">
        <f>ED468*ED461</f>
        <v>5.5323603390403644E-3</v>
      </c>
      <c r="EE469" s="37"/>
      <c r="EF469" s="42">
        <f>EF468*EF461</f>
        <v>1.5130224590032554E-4</v>
      </c>
      <c r="EG469" s="42">
        <f>EG468*EG461</f>
        <v>-1.365284585927447E-2</v>
      </c>
      <c r="EH469" s="42">
        <f>EH468*EH461</f>
        <v>5.2567628117581615E-3</v>
      </c>
      <c r="EI469" s="37"/>
      <c r="EJ469" s="42">
        <f>EJ468*EJ461</f>
        <v>-8.4884439845390189E-4</v>
      </c>
      <c r="EK469" s="42">
        <f>EK468*EK461</f>
        <v>3.9982730837739329E-4</v>
      </c>
      <c r="EL469" s="42">
        <f>EL468*EL461</f>
        <v>-1.2665727079079885E-4</v>
      </c>
      <c r="EM469" s="37"/>
      <c r="EN469" s="42">
        <f>EN468*EN461</f>
        <v>-5.642809369952608E-4</v>
      </c>
      <c r="EO469" s="42">
        <f>EO468*EO461</f>
        <v>5.0129620172983252E-4</v>
      </c>
      <c r="EP469" s="42">
        <f>EP468*EP461</f>
        <v>-7.5513699401656348E-5</v>
      </c>
      <c r="EQ469" s="37"/>
      <c r="ER469" s="42">
        <f>ER468*ER461</f>
        <v>-8.4884439845390189E-4</v>
      </c>
      <c r="ES469" s="42">
        <f>ES468*ES461</f>
        <v>3.9982730837739329E-4</v>
      </c>
      <c r="ET469" s="42">
        <f>ET468*ET461</f>
        <v>-1.2665727079079885E-4</v>
      </c>
      <c r="EU469" s="37"/>
      <c r="EV469" s="42">
        <f>EV468*EV461</f>
        <v>-2.0304810053499091E-3</v>
      </c>
      <c r="EW469" s="42">
        <f>EW468*EW461</f>
        <v>8.0680902507388721E-4</v>
      </c>
      <c r="EX469" s="42">
        <f>EX468*EX461</f>
        <v>-9.4347871371795343E-4</v>
      </c>
      <c r="EY469" s="37"/>
      <c r="EZ469" s="42">
        <f>EZ468*EZ461</f>
        <v>-4.1239706769490941E-4</v>
      </c>
      <c r="FA469" s="42">
        <f>FA468*FA461</f>
        <v>8.3109441564967675E-5</v>
      </c>
      <c r="FB469" s="42">
        <f>FB468*FB461</f>
        <v>-2.7722375068528048E-4</v>
      </c>
      <c r="FC469" s="37"/>
      <c r="FD469" s="42">
        <f>FD468*FD461</f>
        <v>-1.6930019041792158E-3</v>
      </c>
      <c r="FE469" s="42">
        <f>FE468*FE461</f>
        <v>9.1310590028780437E-4</v>
      </c>
      <c r="FF469" s="42">
        <f>FF468*FF461</f>
        <v>-5.1365896119270741E-4</v>
      </c>
      <c r="FG469" s="37"/>
      <c r="FH469" s="42">
        <f>FH468*FH461</f>
        <v>-2.3776550846469024E-4</v>
      </c>
      <c r="FI469" s="42">
        <f>FI468*FI461</f>
        <v>1.0462379721333599E-4</v>
      </c>
      <c r="FJ469" s="42">
        <f>FJ468*FJ461</f>
        <v>-1.6541583965167469E-4</v>
      </c>
      <c r="FK469" s="37"/>
      <c r="FL469" s="42">
        <f>FL468*FL461</f>
        <v>-1.0850693421413874E-3</v>
      </c>
      <c r="FM469" s="42">
        <f>FM468*FM461</f>
        <v>1.9384140672443071E-4</v>
      </c>
      <c r="FN469" s="42">
        <f>FN468*FN461</f>
        <v>-1.0610672740000179E-3</v>
      </c>
      <c r="FO469" s="37"/>
      <c r="FP469" s="42">
        <f>FP468*FP461</f>
        <v>-1.1741507207656029E-3</v>
      </c>
      <c r="FQ469" s="42">
        <f>FQ468*FQ461</f>
        <v>5.7288532861935002E-3</v>
      </c>
      <c r="FR469" s="42">
        <f>FR468*FR461</f>
        <v>-2.011566163610967E-3</v>
      </c>
      <c r="FS469" s="37"/>
      <c r="FT469" s="42">
        <f>FT468*FT461</f>
        <v>-2.1476444582094493E-3</v>
      </c>
      <c r="FU469" s="42">
        <f>FU468*FU461</f>
        <v>1.8982136086341621E-3</v>
      </c>
      <c r="FV469" s="42">
        <f>FV468*FV461</f>
        <v>-4.1727270588429595E-4</v>
      </c>
      <c r="FW469" s="37"/>
      <c r="FX469" s="42">
        <f>FX468*FX461</f>
        <v>-1.9748751464911569E-3</v>
      </c>
      <c r="FY469" s="42">
        <f>FY468*FY461</f>
        <v>8.0407644407921881E-3</v>
      </c>
      <c r="FZ469" s="42">
        <f>FZ468*FZ461</f>
        <v>-1.4645201511814848E-3</v>
      </c>
      <c r="GA469" s="37"/>
      <c r="GB469" s="42">
        <f>GB468*GB461</f>
        <v>-2.2641103631910078E-3</v>
      </c>
      <c r="GC469" s="42">
        <f>GC468*GC461</f>
        <v>2.3506070543658115E-3</v>
      </c>
      <c r="GD469" s="42">
        <f>GD468*GD461</f>
        <v>-2.5243224941663814E-4</v>
      </c>
      <c r="GE469" s="37"/>
      <c r="GF469" s="42">
        <f>GF468*GF461</f>
        <v>-5.3317107089025128E-4</v>
      </c>
      <c r="GG469" s="42">
        <f>GG468*GG461</f>
        <v>9.0209888538868108E-3</v>
      </c>
      <c r="GH469" s="42">
        <f>GH468*GH461</f>
        <v>-1.0099124172175296E-2</v>
      </c>
      <c r="GI469" s="37"/>
      <c r="GJ469" s="42">
        <f>GJ468*GJ461</f>
        <v>-1.5218043767666757E-3</v>
      </c>
      <c r="GK469" s="42">
        <f>GK468*GK461</f>
        <v>3.1565244211337658E-3</v>
      </c>
      <c r="GL469" s="42">
        <f>GL468*GL461</f>
        <v>-2.4789973606950256E-3</v>
      </c>
      <c r="GM469" s="37"/>
      <c r="GN469" s="42">
        <f>GN468*GN461</f>
        <v>-1.8580606346841205E-3</v>
      </c>
      <c r="GO469" s="42">
        <f>GO468*GO461</f>
        <v>1.9141374376974057E-4</v>
      </c>
      <c r="GP469" s="42">
        <f>GP468*GP461</f>
        <v>-2.13311197412786E-3</v>
      </c>
      <c r="GQ469" s="37"/>
      <c r="GR469" s="42">
        <f>GR468*GR461</f>
        <v>-9.6064882495306043E-4</v>
      </c>
      <c r="GS469" s="42">
        <f>GS468*GS461</f>
        <v>5.5255735378211971E-3</v>
      </c>
      <c r="GT469" s="42">
        <f>GT468*GT461</f>
        <v>-5.6522321020406807E-3</v>
      </c>
      <c r="GU469" s="37"/>
      <c r="GV469" s="42">
        <f>GV468*GV461</f>
        <v>-5.642809369952608E-4</v>
      </c>
      <c r="GW469" s="42">
        <f>GW468*GW461</f>
        <v>5.0129620172983252E-4</v>
      </c>
      <c r="GX469" s="42">
        <f>GX468*GX461</f>
        <v>-7.5513699401656348E-5</v>
      </c>
      <c r="GY469" s="37"/>
      <c r="GZ469" s="42">
        <f>GZ468*GZ461</f>
        <v>-9.5980050870825414E-4</v>
      </c>
      <c r="HA469" s="42">
        <f>HA468*HA461</f>
        <v>1.8470295727519497E-2</v>
      </c>
      <c r="HB469" s="42">
        <f>HB468*HB461</f>
        <v>-9.1719422032518899E-3</v>
      </c>
      <c r="HC469" s="37"/>
      <c r="HD469" s="42">
        <f>HD468*HD461</f>
        <v>-6.2419089984801278E-4</v>
      </c>
      <c r="HE469" s="42">
        <f>HE468*HE461</f>
        <v>4.0233086253706456E-3</v>
      </c>
      <c r="HF469" s="42">
        <f>HF468*HF461</f>
        <v>-3.2663535235756807E-4</v>
      </c>
      <c r="HG469" s="37"/>
      <c r="HH469" s="42">
        <f>HH468*HH461</f>
        <v>-1.0747870904018869E-3</v>
      </c>
      <c r="HI469" s="42">
        <f>HI468*HI461</f>
        <v>1.1218795288655502E-3</v>
      </c>
      <c r="HJ469" s="42">
        <f>HJ468*HJ461</f>
        <v>-3.4624481180585382E-4</v>
      </c>
      <c r="HK469" s="37"/>
      <c r="HL469" s="42">
        <f>HL468*HL461</f>
        <v>-8.7048902729898701E-3</v>
      </c>
      <c r="HM469" s="42">
        <f>HM468*HM461</f>
        <v>2.2108548979984058E-2</v>
      </c>
      <c r="HN469" s="42">
        <f>HN468*HN461</f>
        <v>-1.3693923237224976E-2</v>
      </c>
      <c r="HO469" s="37"/>
      <c r="HP469" s="42">
        <f>HP468*HP461</f>
        <v>-1.3420814352122657E-3</v>
      </c>
      <c r="HQ469" s="42">
        <f>HQ468*HQ461</f>
        <v>3.0323283577604458E-3</v>
      </c>
      <c r="HR469" s="42">
        <f>HR468*HR461</f>
        <v>-6.3072145821567991E-4</v>
      </c>
      <c r="HS469" s="37"/>
      <c r="HT469" s="42">
        <f>HT468*HT461</f>
        <v>-7.6465449632686575E-3</v>
      </c>
      <c r="HU469" s="42">
        <f>HU468*HU461</f>
        <v>8.2419059687808226E-4</v>
      </c>
      <c r="HV469" s="42">
        <f>HV468*HV461</f>
        <v>-1.9225058077053738E-2</v>
      </c>
      <c r="HW469" s="37"/>
      <c r="HX469" s="42">
        <f>HX468*HX461</f>
        <v>-1.6275431448629684E-3</v>
      </c>
      <c r="HY469" s="42">
        <f>HY468*HY461</f>
        <v>3.030876327082847E-3</v>
      </c>
      <c r="HZ469" s="42">
        <f>HZ468*HZ461</f>
        <v>-1.2195466546911757E-4</v>
      </c>
      <c r="IA469" s="37"/>
      <c r="IB469" s="42">
        <f>IB468*IB461</f>
        <v>-7.6458354822128846E-4</v>
      </c>
      <c r="IC469" s="42">
        <f>IC468*IC461</f>
        <v>2.6921214599595313E-4</v>
      </c>
      <c r="ID469" s="42">
        <f>ID468*ID461</f>
        <v>-2.7908717153046904E-3</v>
      </c>
      <c r="IE469" s="37"/>
      <c r="IF469" s="42">
        <f>IF468*IF461</f>
        <v>-5.0823993524564777E-3</v>
      </c>
      <c r="IG469" s="42">
        <f>IG468*IG461</f>
        <v>8.8011284726568703E-3</v>
      </c>
      <c r="IH469" s="42">
        <f>IH468*IH461</f>
        <v>-5.7343203393908897E-3</v>
      </c>
      <c r="II469" s="37"/>
      <c r="IJ469" s="42">
        <f>IJ468*IJ461</f>
        <v>-5.2054079273127062E-3</v>
      </c>
      <c r="IK469" s="42">
        <f>IK468*IK461</f>
        <v>6.5836287525085366E-3</v>
      </c>
      <c r="IL469" s="42">
        <f>IL468*IL461</f>
        <v>-8.430979221147869E-3</v>
      </c>
      <c r="IM469" s="37"/>
      <c r="IN469" s="42">
        <f>IN468*IN461</f>
        <v>-2.8357340896794261E-3</v>
      </c>
      <c r="IO469" s="42">
        <f>IO468*IO461</f>
        <v>4.4168142276335646E-3</v>
      </c>
      <c r="IP469" s="42">
        <f>IP468*IP461</f>
        <v>-1.3125485604079266E-3</v>
      </c>
      <c r="IQ469" s="37"/>
      <c r="IR469" s="42">
        <f>IR468*IR461</f>
        <v>-1.9239729095726537E-3</v>
      </c>
      <c r="IS469" s="42">
        <f>IS468*IS461</f>
        <v>2.3478787628447859E-3</v>
      </c>
      <c r="IT469" s="42">
        <f>IT468*IT461</f>
        <v>-1.8673234598644937E-4</v>
      </c>
      <c r="IU469" s="37"/>
      <c r="IV469" s="42">
        <f>IV468*IV461</f>
        <v>-1.0774250384331572E-3</v>
      </c>
      <c r="IW469" s="42">
        <f>IW468*IW461</f>
        <v>1.7787385742247506E-4</v>
      </c>
      <c r="IX469" s="42">
        <f>IX468*IX461</f>
        <v>-1.8362493395883686E-3</v>
      </c>
      <c r="IY469" s="37"/>
      <c r="IZ469" s="42">
        <f>IZ468*IZ461</f>
        <v>-1.9041710395270573E-3</v>
      </c>
      <c r="JA469" s="42">
        <f>JA468*JA461</f>
        <v>7.0635495982112634E-2</v>
      </c>
      <c r="JB469" s="42">
        <f>JB468*JB461</f>
        <v>-0.16689327310172969</v>
      </c>
      <c r="JC469" s="37"/>
      <c r="JD469" s="42">
        <f>JD468*JD461</f>
        <v>-5.2413996814664486E-2</v>
      </c>
      <c r="JE469" s="42">
        <f>JE468*JE461</f>
        <v>5.6378215217532307E-2</v>
      </c>
      <c r="JF469" s="42">
        <f>JF468*JF461</f>
        <v>-0.15910192143718738</v>
      </c>
      <c r="JG469" s="37"/>
    </row>
    <row r="470" spans="2:267" ht="16.5" customHeight="1">
      <c r="B470" s="178" t="s">
        <v>38</v>
      </c>
      <c r="C470" s="89">
        <v>1</v>
      </c>
      <c r="D470" s="119">
        <f t="shared" ref="D470:G470" si="3360">D438-$F$6*D453</f>
        <v>-0.82365770574866826</v>
      </c>
      <c r="E470" s="120">
        <f t="shared" si="3360"/>
        <v>2.8383600024055231</v>
      </c>
      <c r="F470" s="121">
        <f t="shared" si="3360"/>
        <v>-1.8708097360199727</v>
      </c>
      <c r="G470" s="122">
        <f t="shared" si="3360"/>
        <v>-0.58129992759450322</v>
      </c>
      <c r="H470" s="49"/>
      <c r="I470" s="98"/>
      <c r="J470" s="36"/>
      <c r="K470" s="72"/>
      <c r="L470" s="36"/>
      <c r="M470" s="36"/>
      <c r="N470" s="36"/>
      <c r="O470" s="37"/>
      <c r="P470" s="36"/>
      <c r="Q470" s="36"/>
      <c r="R470" s="36"/>
      <c r="S470" s="37"/>
      <c r="T470" s="36"/>
      <c r="U470" s="36"/>
      <c r="V470" s="36"/>
      <c r="W470" s="37"/>
      <c r="X470" s="36"/>
      <c r="Y470" s="36"/>
      <c r="Z470" s="36"/>
      <c r="AA470" s="37"/>
      <c r="AB470" s="36"/>
      <c r="AC470" s="36"/>
      <c r="AD470" s="36"/>
      <c r="AE470" s="37"/>
      <c r="AF470" s="36"/>
      <c r="AG470" s="36"/>
      <c r="AH470" s="36"/>
      <c r="AI470" s="37"/>
      <c r="AJ470" s="36"/>
      <c r="AK470" s="36"/>
      <c r="AL470" s="36"/>
      <c r="AM470" s="37"/>
      <c r="AN470" s="36"/>
      <c r="AO470" s="36"/>
      <c r="AP470" s="36"/>
      <c r="AQ470" s="37"/>
      <c r="AR470" s="36"/>
      <c r="AS470" s="36"/>
      <c r="AT470" s="36"/>
      <c r="AU470" s="37"/>
      <c r="AV470" s="36"/>
      <c r="AW470" s="36"/>
      <c r="AX470" s="36"/>
      <c r="AY470" s="37"/>
      <c r="AZ470" s="36"/>
      <c r="BA470" s="36"/>
      <c r="BB470" s="36"/>
      <c r="BC470" s="37"/>
      <c r="BD470" s="36"/>
      <c r="BE470" s="36"/>
      <c r="BF470" s="36"/>
      <c r="BG470" s="37"/>
      <c r="BH470" s="36"/>
      <c r="BI470" s="36"/>
      <c r="BJ470" s="36"/>
      <c r="BK470" s="37"/>
      <c r="BL470" s="36"/>
      <c r="BM470" s="36"/>
      <c r="BN470" s="36"/>
      <c r="BO470" s="37"/>
      <c r="BP470" s="36"/>
      <c r="BQ470" s="36"/>
      <c r="BR470" s="36"/>
      <c r="BS470" s="37"/>
      <c r="BT470" s="36"/>
      <c r="BU470" s="36"/>
      <c r="BV470" s="36"/>
      <c r="BW470" s="37"/>
      <c r="BX470" s="36"/>
      <c r="BY470" s="36"/>
      <c r="BZ470" s="36"/>
      <c r="CA470" s="37"/>
      <c r="CB470" s="36"/>
      <c r="CC470" s="36"/>
      <c r="CD470" s="36"/>
      <c r="CE470" s="37"/>
      <c r="CF470" s="36"/>
      <c r="CG470" s="36"/>
      <c r="CH470" s="36"/>
      <c r="CI470" s="37"/>
      <c r="CJ470" s="36"/>
      <c r="CK470" s="36"/>
      <c r="CL470" s="36"/>
      <c r="CM470" s="37"/>
      <c r="CN470" s="36"/>
      <c r="CO470" s="36"/>
      <c r="CP470" s="36"/>
      <c r="CQ470" s="37"/>
      <c r="CR470" s="36"/>
      <c r="CS470" s="36"/>
      <c r="CT470" s="36"/>
      <c r="CU470" s="37"/>
      <c r="CV470" s="36"/>
      <c r="CW470" s="36"/>
      <c r="CX470" s="36"/>
      <c r="CY470" s="37"/>
      <c r="CZ470" s="36"/>
      <c r="DA470" s="36"/>
      <c r="DB470" s="36"/>
      <c r="DC470" s="37"/>
      <c r="DD470" s="36"/>
      <c r="DE470" s="36"/>
      <c r="DF470" s="36"/>
      <c r="DG470" s="37"/>
      <c r="DH470" s="36"/>
      <c r="DI470" s="36"/>
      <c r="DJ470" s="36"/>
      <c r="DK470" s="37"/>
      <c r="DL470" s="36"/>
      <c r="DM470" s="36"/>
      <c r="DN470" s="36"/>
      <c r="DO470" s="37"/>
      <c r="DP470" s="36"/>
      <c r="DQ470" s="36"/>
      <c r="DR470" s="36"/>
      <c r="DS470" s="37"/>
      <c r="DT470" s="36"/>
      <c r="DU470" s="36"/>
      <c r="DV470" s="36"/>
      <c r="DW470" s="37"/>
      <c r="DX470" s="36"/>
      <c r="DY470" s="36"/>
      <c r="DZ470" s="36"/>
      <c r="EA470" s="37"/>
      <c r="EB470" s="36"/>
      <c r="EC470" s="36"/>
      <c r="ED470" s="36"/>
      <c r="EE470" s="37"/>
      <c r="EF470" s="36"/>
      <c r="EG470" s="36"/>
      <c r="EH470" s="36"/>
      <c r="EI470" s="37"/>
      <c r="EJ470" s="36"/>
      <c r="EK470" s="36"/>
      <c r="EL470" s="36"/>
      <c r="EM470" s="37"/>
      <c r="EN470" s="36"/>
      <c r="EO470" s="36"/>
      <c r="EP470" s="36"/>
      <c r="EQ470" s="37"/>
      <c r="ER470" s="36"/>
      <c r="ES470" s="36"/>
      <c r="ET470" s="36"/>
      <c r="EU470" s="37"/>
      <c r="EV470" s="36"/>
      <c r="EW470" s="36"/>
      <c r="EX470" s="36"/>
      <c r="EY470" s="37"/>
      <c r="EZ470" s="36"/>
      <c r="FA470" s="36"/>
      <c r="FB470" s="36"/>
      <c r="FC470" s="37"/>
      <c r="FD470" s="36"/>
      <c r="FE470" s="36"/>
      <c r="FF470" s="36"/>
      <c r="FG470" s="37"/>
      <c r="FH470" s="36"/>
      <c r="FI470" s="36"/>
      <c r="FJ470" s="36"/>
      <c r="FK470" s="37"/>
      <c r="FL470" s="36"/>
      <c r="FM470" s="36"/>
      <c r="FN470" s="36"/>
      <c r="FO470" s="37"/>
      <c r="FP470" s="36"/>
      <c r="FQ470" s="36"/>
      <c r="FR470" s="36"/>
      <c r="FS470" s="37"/>
      <c r="FT470" s="36"/>
      <c r="FU470" s="36"/>
      <c r="FV470" s="36"/>
      <c r="FW470" s="37"/>
      <c r="FX470" s="36"/>
      <c r="FY470" s="36"/>
      <c r="FZ470" s="36"/>
      <c r="GA470" s="37"/>
      <c r="GB470" s="36"/>
      <c r="GC470" s="36"/>
      <c r="GD470" s="36"/>
      <c r="GE470" s="37"/>
      <c r="GF470" s="36"/>
      <c r="GG470" s="36"/>
      <c r="GH470" s="36"/>
      <c r="GI470" s="37"/>
      <c r="GJ470" s="36"/>
      <c r="GK470" s="36"/>
      <c r="GL470" s="36"/>
      <c r="GM470" s="37"/>
      <c r="GN470" s="36"/>
      <c r="GO470" s="36"/>
      <c r="GP470" s="36"/>
      <c r="GQ470" s="37"/>
      <c r="GR470" s="36"/>
      <c r="GS470" s="36"/>
      <c r="GT470" s="36"/>
      <c r="GU470" s="37"/>
      <c r="GV470" s="36"/>
      <c r="GW470" s="36"/>
      <c r="GX470" s="36"/>
      <c r="GY470" s="37"/>
      <c r="GZ470" s="36"/>
      <c r="HA470" s="36"/>
      <c r="HB470" s="36"/>
      <c r="HC470" s="37"/>
      <c r="HD470" s="36"/>
      <c r="HE470" s="36"/>
      <c r="HF470" s="36"/>
      <c r="HG470" s="37"/>
      <c r="HH470" s="36"/>
      <c r="HI470" s="36"/>
      <c r="HJ470" s="36"/>
      <c r="HK470" s="37"/>
      <c r="HL470" s="36"/>
      <c r="HM470" s="36"/>
      <c r="HN470" s="36"/>
      <c r="HO470" s="37"/>
      <c r="HP470" s="36"/>
      <c r="HQ470" s="36"/>
      <c r="HR470" s="36"/>
      <c r="HS470" s="37"/>
      <c r="HT470" s="36"/>
      <c r="HU470" s="36"/>
      <c r="HV470" s="36"/>
      <c r="HW470" s="37"/>
      <c r="HX470" s="36"/>
      <c r="HY470" s="36"/>
      <c r="HZ470" s="36"/>
      <c r="IA470" s="37"/>
      <c r="IB470" s="36"/>
      <c r="IC470" s="36"/>
      <c r="ID470" s="36"/>
      <c r="IE470" s="37"/>
      <c r="IF470" s="36"/>
      <c r="IG470" s="36"/>
      <c r="IH470" s="36"/>
      <c r="II470" s="37"/>
      <c r="IJ470" s="36"/>
      <c r="IK470" s="36"/>
      <c r="IL470" s="36"/>
      <c r="IM470" s="37"/>
      <c r="IN470" s="36"/>
      <c r="IO470" s="36"/>
      <c r="IP470" s="36"/>
      <c r="IQ470" s="37"/>
      <c r="IR470" s="36"/>
      <c r="IS470" s="36"/>
      <c r="IT470" s="36"/>
      <c r="IU470" s="37"/>
      <c r="IV470" s="36"/>
      <c r="IW470" s="36"/>
      <c r="IX470" s="36"/>
      <c r="IY470" s="37"/>
      <c r="IZ470" s="36"/>
      <c r="JA470" s="36"/>
      <c r="JB470" s="36"/>
      <c r="JC470" s="37"/>
      <c r="JD470" s="36"/>
      <c r="JE470" s="36"/>
      <c r="JF470" s="36"/>
      <c r="JG470" s="37"/>
    </row>
    <row r="471" spans="2:267" ht="16.5" customHeight="1" thickBot="1">
      <c r="B471" s="179"/>
      <c r="C471" s="89">
        <v>2</v>
      </c>
      <c r="D471" s="113">
        <f t="shared" ref="D471:G471" si="3361">D439-$F$6*D454</f>
        <v>1.1106571829595866</v>
      </c>
      <c r="E471" s="114">
        <f t="shared" si="3361"/>
        <v>-1.6749554161139857</v>
      </c>
      <c r="F471" s="115">
        <f t="shared" si="3361"/>
        <v>3.1231644941857732</v>
      </c>
      <c r="G471" s="123">
        <f t="shared" si="3361"/>
        <v>-0.71402215652827727</v>
      </c>
      <c r="H471" s="52"/>
      <c r="I471" s="98"/>
      <c r="J471" s="36"/>
      <c r="K471" s="72"/>
      <c r="L471" s="36"/>
      <c r="M471" s="36"/>
      <c r="N471" s="36"/>
      <c r="O471" s="37"/>
      <c r="P471" s="36"/>
      <c r="Q471" s="36"/>
      <c r="R471" s="36"/>
      <c r="S471" s="37"/>
      <c r="T471" s="36"/>
      <c r="U471" s="36"/>
      <c r="V471" s="36"/>
      <c r="W471" s="37"/>
      <c r="X471" s="36"/>
      <c r="Y471" s="36"/>
      <c r="Z471" s="36"/>
      <c r="AA471" s="37"/>
      <c r="AB471" s="36"/>
      <c r="AC471" s="36"/>
      <c r="AD471" s="36"/>
      <c r="AE471" s="37"/>
      <c r="AF471" s="36"/>
      <c r="AG471" s="36"/>
      <c r="AH471" s="36"/>
      <c r="AI471" s="37"/>
      <c r="AJ471" s="36"/>
      <c r="AK471" s="36"/>
      <c r="AL471" s="36"/>
      <c r="AM471" s="37"/>
      <c r="AN471" s="36"/>
      <c r="AO471" s="36"/>
      <c r="AP471" s="36"/>
      <c r="AQ471" s="37"/>
      <c r="AR471" s="36"/>
      <c r="AS471" s="36"/>
      <c r="AT471" s="36"/>
      <c r="AU471" s="37"/>
      <c r="AV471" s="36"/>
      <c r="AW471" s="36"/>
      <c r="AX471" s="36"/>
      <c r="AY471" s="37"/>
      <c r="AZ471" s="36"/>
      <c r="BA471" s="36"/>
      <c r="BB471" s="36"/>
      <c r="BC471" s="37"/>
      <c r="BD471" s="36"/>
      <c r="BE471" s="36"/>
      <c r="BF471" s="36"/>
      <c r="BG471" s="37"/>
      <c r="BH471" s="36"/>
      <c r="BI471" s="36"/>
      <c r="BJ471" s="36"/>
      <c r="BK471" s="37"/>
      <c r="BL471" s="36"/>
      <c r="BM471" s="36"/>
      <c r="BN471" s="36"/>
      <c r="BO471" s="37"/>
      <c r="BP471" s="36"/>
      <c r="BQ471" s="36"/>
      <c r="BR471" s="36"/>
      <c r="BS471" s="37"/>
      <c r="BT471" s="36"/>
      <c r="BU471" s="36"/>
      <c r="BV471" s="36"/>
      <c r="BW471" s="37"/>
      <c r="BX471" s="36"/>
      <c r="BY471" s="36"/>
      <c r="BZ471" s="36"/>
      <c r="CA471" s="37"/>
      <c r="CB471" s="36"/>
      <c r="CC471" s="36"/>
      <c r="CD471" s="36"/>
      <c r="CE471" s="37"/>
      <c r="CF471" s="36"/>
      <c r="CG471" s="36"/>
      <c r="CH471" s="36"/>
      <c r="CI471" s="37"/>
      <c r="CJ471" s="36"/>
      <c r="CK471" s="36"/>
      <c r="CL471" s="36"/>
      <c r="CM471" s="37"/>
      <c r="CN471" s="36"/>
      <c r="CO471" s="36"/>
      <c r="CP471" s="36"/>
      <c r="CQ471" s="37"/>
      <c r="CR471" s="36"/>
      <c r="CS471" s="36"/>
      <c r="CT471" s="36"/>
      <c r="CU471" s="37"/>
      <c r="CV471" s="36"/>
      <c r="CW471" s="36"/>
      <c r="CX471" s="36"/>
      <c r="CY471" s="37"/>
      <c r="CZ471" s="36"/>
      <c r="DA471" s="36"/>
      <c r="DB471" s="36"/>
      <c r="DC471" s="37"/>
      <c r="DD471" s="36"/>
      <c r="DE471" s="36"/>
      <c r="DF471" s="36"/>
      <c r="DG471" s="37"/>
      <c r="DH471" s="36"/>
      <c r="DI471" s="36"/>
      <c r="DJ471" s="36"/>
      <c r="DK471" s="37"/>
      <c r="DL471" s="36"/>
      <c r="DM471" s="36"/>
      <c r="DN471" s="36"/>
      <c r="DO471" s="37"/>
      <c r="DP471" s="36"/>
      <c r="DQ471" s="36"/>
      <c r="DR471" s="36"/>
      <c r="DS471" s="37"/>
      <c r="DT471" s="36"/>
      <c r="DU471" s="36"/>
      <c r="DV471" s="36"/>
      <c r="DW471" s="37"/>
      <c r="DX471" s="36"/>
      <c r="DY471" s="36"/>
      <c r="DZ471" s="36"/>
      <c r="EA471" s="37"/>
      <c r="EB471" s="36"/>
      <c r="EC471" s="36"/>
      <c r="ED471" s="36"/>
      <c r="EE471" s="37"/>
      <c r="EF471" s="36"/>
      <c r="EG471" s="36"/>
      <c r="EH471" s="36"/>
      <c r="EI471" s="37"/>
      <c r="EJ471" s="36"/>
      <c r="EK471" s="36"/>
      <c r="EL471" s="36"/>
      <c r="EM471" s="37"/>
      <c r="EN471" s="36"/>
      <c r="EO471" s="36"/>
      <c r="EP471" s="36"/>
      <c r="EQ471" s="37"/>
      <c r="ER471" s="36"/>
      <c r="ES471" s="36"/>
      <c r="ET471" s="36"/>
      <c r="EU471" s="37"/>
      <c r="EV471" s="36"/>
      <c r="EW471" s="36"/>
      <c r="EX471" s="36"/>
      <c r="EY471" s="37"/>
      <c r="EZ471" s="36"/>
      <c r="FA471" s="36"/>
      <c r="FB471" s="36"/>
      <c r="FC471" s="37"/>
      <c r="FD471" s="36"/>
      <c r="FE471" s="36"/>
      <c r="FF471" s="36"/>
      <c r="FG471" s="37"/>
      <c r="FH471" s="36"/>
      <c r="FI471" s="36"/>
      <c r="FJ471" s="36"/>
      <c r="FK471" s="37"/>
      <c r="FL471" s="36"/>
      <c r="FM471" s="36"/>
      <c r="FN471" s="36"/>
      <c r="FO471" s="37"/>
      <c r="FP471" s="36"/>
      <c r="FQ471" s="36"/>
      <c r="FR471" s="36"/>
      <c r="FS471" s="37"/>
      <c r="FT471" s="36"/>
      <c r="FU471" s="36"/>
      <c r="FV471" s="36"/>
      <c r="FW471" s="37"/>
      <c r="FX471" s="36"/>
      <c r="FY471" s="36"/>
      <c r="FZ471" s="36"/>
      <c r="GA471" s="37"/>
      <c r="GB471" s="36"/>
      <c r="GC471" s="36"/>
      <c r="GD471" s="36"/>
      <c r="GE471" s="37"/>
      <c r="GF471" s="36"/>
      <c r="GG471" s="36"/>
      <c r="GH471" s="36"/>
      <c r="GI471" s="37"/>
      <c r="GJ471" s="36"/>
      <c r="GK471" s="36"/>
      <c r="GL471" s="36"/>
      <c r="GM471" s="37"/>
      <c r="GN471" s="36"/>
      <c r="GO471" s="36"/>
      <c r="GP471" s="36"/>
      <c r="GQ471" s="37"/>
      <c r="GR471" s="36"/>
      <c r="GS471" s="36"/>
      <c r="GT471" s="36"/>
      <c r="GU471" s="37"/>
      <c r="GV471" s="36"/>
      <c r="GW471" s="36"/>
      <c r="GX471" s="36"/>
      <c r="GY471" s="37"/>
      <c r="GZ471" s="36"/>
      <c r="HA471" s="36"/>
      <c r="HB471" s="36"/>
      <c r="HC471" s="37"/>
      <c r="HD471" s="36"/>
      <c r="HE471" s="36"/>
      <c r="HF471" s="36"/>
      <c r="HG471" s="37"/>
      <c r="HH471" s="36"/>
      <c r="HI471" s="36"/>
      <c r="HJ471" s="36"/>
      <c r="HK471" s="37"/>
      <c r="HL471" s="36"/>
      <c r="HM471" s="36"/>
      <c r="HN471" s="36"/>
      <c r="HO471" s="37"/>
      <c r="HP471" s="36"/>
      <c r="HQ471" s="36"/>
      <c r="HR471" s="36"/>
      <c r="HS471" s="37"/>
      <c r="HT471" s="36"/>
      <c r="HU471" s="36"/>
      <c r="HV471" s="36"/>
      <c r="HW471" s="37"/>
      <c r="HX471" s="36"/>
      <c r="HY471" s="36"/>
      <c r="HZ471" s="36"/>
      <c r="IA471" s="37"/>
      <c r="IB471" s="36"/>
      <c r="IC471" s="36"/>
      <c r="ID471" s="36"/>
      <c r="IE471" s="37"/>
      <c r="IF471" s="36"/>
      <c r="IG471" s="36"/>
      <c r="IH471" s="36"/>
      <c r="II471" s="37"/>
      <c r="IJ471" s="36"/>
      <c r="IK471" s="36"/>
      <c r="IL471" s="36"/>
      <c r="IM471" s="37"/>
      <c r="IN471" s="36"/>
      <c r="IO471" s="36"/>
      <c r="IP471" s="36"/>
      <c r="IQ471" s="37"/>
      <c r="IR471" s="36"/>
      <c r="IS471" s="36"/>
      <c r="IT471" s="36"/>
      <c r="IU471" s="37"/>
      <c r="IV471" s="36"/>
      <c r="IW471" s="36"/>
      <c r="IX471" s="36"/>
      <c r="IY471" s="37"/>
      <c r="IZ471" s="36"/>
      <c r="JA471" s="36"/>
      <c r="JB471" s="36"/>
      <c r="JC471" s="37"/>
      <c r="JD471" s="36"/>
      <c r="JE471" s="36"/>
      <c r="JF471" s="36"/>
      <c r="JG471" s="37"/>
    </row>
    <row r="472" spans="2:267" ht="15.75" customHeight="1" thickTop="1">
      <c r="B472" s="180" t="s">
        <v>40</v>
      </c>
      <c r="C472" s="181"/>
      <c r="D472" s="180" t="s">
        <v>13</v>
      </c>
      <c r="E472" s="182"/>
      <c r="F472" s="183"/>
      <c r="G472" s="103" t="s">
        <v>14</v>
      </c>
      <c r="H472" s="48"/>
      <c r="I472" s="184" t="s">
        <v>34</v>
      </c>
      <c r="J472" s="102"/>
      <c r="K472" s="95"/>
      <c r="L472" s="163" t="s">
        <v>15</v>
      </c>
      <c r="M472" s="164"/>
      <c r="N472" s="165"/>
      <c r="O472" s="29" t="s">
        <v>16</v>
      </c>
      <c r="P472" s="163" t="s">
        <v>15</v>
      </c>
      <c r="Q472" s="164"/>
      <c r="R472" s="165"/>
      <c r="S472" s="29" t="s">
        <v>16</v>
      </c>
      <c r="T472" s="163" t="s">
        <v>15</v>
      </c>
      <c r="U472" s="164"/>
      <c r="V472" s="165"/>
      <c r="W472" s="29" t="s">
        <v>16</v>
      </c>
      <c r="X472" s="163" t="s">
        <v>15</v>
      </c>
      <c r="Y472" s="164"/>
      <c r="Z472" s="165"/>
      <c r="AA472" s="29" t="s">
        <v>16</v>
      </c>
      <c r="AB472" s="163" t="s">
        <v>15</v>
      </c>
      <c r="AC472" s="164"/>
      <c r="AD472" s="165"/>
      <c r="AE472" s="29" t="s">
        <v>16</v>
      </c>
      <c r="AF472" s="163" t="s">
        <v>15</v>
      </c>
      <c r="AG472" s="164"/>
      <c r="AH472" s="165"/>
      <c r="AI472" s="29" t="s">
        <v>16</v>
      </c>
      <c r="AJ472" s="163" t="s">
        <v>15</v>
      </c>
      <c r="AK472" s="164"/>
      <c r="AL472" s="165"/>
      <c r="AM472" s="29" t="s">
        <v>16</v>
      </c>
      <c r="AN472" s="163" t="s">
        <v>15</v>
      </c>
      <c r="AO472" s="164"/>
      <c r="AP472" s="165"/>
      <c r="AQ472" s="29" t="s">
        <v>16</v>
      </c>
      <c r="AR472" s="163" t="s">
        <v>15</v>
      </c>
      <c r="AS472" s="164"/>
      <c r="AT472" s="165"/>
      <c r="AU472" s="29" t="s">
        <v>16</v>
      </c>
      <c r="AV472" s="163" t="s">
        <v>15</v>
      </c>
      <c r="AW472" s="164"/>
      <c r="AX472" s="165"/>
      <c r="AY472" s="29" t="s">
        <v>16</v>
      </c>
      <c r="AZ472" s="163" t="s">
        <v>15</v>
      </c>
      <c r="BA472" s="164"/>
      <c r="BB472" s="165"/>
      <c r="BC472" s="29" t="s">
        <v>16</v>
      </c>
      <c r="BD472" s="163" t="s">
        <v>15</v>
      </c>
      <c r="BE472" s="164"/>
      <c r="BF472" s="165"/>
      <c r="BG472" s="29" t="s">
        <v>16</v>
      </c>
      <c r="BH472" s="163" t="s">
        <v>15</v>
      </c>
      <c r="BI472" s="164"/>
      <c r="BJ472" s="165"/>
      <c r="BK472" s="29" t="s">
        <v>16</v>
      </c>
      <c r="BL472" s="163" t="s">
        <v>15</v>
      </c>
      <c r="BM472" s="164"/>
      <c r="BN472" s="165"/>
      <c r="BO472" s="29" t="s">
        <v>16</v>
      </c>
      <c r="BP472" s="163" t="s">
        <v>15</v>
      </c>
      <c r="BQ472" s="164"/>
      <c r="BR472" s="165"/>
      <c r="BS472" s="29" t="s">
        <v>16</v>
      </c>
      <c r="BT472" s="163" t="s">
        <v>15</v>
      </c>
      <c r="BU472" s="164"/>
      <c r="BV472" s="165"/>
      <c r="BW472" s="29" t="s">
        <v>16</v>
      </c>
      <c r="BX472" s="163" t="s">
        <v>15</v>
      </c>
      <c r="BY472" s="164"/>
      <c r="BZ472" s="165"/>
      <c r="CA472" s="29" t="s">
        <v>16</v>
      </c>
      <c r="CB472" s="163" t="s">
        <v>15</v>
      </c>
      <c r="CC472" s="164"/>
      <c r="CD472" s="165"/>
      <c r="CE472" s="29" t="s">
        <v>16</v>
      </c>
      <c r="CF472" s="163" t="s">
        <v>15</v>
      </c>
      <c r="CG472" s="164"/>
      <c r="CH472" s="165"/>
      <c r="CI472" s="29" t="s">
        <v>16</v>
      </c>
      <c r="CJ472" s="163" t="s">
        <v>15</v>
      </c>
      <c r="CK472" s="164"/>
      <c r="CL472" s="165"/>
      <c r="CM472" s="29" t="s">
        <v>16</v>
      </c>
      <c r="CN472" s="163" t="s">
        <v>15</v>
      </c>
      <c r="CO472" s="164"/>
      <c r="CP472" s="165"/>
      <c r="CQ472" s="29" t="s">
        <v>16</v>
      </c>
      <c r="CR472" s="163" t="s">
        <v>15</v>
      </c>
      <c r="CS472" s="164"/>
      <c r="CT472" s="165"/>
      <c r="CU472" s="29" t="s">
        <v>16</v>
      </c>
      <c r="CV472" s="163" t="s">
        <v>15</v>
      </c>
      <c r="CW472" s="164"/>
      <c r="CX472" s="165"/>
      <c r="CY472" s="29" t="s">
        <v>16</v>
      </c>
      <c r="CZ472" s="163" t="s">
        <v>15</v>
      </c>
      <c r="DA472" s="164"/>
      <c r="DB472" s="165"/>
      <c r="DC472" s="29" t="s">
        <v>16</v>
      </c>
      <c r="DD472" s="163" t="s">
        <v>15</v>
      </c>
      <c r="DE472" s="164"/>
      <c r="DF472" s="165"/>
      <c r="DG472" s="29" t="s">
        <v>16</v>
      </c>
      <c r="DH472" s="163" t="s">
        <v>15</v>
      </c>
      <c r="DI472" s="164"/>
      <c r="DJ472" s="165"/>
      <c r="DK472" s="29" t="s">
        <v>16</v>
      </c>
      <c r="DL472" s="163" t="s">
        <v>15</v>
      </c>
      <c r="DM472" s="164"/>
      <c r="DN472" s="165"/>
      <c r="DO472" s="29" t="s">
        <v>16</v>
      </c>
      <c r="DP472" s="163" t="s">
        <v>15</v>
      </c>
      <c r="DQ472" s="164"/>
      <c r="DR472" s="165"/>
      <c r="DS472" s="29" t="s">
        <v>16</v>
      </c>
      <c r="DT472" s="163" t="s">
        <v>15</v>
      </c>
      <c r="DU472" s="164"/>
      <c r="DV472" s="165"/>
      <c r="DW472" s="29" t="s">
        <v>16</v>
      </c>
      <c r="DX472" s="163" t="s">
        <v>15</v>
      </c>
      <c r="DY472" s="164"/>
      <c r="DZ472" s="165"/>
      <c r="EA472" s="29" t="s">
        <v>16</v>
      </c>
      <c r="EB472" s="163" t="s">
        <v>15</v>
      </c>
      <c r="EC472" s="164"/>
      <c r="ED472" s="165"/>
      <c r="EE472" s="29" t="s">
        <v>16</v>
      </c>
      <c r="EF472" s="163" t="s">
        <v>15</v>
      </c>
      <c r="EG472" s="164"/>
      <c r="EH472" s="165"/>
      <c r="EI472" s="29" t="s">
        <v>16</v>
      </c>
      <c r="EJ472" s="163" t="s">
        <v>15</v>
      </c>
      <c r="EK472" s="164"/>
      <c r="EL472" s="165"/>
      <c r="EM472" s="29" t="s">
        <v>16</v>
      </c>
      <c r="EN472" s="163" t="s">
        <v>15</v>
      </c>
      <c r="EO472" s="164"/>
      <c r="EP472" s="165"/>
      <c r="EQ472" s="29" t="s">
        <v>16</v>
      </c>
      <c r="ER472" s="163" t="s">
        <v>15</v>
      </c>
      <c r="ES472" s="164"/>
      <c r="ET472" s="165"/>
      <c r="EU472" s="29" t="s">
        <v>16</v>
      </c>
      <c r="EV472" s="163" t="s">
        <v>15</v>
      </c>
      <c r="EW472" s="164"/>
      <c r="EX472" s="165"/>
      <c r="EY472" s="29" t="s">
        <v>16</v>
      </c>
      <c r="EZ472" s="163" t="s">
        <v>15</v>
      </c>
      <c r="FA472" s="164"/>
      <c r="FB472" s="165"/>
      <c r="FC472" s="29" t="s">
        <v>16</v>
      </c>
      <c r="FD472" s="163" t="s">
        <v>15</v>
      </c>
      <c r="FE472" s="164"/>
      <c r="FF472" s="165"/>
      <c r="FG472" s="29" t="s">
        <v>16</v>
      </c>
      <c r="FH472" s="163" t="s">
        <v>15</v>
      </c>
      <c r="FI472" s="164"/>
      <c r="FJ472" s="165"/>
      <c r="FK472" s="29" t="s">
        <v>16</v>
      </c>
      <c r="FL472" s="163" t="s">
        <v>15</v>
      </c>
      <c r="FM472" s="164"/>
      <c r="FN472" s="165"/>
      <c r="FO472" s="29" t="s">
        <v>16</v>
      </c>
      <c r="FP472" s="163" t="s">
        <v>15</v>
      </c>
      <c r="FQ472" s="164"/>
      <c r="FR472" s="165"/>
      <c r="FS472" s="29" t="s">
        <v>16</v>
      </c>
      <c r="FT472" s="163" t="s">
        <v>15</v>
      </c>
      <c r="FU472" s="164"/>
      <c r="FV472" s="165"/>
      <c r="FW472" s="29" t="s">
        <v>16</v>
      </c>
      <c r="FX472" s="163" t="s">
        <v>15</v>
      </c>
      <c r="FY472" s="164"/>
      <c r="FZ472" s="165"/>
      <c r="GA472" s="29" t="s">
        <v>16</v>
      </c>
      <c r="GB472" s="163" t="s">
        <v>15</v>
      </c>
      <c r="GC472" s="164"/>
      <c r="GD472" s="165"/>
      <c r="GE472" s="29" t="s">
        <v>16</v>
      </c>
      <c r="GF472" s="163" t="s">
        <v>15</v>
      </c>
      <c r="GG472" s="164"/>
      <c r="GH472" s="165"/>
      <c r="GI472" s="29" t="s">
        <v>16</v>
      </c>
      <c r="GJ472" s="163" t="s">
        <v>15</v>
      </c>
      <c r="GK472" s="164"/>
      <c r="GL472" s="165"/>
      <c r="GM472" s="29" t="s">
        <v>16</v>
      </c>
      <c r="GN472" s="163" t="s">
        <v>15</v>
      </c>
      <c r="GO472" s="164"/>
      <c r="GP472" s="165"/>
      <c r="GQ472" s="29" t="s">
        <v>16</v>
      </c>
      <c r="GR472" s="163" t="s">
        <v>15</v>
      </c>
      <c r="GS472" s="164"/>
      <c r="GT472" s="165"/>
      <c r="GU472" s="29" t="s">
        <v>16</v>
      </c>
      <c r="GV472" s="163" t="s">
        <v>15</v>
      </c>
      <c r="GW472" s="164"/>
      <c r="GX472" s="165"/>
      <c r="GY472" s="29" t="s">
        <v>16</v>
      </c>
      <c r="GZ472" s="163" t="s">
        <v>15</v>
      </c>
      <c r="HA472" s="164"/>
      <c r="HB472" s="165"/>
      <c r="HC472" s="29" t="s">
        <v>16</v>
      </c>
      <c r="HD472" s="163" t="s">
        <v>15</v>
      </c>
      <c r="HE472" s="164"/>
      <c r="HF472" s="165"/>
      <c r="HG472" s="29" t="s">
        <v>16</v>
      </c>
      <c r="HH472" s="163" t="s">
        <v>15</v>
      </c>
      <c r="HI472" s="164"/>
      <c r="HJ472" s="165"/>
      <c r="HK472" s="29" t="s">
        <v>16</v>
      </c>
      <c r="HL472" s="163" t="s">
        <v>15</v>
      </c>
      <c r="HM472" s="164"/>
      <c r="HN472" s="165"/>
      <c r="HO472" s="29" t="s">
        <v>16</v>
      </c>
      <c r="HP472" s="163" t="s">
        <v>15</v>
      </c>
      <c r="HQ472" s="164"/>
      <c r="HR472" s="165"/>
      <c r="HS472" s="29" t="s">
        <v>16</v>
      </c>
      <c r="HT472" s="163" t="s">
        <v>15</v>
      </c>
      <c r="HU472" s="164"/>
      <c r="HV472" s="165"/>
      <c r="HW472" s="29" t="s">
        <v>16</v>
      </c>
      <c r="HX472" s="163" t="s">
        <v>15</v>
      </c>
      <c r="HY472" s="164"/>
      <c r="HZ472" s="165"/>
      <c r="IA472" s="29" t="s">
        <v>16</v>
      </c>
      <c r="IB472" s="163" t="s">
        <v>15</v>
      </c>
      <c r="IC472" s="164"/>
      <c r="ID472" s="165"/>
      <c r="IE472" s="29" t="s">
        <v>16</v>
      </c>
      <c r="IF472" s="163" t="s">
        <v>15</v>
      </c>
      <c r="IG472" s="164"/>
      <c r="IH472" s="165"/>
      <c r="II472" s="29" t="s">
        <v>16</v>
      </c>
      <c r="IJ472" s="163" t="s">
        <v>15</v>
      </c>
      <c r="IK472" s="164"/>
      <c r="IL472" s="165"/>
      <c r="IM472" s="29" t="s">
        <v>16</v>
      </c>
      <c r="IN472" s="163" t="s">
        <v>15</v>
      </c>
      <c r="IO472" s="164"/>
      <c r="IP472" s="165"/>
      <c r="IQ472" s="29" t="s">
        <v>16</v>
      </c>
      <c r="IR472" s="163" t="s">
        <v>15</v>
      </c>
      <c r="IS472" s="164"/>
      <c r="IT472" s="165"/>
      <c r="IU472" s="29" t="s">
        <v>16</v>
      </c>
      <c r="IV472" s="163" t="s">
        <v>15</v>
      </c>
      <c r="IW472" s="164"/>
      <c r="IX472" s="165"/>
      <c r="IY472" s="29" t="s">
        <v>16</v>
      </c>
      <c r="IZ472" s="163" t="s">
        <v>15</v>
      </c>
      <c r="JA472" s="164"/>
      <c r="JB472" s="165"/>
      <c r="JC472" s="29" t="s">
        <v>16</v>
      </c>
      <c r="JD472" s="163" t="s">
        <v>15</v>
      </c>
      <c r="JE472" s="164"/>
      <c r="JF472" s="165"/>
      <c r="JG472" s="29" t="s">
        <v>16</v>
      </c>
    </row>
    <row r="473" spans="2:267">
      <c r="B473" s="166" t="s">
        <v>52</v>
      </c>
      <c r="C473" s="169">
        <v>1</v>
      </c>
      <c r="D473" s="33">
        <f>SUM(L473,P473,T473,X473,AB473,AF473,AJ473,AN473,AR473,AV473,AZ473,BD473,BH473,BL473,BP473,BT473,BX473,CB473,CF473,CJ473,CN473,CR473,CV473,CZ473,DD473,DH473,DL473,DP473,DT473,DX473,EB473,EF473,EJ473,EN473,ER473,EV473,EZ473,FD473,FH473,FL473,FP473,FT473,FX473,GB473,GF473,GJ473,GN473,GR473,GV473,GZ473,HD473,HH473,HL473,HP473,HT473,HX473,IB473,IF473,IJ473,IN473,IR473,IV473,IZ473,JD473)</f>
        <v>1.2087486539449981E-2</v>
      </c>
      <c r="E473" s="33">
        <f t="shared" ref="E473:E486" si="3362">SUM(M473,Q473,U473,Y473,AC473,AG473,AK473,AO473,AS473,AW473,BA473,BE473,BI473,BM473,BQ473,BU473,BY473,CC473,CG473,CK473,CO473,CS473,CW473,DA473,DE473,DI473,DM473,DQ473,DU473,DY473,EC473,EG473,EK473,EO473,ES473,EW473,FA473,FE473,FI473,FM473,FQ473,FU473,FY473,GC473,GG473,GK473,GO473,GS473,GW473,HA473,HE473,HI473,HM473,HQ473,HU473,HY473,IC473,IG473,IK473,IO473,IS473,IW473,JA473,JE473)</f>
        <v>-6.4654345642918998E-2</v>
      </c>
      <c r="F473" s="34">
        <f t="shared" ref="F473:F486" si="3363">SUM(N473,R473,V473,Z473,AD473,AH473,AL473,AP473,AT473,AX473,BB473,BF473,BJ473,BN473,BR473,BV473,BZ473,CD473,CH473,CL473,CP473,CT473,CX473,DB473,DF473,DJ473,DN473,DR473,DV473,DZ473,ED473,EH473,EL473,EP473,ET473,EX473,FB473,FF473,FJ473,FN473,FR473,FV473,FZ473,GD473,GH473,GL473,GP473,GT473,GX473,HB473,HF473,HJ473,HN473,HR473,HV473,HZ473,ID473,IH473,IL473,IP473,IT473,IX473,JB473,JF473)</f>
        <v>2.8065808003390248E-2</v>
      </c>
      <c r="G473" s="35">
        <f t="shared" ref="G473" si="3364">SUM(O473,S473,W473,AA473,AE473,AI473,AM473,AQ473,AU473,AY473,BC473,BG473,BK473,BO473,BS473,BW473,CA473,CE473,CI473,CM473,CQ473,CU473,CY473,DC473,DG473,DK473,DO473,DS473,DW473,EA473,EE473,EI473,EM473,EQ473,EU473,EY473,FC473,FG473,FK473,FO473,FS473,FW473,GA473,GE473,GI473,GM473,GQ473,GU473,GY473,HC473,HG473,HK473,HO473,HS473,HW473,IA473,IE473,II473,IM473,IQ473,IU473,IY473,JC473,JG473)</f>
        <v>-6.1759155867086725E-2</v>
      </c>
      <c r="I473" s="167"/>
      <c r="J473" s="172" t="s">
        <v>52</v>
      </c>
      <c r="K473" s="175">
        <v>1</v>
      </c>
      <c r="L473" s="47">
        <f t="array" ref="L473:N476">L$3:N$6*L469</f>
        <v>1.7841546441120461E-4</v>
      </c>
      <c r="M473" s="33">
        <v>1.7841546441120461E-4</v>
      </c>
      <c r="N473" s="34">
        <v>1.7841546441120461E-4</v>
      </c>
      <c r="O473" s="42">
        <f>L469</f>
        <v>1.7841546441120461E-4</v>
      </c>
      <c r="P473" s="47">
        <f t="array" ref="P473:R476">P$3:R$6*P469</f>
        <v>0</v>
      </c>
      <c r="Q473" s="33">
        <v>9.9204293965123003E-5</v>
      </c>
      <c r="R473" s="34">
        <v>9.9204293965123003E-5</v>
      </c>
      <c r="S473" s="42">
        <f>P469</f>
        <v>9.9204293965123003E-5</v>
      </c>
      <c r="T473" s="47">
        <f t="array" ref="T473:V476">T$3:V$6*T469</f>
        <v>1.847029543174515E-4</v>
      </c>
      <c r="U473" s="33">
        <v>1.847029543174515E-4</v>
      </c>
      <c r="V473" s="34">
        <v>0</v>
      </c>
      <c r="W473" s="42">
        <f>T469</f>
        <v>1.847029543174515E-4</v>
      </c>
      <c r="X473" s="47">
        <f t="array" ref="X473:Z476">X$3:Z$6*X469</f>
        <v>1.072850590329877E-4</v>
      </c>
      <c r="Y473" s="33">
        <v>1.072850590329877E-4</v>
      </c>
      <c r="Z473" s="34">
        <v>1.072850590329877E-4</v>
      </c>
      <c r="AA473" s="42">
        <f>X469</f>
        <v>1.072850590329877E-4</v>
      </c>
      <c r="AB473" s="47">
        <f t="array" ref="AB473:AD476">AB$3:AD$6*AB469</f>
        <v>1.0718649716370946E-3</v>
      </c>
      <c r="AC473" s="33">
        <v>1.0718649716370946E-3</v>
      </c>
      <c r="AD473" s="34">
        <v>1.0718649716370946E-3</v>
      </c>
      <c r="AE473" s="42">
        <f>AB469</f>
        <v>1.0718649716370946E-3</v>
      </c>
      <c r="AF473" s="47">
        <f t="array" ref="AF473:AH476">AF$3:AH$6*AF469</f>
        <v>0</v>
      </c>
      <c r="AG473" s="33">
        <v>0</v>
      </c>
      <c r="AH473" s="34">
        <v>0</v>
      </c>
      <c r="AI473" s="42">
        <f>AF469</f>
        <v>9.4579693091493801E-5</v>
      </c>
      <c r="AJ473" s="47">
        <f t="array" ref="AJ473:AL476">AJ$3:AL$6*AJ469</f>
        <v>0</v>
      </c>
      <c r="AK473" s="33">
        <v>0</v>
      </c>
      <c r="AL473" s="34">
        <v>0</v>
      </c>
      <c r="AM473" s="42">
        <f>AJ469</f>
        <v>1.1913413309856516E-4</v>
      </c>
      <c r="AN473" s="47">
        <f t="array" ref="AN473:AP476">AN$3:AP$6*AN469</f>
        <v>0</v>
      </c>
      <c r="AO473" s="33">
        <v>0</v>
      </c>
      <c r="AP473" s="34">
        <v>0</v>
      </c>
      <c r="AQ473" s="42">
        <f>AN469</f>
        <v>8.9681618836235499E-3</v>
      </c>
      <c r="AR473" s="47">
        <f t="array" ref="AR473:AT476">AR$3:AT$6*AR469</f>
        <v>0</v>
      </c>
      <c r="AS473" s="33">
        <v>0</v>
      </c>
      <c r="AT473" s="34">
        <v>0</v>
      </c>
      <c r="AU473" s="42">
        <f>AR469</f>
        <v>5.3559304470885048E-5</v>
      </c>
      <c r="AV473" s="47">
        <f t="array" ref="AV473:AX476">AV$3:AX$6*AV469</f>
        <v>0</v>
      </c>
      <c r="AW473" s="33">
        <v>0</v>
      </c>
      <c r="AX473" s="34">
        <v>0</v>
      </c>
      <c r="AY473" s="42">
        <f>AV469</f>
        <v>6.6233195800314117E-4</v>
      </c>
      <c r="AZ473" s="47">
        <f t="array" ref="AZ473:BB476">AZ$3:BB$6*AZ469</f>
        <v>8.5783060295420682E-4</v>
      </c>
      <c r="BA473" s="33">
        <v>8.5783060295420682E-4</v>
      </c>
      <c r="BB473" s="34">
        <v>8.5783060295420682E-4</v>
      </c>
      <c r="BC473" s="42">
        <f>AZ469</f>
        <v>8.5783060295420682E-4</v>
      </c>
      <c r="BD473" s="47">
        <f t="array" ref="BD473:BF476">BD$3:BF$6*BD469</f>
        <v>0</v>
      </c>
      <c r="BE473" s="33">
        <v>4.3824832163175294E-4</v>
      </c>
      <c r="BF473" s="34">
        <v>4.3824832163175294E-4</v>
      </c>
      <c r="BG473" s="42">
        <f>BD469</f>
        <v>4.3824832163175294E-4</v>
      </c>
      <c r="BH473" s="47">
        <f t="array" ref="BH473:BJ476">BH$3:BJ$6*BH469</f>
        <v>9.4222767542474241E-4</v>
      </c>
      <c r="BI473" s="33">
        <v>9.4222767542474241E-4</v>
      </c>
      <c r="BJ473" s="34">
        <v>0</v>
      </c>
      <c r="BK473" s="42">
        <f>BH469</f>
        <v>9.4222767542474241E-4</v>
      </c>
      <c r="BL473" s="47">
        <f t="array" ref="BL473:BN476">BL$3:BN$6*BL469</f>
        <v>6.0873981355466606E-3</v>
      </c>
      <c r="BM473" s="33">
        <v>6.0873981355466606E-3</v>
      </c>
      <c r="BN473" s="34">
        <v>6.0873981355466606E-3</v>
      </c>
      <c r="BO473" s="42">
        <f>BL469</f>
        <v>6.0873981355466606E-3</v>
      </c>
      <c r="BP473" s="47">
        <f t="array" ref="BP473:BR476">BP$3:BR$6*BP469</f>
        <v>3.3407805837068275E-3</v>
      </c>
      <c r="BQ473" s="33">
        <v>3.3407805837068275E-3</v>
      </c>
      <c r="BR473" s="34">
        <v>3.3407805837068275E-3</v>
      </c>
      <c r="BS473" s="42">
        <f>BP469</f>
        <v>3.3407805837068275E-3</v>
      </c>
      <c r="BT473" s="47">
        <f t="array" ref="BT473:BV476">BT$3:BV$6*BT469</f>
        <v>9.6894103041302227E-5</v>
      </c>
      <c r="BU473" s="33">
        <v>0</v>
      </c>
      <c r="BV473" s="34">
        <v>9.6894103041302227E-5</v>
      </c>
      <c r="BW473" s="42">
        <f>BT469</f>
        <v>9.6894103041302227E-5</v>
      </c>
      <c r="BX473" s="47">
        <f t="array" ref="BX473:BZ476">BX$3:BZ$6*BX469</f>
        <v>8.7054899538430586E-3</v>
      </c>
      <c r="BY473" s="33">
        <v>8.7054899538430586E-3</v>
      </c>
      <c r="BZ473" s="34">
        <v>8.7054899538430586E-3</v>
      </c>
      <c r="CA473" s="42">
        <f>BX469</f>
        <v>8.7054899538430586E-3</v>
      </c>
      <c r="CB473" s="47">
        <f t="array" ref="CB473:CD476">CB$3:CD$6*CB469</f>
        <v>1.1455349076885978E-3</v>
      </c>
      <c r="CC473" s="33">
        <v>1.1455349076885978E-3</v>
      </c>
      <c r="CD473" s="34">
        <v>1.1455349076885978E-3</v>
      </c>
      <c r="CE473" s="42">
        <f>CB469</f>
        <v>1.1455349076885978E-3</v>
      </c>
      <c r="CF473" s="47">
        <f t="array" ref="CF473:CH476">CF$3:CH$6*CF469</f>
        <v>2.1631080550341711E-4</v>
      </c>
      <c r="CG473" s="33">
        <v>2.1631080550341711E-4</v>
      </c>
      <c r="CH473" s="34">
        <v>2.1631080550341711E-4</v>
      </c>
      <c r="CI473" s="42">
        <f>CF469</f>
        <v>2.1631080550341711E-4</v>
      </c>
      <c r="CJ473" s="47">
        <f t="array" ref="CJ473:CL476">CJ$3:CL$6*CJ469</f>
        <v>4.2976017075273634E-4</v>
      </c>
      <c r="CK473" s="33">
        <v>4.2976017075273634E-4</v>
      </c>
      <c r="CL473" s="34">
        <v>4.2976017075273634E-4</v>
      </c>
      <c r="CM473" s="42">
        <f>CJ469</f>
        <v>4.2976017075273634E-4</v>
      </c>
      <c r="CN473" s="47">
        <f t="array" ref="CN473:CP476">CN$3:CP$6*CN469</f>
        <v>1.0760235791314998E-4</v>
      </c>
      <c r="CO473" s="33">
        <v>1.0760235791314998E-4</v>
      </c>
      <c r="CP473" s="34">
        <v>1.0760235791314998E-4</v>
      </c>
      <c r="CQ473" s="42">
        <f>CN469</f>
        <v>1.0760235791314998E-4</v>
      </c>
      <c r="CR473" s="47">
        <f t="array" ref="CR473:CT476">CR$3:CT$6*CR469</f>
        <v>0</v>
      </c>
      <c r="CS473" s="33">
        <v>0</v>
      </c>
      <c r="CT473" s="34">
        <v>5.236239283966493E-5</v>
      </c>
      <c r="CU473" s="42">
        <f>CR469</f>
        <v>5.236239283966493E-5</v>
      </c>
      <c r="CV473" s="47">
        <f t="array" ref="CV473:CX476">CV$3:CX$6*CV469</f>
        <v>0</v>
      </c>
      <c r="CW473" s="33">
        <v>5.0372137469942707E-3</v>
      </c>
      <c r="CX473" s="34">
        <v>5.0372137469942707E-3</v>
      </c>
      <c r="CY473" s="42">
        <f>CV469</f>
        <v>5.0372137469942707E-3</v>
      </c>
      <c r="CZ473" s="47">
        <f t="array" ref="CZ473:DB476">CZ$3:DB$6*CZ469</f>
        <v>0</v>
      </c>
      <c r="DA473" s="33">
        <v>6.4356846095047935E-4</v>
      </c>
      <c r="DB473" s="34">
        <v>6.4356846095047935E-4</v>
      </c>
      <c r="DC473" s="42">
        <f>CZ469</f>
        <v>6.4356846095047935E-4</v>
      </c>
      <c r="DD473" s="47">
        <f t="array" ref="DD473:DF476">DD$3:DF$6*DD469</f>
        <v>0</v>
      </c>
      <c r="DE473" s="33">
        <v>1.316648991744887E-4</v>
      </c>
      <c r="DF473" s="34">
        <v>1.316648991744887E-4</v>
      </c>
      <c r="DG473" s="42">
        <f>DD469</f>
        <v>1.316648991744887E-4</v>
      </c>
      <c r="DH473" s="47">
        <f t="array" ref="DH473:DJ476">DH$3:DJ$6*DH469</f>
        <v>0</v>
      </c>
      <c r="DI473" s="33">
        <v>2.177924665515598E-4</v>
      </c>
      <c r="DJ473" s="34">
        <v>2.177924665515598E-4</v>
      </c>
      <c r="DK473" s="42">
        <f>DH469</f>
        <v>2.177924665515598E-4</v>
      </c>
      <c r="DL473" s="47">
        <f t="array" ref="DL473:DN476">DL$3:DN$6*DL469</f>
        <v>0</v>
      </c>
      <c r="DM473" s="33">
        <v>6.0386813959920218E-5</v>
      </c>
      <c r="DN473" s="34">
        <v>6.0386813959920218E-5</v>
      </c>
      <c r="DO473" s="42">
        <f>DL469</f>
        <v>6.0386813959920218E-5</v>
      </c>
      <c r="DP473" s="47">
        <f t="array" ref="DP473:DR476">DP$3:DR$6*DP469</f>
        <v>9.9392985888868239E-3</v>
      </c>
      <c r="DQ473" s="33">
        <v>9.9392985888868239E-3</v>
      </c>
      <c r="DR473" s="34">
        <v>0</v>
      </c>
      <c r="DS473" s="42">
        <f>DP469</f>
        <v>9.9392985888868239E-3</v>
      </c>
      <c r="DT473" s="47">
        <f t="array" ref="DT473:DV476">DT$3:DV$6*DT469</f>
        <v>1.2926558276112031E-3</v>
      </c>
      <c r="DU473" s="33">
        <v>1.2926558276112031E-3</v>
      </c>
      <c r="DV473" s="34">
        <v>0</v>
      </c>
      <c r="DW473" s="42">
        <f>DT469</f>
        <v>1.2926558276112031E-3</v>
      </c>
      <c r="DX473" s="47">
        <f t="array" ref="DX473:DZ476">DX$3:DZ$6*DX469</f>
        <v>2.904925663690035E-4</v>
      </c>
      <c r="DY473" s="33">
        <v>2.904925663690035E-4</v>
      </c>
      <c r="DZ473" s="34">
        <v>0</v>
      </c>
      <c r="EA473" s="42">
        <f>DX469</f>
        <v>2.904925663690035E-4</v>
      </c>
      <c r="EB473" s="47">
        <f t="array" ref="EB473:ED476">EB$3:ED$6*EB469</f>
        <v>4.2374891985650677E-4</v>
      </c>
      <c r="EC473" s="33">
        <v>4.2374891985650677E-4</v>
      </c>
      <c r="ED473" s="34">
        <v>0</v>
      </c>
      <c r="EE473" s="42">
        <f>EB469</f>
        <v>4.2374891985650677E-4</v>
      </c>
      <c r="EF473" s="47">
        <f t="array" ref="EF473:EH476">EF$3:EH$6*EF469</f>
        <v>1.5130224590032554E-4</v>
      </c>
      <c r="EG473" s="33">
        <v>1.5130224590032554E-4</v>
      </c>
      <c r="EH473" s="34">
        <v>0</v>
      </c>
      <c r="EI473" s="42">
        <f>EF469</f>
        <v>1.5130224590032554E-4</v>
      </c>
      <c r="EJ473" s="47">
        <f t="array" ref="EJ473:EL476">EJ$3:EL$6*EJ469</f>
        <v>0</v>
      </c>
      <c r="EK473" s="33">
        <v>-8.4884439845390189E-4</v>
      </c>
      <c r="EL473" s="34">
        <v>0</v>
      </c>
      <c r="EM473" s="42">
        <f>EJ469</f>
        <v>-8.4884439845390189E-4</v>
      </c>
      <c r="EN473" s="47">
        <f t="array" ref="EN473:EP476">EN$3:EP$6*EN469</f>
        <v>-5.642809369952608E-4</v>
      </c>
      <c r="EO473" s="33">
        <v>-5.642809369952608E-4</v>
      </c>
      <c r="EP473" s="34">
        <v>0</v>
      </c>
      <c r="EQ473" s="42">
        <f>EN469</f>
        <v>-5.642809369952608E-4</v>
      </c>
      <c r="ER473" s="47">
        <f t="array" ref="ER473:ET476">ER$3:ET$6*ER469</f>
        <v>0</v>
      </c>
      <c r="ES473" s="33">
        <v>-8.4884439845390189E-4</v>
      </c>
      <c r="ET473" s="34">
        <v>0</v>
      </c>
      <c r="EU473" s="42">
        <f>ER469</f>
        <v>-8.4884439845390189E-4</v>
      </c>
      <c r="EV473" s="47">
        <f t="array" ref="EV473:EX476">EV$3:EX$6*EV469</f>
        <v>0</v>
      </c>
      <c r="EW473" s="33">
        <v>-2.0304810053499091E-3</v>
      </c>
      <c r="EX473" s="34">
        <v>0</v>
      </c>
      <c r="EY473" s="42">
        <f>EV469</f>
        <v>-2.0304810053499091E-3</v>
      </c>
      <c r="EZ473" s="47">
        <f t="array" ref="EZ473:FB476">EZ$3:FB$6*EZ469</f>
        <v>0</v>
      </c>
      <c r="FA473" s="33">
        <v>-4.1239706769490941E-4</v>
      </c>
      <c r="FB473" s="34">
        <v>0</v>
      </c>
      <c r="FC473" s="42">
        <f>EZ469</f>
        <v>-4.1239706769490941E-4</v>
      </c>
      <c r="FD473" s="47">
        <f t="array" ref="FD473:FF476">FD$3:FF$6*FD469</f>
        <v>-1.6930019041792158E-3</v>
      </c>
      <c r="FE473" s="33">
        <v>-1.6930019041792158E-3</v>
      </c>
      <c r="FF473" s="34">
        <v>0</v>
      </c>
      <c r="FG473" s="42">
        <f>FD469</f>
        <v>-1.6930019041792158E-3</v>
      </c>
      <c r="FH473" s="47">
        <f t="array" ref="FH473:FJ476">FH$3:FJ$6*FH469</f>
        <v>-2.3776550846469024E-4</v>
      </c>
      <c r="FI473" s="33">
        <v>-2.3776550846469024E-4</v>
      </c>
      <c r="FJ473" s="34">
        <v>0</v>
      </c>
      <c r="FK473" s="42">
        <f>FH469</f>
        <v>-2.3776550846469024E-4</v>
      </c>
      <c r="FL473" s="47">
        <f t="array" ref="FL473:FN476">FL$3:FN$6*FL469</f>
        <v>-1.0850693421413874E-3</v>
      </c>
      <c r="FM473" s="33">
        <v>-1.0850693421413874E-3</v>
      </c>
      <c r="FN473" s="34">
        <v>0</v>
      </c>
      <c r="FO473" s="42">
        <f>FL469</f>
        <v>-1.0850693421413874E-3</v>
      </c>
      <c r="FP473" s="47">
        <f t="array" ref="FP473:FR476">FP$3:FR$6*FP469</f>
        <v>0</v>
      </c>
      <c r="FQ473" s="33">
        <v>-1.1741507207656029E-3</v>
      </c>
      <c r="FR473" s="34">
        <v>0</v>
      </c>
      <c r="FS473" s="42">
        <f>FP469</f>
        <v>-1.1741507207656029E-3</v>
      </c>
      <c r="FT473" s="47">
        <f t="array" ref="FT473:FV476">FT$3:FV$6*FT469</f>
        <v>0</v>
      </c>
      <c r="FU473" s="33">
        <v>-2.1476444582094493E-3</v>
      </c>
      <c r="FV473" s="34">
        <v>0</v>
      </c>
      <c r="FW473" s="42">
        <f>FT469</f>
        <v>-2.1476444582094493E-3</v>
      </c>
      <c r="FX473" s="47">
        <f t="array" ref="FX473:FZ476">FX$3:FZ$6*FX469</f>
        <v>-1.9748751464911569E-3</v>
      </c>
      <c r="FY473" s="33">
        <v>-1.9748751464911569E-3</v>
      </c>
      <c r="FZ473" s="34">
        <v>0</v>
      </c>
      <c r="GA473" s="42">
        <f>FX469</f>
        <v>-1.9748751464911569E-3</v>
      </c>
      <c r="GB473" s="47">
        <f t="array" ref="GB473:GD476">GB$3:GD$6*GB469</f>
        <v>-2.2641103631910078E-3</v>
      </c>
      <c r="GC473" s="33">
        <v>-2.2641103631910078E-3</v>
      </c>
      <c r="GD473" s="34">
        <v>0</v>
      </c>
      <c r="GE473" s="42">
        <f>GB469</f>
        <v>-2.2641103631910078E-3</v>
      </c>
      <c r="GF473" s="47">
        <f t="array" ref="GF473:GH476">GF$3:GH$6*GF469</f>
        <v>0</v>
      </c>
      <c r="GG473" s="33">
        <v>-5.3317107089025128E-4</v>
      </c>
      <c r="GH473" s="34">
        <v>0</v>
      </c>
      <c r="GI473" s="42">
        <f>GF469</f>
        <v>-5.3317107089025128E-4</v>
      </c>
      <c r="GJ473" s="47">
        <f t="array" ref="GJ473:GL476">GJ$3:GL$6*GJ469</f>
        <v>0</v>
      </c>
      <c r="GK473" s="33">
        <v>-1.5218043767666757E-3</v>
      </c>
      <c r="GL473" s="34">
        <v>0</v>
      </c>
      <c r="GM473" s="42">
        <f>GJ469</f>
        <v>-1.5218043767666757E-3</v>
      </c>
      <c r="GN473" s="47">
        <f t="array" ref="GN473:GP476">GN$3:GP$6*GN469</f>
        <v>0</v>
      </c>
      <c r="GO473" s="33">
        <v>-1.8580606346841205E-3</v>
      </c>
      <c r="GP473" s="34">
        <v>0</v>
      </c>
      <c r="GQ473" s="42">
        <f>GN469</f>
        <v>-1.8580606346841205E-3</v>
      </c>
      <c r="GR473" s="47">
        <f t="array" ref="GR473:GT476">GR$3:GT$6*GR469</f>
        <v>-9.6064882495306043E-4</v>
      </c>
      <c r="GS473" s="33">
        <v>-9.6064882495306043E-4</v>
      </c>
      <c r="GT473" s="34">
        <v>0</v>
      </c>
      <c r="GU473" s="42">
        <f>GR469</f>
        <v>-9.6064882495306043E-4</v>
      </c>
      <c r="GV473" s="47">
        <f t="array" ref="GV473:GX476">GV$3:GX$6*GV469</f>
        <v>-5.642809369952608E-4</v>
      </c>
      <c r="GW473" s="33">
        <v>-5.642809369952608E-4</v>
      </c>
      <c r="GX473" s="34">
        <v>0</v>
      </c>
      <c r="GY473" s="42">
        <f>GV469</f>
        <v>-5.642809369952608E-4</v>
      </c>
      <c r="GZ473" s="47">
        <f t="array" ref="GZ473:HB476">GZ$3:HB$6*GZ469</f>
        <v>0</v>
      </c>
      <c r="HA473" s="33">
        <v>-9.5980050870825414E-4</v>
      </c>
      <c r="HB473" s="34">
        <v>-9.5980050870825414E-4</v>
      </c>
      <c r="HC473" s="42">
        <f>GZ469</f>
        <v>-9.5980050870825414E-4</v>
      </c>
      <c r="HD473" s="47">
        <f t="array" ref="HD473:HF476">HD$3:HF$6*HD469</f>
        <v>-6.2419089984801278E-4</v>
      </c>
      <c r="HE473" s="33">
        <v>-6.2419089984801278E-4</v>
      </c>
      <c r="HF473" s="34">
        <v>0</v>
      </c>
      <c r="HG473" s="42">
        <f>HD469</f>
        <v>-6.2419089984801278E-4</v>
      </c>
      <c r="HH473" s="47">
        <f t="array" ref="HH473:HJ476">HH$3:HJ$6*HH469</f>
        <v>-1.0747870904018869E-3</v>
      </c>
      <c r="HI473" s="33">
        <v>-1.0747870904018869E-3</v>
      </c>
      <c r="HJ473" s="34">
        <v>0</v>
      </c>
      <c r="HK473" s="42">
        <f>HH469</f>
        <v>-1.0747870904018869E-3</v>
      </c>
      <c r="HL473" s="47">
        <f t="array" ref="HL473:HN476">HL$3:HN$6*HL469</f>
        <v>-8.7048902729898701E-3</v>
      </c>
      <c r="HM473" s="33">
        <v>-8.7048902729898701E-3</v>
      </c>
      <c r="HN473" s="34">
        <v>0</v>
      </c>
      <c r="HO473" s="42">
        <f>HL469</f>
        <v>-8.7048902729898701E-3</v>
      </c>
      <c r="HP473" s="47">
        <f t="array" ref="HP473:HR476">HP$3:HR$6*HP469</f>
        <v>-1.3420814352122657E-3</v>
      </c>
      <c r="HQ473" s="33">
        <v>-1.3420814352122657E-3</v>
      </c>
      <c r="HR473" s="34">
        <v>0</v>
      </c>
      <c r="HS473" s="42">
        <f>HP469</f>
        <v>-1.3420814352122657E-3</v>
      </c>
      <c r="HT473" s="47">
        <f t="array" ref="HT473:HV476">HT$3:HV$6*HT469</f>
        <v>0</v>
      </c>
      <c r="HU473" s="33">
        <v>-7.6465449632686575E-3</v>
      </c>
      <c r="HV473" s="34">
        <v>0</v>
      </c>
      <c r="HW473" s="42">
        <f>HT469</f>
        <v>-7.6465449632686575E-3</v>
      </c>
      <c r="HX473" s="47">
        <f t="array" ref="HX473:HZ476">HX$3:HZ$6*HX469</f>
        <v>-1.6275431448629684E-3</v>
      </c>
      <c r="HY473" s="33">
        <v>0</v>
      </c>
      <c r="HZ473" s="34">
        <v>0</v>
      </c>
      <c r="IA473" s="42">
        <f>HX469</f>
        <v>-1.6275431448629684E-3</v>
      </c>
      <c r="IB473" s="47">
        <f t="array" ref="IB473:ID476">IB$3:ID$6*IB469</f>
        <v>-7.6458354822128846E-4</v>
      </c>
      <c r="IC473" s="33">
        <v>0</v>
      </c>
      <c r="ID473" s="34">
        <v>0</v>
      </c>
      <c r="IE473" s="42">
        <f>IB469</f>
        <v>-7.6458354822128846E-4</v>
      </c>
      <c r="IF473" s="47">
        <f t="array" ref="IF473:IH476">IF$3:IH$6*IF469</f>
        <v>0</v>
      </c>
      <c r="IG473" s="33">
        <v>-5.0823993524564777E-3</v>
      </c>
      <c r="IH473" s="34">
        <v>0</v>
      </c>
      <c r="II473" s="42">
        <f>IF469</f>
        <v>-5.0823993524564777E-3</v>
      </c>
      <c r="IJ473" s="47">
        <f t="array" ref="IJ473:IL476">IJ$3:IL$6*IJ469</f>
        <v>0</v>
      </c>
      <c r="IK473" s="33">
        <v>-5.2054079273127062E-3</v>
      </c>
      <c r="IL473" s="34">
        <v>0</v>
      </c>
      <c r="IM473" s="42">
        <f>IJ469</f>
        <v>-5.2054079273127062E-3</v>
      </c>
      <c r="IN473" s="47">
        <f t="array" ref="IN473:IP476">IN$3:IP$6*IN469</f>
        <v>0</v>
      </c>
      <c r="IO473" s="33">
        <v>0</v>
      </c>
      <c r="IP473" s="34">
        <v>0</v>
      </c>
      <c r="IQ473" s="42">
        <f>IN469</f>
        <v>-2.8357340896794261E-3</v>
      </c>
      <c r="IR473" s="47">
        <f t="array" ref="IR473:IT476">IR$3:IT$6*IR469</f>
        <v>0</v>
      </c>
      <c r="IS473" s="33">
        <v>0</v>
      </c>
      <c r="IT473" s="34">
        <v>0</v>
      </c>
      <c r="IU473" s="42">
        <f>IR469</f>
        <v>-1.9239729095726537E-3</v>
      </c>
      <c r="IV473" s="47">
        <f t="array" ref="IV473:IX476">IV$3:IX$6*IV469</f>
        <v>0</v>
      </c>
      <c r="IW473" s="33">
        <v>-1.0774250384331572E-3</v>
      </c>
      <c r="IX473" s="34">
        <v>0</v>
      </c>
      <c r="IY473" s="42">
        <f>IV469</f>
        <v>-1.0774250384331572E-3</v>
      </c>
      <c r="IZ473" s="47">
        <f t="array" ref="IZ473:JB476">IZ$3:JB$6*IZ469</f>
        <v>0</v>
      </c>
      <c r="JA473" s="33">
        <v>-1.9041710395270573E-3</v>
      </c>
      <c r="JB473" s="34">
        <v>0</v>
      </c>
      <c r="JC473" s="42">
        <f>IZ469</f>
        <v>-1.9041710395270573E-3</v>
      </c>
      <c r="JD473" s="47">
        <f t="array" ref="JD473:JF476">JD$3:JF$6*JD469</f>
        <v>0</v>
      </c>
      <c r="JE473" s="33">
        <v>-5.2413996814664486E-2</v>
      </c>
      <c r="JF473" s="34">
        <v>0</v>
      </c>
      <c r="JG473" s="42">
        <f>JD469</f>
        <v>-5.2413996814664486E-2</v>
      </c>
    </row>
    <row r="474" spans="2:267" ht="14.25" customHeight="1">
      <c r="B474" s="167"/>
      <c r="C474" s="170"/>
      <c r="D474" s="36">
        <f t="shared" ref="D474:D486" si="3365">SUM(L474,P474,T474,X474,AB474,AF474,AJ474,AN474,AR474,AV474,AZ474,BD474,BH474,BL474,BP474,BT474,BX474,CB474,CF474,CJ474,CN474,CR474,CV474,CZ474,DD474,DH474,DL474,DP474,DT474,DX474,EB474,EF474,EJ474,EN474,ER474,EV474,EZ474,FD474,FH474,FL474,FP474,FT474,FX474,GB474,GF474,GJ474,GN474,GR474,GV474,GZ474,HD474,HH474,HL474,HP474,HT474,HX474,IB474,IF474,IJ474,IN474,IR474,IV474,IZ474,JD474)</f>
        <v>-1.0033699275622136E-2</v>
      </c>
      <c r="E474" s="36">
        <f t="shared" si="3362"/>
        <v>-4.4608625950903279E-2</v>
      </c>
      <c r="F474" s="37">
        <f t="shared" si="3363"/>
        <v>1.1990822778069106E-2</v>
      </c>
      <c r="I474" s="167"/>
      <c r="J474" s="173"/>
      <c r="K474" s="176"/>
      <c r="L474" s="45">
        <v>1.7841546441120461E-4</v>
      </c>
      <c r="M474" s="36">
        <v>0</v>
      </c>
      <c r="N474" s="37">
        <v>1.7841546441120461E-4</v>
      </c>
      <c r="O474" s="37"/>
      <c r="P474" s="45">
        <v>9.9204293965123003E-5</v>
      </c>
      <c r="Q474" s="36">
        <v>0</v>
      </c>
      <c r="R474" s="37">
        <v>9.9204293965123003E-5</v>
      </c>
      <c r="S474" s="37"/>
      <c r="T474" s="45">
        <v>1.847029543174515E-4</v>
      </c>
      <c r="U474" s="36">
        <v>0</v>
      </c>
      <c r="V474" s="37">
        <v>1.847029543174515E-4</v>
      </c>
      <c r="W474" s="37"/>
      <c r="X474" s="45">
        <v>1.072850590329877E-4</v>
      </c>
      <c r="Y474" s="36">
        <v>0</v>
      </c>
      <c r="Z474" s="37">
        <v>1.072850590329877E-4</v>
      </c>
      <c r="AA474" s="37"/>
      <c r="AB474" s="45">
        <v>1.0718649716370946E-3</v>
      </c>
      <c r="AC474" s="36">
        <v>0</v>
      </c>
      <c r="AD474" s="37">
        <v>1.0718649716370946E-3</v>
      </c>
      <c r="AE474" s="37"/>
      <c r="AF474" s="45">
        <v>9.4579693091493801E-5</v>
      </c>
      <c r="AG474" s="36">
        <v>9.4579693091493801E-5</v>
      </c>
      <c r="AH474" s="37">
        <v>9.4579693091493801E-5</v>
      </c>
      <c r="AI474" s="37"/>
      <c r="AJ474" s="45">
        <v>0</v>
      </c>
      <c r="AK474" s="36">
        <v>1.1913413309856516E-4</v>
      </c>
      <c r="AL474" s="37">
        <v>1.1913413309856516E-4</v>
      </c>
      <c r="AM474" s="37"/>
      <c r="AN474" s="45">
        <v>8.9681618836235499E-3</v>
      </c>
      <c r="AO474" s="36">
        <v>8.9681618836235499E-3</v>
      </c>
      <c r="AP474" s="37">
        <v>0</v>
      </c>
      <c r="AQ474" s="37"/>
      <c r="AR474" s="45">
        <v>5.3559304470885048E-5</v>
      </c>
      <c r="AS474" s="36">
        <v>5.3559304470885048E-5</v>
      </c>
      <c r="AT474" s="37">
        <v>5.3559304470885048E-5</v>
      </c>
      <c r="AU474" s="37"/>
      <c r="AV474" s="45">
        <v>6.6233195800314117E-4</v>
      </c>
      <c r="AW474" s="36">
        <v>6.6233195800314117E-4</v>
      </c>
      <c r="AX474" s="37">
        <v>6.6233195800314117E-4</v>
      </c>
      <c r="AY474" s="37"/>
      <c r="AZ474" s="45">
        <v>8.5783060295420682E-4</v>
      </c>
      <c r="BA474" s="36">
        <v>0</v>
      </c>
      <c r="BB474" s="37">
        <v>8.5783060295420682E-4</v>
      </c>
      <c r="BC474" s="37"/>
      <c r="BD474" s="45">
        <v>4.3824832163175294E-4</v>
      </c>
      <c r="BE474" s="36">
        <v>0</v>
      </c>
      <c r="BF474" s="37">
        <v>4.3824832163175294E-4</v>
      </c>
      <c r="BG474" s="37"/>
      <c r="BH474" s="45">
        <v>9.4222767542474241E-4</v>
      </c>
      <c r="BI474" s="36">
        <v>0</v>
      </c>
      <c r="BJ474" s="37">
        <v>9.4222767542474241E-4</v>
      </c>
      <c r="BK474" s="37"/>
      <c r="BL474" s="45">
        <v>6.0873981355466606E-3</v>
      </c>
      <c r="BM474" s="36">
        <v>0</v>
      </c>
      <c r="BN474" s="37">
        <v>6.0873981355466606E-3</v>
      </c>
      <c r="BO474" s="37"/>
      <c r="BP474" s="45">
        <v>3.3407805837068275E-3</v>
      </c>
      <c r="BQ474" s="36">
        <v>0</v>
      </c>
      <c r="BR474" s="37">
        <v>3.3407805837068275E-3</v>
      </c>
      <c r="BS474" s="37"/>
      <c r="BT474" s="45">
        <v>9.6894103041302227E-5</v>
      </c>
      <c r="BU474" s="36">
        <v>0</v>
      </c>
      <c r="BV474" s="37">
        <v>9.6894103041302227E-5</v>
      </c>
      <c r="BW474" s="37"/>
      <c r="BX474" s="45">
        <v>8.7054899538430586E-3</v>
      </c>
      <c r="BY474" s="36">
        <v>0</v>
      </c>
      <c r="BZ474" s="37">
        <v>0</v>
      </c>
      <c r="CA474" s="37"/>
      <c r="CB474" s="45">
        <v>1.1455349076885978E-3</v>
      </c>
      <c r="CC474" s="36">
        <v>0</v>
      </c>
      <c r="CD474" s="37">
        <v>1.1455349076885978E-3</v>
      </c>
      <c r="CE474" s="37"/>
      <c r="CF474" s="45">
        <v>2.1631080550341711E-4</v>
      </c>
      <c r="CG474" s="36">
        <v>0</v>
      </c>
      <c r="CH474" s="37">
        <v>2.1631080550341711E-4</v>
      </c>
      <c r="CI474" s="37"/>
      <c r="CJ474" s="45">
        <v>4.2976017075273634E-4</v>
      </c>
      <c r="CK474" s="36">
        <v>0</v>
      </c>
      <c r="CL474" s="37">
        <v>4.2976017075273634E-4</v>
      </c>
      <c r="CM474" s="37"/>
      <c r="CN474" s="45">
        <v>0</v>
      </c>
      <c r="CO474" s="36">
        <v>0</v>
      </c>
      <c r="CP474" s="37">
        <v>1.0760235791314998E-4</v>
      </c>
      <c r="CQ474" s="37"/>
      <c r="CR474" s="45">
        <v>5.236239283966493E-5</v>
      </c>
      <c r="CS474" s="36">
        <v>0</v>
      </c>
      <c r="CT474" s="37">
        <v>5.236239283966493E-5</v>
      </c>
      <c r="CU474" s="37"/>
      <c r="CV474" s="45">
        <v>5.0372137469942707E-3</v>
      </c>
      <c r="CW474" s="36">
        <v>0</v>
      </c>
      <c r="CX474" s="37">
        <v>0</v>
      </c>
      <c r="CY474" s="37"/>
      <c r="CZ474" s="45">
        <v>6.4356846095047935E-4</v>
      </c>
      <c r="DA474" s="36">
        <v>0</v>
      </c>
      <c r="DB474" s="37">
        <v>6.4356846095047935E-4</v>
      </c>
      <c r="DC474" s="37"/>
      <c r="DD474" s="45">
        <v>1.316648991744887E-4</v>
      </c>
      <c r="DE474" s="36">
        <v>0</v>
      </c>
      <c r="DF474" s="37">
        <v>1.316648991744887E-4</v>
      </c>
      <c r="DG474" s="37"/>
      <c r="DH474" s="45">
        <v>2.177924665515598E-4</v>
      </c>
      <c r="DI474" s="36">
        <v>0</v>
      </c>
      <c r="DJ474" s="37">
        <v>2.177924665515598E-4</v>
      </c>
      <c r="DK474" s="37"/>
      <c r="DL474" s="45">
        <v>0</v>
      </c>
      <c r="DM474" s="36">
        <v>0</v>
      </c>
      <c r="DN474" s="37">
        <v>6.0386813959920218E-5</v>
      </c>
      <c r="DO474" s="37"/>
      <c r="DP474" s="45">
        <v>9.9392985888868239E-3</v>
      </c>
      <c r="DQ474" s="36">
        <v>0</v>
      </c>
      <c r="DR474" s="37">
        <v>0</v>
      </c>
      <c r="DS474" s="37"/>
      <c r="DT474" s="45">
        <v>1.2926558276112031E-3</v>
      </c>
      <c r="DU474" s="36">
        <v>0</v>
      </c>
      <c r="DV474" s="37">
        <v>1.2926558276112031E-3</v>
      </c>
      <c r="DW474" s="37"/>
      <c r="DX474" s="45">
        <v>2.904925663690035E-4</v>
      </c>
      <c r="DY474" s="36">
        <v>0</v>
      </c>
      <c r="DZ474" s="37">
        <v>2.904925663690035E-4</v>
      </c>
      <c r="EA474" s="37"/>
      <c r="EB474" s="45">
        <v>4.2374891985650677E-4</v>
      </c>
      <c r="EC474" s="36">
        <v>0</v>
      </c>
      <c r="ED474" s="37">
        <v>4.2374891985650677E-4</v>
      </c>
      <c r="EE474" s="37"/>
      <c r="EF474" s="45">
        <v>0</v>
      </c>
      <c r="EG474" s="36">
        <v>0</v>
      </c>
      <c r="EH474" s="37">
        <v>1.5130224590032554E-4</v>
      </c>
      <c r="EI474" s="37"/>
      <c r="EJ474" s="45">
        <v>0</v>
      </c>
      <c r="EK474" s="36">
        <v>-8.4884439845390189E-4</v>
      </c>
      <c r="EL474" s="37">
        <v>0</v>
      </c>
      <c r="EM474" s="37"/>
      <c r="EN474" s="45">
        <v>0</v>
      </c>
      <c r="EO474" s="36">
        <v>-5.642809369952608E-4</v>
      </c>
      <c r="EP474" s="37">
        <v>0</v>
      </c>
      <c r="EQ474" s="37"/>
      <c r="ER474" s="45">
        <v>0</v>
      </c>
      <c r="ES474" s="36">
        <v>-8.4884439845390189E-4</v>
      </c>
      <c r="ET474" s="37">
        <v>0</v>
      </c>
      <c r="EU474" s="37"/>
      <c r="EV474" s="45">
        <v>0</v>
      </c>
      <c r="EW474" s="36">
        <v>-2.0304810053499091E-3</v>
      </c>
      <c r="EX474" s="37">
        <v>0</v>
      </c>
      <c r="EY474" s="37"/>
      <c r="EZ474" s="45">
        <v>0</v>
      </c>
      <c r="FA474" s="36">
        <v>-4.1239706769490941E-4</v>
      </c>
      <c r="FB474" s="37">
        <v>0</v>
      </c>
      <c r="FC474" s="37"/>
      <c r="FD474" s="45">
        <v>0</v>
      </c>
      <c r="FE474" s="36">
        <v>-1.6930019041792158E-3</v>
      </c>
      <c r="FF474" s="37">
        <v>0</v>
      </c>
      <c r="FG474" s="37"/>
      <c r="FH474" s="45">
        <v>0</v>
      </c>
      <c r="FI474" s="36">
        <v>-2.3776550846469024E-4</v>
      </c>
      <c r="FJ474" s="37">
        <v>0</v>
      </c>
      <c r="FK474" s="37"/>
      <c r="FL474" s="45">
        <v>0</v>
      </c>
      <c r="FM474" s="36">
        <v>-1.0850693421413874E-3</v>
      </c>
      <c r="FN474" s="37">
        <v>0</v>
      </c>
      <c r="FO474" s="37"/>
      <c r="FP474" s="45">
        <v>0</v>
      </c>
      <c r="FQ474" s="36">
        <v>-1.1741507207656029E-3</v>
      </c>
      <c r="FR474" s="37">
        <v>-1.1741507207656029E-3</v>
      </c>
      <c r="FS474" s="37"/>
      <c r="FT474" s="45">
        <v>0</v>
      </c>
      <c r="FU474" s="36">
        <v>-2.1476444582094493E-3</v>
      </c>
      <c r="FV474" s="37">
        <v>0</v>
      </c>
      <c r="FW474" s="37"/>
      <c r="FX474" s="45">
        <v>0</v>
      </c>
      <c r="FY474" s="36">
        <v>-1.9748751464911569E-3</v>
      </c>
      <c r="FZ474" s="37">
        <v>-1.9748751464911569E-3</v>
      </c>
      <c r="GA474" s="37"/>
      <c r="GB474" s="45">
        <v>0</v>
      </c>
      <c r="GC474" s="36">
        <v>-2.2641103631910078E-3</v>
      </c>
      <c r="GD474" s="37">
        <v>0</v>
      </c>
      <c r="GE474" s="37"/>
      <c r="GF474" s="45">
        <v>0</v>
      </c>
      <c r="GG474" s="36">
        <v>-5.3317107089025128E-4</v>
      </c>
      <c r="GH474" s="37">
        <v>-5.3317107089025128E-4</v>
      </c>
      <c r="GI474" s="37"/>
      <c r="GJ474" s="45">
        <v>0</v>
      </c>
      <c r="GK474" s="36">
        <v>-1.5218043767666757E-3</v>
      </c>
      <c r="GL474" s="37">
        <v>0</v>
      </c>
      <c r="GM474" s="37"/>
      <c r="GN474" s="45">
        <v>0</v>
      </c>
      <c r="GO474" s="36">
        <v>-1.8580606346841205E-3</v>
      </c>
      <c r="GP474" s="37">
        <v>0</v>
      </c>
      <c r="GQ474" s="37"/>
      <c r="GR474" s="45">
        <v>0</v>
      </c>
      <c r="GS474" s="36">
        <v>-9.6064882495306043E-4</v>
      </c>
      <c r="GT474" s="37">
        <v>-9.6064882495306043E-4</v>
      </c>
      <c r="GU474" s="37"/>
      <c r="GV474" s="45">
        <v>0</v>
      </c>
      <c r="GW474" s="36">
        <v>-5.642809369952608E-4</v>
      </c>
      <c r="GX474" s="37">
        <v>0</v>
      </c>
      <c r="GY474" s="37"/>
      <c r="GZ474" s="45">
        <v>0</v>
      </c>
      <c r="HA474" s="36">
        <v>-9.5980050870825414E-4</v>
      </c>
      <c r="HB474" s="37">
        <v>-9.5980050870825414E-4</v>
      </c>
      <c r="HC474" s="37"/>
      <c r="HD474" s="45">
        <v>-6.2419089984801278E-4</v>
      </c>
      <c r="HE474" s="36">
        <v>-6.2419089984801278E-4</v>
      </c>
      <c r="HF474" s="37">
        <v>0</v>
      </c>
      <c r="HG474" s="37"/>
      <c r="HH474" s="45">
        <v>0</v>
      </c>
      <c r="HI474" s="36">
        <v>-1.0747870904018869E-3</v>
      </c>
      <c r="HJ474" s="37">
        <v>0</v>
      </c>
      <c r="HK474" s="37"/>
      <c r="HL474" s="45">
        <v>-8.7048902729898701E-3</v>
      </c>
      <c r="HM474" s="36">
        <v>-8.7048902729898701E-3</v>
      </c>
      <c r="HN474" s="37">
        <v>0</v>
      </c>
      <c r="HO474" s="37"/>
      <c r="HP474" s="45">
        <v>0</v>
      </c>
      <c r="HQ474" s="36">
        <v>-1.3420814352122657E-3</v>
      </c>
      <c r="HR474" s="37">
        <v>0</v>
      </c>
      <c r="HS474" s="37"/>
      <c r="HT474" s="45">
        <v>0</v>
      </c>
      <c r="HU474" s="36">
        <v>-7.6465449632686575E-3</v>
      </c>
      <c r="HV474" s="37">
        <v>0</v>
      </c>
      <c r="HW474" s="37"/>
      <c r="HX474" s="45">
        <v>0</v>
      </c>
      <c r="HY474" s="36">
        <v>-1.6275431448629684E-3</v>
      </c>
      <c r="HZ474" s="37">
        <v>0</v>
      </c>
      <c r="IA474" s="37"/>
      <c r="IB474" s="45">
        <v>0</v>
      </c>
      <c r="IC474" s="36">
        <v>-7.6458354822128846E-4</v>
      </c>
      <c r="ID474" s="37">
        <v>0</v>
      </c>
      <c r="IE474" s="37"/>
      <c r="IF474" s="45">
        <v>0</v>
      </c>
      <c r="IG474" s="36">
        <v>0</v>
      </c>
      <c r="IH474" s="37">
        <v>0</v>
      </c>
      <c r="II474" s="37"/>
      <c r="IJ474" s="45">
        <v>0</v>
      </c>
      <c r="IK474" s="36">
        <v>-5.2054079273127062E-3</v>
      </c>
      <c r="IL474" s="37">
        <v>0</v>
      </c>
      <c r="IM474" s="37"/>
      <c r="IN474" s="45">
        <v>0</v>
      </c>
      <c r="IO474" s="36">
        <v>-2.8357340896794261E-3</v>
      </c>
      <c r="IP474" s="37">
        <v>0</v>
      </c>
      <c r="IQ474" s="37"/>
      <c r="IR474" s="45">
        <v>0</v>
      </c>
      <c r="IS474" s="36">
        <v>-1.9239729095726537E-3</v>
      </c>
      <c r="IT474" s="37">
        <v>0</v>
      </c>
      <c r="IU474" s="37"/>
      <c r="IV474" s="45">
        <v>0</v>
      </c>
      <c r="IW474" s="36">
        <v>-1.0774250384331572E-3</v>
      </c>
      <c r="IX474" s="37">
        <v>0</v>
      </c>
      <c r="IY474" s="37"/>
      <c r="IZ474" s="45">
        <v>0</v>
      </c>
      <c r="JA474" s="36">
        <v>0</v>
      </c>
      <c r="JB474" s="37">
        <v>-1.9041710395270573E-3</v>
      </c>
      <c r="JC474" s="37"/>
      <c r="JD474" s="45">
        <v>-5.2413996814664486E-2</v>
      </c>
      <c r="JE474" s="36">
        <v>0</v>
      </c>
      <c r="JF474" s="37">
        <v>0</v>
      </c>
      <c r="JG474" s="37"/>
    </row>
    <row r="475" spans="2:267">
      <c r="B475" s="167"/>
      <c r="C475" s="170"/>
      <c r="D475" s="36">
        <f t="shared" si="3365"/>
        <v>-1.4457952056171681E-2</v>
      </c>
      <c r="E475" s="36">
        <f t="shared" si="3362"/>
        <v>-4.1374817593858228E-2</v>
      </c>
      <c r="F475" s="37">
        <f t="shared" si="3363"/>
        <v>3.3220467359599763E-2</v>
      </c>
      <c r="I475" s="167"/>
      <c r="J475" s="173"/>
      <c r="K475" s="176"/>
      <c r="L475" s="45">
        <v>1.7841546441120461E-4</v>
      </c>
      <c r="M475" s="36">
        <v>0</v>
      </c>
      <c r="N475" s="37">
        <v>1.7841546441120461E-4</v>
      </c>
      <c r="O475" s="37"/>
      <c r="P475" s="45">
        <v>9.9204293965123003E-5</v>
      </c>
      <c r="Q475" s="36">
        <v>0</v>
      </c>
      <c r="R475" s="37">
        <v>9.9204293965123003E-5</v>
      </c>
      <c r="S475" s="37"/>
      <c r="T475" s="45">
        <v>1.847029543174515E-4</v>
      </c>
      <c r="U475" s="36">
        <v>0</v>
      </c>
      <c r="V475" s="37">
        <v>1.847029543174515E-4</v>
      </c>
      <c r="W475" s="37"/>
      <c r="X475" s="45">
        <v>1.072850590329877E-4</v>
      </c>
      <c r="Y475" s="36">
        <v>0</v>
      </c>
      <c r="Z475" s="37">
        <v>1.072850590329877E-4</v>
      </c>
      <c r="AA475" s="37"/>
      <c r="AB475" s="45">
        <v>1.0718649716370946E-3</v>
      </c>
      <c r="AC475" s="36">
        <v>0</v>
      </c>
      <c r="AD475" s="37">
        <v>1.0718649716370946E-3</v>
      </c>
      <c r="AE475" s="37"/>
      <c r="AF475" s="45">
        <v>9.4579693091493801E-5</v>
      </c>
      <c r="AG475" s="36">
        <v>0</v>
      </c>
      <c r="AH475" s="37">
        <v>9.4579693091493801E-5</v>
      </c>
      <c r="AI475" s="37"/>
      <c r="AJ475" s="45">
        <v>1.1913413309856516E-4</v>
      </c>
      <c r="AK475" s="36">
        <v>0</v>
      </c>
      <c r="AL475" s="37">
        <v>1.1913413309856516E-4</v>
      </c>
      <c r="AM475" s="37"/>
      <c r="AN475" s="45">
        <v>8.9681618836235499E-3</v>
      </c>
      <c r="AO475" s="36">
        <v>0</v>
      </c>
      <c r="AP475" s="37">
        <v>8.9681618836235499E-3</v>
      </c>
      <c r="AQ475" s="37"/>
      <c r="AR475" s="45">
        <v>5.3559304470885048E-5</v>
      </c>
      <c r="AS475" s="36">
        <v>0</v>
      </c>
      <c r="AT475" s="37">
        <v>5.3559304470885048E-5</v>
      </c>
      <c r="AU475" s="37"/>
      <c r="AV475" s="45">
        <v>6.6233195800314117E-4</v>
      </c>
      <c r="AW475" s="36">
        <v>0</v>
      </c>
      <c r="AX475" s="37">
        <v>6.6233195800314117E-4</v>
      </c>
      <c r="AY475" s="37"/>
      <c r="AZ475" s="45">
        <v>8.5783060295420682E-4</v>
      </c>
      <c r="BA475" s="36">
        <v>8.5783060295420682E-4</v>
      </c>
      <c r="BB475" s="37">
        <v>8.5783060295420682E-4</v>
      </c>
      <c r="BC475" s="37"/>
      <c r="BD475" s="45">
        <v>4.3824832163175294E-4</v>
      </c>
      <c r="BE475" s="36">
        <v>4.3824832163175294E-4</v>
      </c>
      <c r="BF475" s="37">
        <v>4.3824832163175294E-4</v>
      </c>
      <c r="BG475" s="37"/>
      <c r="BH475" s="45">
        <v>9.4222767542474241E-4</v>
      </c>
      <c r="BI475" s="36">
        <v>9.4222767542474241E-4</v>
      </c>
      <c r="BJ475" s="37">
        <v>9.4222767542474241E-4</v>
      </c>
      <c r="BK475" s="37"/>
      <c r="BL475" s="45">
        <v>6.0873981355466606E-3</v>
      </c>
      <c r="BM475" s="36">
        <v>6.0873981355466606E-3</v>
      </c>
      <c r="BN475" s="37">
        <v>0</v>
      </c>
      <c r="BO475" s="37"/>
      <c r="BP475" s="45">
        <v>0</v>
      </c>
      <c r="BQ475" s="36">
        <v>3.3407805837068275E-3</v>
      </c>
      <c r="BR475" s="37">
        <v>3.3407805837068275E-3</v>
      </c>
      <c r="BS475" s="37"/>
      <c r="BT475" s="45">
        <v>9.6894103041302227E-5</v>
      </c>
      <c r="BU475" s="36">
        <v>0</v>
      </c>
      <c r="BV475" s="37">
        <v>9.6894103041302227E-5</v>
      </c>
      <c r="BW475" s="37"/>
      <c r="BX475" s="45">
        <v>8.7054899538430586E-3</v>
      </c>
      <c r="BY475" s="36">
        <v>0</v>
      </c>
      <c r="BZ475" s="37">
        <v>8.7054899538430586E-3</v>
      </c>
      <c r="CA475" s="37"/>
      <c r="CB475" s="45">
        <v>1.1455349076885978E-3</v>
      </c>
      <c r="CC475" s="36">
        <v>0</v>
      </c>
      <c r="CD475" s="37">
        <v>0</v>
      </c>
      <c r="CE475" s="37"/>
      <c r="CF475" s="45">
        <v>2.1631080550341711E-4</v>
      </c>
      <c r="CG475" s="36">
        <v>0</v>
      </c>
      <c r="CH475" s="37">
        <v>2.1631080550341711E-4</v>
      </c>
      <c r="CI475" s="37"/>
      <c r="CJ475" s="45">
        <v>0</v>
      </c>
      <c r="CK475" s="36">
        <v>0</v>
      </c>
      <c r="CL475" s="37">
        <v>4.2976017075273634E-4</v>
      </c>
      <c r="CM475" s="37"/>
      <c r="CN475" s="45">
        <v>1.0760235791314998E-4</v>
      </c>
      <c r="CO475" s="36">
        <v>0</v>
      </c>
      <c r="CP475" s="37">
        <v>1.0760235791314998E-4</v>
      </c>
      <c r="CQ475" s="37"/>
      <c r="CR475" s="45">
        <v>5.236239283966493E-5</v>
      </c>
      <c r="CS475" s="36">
        <v>0</v>
      </c>
      <c r="CT475" s="37">
        <v>5.236239283966493E-5</v>
      </c>
      <c r="CU475" s="37"/>
      <c r="CV475" s="45">
        <v>5.0372137469942707E-3</v>
      </c>
      <c r="CW475" s="36">
        <v>0</v>
      </c>
      <c r="CX475" s="37">
        <v>5.0372137469942707E-3</v>
      </c>
      <c r="CY475" s="37"/>
      <c r="CZ475" s="45">
        <v>6.4356846095047935E-4</v>
      </c>
      <c r="DA475" s="36">
        <v>0</v>
      </c>
      <c r="DB475" s="37">
        <v>0</v>
      </c>
      <c r="DC475" s="37"/>
      <c r="DD475" s="45">
        <v>1.316648991744887E-4</v>
      </c>
      <c r="DE475" s="36">
        <v>0</v>
      </c>
      <c r="DF475" s="37">
        <v>1.316648991744887E-4</v>
      </c>
      <c r="DG475" s="37"/>
      <c r="DH475" s="45">
        <v>0</v>
      </c>
      <c r="DI475" s="36">
        <v>0</v>
      </c>
      <c r="DJ475" s="37">
        <v>2.177924665515598E-4</v>
      </c>
      <c r="DK475" s="37"/>
      <c r="DL475" s="45">
        <v>6.0386813959920218E-5</v>
      </c>
      <c r="DM475" s="36">
        <v>0</v>
      </c>
      <c r="DN475" s="37">
        <v>6.0386813959920218E-5</v>
      </c>
      <c r="DO475" s="37"/>
      <c r="DP475" s="45">
        <v>9.9392985888868239E-3</v>
      </c>
      <c r="DQ475" s="36">
        <v>0</v>
      </c>
      <c r="DR475" s="37">
        <v>9.9392985888868239E-3</v>
      </c>
      <c r="DS475" s="37"/>
      <c r="DT475" s="45">
        <v>1.2926558276112031E-3</v>
      </c>
      <c r="DU475" s="36">
        <v>0</v>
      </c>
      <c r="DV475" s="37">
        <v>0</v>
      </c>
      <c r="DW475" s="37"/>
      <c r="DX475" s="45">
        <v>2.904925663690035E-4</v>
      </c>
      <c r="DY475" s="36">
        <v>0</v>
      </c>
      <c r="DZ475" s="37">
        <v>2.904925663690035E-4</v>
      </c>
      <c r="EA475" s="37"/>
      <c r="EB475" s="45">
        <v>0</v>
      </c>
      <c r="EC475" s="36">
        <v>0</v>
      </c>
      <c r="ED475" s="37">
        <v>4.2374891985650677E-4</v>
      </c>
      <c r="EE475" s="37"/>
      <c r="EF475" s="45">
        <v>1.5130224590032554E-4</v>
      </c>
      <c r="EG475" s="36">
        <v>0</v>
      </c>
      <c r="EH475" s="37">
        <v>1.5130224590032554E-4</v>
      </c>
      <c r="EI475" s="37"/>
      <c r="EJ475" s="45">
        <v>0</v>
      </c>
      <c r="EK475" s="36">
        <v>-8.4884439845390189E-4</v>
      </c>
      <c r="EL475" s="37">
        <v>0</v>
      </c>
      <c r="EM475" s="37"/>
      <c r="EN475" s="45">
        <v>0</v>
      </c>
      <c r="EO475" s="36">
        <v>-5.642809369952608E-4</v>
      </c>
      <c r="EP475" s="37">
        <v>0</v>
      </c>
      <c r="EQ475" s="37"/>
      <c r="ER475" s="45">
        <v>0</v>
      </c>
      <c r="ES475" s="36">
        <v>-8.4884439845390189E-4</v>
      </c>
      <c r="ET475" s="37">
        <v>0</v>
      </c>
      <c r="EU475" s="37"/>
      <c r="EV475" s="45">
        <v>0</v>
      </c>
      <c r="EW475" s="36">
        <v>-2.0304810053499091E-3</v>
      </c>
      <c r="EX475" s="37">
        <v>0</v>
      </c>
      <c r="EY475" s="37"/>
      <c r="EZ475" s="45">
        <v>0</v>
      </c>
      <c r="FA475" s="36">
        <v>-4.1239706769490941E-4</v>
      </c>
      <c r="FB475" s="37">
        <v>0</v>
      </c>
      <c r="FC475" s="37"/>
      <c r="FD475" s="45">
        <v>0</v>
      </c>
      <c r="FE475" s="36">
        <v>-1.6930019041792158E-3</v>
      </c>
      <c r="FF475" s="37">
        <v>0</v>
      </c>
      <c r="FG475" s="37"/>
      <c r="FH475" s="45">
        <v>0</v>
      </c>
      <c r="FI475" s="36">
        <v>-2.3776550846469024E-4</v>
      </c>
      <c r="FJ475" s="37">
        <v>0</v>
      </c>
      <c r="FK475" s="37"/>
      <c r="FL475" s="45">
        <v>0</v>
      </c>
      <c r="FM475" s="36">
        <v>-1.0850693421413874E-3</v>
      </c>
      <c r="FN475" s="37">
        <v>0</v>
      </c>
      <c r="FO475" s="37"/>
      <c r="FP475" s="45">
        <v>0</v>
      </c>
      <c r="FQ475" s="36">
        <v>-1.1741507207656029E-3</v>
      </c>
      <c r="FR475" s="37">
        <v>0</v>
      </c>
      <c r="FS475" s="37"/>
      <c r="FT475" s="45">
        <v>0</v>
      </c>
      <c r="FU475" s="36">
        <v>-2.1476444582094493E-3</v>
      </c>
      <c r="FV475" s="37">
        <v>-2.1476444582094493E-3</v>
      </c>
      <c r="FW475" s="37"/>
      <c r="FX475" s="45">
        <v>0</v>
      </c>
      <c r="FY475" s="36">
        <v>-1.9748751464911569E-3</v>
      </c>
      <c r="FZ475" s="37">
        <v>0</v>
      </c>
      <c r="GA475" s="37"/>
      <c r="GB475" s="45">
        <v>0</v>
      </c>
      <c r="GC475" s="36">
        <v>-2.2641103631910078E-3</v>
      </c>
      <c r="GD475" s="37">
        <v>-2.2641103631910078E-3</v>
      </c>
      <c r="GE475" s="37"/>
      <c r="GF475" s="45">
        <v>0</v>
      </c>
      <c r="GG475" s="36">
        <v>-5.3317107089025128E-4</v>
      </c>
      <c r="GH475" s="37">
        <v>0</v>
      </c>
      <c r="GI475" s="37"/>
      <c r="GJ475" s="45">
        <v>0</v>
      </c>
      <c r="GK475" s="36">
        <v>-1.5218043767666757E-3</v>
      </c>
      <c r="GL475" s="37">
        <v>-1.5218043767666757E-3</v>
      </c>
      <c r="GM475" s="37"/>
      <c r="GN475" s="45">
        <v>0</v>
      </c>
      <c r="GO475" s="36">
        <v>-1.8580606346841205E-3</v>
      </c>
      <c r="GP475" s="37">
        <v>0</v>
      </c>
      <c r="GQ475" s="37"/>
      <c r="GR475" s="45">
        <v>0</v>
      </c>
      <c r="GS475" s="36">
        <v>-9.6064882495306043E-4</v>
      </c>
      <c r="GT475" s="37">
        <v>-9.6064882495306043E-4</v>
      </c>
      <c r="GU475" s="37"/>
      <c r="GV475" s="45">
        <v>0</v>
      </c>
      <c r="GW475" s="36">
        <v>-5.642809369952608E-4</v>
      </c>
      <c r="GX475" s="37">
        <v>0</v>
      </c>
      <c r="GY475" s="37"/>
      <c r="GZ475" s="45">
        <v>0</v>
      </c>
      <c r="HA475" s="36">
        <v>-9.5980050870825414E-4</v>
      </c>
      <c r="HB475" s="37">
        <v>-9.5980050870825414E-4</v>
      </c>
      <c r="HC475" s="37"/>
      <c r="HD475" s="45">
        <v>0</v>
      </c>
      <c r="HE475" s="36">
        <v>-6.2419089984801278E-4</v>
      </c>
      <c r="HF475" s="37">
        <v>0</v>
      </c>
      <c r="HG475" s="37"/>
      <c r="HH475" s="45">
        <v>-1.0747870904018869E-3</v>
      </c>
      <c r="HI475" s="36">
        <v>-1.0747870904018869E-3</v>
      </c>
      <c r="HJ475" s="37">
        <v>0</v>
      </c>
      <c r="HK475" s="37"/>
      <c r="HL475" s="45">
        <v>-8.7048902729898701E-3</v>
      </c>
      <c r="HM475" s="36">
        <v>-8.7048902729898701E-3</v>
      </c>
      <c r="HN475" s="37">
        <v>0</v>
      </c>
      <c r="HO475" s="37"/>
      <c r="HP475" s="45">
        <v>0</v>
      </c>
      <c r="HQ475" s="36">
        <v>0</v>
      </c>
      <c r="HR475" s="37">
        <v>0</v>
      </c>
      <c r="HS475" s="37"/>
      <c r="HT475" s="45">
        <v>0</v>
      </c>
      <c r="HU475" s="36">
        <v>-7.6465449632686575E-3</v>
      </c>
      <c r="HV475" s="37">
        <v>0</v>
      </c>
      <c r="HW475" s="37"/>
      <c r="HX475" s="45">
        <v>0</v>
      </c>
      <c r="HY475" s="36">
        <v>-1.6275431448629684E-3</v>
      </c>
      <c r="HZ475" s="37">
        <v>0</v>
      </c>
      <c r="IA475" s="37"/>
      <c r="IB475" s="45">
        <v>0</v>
      </c>
      <c r="IC475" s="36">
        <v>-7.6458354822128846E-4</v>
      </c>
      <c r="ID475" s="37">
        <v>0</v>
      </c>
      <c r="IE475" s="37"/>
      <c r="IF475" s="45">
        <v>0</v>
      </c>
      <c r="IG475" s="36">
        <v>-5.0823993524564777E-3</v>
      </c>
      <c r="IH475" s="37">
        <v>0</v>
      </c>
      <c r="II475" s="37"/>
      <c r="IJ475" s="45">
        <v>0</v>
      </c>
      <c r="IK475" s="36">
        <v>0</v>
      </c>
      <c r="IL475" s="37">
        <v>0</v>
      </c>
      <c r="IM475" s="37"/>
      <c r="IN475" s="45">
        <v>0</v>
      </c>
      <c r="IO475" s="36">
        <v>-2.8357340896794261E-3</v>
      </c>
      <c r="IP475" s="37">
        <v>0</v>
      </c>
      <c r="IQ475" s="37"/>
      <c r="IR475" s="45">
        <v>0</v>
      </c>
      <c r="IS475" s="36">
        <v>-1.9239729095726537E-3</v>
      </c>
      <c r="IT475" s="37">
        <v>0</v>
      </c>
      <c r="IU475" s="37"/>
      <c r="IV475" s="45">
        <v>0</v>
      </c>
      <c r="IW475" s="36">
        <v>-1.0774250384331572E-3</v>
      </c>
      <c r="IX475" s="37">
        <v>0</v>
      </c>
      <c r="IY475" s="37"/>
      <c r="IZ475" s="45">
        <v>0</v>
      </c>
      <c r="JA475" s="36">
        <v>0</v>
      </c>
      <c r="JB475" s="37">
        <v>-1.9041710395270573E-3</v>
      </c>
      <c r="JC475" s="37"/>
      <c r="JD475" s="45">
        <v>-5.2413996814664486E-2</v>
      </c>
      <c r="JE475" s="36">
        <v>0</v>
      </c>
      <c r="JF475" s="37">
        <v>0</v>
      </c>
      <c r="JG475" s="37"/>
    </row>
    <row r="476" spans="2:267">
      <c r="B476" s="167"/>
      <c r="C476" s="171"/>
      <c r="D476" s="38">
        <f t="shared" si="3365"/>
        <v>5.505570741290767E-4</v>
      </c>
      <c r="E476" s="38">
        <f t="shared" si="3362"/>
        <v>-6.4575555907474727E-2</v>
      </c>
      <c r="F476" s="39">
        <f t="shared" si="3363"/>
        <v>3.4042149145116433E-2</v>
      </c>
      <c r="I476" s="167"/>
      <c r="J476" s="173"/>
      <c r="K476" s="177"/>
      <c r="L476" s="46">
        <v>1.7841546441120461E-4</v>
      </c>
      <c r="M476" s="38">
        <v>1.7841546441120461E-4</v>
      </c>
      <c r="N476" s="39">
        <v>1.7841546441120461E-4</v>
      </c>
      <c r="O476" s="37"/>
      <c r="P476" s="46">
        <v>9.9204293965123003E-5</v>
      </c>
      <c r="Q476" s="38">
        <v>9.9204293965123003E-5</v>
      </c>
      <c r="R476" s="39">
        <v>9.9204293965123003E-5</v>
      </c>
      <c r="S476" s="37"/>
      <c r="T476" s="46">
        <v>1.847029543174515E-4</v>
      </c>
      <c r="U476" s="38">
        <v>1.847029543174515E-4</v>
      </c>
      <c r="V476" s="39">
        <v>1.847029543174515E-4</v>
      </c>
      <c r="W476" s="37"/>
      <c r="X476" s="46">
        <v>1.072850590329877E-4</v>
      </c>
      <c r="Y476" s="38">
        <v>1.072850590329877E-4</v>
      </c>
      <c r="Z476" s="39">
        <v>0</v>
      </c>
      <c r="AA476" s="37"/>
      <c r="AB476" s="46">
        <v>0</v>
      </c>
      <c r="AC476" s="38">
        <v>1.0718649716370946E-3</v>
      </c>
      <c r="AD476" s="39">
        <v>1.0718649716370946E-3</v>
      </c>
      <c r="AE476" s="37"/>
      <c r="AF476" s="46">
        <v>9.4579693091493801E-5</v>
      </c>
      <c r="AG476" s="38">
        <v>9.4579693091493801E-5</v>
      </c>
      <c r="AH476" s="39">
        <v>9.4579693091493801E-5</v>
      </c>
      <c r="AI476" s="37"/>
      <c r="AJ476" s="46">
        <v>1.1913413309856516E-4</v>
      </c>
      <c r="AK476" s="38">
        <v>1.1913413309856516E-4</v>
      </c>
      <c r="AL476" s="39">
        <v>1.1913413309856516E-4</v>
      </c>
      <c r="AM476" s="37"/>
      <c r="AN476" s="46">
        <v>8.9681618836235499E-3</v>
      </c>
      <c r="AO476" s="38">
        <v>8.9681618836235499E-3</v>
      </c>
      <c r="AP476" s="39">
        <v>8.9681618836235499E-3</v>
      </c>
      <c r="AQ476" s="37"/>
      <c r="AR476" s="46">
        <v>5.3559304470885048E-5</v>
      </c>
      <c r="AS476" s="38">
        <v>5.3559304470885048E-5</v>
      </c>
      <c r="AT476" s="39">
        <v>0</v>
      </c>
      <c r="AU476" s="37"/>
      <c r="AV476" s="46">
        <v>0</v>
      </c>
      <c r="AW476" s="38">
        <v>6.6233195800314117E-4</v>
      </c>
      <c r="AX476" s="39">
        <v>6.6233195800314117E-4</v>
      </c>
      <c r="AY476" s="37"/>
      <c r="AZ476" s="46">
        <v>0</v>
      </c>
      <c r="BA476" s="38">
        <v>0</v>
      </c>
      <c r="BB476" s="39">
        <v>0</v>
      </c>
      <c r="BC476" s="37"/>
      <c r="BD476" s="46">
        <v>0</v>
      </c>
      <c r="BE476" s="38">
        <v>0</v>
      </c>
      <c r="BF476" s="39">
        <v>0</v>
      </c>
      <c r="BG476" s="37"/>
      <c r="BH476" s="46">
        <v>0</v>
      </c>
      <c r="BI476" s="38">
        <v>0</v>
      </c>
      <c r="BJ476" s="39">
        <v>0</v>
      </c>
      <c r="BK476" s="37"/>
      <c r="BL476" s="46">
        <v>0</v>
      </c>
      <c r="BM476" s="38">
        <v>0</v>
      </c>
      <c r="BN476" s="39">
        <v>0</v>
      </c>
      <c r="BO476" s="37"/>
      <c r="BP476" s="46">
        <v>0</v>
      </c>
      <c r="BQ476" s="38">
        <v>0</v>
      </c>
      <c r="BR476" s="39">
        <v>0</v>
      </c>
      <c r="BS476" s="37"/>
      <c r="BT476" s="46">
        <v>9.6894103041302227E-5</v>
      </c>
      <c r="BU476" s="38">
        <v>9.6894103041302227E-5</v>
      </c>
      <c r="BV476" s="39">
        <v>9.6894103041302227E-5</v>
      </c>
      <c r="BW476" s="37"/>
      <c r="BX476" s="46">
        <v>8.7054899538430586E-3</v>
      </c>
      <c r="BY476" s="38">
        <v>8.7054899538430586E-3</v>
      </c>
      <c r="BZ476" s="39">
        <v>8.7054899538430586E-3</v>
      </c>
      <c r="CA476" s="37"/>
      <c r="CB476" s="46">
        <v>1.1455349076885978E-3</v>
      </c>
      <c r="CC476" s="38">
        <v>1.1455349076885978E-3</v>
      </c>
      <c r="CD476" s="39">
        <v>1.1455349076885978E-3</v>
      </c>
      <c r="CE476" s="37"/>
      <c r="CF476" s="46">
        <v>2.1631080550341711E-4</v>
      </c>
      <c r="CG476" s="38">
        <v>0</v>
      </c>
      <c r="CH476" s="39">
        <v>2.1631080550341711E-4</v>
      </c>
      <c r="CI476" s="37"/>
      <c r="CJ476" s="46">
        <v>4.2976017075273634E-4</v>
      </c>
      <c r="CK476" s="38">
        <v>4.2976017075273634E-4</v>
      </c>
      <c r="CL476" s="39">
        <v>4.2976017075273634E-4</v>
      </c>
      <c r="CM476" s="37"/>
      <c r="CN476" s="46">
        <v>1.0760235791314998E-4</v>
      </c>
      <c r="CO476" s="38">
        <v>1.0760235791314998E-4</v>
      </c>
      <c r="CP476" s="39">
        <v>1.0760235791314998E-4</v>
      </c>
      <c r="CQ476" s="37"/>
      <c r="CR476" s="46">
        <v>5.236239283966493E-5</v>
      </c>
      <c r="CS476" s="38">
        <v>5.236239283966493E-5</v>
      </c>
      <c r="CT476" s="39">
        <v>5.236239283966493E-5</v>
      </c>
      <c r="CU476" s="37"/>
      <c r="CV476" s="46">
        <v>5.0372137469942707E-3</v>
      </c>
      <c r="CW476" s="38">
        <v>5.0372137469942707E-3</v>
      </c>
      <c r="CX476" s="39">
        <v>5.0372137469942707E-3</v>
      </c>
      <c r="CY476" s="37"/>
      <c r="CZ476" s="46">
        <v>6.4356846095047935E-4</v>
      </c>
      <c r="DA476" s="38">
        <v>6.4356846095047935E-4</v>
      </c>
      <c r="DB476" s="39">
        <v>6.4356846095047935E-4</v>
      </c>
      <c r="DC476" s="37"/>
      <c r="DD476" s="46">
        <v>1.316648991744887E-4</v>
      </c>
      <c r="DE476" s="38">
        <v>0</v>
      </c>
      <c r="DF476" s="39">
        <v>1.316648991744887E-4</v>
      </c>
      <c r="DG476" s="37"/>
      <c r="DH476" s="46">
        <v>2.177924665515598E-4</v>
      </c>
      <c r="DI476" s="38">
        <v>2.177924665515598E-4</v>
      </c>
      <c r="DJ476" s="39">
        <v>2.177924665515598E-4</v>
      </c>
      <c r="DK476" s="37"/>
      <c r="DL476" s="46">
        <v>6.0386813959920218E-5</v>
      </c>
      <c r="DM476" s="38">
        <v>6.0386813959920218E-5</v>
      </c>
      <c r="DN476" s="39">
        <v>6.0386813959920218E-5</v>
      </c>
      <c r="DO476" s="37"/>
      <c r="DP476" s="46">
        <v>9.9392985888868239E-3</v>
      </c>
      <c r="DQ476" s="38">
        <v>9.9392985888868239E-3</v>
      </c>
      <c r="DR476" s="39">
        <v>9.9392985888868239E-3</v>
      </c>
      <c r="DS476" s="37"/>
      <c r="DT476" s="46">
        <v>1.2926558276112031E-3</v>
      </c>
      <c r="DU476" s="38">
        <v>1.2926558276112031E-3</v>
      </c>
      <c r="DV476" s="39">
        <v>1.2926558276112031E-3</v>
      </c>
      <c r="DW476" s="37"/>
      <c r="DX476" s="46">
        <v>2.904925663690035E-4</v>
      </c>
      <c r="DY476" s="38">
        <v>0</v>
      </c>
      <c r="DZ476" s="39">
        <v>2.904925663690035E-4</v>
      </c>
      <c r="EA476" s="37"/>
      <c r="EB476" s="46">
        <v>4.2374891985650677E-4</v>
      </c>
      <c r="EC476" s="38">
        <v>4.2374891985650677E-4</v>
      </c>
      <c r="ED476" s="39">
        <v>4.2374891985650677E-4</v>
      </c>
      <c r="EE476" s="37"/>
      <c r="EF476" s="46">
        <v>1.5130224590032554E-4</v>
      </c>
      <c r="EG476" s="38">
        <v>1.5130224590032554E-4</v>
      </c>
      <c r="EH476" s="39">
        <v>1.5130224590032554E-4</v>
      </c>
      <c r="EI476" s="37"/>
      <c r="EJ476" s="46">
        <v>0</v>
      </c>
      <c r="EK476" s="38">
        <v>-8.4884439845390189E-4</v>
      </c>
      <c r="EL476" s="39">
        <v>0</v>
      </c>
      <c r="EM476" s="37"/>
      <c r="EN476" s="46">
        <v>0</v>
      </c>
      <c r="EO476" s="38">
        <v>-5.642809369952608E-4</v>
      </c>
      <c r="EP476" s="39">
        <v>0</v>
      </c>
      <c r="EQ476" s="37"/>
      <c r="ER476" s="46">
        <v>0</v>
      </c>
      <c r="ES476" s="38">
        <v>-8.4884439845390189E-4</v>
      </c>
      <c r="ET476" s="39">
        <v>0</v>
      </c>
      <c r="EU476" s="37"/>
      <c r="EV476" s="46">
        <v>-2.0304810053499091E-3</v>
      </c>
      <c r="EW476" s="38">
        <v>-2.0304810053499091E-3</v>
      </c>
      <c r="EX476" s="39">
        <v>0</v>
      </c>
      <c r="EY476" s="37"/>
      <c r="EZ476" s="46">
        <v>0</v>
      </c>
      <c r="FA476" s="38">
        <v>-4.1239706769490941E-4</v>
      </c>
      <c r="FB476" s="39">
        <v>-4.1239706769490941E-4</v>
      </c>
      <c r="FC476" s="37"/>
      <c r="FD476" s="46">
        <v>-1.6930019041792158E-3</v>
      </c>
      <c r="FE476" s="38">
        <v>-1.6930019041792158E-3</v>
      </c>
      <c r="FF476" s="39">
        <v>0</v>
      </c>
      <c r="FG476" s="37"/>
      <c r="FH476" s="46">
        <v>0</v>
      </c>
      <c r="FI476" s="38">
        <v>-2.3776550846469024E-4</v>
      </c>
      <c r="FJ476" s="39">
        <v>-2.3776550846469024E-4</v>
      </c>
      <c r="FK476" s="37"/>
      <c r="FL476" s="46">
        <v>-1.0850693421413874E-3</v>
      </c>
      <c r="FM476" s="38">
        <v>-1.0850693421413874E-3</v>
      </c>
      <c r="FN476" s="39">
        <v>-1.0850693421413874E-3</v>
      </c>
      <c r="FO476" s="37"/>
      <c r="FP476" s="46">
        <v>0</v>
      </c>
      <c r="FQ476" s="38">
        <v>-1.1741507207656029E-3</v>
      </c>
      <c r="FR476" s="39">
        <v>0</v>
      </c>
      <c r="FS476" s="37"/>
      <c r="FT476" s="46">
        <v>0</v>
      </c>
      <c r="FU476" s="38">
        <v>-2.1476444582094493E-3</v>
      </c>
      <c r="FV476" s="39">
        <v>0</v>
      </c>
      <c r="FW476" s="37"/>
      <c r="FX476" s="46">
        <v>0</v>
      </c>
      <c r="FY476" s="38">
        <v>-1.9748751464911569E-3</v>
      </c>
      <c r="FZ476" s="39">
        <v>0</v>
      </c>
      <c r="GA476" s="37"/>
      <c r="GB476" s="46">
        <v>0</v>
      </c>
      <c r="GC476" s="38">
        <v>-2.2641103631910078E-3</v>
      </c>
      <c r="GD476" s="39">
        <v>0</v>
      </c>
      <c r="GE476" s="37"/>
      <c r="GF476" s="46">
        <v>-5.3317107089025128E-4</v>
      </c>
      <c r="GG476" s="38">
        <v>-5.3317107089025128E-4</v>
      </c>
      <c r="GH476" s="39">
        <v>0</v>
      </c>
      <c r="GI476" s="37"/>
      <c r="GJ476" s="46">
        <v>-1.5218043767666757E-3</v>
      </c>
      <c r="GK476" s="38">
        <v>-1.5218043767666757E-3</v>
      </c>
      <c r="GL476" s="39">
        <v>0</v>
      </c>
      <c r="GM476" s="37"/>
      <c r="GN476" s="46">
        <v>-1.8580606346841205E-3</v>
      </c>
      <c r="GO476" s="38">
        <v>-1.8580606346841205E-3</v>
      </c>
      <c r="GP476" s="39">
        <v>-1.8580606346841205E-3</v>
      </c>
      <c r="GQ476" s="37"/>
      <c r="GR476" s="46">
        <v>0</v>
      </c>
      <c r="GS476" s="38">
        <v>-9.6064882495306043E-4</v>
      </c>
      <c r="GT476" s="39">
        <v>-9.6064882495306043E-4</v>
      </c>
      <c r="GU476" s="37"/>
      <c r="GV476" s="46">
        <v>0</v>
      </c>
      <c r="GW476" s="38">
        <v>-5.642809369952608E-4</v>
      </c>
      <c r="GX476" s="39">
        <v>0</v>
      </c>
      <c r="GY476" s="37"/>
      <c r="GZ476" s="46">
        <v>0</v>
      </c>
      <c r="HA476" s="38">
        <v>-9.5980050870825414E-4</v>
      </c>
      <c r="HB476" s="39">
        <v>-9.5980050870825414E-4</v>
      </c>
      <c r="HC476" s="37"/>
      <c r="HD476" s="46">
        <v>0</v>
      </c>
      <c r="HE476" s="38">
        <v>-6.2419089984801278E-4</v>
      </c>
      <c r="HF476" s="39">
        <v>0</v>
      </c>
      <c r="HG476" s="37"/>
      <c r="HH476" s="46">
        <v>0</v>
      </c>
      <c r="HI476" s="38">
        <v>-1.0747870904018869E-3</v>
      </c>
      <c r="HJ476" s="39">
        <v>0</v>
      </c>
      <c r="HK476" s="37"/>
      <c r="HL476" s="46">
        <v>-8.7048902729898701E-3</v>
      </c>
      <c r="HM476" s="38">
        <v>-8.7048902729898701E-3</v>
      </c>
      <c r="HN476" s="39">
        <v>0</v>
      </c>
      <c r="HO476" s="37"/>
      <c r="HP476" s="46">
        <v>0</v>
      </c>
      <c r="HQ476" s="38">
        <v>-1.3420814352122657E-3</v>
      </c>
      <c r="HR476" s="39">
        <v>0</v>
      </c>
      <c r="HS476" s="37"/>
      <c r="HT476" s="46">
        <v>-7.6465449632686575E-3</v>
      </c>
      <c r="HU476" s="38">
        <v>0</v>
      </c>
      <c r="HV476" s="39">
        <v>0</v>
      </c>
      <c r="HW476" s="37"/>
      <c r="HX476" s="46">
        <v>0</v>
      </c>
      <c r="HY476" s="38">
        <v>-1.6275431448629684E-3</v>
      </c>
      <c r="HZ476" s="39">
        <v>0</v>
      </c>
      <c r="IA476" s="37"/>
      <c r="IB476" s="46">
        <v>0</v>
      </c>
      <c r="IC476" s="38">
        <v>0</v>
      </c>
      <c r="ID476" s="39">
        <v>-7.6458354822128846E-4</v>
      </c>
      <c r="IE476" s="37"/>
      <c r="IF476" s="46">
        <v>-5.0823993524564777E-3</v>
      </c>
      <c r="IG476" s="38">
        <v>-5.0823993524564777E-3</v>
      </c>
      <c r="IH476" s="39">
        <v>0</v>
      </c>
      <c r="II476" s="37"/>
      <c r="IJ476" s="46">
        <v>-5.2054079273127062E-3</v>
      </c>
      <c r="IK476" s="38">
        <v>-5.2054079273127062E-3</v>
      </c>
      <c r="IL476" s="39">
        <v>0</v>
      </c>
      <c r="IM476" s="37"/>
      <c r="IN476" s="46">
        <v>-2.8357340896794261E-3</v>
      </c>
      <c r="IO476" s="38">
        <v>-2.8357340896794261E-3</v>
      </c>
      <c r="IP476" s="39">
        <v>0</v>
      </c>
      <c r="IQ476" s="37"/>
      <c r="IR476" s="46">
        <v>0</v>
      </c>
      <c r="IS476" s="38">
        <v>-1.9239729095726537E-3</v>
      </c>
      <c r="IT476" s="39">
        <v>0</v>
      </c>
      <c r="IU476" s="37"/>
      <c r="IV476" s="46">
        <v>0</v>
      </c>
      <c r="IW476" s="38">
        <v>0</v>
      </c>
      <c r="IX476" s="39">
        <v>0</v>
      </c>
      <c r="IY476" s="37"/>
      <c r="IZ476" s="46">
        <v>0</v>
      </c>
      <c r="JA476" s="38">
        <v>-1.9041710395270573E-3</v>
      </c>
      <c r="JB476" s="39">
        <v>0</v>
      </c>
      <c r="JC476" s="37"/>
      <c r="JD476" s="46">
        <v>0</v>
      </c>
      <c r="JE476" s="38">
        <v>-5.2413996814664486E-2</v>
      </c>
      <c r="JF476" s="39">
        <v>0</v>
      </c>
      <c r="JG476" s="37"/>
    </row>
    <row r="477" spans="2:267">
      <c r="B477" s="167"/>
      <c r="C477" s="169">
        <v>2</v>
      </c>
      <c r="D477" s="33">
        <f t="shared" si="3365"/>
        <v>-2.5895710448722315E-2</v>
      </c>
      <c r="E477" s="33">
        <f t="shared" si="3362"/>
        <v>0.13881836981404366</v>
      </c>
      <c r="F477" s="34">
        <f t="shared" si="3363"/>
        <v>-2.5080775076573993E-2</v>
      </c>
      <c r="G477" s="35">
        <f t="shared" ref="G477" si="3366">SUM(O477,S477,W477,AA477,AE477,AI477,AM477,AQ477,AU477,AY477,BC477,BG477,BK477,BO477,BS477,BW477,CA477,CE477,CI477,CM477,CQ477,CU477,CY477,DC477,DG477,DK477,DO477,DS477,DW477,EA477,EE477,EI477,EM477,EQ477,EU477,EY477,FC477,FG477,FK477,FO477,FS477,FW477,GA477,GE477,GI477,GM477,GQ477,GU477,GY477,HC477,HG477,HK477,HO477,HS477,HW477,IA477,IE477,II477,IM477,IQ477,IU477,IY477,JC477,JG477)</f>
        <v>5.6034665474570269E-2</v>
      </c>
      <c r="I477" s="167"/>
      <c r="J477" s="173"/>
      <c r="K477" s="175">
        <v>2</v>
      </c>
      <c r="L477" s="47">
        <f t="array" ref="L477:N480">L$3:N$6*M469</f>
        <v>-4.2215208418429134E-4</v>
      </c>
      <c r="M477" s="33">
        <v>-4.2215208418429134E-4</v>
      </c>
      <c r="N477" s="34">
        <v>-4.2215208418429134E-4</v>
      </c>
      <c r="O477" s="42">
        <f>M469</f>
        <v>-4.2215208418429134E-4</v>
      </c>
      <c r="P477" s="47">
        <f t="array" ref="P477:R480">P$3:R$6*Q469</f>
        <v>0</v>
      </c>
      <c r="Q477" s="33">
        <v>-5.7777214724180051E-4</v>
      </c>
      <c r="R477" s="34">
        <v>-5.7777214724180051E-4</v>
      </c>
      <c r="S477" s="42">
        <f>Q469</f>
        <v>-5.7777214724180051E-4</v>
      </c>
      <c r="T477" s="47">
        <f t="array" ref="T477:V480">T$3:V$6*U469</f>
        <v>-1.647937388391659E-3</v>
      </c>
      <c r="U477" s="33">
        <v>-1.647937388391659E-3</v>
      </c>
      <c r="V477" s="34">
        <v>0</v>
      </c>
      <c r="W477" s="42">
        <f>U469</f>
        <v>-1.647937388391659E-3</v>
      </c>
      <c r="X477" s="47">
        <f t="array" ref="X477:Z480">X$3:Z$6*Y469</f>
        <v>-1.4182658358825184E-4</v>
      </c>
      <c r="Y477" s="33">
        <v>-1.4182658358825184E-4</v>
      </c>
      <c r="Z477" s="34">
        <v>-1.4182658358825184E-4</v>
      </c>
      <c r="AA477" s="42">
        <f>Y469</f>
        <v>-1.4182658358825184E-4</v>
      </c>
      <c r="AB477" s="47">
        <f t="array" ref="AB477:AD480">AB$3:AD$6*AC469</f>
        <v>-6.7305599528152136E-4</v>
      </c>
      <c r="AC477" s="33">
        <v>-6.7305599528152136E-4</v>
      </c>
      <c r="AD477" s="34">
        <v>-6.7305599528152136E-4</v>
      </c>
      <c r="AE477" s="42">
        <f>AC469</f>
        <v>-6.7305599528152136E-4</v>
      </c>
      <c r="AF477" s="47">
        <f t="array" ref="AF477:AH480">AF$3:AH$6*AG469</f>
        <v>0</v>
      </c>
      <c r="AG477" s="33">
        <v>0</v>
      </c>
      <c r="AH477" s="34">
        <v>0</v>
      </c>
      <c r="AI477" s="42">
        <f>AG469</f>
        <v>-4.5135897685376694E-3</v>
      </c>
      <c r="AJ477" s="47">
        <f t="array" ref="AJ477:AL480">AJ$3:AL$6*AK469</f>
        <v>0</v>
      </c>
      <c r="AK477" s="33">
        <v>0</v>
      </c>
      <c r="AL477" s="34">
        <v>0</v>
      </c>
      <c r="AM477" s="42">
        <f>AK469</f>
        <v>-4.2636730419174665E-2</v>
      </c>
      <c r="AN477" s="47">
        <f t="array" ref="AN477:AP480">AN$3:AP$6*AO469</f>
        <v>0</v>
      </c>
      <c r="AO477" s="33">
        <v>0</v>
      </c>
      <c r="AP477" s="34">
        <v>0</v>
      </c>
      <c r="AQ477" s="42">
        <f>AO469</f>
        <v>-3.5911236350902181E-2</v>
      </c>
      <c r="AR477" s="47">
        <f t="array" ref="AR477:AT480">AR$3:AT$6*AS469</f>
        <v>0</v>
      </c>
      <c r="AS477" s="33">
        <v>0</v>
      </c>
      <c r="AT477" s="34">
        <v>0</v>
      </c>
      <c r="AU477" s="42">
        <f>AS469</f>
        <v>-1.5532428848727255E-3</v>
      </c>
      <c r="AV477" s="47">
        <f t="array" ref="AV477:AX480">AV$3:AX$6*AW469</f>
        <v>0</v>
      </c>
      <c r="AW477" s="33">
        <v>0</v>
      </c>
      <c r="AX477" s="34">
        <v>0</v>
      </c>
      <c r="AY477" s="42">
        <f>AW469</f>
        <v>-7.961996628687823E-3</v>
      </c>
      <c r="AZ477" s="47">
        <f t="array" ref="AZ477:BB480">AZ$3:BB$6*BA469</f>
        <v>-2.1536369786347175E-3</v>
      </c>
      <c r="BA477" s="33">
        <v>-2.1536369786347175E-3</v>
      </c>
      <c r="BB477" s="34">
        <v>-2.1536369786347175E-3</v>
      </c>
      <c r="BC477" s="42">
        <f>BA469</f>
        <v>-2.1536369786347175E-3</v>
      </c>
      <c r="BD477" s="47">
        <f t="array" ref="BD477:BF480">BD$3:BF$6*BE469</f>
        <v>0</v>
      </c>
      <c r="BE477" s="33">
        <v>-2.657070257116896E-3</v>
      </c>
      <c r="BF477" s="34">
        <v>-2.657070257116896E-3</v>
      </c>
      <c r="BG477" s="42">
        <f>BE469</f>
        <v>-2.657070257116896E-3</v>
      </c>
      <c r="BH477" s="47">
        <f t="array" ref="BH477:BJ480">BH$3:BJ$6*BI469</f>
        <v>-8.1764540257109816E-3</v>
      </c>
      <c r="BI477" s="33">
        <v>-8.1764540257109816E-3</v>
      </c>
      <c r="BJ477" s="34">
        <v>0</v>
      </c>
      <c r="BK477" s="42">
        <f>BI469</f>
        <v>-8.1764540257109816E-3</v>
      </c>
      <c r="BL477" s="47">
        <f t="array" ref="BL477:BN480">BL$3:BN$6*BM469</f>
        <v>-6.5609689192109369E-3</v>
      </c>
      <c r="BM477" s="33">
        <v>-6.5609689192109369E-3</v>
      </c>
      <c r="BN477" s="34">
        <v>-6.5609689192109369E-3</v>
      </c>
      <c r="BO477" s="42">
        <f>BM469</f>
        <v>-6.5609689192109369E-3</v>
      </c>
      <c r="BP477" s="47">
        <f t="array" ref="BP477:BR480">BP$3:BR$6*BQ469</f>
        <v>-7.8880743862280618E-3</v>
      </c>
      <c r="BQ477" s="33">
        <v>-7.8880743862280618E-3</v>
      </c>
      <c r="BR477" s="34">
        <v>-7.8880743862280618E-3</v>
      </c>
      <c r="BS477" s="42">
        <f>BQ469</f>
        <v>-7.8880743862280618E-3</v>
      </c>
      <c r="BT477" s="47">
        <f t="array" ref="BT477:BV480">BT$3:BV$6*BU469</f>
        <v>-1.1589210941866241E-4</v>
      </c>
      <c r="BU477" s="33">
        <v>0</v>
      </c>
      <c r="BV477" s="34">
        <v>-1.1589210941866241E-4</v>
      </c>
      <c r="BW477" s="42">
        <f>BU469</f>
        <v>-1.1589210941866241E-4</v>
      </c>
      <c r="BX477" s="47">
        <f t="array" ref="BX477:BZ480">BX$3:BZ$6*BY469</f>
        <v>-3.3788508893784451E-3</v>
      </c>
      <c r="BY477" s="33">
        <v>-3.3788508893784451E-3</v>
      </c>
      <c r="BZ477" s="34">
        <v>-3.3788508893784451E-3</v>
      </c>
      <c r="CA477" s="42">
        <f>BY469</f>
        <v>-3.3788508893784451E-3</v>
      </c>
      <c r="CB477" s="47">
        <f t="array" ref="CB477:CD480">CB$3:CD$6*CC469</f>
        <v>-1.0355620644409232E-3</v>
      </c>
      <c r="CC477" s="33">
        <v>-1.0355620644409232E-3</v>
      </c>
      <c r="CD477" s="34">
        <v>-1.0355620644409232E-3</v>
      </c>
      <c r="CE477" s="42">
        <f>CC469</f>
        <v>-1.0355620644409232E-3</v>
      </c>
      <c r="CF477" s="47">
        <f t="array" ref="CF477:CH480">CF$3:CH$6*CG469</f>
        <v>-1.2338368848188827E-3</v>
      </c>
      <c r="CG477" s="33">
        <v>-1.2338368848188827E-3</v>
      </c>
      <c r="CH477" s="34">
        <v>-1.2338368848188827E-3</v>
      </c>
      <c r="CI477" s="42">
        <f>CG469</f>
        <v>-1.2338368848188827E-3</v>
      </c>
      <c r="CJ477" s="47">
        <f t="array" ref="CJ477:CL480">CJ$3:CL$6*CK469</f>
        <v>-9.9082290525954932E-4</v>
      </c>
      <c r="CK477" s="33">
        <v>-9.9082290525954932E-4</v>
      </c>
      <c r="CL477" s="34">
        <v>-9.9082290525954932E-4</v>
      </c>
      <c r="CM477" s="42">
        <f>CK469</f>
        <v>-9.9082290525954932E-4</v>
      </c>
      <c r="CN477" s="47">
        <f t="array" ref="CN477:CP480">CN$3:CP$6*CO469</f>
        <v>-3.1424743849964585E-3</v>
      </c>
      <c r="CO477" s="33">
        <v>-3.1424743849964585E-3</v>
      </c>
      <c r="CP477" s="34">
        <v>-3.1424743849964585E-3</v>
      </c>
      <c r="CQ477" s="42">
        <f>CO469</f>
        <v>-3.1424743849964585E-3</v>
      </c>
      <c r="CR477" s="47">
        <f t="array" ref="CR477:CT480">CR$3:CT$6*CS469</f>
        <v>0</v>
      </c>
      <c r="CS477" s="33">
        <v>0</v>
      </c>
      <c r="CT477" s="34">
        <v>-1.5579764143685738E-4</v>
      </c>
      <c r="CU477" s="42">
        <f>CS469</f>
        <v>-1.5579764143685738E-4</v>
      </c>
      <c r="CV477" s="47">
        <f t="array" ref="CV477:CX480">CV$3:CX$6*CW469</f>
        <v>0</v>
      </c>
      <c r="CW477" s="33">
        <v>-3.7675485543768239E-3</v>
      </c>
      <c r="CX477" s="34">
        <v>-3.7675485543768239E-3</v>
      </c>
      <c r="CY477" s="42">
        <f>CW469</f>
        <v>-3.7675485543768239E-3</v>
      </c>
      <c r="CZ477" s="47">
        <f t="array" ref="CZ477:DB480">CZ$3:DB$6*DA469</f>
        <v>0</v>
      </c>
      <c r="DA477" s="33">
        <v>-1.3692422557629819E-3</v>
      </c>
      <c r="DB477" s="34">
        <v>-1.3692422557629819E-3</v>
      </c>
      <c r="DC477" s="42">
        <f>DA469</f>
        <v>-1.3692422557629819E-3</v>
      </c>
      <c r="DD477" s="47">
        <f t="array" ref="DD477:DF480">DD$3:DF$6*DE469</f>
        <v>0</v>
      </c>
      <c r="DE477" s="33">
        <v>-1.8048441642822361E-3</v>
      </c>
      <c r="DF477" s="34">
        <v>-1.8048441642822361E-3</v>
      </c>
      <c r="DG477" s="42">
        <f>DE469</f>
        <v>-1.8048441642822361E-3</v>
      </c>
      <c r="DH477" s="47">
        <f t="array" ref="DH477:DJ480">DH$3:DJ$6*DI469</f>
        <v>0</v>
      </c>
      <c r="DI477" s="33">
        <v>-1.2363030484345888E-3</v>
      </c>
      <c r="DJ477" s="34">
        <v>-1.2363030484345888E-3</v>
      </c>
      <c r="DK477" s="42">
        <f>DI469</f>
        <v>-1.2363030484345888E-3</v>
      </c>
      <c r="DL477" s="47">
        <f t="array" ref="DL477:DN480">DL$3:DN$6*DM469</f>
        <v>0</v>
      </c>
      <c r="DM477" s="33">
        <v>-4.245338550000608E-3</v>
      </c>
      <c r="DN477" s="34">
        <v>-4.245338550000608E-3</v>
      </c>
      <c r="DO477" s="42">
        <f>DM469</f>
        <v>-4.245338550000608E-3</v>
      </c>
      <c r="DP477" s="47">
        <f t="array" ref="DP477:DR480">DP$3:DR$6*DQ469</f>
        <v>-1.2974780018997246E-2</v>
      </c>
      <c r="DQ477" s="33">
        <v>-1.2974780018997246E-2</v>
      </c>
      <c r="DR477" s="34">
        <v>0</v>
      </c>
      <c r="DS477" s="42">
        <f>DQ469</f>
        <v>-1.2974780018997246E-2</v>
      </c>
      <c r="DT477" s="47">
        <f t="array" ref="DT477:DV480">DT$3:DV$6*DU469</f>
        <v>-4.1913687973340347E-3</v>
      </c>
      <c r="DU477" s="33">
        <v>-4.1913687973340347E-3</v>
      </c>
      <c r="DV477" s="34">
        <v>0</v>
      </c>
      <c r="DW477" s="42">
        <f>DU469</f>
        <v>-4.1913687973340347E-3</v>
      </c>
      <c r="DX477" s="47">
        <f t="array" ref="DX477:DZ480">DX$3:DZ$6*DY469</f>
        <v>-5.6195180569339658E-3</v>
      </c>
      <c r="DY477" s="33">
        <v>-5.6195180569339658E-3</v>
      </c>
      <c r="DZ477" s="34">
        <v>0</v>
      </c>
      <c r="EA477" s="42">
        <f>DY469</f>
        <v>-5.6195180569339658E-3</v>
      </c>
      <c r="EB477" s="47">
        <f t="array" ref="EB477:ED480">EB$3:ED$6*EC469</f>
        <v>-3.6129146223631801E-3</v>
      </c>
      <c r="EC477" s="33">
        <v>-3.6129146223631801E-3</v>
      </c>
      <c r="ED477" s="34">
        <v>0</v>
      </c>
      <c r="EE477" s="42">
        <f>EC469</f>
        <v>-3.6129146223631801E-3</v>
      </c>
      <c r="EF477" s="47">
        <f t="array" ref="EF477:EH480">EF$3:EH$6*EG469</f>
        <v>-1.365284585927447E-2</v>
      </c>
      <c r="EG477" s="33">
        <v>-1.365284585927447E-2</v>
      </c>
      <c r="EH477" s="34">
        <v>0</v>
      </c>
      <c r="EI477" s="42">
        <f>EG469</f>
        <v>-1.365284585927447E-2</v>
      </c>
      <c r="EJ477" s="47">
        <f t="array" ref="EJ477:EL480">EJ$3:EL$6*EK469</f>
        <v>0</v>
      </c>
      <c r="EK477" s="33">
        <v>3.9982730837739329E-4</v>
      </c>
      <c r="EL477" s="34">
        <v>0</v>
      </c>
      <c r="EM477" s="42">
        <f>EK469</f>
        <v>3.9982730837739329E-4</v>
      </c>
      <c r="EN477" s="47">
        <f t="array" ref="EN477:EP480">EN$3:EP$6*EO469</f>
        <v>5.0129620172983252E-4</v>
      </c>
      <c r="EO477" s="33">
        <v>5.0129620172983252E-4</v>
      </c>
      <c r="EP477" s="34">
        <v>0</v>
      </c>
      <c r="EQ477" s="42">
        <f>EO469</f>
        <v>5.0129620172983252E-4</v>
      </c>
      <c r="ER477" s="47">
        <f t="array" ref="ER477:ET480">ER$3:ET$6*ES469</f>
        <v>0</v>
      </c>
      <c r="ES477" s="33">
        <v>3.9982730837739329E-4</v>
      </c>
      <c r="ET477" s="34">
        <v>0</v>
      </c>
      <c r="EU477" s="42">
        <f>ES469</f>
        <v>3.9982730837739329E-4</v>
      </c>
      <c r="EV477" s="47">
        <f t="array" ref="EV477:EX480">EV$3:EX$6*EW469</f>
        <v>0</v>
      </c>
      <c r="EW477" s="33">
        <v>8.0680902507388721E-4</v>
      </c>
      <c r="EX477" s="34">
        <v>0</v>
      </c>
      <c r="EY477" s="42">
        <f>EW469</f>
        <v>8.0680902507388721E-4</v>
      </c>
      <c r="EZ477" s="47">
        <f t="array" ref="EZ477:FB480">EZ$3:FB$6*FA469</f>
        <v>0</v>
      </c>
      <c r="FA477" s="33">
        <v>8.3109441564967675E-5</v>
      </c>
      <c r="FB477" s="34">
        <v>0</v>
      </c>
      <c r="FC477" s="42">
        <f>FA469</f>
        <v>8.3109441564967675E-5</v>
      </c>
      <c r="FD477" s="47">
        <f t="array" ref="FD477:FF480">FD$3:FF$6*FE469</f>
        <v>9.1310590028780437E-4</v>
      </c>
      <c r="FE477" s="33">
        <v>9.1310590028780437E-4</v>
      </c>
      <c r="FF477" s="34">
        <v>0</v>
      </c>
      <c r="FG477" s="42">
        <f>FE469</f>
        <v>9.1310590028780437E-4</v>
      </c>
      <c r="FH477" s="47">
        <f t="array" ref="FH477:FJ480">FH$3:FJ$6*FI469</f>
        <v>1.0462379721333599E-4</v>
      </c>
      <c r="FI477" s="33">
        <v>1.0462379721333599E-4</v>
      </c>
      <c r="FJ477" s="34">
        <v>0</v>
      </c>
      <c r="FK477" s="42">
        <f>FI469</f>
        <v>1.0462379721333599E-4</v>
      </c>
      <c r="FL477" s="47">
        <f t="array" ref="FL477:FN480">FL$3:FN$6*FM469</f>
        <v>1.9384140672443071E-4</v>
      </c>
      <c r="FM477" s="33">
        <v>1.9384140672443071E-4</v>
      </c>
      <c r="FN477" s="34">
        <v>0</v>
      </c>
      <c r="FO477" s="42">
        <f>FM469</f>
        <v>1.9384140672443071E-4</v>
      </c>
      <c r="FP477" s="47">
        <f t="array" ref="FP477:FR480">FP$3:FR$6*FQ469</f>
        <v>0</v>
      </c>
      <c r="FQ477" s="33">
        <v>5.7288532861935002E-3</v>
      </c>
      <c r="FR477" s="34">
        <v>0</v>
      </c>
      <c r="FS477" s="42">
        <f>FQ469</f>
        <v>5.7288532861935002E-3</v>
      </c>
      <c r="FT477" s="47">
        <f t="array" ref="FT477:FV480">FT$3:FV$6*FU469</f>
        <v>0</v>
      </c>
      <c r="FU477" s="33">
        <v>1.8982136086341621E-3</v>
      </c>
      <c r="FV477" s="34">
        <v>0</v>
      </c>
      <c r="FW477" s="42">
        <f>FU469</f>
        <v>1.8982136086341621E-3</v>
      </c>
      <c r="FX477" s="47">
        <f t="array" ref="FX477:FZ480">FX$3:FZ$6*FY469</f>
        <v>8.0407644407921881E-3</v>
      </c>
      <c r="FY477" s="33">
        <v>8.0407644407921881E-3</v>
      </c>
      <c r="FZ477" s="34">
        <v>0</v>
      </c>
      <c r="GA477" s="42">
        <f>FY469</f>
        <v>8.0407644407921881E-3</v>
      </c>
      <c r="GB477" s="47">
        <f t="array" ref="GB477:GD480">GB$3:GD$6*GC469</f>
        <v>2.3506070543658115E-3</v>
      </c>
      <c r="GC477" s="33">
        <v>2.3506070543658115E-3</v>
      </c>
      <c r="GD477" s="34">
        <v>0</v>
      </c>
      <c r="GE477" s="42">
        <f>GC469</f>
        <v>2.3506070543658115E-3</v>
      </c>
      <c r="GF477" s="47">
        <f t="array" ref="GF477:GH480">GF$3:GH$6*GG469</f>
        <v>0</v>
      </c>
      <c r="GG477" s="33">
        <v>9.0209888538868108E-3</v>
      </c>
      <c r="GH477" s="34">
        <v>0</v>
      </c>
      <c r="GI477" s="42">
        <f>GG469</f>
        <v>9.0209888538868108E-3</v>
      </c>
      <c r="GJ477" s="47">
        <f t="array" ref="GJ477:GL480">GJ$3:GL$6*GK469</f>
        <v>0</v>
      </c>
      <c r="GK477" s="33">
        <v>3.1565244211337658E-3</v>
      </c>
      <c r="GL477" s="34">
        <v>0</v>
      </c>
      <c r="GM477" s="42">
        <f>GK469</f>
        <v>3.1565244211337658E-3</v>
      </c>
      <c r="GN477" s="47">
        <f t="array" ref="GN477:GP480">GN$3:GP$6*GO469</f>
        <v>0</v>
      </c>
      <c r="GO477" s="33">
        <v>1.9141374376974057E-4</v>
      </c>
      <c r="GP477" s="34">
        <v>0</v>
      </c>
      <c r="GQ477" s="42">
        <f>GO469</f>
        <v>1.9141374376974057E-4</v>
      </c>
      <c r="GR477" s="47">
        <f t="array" ref="GR477:GT480">GR$3:GT$6*GS469</f>
        <v>5.5255735378211971E-3</v>
      </c>
      <c r="GS477" s="33">
        <v>5.5255735378211971E-3</v>
      </c>
      <c r="GT477" s="34">
        <v>0</v>
      </c>
      <c r="GU477" s="42">
        <f>GS469</f>
        <v>5.5255735378211971E-3</v>
      </c>
      <c r="GV477" s="47">
        <f t="array" ref="GV477:GX480">GV$3:GX$6*GW469</f>
        <v>5.0129620172983252E-4</v>
      </c>
      <c r="GW477" s="33">
        <v>5.0129620172983252E-4</v>
      </c>
      <c r="GX477" s="34">
        <v>0</v>
      </c>
      <c r="GY477" s="42">
        <f>GW469</f>
        <v>5.0129620172983252E-4</v>
      </c>
      <c r="GZ477" s="47">
        <f t="array" ref="GZ477:HB480">GZ$3:HB$6*HA469</f>
        <v>0</v>
      </c>
      <c r="HA477" s="33">
        <v>1.8470295727519497E-2</v>
      </c>
      <c r="HB477" s="34">
        <v>1.8470295727519497E-2</v>
      </c>
      <c r="HC477" s="42">
        <f>HA469</f>
        <v>1.8470295727519497E-2</v>
      </c>
      <c r="HD477" s="47">
        <f t="array" ref="HD477:HF480">HD$3:HF$6*HE469</f>
        <v>4.0233086253706456E-3</v>
      </c>
      <c r="HE477" s="33">
        <v>4.0233086253706456E-3</v>
      </c>
      <c r="HF477" s="34">
        <v>0</v>
      </c>
      <c r="HG477" s="42">
        <f>HE469</f>
        <v>4.0233086253706456E-3</v>
      </c>
      <c r="HH477" s="47">
        <f t="array" ref="HH477:HJ480">HH$3:HJ$6*HI469</f>
        <v>1.1218795288655502E-3</v>
      </c>
      <c r="HI477" s="33">
        <v>1.1218795288655502E-3</v>
      </c>
      <c r="HJ477" s="34">
        <v>0</v>
      </c>
      <c r="HK477" s="42">
        <f>HI469</f>
        <v>1.1218795288655502E-3</v>
      </c>
      <c r="HL477" s="47">
        <f t="array" ref="HL477:HN480">HL$3:HN$6*HM469</f>
        <v>2.2108548979984058E-2</v>
      </c>
      <c r="HM477" s="33">
        <v>2.2108548979984058E-2</v>
      </c>
      <c r="HN477" s="34">
        <v>0</v>
      </c>
      <c r="HO477" s="42">
        <f>HM469</f>
        <v>2.2108548979984058E-2</v>
      </c>
      <c r="HP477" s="47">
        <f t="array" ref="HP477:HR480">HP$3:HR$6*HQ469</f>
        <v>3.0323283577604458E-3</v>
      </c>
      <c r="HQ477" s="33">
        <v>3.0323283577604458E-3</v>
      </c>
      <c r="HR477" s="34">
        <v>0</v>
      </c>
      <c r="HS477" s="42">
        <f>HQ469</f>
        <v>3.0323283577604458E-3</v>
      </c>
      <c r="HT477" s="47">
        <f t="array" ref="HT477:HV480">HT$3:HV$6*HU469</f>
        <v>0</v>
      </c>
      <c r="HU477" s="33">
        <v>8.2419059687808226E-4</v>
      </c>
      <c r="HV477" s="34">
        <v>0</v>
      </c>
      <c r="HW477" s="42">
        <f>HU469</f>
        <v>8.2419059687808226E-4</v>
      </c>
      <c r="HX477" s="47">
        <f t="array" ref="HX477:HZ480">HX$3:HZ$6*HY469</f>
        <v>3.030876327082847E-3</v>
      </c>
      <c r="HY477" s="33">
        <v>0</v>
      </c>
      <c r="HZ477" s="34">
        <v>0</v>
      </c>
      <c r="IA477" s="42">
        <f>HY469</f>
        <v>3.030876327082847E-3</v>
      </c>
      <c r="IB477" s="47">
        <f t="array" ref="IB477:ID480">IB$3:ID$6*IC469</f>
        <v>2.6921214599595313E-4</v>
      </c>
      <c r="IC477" s="33">
        <v>0</v>
      </c>
      <c r="ID477" s="34">
        <v>0</v>
      </c>
      <c r="IE477" s="42">
        <f>IC469</f>
        <v>2.6921214599595313E-4</v>
      </c>
      <c r="IF477" s="47">
        <f t="array" ref="IF477:IH480">IF$3:IH$6*IG469</f>
        <v>0</v>
      </c>
      <c r="IG477" s="33">
        <v>8.8011284726568703E-3</v>
      </c>
      <c r="IH477" s="34">
        <v>0</v>
      </c>
      <c r="II477" s="42">
        <f>IG469</f>
        <v>8.8011284726568703E-3</v>
      </c>
      <c r="IJ477" s="47">
        <f t="array" ref="IJ477:IL480">IJ$3:IL$6*IK469</f>
        <v>0</v>
      </c>
      <c r="IK477" s="33">
        <v>6.5836287525085366E-3</v>
      </c>
      <c r="IL477" s="34">
        <v>0</v>
      </c>
      <c r="IM477" s="42">
        <f>IK469</f>
        <v>6.5836287525085366E-3</v>
      </c>
      <c r="IN477" s="47">
        <f t="array" ref="IN477:IP480">IN$3:IP$6*IO469</f>
        <v>0</v>
      </c>
      <c r="IO477" s="33">
        <v>0</v>
      </c>
      <c r="IP477" s="34">
        <v>0</v>
      </c>
      <c r="IQ477" s="42">
        <f>IO469</f>
        <v>4.4168142276335646E-3</v>
      </c>
      <c r="IR477" s="47">
        <f t="array" ref="IR477:IT480">IR$3:IT$6*IS469</f>
        <v>0</v>
      </c>
      <c r="IS477" s="33">
        <v>0</v>
      </c>
      <c r="IT477" s="34">
        <v>0</v>
      </c>
      <c r="IU477" s="42">
        <f>IS469</f>
        <v>2.3478787628447859E-3</v>
      </c>
      <c r="IV477" s="47">
        <f t="array" ref="IV477:IX480">IV$3:IX$6*IW469</f>
        <v>0</v>
      </c>
      <c r="IW477" s="33">
        <v>1.7787385742247506E-4</v>
      </c>
      <c r="IX477" s="34">
        <v>0</v>
      </c>
      <c r="IY477" s="42">
        <f>IW469</f>
        <v>1.7787385742247506E-4</v>
      </c>
      <c r="IZ477" s="47">
        <f t="array" ref="IZ477:JB480">IZ$3:JB$6*JA469</f>
        <v>0</v>
      </c>
      <c r="JA477" s="33">
        <v>7.0635495982112634E-2</v>
      </c>
      <c r="JB477" s="34">
        <v>0</v>
      </c>
      <c r="JC477" s="42">
        <f>JA469</f>
        <v>7.0635495982112634E-2</v>
      </c>
      <c r="JD477" s="47">
        <f t="array" ref="JD477:JF480">JD$3:JF$6*JE469</f>
        <v>0</v>
      </c>
      <c r="JE477" s="33">
        <v>5.6378215217532307E-2</v>
      </c>
      <c r="JF477" s="34">
        <v>0</v>
      </c>
      <c r="JG477" s="42">
        <f>JE469</f>
        <v>5.6378215217532307E-2</v>
      </c>
    </row>
    <row r="478" spans="2:267">
      <c r="B478" s="167"/>
      <c r="C478" s="170"/>
      <c r="D478" s="36">
        <f t="shared" si="3365"/>
        <v>-3.981622358894088E-2</v>
      </c>
      <c r="E478" s="36">
        <f t="shared" si="3362"/>
        <v>1.3646715375367425E-2</v>
      </c>
      <c r="F478" s="37">
        <f t="shared" si="3363"/>
        <v>-1.2549297983293572E-2</v>
      </c>
      <c r="I478" s="167"/>
      <c r="J478" s="173"/>
      <c r="K478" s="176"/>
      <c r="L478" s="45">
        <v>-4.2215208418429134E-4</v>
      </c>
      <c r="M478" s="36">
        <v>0</v>
      </c>
      <c r="N478" s="37">
        <v>-4.2215208418429134E-4</v>
      </c>
      <c r="O478" s="37"/>
      <c r="P478" s="45">
        <v>-5.7777214724180051E-4</v>
      </c>
      <c r="Q478" s="36">
        <v>0</v>
      </c>
      <c r="R478" s="37">
        <v>-5.7777214724180051E-4</v>
      </c>
      <c r="S478" s="37"/>
      <c r="T478" s="45">
        <v>-1.647937388391659E-3</v>
      </c>
      <c r="U478" s="36">
        <v>0</v>
      </c>
      <c r="V478" s="37">
        <v>-1.647937388391659E-3</v>
      </c>
      <c r="W478" s="37"/>
      <c r="X478" s="45">
        <v>-1.4182658358825184E-4</v>
      </c>
      <c r="Y478" s="36">
        <v>0</v>
      </c>
      <c r="Z478" s="37">
        <v>-1.4182658358825184E-4</v>
      </c>
      <c r="AA478" s="37"/>
      <c r="AB478" s="45">
        <v>-6.7305599528152136E-4</v>
      </c>
      <c r="AC478" s="36">
        <v>0</v>
      </c>
      <c r="AD478" s="37">
        <v>-6.7305599528152136E-4</v>
      </c>
      <c r="AE478" s="37"/>
      <c r="AF478" s="45">
        <v>-4.5135897685376694E-3</v>
      </c>
      <c r="AG478" s="36">
        <v>-4.5135897685376694E-3</v>
      </c>
      <c r="AH478" s="37">
        <v>-4.5135897685376694E-3</v>
      </c>
      <c r="AI478" s="37"/>
      <c r="AJ478" s="45">
        <v>0</v>
      </c>
      <c r="AK478" s="36">
        <v>-4.2636730419174665E-2</v>
      </c>
      <c r="AL478" s="37">
        <v>-4.2636730419174665E-2</v>
      </c>
      <c r="AM478" s="37"/>
      <c r="AN478" s="45">
        <v>-3.5911236350902181E-2</v>
      </c>
      <c r="AO478" s="36">
        <v>-3.5911236350902181E-2</v>
      </c>
      <c r="AP478" s="37">
        <v>0</v>
      </c>
      <c r="AQ478" s="37"/>
      <c r="AR478" s="45">
        <v>-1.5532428848727255E-3</v>
      </c>
      <c r="AS478" s="36">
        <v>-1.5532428848727255E-3</v>
      </c>
      <c r="AT478" s="37">
        <v>-1.5532428848727255E-3</v>
      </c>
      <c r="AU478" s="37"/>
      <c r="AV478" s="45">
        <v>-7.961996628687823E-3</v>
      </c>
      <c r="AW478" s="36">
        <v>-7.961996628687823E-3</v>
      </c>
      <c r="AX478" s="37">
        <v>-7.961996628687823E-3</v>
      </c>
      <c r="AY478" s="37"/>
      <c r="AZ478" s="45">
        <v>-2.1536369786347175E-3</v>
      </c>
      <c r="BA478" s="36">
        <v>0</v>
      </c>
      <c r="BB478" s="37">
        <v>-2.1536369786347175E-3</v>
      </c>
      <c r="BC478" s="37"/>
      <c r="BD478" s="45">
        <v>-2.657070257116896E-3</v>
      </c>
      <c r="BE478" s="36">
        <v>0</v>
      </c>
      <c r="BF478" s="37">
        <v>-2.657070257116896E-3</v>
      </c>
      <c r="BG478" s="37"/>
      <c r="BH478" s="45">
        <v>-8.1764540257109816E-3</v>
      </c>
      <c r="BI478" s="36">
        <v>0</v>
      </c>
      <c r="BJ478" s="37">
        <v>-8.1764540257109816E-3</v>
      </c>
      <c r="BK478" s="37"/>
      <c r="BL478" s="45">
        <v>-6.5609689192109369E-3</v>
      </c>
      <c r="BM478" s="36">
        <v>0</v>
      </c>
      <c r="BN478" s="37">
        <v>-6.5609689192109369E-3</v>
      </c>
      <c r="BO478" s="37"/>
      <c r="BP478" s="45">
        <v>-7.8880743862280618E-3</v>
      </c>
      <c r="BQ478" s="36">
        <v>0</v>
      </c>
      <c r="BR478" s="37">
        <v>-7.8880743862280618E-3</v>
      </c>
      <c r="BS478" s="37"/>
      <c r="BT478" s="45">
        <v>-1.1589210941866241E-4</v>
      </c>
      <c r="BU478" s="36">
        <v>0</v>
      </c>
      <c r="BV478" s="37">
        <v>-1.1589210941866241E-4</v>
      </c>
      <c r="BW478" s="37"/>
      <c r="BX478" s="45">
        <v>-3.3788508893784451E-3</v>
      </c>
      <c r="BY478" s="36">
        <v>0</v>
      </c>
      <c r="BZ478" s="37">
        <v>0</v>
      </c>
      <c r="CA478" s="37"/>
      <c r="CB478" s="45">
        <v>-1.0355620644409232E-3</v>
      </c>
      <c r="CC478" s="36">
        <v>0</v>
      </c>
      <c r="CD478" s="37">
        <v>-1.0355620644409232E-3</v>
      </c>
      <c r="CE478" s="37"/>
      <c r="CF478" s="45">
        <v>-1.2338368848188827E-3</v>
      </c>
      <c r="CG478" s="36">
        <v>0</v>
      </c>
      <c r="CH478" s="37">
        <v>-1.2338368848188827E-3</v>
      </c>
      <c r="CI478" s="37"/>
      <c r="CJ478" s="45">
        <v>-9.9082290525954932E-4</v>
      </c>
      <c r="CK478" s="36">
        <v>0</v>
      </c>
      <c r="CL478" s="37">
        <v>-9.9082290525954932E-4</v>
      </c>
      <c r="CM478" s="37"/>
      <c r="CN478" s="45">
        <v>0</v>
      </c>
      <c r="CO478" s="36">
        <v>0</v>
      </c>
      <c r="CP478" s="37">
        <v>-3.1424743849964585E-3</v>
      </c>
      <c r="CQ478" s="37"/>
      <c r="CR478" s="45">
        <v>-1.5579764143685738E-4</v>
      </c>
      <c r="CS478" s="36">
        <v>0</v>
      </c>
      <c r="CT478" s="37">
        <v>-1.5579764143685738E-4</v>
      </c>
      <c r="CU478" s="37"/>
      <c r="CV478" s="45">
        <v>-3.7675485543768239E-3</v>
      </c>
      <c r="CW478" s="36">
        <v>0</v>
      </c>
      <c r="CX478" s="37">
        <v>0</v>
      </c>
      <c r="CY478" s="37"/>
      <c r="CZ478" s="45">
        <v>-1.3692422557629819E-3</v>
      </c>
      <c r="DA478" s="36">
        <v>0</v>
      </c>
      <c r="DB478" s="37">
        <v>-1.3692422557629819E-3</v>
      </c>
      <c r="DC478" s="37"/>
      <c r="DD478" s="45">
        <v>-1.8048441642822361E-3</v>
      </c>
      <c r="DE478" s="36">
        <v>0</v>
      </c>
      <c r="DF478" s="37">
        <v>-1.8048441642822361E-3</v>
      </c>
      <c r="DG478" s="37"/>
      <c r="DH478" s="45">
        <v>-1.2363030484345888E-3</v>
      </c>
      <c r="DI478" s="36">
        <v>0</v>
      </c>
      <c r="DJ478" s="37">
        <v>-1.2363030484345888E-3</v>
      </c>
      <c r="DK478" s="37"/>
      <c r="DL478" s="45">
        <v>0</v>
      </c>
      <c r="DM478" s="36">
        <v>0</v>
      </c>
      <c r="DN478" s="37">
        <v>-4.245338550000608E-3</v>
      </c>
      <c r="DO478" s="37"/>
      <c r="DP478" s="45">
        <v>-1.2974780018997246E-2</v>
      </c>
      <c r="DQ478" s="36">
        <v>0</v>
      </c>
      <c r="DR478" s="37">
        <v>0</v>
      </c>
      <c r="DS478" s="37"/>
      <c r="DT478" s="45">
        <v>-4.1913687973340347E-3</v>
      </c>
      <c r="DU478" s="36">
        <v>0</v>
      </c>
      <c r="DV478" s="37">
        <v>-4.1913687973340347E-3</v>
      </c>
      <c r="DW478" s="37"/>
      <c r="DX478" s="45">
        <v>-5.6195180569339658E-3</v>
      </c>
      <c r="DY478" s="36">
        <v>0</v>
      </c>
      <c r="DZ478" s="37">
        <v>-5.6195180569339658E-3</v>
      </c>
      <c r="EA478" s="37"/>
      <c r="EB478" s="45">
        <v>-3.6129146223631801E-3</v>
      </c>
      <c r="EC478" s="36">
        <v>0</v>
      </c>
      <c r="ED478" s="37">
        <v>-3.6129146223631801E-3</v>
      </c>
      <c r="EE478" s="37"/>
      <c r="EF478" s="45">
        <v>0</v>
      </c>
      <c r="EG478" s="36">
        <v>0</v>
      </c>
      <c r="EH478" s="37">
        <v>-1.365284585927447E-2</v>
      </c>
      <c r="EI478" s="37"/>
      <c r="EJ478" s="45">
        <v>0</v>
      </c>
      <c r="EK478" s="36">
        <v>3.9982730837739329E-4</v>
      </c>
      <c r="EL478" s="37">
        <v>0</v>
      </c>
      <c r="EM478" s="37"/>
      <c r="EN478" s="45">
        <v>0</v>
      </c>
      <c r="EO478" s="36">
        <v>5.0129620172983252E-4</v>
      </c>
      <c r="EP478" s="37">
        <v>0</v>
      </c>
      <c r="EQ478" s="37"/>
      <c r="ER478" s="45">
        <v>0</v>
      </c>
      <c r="ES478" s="36">
        <v>3.9982730837739329E-4</v>
      </c>
      <c r="ET478" s="37">
        <v>0</v>
      </c>
      <c r="EU478" s="37"/>
      <c r="EV478" s="45">
        <v>0</v>
      </c>
      <c r="EW478" s="36">
        <v>8.0680902507388721E-4</v>
      </c>
      <c r="EX478" s="37">
        <v>0</v>
      </c>
      <c r="EY478" s="37"/>
      <c r="EZ478" s="45">
        <v>0</v>
      </c>
      <c r="FA478" s="36">
        <v>8.3109441564967675E-5</v>
      </c>
      <c r="FB478" s="37">
        <v>0</v>
      </c>
      <c r="FC478" s="37"/>
      <c r="FD478" s="45">
        <v>0</v>
      </c>
      <c r="FE478" s="36">
        <v>9.1310590028780437E-4</v>
      </c>
      <c r="FF478" s="37">
        <v>0</v>
      </c>
      <c r="FG478" s="37"/>
      <c r="FH478" s="45">
        <v>0</v>
      </c>
      <c r="FI478" s="36">
        <v>1.0462379721333599E-4</v>
      </c>
      <c r="FJ478" s="37">
        <v>0</v>
      </c>
      <c r="FK478" s="37"/>
      <c r="FL478" s="45">
        <v>0</v>
      </c>
      <c r="FM478" s="36">
        <v>1.9384140672443071E-4</v>
      </c>
      <c r="FN478" s="37">
        <v>0</v>
      </c>
      <c r="FO478" s="37"/>
      <c r="FP478" s="45">
        <v>0</v>
      </c>
      <c r="FQ478" s="36">
        <v>5.7288532861935002E-3</v>
      </c>
      <c r="FR478" s="37">
        <v>5.7288532861935002E-3</v>
      </c>
      <c r="FS478" s="37"/>
      <c r="FT478" s="45">
        <v>0</v>
      </c>
      <c r="FU478" s="36">
        <v>1.8982136086341621E-3</v>
      </c>
      <c r="FV478" s="37">
        <v>0</v>
      </c>
      <c r="FW478" s="37"/>
      <c r="FX478" s="45">
        <v>0</v>
      </c>
      <c r="FY478" s="36">
        <v>8.0407644407921881E-3</v>
      </c>
      <c r="FZ478" s="37">
        <v>8.0407644407921881E-3</v>
      </c>
      <c r="GA478" s="37"/>
      <c r="GB478" s="45">
        <v>0</v>
      </c>
      <c r="GC478" s="36">
        <v>2.3506070543658115E-3</v>
      </c>
      <c r="GD478" s="37">
        <v>0</v>
      </c>
      <c r="GE478" s="37"/>
      <c r="GF478" s="45">
        <v>0</v>
      </c>
      <c r="GG478" s="36">
        <v>9.0209888538868108E-3</v>
      </c>
      <c r="GH478" s="37">
        <v>9.0209888538868108E-3</v>
      </c>
      <c r="GI478" s="37"/>
      <c r="GJ478" s="45">
        <v>0</v>
      </c>
      <c r="GK478" s="36">
        <v>3.1565244211337658E-3</v>
      </c>
      <c r="GL478" s="37">
        <v>0</v>
      </c>
      <c r="GM478" s="37"/>
      <c r="GN478" s="45">
        <v>0</v>
      </c>
      <c r="GO478" s="36">
        <v>1.9141374376974057E-4</v>
      </c>
      <c r="GP478" s="37">
        <v>0</v>
      </c>
      <c r="GQ478" s="37"/>
      <c r="GR478" s="45">
        <v>0</v>
      </c>
      <c r="GS478" s="36">
        <v>5.5255735378211971E-3</v>
      </c>
      <c r="GT478" s="37">
        <v>5.5255735378211971E-3</v>
      </c>
      <c r="GU478" s="37"/>
      <c r="GV478" s="45">
        <v>0</v>
      </c>
      <c r="GW478" s="36">
        <v>5.0129620172983252E-4</v>
      </c>
      <c r="GX478" s="37">
        <v>0</v>
      </c>
      <c r="GY478" s="37"/>
      <c r="GZ478" s="45">
        <v>0</v>
      </c>
      <c r="HA478" s="36">
        <v>1.8470295727519497E-2</v>
      </c>
      <c r="HB478" s="37">
        <v>1.8470295727519497E-2</v>
      </c>
      <c r="HC478" s="37"/>
      <c r="HD478" s="45">
        <v>4.0233086253706456E-3</v>
      </c>
      <c r="HE478" s="36">
        <v>4.0233086253706456E-3</v>
      </c>
      <c r="HF478" s="37">
        <v>0</v>
      </c>
      <c r="HG478" s="37"/>
      <c r="HH478" s="45">
        <v>0</v>
      </c>
      <c r="HI478" s="36">
        <v>1.1218795288655502E-3</v>
      </c>
      <c r="HJ478" s="37">
        <v>0</v>
      </c>
      <c r="HK478" s="37"/>
      <c r="HL478" s="45">
        <v>2.2108548979984058E-2</v>
      </c>
      <c r="HM478" s="36">
        <v>2.2108548979984058E-2</v>
      </c>
      <c r="HN478" s="37">
        <v>0</v>
      </c>
      <c r="HO478" s="37"/>
      <c r="HP478" s="45">
        <v>0</v>
      </c>
      <c r="HQ478" s="36">
        <v>3.0323283577604458E-3</v>
      </c>
      <c r="HR478" s="37">
        <v>0</v>
      </c>
      <c r="HS478" s="37"/>
      <c r="HT478" s="45">
        <v>0</v>
      </c>
      <c r="HU478" s="36">
        <v>8.2419059687808226E-4</v>
      </c>
      <c r="HV478" s="37">
        <v>0</v>
      </c>
      <c r="HW478" s="37"/>
      <c r="HX478" s="45">
        <v>0</v>
      </c>
      <c r="HY478" s="36">
        <v>3.030876327082847E-3</v>
      </c>
      <c r="HZ478" s="37">
        <v>0</v>
      </c>
      <c r="IA478" s="37"/>
      <c r="IB478" s="45">
        <v>0</v>
      </c>
      <c r="IC478" s="36">
        <v>2.6921214599595313E-4</v>
      </c>
      <c r="ID478" s="37">
        <v>0</v>
      </c>
      <c r="IE478" s="37"/>
      <c r="IF478" s="45">
        <v>0</v>
      </c>
      <c r="IG478" s="36">
        <v>0</v>
      </c>
      <c r="IH478" s="37">
        <v>0</v>
      </c>
      <c r="II478" s="37"/>
      <c r="IJ478" s="45">
        <v>0</v>
      </c>
      <c r="IK478" s="36">
        <v>6.5836287525085366E-3</v>
      </c>
      <c r="IL478" s="37">
        <v>0</v>
      </c>
      <c r="IM478" s="37"/>
      <c r="IN478" s="45">
        <v>0</v>
      </c>
      <c r="IO478" s="36">
        <v>4.4168142276335646E-3</v>
      </c>
      <c r="IP478" s="37">
        <v>0</v>
      </c>
      <c r="IQ478" s="37"/>
      <c r="IR478" s="45">
        <v>0</v>
      </c>
      <c r="IS478" s="36">
        <v>2.3478787628447859E-3</v>
      </c>
      <c r="IT478" s="37">
        <v>0</v>
      </c>
      <c r="IU478" s="37"/>
      <c r="IV478" s="45">
        <v>0</v>
      </c>
      <c r="IW478" s="36">
        <v>1.7787385742247506E-4</v>
      </c>
      <c r="IX478" s="37">
        <v>0</v>
      </c>
      <c r="IY478" s="37"/>
      <c r="IZ478" s="45">
        <v>0</v>
      </c>
      <c r="JA478" s="36">
        <v>0</v>
      </c>
      <c r="JB478" s="37">
        <v>7.0635495982112634E-2</v>
      </c>
      <c r="JC478" s="37"/>
      <c r="JD478" s="45">
        <v>5.6378215217532307E-2</v>
      </c>
      <c r="JE478" s="36">
        <v>0</v>
      </c>
      <c r="JF478" s="37">
        <v>0</v>
      </c>
      <c r="JG478" s="37"/>
    </row>
    <row r="479" spans="2:267">
      <c r="B479" s="167"/>
      <c r="C479" s="170"/>
      <c r="D479" s="36">
        <f t="shared" si="3365"/>
        <v>-9.2666926936606803E-2</v>
      </c>
      <c r="E479" s="36">
        <f t="shared" si="3362"/>
        <v>7.7972478223028802E-2</v>
      </c>
      <c r="F479" s="37">
        <f t="shared" si="3363"/>
        <v>-7.0809833256938182E-2</v>
      </c>
      <c r="I479" s="167"/>
      <c r="J479" s="173"/>
      <c r="K479" s="176"/>
      <c r="L479" s="45">
        <v>-4.2215208418429134E-4</v>
      </c>
      <c r="M479" s="36">
        <v>0</v>
      </c>
      <c r="N479" s="37">
        <v>-4.2215208418429134E-4</v>
      </c>
      <c r="O479" s="37"/>
      <c r="P479" s="45">
        <v>-5.7777214724180051E-4</v>
      </c>
      <c r="Q479" s="36">
        <v>0</v>
      </c>
      <c r="R479" s="37">
        <v>-5.7777214724180051E-4</v>
      </c>
      <c r="S479" s="37"/>
      <c r="T479" s="45">
        <v>-1.647937388391659E-3</v>
      </c>
      <c r="U479" s="36">
        <v>0</v>
      </c>
      <c r="V479" s="37">
        <v>-1.647937388391659E-3</v>
      </c>
      <c r="W479" s="37"/>
      <c r="X479" s="45">
        <v>-1.4182658358825184E-4</v>
      </c>
      <c r="Y479" s="36">
        <v>0</v>
      </c>
      <c r="Z479" s="37">
        <v>-1.4182658358825184E-4</v>
      </c>
      <c r="AA479" s="37"/>
      <c r="AB479" s="45">
        <v>-6.7305599528152136E-4</v>
      </c>
      <c r="AC479" s="36">
        <v>0</v>
      </c>
      <c r="AD479" s="37">
        <v>-6.7305599528152136E-4</v>
      </c>
      <c r="AE479" s="37"/>
      <c r="AF479" s="45">
        <v>-4.5135897685376694E-3</v>
      </c>
      <c r="AG479" s="36">
        <v>0</v>
      </c>
      <c r="AH479" s="37">
        <v>-4.5135897685376694E-3</v>
      </c>
      <c r="AI479" s="37"/>
      <c r="AJ479" s="45">
        <v>-4.2636730419174665E-2</v>
      </c>
      <c r="AK479" s="36">
        <v>0</v>
      </c>
      <c r="AL479" s="37">
        <v>-4.2636730419174665E-2</v>
      </c>
      <c r="AM479" s="37"/>
      <c r="AN479" s="45">
        <v>-3.5911236350902181E-2</v>
      </c>
      <c r="AO479" s="36">
        <v>0</v>
      </c>
      <c r="AP479" s="37">
        <v>-3.5911236350902181E-2</v>
      </c>
      <c r="AQ479" s="37"/>
      <c r="AR479" s="45">
        <v>-1.5532428848727255E-3</v>
      </c>
      <c r="AS479" s="36">
        <v>0</v>
      </c>
      <c r="AT479" s="37">
        <v>-1.5532428848727255E-3</v>
      </c>
      <c r="AU479" s="37"/>
      <c r="AV479" s="45">
        <v>-7.961996628687823E-3</v>
      </c>
      <c r="AW479" s="36">
        <v>0</v>
      </c>
      <c r="AX479" s="37">
        <v>-7.961996628687823E-3</v>
      </c>
      <c r="AY479" s="37"/>
      <c r="AZ479" s="45">
        <v>-2.1536369786347175E-3</v>
      </c>
      <c r="BA479" s="36">
        <v>-2.1536369786347175E-3</v>
      </c>
      <c r="BB479" s="37">
        <v>-2.1536369786347175E-3</v>
      </c>
      <c r="BC479" s="37"/>
      <c r="BD479" s="45">
        <v>-2.657070257116896E-3</v>
      </c>
      <c r="BE479" s="36">
        <v>-2.657070257116896E-3</v>
      </c>
      <c r="BF479" s="37">
        <v>-2.657070257116896E-3</v>
      </c>
      <c r="BG479" s="37"/>
      <c r="BH479" s="45">
        <v>-8.1764540257109816E-3</v>
      </c>
      <c r="BI479" s="36">
        <v>-8.1764540257109816E-3</v>
      </c>
      <c r="BJ479" s="37">
        <v>-8.1764540257109816E-3</v>
      </c>
      <c r="BK479" s="37"/>
      <c r="BL479" s="45">
        <v>-6.5609689192109369E-3</v>
      </c>
      <c r="BM479" s="36">
        <v>-6.5609689192109369E-3</v>
      </c>
      <c r="BN479" s="37">
        <v>0</v>
      </c>
      <c r="BO479" s="37"/>
      <c r="BP479" s="45">
        <v>0</v>
      </c>
      <c r="BQ479" s="36">
        <v>-7.8880743862280618E-3</v>
      </c>
      <c r="BR479" s="37">
        <v>-7.8880743862280618E-3</v>
      </c>
      <c r="BS479" s="37"/>
      <c r="BT479" s="45">
        <v>-1.1589210941866241E-4</v>
      </c>
      <c r="BU479" s="36">
        <v>0</v>
      </c>
      <c r="BV479" s="37">
        <v>-1.1589210941866241E-4</v>
      </c>
      <c r="BW479" s="37"/>
      <c r="BX479" s="45">
        <v>-3.3788508893784451E-3</v>
      </c>
      <c r="BY479" s="36">
        <v>0</v>
      </c>
      <c r="BZ479" s="37">
        <v>-3.3788508893784451E-3</v>
      </c>
      <c r="CA479" s="37"/>
      <c r="CB479" s="45">
        <v>-1.0355620644409232E-3</v>
      </c>
      <c r="CC479" s="36">
        <v>0</v>
      </c>
      <c r="CD479" s="37">
        <v>0</v>
      </c>
      <c r="CE479" s="37"/>
      <c r="CF479" s="45">
        <v>-1.2338368848188827E-3</v>
      </c>
      <c r="CG479" s="36">
        <v>0</v>
      </c>
      <c r="CH479" s="37">
        <v>-1.2338368848188827E-3</v>
      </c>
      <c r="CI479" s="37"/>
      <c r="CJ479" s="45">
        <v>0</v>
      </c>
      <c r="CK479" s="36">
        <v>0</v>
      </c>
      <c r="CL479" s="37">
        <v>-9.9082290525954932E-4</v>
      </c>
      <c r="CM479" s="37"/>
      <c r="CN479" s="45">
        <v>-3.1424743849964585E-3</v>
      </c>
      <c r="CO479" s="36">
        <v>0</v>
      </c>
      <c r="CP479" s="37">
        <v>-3.1424743849964585E-3</v>
      </c>
      <c r="CQ479" s="37"/>
      <c r="CR479" s="45">
        <v>-1.5579764143685738E-4</v>
      </c>
      <c r="CS479" s="36">
        <v>0</v>
      </c>
      <c r="CT479" s="37">
        <v>-1.5579764143685738E-4</v>
      </c>
      <c r="CU479" s="37"/>
      <c r="CV479" s="45">
        <v>-3.7675485543768239E-3</v>
      </c>
      <c r="CW479" s="36">
        <v>0</v>
      </c>
      <c r="CX479" s="37">
        <v>-3.7675485543768239E-3</v>
      </c>
      <c r="CY479" s="37"/>
      <c r="CZ479" s="45">
        <v>-1.3692422557629819E-3</v>
      </c>
      <c r="DA479" s="36">
        <v>0</v>
      </c>
      <c r="DB479" s="37">
        <v>0</v>
      </c>
      <c r="DC479" s="37"/>
      <c r="DD479" s="45">
        <v>-1.8048441642822361E-3</v>
      </c>
      <c r="DE479" s="36">
        <v>0</v>
      </c>
      <c r="DF479" s="37">
        <v>-1.8048441642822361E-3</v>
      </c>
      <c r="DG479" s="37"/>
      <c r="DH479" s="45">
        <v>0</v>
      </c>
      <c r="DI479" s="36">
        <v>0</v>
      </c>
      <c r="DJ479" s="37">
        <v>-1.2363030484345888E-3</v>
      </c>
      <c r="DK479" s="37"/>
      <c r="DL479" s="45">
        <v>-4.245338550000608E-3</v>
      </c>
      <c r="DM479" s="36">
        <v>0</v>
      </c>
      <c r="DN479" s="37">
        <v>-4.245338550000608E-3</v>
      </c>
      <c r="DO479" s="37"/>
      <c r="DP479" s="45">
        <v>-1.2974780018997246E-2</v>
      </c>
      <c r="DQ479" s="36">
        <v>0</v>
      </c>
      <c r="DR479" s="37">
        <v>-1.2974780018997246E-2</v>
      </c>
      <c r="DS479" s="37"/>
      <c r="DT479" s="45">
        <v>-4.1913687973340347E-3</v>
      </c>
      <c r="DU479" s="36">
        <v>0</v>
      </c>
      <c r="DV479" s="37">
        <v>0</v>
      </c>
      <c r="DW479" s="37"/>
      <c r="DX479" s="45">
        <v>-5.6195180569339658E-3</v>
      </c>
      <c r="DY479" s="36">
        <v>0</v>
      </c>
      <c r="DZ479" s="37">
        <v>-5.6195180569339658E-3</v>
      </c>
      <c r="EA479" s="37"/>
      <c r="EB479" s="45">
        <v>0</v>
      </c>
      <c r="EC479" s="36">
        <v>0</v>
      </c>
      <c r="ED479" s="37">
        <v>-3.6129146223631801E-3</v>
      </c>
      <c r="EE479" s="37"/>
      <c r="EF479" s="45">
        <v>-1.365284585927447E-2</v>
      </c>
      <c r="EG479" s="36">
        <v>0</v>
      </c>
      <c r="EH479" s="37">
        <v>-1.365284585927447E-2</v>
      </c>
      <c r="EI479" s="37"/>
      <c r="EJ479" s="45">
        <v>0</v>
      </c>
      <c r="EK479" s="36">
        <v>3.9982730837739329E-4</v>
      </c>
      <c r="EL479" s="37">
        <v>0</v>
      </c>
      <c r="EM479" s="37"/>
      <c r="EN479" s="45">
        <v>0</v>
      </c>
      <c r="EO479" s="36">
        <v>5.0129620172983252E-4</v>
      </c>
      <c r="EP479" s="37">
        <v>0</v>
      </c>
      <c r="EQ479" s="37"/>
      <c r="ER479" s="45">
        <v>0</v>
      </c>
      <c r="ES479" s="36">
        <v>3.9982730837739329E-4</v>
      </c>
      <c r="ET479" s="37">
        <v>0</v>
      </c>
      <c r="EU479" s="37"/>
      <c r="EV479" s="45">
        <v>0</v>
      </c>
      <c r="EW479" s="36">
        <v>8.0680902507388721E-4</v>
      </c>
      <c r="EX479" s="37">
        <v>0</v>
      </c>
      <c r="EY479" s="37"/>
      <c r="EZ479" s="45">
        <v>0</v>
      </c>
      <c r="FA479" s="36">
        <v>8.3109441564967675E-5</v>
      </c>
      <c r="FB479" s="37">
        <v>0</v>
      </c>
      <c r="FC479" s="37"/>
      <c r="FD479" s="45">
        <v>0</v>
      </c>
      <c r="FE479" s="36">
        <v>9.1310590028780437E-4</v>
      </c>
      <c r="FF479" s="37">
        <v>0</v>
      </c>
      <c r="FG479" s="37"/>
      <c r="FH479" s="45">
        <v>0</v>
      </c>
      <c r="FI479" s="36">
        <v>1.0462379721333599E-4</v>
      </c>
      <c r="FJ479" s="37">
        <v>0</v>
      </c>
      <c r="FK479" s="37"/>
      <c r="FL479" s="45">
        <v>0</v>
      </c>
      <c r="FM479" s="36">
        <v>1.9384140672443071E-4</v>
      </c>
      <c r="FN479" s="37">
        <v>0</v>
      </c>
      <c r="FO479" s="37"/>
      <c r="FP479" s="45">
        <v>0</v>
      </c>
      <c r="FQ479" s="36">
        <v>5.7288532861935002E-3</v>
      </c>
      <c r="FR479" s="37">
        <v>0</v>
      </c>
      <c r="FS479" s="37"/>
      <c r="FT479" s="45">
        <v>0</v>
      </c>
      <c r="FU479" s="36">
        <v>1.8982136086341621E-3</v>
      </c>
      <c r="FV479" s="37">
        <v>1.8982136086341621E-3</v>
      </c>
      <c r="FW479" s="37"/>
      <c r="FX479" s="45">
        <v>0</v>
      </c>
      <c r="FY479" s="36">
        <v>8.0407644407921881E-3</v>
      </c>
      <c r="FZ479" s="37">
        <v>0</v>
      </c>
      <c r="GA479" s="37"/>
      <c r="GB479" s="45">
        <v>0</v>
      </c>
      <c r="GC479" s="36">
        <v>2.3506070543658115E-3</v>
      </c>
      <c r="GD479" s="37">
        <v>2.3506070543658115E-3</v>
      </c>
      <c r="GE479" s="37"/>
      <c r="GF479" s="45">
        <v>0</v>
      </c>
      <c r="GG479" s="36">
        <v>9.0209888538868108E-3</v>
      </c>
      <c r="GH479" s="37">
        <v>0</v>
      </c>
      <c r="GI479" s="37"/>
      <c r="GJ479" s="45">
        <v>0</v>
      </c>
      <c r="GK479" s="36">
        <v>3.1565244211337658E-3</v>
      </c>
      <c r="GL479" s="37">
        <v>3.1565244211337658E-3</v>
      </c>
      <c r="GM479" s="37"/>
      <c r="GN479" s="45">
        <v>0</v>
      </c>
      <c r="GO479" s="36">
        <v>1.9141374376974057E-4</v>
      </c>
      <c r="GP479" s="37">
        <v>0</v>
      </c>
      <c r="GQ479" s="37"/>
      <c r="GR479" s="45">
        <v>0</v>
      </c>
      <c r="GS479" s="36">
        <v>5.5255735378211971E-3</v>
      </c>
      <c r="GT479" s="37">
        <v>5.5255735378211971E-3</v>
      </c>
      <c r="GU479" s="37"/>
      <c r="GV479" s="45">
        <v>0</v>
      </c>
      <c r="GW479" s="36">
        <v>5.0129620172983252E-4</v>
      </c>
      <c r="GX479" s="37">
        <v>0</v>
      </c>
      <c r="GY479" s="37"/>
      <c r="GZ479" s="45">
        <v>0</v>
      </c>
      <c r="HA479" s="36">
        <v>1.8470295727519497E-2</v>
      </c>
      <c r="HB479" s="37">
        <v>1.8470295727519497E-2</v>
      </c>
      <c r="HC479" s="37"/>
      <c r="HD479" s="45">
        <v>0</v>
      </c>
      <c r="HE479" s="36">
        <v>4.0233086253706456E-3</v>
      </c>
      <c r="HF479" s="37">
        <v>0</v>
      </c>
      <c r="HG479" s="37"/>
      <c r="HH479" s="45">
        <v>1.1218795288655502E-3</v>
      </c>
      <c r="HI479" s="36">
        <v>1.1218795288655502E-3</v>
      </c>
      <c r="HJ479" s="37">
        <v>0</v>
      </c>
      <c r="HK479" s="37"/>
      <c r="HL479" s="45">
        <v>2.2108548979984058E-2</v>
      </c>
      <c r="HM479" s="36">
        <v>2.2108548979984058E-2</v>
      </c>
      <c r="HN479" s="37">
        <v>0</v>
      </c>
      <c r="HO479" s="37"/>
      <c r="HP479" s="45">
        <v>0</v>
      </c>
      <c r="HQ479" s="36">
        <v>0</v>
      </c>
      <c r="HR479" s="37">
        <v>0</v>
      </c>
      <c r="HS479" s="37"/>
      <c r="HT479" s="45">
        <v>0</v>
      </c>
      <c r="HU479" s="36">
        <v>8.2419059687808226E-4</v>
      </c>
      <c r="HV479" s="37">
        <v>0</v>
      </c>
      <c r="HW479" s="37"/>
      <c r="HX479" s="45">
        <v>0</v>
      </c>
      <c r="HY479" s="36">
        <v>3.030876327082847E-3</v>
      </c>
      <c r="HZ479" s="37">
        <v>0</v>
      </c>
      <c r="IA479" s="37"/>
      <c r="IB479" s="45">
        <v>0</v>
      </c>
      <c r="IC479" s="36">
        <v>2.6921214599595313E-4</v>
      </c>
      <c r="ID479" s="37">
        <v>0</v>
      </c>
      <c r="IE479" s="37"/>
      <c r="IF479" s="45">
        <v>0</v>
      </c>
      <c r="IG479" s="36">
        <v>8.8011284726568703E-3</v>
      </c>
      <c r="IH479" s="37">
        <v>0</v>
      </c>
      <c r="II479" s="37"/>
      <c r="IJ479" s="45">
        <v>0</v>
      </c>
      <c r="IK479" s="36">
        <v>0</v>
      </c>
      <c r="IL479" s="37">
        <v>0</v>
      </c>
      <c r="IM479" s="37"/>
      <c r="IN479" s="45">
        <v>0</v>
      </c>
      <c r="IO479" s="36">
        <v>4.4168142276335646E-3</v>
      </c>
      <c r="IP479" s="37">
        <v>0</v>
      </c>
      <c r="IQ479" s="37"/>
      <c r="IR479" s="45">
        <v>0</v>
      </c>
      <c r="IS479" s="36">
        <v>2.3478787628447859E-3</v>
      </c>
      <c r="IT479" s="37">
        <v>0</v>
      </c>
      <c r="IU479" s="37"/>
      <c r="IV479" s="45">
        <v>0</v>
      </c>
      <c r="IW479" s="36">
        <v>1.7787385742247506E-4</v>
      </c>
      <c r="IX479" s="37">
        <v>0</v>
      </c>
      <c r="IY479" s="37"/>
      <c r="IZ479" s="45">
        <v>0</v>
      </c>
      <c r="JA479" s="36">
        <v>0</v>
      </c>
      <c r="JB479" s="37">
        <v>7.0635495982112634E-2</v>
      </c>
      <c r="JC479" s="37"/>
      <c r="JD479" s="45">
        <v>5.6378215217532307E-2</v>
      </c>
      <c r="JE479" s="36">
        <v>0</v>
      </c>
      <c r="JF479" s="37">
        <v>0</v>
      </c>
      <c r="JG479" s="37"/>
    </row>
    <row r="480" spans="2:267">
      <c r="B480" s="167"/>
      <c r="C480" s="171"/>
      <c r="D480" s="38">
        <f t="shared" si="3365"/>
        <v>-9.2915434053865653E-2</v>
      </c>
      <c r="E480" s="38">
        <f t="shared" si="3362"/>
        <v>9.0857792547210409E-2</v>
      </c>
      <c r="F480" s="39">
        <f t="shared" si="3363"/>
        <v>-0.1320343417893024</v>
      </c>
      <c r="I480" s="167"/>
      <c r="J480" s="173"/>
      <c r="K480" s="177"/>
      <c r="L480" s="46">
        <v>-4.2215208418429134E-4</v>
      </c>
      <c r="M480" s="38">
        <v>-4.2215208418429134E-4</v>
      </c>
      <c r="N480" s="39">
        <v>-4.2215208418429134E-4</v>
      </c>
      <c r="O480" s="37"/>
      <c r="P480" s="46">
        <v>-5.7777214724180051E-4</v>
      </c>
      <c r="Q480" s="38">
        <v>-5.7777214724180051E-4</v>
      </c>
      <c r="R480" s="39">
        <v>-5.7777214724180051E-4</v>
      </c>
      <c r="S480" s="37"/>
      <c r="T480" s="46">
        <v>-1.647937388391659E-3</v>
      </c>
      <c r="U480" s="38">
        <v>-1.647937388391659E-3</v>
      </c>
      <c r="V480" s="39">
        <v>-1.647937388391659E-3</v>
      </c>
      <c r="W480" s="37"/>
      <c r="X480" s="46">
        <v>-1.4182658358825184E-4</v>
      </c>
      <c r="Y480" s="38">
        <v>-1.4182658358825184E-4</v>
      </c>
      <c r="Z480" s="39">
        <v>0</v>
      </c>
      <c r="AA480" s="37"/>
      <c r="AB480" s="46">
        <v>0</v>
      </c>
      <c r="AC480" s="38">
        <v>-6.7305599528152136E-4</v>
      </c>
      <c r="AD480" s="39">
        <v>-6.7305599528152136E-4</v>
      </c>
      <c r="AE480" s="37"/>
      <c r="AF480" s="46">
        <v>-4.5135897685376694E-3</v>
      </c>
      <c r="AG480" s="38">
        <v>-4.5135897685376694E-3</v>
      </c>
      <c r="AH480" s="39">
        <v>-4.5135897685376694E-3</v>
      </c>
      <c r="AI480" s="37"/>
      <c r="AJ480" s="46">
        <v>-4.2636730419174665E-2</v>
      </c>
      <c r="AK480" s="38">
        <v>-4.2636730419174665E-2</v>
      </c>
      <c r="AL480" s="39">
        <v>-4.2636730419174665E-2</v>
      </c>
      <c r="AM480" s="37"/>
      <c r="AN480" s="46">
        <v>-3.5911236350902181E-2</v>
      </c>
      <c r="AO480" s="38">
        <v>-3.5911236350902181E-2</v>
      </c>
      <c r="AP480" s="39">
        <v>-3.5911236350902181E-2</v>
      </c>
      <c r="AQ480" s="37"/>
      <c r="AR480" s="46">
        <v>-1.5532428848727255E-3</v>
      </c>
      <c r="AS480" s="38">
        <v>-1.5532428848727255E-3</v>
      </c>
      <c r="AT480" s="39">
        <v>0</v>
      </c>
      <c r="AU480" s="37"/>
      <c r="AV480" s="46">
        <v>0</v>
      </c>
      <c r="AW480" s="38">
        <v>-7.961996628687823E-3</v>
      </c>
      <c r="AX480" s="39">
        <v>-7.961996628687823E-3</v>
      </c>
      <c r="AY480" s="37"/>
      <c r="AZ480" s="46">
        <v>0</v>
      </c>
      <c r="BA480" s="38">
        <v>0</v>
      </c>
      <c r="BB480" s="39">
        <v>0</v>
      </c>
      <c r="BC480" s="37"/>
      <c r="BD480" s="46">
        <v>0</v>
      </c>
      <c r="BE480" s="38">
        <v>0</v>
      </c>
      <c r="BF480" s="39">
        <v>0</v>
      </c>
      <c r="BG480" s="37"/>
      <c r="BH480" s="46">
        <v>0</v>
      </c>
      <c r="BI480" s="38">
        <v>0</v>
      </c>
      <c r="BJ480" s="39">
        <v>0</v>
      </c>
      <c r="BK480" s="37"/>
      <c r="BL480" s="46">
        <v>0</v>
      </c>
      <c r="BM480" s="38">
        <v>0</v>
      </c>
      <c r="BN480" s="39">
        <v>0</v>
      </c>
      <c r="BO480" s="37"/>
      <c r="BP480" s="46">
        <v>0</v>
      </c>
      <c r="BQ480" s="38">
        <v>0</v>
      </c>
      <c r="BR480" s="39">
        <v>0</v>
      </c>
      <c r="BS480" s="37"/>
      <c r="BT480" s="46">
        <v>-1.1589210941866241E-4</v>
      </c>
      <c r="BU480" s="38">
        <v>-1.1589210941866241E-4</v>
      </c>
      <c r="BV480" s="39">
        <v>-1.1589210941866241E-4</v>
      </c>
      <c r="BW480" s="37"/>
      <c r="BX480" s="46">
        <v>-3.3788508893784451E-3</v>
      </c>
      <c r="BY480" s="38">
        <v>-3.3788508893784451E-3</v>
      </c>
      <c r="BZ480" s="39">
        <v>-3.3788508893784451E-3</v>
      </c>
      <c r="CA480" s="37"/>
      <c r="CB480" s="46">
        <v>-1.0355620644409232E-3</v>
      </c>
      <c r="CC480" s="38">
        <v>-1.0355620644409232E-3</v>
      </c>
      <c r="CD480" s="39">
        <v>-1.0355620644409232E-3</v>
      </c>
      <c r="CE480" s="37"/>
      <c r="CF480" s="46">
        <v>-1.2338368848188827E-3</v>
      </c>
      <c r="CG480" s="38">
        <v>0</v>
      </c>
      <c r="CH480" s="39">
        <v>-1.2338368848188827E-3</v>
      </c>
      <c r="CI480" s="37"/>
      <c r="CJ480" s="46">
        <v>-9.9082290525954932E-4</v>
      </c>
      <c r="CK480" s="38">
        <v>-9.9082290525954932E-4</v>
      </c>
      <c r="CL480" s="39">
        <v>-9.9082290525954932E-4</v>
      </c>
      <c r="CM480" s="37"/>
      <c r="CN480" s="46">
        <v>-3.1424743849964585E-3</v>
      </c>
      <c r="CO480" s="38">
        <v>-3.1424743849964585E-3</v>
      </c>
      <c r="CP480" s="39">
        <v>-3.1424743849964585E-3</v>
      </c>
      <c r="CQ480" s="37"/>
      <c r="CR480" s="46">
        <v>-1.5579764143685738E-4</v>
      </c>
      <c r="CS480" s="38">
        <v>-1.5579764143685738E-4</v>
      </c>
      <c r="CT480" s="39">
        <v>-1.5579764143685738E-4</v>
      </c>
      <c r="CU480" s="37"/>
      <c r="CV480" s="46">
        <v>-3.7675485543768239E-3</v>
      </c>
      <c r="CW480" s="38">
        <v>-3.7675485543768239E-3</v>
      </c>
      <c r="CX480" s="39">
        <v>-3.7675485543768239E-3</v>
      </c>
      <c r="CY480" s="37"/>
      <c r="CZ480" s="46">
        <v>-1.3692422557629819E-3</v>
      </c>
      <c r="DA480" s="38">
        <v>-1.3692422557629819E-3</v>
      </c>
      <c r="DB480" s="39">
        <v>-1.3692422557629819E-3</v>
      </c>
      <c r="DC480" s="37"/>
      <c r="DD480" s="46">
        <v>-1.8048441642822361E-3</v>
      </c>
      <c r="DE480" s="38">
        <v>0</v>
      </c>
      <c r="DF480" s="39">
        <v>-1.8048441642822361E-3</v>
      </c>
      <c r="DG480" s="37"/>
      <c r="DH480" s="46">
        <v>-1.2363030484345888E-3</v>
      </c>
      <c r="DI480" s="38">
        <v>-1.2363030484345888E-3</v>
      </c>
      <c r="DJ480" s="39">
        <v>-1.2363030484345888E-3</v>
      </c>
      <c r="DK480" s="37"/>
      <c r="DL480" s="46">
        <v>-4.245338550000608E-3</v>
      </c>
      <c r="DM480" s="38">
        <v>-4.245338550000608E-3</v>
      </c>
      <c r="DN480" s="39">
        <v>-4.245338550000608E-3</v>
      </c>
      <c r="DO480" s="37"/>
      <c r="DP480" s="46">
        <v>-1.2974780018997246E-2</v>
      </c>
      <c r="DQ480" s="38">
        <v>-1.2974780018997246E-2</v>
      </c>
      <c r="DR480" s="39">
        <v>-1.2974780018997246E-2</v>
      </c>
      <c r="DS480" s="37"/>
      <c r="DT480" s="46">
        <v>-4.1913687973340347E-3</v>
      </c>
      <c r="DU480" s="38">
        <v>-4.1913687973340347E-3</v>
      </c>
      <c r="DV480" s="39">
        <v>-4.1913687973340347E-3</v>
      </c>
      <c r="DW480" s="37"/>
      <c r="DX480" s="46">
        <v>-5.6195180569339658E-3</v>
      </c>
      <c r="DY480" s="38">
        <v>0</v>
      </c>
      <c r="DZ480" s="39">
        <v>-5.6195180569339658E-3</v>
      </c>
      <c r="EA480" s="37"/>
      <c r="EB480" s="46">
        <v>-3.6129146223631801E-3</v>
      </c>
      <c r="EC480" s="38">
        <v>-3.6129146223631801E-3</v>
      </c>
      <c r="ED480" s="39">
        <v>-3.6129146223631801E-3</v>
      </c>
      <c r="EE480" s="37"/>
      <c r="EF480" s="46">
        <v>-1.365284585927447E-2</v>
      </c>
      <c r="EG480" s="38">
        <v>-1.365284585927447E-2</v>
      </c>
      <c r="EH480" s="39">
        <v>-1.365284585927447E-2</v>
      </c>
      <c r="EI480" s="37"/>
      <c r="EJ480" s="46">
        <v>0</v>
      </c>
      <c r="EK480" s="38">
        <v>3.9982730837739329E-4</v>
      </c>
      <c r="EL480" s="39">
        <v>0</v>
      </c>
      <c r="EM480" s="37"/>
      <c r="EN480" s="46">
        <v>0</v>
      </c>
      <c r="EO480" s="38">
        <v>5.0129620172983252E-4</v>
      </c>
      <c r="EP480" s="39">
        <v>0</v>
      </c>
      <c r="EQ480" s="37"/>
      <c r="ER480" s="46">
        <v>0</v>
      </c>
      <c r="ES480" s="38">
        <v>3.9982730837739329E-4</v>
      </c>
      <c r="ET480" s="39">
        <v>0</v>
      </c>
      <c r="EU480" s="37"/>
      <c r="EV480" s="46">
        <v>8.0680902507388721E-4</v>
      </c>
      <c r="EW480" s="38">
        <v>8.0680902507388721E-4</v>
      </c>
      <c r="EX480" s="39">
        <v>0</v>
      </c>
      <c r="EY480" s="37"/>
      <c r="EZ480" s="46">
        <v>0</v>
      </c>
      <c r="FA480" s="38">
        <v>8.3109441564967675E-5</v>
      </c>
      <c r="FB480" s="39">
        <v>8.3109441564967675E-5</v>
      </c>
      <c r="FC480" s="37"/>
      <c r="FD480" s="46">
        <v>9.1310590028780437E-4</v>
      </c>
      <c r="FE480" s="38">
        <v>9.1310590028780437E-4</v>
      </c>
      <c r="FF480" s="39">
        <v>0</v>
      </c>
      <c r="FG480" s="37"/>
      <c r="FH480" s="46">
        <v>0</v>
      </c>
      <c r="FI480" s="38">
        <v>1.0462379721333599E-4</v>
      </c>
      <c r="FJ480" s="39">
        <v>1.0462379721333599E-4</v>
      </c>
      <c r="FK480" s="37"/>
      <c r="FL480" s="46">
        <v>1.9384140672443071E-4</v>
      </c>
      <c r="FM480" s="38">
        <v>1.9384140672443071E-4</v>
      </c>
      <c r="FN480" s="39">
        <v>1.9384140672443071E-4</v>
      </c>
      <c r="FO480" s="37"/>
      <c r="FP480" s="46">
        <v>0</v>
      </c>
      <c r="FQ480" s="38">
        <v>5.7288532861935002E-3</v>
      </c>
      <c r="FR480" s="39">
        <v>0</v>
      </c>
      <c r="FS480" s="37"/>
      <c r="FT480" s="46">
        <v>0</v>
      </c>
      <c r="FU480" s="38">
        <v>1.8982136086341621E-3</v>
      </c>
      <c r="FV480" s="39">
        <v>0</v>
      </c>
      <c r="FW480" s="37"/>
      <c r="FX480" s="46">
        <v>0</v>
      </c>
      <c r="FY480" s="38">
        <v>8.0407644407921881E-3</v>
      </c>
      <c r="FZ480" s="39">
        <v>0</v>
      </c>
      <c r="GA480" s="37"/>
      <c r="GB480" s="46">
        <v>0</v>
      </c>
      <c r="GC480" s="38">
        <v>2.3506070543658115E-3</v>
      </c>
      <c r="GD480" s="39">
        <v>0</v>
      </c>
      <c r="GE480" s="37"/>
      <c r="GF480" s="46">
        <v>9.0209888538868108E-3</v>
      </c>
      <c r="GG480" s="38">
        <v>9.0209888538868108E-3</v>
      </c>
      <c r="GH480" s="39">
        <v>0</v>
      </c>
      <c r="GI480" s="37"/>
      <c r="GJ480" s="46">
        <v>3.1565244211337658E-3</v>
      </c>
      <c r="GK480" s="38">
        <v>3.1565244211337658E-3</v>
      </c>
      <c r="GL480" s="39">
        <v>0</v>
      </c>
      <c r="GM480" s="37"/>
      <c r="GN480" s="46">
        <v>1.9141374376974057E-4</v>
      </c>
      <c r="GO480" s="38">
        <v>1.9141374376974057E-4</v>
      </c>
      <c r="GP480" s="39">
        <v>1.9141374376974057E-4</v>
      </c>
      <c r="GQ480" s="37"/>
      <c r="GR480" s="46">
        <v>0</v>
      </c>
      <c r="GS480" s="38">
        <v>5.5255735378211971E-3</v>
      </c>
      <c r="GT480" s="39">
        <v>5.5255735378211971E-3</v>
      </c>
      <c r="GU480" s="37"/>
      <c r="GV480" s="46">
        <v>0</v>
      </c>
      <c r="GW480" s="38">
        <v>5.0129620172983252E-4</v>
      </c>
      <c r="GX480" s="39">
        <v>0</v>
      </c>
      <c r="GY480" s="37"/>
      <c r="GZ480" s="46">
        <v>0</v>
      </c>
      <c r="HA480" s="38">
        <v>1.8470295727519497E-2</v>
      </c>
      <c r="HB480" s="39">
        <v>1.8470295727519497E-2</v>
      </c>
      <c r="HC480" s="37"/>
      <c r="HD480" s="46">
        <v>0</v>
      </c>
      <c r="HE480" s="38">
        <v>4.0233086253706456E-3</v>
      </c>
      <c r="HF480" s="39">
        <v>0</v>
      </c>
      <c r="HG480" s="37"/>
      <c r="HH480" s="46">
        <v>0</v>
      </c>
      <c r="HI480" s="38">
        <v>1.1218795288655502E-3</v>
      </c>
      <c r="HJ480" s="39">
        <v>0</v>
      </c>
      <c r="HK480" s="37"/>
      <c r="HL480" s="46">
        <v>2.2108548979984058E-2</v>
      </c>
      <c r="HM480" s="38">
        <v>2.2108548979984058E-2</v>
      </c>
      <c r="HN480" s="39">
        <v>0</v>
      </c>
      <c r="HO480" s="37"/>
      <c r="HP480" s="46">
        <v>0</v>
      </c>
      <c r="HQ480" s="38">
        <v>3.0323283577604458E-3</v>
      </c>
      <c r="HR480" s="39">
        <v>0</v>
      </c>
      <c r="HS480" s="37"/>
      <c r="HT480" s="46">
        <v>8.2419059687808226E-4</v>
      </c>
      <c r="HU480" s="38">
        <v>0</v>
      </c>
      <c r="HV480" s="39">
        <v>0</v>
      </c>
      <c r="HW480" s="37"/>
      <c r="HX480" s="46">
        <v>0</v>
      </c>
      <c r="HY480" s="38">
        <v>3.030876327082847E-3</v>
      </c>
      <c r="HZ480" s="39">
        <v>0</v>
      </c>
      <c r="IA480" s="37"/>
      <c r="IB480" s="46">
        <v>0</v>
      </c>
      <c r="IC480" s="38">
        <v>0</v>
      </c>
      <c r="ID480" s="39">
        <v>2.6921214599595313E-4</v>
      </c>
      <c r="IE480" s="37"/>
      <c r="IF480" s="46">
        <v>8.8011284726568703E-3</v>
      </c>
      <c r="IG480" s="38">
        <v>8.8011284726568703E-3</v>
      </c>
      <c r="IH480" s="39">
        <v>0</v>
      </c>
      <c r="II480" s="37"/>
      <c r="IJ480" s="46">
        <v>6.5836287525085366E-3</v>
      </c>
      <c r="IK480" s="38">
        <v>6.5836287525085366E-3</v>
      </c>
      <c r="IL480" s="39">
        <v>0</v>
      </c>
      <c r="IM480" s="37"/>
      <c r="IN480" s="46">
        <v>4.4168142276335646E-3</v>
      </c>
      <c r="IO480" s="38">
        <v>4.4168142276335646E-3</v>
      </c>
      <c r="IP480" s="39">
        <v>0</v>
      </c>
      <c r="IQ480" s="37"/>
      <c r="IR480" s="46">
        <v>0</v>
      </c>
      <c r="IS480" s="38">
        <v>2.3478787628447859E-3</v>
      </c>
      <c r="IT480" s="39">
        <v>0</v>
      </c>
      <c r="IU480" s="37"/>
      <c r="IV480" s="46">
        <v>0</v>
      </c>
      <c r="IW480" s="38">
        <v>0</v>
      </c>
      <c r="IX480" s="39">
        <v>0</v>
      </c>
      <c r="IY480" s="37"/>
      <c r="IZ480" s="46">
        <v>0</v>
      </c>
      <c r="JA480" s="38">
        <v>7.0635495982112634E-2</v>
      </c>
      <c r="JB480" s="39">
        <v>0</v>
      </c>
      <c r="JC480" s="37"/>
      <c r="JD480" s="46">
        <v>0</v>
      </c>
      <c r="JE480" s="38">
        <v>5.6378215217532307E-2</v>
      </c>
      <c r="JF480" s="39">
        <v>0</v>
      </c>
      <c r="JG480" s="37"/>
    </row>
    <row r="481" spans="2:267">
      <c r="B481" s="167"/>
      <c r="C481" s="169">
        <v>3</v>
      </c>
      <c r="D481" s="33">
        <f t="shared" si="3365"/>
        <v>0.12850869918460026</v>
      </c>
      <c r="E481" s="33">
        <f t="shared" si="3362"/>
        <v>-0.2349296855840578</v>
      </c>
      <c r="F481" s="34">
        <f t="shared" si="3363"/>
        <v>0.140094949428618</v>
      </c>
      <c r="G481" s="35">
        <f t="shared" ref="G481" si="3367">SUM(O481,S481,W481,AA481,AE481,AI481,AM481,AQ481,AU481,AY481,BC481,BG481,BK481,BO481,BS481,BW481,CA481,CE481,CI481,CM481,CQ481,CU481,CY481,DC481,DG481,DK481,DO481,DS481,DW481,EA481,EE481,EI481,EM481,EQ481,EU481,EY481,FC481,FG481,FK481,FO481,FS481,FW481,GA481,GE481,GI481,GM481,GQ481,GU481,GY481,HC481,HG481,HK481,HO481,HS481,HW481,IA481,IE481,II481,IM481,IQ481,IU481,IY481,JC481,JG481)</f>
        <v>-0.1463235420627273</v>
      </c>
      <c r="I481" s="167"/>
      <c r="J481" s="173"/>
      <c r="K481" s="175">
        <v>3</v>
      </c>
      <c r="L481" s="47">
        <f t="array" ref="L481:N484">L$3:N$6*N469</f>
        <v>1.897517827455752E-3</v>
      </c>
      <c r="M481" s="33">
        <v>1.897517827455752E-3</v>
      </c>
      <c r="N481" s="34">
        <v>1.897517827455752E-3</v>
      </c>
      <c r="O481" s="42">
        <f>N469</f>
        <v>1.897517827455752E-3</v>
      </c>
      <c r="P481" s="47">
        <f t="array" ref="P481:R484">P$3:R$6*R469</f>
        <v>0</v>
      </c>
      <c r="Q481" s="33">
        <v>1.245430583675519E-3</v>
      </c>
      <c r="R481" s="34">
        <v>1.245430583675519E-3</v>
      </c>
      <c r="S481" s="42">
        <f>R469</f>
        <v>1.245430583675519E-3</v>
      </c>
      <c r="T481" s="47">
        <f t="array" ref="T481:V484">T$3:V$6*V469</f>
        <v>1.3597210899213459E-3</v>
      </c>
      <c r="U481" s="33">
        <v>1.3597210899213459E-3</v>
      </c>
      <c r="V481" s="34">
        <v>0</v>
      </c>
      <c r="W481" s="42">
        <f>V469</f>
        <v>1.3597210899213459E-3</v>
      </c>
      <c r="X481" s="47">
        <f t="array" ref="X481:Z484">X$3:Z$6*Z469</f>
        <v>6.4584040388709378E-3</v>
      </c>
      <c r="Y481" s="33">
        <v>6.4584040388709378E-3</v>
      </c>
      <c r="Z481" s="34">
        <v>6.4584040388709378E-3</v>
      </c>
      <c r="AA481" s="42">
        <f>Z469</f>
        <v>6.4584040388709378E-3</v>
      </c>
      <c r="AB481" s="47">
        <f t="array" ref="AB481:AD484">AB$3:AD$6*AD469</f>
        <v>9.4351210240054828E-3</v>
      </c>
      <c r="AC481" s="33">
        <v>9.4351210240054828E-3</v>
      </c>
      <c r="AD481" s="34">
        <v>9.4351210240054828E-3</v>
      </c>
      <c r="AE481" s="42">
        <f>AD469</f>
        <v>9.4351210240054828E-3</v>
      </c>
      <c r="AF481" s="47">
        <f t="array" ref="AF481:AH484">AF$3:AH$6*AH469</f>
        <v>0</v>
      </c>
      <c r="AG481" s="33">
        <v>0</v>
      </c>
      <c r="AH481" s="34">
        <v>0</v>
      </c>
      <c r="AI481" s="42">
        <f>AH469</f>
        <v>3.9346939473428218E-3</v>
      </c>
      <c r="AJ481" s="47">
        <f t="array" ref="AJ481:AL484">AJ$3:AL$6*AL469</f>
        <v>0</v>
      </c>
      <c r="AK481" s="33">
        <v>0</v>
      </c>
      <c r="AL481" s="34">
        <v>0</v>
      </c>
      <c r="AM481" s="42">
        <f>AL469</f>
        <v>2.1688092131040698E-2</v>
      </c>
      <c r="AN481" s="47">
        <f t="array" ref="AN481:AP484">AN$3:AP$6*AP469</f>
        <v>0</v>
      </c>
      <c r="AO481" s="33">
        <v>0</v>
      </c>
      <c r="AP481" s="34">
        <v>0</v>
      </c>
      <c r="AQ481" s="42">
        <f>AP469</f>
        <v>3.1780095599301651E-2</v>
      </c>
      <c r="AR481" s="47">
        <f t="array" ref="AR481:AT484">AR$3:AT$6*AT469</f>
        <v>0</v>
      </c>
      <c r="AS481" s="33">
        <v>0</v>
      </c>
      <c r="AT481" s="34">
        <v>0</v>
      </c>
      <c r="AU481" s="42">
        <f>AT469</f>
        <v>1.182247098084774E-2</v>
      </c>
      <c r="AV481" s="47">
        <f t="array" ref="AV481:AX484">AV$3:AX$6*AX469</f>
        <v>0</v>
      </c>
      <c r="AW481" s="33">
        <v>0</v>
      </c>
      <c r="AX481" s="34">
        <v>0</v>
      </c>
      <c r="AY481" s="42">
        <f>AX469</f>
        <v>1.9806860001252469E-2</v>
      </c>
      <c r="AZ481" s="47">
        <f t="array" ref="AZ481:BB484">AZ$3:BB$6*BB469</f>
        <v>9.8463768597994352E-3</v>
      </c>
      <c r="BA481" s="33">
        <v>9.8463768597994352E-3</v>
      </c>
      <c r="BB481" s="34">
        <v>9.8463768597994352E-3</v>
      </c>
      <c r="BC481" s="42">
        <f>BB469</f>
        <v>9.8463768597994352E-3</v>
      </c>
      <c r="BD481" s="47">
        <f t="array" ref="BD481:BF484">BD$3:BF$6*BF469</f>
        <v>0</v>
      </c>
      <c r="BE481" s="33">
        <v>6.2393291691653641E-3</v>
      </c>
      <c r="BF481" s="34">
        <v>6.2393291691653641E-3</v>
      </c>
      <c r="BG481" s="42">
        <f>BF469</f>
        <v>6.2393291691653641E-3</v>
      </c>
      <c r="BH481" s="47">
        <f t="array" ref="BH481:BJ484">BH$3:BJ$6*BJ469</f>
        <v>7.9648872211770215E-3</v>
      </c>
      <c r="BI481" s="33">
        <v>7.9648872211770215E-3</v>
      </c>
      <c r="BJ481" s="34">
        <v>0</v>
      </c>
      <c r="BK481" s="42">
        <f>BJ469</f>
        <v>7.9648872211770215E-3</v>
      </c>
      <c r="BL481" s="47">
        <f t="array" ref="BL481:BN484">BL$3:BN$6*BN469</f>
        <v>1.8426071946945306E-2</v>
      </c>
      <c r="BM481" s="33">
        <v>1.8426071946945306E-2</v>
      </c>
      <c r="BN481" s="34">
        <v>1.8426071946945306E-2</v>
      </c>
      <c r="BO481" s="42">
        <f>BN469</f>
        <v>1.8426071946945306E-2</v>
      </c>
      <c r="BP481" s="47">
        <f t="array" ref="BP481:BR484">BP$3:BR$6*BR469</f>
        <v>4.540838859621079E-2</v>
      </c>
      <c r="BQ481" s="33">
        <v>4.540838859621079E-2</v>
      </c>
      <c r="BR481" s="34">
        <v>4.540838859621079E-2</v>
      </c>
      <c r="BS481" s="42">
        <f>BR469</f>
        <v>4.540838859621079E-2</v>
      </c>
      <c r="BT481" s="47">
        <f t="array" ref="BT481:BV484">BT$3:BV$6*BV469</f>
        <v>2.422379050210934E-3</v>
      </c>
      <c r="BU481" s="33">
        <v>0</v>
      </c>
      <c r="BV481" s="34">
        <v>2.422379050210934E-3</v>
      </c>
      <c r="BW481" s="42">
        <f>BV469</f>
        <v>2.422379050210934E-3</v>
      </c>
      <c r="BX481" s="47">
        <f t="array" ref="BX481:BZ484">BX$3:BZ$6*BZ469</f>
        <v>1.2737316207316954E-2</v>
      </c>
      <c r="BY481" s="33">
        <v>1.2737316207316954E-2</v>
      </c>
      <c r="BZ481" s="34">
        <v>1.2737316207316954E-2</v>
      </c>
      <c r="CA481" s="42">
        <f>BZ469</f>
        <v>1.2737316207316954E-2</v>
      </c>
      <c r="CB481" s="47">
        <f t="array" ref="CB481:CD484">CB$3:CD$6*CD469</f>
        <v>2.8777129817180655E-3</v>
      </c>
      <c r="CC481" s="33">
        <v>2.8777129817180655E-3</v>
      </c>
      <c r="CD481" s="34">
        <v>2.8777129817180655E-3</v>
      </c>
      <c r="CE481" s="42">
        <f>CD469</f>
        <v>2.8777129817180655E-3</v>
      </c>
      <c r="CF481" s="47">
        <f t="array" ref="CF481:CH484">CF$3:CH$6*CH469</f>
        <v>1.4605777175810377E-4</v>
      </c>
      <c r="CG481" s="33">
        <v>1.4605777175810377E-4</v>
      </c>
      <c r="CH481" s="34">
        <v>1.4605777175810377E-4</v>
      </c>
      <c r="CI481" s="42">
        <f>CH469</f>
        <v>1.4605777175810377E-4</v>
      </c>
      <c r="CJ481" s="47">
        <f t="array" ref="CJ481:CL484">CJ$3:CL$6*CL469</f>
        <v>7.6793957488779348E-3</v>
      </c>
      <c r="CK481" s="33">
        <v>7.6793957488779348E-3</v>
      </c>
      <c r="CL481" s="34">
        <v>7.6793957488779348E-3</v>
      </c>
      <c r="CM481" s="42">
        <f>CL469</f>
        <v>7.6793957488779348E-3</v>
      </c>
      <c r="CN481" s="47">
        <f t="array" ref="CN481:CP484">CN$3:CP$6*CP469</f>
        <v>5.289489477590616E-3</v>
      </c>
      <c r="CO481" s="33">
        <v>5.289489477590616E-3</v>
      </c>
      <c r="CP481" s="34">
        <v>5.289489477590616E-3</v>
      </c>
      <c r="CQ481" s="42">
        <f>CP469</f>
        <v>5.289489477590616E-3</v>
      </c>
      <c r="CR481" s="47">
        <f t="array" ref="CR481:CT484">CR$3:CT$6*CT469</f>
        <v>0</v>
      </c>
      <c r="CS481" s="33">
        <v>0</v>
      </c>
      <c r="CT481" s="34">
        <v>1.5636590985023684E-3</v>
      </c>
      <c r="CU481" s="42">
        <f>CT469</f>
        <v>1.5636590985023684E-3</v>
      </c>
      <c r="CV481" s="47">
        <f t="array" ref="CV481:CX484">CV$3:CX$6*CX469</f>
        <v>0</v>
      </c>
      <c r="CW481" s="33">
        <v>7.1990342062728087E-3</v>
      </c>
      <c r="CX481" s="34">
        <v>7.1990342062728087E-3</v>
      </c>
      <c r="CY481" s="42">
        <f>CX469</f>
        <v>7.1990342062728087E-3</v>
      </c>
      <c r="CZ481" s="47">
        <f t="array" ref="CZ481:DB484">CZ$3:DB$6*DB469</f>
        <v>0</v>
      </c>
      <c r="DA481" s="33">
        <v>1.8457380049266747E-3</v>
      </c>
      <c r="DB481" s="34">
        <v>1.8457380049266747E-3</v>
      </c>
      <c r="DC481" s="42">
        <f>DB469</f>
        <v>1.8457380049266747E-3</v>
      </c>
      <c r="DD481" s="47">
        <f t="array" ref="DD481:DF484">DD$3:DF$6*DF469</f>
        <v>0</v>
      </c>
      <c r="DE481" s="33">
        <v>1.0196585114605001E-4</v>
      </c>
      <c r="DF481" s="34">
        <v>1.0196585114605001E-4</v>
      </c>
      <c r="DG481" s="42">
        <f>DF469</f>
        <v>1.0196585114605001E-4</v>
      </c>
      <c r="DH481" s="47">
        <f t="array" ref="DH481:DJ484">DH$3:DJ$6*DJ469</f>
        <v>0</v>
      </c>
      <c r="DI481" s="33">
        <v>4.8267144632182183E-3</v>
      </c>
      <c r="DJ481" s="34">
        <v>4.8267144632182183E-3</v>
      </c>
      <c r="DK481" s="42">
        <f>DJ469</f>
        <v>4.8267144632182183E-3</v>
      </c>
      <c r="DL481" s="47">
        <f t="array" ref="DL481:DN484">DL$3:DN$6*DN469</f>
        <v>0</v>
      </c>
      <c r="DM481" s="33">
        <v>3.6207887242025714E-3</v>
      </c>
      <c r="DN481" s="34">
        <v>3.6207887242025714E-3</v>
      </c>
      <c r="DO481" s="42">
        <f>DN469</f>
        <v>3.6207887242025714E-3</v>
      </c>
      <c r="DP481" s="47">
        <f t="array" ref="DP481:DR484">DP$3:DR$6*DR469</f>
        <v>1.0551806589947007E-2</v>
      </c>
      <c r="DQ481" s="33">
        <v>1.0551806589947007E-2</v>
      </c>
      <c r="DR481" s="34">
        <v>0</v>
      </c>
      <c r="DS481" s="42">
        <f>DR469</f>
        <v>1.0551806589947007E-2</v>
      </c>
      <c r="DT481" s="47">
        <f t="array" ref="DT481:DV484">DT$3:DV$6*DV469</f>
        <v>2.257941503747962E-3</v>
      </c>
      <c r="DU481" s="33">
        <v>2.257941503747962E-3</v>
      </c>
      <c r="DV481" s="34">
        <v>0</v>
      </c>
      <c r="DW481" s="42">
        <f>DV469</f>
        <v>2.257941503747962E-3</v>
      </c>
      <c r="DX481" s="47">
        <f t="array" ref="DX481:DZ484">DX$3:DZ$6*DZ469</f>
        <v>1.3169331491246606E-4</v>
      </c>
      <c r="DY481" s="33">
        <v>1.3169331491246606E-4</v>
      </c>
      <c r="DZ481" s="34">
        <v>0</v>
      </c>
      <c r="EA481" s="42">
        <f>DZ469</f>
        <v>1.3169331491246606E-4</v>
      </c>
      <c r="EB481" s="47">
        <f t="array" ref="EB481:ED484">EB$3:ED$6*ED469</f>
        <v>5.5323603390403644E-3</v>
      </c>
      <c r="EC481" s="33">
        <v>5.5323603390403644E-3</v>
      </c>
      <c r="ED481" s="34">
        <v>0</v>
      </c>
      <c r="EE481" s="42">
        <f>ED469</f>
        <v>5.5323603390403644E-3</v>
      </c>
      <c r="EF481" s="47">
        <f t="array" ref="EF481:EH484">EF$3:EH$6*EH469</f>
        <v>5.2567628117581615E-3</v>
      </c>
      <c r="EG481" s="33">
        <v>5.2567628117581615E-3</v>
      </c>
      <c r="EH481" s="34">
        <v>0</v>
      </c>
      <c r="EI481" s="42">
        <f>EH469</f>
        <v>5.2567628117581615E-3</v>
      </c>
      <c r="EJ481" s="47">
        <f t="array" ref="EJ481:EL484">EJ$3:EL$6*EL469</f>
        <v>0</v>
      </c>
      <c r="EK481" s="33">
        <v>-1.2665727079079885E-4</v>
      </c>
      <c r="EL481" s="34">
        <v>0</v>
      </c>
      <c r="EM481" s="42">
        <f>EL469</f>
        <v>-1.2665727079079885E-4</v>
      </c>
      <c r="EN481" s="47">
        <f t="array" ref="EN481:EP484">EN$3:EP$6*EP469</f>
        <v>-7.5513699401656348E-5</v>
      </c>
      <c r="EO481" s="33">
        <v>-7.5513699401656348E-5</v>
      </c>
      <c r="EP481" s="34">
        <v>0</v>
      </c>
      <c r="EQ481" s="42">
        <f>EP469</f>
        <v>-7.5513699401656348E-5</v>
      </c>
      <c r="ER481" s="47">
        <f t="array" ref="ER481:ET484">ER$3:ET$6*ET469</f>
        <v>0</v>
      </c>
      <c r="ES481" s="33">
        <v>-1.2665727079079885E-4</v>
      </c>
      <c r="ET481" s="34">
        <v>0</v>
      </c>
      <c r="EU481" s="42">
        <f>ET469</f>
        <v>-1.2665727079079885E-4</v>
      </c>
      <c r="EV481" s="47">
        <f t="array" ref="EV481:EX484">EV$3:EX$6*EX469</f>
        <v>0</v>
      </c>
      <c r="EW481" s="33">
        <v>-9.4347871371795343E-4</v>
      </c>
      <c r="EX481" s="34">
        <v>0</v>
      </c>
      <c r="EY481" s="42">
        <f>EX469</f>
        <v>-9.4347871371795343E-4</v>
      </c>
      <c r="EZ481" s="47">
        <f t="array" ref="EZ481:FB484">EZ$3:FB$6*FB469</f>
        <v>0</v>
      </c>
      <c r="FA481" s="33">
        <v>-2.7722375068528048E-4</v>
      </c>
      <c r="FB481" s="34">
        <v>0</v>
      </c>
      <c r="FC481" s="42">
        <f>FB469</f>
        <v>-2.7722375068528048E-4</v>
      </c>
      <c r="FD481" s="47">
        <f t="array" ref="FD481:FF484">FD$3:FF$6*FF469</f>
        <v>-5.1365896119270741E-4</v>
      </c>
      <c r="FE481" s="33">
        <v>-5.1365896119270741E-4</v>
      </c>
      <c r="FF481" s="34">
        <v>0</v>
      </c>
      <c r="FG481" s="42">
        <f>FF469</f>
        <v>-5.1365896119270741E-4</v>
      </c>
      <c r="FH481" s="47">
        <f t="array" ref="FH481:FJ484">FH$3:FJ$6*FJ469</f>
        <v>-1.6541583965167469E-4</v>
      </c>
      <c r="FI481" s="33">
        <v>-1.6541583965167469E-4</v>
      </c>
      <c r="FJ481" s="34">
        <v>0</v>
      </c>
      <c r="FK481" s="42">
        <f>FJ469</f>
        <v>-1.6541583965167469E-4</v>
      </c>
      <c r="FL481" s="47">
        <f t="array" ref="FL481:FN484">FL$3:FN$6*FN469</f>
        <v>-1.0610672740000179E-3</v>
      </c>
      <c r="FM481" s="33">
        <v>-1.0610672740000179E-3</v>
      </c>
      <c r="FN481" s="34">
        <v>0</v>
      </c>
      <c r="FO481" s="42">
        <f>FN469</f>
        <v>-1.0610672740000179E-3</v>
      </c>
      <c r="FP481" s="47">
        <f t="array" ref="FP481:FR484">FP$3:FR$6*FR469</f>
        <v>0</v>
      </c>
      <c r="FQ481" s="33">
        <v>-2.011566163610967E-3</v>
      </c>
      <c r="FR481" s="34">
        <v>0</v>
      </c>
      <c r="FS481" s="42">
        <f>FR469</f>
        <v>-2.011566163610967E-3</v>
      </c>
      <c r="FT481" s="47">
        <f t="array" ref="FT481:FV484">FT$3:FV$6*FV469</f>
        <v>0</v>
      </c>
      <c r="FU481" s="33">
        <v>-4.1727270588429595E-4</v>
      </c>
      <c r="FV481" s="34">
        <v>0</v>
      </c>
      <c r="FW481" s="42">
        <f>FV469</f>
        <v>-4.1727270588429595E-4</v>
      </c>
      <c r="FX481" s="47">
        <f t="array" ref="FX481:FZ484">FX$3:FZ$6*FZ469</f>
        <v>-1.4645201511814848E-3</v>
      </c>
      <c r="FY481" s="33">
        <v>-1.4645201511814848E-3</v>
      </c>
      <c r="FZ481" s="34">
        <v>0</v>
      </c>
      <c r="GA481" s="42">
        <f>FZ469</f>
        <v>-1.4645201511814848E-3</v>
      </c>
      <c r="GB481" s="47">
        <f t="array" ref="GB481:GD484">GB$3:GD$6*GD469</f>
        <v>-2.5243224941663814E-4</v>
      </c>
      <c r="GC481" s="33">
        <v>-2.5243224941663814E-4</v>
      </c>
      <c r="GD481" s="34">
        <v>0</v>
      </c>
      <c r="GE481" s="42">
        <f>GD469</f>
        <v>-2.5243224941663814E-4</v>
      </c>
      <c r="GF481" s="47">
        <f t="array" ref="GF481:GH484">GF$3:GH$6*GH469</f>
        <v>0</v>
      </c>
      <c r="GG481" s="33">
        <v>-1.0099124172175296E-2</v>
      </c>
      <c r="GH481" s="34">
        <v>0</v>
      </c>
      <c r="GI481" s="42">
        <f>GH469</f>
        <v>-1.0099124172175296E-2</v>
      </c>
      <c r="GJ481" s="47">
        <f t="array" ref="GJ481:GL484">GJ$3:GL$6*GL469</f>
        <v>0</v>
      </c>
      <c r="GK481" s="33">
        <v>-2.4789973606950256E-3</v>
      </c>
      <c r="GL481" s="34">
        <v>0</v>
      </c>
      <c r="GM481" s="42">
        <f>GL469</f>
        <v>-2.4789973606950256E-3</v>
      </c>
      <c r="GN481" s="47">
        <f t="array" ref="GN481:GP484">GN$3:GP$6*GP469</f>
        <v>0</v>
      </c>
      <c r="GO481" s="33">
        <v>-2.13311197412786E-3</v>
      </c>
      <c r="GP481" s="34">
        <v>0</v>
      </c>
      <c r="GQ481" s="42">
        <f>GP469</f>
        <v>-2.13311197412786E-3</v>
      </c>
      <c r="GR481" s="47">
        <f t="array" ref="GR481:GT484">GR$3:GT$6*GT469</f>
        <v>-5.6522321020406807E-3</v>
      </c>
      <c r="GS481" s="33">
        <v>-5.6522321020406807E-3</v>
      </c>
      <c r="GT481" s="34">
        <v>0</v>
      </c>
      <c r="GU481" s="42">
        <f>GT469</f>
        <v>-5.6522321020406807E-3</v>
      </c>
      <c r="GV481" s="47">
        <f t="array" ref="GV481:GX484">GV$3:GX$6*GX469</f>
        <v>-7.5513699401656348E-5</v>
      </c>
      <c r="GW481" s="33">
        <v>-7.5513699401656348E-5</v>
      </c>
      <c r="GX481" s="34">
        <v>0</v>
      </c>
      <c r="GY481" s="42">
        <f>GX469</f>
        <v>-7.5513699401656348E-5</v>
      </c>
      <c r="GZ481" s="47">
        <f t="array" ref="GZ481:HB484">GZ$3:HB$6*HB469</f>
        <v>0</v>
      </c>
      <c r="HA481" s="33">
        <v>-9.1719422032518899E-3</v>
      </c>
      <c r="HB481" s="34">
        <v>-9.1719422032518899E-3</v>
      </c>
      <c r="HC481" s="42">
        <f>HB469</f>
        <v>-9.1719422032518899E-3</v>
      </c>
      <c r="HD481" s="47">
        <f t="array" ref="HD481:HF484">HD$3:HF$6*HF469</f>
        <v>-3.2663535235756807E-4</v>
      </c>
      <c r="HE481" s="33">
        <v>-3.2663535235756807E-4</v>
      </c>
      <c r="HF481" s="34">
        <v>0</v>
      </c>
      <c r="HG481" s="42">
        <f>HF469</f>
        <v>-3.2663535235756807E-4</v>
      </c>
      <c r="HH481" s="47">
        <f t="array" ref="HH481:HJ484">HH$3:HJ$6*HJ469</f>
        <v>-3.4624481180585382E-4</v>
      </c>
      <c r="HI481" s="33">
        <v>-3.4624481180585382E-4</v>
      </c>
      <c r="HJ481" s="34">
        <v>0</v>
      </c>
      <c r="HK481" s="42">
        <f>HJ469</f>
        <v>-3.4624481180585382E-4</v>
      </c>
      <c r="HL481" s="47">
        <f t="array" ref="HL481:HN484">HL$3:HN$6*HN469</f>
        <v>-1.3693923237224976E-2</v>
      </c>
      <c r="HM481" s="33">
        <v>-1.3693923237224976E-2</v>
      </c>
      <c r="HN481" s="34">
        <v>0</v>
      </c>
      <c r="HO481" s="42">
        <f>HN469</f>
        <v>-1.3693923237224976E-2</v>
      </c>
      <c r="HP481" s="47">
        <f t="array" ref="HP481:HR484">HP$3:HR$6*HR469</f>
        <v>-6.3072145821567991E-4</v>
      </c>
      <c r="HQ481" s="33">
        <v>-6.3072145821567991E-4</v>
      </c>
      <c r="HR481" s="34">
        <v>0</v>
      </c>
      <c r="HS481" s="42">
        <f>HR469</f>
        <v>-6.3072145821567991E-4</v>
      </c>
      <c r="HT481" s="47">
        <f t="array" ref="HT481:HV484">HT$3:HV$6*HV469</f>
        <v>0</v>
      </c>
      <c r="HU481" s="33">
        <v>-1.9225058077053738E-2</v>
      </c>
      <c r="HV481" s="34">
        <v>0</v>
      </c>
      <c r="HW481" s="42">
        <f>HV469</f>
        <v>-1.9225058077053738E-2</v>
      </c>
      <c r="HX481" s="47">
        <f t="array" ref="HX481:HZ484">HX$3:HZ$6*HZ469</f>
        <v>-1.2195466546911757E-4</v>
      </c>
      <c r="HY481" s="33">
        <v>0</v>
      </c>
      <c r="HZ481" s="34">
        <v>0</v>
      </c>
      <c r="IA481" s="42">
        <f>HZ469</f>
        <v>-1.2195466546911757E-4</v>
      </c>
      <c r="IB481" s="47">
        <f t="array" ref="IB481:ID484">IB$3:ID$6*ID469</f>
        <v>-2.7908717153046904E-3</v>
      </c>
      <c r="IC481" s="33">
        <v>0</v>
      </c>
      <c r="ID481" s="34">
        <v>0</v>
      </c>
      <c r="IE481" s="42">
        <f>ID469</f>
        <v>-2.7908717153046904E-3</v>
      </c>
      <c r="IF481" s="47">
        <f t="array" ref="IF481:IH484">IF$3:IH$6*IH469</f>
        <v>0</v>
      </c>
      <c r="IG481" s="33">
        <v>-5.7343203393908897E-3</v>
      </c>
      <c r="IH481" s="34">
        <v>0</v>
      </c>
      <c r="II481" s="42">
        <f>IH469</f>
        <v>-5.7343203393908897E-3</v>
      </c>
      <c r="IJ481" s="47">
        <f t="array" ref="IJ481:IL484">IJ$3:IL$6*IL469</f>
        <v>0</v>
      </c>
      <c r="IK481" s="33">
        <v>-8.430979221147869E-3</v>
      </c>
      <c r="IL481" s="34">
        <v>0</v>
      </c>
      <c r="IM481" s="42">
        <f>IL469</f>
        <v>-8.430979221147869E-3</v>
      </c>
      <c r="IN481" s="47">
        <f t="array" ref="IN481:IP484">IN$3:IP$6*IP469</f>
        <v>0</v>
      </c>
      <c r="IO481" s="33">
        <v>0</v>
      </c>
      <c r="IP481" s="34">
        <v>0</v>
      </c>
      <c r="IQ481" s="42">
        <f>IP469</f>
        <v>-1.3125485604079266E-3</v>
      </c>
      <c r="IR481" s="47">
        <f t="array" ref="IR481:IT484">IR$3:IT$6*IT469</f>
        <v>0</v>
      </c>
      <c r="IS481" s="33">
        <v>0</v>
      </c>
      <c r="IT481" s="34">
        <v>0</v>
      </c>
      <c r="IU481" s="42">
        <f>IT469</f>
        <v>-1.8673234598644937E-4</v>
      </c>
      <c r="IV481" s="47">
        <f t="array" ref="IV481:IX484">IV$3:IX$6*IX469</f>
        <v>0</v>
      </c>
      <c r="IW481" s="33">
        <v>-1.8362493395883686E-3</v>
      </c>
      <c r="IX481" s="34">
        <v>0</v>
      </c>
      <c r="IY481" s="42">
        <f>IX469</f>
        <v>-1.8362493395883686E-3</v>
      </c>
      <c r="IZ481" s="47">
        <f t="array" ref="IZ481:JB484">IZ$3:JB$6*JB469</f>
        <v>0</v>
      </c>
      <c r="JA481" s="33">
        <v>-0.16689327310172969</v>
      </c>
      <c r="JB481" s="34">
        <v>0</v>
      </c>
      <c r="JC481" s="42">
        <f>JB469</f>
        <v>-0.16689327310172969</v>
      </c>
      <c r="JD481" s="47">
        <f t="array" ref="JD481:JF484">JD$3:JF$6*JF469</f>
        <v>0</v>
      </c>
      <c r="JE481" s="33">
        <v>-0.15910192143718738</v>
      </c>
      <c r="JF481" s="34">
        <v>0</v>
      </c>
      <c r="JG481" s="42">
        <f>JF469</f>
        <v>-0.15910192143718738</v>
      </c>
    </row>
    <row r="482" spans="2:267">
      <c r="B482" s="167"/>
      <c r="C482" s="170"/>
      <c r="D482" s="36">
        <f t="shared" si="3365"/>
        <v>6.2376663990797609E-2</v>
      </c>
      <c r="E482" s="36">
        <f t="shared" si="3362"/>
        <v>3.0839083132064874E-3</v>
      </c>
      <c r="F482" s="37">
        <f t="shared" si="3363"/>
        <v>1.3793366665331208E-2</v>
      </c>
      <c r="I482" s="167"/>
      <c r="J482" s="173"/>
      <c r="K482" s="176"/>
      <c r="L482" s="45">
        <v>1.897517827455752E-3</v>
      </c>
      <c r="M482" s="36">
        <v>0</v>
      </c>
      <c r="N482" s="37">
        <v>1.897517827455752E-3</v>
      </c>
      <c r="O482" s="37"/>
      <c r="P482" s="45">
        <v>1.245430583675519E-3</v>
      </c>
      <c r="Q482" s="36">
        <v>0</v>
      </c>
      <c r="R482" s="37">
        <v>1.245430583675519E-3</v>
      </c>
      <c r="S482" s="37"/>
      <c r="T482" s="45">
        <v>1.3597210899213459E-3</v>
      </c>
      <c r="U482" s="36">
        <v>0</v>
      </c>
      <c r="V482" s="37">
        <v>1.3597210899213459E-3</v>
      </c>
      <c r="W482" s="37"/>
      <c r="X482" s="45">
        <v>6.4584040388709378E-3</v>
      </c>
      <c r="Y482" s="36">
        <v>0</v>
      </c>
      <c r="Z482" s="37">
        <v>6.4584040388709378E-3</v>
      </c>
      <c r="AA482" s="37"/>
      <c r="AB482" s="45">
        <v>9.4351210240054828E-3</v>
      </c>
      <c r="AC482" s="36">
        <v>0</v>
      </c>
      <c r="AD482" s="37">
        <v>9.4351210240054828E-3</v>
      </c>
      <c r="AE482" s="37"/>
      <c r="AF482" s="45">
        <v>3.9346939473428218E-3</v>
      </c>
      <c r="AG482" s="36">
        <v>3.9346939473428218E-3</v>
      </c>
      <c r="AH482" s="37">
        <v>3.9346939473428218E-3</v>
      </c>
      <c r="AI482" s="37"/>
      <c r="AJ482" s="45">
        <v>0</v>
      </c>
      <c r="AK482" s="36">
        <v>2.1688092131040698E-2</v>
      </c>
      <c r="AL482" s="37">
        <v>2.1688092131040698E-2</v>
      </c>
      <c r="AM482" s="37"/>
      <c r="AN482" s="45">
        <v>3.1780095599301651E-2</v>
      </c>
      <c r="AO482" s="36">
        <v>3.1780095599301651E-2</v>
      </c>
      <c r="AP482" s="37">
        <v>0</v>
      </c>
      <c r="AQ482" s="37"/>
      <c r="AR482" s="45">
        <v>1.182247098084774E-2</v>
      </c>
      <c r="AS482" s="36">
        <v>1.182247098084774E-2</v>
      </c>
      <c r="AT482" s="37">
        <v>1.182247098084774E-2</v>
      </c>
      <c r="AU482" s="37"/>
      <c r="AV482" s="45">
        <v>1.9806860001252469E-2</v>
      </c>
      <c r="AW482" s="36">
        <v>1.9806860001252469E-2</v>
      </c>
      <c r="AX482" s="37">
        <v>1.9806860001252469E-2</v>
      </c>
      <c r="AY482" s="37"/>
      <c r="AZ482" s="45">
        <v>9.8463768597994352E-3</v>
      </c>
      <c r="BA482" s="36">
        <v>0</v>
      </c>
      <c r="BB482" s="37">
        <v>9.8463768597994352E-3</v>
      </c>
      <c r="BC482" s="37"/>
      <c r="BD482" s="45">
        <v>6.2393291691653641E-3</v>
      </c>
      <c r="BE482" s="36">
        <v>0</v>
      </c>
      <c r="BF482" s="37">
        <v>6.2393291691653641E-3</v>
      </c>
      <c r="BG482" s="37"/>
      <c r="BH482" s="45">
        <v>7.9648872211770215E-3</v>
      </c>
      <c r="BI482" s="36">
        <v>0</v>
      </c>
      <c r="BJ482" s="37">
        <v>7.9648872211770215E-3</v>
      </c>
      <c r="BK482" s="37"/>
      <c r="BL482" s="45">
        <v>1.8426071946945306E-2</v>
      </c>
      <c r="BM482" s="36">
        <v>0</v>
      </c>
      <c r="BN482" s="37">
        <v>1.8426071946945306E-2</v>
      </c>
      <c r="BO482" s="37"/>
      <c r="BP482" s="45">
        <v>4.540838859621079E-2</v>
      </c>
      <c r="BQ482" s="36">
        <v>0</v>
      </c>
      <c r="BR482" s="37">
        <v>4.540838859621079E-2</v>
      </c>
      <c r="BS482" s="37"/>
      <c r="BT482" s="45">
        <v>2.422379050210934E-3</v>
      </c>
      <c r="BU482" s="36">
        <v>0</v>
      </c>
      <c r="BV482" s="37">
        <v>2.422379050210934E-3</v>
      </c>
      <c r="BW482" s="37"/>
      <c r="BX482" s="45">
        <v>1.2737316207316954E-2</v>
      </c>
      <c r="BY482" s="36">
        <v>0</v>
      </c>
      <c r="BZ482" s="37">
        <v>0</v>
      </c>
      <c r="CA482" s="37"/>
      <c r="CB482" s="45">
        <v>2.8777129817180655E-3</v>
      </c>
      <c r="CC482" s="36">
        <v>0</v>
      </c>
      <c r="CD482" s="37">
        <v>2.8777129817180655E-3</v>
      </c>
      <c r="CE482" s="37"/>
      <c r="CF482" s="45">
        <v>1.4605777175810377E-4</v>
      </c>
      <c r="CG482" s="36">
        <v>0</v>
      </c>
      <c r="CH482" s="37">
        <v>1.4605777175810377E-4</v>
      </c>
      <c r="CI482" s="37"/>
      <c r="CJ482" s="45">
        <v>7.6793957488779348E-3</v>
      </c>
      <c r="CK482" s="36">
        <v>0</v>
      </c>
      <c r="CL482" s="37">
        <v>7.6793957488779348E-3</v>
      </c>
      <c r="CM482" s="37"/>
      <c r="CN482" s="45">
        <v>0</v>
      </c>
      <c r="CO482" s="36">
        <v>0</v>
      </c>
      <c r="CP482" s="37">
        <v>5.289489477590616E-3</v>
      </c>
      <c r="CQ482" s="37"/>
      <c r="CR482" s="45">
        <v>1.5636590985023684E-3</v>
      </c>
      <c r="CS482" s="36">
        <v>0</v>
      </c>
      <c r="CT482" s="37">
        <v>1.5636590985023684E-3</v>
      </c>
      <c r="CU482" s="37"/>
      <c r="CV482" s="45">
        <v>7.1990342062728087E-3</v>
      </c>
      <c r="CW482" s="36">
        <v>0</v>
      </c>
      <c r="CX482" s="37">
        <v>0</v>
      </c>
      <c r="CY482" s="37"/>
      <c r="CZ482" s="45">
        <v>1.8457380049266747E-3</v>
      </c>
      <c r="DA482" s="36">
        <v>0</v>
      </c>
      <c r="DB482" s="37">
        <v>1.8457380049266747E-3</v>
      </c>
      <c r="DC482" s="37"/>
      <c r="DD482" s="45">
        <v>1.0196585114605001E-4</v>
      </c>
      <c r="DE482" s="36">
        <v>0</v>
      </c>
      <c r="DF482" s="37">
        <v>1.0196585114605001E-4</v>
      </c>
      <c r="DG482" s="37"/>
      <c r="DH482" s="45">
        <v>4.8267144632182183E-3</v>
      </c>
      <c r="DI482" s="36">
        <v>0</v>
      </c>
      <c r="DJ482" s="37">
        <v>4.8267144632182183E-3</v>
      </c>
      <c r="DK482" s="37"/>
      <c r="DL482" s="45">
        <v>0</v>
      </c>
      <c r="DM482" s="36">
        <v>0</v>
      </c>
      <c r="DN482" s="37">
        <v>3.6207887242025714E-3</v>
      </c>
      <c r="DO482" s="37"/>
      <c r="DP482" s="45">
        <v>1.0551806589947007E-2</v>
      </c>
      <c r="DQ482" s="36">
        <v>0</v>
      </c>
      <c r="DR482" s="37">
        <v>0</v>
      </c>
      <c r="DS482" s="37"/>
      <c r="DT482" s="45">
        <v>2.257941503747962E-3</v>
      </c>
      <c r="DU482" s="36">
        <v>0</v>
      </c>
      <c r="DV482" s="37">
        <v>2.257941503747962E-3</v>
      </c>
      <c r="DW482" s="37"/>
      <c r="DX482" s="45">
        <v>1.3169331491246606E-4</v>
      </c>
      <c r="DY482" s="36">
        <v>0</v>
      </c>
      <c r="DZ482" s="37">
        <v>1.3169331491246606E-4</v>
      </c>
      <c r="EA482" s="37"/>
      <c r="EB482" s="45">
        <v>5.5323603390403644E-3</v>
      </c>
      <c r="EC482" s="36">
        <v>0</v>
      </c>
      <c r="ED482" s="37">
        <v>5.5323603390403644E-3</v>
      </c>
      <c r="EE482" s="37"/>
      <c r="EF482" s="45">
        <v>0</v>
      </c>
      <c r="EG482" s="36">
        <v>0</v>
      </c>
      <c r="EH482" s="37">
        <v>5.2567628117581615E-3</v>
      </c>
      <c r="EI482" s="37"/>
      <c r="EJ482" s="45">
        <v>0</v>
      </c>
      <c r="EK482" s="36">
        <v>-1.2665727079079885E-4</v>
      </c>
      <c r="EL482" s="37">
        <v>0</v>
      </c>
      <c r="EM482" s="37"/>
      <c r="EN482" s="45">
        <v>0</v>
      </c>
      <c r="EO482" s="36">
        <v>-7.5513699401656348E-5</v>
      </c>
      <c r="EP482" s="37">
        <v>0</v>
      </c>
      <c r="EQ482" s="37"/>
      <c r="ER482" s="45">
        <v>0</v>
      </c>
      <c r="ES482" s="36">
        <v>-1.2665727079079885E-4</v>
      </c>
      <c r="ET482" s="37">
        <v>0</v>
      </c>
      <c r="EU482" s="37"/>
      <c r="EV482" s="45">
        <v>0</v>
      </c>
      <c r="EW482" s="36">
        <v>-9.4347871371795343E-4</v>
      </c>
      <c r="EX482" s="37">
        <v>0</v>
      </c>
      <c r="EY482" s="37"/>
      <c r="EZ482" s="45">
        <v>0</v>
      </c>
      <c r="FA482" s="36">
        <v>-2.7722375068528048E-4</v>
      </c>
      <c r="FB482" s="37">
        <v>0</v>
      </c>
      <c r="FC482" s="37"/>
      <c r="FD482" s="45">
        <v>0</v>
      </c>
      <c r="FE482" s="36">
        <v>-5.1365896119270741E-4</v>
      </c>
      <c r="FF482" s="37">
        <v>0</v>
      </c>
      <c r="FG482" s="37"/>
      <c r="FH482" s="45">
        <v>0</v>
      </c>
      <c r="FI482" s="36">
        <v>-1.6541583965167469E-4</v>
      </c>
      <c r="FJ482" s="37">
        <v>0</v>
      </c>
      <c r="FK482" s="37"/>
      <c r="FL482" s="45">
        <v>0</v>
      </c>
      <c r="FM482" s="36">
        <v>-1.0610672740000179E-3</v>
      </c>
      <c r="FN482" s="37">
        <v>0</v>
      </c>
      <c r="FO482" s="37"/>
      <c r="FP482" s="45">
        <v>0</v>
      </c>
      <c r="FQ482" s="36">
        <v>-2.011566163610967E-3</v>
      </c>
      <c r="FR482" s="37">
        <v>-2.011566163610967E-3</v>
      </c>
      <c r="FS482" s="37"/>
      <c r="FT482" s="45">
        <v>0</v>
      </c>
      <c r="FU482" s="36">
        <v>-4.1727270588429595E-4</v>
      </c>
      <c r="FV482" s="37">
        <v>0</v>
      </c>
      <c r="FW482" s="37"/>
      <c r="FX482" s="45">
        <v>0</v>
      </c>
      <c r="FY482" s="36">
        <v>-1.4645201511814848E-3</v>
      </c>
      <c r="FZ482" s="37">
        <v>-1.4645201511814848E-3</v>
      </c>
      <c r="GA482" s="37"/>
      <c r="GB482" s="45">
        <v>0</v>
      </c>
      <c r="GC482" s="36">
        <v>-2.5243224941663814E-4</v>
      </c>
      <c r="GD482" s="37">
        <v>0</v>
      </c>
      <c r="GE482" s="37"/>
      <c r="GF482" s="45">
        <v>0</v>
      </c>
      <c r="GG482" s="36">
        <v>-1.0099124172175296E-2</v>
      </c>
      <c r="GH482" s="37">
        <v>-1.0099124172175296E-2</v>
      </c>
      <c r="GI482" s="37"/>
      <c r="GJ482" s="45">
        <v>0</v>
      </c>
      <c r="GK482" s="36">
        <v>-2.4789973606950256E-3</v>
      </c>
      <c r="GL482" s="37">
        <v>0</v>
      </c>
      <c r="GM482" s="37"/>
      <c r="GN482" s="45">
        <v>0</v>
      </c>
      <c r="GO482" s="36">
        <v>-2.13311197412786E-3</v>
      </c>
      <c r="GP482" s="37">
        <v>0</v>
      </c>
      <c r="GQ482" s="37"/>
      <c r="GR482" s="45">
        <v>0</v>
      </c>
      <c r="GS482" s="36">
        <v>-5.6522321020406807E-3</v>
      </c>
      <c r="GT482" s="37">
        <v>-5.6522321020406807E-3</v>
      </c>
      <c r="GU482" s="37"/>
      <c r="GV482" s="45">
        <v>0</v>
      </c>
      <c r="GW482" s="36">
        <v>-7.5513699401656348E-5</v>
      </c>
      <c r="GX482" s="37">
        <v>0</v>
      </c>
      <c r="GY482" s="37"/>
      <c r="GZ482" s="45">
        <v>0</v>
      </c>
      <c r="HA482" s="36">
        <v>-9.1719422032518899E-3</v>
      </c>
      <c r="HB482" s="37">
        <v>-9.1719422032518899E-3</v>
      </c>
      <c r="HC482" s="37"/>
      <c r="HD482" s="45">
        <v>-3.2663535235756807E-4</v>
      </c>
      <c r="HE482" s="36">
        <v>-3.2663535235756807E-4</v>
      </c>
      <c r="HF482" s="37">
        <v>0</v>
      </c>
      <c r="HG482" s="37"/>
      <c r="HH482" s="45">
        <v>0</v>
      </c>
      <c r="HI482" s="36">
        <v>-3.4624481180585382E-4</v>
      </c>
      <c r="HJ482" s="37">
        <v>0</v>
      </c>
      <c r="HK482" s="37"/>
      <c r="HL482" s="45">
        <v>-1.3693923237224976E-2</v>
      </c>
      <c r="HM482" s="36">
        <v>-1.3693923237224976E-2</v>
      </c>
      <c r="HN482" s="37">
        <v>0</v>
      </c>
      <c r="HO482" s="37"/>
      <c r="HP482" s="45">
        <v>0</v>
      </c>
      <c r="HQ482" s="36">
        <v>-6.3072145821567991E-4</v>
      </c>
      <c r="HR482" s="37">
        <v>0</v>
      </c>
      <c r="HS482" s="37"/>
      <c r="HT482" s="45">
        <v>0</v>
      </c>
      <c r="HU482" s="36">
        <v>-1.9225058077053738E-2</v>
      </c>
      <c r="HV482" s="37">
        <v>0</v>
      </c>
      <c r="HW482" s="37"/>
      <c r="HX482" s="45">
        <v>0</v>
      </c>
      <c r="HY482" s="36">
        <v>-1.2195466546911757E-4</v>
      </c>
      <c r="HZ482" s="37">
        <v>0</v>
      </c>
      <c r="IA482" s="37"/>
      <c r="IB482" s="45">
        <v>0</v>
      </c>
      <c r="IC482" s="36">
        <v>-2.7908717153046904E-3</v>
      </c>
      <c r="ID482" s="37">
        <v>0</v>
      </c>
      <c r="IE482" s="37"/>
      <c r="IF482" s="45">
        <v>0</v>
      </c>
      <c r="IG482" s="36">
        <v>0</v>
      </c>
      <c r="IH482" s="37">
        <v>0</v>
      </c>
      <c r="II482" s="37"/>
      <c r="IJ482" s="45">
        <v>0</v>
      </c>
      <c r="IK482" s="36">
        <v>-8.430979221147869E-3</v>
      </c>
      <c r="IL482" s="37">
        <v>0</v>
      </c>
      <c r="IM482" s="37"/>
      <c r="IN482" s="45">
        <v>0</v>
      </c>
      <c r="IO482" s="36">
        <v>-1.3125485604079266E-3</v>
      </c>
      <c r="IP482" s="37">
        <v>0</v>
      </c>
      <c r="IQ482" s="37"/>
      <c r="IR482" s="45">
        <v>0</v>
      </c>
      <c r="IS482" s="36">
        <v>-1.8673234598644937E-4</v>
      </c>
      <c r="IT482" s="37">
        <v>0</v>
      </c>
      <c r="IU482" s="37"/>
      <c r="IV482" s="45">
        <v>0</v>
      </c>
      <c r="IW482" s="36">
        <v>-1.8362493395883686E-3</v>
      </c>
      <c r="IX482" s="37">
        <v>0</v>
      </c>
      <c r="IY482" s="37"/>
      <c r="IZ482" s="45">
        <v>0</v>
      </c>
      <c r="JA482" s="36">
        <v>0</v>
      </c>
      <c r="JB482" s="37">
        <v>-0.16689327310172969</v>
      </c>
      <c r="JC482" s="37"/>
      <c r="JD482" s="45">
        <v>-0.15910192143718738</v>
      </c>
      <c r="JE482" s="36">
        <v>0</v>
      </c>
      <c r="JF482" s="37">
        <v>0</v>
      </c>
      <c r="JG482" s="37"/>
    </row>
    <row r="483" spans="2:267">
      <c r="B483" s="167"/>
      <c r="C483" s="170"/>
      <c r="D483" s="36">
        <f t="shared" si="3365"/>
        <v>3.4765328528594069E-2</v>
      </c>
      <c r="E483" s="36">
        <f t="shared" si="3362"/>
        <v>5.2641297866916738E-3</v>
      </c>
      <c r="F483" s="37">
        <f t="shared" si="3363"/>
        <v>6.1080663001803315E-2</v>
      </c>
      <c r="I483" s="167"/>
      <c r="J483" s="173"/>
      <c r="K483" s="176"/>
      <c r="L483" s="45">
        <v>1.897517827455752E-3</v>
      </c>
      <c r="M483" s="36">
        <v>0</v>
      </c>
      <c r="N483" s="37">
        <v>1.897517827455752E-3</v>
      </c>
      <c r="O483" s="37"/>
      <c r="P483" s="45">
        <v>1.245430583675519E-3</v>
      </c>
      <c r="Q483" s="36">
        <v>0</v>
      </c>
      <c r="R483" s="37">
        <v>1.245430583675519E-3</v>
      </c>
      <c r="S483" s="37"/>
      <c r="T483" s="45">
        <v>1.3597210899213459E-3</v>
      </c>
      <c r="U483" s="36">
        <v>0</v>
      </c>
      <c r="V483" s="37">
        <v>1.3597210899213459E-3</v>
      </c>
      <c r="W483" s="37"/>
      <c r="X483" s="45">
        <v>6.4584040388709378E-3</v>
      </c>
      <c r="Y483" s="36">
        <v>0</v>
      </c>
      <c r="Z483" s="37">
        <v>6.4584040388709378E-3</v>
      </c>
      <c r="AA483" s="37"/>
      <c r="AB483" s="45">
        <v>9.4351210240054828E-3</v>
      </c>
      <c r="AC483" s="36">
        <v>0</v>
      </c>
      <c r="AD483" s="37">
        <v>9.4351210240054828E-3</v>
      </c>
      <c r="AE483" s="37"/>
      <c r="AF483" s="45">
        <v>3.9346939473428218E-3</v>
      </c>
      <c r="AG483" s="36">
        <v>0</v>
      </c>
      <c r="AH483" s="37">
        <v>3.9346939473428218E-3</v>
      </c>
      <c r="AI483" s="37"/>
      <c r="AJ483" s="45">
        <v>2.1688092131040698E-2</v>
      </c>
      <c r="AK483" s="36">
        <v>0</v>
      </c>
      <c r="AL483" s="37">
        <v>2.1688092131040698E-2</v>
      </c>
      <c r="AM483" s="37"/>
      <c r="AN483" s="45">
        <v>3.1780095599301651E-2</v>
      </c>
      <c r="AO483" s="36">
        <v>0</v>
      </c>
      <c r="AP483" s="37">
        <v>3.1780095599301651E-2</v>
      </c>
      <c r="AQ483" s="37"/>
      <c r="AR483" s="45">
        <v>1.182247098084774E-2</v>
      </c>
      <c r="AS483" s="36">
        <v>0</v>
      </c>
      <c r="AT483" s="37">
        <v>1.182247098084774E-2</v>
      </c>
      <c r="AU483" s="37"/>
      <c r="AV483" s="45">
        <v>1.9806860001252469E-2</v>
      </c>
      <c r="AW483" s="36">
        <v>0</v>
      </c>
      <c r="AX483" s="37">
        <v>1.9806860001252469E-2</v>
      </c>
      <c r="AY483" s="37"/>
      <c r="AZ483" s="45">
        <v>9.8463768597994352E-3</v>
      </c>
      <c r="BA483" s="36">
        <v>9.8463768597994352E-3</v>
      </c>
      <c r="BB483" s="37">
        <v>9.8463768597994352E-3</v>
      </c>
      <c r="BC483" s="37"/>
      <c r="BD483" s="45">
        <v>6.2393291691653641E-3</v>
      </c>
      <c r="BE483" s="36">
        <v>6.2393291691653641E-3</v>
      </c>
      <c r="BF483" s="37">
        <v>6.2393291691653641E-3</v>
      </c>
      <c r="BG483" s="37"/>
      <c r="BH483" s="45">
        <v>7.9648872211770215E-3</v>
      </c>
      <c r="BI483" s="36">
        <v>7.9648872211770215E-3</v>
      </c>
      <c r="BJ483" s="37">
        <v>7.9648872211770215E-3</v>
      </c>
      <c r="BK483" s="37"/>
      <c r="BL483" s="45">
        <v>1.8426071946945306E-2</v>
      </c>
      <c r="BM483" s="36">
        <v>1.8426071946945306E-2</v>
      </c>
      <c r="BN483" s="37">
        <v>0</v>
      </c>
      <c r="BO483" s="37"/>
      <c r="BP483" s="45">
        <v>0</v>
      </c>
      <c r="BQ483" s="36">
        <v>4.540838859621079E-2</v>
      </c>
      <c r="BR483" s="37">
        <v>4.540838859621079E-2</v>
      </c>
      <c r="BS483" s="37"/>
      <c r="BT483" s="45">
        <v>2.422379050210934E-3</v>
      </c>
      <c r="BU483" s="36">
        <v>0</v>
      </c>
      <c r="BV483" s="37">
        <v>2.422379050210934E-3</v>
      </c>
      <c r="BW483" s="37"/>
      <c r="BX483" s="45">
        <v>1.2737316207316954E-2</v>
      </c>
      <c r="BY483" s="36">
        <v>0</v>
      </c>
      <c r="BZ483" s="37">
        <v>1.2737316207316954E-2</v>
      </c>
      <c r="CA483" s="37"/>
      <c r="CB483" s="45">
        <v>2.8777129817180655E-3</v>
      </c>
      <c r="CC483" s="36">
        <v>0</v>
      </c>
      <c r="CD483" s="37">
        <v>0</v>
      </c>
      <c r="CE483" s="37"/>
      <c r="CF483" s="45">
        <v>1.4605777175810377E-4</v>
      </c>
      <c r="CG483" s="36">
        <v>0</v>
      </c>
      <c r="CH483" s="37">
        <v>1.4605777175810377E-4</v>
      </c>
      <c r="CI483" s="37"/>
      <c r="CJ483" s="45">
        <v>0</v>
      </c>
      <c r="CK483" s="36">
        <v>0</v>
      </c>
      <c r="CL483" s="37">
        <v>7.6793957488779348E-3</v>
      </c>
      <c r="CM483" s="37"/>
      <c r="CN483" s="45">
        <v>5.289489477590616E-3</v>
      </c>
      <c r="CO483" s="36">
        <v>0</v>
      </c>
      <c r="CP483" s="37">
        <v>5.289489477590616E-3</v>
      </c>
      <c r="CQ483" s="37"/>
      <c r="CR483" s="45">
        <v>1.5636590985023684E-3</v>
      </c>
      <c r="CS483" s="36">
        <v>0</v>
      </c>
      <c r="CT483" s="37">
        <v>1.5636590985023684E-3</v>
      </c>
      <c r="CU483" s="37"/>
      <c r="CV483" s="45">
        <v>7.1990342062728087E-3</v>
      </c>
      <c r="CW483" s="36">
        <v>0</v>
      </c>
      <c r="CX483" s="37">
        <v>7.1990342062728087E-3</v>
      </c>
      <c r="CY483" s="37"/>
      <c r="CZ483" s="45">
        <v>1.8457380049266747E-3</v>
      </c>
      <c r="DA483" s="36">
        <v>0</v>
      </c>
      <c r="DB483" s="37">
        <v>0</v>
      </c>
      <c r="DC483" s="37"/>
      <c r="DD483" s="45">
        <v>1.0196585114605001E-4</v>
      </c>
      <c r="DE483" s="36">
        <v>0</v>
      </c>
      <c r="DF483" s="37">
        <v>1.0196585114605001E-4</v>
      </c>
      <c r="DG483" s="37"/>
      <c r="DH483" s="45">
        <v>0</v>
      </c>
      <c r="DI483" s="36">
        <v>0</v>
      </c>
      <c r="DJ483" s="37">
        <v>4.8267144632182183E-3</v>
      </c>
      <c r="DK483" s="37"/>
      <c r="DL483" s="45">
        <v>3.6207887242025714E-3</v>
      </c>
      <c r="DM483" s="36">
        <v>0</v>
      </c>
      <c r="DN483" s="37">
        <v>3.6207887242025714E-3</v>
      </c>
      <c r="DO483" s="37"/>
      <c r="DP483" s="45">
        <v>1.0551806589947007E-2</v>
      </c>
      <c r="DQ483" s="36">
        <v>0</v>
      </c>
      <c r="DR483" s="37">
        <v>1.0551806589947007E-2</v>
      </c>
      <c r="DS483" s="37"/>
      <c r="DT483" s="45">
        <v>2.257941503747962E-3</v>
      </c>
      <c r="DU483" s="36">
        <v>0</v>
      </c>
      <c r="DV483" s="37">
        <v>0</v>
      </c>
      <c r="DW483" s="37"/>
      <c r="DX483" s="45">
        <v>1.3169331491246606E-4</v>
      </c>
      <c r="DY483" s="36">
        <v>0</v>
      </c>
      <c r="DZ483" s="37">
        <v>1.3169331491246606E-4</v>
      </c>
      <c r="EA483" s="37"/>
      <c r="EB483" s="45">
        <v>0</v>
      </c>
      <c r="EC483" s="36">
        <v>0</v>
      </c>
      <c r="ED483" s="37">
        <v>5.5323603390403644E-3</v>
      </c>
      <c r="EE483" s="37"/>
      <c r="EF483" s="45">
        <v>5.2567628117581615E-3</v>
      </c>
      <c r="EG483" s="36">
        <v>0</v>
      </c>
      <c r="EH483" s="37">
        <v>5.2567628117581615E-3</v>
      </c>
      <c r="EI483" s="37"/>
      <c r="EJ483" s="45">
        <v>0</v>
      </c>
      <c r="EK483" s="36">
        <v>-1.2665727079079885E-4</v>
      </c>
      <c r="EL483" s="37">
        <v>0</v>
      </c>
      <c r="EM483" s="37"/>
      <c r="EN483" s="45">
        <v>0</v>
      </c>
      <c r="EO483" s="36">
        <v>-7.5513699401656348E-5</v>
      </c>
      <c r="EP483" s="37">
        <v>0</v>
      </c>
      <c r="EQ483" s="37"/>
      <c r="ER483" s="45">
        <v>0</v>
      </c>
      <c r="ES483" s="36">
        <v>-1.2665727079079885E-4</v>
      </c>
      <c r="ET483" s="37">
        <v>0</v>
      </c>
      <c r="EU483" s="37"/>
      <c r="EV483" s="45">
        <v>0</v>
      </c>
      <c r="EW483" s="36">
        <v>-9.4347871371795343E-4</v>
      </c>
      <c r="EX483" s="37">
        <v>0</v>
      </c>
      <c r="EY483" s="37"/>
      <c r="EZ483" s="45">
        <v>0</v>
      </c>
      <c r="FA483" s="36">
        <v>-2.7722375068528048E-4</v>
      </c>
      <c r="FB483" s="37">
        <v>0</v>
      </c>
      <c r="FC483" s="37"/>
      <c r="FD483" s="45">
        <v>0</v>
      </c>
      <c r="FE483" s="36">
        <v>-5.1365896119270741E-4</v>
      </c>
      <c r="FF483" s="37">
        <v>0</v>
      </c>
      <c r="FG483" s="37"/>
      <c r="FH483" s="45">
        <v>0</v>
      </c>
      <c r="FI483" s="36">
        <v>-1.6541583965167469E-4</v>
      </c>
      <c r="FJ483" s="37">
        <v>0</v>
      </c>
      <c r="FK483" s="37"/>
      <c r="FL483" s="45">
        <v>0</v>
      </c>
      <c r="FM483" s="36">
        <v>-1.0610672740000179E-3</v>
      </c>
      <c r="FN483" s="37">
        <v>0</v>
      </c>
      <c r="FO483" s="37"/>
      <c r="FP483" s="45">
        <v>0</v>
      </c>
      <c r="FQ483" s="36">
        <v>-2.011566163610967E-3</v>
      </c>
      <c r="FR483" s="37">
        <v>0</v>
      </c>
      <c r="FS483" s="37"/>
      <c r="FT483" s="45">
        <v>0</v>
      </c>
      <c r="FU483" s="36">
        <v>-4.1727270588429595E-4</v>
      </c>
      <c r="FV483" s="37">
        <v>-4.1727270588429595E-4</v>
      </c>
      <c r="FW483" s="37"/>
      <c r="FX483" s="45">
        <v>0</v>
      </c>
      <c r="FY483" s="36">
        <v>-1.4645201511814848E-3</v>
      </c>
      <c r="FZ483" s="37">
        <v>0</v>
      </c>
      <c r="GA483" s="37"/>
      <c r="GB483" s="45">
        <v>0</v>
      </c>
      <c r="GC483" s="36">
        <v>-2.5243224941663814E-4</v>
      </c>
      <c r="GD483" s="37">
        <v>-2.5243224941663814E-4</v>
      </c>
      <c r="GE483" s="37"/>
      <c r="GF483" s="45">
        <v>0</v>
      </c>
      <c r="GG483" s="36">
        <v>-1.0099124172175296E-2</v>
      </c>
      <c r="GH483" s="37">
        <v>0</v>
      </c>
      <c r="GI483" s="37"/>
      <c r="GJ483" s="45">
        <v>0</v>
      </c>
      <c r="GK483" s="36">
        <v>-2.4789973606950256E-3</v>
      </c>
      <c r="GL483" s="37">
        <v>-2.4789973606950256E-3</v>
      </c>
      <c r="GM483" s="37"/>
      <c r="GN483" s="45">
        <v>0</v>
      </c>
      <c r="GO483" s="36">
        <v>-2.13311197412786E-3</v>
      </c>
      <c r="GP483" s="37">
        <v>0</v>
      </c>
      <c r="GQ483" s="37"/>
      <c r="GR483" s="45">
        <v>0</v>
      </c>
      <c r="GS483" s="36">
        <v>-5.6522321020406807E-3</v>
      </c>
      <c r="GT483" s="37">
        <v>-5.6522321020406807E-3</v>
      </c>
      <c r="GU483" s="37"/>
      <c r="GV483" s="45">
        <v>0</v>
      </c>
      <c r="GW483" s="36">
        <v>-7.5513699401656348E-5</v>
      </c>
      <c r="GX483" s="37">
        <v>0</v>
      </c>
      <c r="GY483" s="37"/>
      <c r="GZ483" s="45">
        <v>0</v>
      </c>
      <c r="HA483" s="36">
        <v>-9.1719422032518899E-3</v>
      </c>
      <c r="HB483" s="37">
        <v>-9.1719422032518899E-3</v>
      </c>
      <c r="HC483" s="37"/>
      <c r="HD483" s="45">
        <v>0</v>
      </c>
      <c r="HE483" s="36">
        <v>-3.2663535235756807E-4</v>
      </c>
      <c r="HF483" s="37">
        <v>0</v>
      </c>
      <c r="HG483" s="37"/>
      <c r="HH483" s="45">
        <v>-3.4624481180585382E-4</v>
      </c>
      <c r="HI483" s="36">
        <v>-3.4624481180585382E-4</v>
      </c>
      <c r="HJ483" s="37">
        <v>0</v>
      </c>
      <c r="HK483" s="37"/>
      <c r="HL483" s="45">
        <v>-1.3693923237224976E-2</v>
      </c>
      <c r="HM483" s="36">
        <v>-1.3693923237224976E-2</v>
      </c>
      <c r="HN483" s="37">
        <v>0</v>
      </c>
      <c r="HO483" s="37"/>
      <c r="HP483" s="45">
        <v>0</v>
      </c>
      <c r="HQ483" s="36">
        <v>0</v>
      </c>
      <c r="HR483" s="37">
        <v>0</v>
      </c>
      <c r="HS483" s="37"/>
      <c r="HT483" s="45">
        <v>0</v>
      </c>
      <c r="HU483" s="36">
        <v>-1.9225058077053738E-2</v>
      </c>
      <c r="HV483" s="37">
        <v>0</v>
      </c>
      <c r="HW483" s="37"/>
      <c r="HX483" s="45">
        <v>0</v>
      </c>
      <c r="HY483" s="36">
        <v>-1.2195466546911757E-4</v>
      </c>
      <c r="HZ483" s="37">
        <v>0</v>
      </c>
      <c r="IA483" s="37"/>
      <c r="IB483" s="45">
        <v>0</v>
      </c>
      <c r="IC483" s="36">
        <v>-2.7908717153046904E-3</v>
      </c>
      <c r="ID483" s="37">
        <v>0</v>
      </c>
      <c r="IE483" s="37"/>
      <c r="IF483" s="45">
        <v>0</v>
      </c>
      <c r="IG483" s="36">
        <v>-5.7343203393908897E-3</v>
      </c>
      <c r="IH483" s="37">
        <v>0</v>
      </c>
      <c r="II483" s="37"/>
      <c r="IJ483" s="45">
        <v>0</v>
      </c>
      <c r="IK483" s="36">
        <v>0</v>
      </c>
      <c r="IL483" s="37">
        <v>0</v>
      </c>
      <c r="IM483" s="37"/>
      <c r="IN483" s="45">
        <v>0</v>
      </c>
      <c r="IO483" s="36">
        <v>-1.3125485604079266E-3</v>
      </c>
      <c r="IP483" s="37">
        <v>0</v>
      </c>
      <c r="IQ483" s="37"/>
      <c r="IR483" s="45">
        <v>0</v>
      </c>
      <c r="IS483" s="36">
        <v>-1.8673234598644937E-4</v>
      </c>
      <c r="IT483" s="37">
        <v>0</v>
      </c>
      <c r="IU483" s="37"/>
      <c r="IV483" s="45">
        <v>0</v>
      </c>
      <c r="IW483" s="36">
        <v>-1.8362493395883686E-3</v>
      </c>
      <c r="IX483" s="37">
        <v>0</v>
      </c>
      <c r="IY483" s="37"/>
      <c r="IZ483" s="45">
        <v>0</v>
      </c>
      <c r="JA483" s="36">
        <v>0</v>
      </c>
      <c r="JB483" s="37">
        <v>-0.16689327310172969</v>
      </c>
      <c r="JC483" s="37"/>
      <c r="JD483" s="45">
        <v>-0.15910192143718738</v>
      </c>
      <c r="JE483" s="36">
        <v>0</v>
      </c>
      <c r="JF483" s="37">
        <v>0</v>
      </c>
      <c r="JG483" s="37"/>
    </row>
    <row r="484" spans="2:267">
      <c r="B484" s="168"/>
      <c r="C484" s="171"/>
      <c r="D484" s="38">
        <f t="shared" si="3365"/>
        <v>8.8600974452469519E-2</v>
      </c>
      <c r="E484" s="38">
        <f t="shared" si="3362"/>
        <v>-0.21073613366189503</v>
      </c>
      <c r="F484" s="39">
        <f t="shared" si="3363"/>
        <v>0.14393648349008092</v>
      </c>
      <c r="G484" s="36"/>
      <c r="I484" s="167"/>
      <c r="J484" s="174"/>
      <c r="K484" s="177"/>
      <c r="L484" s="46">
        <v>1.897517827455752E-3</v>
      </c>
      <c r="M484" s="38">
        <v>1.897517827455752E-3</v>
      </c>
      <c r="N484" s="39">
        <v>1.897517827455752E-3</v>
      </c>
      <c r="O484" s="37"/>
      <c r="P484" s="46">
        <v>1.245430583675519E-3</v>
      </c>
      <c r="Q484" s="38">
        <v>1.245430583675519E-3</v>
      </c>
      <c r="R484" s="39">
        <v>1.245430583675519E-3</v>
      </c>
      <c r="S484" s="37"/>
      <c r="T484" s="46">
        <v>1.3597210899213459E-3</v>
      </c>
      <c r="U484" s="38">
        <v>1.3597210899213459E-3</v>
      </c>
      <c r="V484" s="39">
        <v>1.3597210899213459E-3</v>
      </c>
      <c r="W484" s="37"/>
      <c r="X484" s="46">
        <v>6.4584040388709378E-3</v>
      </c>
      <c r="Y484" s="38">
        <v>6.4584040388709378E-3</v>
      </c>
      <c r="Z484" s="39">
        <v>0</v>
      </c>
      <c r="AA484" s="37"/>
      <c r="AB484" s="46">
        <v>0</v>
      </c>
      <c r="AC484" s="38">
        <v>9.4351210240054828E-3</v>
      </c>
      <c r="AD484" s="39">
        <v>9.4351210240054828E-3</v>
      </c>
      <c r="AE484" s="37"/>
      <c r="AF484" s="46">
        <v>3.9346939473428218E-3</v>
      </c>
      <c r="AG484" s="38">
        <v>3.9346939473428218E-3</v>
      </c>
      <c r="AH484" s="39">
        <v>3.9346939473428218E-3</v>
      </c>
      <c r="AI484" s="37"/>
      <c r="AJ484" s="46">
        <v>2.1688092131040698E-2</v>
      </c>
      <c r="AK484" s="38">
        <v>2.1688092131040698E-2</v>
      </c>
      <c r="AL484" s="39">
        <v>2.1688092131040698E-2</v>
      </c>
      <c r="AM484" s="37"/>
      <c r="AN484" s="46">
        <v>3.1780095599301651E-2</v>
      </c>
      <c r="AO484" s="38">
        <v>3.1780095599301651E-2</v>
      </c>
      <c r="AP484" s="39">
        <v>3.1780095599301651E-2</v>
      </c>
      <c r="AQ484" s="37"/>
      <c r="AR484" s="46">
        <v>1.182247098084774E-2</v>
      </c>
      <c r="AS484" s="38">
        <v>1.182247098084774E-2</v>
      </c>
      <c r="AT484" s="39">
        <v>0</v>
      </c>
      <c r="AU484" s="37"/>
      <c r="AV484" s="46">
        <v>0</v>
      </c>
      <c r="AW484" s="38">
        <v>1.9806860001252469E-2</v>
      </c>
      <c r="AX484" s="39">
        <v>1.9806860001252469E-2</v>
      </c>
      <c r="AY484" s="37"/>
      <c r="AZ484" s="46">
        <v>0</v>
      </c>
      <c r="BA484" s="38">
        <v>0</v>
      </c>
      <c r="BB484" s="39">
        <v>0</v>
      </c>
      <c r="BC484" s="37"/>
      <c r="BD484" s="46">
        <v>0</v>
      </c>
      <c r="BE484" s="38">
        <v>0</v>
      </c>
      <c r="BF484" s="39">
        <v>0</v>
      </c>
      <c r="BG484" s="37"/>
      <c r="BH484" s="46">
        <v>0</v>
      </c>
      <c r="BI484" s="38">
        <v>0</v>
      </c>
      <c r="BJ484" s="39">
        <v>0</v>
      </c>
      <c r="BK484" s="37"/>
      <c r="BL484" s="46">
        <v>0</v>
      </c>
      <c r="BM484" s="38">
        <v>0</v>
      </c>
      <c r="BN484" s="39">
        <v>0</v>
      </c>
      <c r="BO484" s="37"/>
      <c r="BP484" s="46">
        <v>0</v>
      </c>
      <c r="BQ484" s="38">
        <v>0</v>
      </c>
      <c r="BR484" s="39">
        <v>0</v>
      </c>
      <c r="BS484" s="37"/>
      <c r="BT484" s="46">
        <v>2.422379050210934E-3</v>
      </c>
      <c r="BU484" s="38">
        <v>2.422379050210934E-3</v>
      </c>
      <c r="BV484" s="39">
        <v>2.422379050210934E-3</v>
      </c>
      <c r="BW484" s="37"/>
      <c r="BX484" s="46">
        <v>1.2737316207316954E-2</v>
      </c>
      <c r="BY484" s="38">
        <v>1.2737316207316954E-2</v>
      </c>
      <c r="BZ484" s="39">
        <v>1.2737316207316954E-2</v>
      </c>
      <c r="CA484" s="37"/>
      <c r="CB484" s="46">
        <v>2.8777129817180655E-3</v>
      </c>
      <c r="CC484" s="38">
        <v>2.8777129817180655E-3</v>
      </c>
      <c r="CD484" s="39">
        <v>2.8777129817180655E-3</v>
      </c>
      <c r="CE484" s="37"/>
      <c r="CF484" s="46">
        <v>1.4605777175810377E-4</v>
      </c>
      <c r="CG484" s="38">
        <v>0</v>
      </c>
      <c r="CH484" s="39">
        <v>1.4605777175810377E-4</v>
      </c>
      <c r="CI484" s="37"/>
      <c r="CJ484" s="46">
        <v>7.6793957488779348E-3</v>
      </c>
      <c r="CK484" s="38">
        <v>7.6793957488779348E-3</v>
      </c>
      <c r="CL484" s="39">
        <v>7.6793957488779348E-3</v>
      </c>
      <c r="CM484" s="37"/>
      <c r="CN484" s="46">
        <v>5.289489477590616E-3</v>
      </c>
      <c r="CO484" s="38">
        <v>5.289489477590616E-3</v>
      </c>
      <c r="CP484" s="39">
        <v>5.289489477590616E-3</v>
      </c>
      <c r="CQ484" s="37"/>
      <c r="CR484" s="46">
        <v>1.5636590985023684E-3</v>
      </c>
      <c r="CS484" s="38">
        <v>1.5636590985023684E-3</v>
      </c>
      <c r="CT484" s="39">
        <v>1.5636590985023684E-3</v>
      </c>
      <c r="CU484" s="37"/>
      <c r="CV484" s="46">
        <v>7.1990342062728087E-3</v>
      </c>
      <c r="CW484" s="38">
        <v>7.1990342062728087E-3</v>
      </c>
      <c r="CX484" s="39">
        <v>7.1990342062728087E-3</v>
      </c>
      <c r="CY484" s="37"/>
      <c r="CZ484" s="46">
        <v>1.8457380049266747E-3</v>
      </c>
      <c r="DA484" s="38">
        <v>1.8457380049266747E-3</v>
      </c>
      <c r="DB484" s="39">
        <v>1.8457380049266747E-3</v>
      </c>
      <c r="DC484" s="37"/>
      <c r="DD484" s="46">
        <v>1.0196585114605001E-4</v>
      </c>
      <c r="DE484" s="38">
        <v>0</v>
      </c>
      <c r="DF484" s="39">
        <v>1.0196585114605001E-4</v>
      </c>
      <c r="DG484" s="37"/>
      <c r="DH484" s="46">
        <v>4.8267144632182183E-3</v>
      </c>
      <c r="DI484" s="38">
        <v>4.8267144632182183E-3</v>
      </c>
      <c r="DJ484" s="39">
        <v>4.8267144632182183E-3</v>
      </c>
      <c r="DK484" s="37"/>
      <c r="DL484" s="46">
        <v>3.6207887242025714E-3</v>
      </c>
      <c r="DM484" s="38">
        <v>3.6207887242025714E-3</v>
      </c>
      <c r="DN484" s="39">
        <v>3.6207887242025714E-3</v>
      </c>
      <c r="DO484" s="37"/>
      <c r="DP484" s="46">
        <v>1.0551806589947007E-2</v>
      </c>
      <c r="DQ484" s="38">
        <v>1.0551806589947007E-2</v>
      </c>
      <c r="DR484" s="39">
        <v>1.0551806589947007E-2</v>
      </c>
      <c r="DS484" s="37"/>
      <c r="DT484" s="46">
        <v>2.257941503747962E-3</v>
      </c>
      <c r="DU484" s="38">
        <v>2.257941503747962E-3</v>
      </c>
      <c r="DV484" s="39">
        <v>2.257941503747962E-3</v>
      </c>
      <c r="DW484" s="37"/>
      <c r="DX484" s="46">
        <v>1.3169331491246606E-4</v>
      </c>
      <c r="DY484" s="38">
        <v>0</v>
      </c>
      <c r="DZ484" s="39">
        <v>1.3169331491246606E-4</v>
      </c>
      <c r="EA484" s="37"/>
      <c r="EB484" s="46">
        <v>5.5323603390403644E-3</v>
      </c>
      <c r="EC484" s="38">
        <v>5.5323603390403644E-3</v>
      </c>
      <c r="ED484" s="39">
        <v>5.5323603390403644E-3</v>
      </c>
      <c r="EE484" s="37"/>
      <c r="EF484" s="46">
        <v>5.2567628117581615E-3</v>
      </c>
      <c r="EG484" s="38">
        <v>5.2567628117581615E-3</v>
      </c>
      <c r="EH484" s="39">
        <v>5.2567628117581615E-3</v>
      </c>
      <c r="EI484" s="37"/>
      <c r="EJ484" s="46">
        <v>0</v>
      </c>
      <c r="EK484" s="38">
        <v>-1.2665727079079885E-4</v>
      </c>
      <c r="EL484" s="39">
        <v>0</v>
      </c>
      <c r="EM484" s="37"/>
      <c r="EN484" s="46">
        <v>0</v>
      </c>
      <c r="EO484" s="38">
        <v>-7.5513699401656348E-5</v>
      </c>
      <c r="EP484" s="39">
        <v>0</v>
      </c>
      <c r="EQ484" s="37"/>
      <c r="ER484" s="46">
        <v>0</v>
      </c>
      <c r="ES484" s="38">
        <v>-1.2665727079079885E-4</v>
      </c>
      <c r="ET484" s="39">
        <v>0</v>
      </c>
      <c r="EU484" s="37"/>
      <c r="EV484" s="46">
        <v>-9.4347871371795343E-4</v>
      </c>
      <c r="EW484" s="38">
        <v>-9.4347871371795343E-4</v>
      </c>
      <c r="EX484" s="39">
        <v>0</v>
      </c>
      <c r="EY484" s="37"/>
      <c r="EZ484" s="46">
        <v>0</v>
      </c>
      <c r="FA484" s="38">
        <v>-2.7722375068528048E-4</v>
      </c>
      <c r="FB484" s="39">
        <v>-2.7722375068528048E-4</v>
      </c>
      <c r="FC484" s="37"/>
      <c r="FD484" s="46">
        <v>-5.1365896119270741E-4</v>
      </c>
      <c r="FE484" s="38">
        <v>-5.1365896119270741E-4</v>
      </c>
      <c r="FF484" s="39">
        <v>0</v>
      </c>
      <c r="FG484" s="37"/>
      <c r="FH484" s="46">
        <v>0</v>
      </c>
      <c r="FI484" s="38">
        <v>-1.6541583965167469E-4</v>
      </c>
      <c r="FJ484" s="39">
        <v>-1.6541583965167469E-4</v>
      </c>
      <c r="FK484" s="37"/>
      <c r="FL484" s="46">
        <v>-1.0610672740000179E-3</v>
      </c>
      <c r="FM484" s="38">
        <v>-1.0610672740000179E-3</v>
      </c>
      <c r="FN484" s="39">
        <v>-1.0610672740000179E-3</v>
      </c>
      <c r="FO484" s="37"/>
      <c r="FP484" s="46">
        <v>0</v>
      </c>
      <c r="FQ484" s="38">
        <v>-2.011566163610967E-3</v>
      </c>
      <c r="FR484" s="39">
        <v>0</v>
      </c>
      <c r="FS484" s="37"/>
      <c r="FT484" s="46">
        <v>0</v>
      </c>
      <c r="FU484" s="38">
        <v>-4.1727270588429595E-4</v>
      </c>
      <c r="FV484" s="39">
        <v>0</v>
      </c>
      <c r="FW484" s="37"/>
      <c r="FX484" s="46">
        <v>0</v>
      </c>
      <c r="FY484" s="38">
        <v>-1.4645201511814848E-3</v>
      </c>
      <c r="FZ484" s="39">
        <v>0</v>
      </c>
      <c r="GA484" s="37"/>
      <c r="GB484" s="46">
        <v>0</v>
      </c>
      <c r="GC484" s="38">
        <v>-2.5243224941663814E-4</v>
      </c>
      <c r="GD484" s="39">
        <v>0</v>
      </c>
      <c r="GE484" s="37"/>
      <c r="GF484" s="46">
        <v>-1.0099124172175296E-2</v>
      </c>
      <c r="GG484" s="38">
        <v>-1.0099124172175296E-2</v>
      </c>
      <c r="GH484" s="39">
        <v>0</v>
      </c>
      <c r="GI484" s="37"/>
      <c r="GJ484" s="46">
        <v>-2.4789973606950256E-3</v>
      </c>
      <c r="GK484" s="38">
        <v>-2.4789973606950256E-3</v>
      </c>
      <c r="GL484" s="39">
        <v>0</v>
      </c>
      <c r="GM484" s="37"/>
      <c r="GN484" s="46">
        <v>-2.13311197412786E-3</v>
      </c>
      <c r="GO484" s="38">
        <v>-2.13311197412786E-3</v>
      </c>
      <c r="GP484" s="39">
        <v>-2.13311197412786E-3</v>
      </c>
      <c r="GQ484" s="37"/>
      <c r="GR484" s="46">
        <v>0</v>
      </c>
      <c r="GS484" s="38">
        <v>-5.6522321020406807E-3</v>
      </c>
      <c r="GT484" s="39">
        <v>-5.6522321020406807E-3</v>
      </c>
      <c r="GU484" s="37"/>
      <c r="GV484" s="46">
        <v>0</v>
      </c>
      <c r="GW484" s="38">
        <v>-7.5513699401656348E-5</v>
      </c>
      <c r="GX484" s="39">
        <v>0</v>
      </c>
      <c r="GY484" s="37"/>
      <c r="GZ484" s="46">
        <v>0</v>
      </c>
      <c r="HA484" s="38">
        <v>-9.1719422032518899E-3</v>
      </c>
      <c r="HB484" s="39">
        <v>-9.1719422032518899E-3</v>
      </c>
      <c r="HC484" s="37"/>
      <c r="HD484" s="46">
        <v>0</v>
      </c>
      <c r="HE484" s="38">
        <v>-3.2663535235756807E-4</v>
      </c>
      <c r="HF484" s="39">
        <v>0</v>
      </c>
      <c r="HG484" s="37"/>
      <c r="HH484" s="46">
        <v>0</v>
      </c>
      <c r="HI484" s="38">
        <v>-3.4624481180585382E-4</v>
      </c>
      <c r="HJ484" s="39">
        <v>0</v>
      </c>
      <c r="HK484" s="37"/>
      <c r="HL484" s="46">
        <v>-1.3693923237224976E-2</v>
      </c>
      <c r="HM484" s="38">
        <v>-1.3693923237224976E-2</v>
      </c>
      <c r="HN484" s="39">
        <v>0</v>
      </c>
      <c r="HO484" s="37"/>
      <c r="HP484" s="46">
        <v>0</v>
      </c>
      <c r="HQ484" s="38">
        <v>-6.3072145821567991E-4</v>
      </c>
      <c r="HR484" s="39">
        <v>0</v>
      </c>
      <c r="HS484" s="37"/>
      <c r="HT484" s="46">
        <v>-1.9225058077053738E-2</v>
      </c>
      <c r="HU484" s="38">
        <v>0</v>
      </c>
      <c r="HV484" s="39">
        <v>0</v>
      </c>
      <c r="HW484" s="37"/>
      <c r="HX484" s="46">
        <v>0</v>
      </c>
      <c r="HY484" s="38">
        <v>-1.2195466546911757E-4</v>
      </c>
      <c r="HZ484" s="39">
        <v>0</v>
      </c>
      <c r="IA484" s="37"/>
      <c r="IB484" s="46">
        <v>0</v>
      </c>
      <c r="IC484" s="38">
        <v>0</v>
      </c>
      <c r="ID484" s="39">
        <v>-2.7908717153046904E-3</v>
      </c>
      <c r="IE484" s="37"/>
      <c r="IF484" s="46">
        <v>-5.7343203393908897E-3</v>
      </c>
      <c r="IG484" s="38">
        <v>-5.7343203393908897E-3</v>
      </c>
      <c r="IH484" s="39">
        <v>0</v>
      </c>
      <c r="II484" s="37"/>
      <c r="IJ484" s="46">
        <v>-8.430979221147869E-3</v>
      </c>
      <c r="IK484" s="38">
        <v>-8.430979221147869E-3</v>
      </c>
      <c r="IL484" s="39">
        <v>0</v>
      </c>
      <c r="IM484" s="37"/>
      <c r="IN484" s="46">
        <v>-1.3125485604079266E-3</v>
      </c>
      <c r="IO484" s="38">
        <v>-1.3125485604079266E-3</v>
      </c>
      <c r="IP484" s="39">
        <v>0</v>
      </c>
      <c r="IQ484" s="37"/>
      <c r="IR484" s="46">
        <v>0</v>
      </c>
      <c r="IS484" s="38">
        <v>-1.8673234598644937E-4</v>
      </c>
      <c r="IT484" s="39">
        <v>0</v>
      </c>
      <c r="IU484" s="37"/>
      <c r="IV484" s="46">
        <v>0</v>
      </c>
      <c r="IW484" s="38">
        <v>0</v>
      </c>
      <c r="IX484" s="39">
        <v>0</v>
      </c>
      <c r="IY484" s="37"/>
      <c r="IZ484" s="46">
        <v>0</v>
      </c>
      <c r="JA484" s="38">
        <v>-0.16689327310172969</v>
      </c>
      <c r="JB484" s="39">
        <v>0</v>
      </c>
      <c r="JC484" s="37"/>
      <c r="JD484" s="46">
        <v>0</v>
      </c>
      <c r="JE484" s="38">
        <v>-0.15910192143718738</v>
      </c>
      <c r="JF484" s="39">
        <v>0</v>
      </c>
      <c r="JG484" s="37"/>
    </row>
    <row r="485" spans="2:267" ht="16.5" customHeight="1">
      <c r="B485" s="178" t="s">
        <v>38</v>
      </c>
      <c r="C485" s="89">
        <v>1</v>
      </c>
      <c r="D485" s="40">
        <f t="shared" si="3365"/>
        <v>0.15173279773553497</v>
      </c>
      <c r="E485" s="40">
        <f t="shared" si="3362"/>
        <v>-0.20611091666606515</v>
      </c>
      <c r="F485" s="35">
        <f t="shared" si="3363"/>
        <v>0.30472743104453581</v>
      </c>
      <c r="G485" s="41">
        <f t="shared" ref="G485:G486" si="3368">SUM(O485,S485,W485,AA485,AE485,AI485,AM485,AQ485,AU485,AY485,BC485,BG485,BK485,BO485,BS485,BW485,CA485,CE485,CI485,CM485,CQ485,CU485,CY485,DC485,DG485,DK485,DO485,DS485,DW485,EA485,EE485,EI485,EM485,EQ485,EU485,EY485,FC485,FG485,FK485,FO485,FS485,FW485,GA485,GE485,GI485,GM485,GQ485,GU485,GY485,HC485,HG485,HK485,HO485,HS485,HW485,IA485,IE485,II485,IM485,IQ485,IU485,IY485,JC485,JG485)</f>
        <v>-3.3943062653839229E-2</v>
      </c>
      <c r="H485" s="48"/>
      <c r="I485" s="167"/>
      <c r="J485" s="186" t="s">
        <v>42</v>
      </c>
      <c r="K485" s="96">
        <v>1</v>
      </c>
      <c r="L485" s="53">
        <f t="array" ref="L485:N486">MMULT(TRANSPOSE(L467:M467),L460:N460)</f>
        <v>-1.010529668794238E-4</v>
      </c>
      <c r="M485" s="86">
        <v>-9.8396793211232604E-3</v>
      </c>
      <c r="N485" s="87">
        <v>-4.3413415888736813E-4</v>
      </c>
      <c r="O485" s="35">
        <f>L467</f>
        <v>-9.9391667144412971E-3</v>
      </c>
      <c r="P485" s="53">
        <f t="array" ref="P485:R486">MMULT(TRANSPOSE(P467:Q467),P460:R460)</f>
        <v>-5.7184473625923616E-5</v>
      </c>
      <c r="Q485" s="86">
        <v>-9.5175095689529199E-3</v>
      </c>
      <c r="R485" s="87">
        <v>-2.8768844098505763E-4</v>
      </c>
      <c r="S485" s="35">
        <f>P467</f>
        <v>-9.6561528447986766E-3</v>
      </c>
      <c r="T485" s="53">
        <f t="array" ref="T485:V486">MMULT(TRANSPOSE(T467:U467),T460:V460)</f>
        <v>-1.0932771311627895E-4</v>
      </c>
      <c r="U485" s="86">
        <v>-1.0445395390152559E-2</v>
      </c>
      <c r="V485" s="87">
        <v>-3.2185422301050812E-4</v>
      </c>
      <c r="W485" s="35">
        <f>T467</f>
        <v>-1.0856128816749853E-2</v>
      </c>
      <c r="X485" s="53">
        <f t="array" ref="X485:Z486">MMULT(TRANSPOSE(X467:Y467),X460:Z460)</f>
        <v>-5.4861848768404243E-5</v>
      </c>
      <c r="Y485" s="86">
        <v>-1.2037957926922728E-2</v>
      </c>
      <c r="Z485" s="87">
        <v>-1.4445343564788045E-3</v>
      </c>
      <c r="AA485" s="35">
        <f>X467</f>
        <v>-1.2069149005929109E-2</v>
      </c>
      <c r="AB485" s="53">
        <f t="array" ref="AB485:AD486">MMULT(TRANSPOSE(AB467:AC467),AB460:AD460)</f>
        <v>-5.4889015338470014E-4</v>
      </c>
      <c r="AC485" s="86">
        <v>-1.410431111087951E-2</v>
      </c>
      <c r="AD485" s="87">
        <v>-2.1017129848997368E-3</v>
      </c>
      <c r="AE485" s="35">
        <f>AB467</f>
        <v>-1.42502650068204E-2</v>
      </c>
      <c r="AF485" s="53">
        <f t="array" ref="AF485:AH486">MMULT(TRANSPOSE(AF467:AG467),AF460:AH460)</f>
        <v>-5.5681805564084078E-5</v>
      </c>
      <c r="AG485" s="86">
        <v>-1.3489217004620999E-2</v>
      </c>
      <c r="AH485" s="87">
        <v>-9.686515426316826E-4</v>
      </c>
      <c r="AI485" s="35">
        <f>AF467</f>
        <v>-1.4666791217118461E-2</v>
      </c>
      <c r="AJ485" s="53">
        <f t="array" ref="AJ485:AL486">MMULT(TRANSPOSE(AJ467:AK467),AJ460:AL460)</f>
        <v>-7.8576634583716712E-5</v>
      </c>
      <c r="AK485" s="86">
        <v>-3.2798172953969001E-2</v>
      </c>
      <c r="AL485" s="87">
        <v>-6.5374058160314391E-3</v>
      </c>
      <c r="AM485" s="35">
        <f>AJ467</f>
        <v>-4.9283317597315843E-2</v>
      </c>
      <c r="AN485" s="53">
        <f t="array" ref="AN485:AP486">MMULT(TRANSPOSE(AN467:AO467),AN460:AP460)</f>
        <v>-5.8687220573913042E-3</v>
      </c>
      <c r="AO485" s="86">
        <v>-3.5006337765654164E-2</v>
      </c>
      <c r="AP485" s="87">
        <v>-8.7591910621661138E-3</v>
      </c>
      <c r="AQ485" s="35">
        <f>AN467</f>
        <v>-4.6192567878615462E-2</v>
      </c>
      <c r="AR485" s="53">
        <f t="array" ref="AR485:AT486">MMULT(TRANSPOSE(AR467:AS467),AR460:AT460)</f>
        <v>-2.6208217865009748E-5</v>
      </c>
      <c r="AS485" s="86">
        <v>-1.5156490988766775E-2</v>
      </c>
      <c r="AT485" s="87">
        <v>-2.694592956505969E-3</v>
      </c>
      <c r="AU485" s="35">
        <f>AR467</f>
        <v>-1.5495562015475214E-2</v>
      </c>
      <c r="AV485" s="53">
        <f t="array" ref="AV485:AX486">MMULT(TRANSPOSE(AV467:AW467),AV460:AX460)</f>
        <v>-3.3520500927064462E-4</v>
      </c>
      <c r="AW485" s="86">
        <v>-2.1010566034822573E-2</v>
      </c>
      <c r="AX485" s="87">
        <v>-4.8352842243461879E-3</v>
      </c>
      <c r="AY485" s="35">
        <f>AV467</f>
        <v>-2.2887789627803284E-2</v>
      </c>
      <c r="AZ485" s="53">
        <f t="array" ref="AZ485:BB486">MMULT(TRANSPOSE(AZ467:BA467),AZ460:BB460)</f>
        <v>-4.4718660624953243E-4</v>
      </c>
      <c r="BA485" s="86">
        <v>-1.4955050699637401E-2</v>
      </c>
      <c r="BB485" s="87">
        <v>-2.2568196338427242E-3</v>
      </c>
      <c r="BC485" s="35">
        <f>AZ467</f>
        <v>-1.5441044154039608E-2</v>
      </c>
      <c r="BD485" s="53">
        <f t="array" ref="BD485:BF486">MMULT(TRANSPOSE(BD467:BE467),BD460:BF460)</f>
        <v>-2.4126074775320026E-4</v>
      </c>
      <c r="BE485" s="86">
        <v>-1.3554111547607835E-2</v>
      </c>
      <c r="BF485" s="87">
        <v>-1.4644017585782277E-3</v>
      </c>
      <c r="BG485" s="35">
        <f>BD467</f>
        <v>-1.4188714323961167E-2</v>
      </c>
      <c r="BH485" s="53">
        <f t="array" ref="BH485:BJ486">MMULT(TRANSPOSE(BH467:BI467),BH460:BJ460)</f>
        <v>-5.588766657873399E-4</v>
      </c>
      <c r="BI485" s="86">
        <v>-1.7293506368028934E-2</v>
      </c>
      <c r="BJ485" s="87">
        <v>-2.0013065622505031E-3</v>
      </c>
      <c r="BK485" s="35">
        <f>BH467</f>
        <v>-1.9479121282813348E-2</v>
      </c>
      <c r="BL485" s="53">
        <f t="array" ref="BL485:BN486">MMULT(TRANSPOSE(BL467:BM467),BL460:BN460)</f>
        <v>-3.5011366180896534E-3</v>
      </c>
      <c r="BM485" s="86">
        <v>-2.1714375862104115E-2</v>
      </c>
      <c r="BN485" s="87">
        <v>-4.244805047057371E-3</v>
      </c>
      <c r="BO485" s="35">
        <f>BL467</f>
        <v>-2.3211662169983455E-2</v>
      </c>
      <c r="BP485" s="53">
        <f t="array" ref="BP485:BR486">MMULT(TRANSPOSE(BP467:BQ467),BP460:BR460)</f>
        <v>-1.4490083917366445E-3</v>
      </c>
      <c r="BQ485" s="86">
        <v>-2.9539616526856195E-2</v>
      </c>
      <c r="BR485" s="87">
        <v>-1.1115547468529042E-2</v>
      </c>
      <c r="BS485" s="35">
        <f>BP467</f>
        <v>-3.1124864300505154E-2</v>
      </c>
      <c r="BT485" s="53">
        <f t="array" ref="BT485:BV486">MMULT(TRANSPOSE(BT467:BU467),BT460:BV460)</f>
        <v>-5.3523789526678982E-5</v>
      </c>
      <c r="BU485" s="86">
        <v>-9.8688149168459742E-3</v>
      </c>
      <c r="BV485" s="87">
        <v>-5.4882435835400007E-4</v>
      </c>
      <c r="BW485" s="35">
        <f>BT467</f>
        <v>-9.8955835798224031E-3</v>
      </c>
      <c r="BX485" s="53">
        <f t="array" ref="BX485:BZ486">MMULT(TRANSPOSE(BX467:BY467),BX460:BZ460)</f>
        <v>-5.8782880135641114E-3</v>
      </c>
      <c r="BY485" s="86">
        <v>-2.0118869078046567E-2</v>
      </c>
      <c r="BZ485" s="87">
        <v>-2.7392342316678404E-3</v>
      </c>
      <c r="CA485" s="35">
        <f>BX467</f>
        <v>-2.0863474503996504E-2</v>
      </c>
      <c r="CB485" s="53">
        <f t="array" ref="CB485:CD486">MMULT(TRANSPOSE(CB467:CC467),CB460:CD460)</f>
        <v>-6.7039477449273941E-4</v>
      </c>
      <c r="CC485" s="86">
        <v>-1.1384820728470328E-2</v>
      </c>
      <c r="CD485" s="87">
        <v>-6.5530859926026029E-4</v>
      </c>
      <c r="CE485" s="35">
        <f>CB467</f>
        <v>-1.1629067187049917E-2</v>
      </c>
      <c r="CF485" s="53">
        <f t="array" ref="CF485:CH486">MMULT(TRANSPOSE(CF467:CG467),CF460:CH460)</f>
        <v>-1.3146281127814625E-4</v>
      </c>
      <c r="CG485" s="86">
        <v>-9.4520180805696009E-3</v>
      </c>
      <c r="CH485" s="87">
        <v>-3.4531209036359449E-5</v>
      </c>
      <c r="CI485" s="35">
        <f>CF467</f>
        <v>-9.7619519947949752E-3</v>
      </c>
      <c r="CJ485" s="53">
        <f t="array" ref="CJ485:CL486">MMULT(TRANSPOSE(CJ467:CK467),CJ460:CL460)</f>
        <v>-2.2267383257235028E-4</v>
      </c>
      <c r="CK485" s="86">
        <v>-1.3243131212308655E-2</v>
      </c>
      <c r="CL485" s="87">
        <v>-1.7381258181567109E-3</v>
      </c>
      <c r="CM485" s="35">
        <f>CJ467</f>
        <v>-1.3464250974011889E-2</v>
      </c>
      <c r="CN485" s="53">
        <f t="array" ref="CN485:CP486">MMULT(TRANSPOSE(CN467:CO467),CN460:CP460)</f>
        <v>-6.0204576004008638E-5</v>
      </c>
      <c r="CO485" s="86">
        <v>-1.3274789050241794E-2</v>
      </c>
      <c r="CP485" s="87">
        <v>-1.2628888276399832E-3</v>
      </c>
      <c r="CQ485" s="35">
        <f>CN467</f>
        <v>-1.4047569810036171E-2</v>
      </c>
      <c r="CR485" s="53">
        <f t="array" ref="CR485:CT486">MMULT(TRANSPOSE(CR467:CS467),CR460:CT460)</f>
        <v>-2.9516544277505366E-5</v>
      </c>
      <c r="CS485" s="86">
        <v>-9.3510865625618632E-3</v>
      </c>
      <c r="CT485" s="87">
        <v>-3.5653044073535129E-4</v>
      </c>
      <c r="CU485" s="35">
        <f>CR467</f>
        <v>-9.387630230419006E-3</v>
      </c>
      <c r="CV485" s="53">
        <f t="array" ref="CV485:CX486">MMULT(TRANSPOSE(CV467:CW467),CV460:CX460)</f>
        <v>-3.2606194328944332E-3</v>
      </c>
      <c r="CW485" s="86">
        <v>-1.6701657058522178E-2</v>
      </c>
      <c r="CX485" s="87">
        <v>-1.6227236400217272E-3</v>
      </c>
      <c r="CY485" s="35">
        <f>CV467</f>
        <v>-1.7592232215248083E-2</v>
      </c>
      <c r="CZ485" s="53">
        <f t="array" ref="CZ485:DB486">MMULT(TRANSPOSE(CZ467:DA467),CZ460:DB460)</f>
        <v>-3.8100984793146601E-4</v>
      </c>
      <c r="DA485" s="86">
        <v>-1.0786203042592812E-2</v>
      </c>
      <c r="DB485" s="87">
        <v>-4.2920786569591846E-4</v>
      </c>
      <c r="DC485" s="35">
        <f>CZ467</f>
        <v>-1.111959801959247E-2</v>
      </c>
      <c r="DD485" s="53">
        <f t="array" ref="DD485:DF486">MMULT(TRANSPOSE(DD467:DE467),DD460:DF460)</f>
        <v>-8.0804593588740858E-5</v>
      </c>
      <c r="DE485" s="86">
        <v>-9.8229681060403064E-3</v>
      </c>
      <c r="DF485" s="87">
        <v>-2.4493589429804442E-5</v>
      </c>
      <c r="DG485" s="35">
        <f>DD467</f>
        <v>-1.0287029749056842E-2</v>
      </c>
      <c r="DH485" s="53">
        <f t="array" ref="DH485:DJ486">MMULT(TRANSPOSE(DH467:DI467),DH460:DJ460)</f>
        <v>-1.1835284159158453E-4</v>
      </c>
      <c r="DI485" s="86">
        <v>-1.1965321109237625E-2</v>
      </c>
      <c r="DJ485" s="87">
        <v>-1.1104550228517509E-3</v>
      </c>
      <c r="DK485" s="35">
        <f>DH467</f>
        <v>-1.2253160095008901E-2</v>
      </c>
      <c r="DL485" s="53">
        <f t="array" ref="DL485:DN486">MMULT(TRANSPOSE(DL467:DM467),DL460:DN460)</f>
        <v>-3.5570634221471781E-5</v>
      </c>
      <c r="DM485" s="86">
        <v>-1.3179122460725187E-2</v>
      </c>
      <c r="DN485" s="87">
        <v>-8.8960575103655924E-4</v>
      </c>
      <c r="DO485" s="35">
        <f>DL467</f>
        <v>-1.428448195983667E-2</v>
      </c>
      <c r="DP485" s="53">
        <f t="array" ref="DP485:DR486">MMULT(TRANSPOSE(DP467:DQ467),DP460:DR460)</f>
        <v>-7.6385586375564288E-3</v>
      </c>
      <c r="DQ485" s="86">
        <v>-2.3864706792057246E-2</v>
      </c>
      <c r="DR485" s="87">
        <v>-2.506597427158818E-3</v>
      </c>
      <c r="DS485" s="35">
        <f>DP467</f>
        <v>-2.7299707193566457E-2</v>
      </c>
      <c r="DT485" s="53">
        <f t="array" ref="DT485:DV486">MMULT(TRANSPOSE(DT467:DU467),DT460:DV460)</f>
        <v>-8.1510078560257336E-4</v>
      </c>
      <c r="DU485" s="86">
        <v>-1.3169476452971505E-2</v>
      </c>
      <c r="DV485" s="87">
        <v>-5.4806915988966573E-4</v>
      </c>
      <c r="DW485" s="35">
        <f>DT467</f>
        <v>-1.426827644186786E-2</v>
      </c>
      <c r="DX485" s="53">
        <f t="array" ref="DX485:DZ486">MMULT(TRANSPOSE(DX467:DY467),DX460:DZ460)</f>
        <v>-1.9000576636476603E-4</v>
      </c>
      <c r="DY485" s="86">
        <v>-1.2632948634267156E-2</v>
      </c>
      <c r="DZ485" s="87">
        <v>-3.3744176958842959E-5</v>
      </c>
      <c r="EA485" s="35">
        <f>DX467</f>
        <v>-1.4243955327812773E-2</v>
      </c>
      <c r="EB485" s="53">
        <f t="array" ref="EB485:ED486">MMULT(TRANSPOSE(EB467:EC467),EB460:ED460)</f>
        <v>-2.4056750026876477E-4</v>
      </c>
      <c r="EC485" s="86">
        <v>-1.3789349206526193E-2</v>
      </c>
      <c r="ED485" s="87">
        <v>-1.3247061389427112E-3</v>
      </c>
      <c r="EE485" s="35">
        <f>EB467</f>
        <v>-1.4684773149205176E-2</v>
      </c>
      <c r="EF485" s="53">
        <f t="array" ref="EF485:EH486">MMULT(TRANSPOSE(EF467:EG467),EF460:EH460)</f>
        <v>-9.7643700311624094E-5</v>
      </c>
      <c r="EG485" s="86">
        <v>-1.8756510693906877E-2</v>
      </c>
      <c r="EH485" s="87">
        <v>-1.4257867033520147E-3</v>
      </c>
      <c r="EI485" s="35">
        <f>EF467</f>
        <v>-2.3002987716680093E-2</v>
      </c>
      <c r="EJ485" s="53">
        <f t="array" ref="EJ485:EL486">MMULT(TRANSPOSE(EJ467:EK467),EJ460:EL460)</f>
        <v>1.8317768891985766E-3</v>
      </c>
      <c r="EK485" s="86">
        <v>1.0389482545484149E-4</v>
      </c>
      <c r="EL485" s="87">
        <v>2.5466230645280188E-3</v>
      </c>
      <c r="EM485" s="35">
        <f>EJ467</f>
        <v>2.5782423565754702E-3</v>
      </c>
      <c r="EN485" s="53">
        <f t="array" ref="EN485:EP486">MMULT(TRANSPOSE(EN467:EO467),EN460:EP460)</f>
        <v>1.9335557113543936E-3</v>
      </c>
      <c r="EO485" s="86">
        <v>1.3636740399431888E-4</v>
      </c>
      <c r="EP485" s="87">
        <v>2.3707587913274009E-3</v>
      </c>
      <c r="EQ485" s="35">
        <f>EN467</f>
        <v>2.3905493700988496E-3</v>
      </c>
      <c r="ER485" s="53">
        <f t="array" ref="ER485:ET486">MMULT(TRANSPOSE(ER467:ES467),ER460:ET460)</f>
        <v>1.8317768891985766E-3</v>
      </c>
      <c r="ES485" s="86">
        <v>1.0389482545484149E-4</v>
      </c>
      <c r="ET485" s="87">
        <v>2.5466230645280188E-3</v>
      </c>
      <c r="EU485" s="35">
        <f>ER467</f>
        <v>2.5782423565754702E-3</v>
      </c>
      <c r="EV485" s="53">
        <f t="array" ref="EV485:EX486">MMULT(TRANSPOSE(EV467:EW467),EV460:EX460)</f>
        <v>1.8157382450026606E-3</v>
      </c>
      <c r="EW485" s="86">
        <v>1.9372304731013696E-4</v>
      </c>
      <c r="EX485" s="87">
        <v>4.4904131014149558E-3</v>
      </c>
      <c r="EY485" s="35">
        <f>EV467</f>
        <v>4.7015928700783124E-3</v>
      </c>
      <c r="EZ485" s="53">
        <f t="array" ref="EZ485:FB486">MMULT(TRANSPOSE(EZ467:FA467),EZ460:FB460)</f>
        <v>1.6449408300174692E-3</v>
      </c>
      <c r="FA485" s="86">
        <v>2.0684073535779303E-5</v>
      </c>
      <c r="FB485" s="87">
        <v>1.8736935087713443E-3</v>
      </c>
      <c r="FC485" s="35">
        <f>EZ467</f>
        <v>1.9429451968389249E-3</v>
      </c>
      <c r="FD485" s="53">
        <f t="array" ref="FD485:FF486">MMULT(TRANSPOSE(FD467:FE467),FD460:FF460)</f>
        <v>2.086554237112629E-3</v>
      </c>
      <c r="FE485" s="86">
        <v>2.3380117100798081E-4</v>
      </c>
      <c r="FF485" s="87">
        <v>3.8870389459980861E-3</v>
      </c>
      <c r="FG485" s="35">
        <f>FD467</f>
        <v>4.0099436647383592E-3</v>
      </c>
      <c r="FH485" s="53">
        <f t="array" ref="FH485:FJ486">MMULT(TRANSPOSE(FH467:FI467),FH460:FJ460)</f>
        <v>1.5829026500047566E-3</v>
      </c>
      <c r="FI485" s="86">
        <v>2.6703971714950259E-5</v>
      </c>
      <c r="FJ485" s="87">
        <v>1.7068089090866323E-3</v>
      </c>
      <c r="FK485" s="35">
        <f>FH467</f>
        <v>1.7492220431040296E-3</v>
      </c>
      <c r="FL485" s="53">
        <f t="array" ref="FL485:FN486">MMULT(TRANSPOSE(FL467:FM467),FL460:FN460)</f>
        <v>2.0757482128323642E-3</v>
      </c>
      <c r="FM485" s="86">
        <v>4.5707180241355411E-5</v>
      </c>
      <c r="FN485" s="87">
        <v>2.6746466385933342E-3</v>
      </c>
      <c r="FO485" s="35">
        <f>FL467</f>
        <v>2.9263913852951755E-3</v>
      </c>
      <c r="FP485" s="53">
        <f t="array" ref="FP485:FR486">MMULT(TRANSPOSE(FP467:FQ467),FP460:FR460)</f>
        <v>6.9593832303041644E-4</v>
      </c>
      <c r="FQ485" s="86">
        <v>1.5356133548254276E-3</v>
      </c>
      <c r="FR485" s="87">
        <v>1.1071820354485746E-2</v>
      </c>
      <c r="FS485" s="35">
        <f>FP467</f>
        <v>1.1526709436929293E-2</v>
      </c>
      <c r="FT485" s="53">
        <f t="array" ref="FT485:FV486">MMULT(TRANSPOSE(FT467:FU467),FT460:FV460)</f>
        <v>1.7546735275646645E-3</v>
      </c>
      <c r="FU485" s="86">
        <v>4.9192089590441529E-4</v>
      </c>
      <c r="FV485" s="87">
        <v>5.9172373333088463E-3</v>
      </c>
      <c r="FW485" s="35">
        <f>FT467</f>
        <v>6.0132937933418396E-3</v>
      </c>
      <c r="FX485" s="53">
        <f t="array" ref="FX485:FZ486">MMULT(TRANSPOSE(FX467:FY467),FX460:FZ460)</f>
        <v>1.312442541720725E-3</v>
      </c>
      <c r="FY485" s="86">
        <v>2.3856211177303477E-3</v>
      </c>
      <c r="FZ485" s="87">
        <v>1.2805097101769728E-2</v>
      </c>
      <c r="GA485" s="35">
        <f>FX467</f>
        <v>1.3158811721962841E-2</v>
      </c>
      <c r="GB485" s="53">
        <f t="array" ref="GB485:GD486">MMULT(TRANSPOSE(GB467:GC467),GB460:GD460)</f>
        <v>2.4080496633378159E-3</v>
      </c>
      <c r="GC485" s="86">
        <v>6.595436445237877E-4</v>
      </c>
      <c r="GD485" s="87">
        <v>5.7351019068892523E-3</v>
      </c>
      <c r="GE485" s="35">
        <f>GB467</f>
        <v>5.7976958599601424E-3</v>
      </c>
      <c r="GF485" s="53">
        <f t="array" ref="GF485:GH486">MMULT(TRANSPOSE(GF467:GG467),GF460:GH460)</f>
        <v>2.6787893682875784E-4</v>
      </c>
      <c r="GG485" s="86">
        <v>2.2464937313595428E-3</v>
      </c>
      <c r="GH485" s="87">
        <v>1.4301875394739233E-2</v>
      </c>
      <c r="GI485" s="35">
        <f>GF467</f>
        <v>1.6527531254519879E-2</v>
      </c>
      <c r="GJ485" s="53">
        <f t="array" ref="GJ485:GL486">MMULT(TRANSPOSE(GJ467:GK467),GJ460:GL460)</f>
        <v>8.7760844835806605E-4</v>
      </c>
      <c r="GK485" s="86">
        <v>7.6753644584910891E-4</v>
      </c>
      <c r="GL485" s="87">
        <v>8.6528221612795688E-3</v>
      </c>
      <c r="GM485" s="35">
        <f>GJ467</f>
        <v>9.1848616978208297E-3</v>
      </c>
      <c r="GN485" s="53">
        <f t="array" ref="GN485:GP486">MMULT(TRANSPOSE(GN467:GO467),GN460:GP460)</f>
        <v>2.2818877799201521E-3</v>
      </c>
      <c r="GO485" s="86">
        <v>4.2419212960695202E-5</v>
      </c>
      <c r="GP485" s="87">
        <v>3.4159870315678517E-3</v>
      </c>
      <c r="GQ485" s="35">
        <f>GN467</f>
        <v>3.8942057429872442E-3</v>
      </c>
      <c r="GR485" s="53">
        <f t="array" ref="GR485:GT486">MMULT(TRANSPOSE(GR467:GS467),GR460:GT460)</f>
        <v>5.0385392898067566E-4</v>
      </c>
      <c r="GS485" s="86">
        <v>1.3482430611803905E-3</v>
      </c>
      <c r="GT485" s="87">
        <v>1.1327558967552243E-2</v>
      </c>
      <c r="GU485" s="35">
        <f>GR467</f>
        <v>1.2545344807342464E-2</v>
      </c>
      <c r="GV485" s="53">
        <f t="array" ref="GV485:GX486">MMULT(TRANSPOSE(GV467:GW467),GV460:GX460)</f>
        <v>1.9335557113543936E-3</v>
      </c>
      <c r="GW485" s="86">
        <v>1.3636740399431888E-4</v>
      </c>
      <c r="GX485" s="87">
        <v>2.3707587913274009E-3</v>
      </c>
      <c r="GY485" s="35">
        <f>GV467</f>
        <v>2.3905493700988496E-3</v>
      </c>
      <c r="GZ485" s="53">
        <f t="array" ref="GZ485:HB486">MMULT(TRANSPOSE(GZ467:HA467),GZ460:HB460)</f>
        <v>5.6591782856895421E-4</v>
      </c>
      <c r="HA485" s="86">
        <v>5.8041244869353834E-3</v>
      </c>
      <c r="HB485" s="87">
        <v>2.1375025023183822E-2</v>
      </c>
      <c r="HC485" s="35">
        <f>GZ467</f>
        <v>2.3661370186621931E-2</v>
      </c>
      <c r="HD485" s="53">
        <f t="array" ref="HD485:HF486">MMULT(TRANSPOSE(HD467:HE467),HD460:HF460)</f>
        <v>5.4258139537039091E-3</v>
      </c>
      <c r="HE485" s="86">
        <v>1.5404671965303148E-3</v>
      </c>
      <c r="HF485" s="87">
        <v>5.8574348375274657E-3</v>
      </c>
      <c r="HG485" s="35">
        <f>HD467</f>
        <v>5.9631855902086747E-3</v>
      </c>
      <c r="HH485" s="53">
        <f t="array" ref="HH485:HJ486">MMULT(TRANSPOSE(HH467:HI467),HH460:HJ460)</f>
        <v>2.4969481590785196E-3</v>
      </c>
      <c r="HI485" s="86">
        <v>3.1454690650660195E-4</v>
      </c>
      <c r="HJ485" s="87">
        <v>3.3717766331625002E-3</v>
      </c>
      <c r="HK485" s="35">
        <f>HH467</f>
        <v>3.46312194392031E-3</v>
      </c>
      <c r="HL485" s="53">
        <f t="array" ref="HL485:HN486">MMULT(TRANSPOSE(HL467:HM467),HL460:HN460)</f>
        <v>1.5148461816952464E-2</v>
      </c>
      <c r="HM485" s="86">
        <v>9.1630969597413445E-3</v>
      </c>
      <c r="HN485" s="87">
        <v>2.0237064381216016E-2</v>
      </c>
      <c r="HO485" s="35">
        <f>HL467</f>
        <v>2.4728222958497303E-2</v>
      </c>
      <c r="HP485" s="53">
        <f t="array" ref="HP485:HR486">MMULT(TRANSPOSE(HP467:HQ467),HP460:HR460)</f>
        <v>4.1401213102650611E-3</v>
      </c>
      <c r="HQ485" s="86">
        <v>9.9971020535021926E-4</v>
      </c>
      <c r="HR485" s="87">
        <v>5.1879232837226492E-3</v>
      </c>
      <c r="HS485" s="35">
        <f>HP467</f>
        <v>5.3731356467041557E-3</v>
      </c>
      <c r="HT485" s="53">
        <f t="array" ref="HT485:HV486">MMULT(TRANSPOSE(HT467:HU467),HT460:HV460)</f>
        <v>4.9528672759918402E-3</v>
      </c>
      <c r="HU485" s="86">
        <v>1.422360022779799E-4</v>
      </c>
      <c r="HV485" s="87">
        <v>6.776007754650917E-3</v>
      </c>
      <c r="HW485" s="35">
        <f>HT467</f>
        <v>1.0876124059048599E-2</v>
      </c>
      <c r="HX485" s="53">
        <f t="array" ref="HX485:HZ486">MMULT(TRANSPOSE(HX467:HY467),HX460:HZ460)</f>
        <v>3.7608644181197407E-3</v>
      </c>
      <c r="HY485" s="86">
        <v>1.000947891202166E-3</v>
      </c>
      <c r="HZ485" s="87">
        <v>5.4046419616158607E-3</v>
      </c>
      <c r="IA485" s="35">
        <f>HX467</f>
        <v>5.4397362209552234E-3</v>
      </c>
      <c r="IB485" s="53">
        <f t="array" ref="IB485:ID486">MMULT(TRANSPOSE(IB467:IC467),IB460:ID460)</f>
        <v>2.9716369976224058E-3</v>
      </c>
      <c r="IC485" s="86">
        <v>5.9792972225239015E-5</v>
      </c>
      <c r="ID485" s="87">
        <v>2.7351659005817055E-3</v>
      </c>
      <c r="IE485" s="35">
        <f>IB467</f>
        <v>3.4153922209054781E-3</v>
      </c>
      <c r="IF485" s="53">
        <f t="array" ref="IF485:IH486">MMULT(TRANSPOSE(IF467:IG467),IF460:IH460)</f>
        <v>4.5375905936382958E-3</v>
      </c>
      <c r="IG485" s="86">
        <v>2.6400758885494853E-3</v>
      </c>
      <c r="IH485" s="87">
        <v>1.1844089168133995E-2</v>
      </c>
      <c r="II485" s="35">
        <f>IF467</f>
        <v>1.3335624220020588E-2</v>
      </c>
      <c r="IJ485" s="53">
        <f t="array" ref="IJ485:IL486">MMULT(TRANSPOSE(IJ467:IK467),IJ460:IL460)</f>
        <v>4.0555541193558831E-3</v>
      </c>
      <c r="IK485" s="86">
        <v>1.7012110237646925E-3</v>
      </c>
      <c r="IL485" s="87">
        <v>1.0138592113993972E-2</v>
      </c>
      <c r="IM485" s="35">
        <f>IJ467</f>
        <v>1.2177741141081815E-2</v>
      </c>
      <c r="IN485" s="53">
        <f t="array" ref="IN485:IP486">MMULT(TRANSPOSE(IN467:IO467),IN460:IP460)</f>
        <v>2.238319124236996E-3</v>
      </c>
      <c r="IO485" s="86">
        <v>1.236788688409722E-3</v>
      </c>
      <c r="IP485" s="87">
        <v>8.641431984433191E-3</v>
      </c>
      <c r="IQ485" s="35">
        <f>IN467</f>
        <v>8.9575503707047914E-3</v>
      </c>
      <c r="IR485" s="53">
        <f t="array" ref="IR485:IT486">MMULT(TRANSPOSE(IR467:IS467),IR460:IT460)</f>
        <v>2.9234436601561168E-3</v>
      </c>
      <c r="IS485" s="86">
        <v>7.0016102640110009E-4</v>
      </c>
      <c r="IT485" s="87">
        <v>5.1240887144521196E-3</v>
      </c>
      <c r="IU485" s="35">
        <f>IR467</f>
        <v>5.1735769694821552E-3</v>
      </c>
      <c r="IV485" s="53">
        <f t="array" ref="IV485:IX486">MMULT(TRANSPOSE(IV467:IW467),IV460:IX460)</f>
        <v>2.4210802363456439E-3</v>
      </c>
      <c r="IW485" s="86">
        <v>4.0434491181592367E-5</v>
      </c>
      <c r="IX485" s="87">
        <v>2.7277102935405733E-3</v>
      </c>
      <c r="IY485" s="35">
        <f>IV467</f>
        <v>3.1634648978707703E-3</v>
      </c>
      <c r="IZ485" s="53">
        <f t="array" ref="IZ485:JB486">MMULT(TRANSPOSE(IZ467:JA467),IZ460:JB460)</f>
        <v>1.0317041934604467E-3</v>
      </c>
      <c r="JA485" s="86">
        <v>0.12970745958307062</v>
      </c>
      <c r="JB485" s="87">
        <v>9.165280109154729E-2</v>
      </c>
      <c r="JC485" s="35">
        <f>IZ467</f>
        <v>0.14803258728378324</v>
      </c>
      <c r="JD485" s="53">
        <f t="array" ref="JD485:JF486">MMULT(TRANSPOSE(JD467:JE467),JD460:JF460)</f>
        <v>0.10156106951433487</v>
      </c>
      <c r="JE485" s="86">
        <v>0.13018358690073709</v>
      </c>
      <c r="JF485" s="87">
        <v>7.2677576031995136E-2</v>
      </c>
      <c r="JG485" s="35">
        <f>JD467</f>
        <v>0.14520799781246399</v>
      </c>
    </row>
    <row r="486" spans="2:267" ht="16.5" customHeight="1" thickBot="1">
      <c r="B486" s="185"/>
      <c r="C486" s="60">
        <v>2</v>
      </c>
      <c r="D486" s="40">
        <f t="shared" si="3365"/>
        <v>-0.11439280939135434</v>
      </c>
      <c r="E486" s="40">
        <f t="shared" si="3362"/>
        <v>0.20753438597360507</v>
      </c>
      <c r="F486" s="35">
        <f t="shared" si="3363"/>
        <v>-0.25015013580030793</v>
      </c>
      <c r="G486" s="42">
        <f t="shared" si="3368"/>
        <v>5.3380271879193572E-2</v>
      </c>
      <c r="I486" s="168"/>
      <c r="J486" s="187"/>
      <c r="K486" s="74">
        <v>2</v>
      </c>
      <c r="L486" s="53">
        <v>8.7349201586555249E-5</v>
      </c>
      <c r="M486" s="86">
        <v>8.5053230905471032E-3</v>
      </c>
      <c r="N486" s="87">
        <v>3.7526134393965806E-4</v>
      </c>
      <c r="O486" s="39">
        <f>M467</f>
        <v>8.5913190255761766E-3</v>
      </c>
      <c r="P486" s="53">
        <v>4.7444754094217878E-5</v>
      </c>
      <c r="Q486" s="86">
        <v>7.8964773557630794E-3</v>
      </c>
      <c r="R486" s="87">
        <v>2.3868904394526568E-4</v>
      </c>
      <c r="S486" s="39">
        <f>Q467</f>
        <v>8.0115067634367165E-3</v>
      </c>
      <c r="T486" s="53">
        <v>8.6915507575539031E-5</v>
      </c>
      <c r="U486" s="86">
        <v>8.3040870085402275E-3</v>
      </c>
      <c r="V486" s="87">
        <v>2.5587403560281449E-4</v>
      </c>
      <c r="W486" s="39">
        <f>U467</f>
        <v>8.6306199911973819E-3</v>
      </c>
      <c r="X486" s="53">
        <v>5.6351843108416987E-5</v>
      </c>
      <c r="Y486" s="86">
        <v>1.2364897131107118E-2</v>
      </c>
      <c r="Z486" s="87">
        <v>1.4837665016475424E-3</v>
      </c>
      <c r="AA486" s="39">
        <f>Y467</f>
        <v>1.239693532941811E-2</v>
      </c>
      <c r="AB486" s="53">
        <v>5.9668033586279443E-4</v>
      </c>
      <c r="AC486" s="86">
        <v>1.5332330228293566E-2</v>
      </c>
      <c r="AD486" s="87">
        <v>2.284702689571197E-3</v>
      </c>
      <c r="AE486" s="39">
        <f>AC467</f>
        <v>1.5490991882384956E-2</v>
      </c>
      <c r="AF486" s="53">
        <v>4.418769490873032E-5</v>
      </c>
      <c r="AG486" s="86">
        <v>1.0704706852076636E-2</v>
      </c>
      <c r="AH486" s="87">
        <v>7.6869775333377941E-4</v>
      </c>
      <c r="AI486" s="39">
        <f>AG467</f>
        <v>1.1639200435880057E-2</v>
      </c>
      <c r="AJ486" s="53">
        <v>4.9163803648277676E-5</v>
      </c>
      <c r="AK486" s="86">
        <v>2.0521150386164991E-2</v>
      </c>
      <c r="AL486" s="87">
        <v>4.0903219845340897E-3</v>
      </c>
      <c r="AM486" s="39">
        <f>AK467</f>
        <v>3.0835570425311248E-2</v>
      </c>
      <c r="AN486" s="53">
        <v>4.8976117699081325E-3</v>
      </c>
      <c r="AO486" s="86">
        <v>2.9213762414684399E-2</v>
      </c>
      <c r="AP486" s="87">
        <v>7.3097885402342412E-3</v>
      </c>
      <c r="AQ486" s="39">
        <f>AO467</f>
        <v>3.8548982540357345E-2</v>
      </c>
      <c r="AR486" s="53">
        <v>2.8868893725136827E-5</v>
      </c>
      <c r="AS486" s="86">
        <v>1.6695188122076429E-2</v>
      </c>
      <c r="AT486" s="87">
        <v>2.9681498411889108E-3</v>
      </c>
      <c r="AU486" s="39">
        <f>AS467</f>
        <v>1.7068681866891013E-2</v>
      </c>
      <c r="AV486" s="53">
        <v>3.5661965694589186E-4</v>
      </c>
      <c r="AW486" s="86">
        <v>2.2352830788181208E-2</v>
      </c>
      <c r="AX486" s="87">
        <v>5.1441874483742385E-3</v>
      </c>
      <c r="AY486" s="39">
        <f>AW467</f>
        <v>2.4349981234101301E-2</v>
      </c>
      <c r="AZ486" s="53">
        <v>4.6376723368970584E-4</v>
      </c>
      <c r="BA486" s="86">
        <v>1.5509548800730411E-2</v>
      </c>
      <c r="BB486" s="87">
        <v>2.3404971971361438E-3</v>
      </c>
      <c r="BC486" s="39">
        <f>BA467</f>
        <v>1.6013561749216726E-2</v>
      </c>
      <c r="BD486" s="53">
        <v>2.2249241125676071E-4</v>
      </c>
      <c r="BE486" s="86">
        <v>1.2499699966756692E-2</v>
      </c>
      <c r="BF486" s="87">
        <v>1.3504819219411907E-3</v>
      </c>
      <c r="BG486" s="39">
        <f>BE467</f>
        <v>1.3084935249395887E-2</v>
      </c>
      <c r="BH486" s="53">
        <v>4.589504789609446E-4</v>
      </c>
      <c r="BI486" s="86">
        <v>1.4201457166474557E-2</v>
      </c>
      <c r="BJ486" s="87">
        <v>1.6434763902668497E-3</v>
      </c>
      <c r="BK486" s="39">
        <f>BI467</f>
        <v>1.5996287892769686E-2</v>
      </c>
      <c r="BL486" s="53">
        <v>3.8580319631977204E-3</v>
      </c>
      <c r="BM486" s="86">
        <v>2.3927874080674195E-2</v>
      </c>
      <c r="BN486" s="87">
        <v>4.6775077169156571E-3</v>
      </c>
      <c r="BO486" s="39">
        <f>BM467</f>
        <v>2.5577789255080818E-2</v>
      </c>
      <c r="BP486" s="53">
        <v>2.0802249711316012E-3</v>
      </c>
      <c r="BQ486" s="86">
        <v>4.2407654977878344E-2</v>
      </c>
      <c r="BR486" s="87">
        <v>1.5957698757092718E-2</v>
      </c>
      <c r="BS486" s="39">
        <f>BQ467</f>
        <v>4.4683467887576579E-2</v>
      </c>
      <c r="BT486" s="53">
        <v>4.8021800585670511E-5</v>
      </c>
      <c r="BU486" s="86">
        <v>8.8543480598929358E-3</v>
      </c>
      <c r="BV486" s="87">
        <v>4.924078456794884E-4</v>
      </c>
      <c r="BW486" s="39">
        <f>BU467</f>
        <v>8.8783650326590049E-3</v>
      </c>
      <c r="BX486" s="53">
        <v>6.553528671032172E-3</v>
      </c>
      <c r="BY486" s="86">
        <v>2.2429929433106836E-2</v>
      </c>
      <c r="BZ486" s="87">
        <v>3.0538908662666171E-3</v>
      </c>
      <c r="CA486" s="39">
        <f>BY467</f>
        <v>2.3260067901366463E-2</v>
      </c>
      <c r="CB486" s="53">
        <v>5.9733730965302629E-4</v>
      </c>
      <c r="CC486" s="86">
        <v>1.0144139607848516E-2</v>
      </c>
      <c r="CD486" s="87">
        <v>5.8389517724210193E-4</v>
      </c>
      <c r="CE486" s="39">
        <f>CC467</f>
        <v>1.0361768873486223E-2</v>
      </c>
      <c r="CF486" s="53">
        <v>9.9925738722534291E-5</v>
      </c>
      <c r="CG486" s="86">
        <v>7.184540479066092E-3</v>
      </c>
      <c r="CH486" s="87">
        <v>2.6247396799083006E-5</v>
      </c>
      <c r="CI486" s="39">
        <f>CG467</f>
        <v>7.4201232650496548E-3</v>
      </c>
      <c r="CJ486" s="53">
        <v>2.2831537604240309E-4</v>
      </c>
      <c r="CK486" s="86">
        <v>1.3578652003192682E-2</v>
      </c>
      <c r="CL486" s="87">
        <v>1.7821620313312704E-3</v>
      </c>
      <c r="CM486" s="39">
        <f>CK467</f>
        <v>1.3805373935269174E-2</v>
      </c>
      <c r="CN486" s="53">
        <v>5.2651294343609593E-5</v>
      </c>
      <c r="CO486" s="86">
        <v>1.1609330586217711E-2</v>
      </c>
      <c r="CP486" s="87">
        <v>1.1044464690342056E-3</v>
      </c>
      <c r="CQ486" s="39">
        <f>CO467</f>
        <v>1.2285158072226464E-2</v>
      </c>
      <c r="CR486" s="53">
        <v>2.5404797280643994E-5</v>
      </c>
      <c r="CS486" s="86">
        <v>8.0484509379604163E-3</v>
      </c>
      <c r="CT486" s="87">
        <v>3.0686463449459652E-4</v>
      </c>
      <c r="CU486" s="39">
        <f>CS467</f>
        <v>8.0799039585130097E-3</v>
      </c>
      <c r="CV486" s="53">
        <v>3.1491336862298231E-3</v>
      </c>
      <c r="CW486" s="86">
        <v>1.6130600930683085E-2</v>
      </c>
      <c r="CX486" s="87">
        <v>1.5672401466667414E-3</v>
      </c>
      <c r="CY486" s="39">
        <f>CW467</f>
        <v>1.6990725911191887E-2</v>
      </c>
      <c r="CZ486" s="53">
        <v>3.174524616471017E-4</v>
      </c>
      <c r="DA486" s="86">
        <v>8.9869244227840962E-3</v>
      </c>
      <c r="DB486" s="87">
        <v>3.576104246732657E-4</v>
      </c>
      <c r="DC486" s="39">
        <f>DA467</f>
        <v>9.2647047917795919E-3</v>
      </c>
      <c r="DD486" s="53">
        <v>5.9561122598698535E-5</v>
      </c>
      <c r="DE486" s="86">
        <v>7.2405166793450002E-3</v>
      </c>
      <c r="DF486" s="87">
        <v>1.8054241944904036E-5</v>
      </c>
      <c r="DG486" s="39">
        <f>DE467</f>
        <v>7.5825768418369584E-3</v>
      </c>
      <c r="DH486" s="53">
        <v>1.1023599853334651E-4</v>
      </c>
      <c r="DI486" s="86">
        <v>1.1144718643939401E-2</v>
      </c>
      <c r="DJ486" s="87">
        <v>1.0342980922490753E-3</v>
      </c>
      <c r="DK486" s="39">
        <f>DI467</f>
        <v>1.1412817133055683E-2</v>
      </c>
      <c r="DL486" s="53">
        <v>2.8127072540322955E-5</v>
      </c>
      <c r="DM486" s="86">
        <v>1.0421240486256336E-2</v>
      </c>
      <c r="DN486" s="87">
        <v>7.034455819904822E-4</v>
      </c>
      <c r="DO486" s="39">
        <f>DM467</f>
        <v>1.1295290879090668E-2</v>
      </c>
      <c r="DP486" s="53">
        <v>6.7610968122309625E-3</v>
      </c>
      <c r="DQ486" s="86">
        <v>2.1123303580244709E-2</v>
      </c>
      <c r="DR486" s="87">
        <v>2.2186578225615698E-3</v>
      </c>
      <c r="DS486" s="39">
        <f>DQ467</f>
        <v>2.4163716224387934E-2</v>
      </c>
      <c r="DT486" s="53">
        <v>6.2990741460501262E-4</v>
      </c>
      <c r="DU486" s="86">
        <v>1.0177331454858411E-2</v>
      </c>
      <c r="DV486" s="87">
        <v>4.2354618426189216E-4</v>
      </c>
      <c r="DW486" s="39">
        <f>DU467</f>
        <v>1.1026480753201983E-2</v>
      </c>
      <c r="DX486" s="53">
        <v>1.2417894496398476E-4</v>
      </c>
      <c r="DY486" s="86">
        <v>8.2563085489515443E-3</v>
      </c>
      <c r="DZ486" s="87">
        <v>2.2053626969313699E-5</v>
      </c>
      <c r="EA486" s="39">
        <f>DY467</f>
        <v>9.3091877081574684E-3</v>
      </c>
      <c r="EB486" s="53">
        <v>2.094806250629918E-4</v>
      </c>
      <c r="EC486" s="86">
        <v>1.2007446923494647E-2</v>
      </c>
      <c r="ED486" s="87">
        <v>1.1535235212590026E-3</v>
      </c>
      <c r="EE486" s="39">
        <f>EC467</f>
        <v>1.2787161419422825E-2</v>
      </c>
      <c r="EF486" s="53">
        <v>6.4396332663636192E-5</v>
      </c>
      <c r="EG486" s="86">
        <v>1.2369978794321534E-2</v>
      </c>
      <c r="EH486" s="87">
        <v>9.4031089116268626E-4</v>
      </c>
      <c r="EI486" s="39">
        <f>EG467</f>
        <v>1.5170543972968674E-2</v>
      </c>
      <c r="EJ486" s="53">
        <v>-1.2813091973687119E-3</v>
      </c>
      <c r="EK486" s="86">
        <v>-7.267336770066332E-5</v>
      </c>
      <c r="EL486" s="87">
        <v>-1.7813367850921245E-3</v>
      </c>
      <c r="EM486" s="39">
        <f>EK467</f>
        <v>-1.8034541564562825E-3</v>
      </c>
      <c r="EN486" s="53">
        <v>-1.223766190775858E-3</v>
      </c>
      <c r="EO486" s="86">
        <v>-8.6308254555140165E-5</v>
      </c>
      <c r="EP486" s="87">
        <v>-1.500476266742206E-3</v>
      </c>
      <c r="EQ486" s="39">
        <f>EO467</f>
        <v>-1.5130019162769796E-3</v>
      </c>
      <c r="ER486" s="53">
        <v>-1.2813091973687119E-3</v>
      </c>
      <c r="ES486" s="86">
        <v>-7.267336770066332E-5</v>
      </c>
      <c r="ET486" s="87">
        <v>-1.7813367850921245E-3</v>
      </c>
      <c r="EU486" s="39">
        <f>ES467</f>
        <v>-1.8034541564562825E-3</v>
      </c>
      <c r="EV486" s="53">
        <v>-1.6319019908062038E-3</v>
      </c>
      <c r="EW486" s="86">
        <v>-1.7410936154511284E-4</v>
      </c>
      <c r="EX486" s="87">
        <v>-4.0357766874765527E-3</v>
      </c>
      <c r="EY486" s="39">
        <f>EW467</f>
        <v>-4.2255753469739848E-3</v>
      </c>
      <c r="EZ486" s="53">
        <v>-1.2010013758231204E-3</v>
      </c>
      <c r="FA486" s="86">
        <v>-1.5101820272668242E-5</v>
      </c>
      <c r="FB486" s="87">
        <v>-1.3680178890576487E-3</v>
      </c>
      <c r="FC486" s="39">
        <f>FA467</f>
        <v>-1.4185798127022546E-3</v>
      </c>
      <c r="FD486" s="53">
        <v>-1.6305822848299654E-3</v>
      </c>
      <c r="FE486" s="86">
        <v>-1.8270890870570572E-4</v>
      </c>
      <c r="FF486" s="87">
        <v>-3.037609439071819E-3</v>
      </c>
      <c r="FG486" s="39">
        <f>FE467</f>
        <v>-3.1336559513241054E-3</v>
      </c>
      <c r="FH486" s="53">
        <v>-1.0776218783034401E-3</v>
      </c>
      <c r="FI486" s="86">
        <v>-1.8179756131901202E-5</v>
      </c>
      <c r="FJ486" s="87">
        <v>-1.1619758312423417E-3</v>
      </c>
      <c r="FK486" s="39">
        <f>FI467</f>
        <v>-1.1908502039932028E-3</v>
      </c>
      <c r="FL486" s="53">
        <v>-1.821588807180615E-3</v>
      </c>
      <c r="FM486" s="86">
        <v>-4.0110687520155397E-5</v>
      </c>
      <c r="FN486" s="87">
        <v>-2.3471567263819871E-3</v>
      </c>
      <c r="FO486" s="39">
        <f>FM467</f>
        <v>-2.5680772648286354E-3</v>
      </c>
      <c r="FP486" s="53">
        <v>-6.0899222157856879E-4</v>
      </c>
      <c r="FQ486" s="86">
        <v>-1.3437636030283443E-3</v>
      </c>
      <c r="FR486" s="87">
        <v>-9.6885776389445937E-3</v>
      </c>
      <c r="FS486" s="39">
        <f>FQ467</f>
        <v>-1.0086635776744578E-2</v>
      </c>
      <c r="FT486" s="53">
        <v>-1.4291404597822767E-3</v>
      </c>
      <c r="FU486" s="86">
        <v>-4.0065803940467622E-4</v>
      </c>
      <c r="FV486" s="87">
        <v>-4.8194511117420442E-3</v>
      </c>
      <c r="FW486" s="39">
        <f>FU467</f>
        <v>-4.8976868469372634E-3</v>
      </c>
      <c r="FX486" s="53">
        <v>-1.0018081044550838E-3</v>
      </c>
      <c r="FY486" s="86">
        <v>-1.8209822479299158E-3</v>
      </c>
      <c r="FZ486" s="87">
        <v>-9.7743327018859644E-3</v>
      </c>
      <c r="GA486" s="39">
        <f>FY467</f>
        <v>-1.0044328653639498E-2</v>
      </c>
      <c r="GB486" s="53">
        <v>-1.7009350809267206E-3</v>
      </c>
      <c r="GC486" s="86">
        <v>-4.6587117344489519E-4</v>
      </c>
      <c r="GD486" s="87">
        <v>-4.0510111459230169E-3</v>
      </c>
      <c r="GE486" s="39">
        <f>GC467</f>
        <v>-4.0952246238479617E-3</v>
      </c>
      <c r="GF486" s="53">
        <v>-2.8930128655748873E-4</v>
      </c>
      <c r="GG486" s="86">
        <v>-2.4261464317409465E-3</v>
      </c>
      <c r="GH486" s="87">
        <v>-1.5445600168735515E-2</v>
      </c>
      <c r="GI486" s="39">
        <f>GG467</f>
        <v>-1.7849242318772714E-2</v>
      </c>
      <c r="GJ486" s="53">
        <v>-8.6410494599886624E-4</v>
      </c>
      <c r="GK486" s="86">
        <v>-7.557265889286493E-4</v>
      </c>
      <c r="GL486" s="87">
        <v>-8.5196837386866918E-3</v>
      </c>
      <c r="GM486" s="39">
        <f>GK467</f>
        <v>-9.0435369397952048E-3</v>
      </c>
      <c r="GN486" s="53">
        <v>-2.3483840619663143E-3</v>
      </c>
      <c r="GO486" s="86">
        <v>-4.3655347346457723E-5</v>
      </c>
      <c r="GP486" s="87">
        <v>-3.5155319956611851E-3</v>
      </c>
      <c r="GQ486" s="39">
        <f>GO467</f>
        <v>-4.0076864345927384E-3</v>
      </c>
      <c r="GR486" s="53">
        <v>-5.2747349698436673E-4</v>
      </c>
      <c r="GS486" s="86">
        <v>-1.4114457412378407E-3</v>
      </c>
      <c r="GT486" s="87">
        <v>-1.1858570107807104E-2</v>
      </c>
      <c r="GU486" s="39">
        <f>GS467</f>
        <v>-1.3133443079010685E-2</v>
      </c>
      <c r="GV486" s="53">
        <v>-1.223766190775858E-3</v>
      </c>
      <c r="GW486" s="86">
        <v>-8.6308254555140165E-5</v>
      </c>
      <c r="GX486" s="87">
        <v>-1.500476266742206E-3</v>
      </c>
      <c r="GY486" s="39">
        <f>GW467</f>
        <v>-1.5130019162769796E-3</v>
      </c>
      <c r="GZ486" s="53">
        <v>-4.6566694213225952E-4</v>
      </c>
      <c r="HA486" s="86">
        <v>-4.7759387761660685E-3</v>
      </c>
      <c r="HB486" s="87">
        <v>-1.7588494368018907E-2</v>
      </c>
      <c r="HC486" s="39">
        <f>HA467</f>
        <v>-1.9469819371702512E-2</v>
      </c>
      <c r="HD486" s="53">
        <v>-2.2127449259590477E-3</v>
      </c>
      <c r="HE486" s="86">
        <v>-6.2823034512672605E-4</v>
      </c>
      <c r="HF486" s="87">
        <v>-2.3887677178880931E-3</v>
      </c>
      <c r="HG486" s="39">
        <f>HE467</f>
        <v>-2.4318947847960831E-3</v>
      </c>
      <c r="HH486" s="53">
        <v>-1.6168817753152993E-3</v>
      </c>
      <c r="HI486" s="86">
        <v>-2.0368270713318277E-4</v>
      </c>
      <c r="HJ486" s="87">
        <v>-2.183370995818495E-3</v>
      </c>
      <c r="HK486" s="39">
        <f>HI467</f>
        <v>-2.2425210297059911E-3</v>
      </c>
      <c r="HL486" s="53">
        <v>-8.9971711839393065E-3</v>
      </c>
      <c r="HM486" s="86">
        <v>-5.4422655526362995E-3</v>
      </c>
      <c r="HN486" s="87">
        <v>-1.2019460107457367E-2</v>
      </c>
      <c r="HO486" s="39">
        <f>HM467</f>
        <v>-1.4686907338884999E-2</v>
      </c>
      <c r="HP486" s="53">
        <v>-2.1954362985799054E-3</v>
      </c>
      <c r="HQ486" s="86">
        <v>-5.3012941129160435E-4</v>
      </c>
      <c r="HR486" s="87">
        <v>-2.751067961002177E-3</v>
      </c>
      <c r="HS486" s="39">
        <f>HQ467</f>
        <v>-2.8492829441301285E-3</v>
      </c>
      <c r="HT486" s="53">
        <v>-8.968484702416242E-3</v>
      </c>
      <c r="HU486" s="86">
        <v>-2.5755614666808326E-4</v>
      </c>
      <c r="HV486" s="87">
        <v>-1.226976587594323E-2</v>
      </c>
      <c r="HW486" s="39">
        <f>HU467</f>
        <v>-1.9694117934065815E-2</v>
      </c>
      <c r="HX486" s="53">
        <v>-1.9589848127931743E-3</v>
      </c>
      <c r="HY486" s="86">
        <v>-5.2138059213597719E-4</v>
      </c>
      <c r="HZ486" s="87">
        <v>-2.815206916361931E-3</v>
      </c>
      <c r="IA486" s="39">
        <f>HY467</f>
        <v>-2.8334870544947507E-3</v>
      </c>
      <c r="IB486" s="53">
        <v>-3.0946160156880157E-3</v>
      </c>
      <c r="IC486" s="86">
        <v>-6.2267460535004817E-5</v>
      </c>
      <c r="ID486" s="87">
        <v>-2.8483587356989168E-3</v>
      </c>
      <c r="IE486" s="39">
        <f>IC467</f>
        <v>-3.5567357234840015E-3</v>
      </c>
      <c r="IF486" s="53">
        <v>-3.5710642003577431E-3</v>
      </c>
      <c r="IG486" s="86">
        <v>-2.0777283223930819E-3</v>
      </c>
      <c r="IH486" s="87">
        <v>-9.3212470233580008E-3</v>
      </c>
      <c r="II486" s="39">
        <f>IG467</f>
        <v>-1.0495078667587542E-2</v>
      </c>
      <c r="IJ486" s="53">
        <v>-4.0193980927149334E-3</v>
      </c>
      <c r="IK486" s="86">
        <v>-1.68604440798621E-3</v>
      </c>
      <c r="IL486" s="87">
        <v>-1.0048204661185551E-2</v>
      </c>
      <c r="IM486" s="39">
        <f>IK467</f>
        <v>-1.2069174291727708E-2</v>
      </c>
      <c r="IN486" s="53">
        <v>-1.7438042840304531E-3</v>
      </c>
      <c r="IO486" s="86">
        <v>-9.6354330798315718E-4</v>
      </c>
      <c r="IP486" s="87">
        <v>-6.7322688491745462E-3</v>
      </c>
      <c r="IQ486" s="39">
        <f>IO467</f>
        <v>-6.9785467772287601E-3</v>
      </c>
      <c r="IR486" s="53">
        <v>-1.8149091342666032E-3</v>
      </c>
      <c r="IS486" s="86">
        <v>-4.3466842189973236E-4</v>
      </c>
      <c r="IT486" s="87">
        <v>-3.1810961638832967E-3</v>
      </c>
      <c r="IU486" s="39">
        <f>IS467</f>
        <v>-3.2118190703367532E-3</v>
      </c>
      <c r="IV486" s="53">
        <v>-2.3382593108944947E-3</v>
      </c>
      <c r="IW486" s="86">
        <v>-3.9051297874103939E-5</v>
      </c>
      <c r="IX486" s="87">
        <v>-2.6344000894910602E-3</v>
      </c>
      <c r="IY486" s="39">
        <f>IW467</f>
        <v>-3.0552482900356895E-3</v>
      </c>
      <c r="IZ486" s="53">
        <v>-9.613804266477954E-4</v>
      </c>
      <c r="JA486" s="86">
        <v>-0.12086624598774082</v>
      </c>
      <c r="JB486" s="87">
        <v>-8.5405496629141417E-2</v>
      </c>
      <c r="JC486" s="39">
        <f>JA467</f>
        <v>-0.1379422830911626</v>
      </c>
      <c r="JD486" s="53">
        <v>-8.1684436492473256E-2</v>
      </c>
      <c r="JE486" s="86">
        <v>-0.10470520827918907</v>
      </c>
      <c r="JF486" s="87">
        <v>-5.8453764539910406E-2</v>
      </c>
      <c r="JG486" s="39">
        <f>JE467</f>
        <v>-0.11678917455509123</v>
      </c>
    </row>
    <row r="487" spans="2:267" ht="15.75" customHeight="1" thickBot="1">
      <c r="B487" s="36"/>
      <c r="C487" s="51"/>
      <c r="D487" s="34"/>
      <c r="E487" s="54" t="str">
        <f>I457&amp;"回"</f>
        <v>15回</v>
      </c>
      <c r="F487" s="55" t="s">
        <v>2</v>
      </c>
      <c r="G487" s="56">
        <f>SUM(L465:JG465)</f>
        <v>1.5530392386951131</v>
      </c>
      <c r="I487" s="64"/>
      <c r="J487" s="57"/>
      <c r="K487" s="136"/>
      <c r="L487" s="33"/>
      <c r="M487" s="50"/>
      <c r="N487" s="50"/>
      <c r="O487" s="36"/>
    </row>
    <row r="488" spans="2:267">
      <c r="K488" s="62"/>
    </row>
    <row r="489" spans="2:267" s="59" customFormat="1" ht="13.5" customHeight="1">
      <c r="B489" s="188" t="str">
        <f>B457</f>
        <v>w、b값</v>
      </c>
      <c r="C489" s="189"/>
      <c r="D489" s="163" t="s">
        <v>11</v>
      </c>
      <c r="E489" s="164"/>
      <c r="F489" s="165"/>
      <c r="G489" s="29" t="s">
        <v>12</v>
      </c>
      <c r="H489" s="66"/>
      <c r="I489" s="92">
        <f>I457+1</f>
        <v>16</v>
      </c>
      <c r="J489" s="104" t="s">
        <v>39</v>
      </c>
      <c r="K489" s="105"/>
      <c r="L489" s="90"/>
      <c r="M489" s="90"/>
      <c r="N489" s="90"/>
      <c r="O489" s="91"/>
      <c r="P489" s="90"/>
      <c r="Q489" s="90"/>
      <c r="R489" s="90"/>
      <c r="S489" s="91"/>
      <c r="T489" s="90"/>
      <c r="U489" s="90"/>
      <c r="V489" s="90"/>
      <c r="W489" s="91"/>
      <c r="X489" s="90"/>
      <c r="Y489" s="90"/>
      <c r="Z489" s="90"/>
      <c r="AA489" s="91"/>
      <c r="AB489" s="90"/>
      <c r="AC489" s="90"/>
      <c r="AD489" s="90"/>
      <c r="AE489" s="91"/>
      <c r="AF489" s="90"/>
      <c r="AG489" s="90"/>
      <c r="AH489" s="90"/>
      <c r="AI489" s="91"/>
      <c r="AJ489" s="90"/>
      <c r="AK489" s="90"/>
      <c r="AL489" s="90"/>
      <c r="AM489" s="91"/>
      <c r="AN489" s="90"/>
      <c r="AO489" s="90"/>
      <c r="AP489" s="90"/>
      <c r="AQ489" s="91"/>
      <c r="AR489" s="90"/>
      <c r="AS489" s="90"/>
      <c r="AT489" s="90"/>
      <c r="AU489" s="91"/>
      <c r="AV489" s="90"/>
      <c r="AW489" s="90"/>
      <c r="AX489" s="90"/>
      <c r="AY489" s="91"/>
      <c r="AZ489" s="90"/>
      <c r="BA489" s="90"/>
      <c r="BB489" s="90"/>
      <c r="BC489" s="91"/>
      <c r="BD489" s="90"/>
      <c r="BE489" s="90"/>
      <c r="BF489" s="90"/>
      <c r="BG489" s="91"/>
      <c r="BH489" s="90"/>
      <c r="BI489" s="90"/>
      <c r="BJ489" s="90"/>
      <c r="BK489" s="91"/>
      <c r="BL489" s="90"/>
      <c r="BM489" s="90"/>
      <c r="BN489" s="90"/>
      <c r="BO489" s="91"/>
      <c r="BP489" s="90"/>
      <c r="BQ489" s="90"/>
      <c r="BR489" s="90"/>
      <c r="BS489" s="91"/>
      <c r="BT489" s="90"/>
      <c r="BU489" s="90"/>
      <c r="BV489" s="90"/>
      <c r="BW489" s="91"/>
      <c r="BX489" s="90"/>
      <c r="BY489" s="90"/>
      <c r="BZ489" s="90"/>
      <c r="CA489" s="91"/>
      <c r="CB489" s="90"/>
      <c r="CC489" s="90"/>
      <c r="CD489" s="90"/>
      <c r="CE489" s="91"/>
      <c r="CF489" s="90"/>
      <c r="CG489" s="90"/>
      <c r="CH489" s="90"/>
      <c r="CI489" s="91"/>
      <c r="CJ489" s="90"/>
      <c r="CK489" s="90"/>
      <c r="CL489" s="90"/>
      <c r="CM489" s="91"/>
      <c r="CN489" s="90"/>
      <c r="CO489" s="90"/>
      <c r="CP489" s="90"/>
      <c r="CQ489" s="91"/>
      <c r="CR489" s="90"/>
      <c r="CS489" s="90"/>
      <c r="CT489" s="90"/>
      <c r="CU489" s="91"/>
      <c r="CV489" s="90"/>
      <c r="CW489" s="90"/>
      <c r="CX489" s="90"/>
      <c r="CY489" s="91"/>
      <c r="CZ489" s="90"/>
      <c r="DA489" s="90"/>
      <c r="DB489" s="90"/>
      <c r="DC489" s="91"/>
      <c r="DD489" s="90"/>
      <c r="DE489" s="90"/>
      <c r="DF489" s="90"/>
      <c r="DG489" s="91"/>
      <c r="DH489" s="90"/>
      <c r="DI489" s="90"/>
      <c r="DJ489" s="90"/>
      <c r="DK489" s="91"/>
      <c r="DL489" s="90"/>
      <c r="DM489" s="90"/>
      <c r="DN489" s="90"/>
      <c r="DO489" s="91"/>
      <c r="DP489" s="90"/>
      <c r="DQ489" s="90"/>
      <c r="DR489" s="90"/>
      <c r="DS489" s="91"/>
      <c r="DT489" s="90"/>
      <c r="DU489" s="90"/>
      <c r="DV489" s="90"/>
      <c r="DW489" s="91"/>
      <c r="DX489" s="90"/>
      <c r="DY489" s="90"/>
      <c r="DZ489" s="90"/>
      <c r="EA489" s="91"/>
      <c r="EB489" s="90"/>
      <c r="EC489" s="90"/>
      <c r="ED489" s="90"/>
      <c r="EE489" s="91"/>
      <c r="EF489" s="90"/>
      <c r="EG489" s="90"/>
      <c r="EH489" s="90"/>
      <c r="EI489" s="91"/>
      <c r="EJ489" s="90"/>
      <c r="EK489" s="90"/>
      <c r="EL489" s="90"/>
      <c r="EM489" s="91"/>
      <c r="EN489" s="90"/>
      <c r="EO489" s="90"/>
      <c r="EP489" s="90"/>
      <c r="EQ489" s="91"/>
      <c r="ER489" s="90"/>
      <c r="ES489" s="90"/>
      <c r="ET489" s="90"/>
      <c r="EU489" s="91"/>
      <c r="EV489" s="90"/>
      <c r="EW489" s="90"/>
      <c r="EX489" s="90"/>
      <c r="EY489" s="91"/>
      <c r="EZ489" s="90"/>
      <c r="FA489" s="90"/>
      <c r="FB489" s="90"/>
      <c r="FC489" s="91"/>
      <c r="FD489" s="90"/>
      <c r="FE489" s="90"/>
      <c r="FF489" s="90"/>
      <c r="FG489" s="91"/>
      <c r="FH489" s="90"/>
      <c r="FI489" s="90"/>
      <c r="FJ489" s="90"/>
      <c r="FK489" s="91"/>
      <c r="FL489" s="90"/>
      <c r="FM489" s="90"/>
      <c r="FN489" s="90"/>
      <c r="FO489" s="91"/>
      <c r="FP489" s="90"/>
      <c r="FQ489" s="90"/>
      <c r="FR489" s="90"/>
      <c r="FS489" s="91"/>
      <c r="FT489" s="90"/>
      <c r="FU489" s="90"/>
      <c r="FV489" s="90"/>
      <c r="FW489" s="91"/>
      <c r="FX489" s="90"/>
      <c r="FY489" s="90"/>
      <c r="FZ489" s="90"/>
      <c r="GA489" s="91"/>
      <c r="GB489" s="90"/>
      <c r="GC489" s="90"/>
      <c r="GD489" s="90"/>
      <c r="GE489" s="91"/>
      <c r="GF489" s="90"/>
      <c r="GG489" s="90"/>
      <c r="GH489" s="90"/>
      <c r="GI489" s="91"/>
      <c r="GJ489" s="90"/>
      <c r="GK489" s="90"/>
      <c r="GL489" s="90"/>
      <c r="GM489" s="91"/>
      <c r="GN489" s="90"/>
      <c r="GO489" s="90"/>
      <c r="GP489" s="90"/>
      <c r="GQ489" s="91"/>
      <c r="GR489" s="90"/>
      <c r="GS489" s="90"/>
      <c r="GT489" s="90"/>
      <c r="GU489" s="91"/>
      <c r="GV489" s="90"/>
      <c r="GW489" s="90"/>
      <c r="GX489" s="90"/>
      <c r="GY489" s="91"/>
      <c r="GZ489" s="90"/>
      <c r="HA489" s="90"/>
      <c r="HB489" s="90"/>
      <c r="HC489" s="91"/>
      <c r="HD489" s="90"/>
      <c r="HE489" s="90"/>
      <c r="HF489" s="90"/>
      <c r="HG489" s="91"/>
      <c r="HH489" s="90"/>
      <c r="HI489" s="90"/>
      <c r="HJ489" s="90"/>
      <c r="HK489" s="91"/>
      <c r="HL489" s="90"/>
      <c r="HM489" s="90"/>
      <c r="HN489" s="90"/>
      <c r="HO489" s="91"/>
      <c r="HP489" s="90"/>
      <c r="HQ489" s="90"/>
      <c r="HR489" s="90"/>
      <c r="HS489" s="91"/>
      <c r="HT489" s="90"/>
      <c r="HU489" s="90"/>
      <c r="HV489" s="90"/>
      <c r="HW489" s="91"/>
      <c r="HX489" s="90"/>
      <c r="HY489" s="90"/>
      <c r="HZ489" s="90"/>
      <c r="IA489" s="91"/>
      <c r="IB489" s="90"/>
      <c r="IC489" s="90"/>
      <c r="ID489" s="90"/>
      <c r="IE489" s="91"/>
      <c r="IF489" s="90"/>
      <c r="IG489" s="90"/>
      <c r="IH489" s="90"/>
      <c r="II489" s="91"/>
      <c r="IJ489" s="90"/>
      <c r="IK489" s="90"/>
      <c r="IL489" s="90"/>
      <c r="IM489" s="91"/>
      <c r="IN489" s="90"/>
      <c r="IO489" s="90"/>
      <c r="IP489" s="90"/>
      <c r="IQ489" s="91"/>
      <c r="IR489" s="90"/>
      <c r="IS489" s="90"/>
      <c r="IT489" s="90"/>
      <c r="IU489" s="91"/>
      <c r="IV489" s="90"/>
      <c r="IW489" s="90"/>
      <c r="IX489" s="90"/>
      <c r="IY489" s="91"/>
      <c r="IZ489" s="90"/>
      <c r="JA489" s="90"/>
      <c r="JB489" s="90"/>
      <c r="JC489" s="91"/>
      <c r="JD489" s="90"/>
      <c r="JE489" s="90"/>
      <c r="JF489" s="90"/>
      <c r="JG489" s="91"/>
    </row>
    <row r="490" spans="2:267">
      <c r="B490" s="166" t="s">
        <v>52</v>
      </c>
      <c r="C490" s="169">
        <v>1</v>
      </c>
      <c r="D490" s="110">
        <f>D458-$F$6*D473</f>
        <v>0.54233651618197942</v>
      </c>
      <c r="E490" s="111">
        <f t="shared" ref="E490:G490" si="3369">E458-$F$6*E473</f>
        <v>0.64885047101007032</v>
      </c>
      <c r="F490" s="112">
        <f t="shared" si="3369"/>
        <v>4.0258665238351267E-3</v>
      </c>
      <c r="G490" s="122">
        <f t="shared" si="3369"/>
        <v>0.12854751051934235</v>
      </c>
      <c r="H490" s="48"/>
      <c r="I490" s="28"/>
      <c r="K490" s="45"/>
      <c r="L490" s="60">
        <v>1</v>
      </c>
      <c r="M490" s="60">
        <v>2</v>
      </c>
      <c r="N490" s="60">
        <v>3</v>
      </c>
      <c r="O490" s="37"/>
      <c r="P490" s="60">
        <v>1</v>
      </c>
      <c r="Q490" s="60">
        <v>2</v>
      </c>
      <c r="R490" s="60">
        <v>3</v>
      </c>
      <c r="S490" s="37"/>
      <c r="T490" s="60">
        <v>1</v>
      </c>
      <c r="U490" s="60">
        <v>2</v>
      </c>
      <c r="V490" s="60">
        <v>3</v>
      </c>
      <c r="W490" s="37"/>
      <c r="X490" s="60">
        <v>1</v>
      </c>
      <c r="Y490" s="60">
        <v>2</v>
      </c>
      <c r="Z490" s="60">
        <v>3</v>
      </c>
      <c r="AA490" s="37"/>
      <c r="AB490" s="60">
        <v>1</v>
      </c>
      <c r="AC490" s="60">
        <v>2</v>
      </c>
      <c r="AD490" s="60">
        <v>3</v>
      </c>
      <c r="AE490" s="37"/>
      <c r="AF490" s="60">
        <v>1</v>
      </c>
      <c r="AG490" s="60">
        <v>2</v>
      </c>
      <c r="AH490" s="60">
        <v>3</v>
      </c>
      <c r="AI490" s="37"/>
      <c r="AJ490" s="60">
        <v>1</v>
      </c>
      <c r="AK490" s="60">
        <v>2</v>
      </c>
      <c r="AL490" s="60">
        <v>3</v>
      </c>
      <c r="AM490" s="37"/>
      <c r="AN490" s="60">
        <v>1</v>
      </c>
      <c r="AO490" s="60">
        <v>2</v>
      </c>
      <c r="AP490" s="60">
        <v>3</v>
      </c>
      <c r="AQ490" s="37"/>
      <c r="AR490" s="60">
        <v>1</v>
      </c>
      <c r="AS490" s="60">
        <v>2</v>
      </c>
      <c r="AT490" s="60">
        <v>3</v>
      </c>
      <c r="AU490" s="37"/>
      <c r="AV490" s="60">
        <v>1</v>
      </c>
      <c r="AW490" s="60">
        <v>2</v>
      </c>
      <c r="AX490" s="60">
        <v>3</v>
      </c>
      <c r="AY490" s="37"/>
      <c r="AZ490" s="60">
        <v>1</v>
      </c>
      <c r="BA490" s="60">
        <v>2</v>
      </c>
      <c r="BB490" s="60">
        <v>3</v>
      </c>
      <c r="BC490" s="37"/>
      <c r="BD490" s="60">
        <v>1</v>
      </c>
      <c r="BE490" s="60">
        <v>2</v>
      </c>
      <c r="BF490" s="60">
        <v>3</v>
      </c>
      <c r="BG490" s="37"/>
      <c r="BH490" s="60">
        <v>1</v>
      </c>
      <c r="BI490" s="60">
        <v>2</v>
      </c>
      <c r="BJ490" s="60">
        <v>3</v>
      </c>
      <c r="BK490" s="37"/>
      <c r="BL490" s="60">
        <v>1</v>
      </c>
      <c r="BM490" s="60">
        <v>2</v>
      </c>
      <c r="BN490" s="60">
        <v>3</v>
      </c>
      <c r="BO490" s="37"/>
      <c r="BP490" s="60">
        <v>1</v>
      </c>
      <c r="BQ490" s="60">
        <v>2</v>
      </c>
      <c r="BR490" s="60">
        <v>3</v>
      </c>
      <c r="BS490" s="37"/>
      <c r="BT490" s="60">
        <v>1</v>
      </c>
      <c r="BU490" s="60">
        <v>2</v>
      </c>
      <c r="BV490" s="60">
        <v>3</v>
      </c>
      <c r="BW490" s="37"/>
      <c r="BX490" s="60">
        <v>1</v>
      </c>
      <c r="BY490" s="60">
        <v>2</v>
      </c>
      <c r="BZ490" s="60">
        <v>3</v>
      </c>
      <c r="CA490" s="37"/>
      <c r="CB490" s="60">
        <v>1</v>
      </c>
      <c r="CC490" s="60">
        <v>2</v>
      </c>
      <c r="CD490" s="60">
        <v>3</v>
      </c>
      <c r="CE490" s="37"/>
      <c r="CF490" s="60">
        <v>1</v>
      </c>
      <c r="CG490" s="60">
        <v>2</v>
      </c>
      <c r="CH490" s="60">
        <v>3</v>
      </c>
      <c r="CI490" s="37"/>
      <c r="CJ490" s="60">
        <v>1</v>
      </c>
      <c r="CK490" s="60">
        <v>2</v>
      </c>
      <c r="CL490" s="60">
        <v>3</v>
      </c>
      <c r="CM490" s="37"/>
      <c r="CN490" s="60">
        <v>1</v>
      </c>
      <c r="CO490" s="60">
        <v>2</v>
      </c>
      <c r="CP490" s="60">
        <v>3</v>
      </c>
      <c r="CQ490" s="37"/>
      <c r="CR490" s="60">
        <v>1</v>
      </c>
      <c r="CS490" s="60">
        <v>2</v>
      </c>
      <c r="CT490" s="60">
        <v>3</v>
      </c>
      <c r="CU490" s="37"/>
      <c r="CV490" s="60">
        <v>1</v>
      </c>
      <c r="CW490" s="60">
        <v>2</v>
      </c>
      <c r="CX490" s="60">
        <v>3</v>
      </c>
      <c r="CY490" s="37"/>
      <c r="CZ490" s="60">
        <v>1</v>
      </c>
      <c r="DA490" s="60">
        <v>2</v>
      </c>
      <c r="DB490" s="60">
        <v>3</v>
      </c>
      <c r="DC490" s="37"/>
      <c r="DD490" s="60">
        <v>1</v>
      </c>
      <c r="DE490" s="60">
        <v>2</v>
      </c>
      <c r="DF490" s="60">
        <v>3</v>
      </c>
      <c r="DG490" s="37"/>
      <c r="DH490" s="60">
        <v>1</v>
      </c>
      <c r="DI490" s="60">
        <v>2</v>
      </c>
      <c r="DJ490" s="60">
        <v>3</v>
      </c>
      <c r="DK490" s="37"/>
      <c r="DL490" s="60">
        <v>1</v>
      </c>
      <c r="DM490" s="60">
        <v>2</v>
      </c>
      <c r="DN490" s="60">
        <v>3</v>
      </c>
      <c r="DO490" s="37"/>
      <c r="DP490" s="60">
        <v>1</v>
      </c>
      <c r="DQ490" s="60">
        <v>2</v>
      </c>
      <c r="DR490" s="60">
        <v>3</v>
      </c>
      <c r="DS490" s="37"/>
      <c r="DT490" s="60">
        <v>1</v>
      </c>
      <c r="DU490" s="60">
        <v>2</v>
      </c>
      <c r="DV490" s="60">
        <v>3</v>
      </c>
      <c r="DW490" s="37"/>
      <c r="DX490" s="60">
        <v>1</v>
      </c>
      <c r="DY490" s="60">
        <v>2</v>
      </c>
      <c r="DZ490" s="60">
        <v>3</v>
      </c>
      <c r="EA490" s="37"/>
      <c r="EB490" s="60">
        <v>1</v>
      </c>
      <c r="EC490" s="60">
        <v>2</v>
      </c>
      <c r="ED490" s="60">
        <v>3</v>
      </c>
      <c r="EE490" s="37"/>
      <c r="EF490" s="60">
        <v>1</v>
      </c>
      <c r="EG490" s="60">
        <v>2</v>
      </c>
      <c r="EH490" s="60">
        <v>3</v>
      </c>
      <c r="EI490" s="37"/>
      <c r="EJ490" s="60">
        <v>1</v>
      </c>
      <c r="EK490" s="60">
        <v>2</v>
      </c>
      <c r="EL490" s="60">
        <v>3</v>
      </c>
      <c r="EM490" s="37"/>
      <c r="EN490" s="60">
        <v>1</v>
      </c>
      <c r="EO490" s="60">
        <v>2</v>
      </c>
      <c r="EP490" s="60">
        <v>3</v>
      </c>
      <c r="EQ490" s="37"/>
      <c r="ER490" s="60">
        <v>1</v>
      </c>
      <c r="ES490" s="60">
        <v>2</v>
      </c>
      <c r="ET490" s="60">
        <v>3</v>
      </c>
      <c r="EU490" s="37"/>
      <c r="EV490" s="60">
        <v>1</v>
      </c>
      <c r="EW490" s="60">
        <v>2</v>
      </c>
      <c r="EX490" s="60">
        <v>3</v>
      </c>
      <c r="EY490" s="37"/>
      <c r="EZ490" s="60">
        <v>1</v>
      </c>
      <c r="FA490" s="60">
        <v>2</v>
      </c>
      <c r="FB490" s="60">
        <v>3</v>
      </c>
      <c r="FC490" s="37"/>
      <c r="FD490" s="60">
        <v>1</v>
      </c>
      <c r="FE490" s="60">
        <v>2</v>
      </c>
      <c r="FF490" s="60">
        <v>3</v>
      </c>
      <c r="FG490" s="37"/>
      <c r="FH490" s="60">
        <v>1</v>
      </c>
      <c r="FI490" s="60">
        <v>2</v>
      </c>
      <c r="FJ490" s="60">
        <v>3</v>
      </c>
      <c r="FK490" s="37"/>
      <c r="FL490" s="60">
        <v>1</v>
      </c>
      <c r="FM490" s="60">
        <v>2</v>
      </c>
      <c r="FN490" s="60">
        <v>3</v>
      </c>
      <c r="FO490" s="37"/>
      <c r="FP490" s="60">
        <v>1</v>
      </c>
      <c r="FQ490" s="60">
        <v>2</v>
      </c>
      <c r="FR490" s="60">
        <v>3</v>
      </c>
      <c r="FS490" s="37"/>
      <c r="FT490" s="60">
        <v>1</v>
      </c>
      <c r="FU490" s="60">
        <v>2</v>
      </c>
      <c r="FV490" s="60">
        <v>3</v>
      </c>
      <c r="FW490" s="37"/>
      <c r="FX490" s="60">
        <v>1</v>
      </c>
      <c r="FY490" s="60">
        <v>2</v>
      </c>
      <c r="FZ490" s="60">
        <v>3</v>
      </c>
      <c r="GA490" s="37"/>
      <c r="GB490" s="60">
        <v>1</v>
      </c>
      <c r="GC490" s="60">
        <v>2</v>
      </c>
      <c r="GD490" s="60">
        <v>3</v>
      </c>
      <c r="GE490" s="37"/>
      <c r="GF490" s="60">
        <v>1</v>
      </c>
      <c r="GG490" s="60">
        <v>2</v>
      </c>
      <c r="GH490" s="60">
        <v>3</v>
      </c>
      <c r="GI490" s="37"/>
      <c r="GJ490" s="60">
        <v>1</v>
      </c>
      <c r="GK490" s="60">
        <v>2</v>
      </c>
      <c r="GL490" s="60">
        <v>3</v>
      </c>
      <c r="GM490" s="37"/>
      <c r="GN490" s="60">
        <v>1</v>
      </c>
      <c r="GO490" s="60">
        <v>2</v>
      </c>
      <c r="GP490" s="60">
        <v>3</v>
      </c>
      <c r="GQ490" s="37"/>
      <c r="GR490" s="60">
        <v>1</v>
      </c>
      <c r="GS490" s="60">
        <v>2</v>
      </c>
      <c r="GT490" s="60">
        <v>3</v>
      </c>
      <c r="GU490" s="37"/>
      <c r="GV490" s="60">
        <v>1</v>
      </c>
      <c r="GW490" s="60">
        <v>2</v>
      </c>
      <c r="GX490" s="60">
        <v>3</v>
      </c>
      <c r="GY490" s="37"/>
      <c r="GZ490" s="60">
        <v>1</v>
      </c>
      <c r="HA490" s="60">
        <v>2</v>
      </c>
      <c r="HB490" s="60">
        <v>3</v>
      </c>
      <c r="HC490" s="37"/>
      <c r="HD490" s="60">
        <v>1</v>
      </c>
      <c r="HE490" s="60">
        <v>2</v>
      </c>
      <c r="HF490" s="60">
        <v>3</v>
      </c>
      <c r="HG490" s="37"/>
      <c r="HH490" s="60">
        <v>1</v>
      </c>
      <c r="HI490" s="60">
        <v>2</v>
      </c>
      <c r="HJ490" s="60">
        <v>3</v>
      </c>
      <c r="HK490" s="37"/>
      <c r="HL490" s="60">
        <v>1</v>
      </c>
      <c r="HM490" s="60">
        <v>2</v>
      </c>
      <c r="HN490" s="60">
        <v>3</v>
      </c>
      <c r="HO490" s="37"/>
      <c r="HP490" s="60">
        <v>1</v>
      </c>
      <c r="HQ490" s="60">
        <v>2</v>
      </c>
      <c r="HR490" s="60">
        <v>3</v>
      </c>
      <c r="HS490" s="37"/>
      <c r="HT490" s="60">
        <v>1</v>
      </c>
      <c r="HU490" s="60">
        <v>2</v>
      </c>
      <c r="HV490" s="60">
        <v>3</v>
      </c>
      <c r="HW490" s="37"/>
      <c r="HX490" s="60">
        <v>1</v>
      </c>
      <c r="HY490" s="60">
        <v>2</v>
      </c>
      <c r="HZ490" s="60">
        <v>3</v>
      </c>
      <c r="IA490" s="37"/>
      <c r="IB490" s="60">
        <v>1</v>
      </c>
      <c r="IC490" s="60">
        <v>2</v>
      </c>
      <c r="ID490" s="60">
        <v>3</v>
      </c>
      <c r="IE490" s="37"/>
      <c r="IF490" s="60">
        <v>1</v>
      </c>
      <c r="IG490" s="60">
        <v>2</v>
      </c>
      <c r="IH490" s="60">
        <v>3</v>
      </c>
      <c r="II490" s="37"/>
      <c r="IJ490" s="60">
        <v>1</v>
      </c>
      <c r="IK490" s="60">
        <v>2</v>
      </c>
      <c r="IL490" s="60">
        <v>3</v>
      </c>
      <c r="IM490" s="37"/>
      <c r="IN490" s="60">
        <v>1</v>
      </c>
      <c r="IO490" s="60">
        <v>2</v>
      </c>
      <c r="IP490" s="60">
        <v>3</v>
      </c>
      <c r="IQ490" s="37"/>
      <c r="IR490" s="60">
        <v>1</v>
      </c>
      <c r="IS490" s="60">
        <v>2</v>
      </c>
      <c r="IT490" s="60">
        <v>3</v>
      </c>
      <c r="IU490" s="37"/>
      <c r="IV490" s="60">
        <v>1</v>
      </c>
      <c r="IW490" s="60">
        <v>2</v>
      </c>
      <c r="IX490" s="60">
        <v>3</v>
      </c>
      <c r="IY490" s="37"/>
      <c r="IZ490" s="60">
        <v>1</v>
      </c>
      <c r="JA490" s="60">
        <v>2</v>
      </c>
      <c r="JB490" s="60">
        <v>3</v>
      </c>
      <c r="JC490" s="37"/>
      <c r="JD490" s="60">
        <v>1</v>
      </c>
      <c r="JE490" s="60">
        <v>2</v>
      </c>
      <c r="JF490" s="60">
        <v>3</v>
      </c>
      <c r="JG490" s="37"/>
    </row>
    <row r="491" spans="2:267" ht="18">
      <c r="B491" s="167"/>
      <c r="C491" s="170"/>
      <c r="D491" s="113">
        <f t="shared" ref="D491:F491" si="3370">D459-$F$6*D474</f>
        <v>0.87179361948183376</v>
      </c>
      <c r="E491" s="114">
        <f t="shared" si="3370"/>
        <v>0.20772485018058928</v>
      </c>
      <c r="F491" s="115">
        <f t="shared" si="3370"/>
        <v>-3.6449760595074818</v>
      </c>
      <c r="G491" s="30"/>
      <c r="H491" s="49"/>
      <c r="I491" s="190" t="s">
        <v>55</v>
      </c>
      <c r="J491" s="192" t="s">
        <v>41</v>
      </c>
      <c r="K491" s="93" t="s">
        <v>7</v>
      </c>
      <c r="L491" s="42">
        <f>SUMPRODUCT(L$3:N$6,$D490:$F493)+$G490</f>
        <v>-4.5592697918526115</v>
      </c>
      <c r="M491" s="42">
        <f>SUMPRODUCT(L$3:N$6,$D494:$F497)+$G494</f>
        <v>4.6353590074420525</v>
      </c>
      <c r="N491" s="42">
        <f>SUMPRODUCT(L$3:N$6,$D498:$F501)+$G498</f>
        <v>-3.102456625308736</v>
      </c>
      <c r="O491" s="37"/>
      <c r="P491" s="42">
        <f>SUMPRODUCT(P$3:R$6,$D490:$F493)+$G490</f>
        <v>-5.1016063080345893</v>
      </c>
      <c r="Q491" s="42">
        <f>SUMPRODUCT(P$3:R$6,$D494:$F497)+$G494</f>
        <v>4.2650166210724345</v>
      </c>
      <c r="R491" s="42">
        <f>SUMPRODUCT(P$3:R$6,$D498:$F501)+$G498</f>
        <v>-3.473758198689795</v>
      </c>
      <c r="S491" s="37"/>
      <c r="T491" s="42">
        <f>SUMPRODUCT(T$3:V$6,$D490:$F493)+$G490</f>
        <v>-4.5632956583764459</v>
      </c>
      <c r="U491" s="42">
        <f>SUMPRODUCT(T$3:V$6,$D494:$F497)+$G494</f>
        <v>3.2721675088297313</v>
      </c>
      <c r="V491" s="42">
        <f>SUMPRODUCT(T$3:V$6,$D498:$F501)+$G498</f>
        <v>-3.4765053112163371</v>
      </c>
      <c r="W491" s="37"/>
      <c r="X491" s="42">
        <f>SUMPRODUCT(X$3:Z$6,$D490:$F493)+$G490</f>
        <v>-5.3631205189095938</v>
      </c>
      <c r="Y491" s="42">
        <f>SUMPRODUCT(X$3:Z$6,$D494:$F497)+$G494</f>
        <v>5.9704926471340176</v>
      </c>
      <c r="Z491" s="42">
        <f>SUMPRODUCT(X$3:Z$6,$D498:$F501)+$G498</f>
        <v>-1.9828326776733625</v>
      </c>
      <c r="AA491" s="37"/>
      <c r="AB491" s="42">
        <f>SUMPRODUCT(AB$3:AD$6,$D490:$F493)+$G490</f>
        <v>-3.1981383294813091</v>
      </c>
      <c r="AC491" s="42">
        <f>SUMPRODUCT(AB$3:AD$6,$D494:$F497)+$G494</f>
        <v>4.593573447814868</v>
      </c>
      <c r="AD491" s="42">
        <f>SUMPRODUCT(AB$3:AD$6,$D498:$F501)+$G498</f>
        <v>-1.7529706268140361</v>
      </c>
      <c r="AE491" s="37"/>
      <c r="AF491" s="42">
        <f>SUMPRODUCT(AF$3:AH$6,$D490:$F493)+$G490</f>
        <v>-5.546757795387907</v>
      </c>
      <c r="AG491" s="42">
        <f>SUMPRODUCT(AF$3:AH$6,$D494:$F497)+$G494</f>
        <v>2.4944846323272603</v>
      </c>
      <c r="AH491" s="42">
        <f>SUMPRODUCT(AF$3:AH$6,$D498:$F501)+$G498</f>
        <v>-2.6592259128659057</v>
      </c>
      <c r="AI491" s="37"/>
      <c r="AJ491" s="42">
        <f>SUMPRODUCT(AJ$3:AL$6,$D490:$F493)+$G490</f>
        <v>-6.4185514148697402</v>
      </c>
      <c r="AK491" s="42">
        <f>SUMPRODUCT(AJ$3:AL$6,$D494:$F497)+$G494</f>
        <v>0.73600049261509737</v>
      </c>
      <c r="AL491" s="42">
        <f>SUMPRODUCT(AJ$3:AL$6,$D498:$F501)+$G498</f>
        <v>-1.8753733471464016</v>
      </c>
      <c r="AM491" s="37"/>
      <c r="AN491" s="42">
        <f>SUMPRODUCT(AN$3:AP$6,$D490:$F493)+$G490</f>
        <v>-1.9017817358804259</v>
      </c>
      <c r="AO491" s="42">
        <f>SUMPRODUCT(AN$3:AP$6,$D494:$F497)+$G494</f>
        <v>1.1943862736586639</v>
      </c>
      <c r="AP491" s="42">
        <f>SUMPRODUCT(AN$3:AP$6,$D498:$F501)+$G498</f>
        <v>-1.4598160477182343</v>
      </c>
      <c r="AQ491" s="37"/>
      <c r="AR491" s="42">
        <f>SUMPRODUCT(AR$3:AT$6,$D490:$F493)+$G490</f>
        <v>-6.3506085224448894</v>
      </c>
      <c r="AS491" s="42">
        <f>SUMPRODUCT(AR$3:AT$6,$D494:$F497)+$G494</f>
        <v>3.8296182720192253</v>
      </c>
      <c r="AT491" s="42">
        <f>SUMPRODUCT(AR$3:AT$6,$D498:$F501)+$G498</f>
        <v>-1.5396019652305322</v>
      </c>
      <c r="AU491" s="37"/>
      <c r="AV491" s="42">
        <f>SUMPRODUCT(AV$3:AX$6,$D490:$F493)+$G490</f>
        <v>-4.1856263330166046</v>
      </c>
      <c r="AW491" s="42">
        <f>SUMPRODUCT(AV$3:AX$6,$D494:$F497)+$G494</f>
        <v>2.4526990727000766</v>
      </c>
      <c r="AX491" s="42">
        <f>SUMPRODUCT(AV$3:AX$6,$D498:$F501)+$G498</f>
        <v>-1.3097399143712063</v>
      </c>
      <c r="AY491" s="37"/>
      <c r="AZ491" s="42">
        <f>SUMPRODUCT(AZ$3:BB$6,$D490:$F493)+$G490</f>
        <v>-3.4910368511072543</v>
      </c>
      <c r="BA491" s="42">
        <f>SUMPRODUCT(AZ$3:BB$6,$D494:$F497)+$G494</f>
        <v>3.4254078564588748</v>
      </c>
      <c r="BB491" s="42">
        <f>SUMPRODUCT(AZ$3:BB$6,$D498:$F501)+$G498</f>
        <v>-1.7779905368307654</v>
      </c>
      <c r="BC491" s="37"/>
      <c r="BD491" s="42">
        <f>SUMPRODUCT(BD$3:BF$6,$D490:$F493)+$G490</f>
        <v>-4.0333733672892338</v>
      </c>
      <c r="BE491" s="42">
        <f>SUMPRODUCT(BD$3:BF$6,$D494:$F497)+$G494</f>
        <v>3.0550654700892563</v>
      </c>
      <c r="BF491" s="42">
        <f>SUMPRODUCT(BD$3:BF$6,$D498:$F501)+$G498</f>
        <v>-2.1492921102118245</v>
      </c>
      <c r="BG491" s="37"/>
      <c r="BH491" s="42">
        <f>SUMPRODUCT(BH$3:BJ$6,$D490:$F493)+$G490</f>
        <v>-3.4950627176310891</v>
      </c>
      <c r="BI491" s="42">
        <f>SUMPRODUCT(BH$3:BJ$6,$D494:$F497)+$G494</f>
        <v>2.0622163578465544</v>
      </c>
      <c r="BJ491" s="42">
        <f>SUMPRODUCT(BH$3:BJ$6,$D498:$F501)+$G498</f>
        <v>-2.1520392227383667</v>
      </c>
      <c r="BK491" s="37"/>
      <c r="BL491" s="42">
        <f>SUMPRODUCT(BL$3:BN$6,$D490:$F493)+$G490</f>
        <v>-1.7000379506104053</v>
      </c>
      <c r="BM491" s="42">
        <f>SUMPRODUCT(BL$3:BN$6,$D494:$F497)+$G494</f>
        <v>2.6589568658520024</v>
      </c>
      <c r="BN491" s="42">
        <f>SUMPRODUCT(BL$3:BN$6,$D498:$F501)+$G498</f>
        <v>-1.4977071826335615</v>
      </c>
      <c r="BO491" s="37"/>
      <c r="BP491" s="42">
        <f>SUMPRODUCT(BP$3:BR$6,$D490:$F493)+$G490</f>
        <v>-3.000962841375034</v>
      </c>
      <c r="BQ491" s="42">
        <f>SUMPRODUCT(BP$3:BR$6,$D494:$F497)+$G494</f>
        <v>2.9052568417192828</v>
      </c>
      <c r="BR491" s="42">
        <f>SUMPRODUCT(BP$3:BR$6,$D498:$F501)+$G498</f>
        <v>-0.59382625443293091</v>
      </c>
      <c r="BS491" s="37"/>
      <c r="BT491" s="42">
        <f>SUMPRODUCT(BT$3:BV$6,$D490:$F493)+$G490</f>
        <v>-5.208120262862681</v>
      </c>
      <c r="BU491" s="42">
        <f>SUMPRODUCT(BT$3:BV$6,$D494:$F497)+$G494</f>
        <v>5.9788783615885945</v>
      </c>
      <c r="BV491" s="42">
        <f>SUMPRODUCT(BT$3:BV$6,$D498:$F501)+$G498</f>
        <v>-2.898225985291949</v>
      </c>
      <c r="BW491" s="37"/>
      <c r="BX491" s="42">
        <f>SUMPRODUCT(BX$3:BZ$6,$D490:$F493)+$G490</f>
        <v>-0.91429373234513012</v>
      </c>
      <c r="BY491" s="42">
        <f>SUMPRODUCT(BX$3:BZ$6,$D494:$F497)+$G494</f>
        <v>3.3352606487734549</v>
      </c>
      <c r="BZ491" s="42">
        <f>SUMPRODUCT(BX$3:BZ$6,$D498:$F501)+$G498</f>
        <v>-1.9030467601610646</v>
      </c>
      <c r="CA491" s="37"/>
      <c r="CB491" s="42">
        <f>SUMPRODUCT(CB$3:CD$6,$D490:$F493)+$G490</f>
        <v>-2.7682708913557628</v>
      </c>
      <c r="CC491" s="42">
        <f>SUMPRODUCT(CB$3:CD$6,$D494:$F497)+$G494</f>
        <v>3.8689080168351784</v>
      </c>
      <c r="CD491" s="42">
        <f>SUMPRODUCT(CB$3:CD$6,$D498:$F501)+$G498</f>
        <v>-2.8221732711115317</v>
      </c>
      <c r="CE491" s="37"/>
      <c r="CF491" s="42">
        <f>SUMPRODUCT(CF$3:CH$6,$D490:$F493)+$G490</f>
        <v>-4.2877757213338095</v>
      </c>
      <c r="CG491" s="42">
        <f>SUMPRODUCT(CF$3:CH$6,$D494:$F497)+$G494</f>
        <v>3.4770075579220694</v>
      </c>
      <c r="CH491" s="42">
        <f>SUMPRODUCT(CF$3:CH$6,$D498:$F501)+$G498</f>
        <v>-5.6992213168407257</v>
      </c>
      <c r="CI491" s="37"/>
      <c r="CJ491" s="42">
        <f>SUMPRODUCT(CJ$3:CL$6,$D490:$F493)+$G490</f>
        <v>-4.0691957821203912</v>
      </c>
      <c r="CK491" s="42">
        <f>SUMPRODUCT(CJ$3:CL$6,$D494:$F497)+$G494</f>
        <v>4.1152079927024596</v>
      </c>
      <c r="CL491" s="42">
        <f>SUMPRODUCT(CJ$3:CL$6,$D498:$F501)+$G498</f>
        <v>-1.9182923429109011</v>
      </c>
      <c r="CM491" s="37"/>
      <c r="CN491" s="42">
        <f>SUMPRODUCT(CN$3:CP$6,$D490:$F493)+$G490</f>
        <v>-5.4310634113344447</v>
      </c>
      <c r="CO491" s="42">
        <f>SUMPRODUCT(CN$3:CP$6,$D494:$F497)+$G494</f>
        <v>2.8768748677298892</v>
      </c>
      <c r="CP491" s="42">
        <f>SUMPRODUCT(CN$3:CP$6,$D498:$F501)+$G498</f>
        <v>-2.3186040595892319</v>
      </c>
      <c r="CQ491" s="37"/>
      <c r="CR491" s="42">
        <f>SUMPRODUCT(CR$3:CT$6,$D490:$F493)+$G490</f>
        <v>-5.7504567790446606</v>
      </c>
      <c r="CS491" s="42">
        <f>SUMPRODUCT(CR$3:CT$6,$D494:$F497)+$G494</f>
        <v>5.6085359752189765</v>
      </c>
      <c r="CT491" s="42">
        <f>SUMPRODUCT(CR$3:CT$6,$D498:$F501)+$G498</f>
        <v>-3.2695275586730062</v>
      </c>
      <c r="CU491" s="37"/>
      <c r="CV491" s="42">
        <f>SUMPRODUCT(CV$3:CX$6,$D490:$F493)+$G490</f>
        <v>-1.4566302485271097</v>
      </c>
      <c r="CW491" s="42">
        <f>SUMPRODUCT(CV$3:CX$6,$D494:$F497)+$G494</f>
        <v>2.9649182624038368</v>
      </c>
      <c r="CX491" s="42">
        <f>SUMPRODUCT(CV$3:CX$6,$D498:$F501)+$G498</f>
        <v>-2.2743483335421231</v>
      </c>
      <c r="CY491" s="37"/>
      <c r="CZ491" s="42">
        <f>SUMPRODUCT(CZ$3:DB$6,$D490:$F493)+$G490</f>
        <v>-3.3106074075377405</v>
      </c>
      <c r="DA491" s="42">
        <f>SUMPRODUCT(CZ$3:DB$6,$D494:$F497)+$G494</f>
        <v>3.4985656304655603</v>
      </c>
      <c r="DB491" s="42">
        <f>SUMPRODUCT(CZ$3:DB$6,$D498:$F501)+$G498</f>
        <v>-3.1934748444925911</v>
      </c>
      <c r="DC491" s="37"/>
      <c r="DD491" s="42">
        <f>SUMPRODUCT(DD$3:DF$6,$D490:$F493)+$G490</f>
        <v>-4.8301122375157881</v>
      </c>
      <c r="DE491" s="42">
        <f>SUMPRODUCT(DD$3:DF$6,$D494:$F497)+$G494</f>
        <v>3.1066651715524514</v>
      </c>
      <c r="DF491" s="42">
        <f>SUMPRODUCT(DD$3:DF$6,$D498:$F501)+$G498</f>
        <v>-6.0705228902217847</v>
      </c>
      <c r="DG491" s="37"/>
      <c r="DH491" s="42">
        <f>SUMPRODUCT(DH$3:DJ$6,$D490:$F493)+$G490</f>
        <v>-4.6115322983023708</v>
      </c>
      <c r="DI491" s="42">
        <f>SUMPRODUCT(DH$3:DJ$6,$D494:$F497)+$G494</f>
        <v>3.7448656063328412</v>
      </c>
      <c r="DJ491" s="42">
        <f>SUMPRODUCT(DH$3:DJ$6,$D498:$F501)+$G498</f>
        <v>-2.2895939162919601</v>
      </c>
      <c r="DK491" s="37"/>
      <c r="DL491" s="42">
        <f>SUMPRODUCT(DL$3:DN$6,$D490:$F493)+$G490</f>
        <v>-5.9733999275164242</v>
      </c>
      <c r="DM491" s="42">
        <f>SUMPRODUCT(DL$3:DN$6,$D494:$F497)+$G494</f>
        <v>2.5065324813602703</v>
      </c>
      <c r="DN491" s="42">
        <f>SUMPRODUCT(DL$3:DN$6,$D498:$F501)+$G498</f>
        <v>-2.6899056329702908</v>
      </c>
      <c r="DO491" s="37"/>
      <c r="DP491" s="42">
        <f>SUMPRODUCT(DP$3:DR$6,$D490:$F493)+$G490</f>
        <v>-0.91831959886896497</v>
      </c>
      <c r="DQ491" s="42">
        <f>SUMPRODUCT(DP$3:DR$6,$D494:$F497)+$G494</f>
        <v>1.9720691501611349</v>
      </c>
      <c r="DR491" s="42">
        <f>SUMPRODUCT(DP$3:DR$6,$D498:$F501)+$G498</f>
        <v>-2.2770954460686657</v>
      </c>
      <c r="DS491" s="37"/>
      <c r="DT491" s="42">
        <f>SUMPRODUCT(DT$3:DV$6,$D490:$F493)+$G490</f>
        <v>-2.7722967578795972</v>
      </c>
      <c r="DU491" s="42">
        <f>SUMPRODUCT(DT$3:DV$6,$D494:$F497)+$G494</f>
        <v>2.5057165182228585</v>
      </c>
      <c r="DV491" s="42">
        <f>SUMPRODUCT(DT$3:DV$6,$D498:$F501)+$G498</f>
        <v>-3.1962219570191333</v>
      </c>
      <c r="DW491" s="37"/>
      <c r="DX491" s="42">
        <f>SUMPRODUCT(DX$3:DZ$6,$D490:$F493)+$G490</f>
        <v>-4.2918015878576448</v>
      </c>
      <c r="DY491" s="42">
        <f>SUMPRODUCT(DX$3:DZ$6,$D494:$F497)+$G494</f>
        <v>2.1138160593097486</v>
      </c>
      <c r="DZ491" s="42">
        <f>SUMPRODUCT(DX$3:DZ$6,$D498:$F501)+$G498</f>
        <v>-6.0732700027483268</v>
      </c>
      <c r="EA491" s="37"/>
      <c r="EB491" s="42">
        <f>SUMPRODUCT(EB$3:ED$6,$D490:$F493)+$G490</f>
        <v>-4.0732216486442256</v>
      </c>
      <c r="EC491" s="42">
        <f>SUMPRODUCT(EB$3:ED$6,$D494:$F497)+$G494</f>
        <v>2.7520164940901393</v>
      </c>
      <c r="ED491" s="42">
        <f>SUMPRODUCT(EB$3:ED$6,$D498:$F501)+$G498</f>
        <v>-2.2923410288185027</v>
      </c>
      <c r="EE491" s="37"/>
      <c r="EF491" s="42">
        <f>SUMPRODUCT(EF$3:EH$6,$D490:$F493)+$G490</f>
        <v>-5.4350892778582791</v>
      </c>
      <c r="EG491" s="42">
        <f>SUMPRODUCT(EF$3:EH$6,$D494:$F497)+$G494</f>
        <v>1.5136833691175684</v>
      </c>
      <c r="EH491" s="42">
        <f>SUMPRODUCT(EF$3:EH$6,$D498:$F501)+$G498</f>
        <v>-2.692652745496833</v>
      </c>
      <c r="EI491" s="37"/>
      <c r="EJ491" s="42">
        <f>SUMPRODUCT(EJ$3:EL$6,$D490:$F493)+$G490</f>
        <v>0.95308689610343622</v>
      </c>
      <c r="EK491" s="42">
        <f>SUMPRODUCT(EJ$3:EL$6,$D494:$F497)+$G494</f>
        <v>-3.2458189270096991</v>
      </c>
      <c r="EL491" s="42">
        <f>SUMPRODUCT(EJ$3:EL$6,$D498:$F501)+$G498</f>
        <v>4.5054842945894809</v>
      </c>
      <c r="EM491" s="37"/>
      <c r="EN491" s="42">
        <f>SUMPRODUCT(EN$3:EP$6,$D490:$F493)+$G490</f>
        <v>1.4954234122854158</v>
      </c>
      <c r="EO491" s="42">
        <f>SUMPRODUCT(EN$3:EP$6,$D494:$F497)+$G494</f>
        <v>-2.8754765406400811</v>
      </c>
      <c r="EP491" s="42">
        <f>SUMPRODUCT(EN$3:EP$6,$D498:$F501)+$G498</f>
        <v>4.8767858679705398</v>
      </c>
      <c r="EQ491" s="37"/>
      <c r="ER491" s="42">
        <f>SUMPRODUCT(ER$3:ET$6,$D490:$F493)+$G490</f>
        <v>0.95308689610343622</v>
      </c>
      <c r="ES491" s="42">
        <f>SUMPRODUCT(ER$3:ET$6,$D494:$F497)+$G494</f>
        <v>-3.2458189270096991</v>
      </c>
      <c r="ET491" s="42">
        <f>SUMPRODUCT(ER$3:ET$6,$D498:$F501)+$G498</f>
        <v>4.5054842945894809</v>
      </c>
      <c r="EU491" s="37"/>
      <c r="EV491" s="42">
        <f>SUMPRODUCT(EV$3:EX$6,$D490:$F493)+$G490</f>
        <v>-0.40804456626786556</v>
      </c>
      <c r="EW491" s="42">
        <f>SUMPRODUCT(EV$3:EX$6,$D494:$F497)+$G494</f>
        <v>-3.2040333673825154</v>
      </c>
      <c r="EX491" s="42">
        <f>SUMPRODUCT(EV$3:EX$6,$D498:$F501)+$G498</f>
        <v>3.155998296094781</v>
      </c>
      <c r="EY491" s="37"/>
      <c r="EZ491" s="42">
        <f>SUMPRODUCT(EZ$3:FB$6,$D490:$F493)+$G490</f>
        <v>1.7569376231604183</v>
      </c>
      <c r="FA491" s="42">
        <f>SUMPRODUCT(EZ$3:FB$6,$D494:$F497)+$G494</f>
        <v>-4.5809525667016642</v>
      </c>
      <c r="FB491" s="42">
        <f>SUMPRODUCT(EZ$3:FB$6,$D498:$F501)+$G498</f>
        <v>3.3858603469541073</v>
      </c>
      <c r="FC491" s="37"/>
      <c r="FD491" s="42">
        <f>SUMPRODUCT(FD$3:FF$6,$D490:$F493)+$G490</f>
        <v>0.134291949914114</v>
      </c>
      <c r="FE491" s="42">
        <f>SUMPRODUCT(FD$3:FF$6,$D494:$F497)+$G494</f>
        <v>-2.8336909810128974</v>
      </c>
      <c r="FF491" s="42">
        <f>SUMPRODUCT(FD$3:FF$6,$D498:$F501)+$G498</f>
        <v>3.52729986947584</v>
      </c>
      <c r="FG491" s="37"/>
      <c r="FH491" s="42">
        <f>SUMPRODUCT(FH$3:FJ$6,$D490:$F493)+$G490</f>
        <v>2.2992741393423981</v>
      </c>
      <c r="FI491" s="42">
        <f>SUMPRODUCT(FH$3:FJ$6,$D494:$F497)+$G494</f>
        <v>-4.2106101803320461</v>
      </c>
      <c r="FJ491" s="42">
        <f>SUMPRODUCT(FH$3:FJ$6,$D498:$F501)+$G498</f>
        <v>3.7571619203351663</v>
      </c>
      <c r="FK491" s="37"/>
      <c r="FL491" s="42">
        <f>SUMPRODUCT(FL$3:FN$6,$D490:$F493)+$G490</f>
        <v>0.9381426769710961</v>
      </c>
      <c r="FM491" s="42">
        <f>SUMPRODUCT(FL$3:FN$6,$D494:$F497)+$G494</f>
        <v>-4.1688246207048625</v>
      </c>
      <c r="FN491" s="42">
        <f>SUMPRODUCT(FL$3:FN$6,$D498:$F501)+$G498</f>
        <v>2.4076759218404664</v>
      </c>
      <c r="FO491" s="37"/>
      <c r="FP491" s="42">
        <f>SUMPRODUCT(FP$3:FR$6,$D490:$F493)+$G490</f>
        <v>-2.6918891634040452</v>
      </c>
      <c r="FQ491" s="42">
        <f>SUMPRODUCT(FP$3:FR$6,$D494:$F497)+$G494</f>
        <v>-1.945720568341103</v>
      </c>
      <c r="FR491" s="42">
        <f>SUMPRODUCT(FP$3:FR$6,$D498:$F501)+$G498</f>
        <v>3.306074429441809</v>
      </c>
      <c r="FS491" s="37"/>
      <c r="FT491" s="42">
        <f>SUMPRODUCT(FT$3:FV$6,$D490:$F493)+$G490</f>
        <v>-0.83791200439341296</v>
      </c>
      <c r="FU491" s="42">
        <f>SUMPRODUCT(FT$3:FV$6,$D494:$F497)+$G494</f>
        <v>-2.4793679364028267</v>
      </c>
      <c r="FV491" s="42">
        <f>SUMPRODUCT(FT$3:FV$6,$D498:$F501)+$G498</f>
        <v>4.225200940392277</v>
      </c>
      <c r="FW491" s="37"/>
      <c r="FX491" s="42">
        <f>SUMPRODUCT(FX$3:FZ$6,$D490:$F493)+$G490</f>
        <v>-2.1495526472220656</v>
      </c>
      <c r="FY491" s="42">
        <f>SUMPRODUCT(FX$3:FZ$6,$D494:$F497)+$G494</f>
        <v>-1.5753781819714845</v>
      </c>
      <c r="FZ491" s="42">
        <f>SUMPRODUCT(FX$3:FZ$6,$D498:$F501)+$G498</f>
        <v>3.6773760028228679</v>
      </c>
      <c r="GA491" s="37"/>
      <c r="GB491" s="42">
        <f>SUMPRODUCT(GB$3:GD$6,$D490:$F493)+$G490</f>
        <v>-0.29557548821143342</v>
      </c>
      <c r="GC491" s="42">
        <f>SUMPRODUCT(GB$3:GD$6,$D494:$F497)+$G494</f>
        <v>-2.1090255500332087</v>
      </c>
      <c r="GD491" s="42">
        <f>SUMPRODUCT(GB$3:GD$6,$D498:$F501)+$G498</f>
        <v>4.596502513773336</v>
      </c>
      <c r="GE491" s="37"/>
      <c r="GF491" s="42">
        <f>SUMPRODUCT(GF$3:GH$6,$D490:$F493)+$G490</f>
        <v>-4.0530206257753472</v>
      </c>
      <c r="GG491" s="42">
        <f>SUMPRODUCT(GF$3:GH$6,$D494:$F497)+$G494</f>
        <v>-1.9039350087139193</v>
      </c>
      <c r="GH491" s="42">
        <f>SUMPRODUCT(GF$3:GH$6,$D498:$F501)+$G498</f>
        <v>1.9565884309471095</v>
      </c>
      <c r="GI491" s="37"/>
      <c r="GJ491" s="42">
        <f>SUMPRODUCT(GJ$3:GL$6,$D490:$F493)+$G490</f>
        <v>-2.1990434667647145</v>
      </c>
      <c r="GK491" s="42">
        <f>SUMPRODUCT(GJ$3:GL$6,$D494:$F497)+$G494</f>
        <v>-2.437582376775643</v>
      </c>
      <c r="GL491" s="42">
        <f>SUMPRODUCT(GJ$3:GL$6,$D498:$F501)+$G498</f>
        <v>2.8757149418975771</v>
      </c>
      <c r="GM491" s="37"/>
      <c r="GN491" s="42">
        <f>SUMPRODUCT(GN$3:GP$6,$D490:$F493)+$G490</f>
        <v>0.39580616078911657</v>
      </c>
      <c r="GO491" s="42">
        <f>SUMPRODUCT(GN$3:GP$6,$D494:$F497)+$G494</f>
        <v>-4.5391670070744805</v>
      </c>
      <c r="GP491" s="42">
        <f>SUMPRODUCT(GN$3:GP$6,$D498:$F501)+$G498</f>
        <v>2.0363743484594075</v>
      </c>
      <c r="GQ491" s="37"/>
      <c r="GR491" s="42">
        <f>SUMPRODUCT(GR$3:GT$6,$D490:$F493)+$G490</f>
        <v>-3.1367008206619325</v>
      </c>
      <c r="GS491" s="42">
        <f>SUMPRODUCT(GR$3:GT$6,$D494:$F497)+$G494</f>
        <v>-2.1440608310565774</v>
      </c>
      <c r="GT491" s="42">
        <f>SUMPRODUCT(GR$3:GT$6,$D498:$F501)+$G498</f>
        <v>2.2774687009902905</v>
      </c>
      <c r="GU491" s="37"/>
      <c r="GV491" s="42">
        <f>SUMPRODUCT(GV$3:GX$6,$D490:$F493)+$G490</f>
        <v>1.4954234122854158</v>
      </c>
      <c r="GW491" s="42">
        <f>SUMPRODUCT(GV$3:GX$6,$D494:$F497)+$G494</f>
        <v>-2.8754765406400811</v>
      </c>
      <c r="GX491" s="42">
        <f>SUMPRODUCT(GV$3:GX$6,$D498:$F501)+$G498</f>
        <v>4.8767858679705398</v>
      </c>
      <c r="GY491" s="37"/>
      <c r="GZ491" s="42">
        <f>SUMPRODUCT(GZ$3:HB$6,$D490:$F493)+$G490</f>
        <v>-3.6750114703200767</v>
      </c>
      <c r="HA491" s="42">
        <f>SUMPRODUCT(GZ$3:HB$6,$D494:$F497)+$G494</f>
        <v>-1.1512117188138755</v>
      </c>
      <c r="HB491" s="42">
        <f>SUMPRODUCT(GZ$3:HB$6,$D498:$F501)+$G498</f>
        <v>2.2802158135168327</v>
      </c>
      <c r="HC491" s="37"/>
      <c r="HD491" s="42">
        <f>SUMPRODUCT(HD$3:HF$6,$D490:$F493)+$G490</f>
        <v>2.3672170317672498</v>
      </c>
      <c r="HE491" s="42">
        <f>SUMPRODUCT(HD$3:HF$6,$D494:$F497)+$G494</f>
        <v>-1.116992400927918</v>
      </c>
      <c r="HF491" s="42">
        <f>SUMPRODUCT(HD$3:HF$6,$D498:$F501)+$G498</f>
        <v>4.0929333022510352</v>
      </c>
      <c r="HG491" s="37"/>
      <c r="HH491" s="42">
        <f>SUMPRODUCT(HH$3:HJ$6,$D490:$F493)+$G490</f>
        <v>1.0053494025531953</v>
      </c>
      <c r="HI491" s="42">
        <f>SUMPRODUCT(HH$3:HJ$6,$D494:$F497)+$G494</f>
        <v>-2.355325525900489</v>
      </c>
      <c r="HJ491" s="42">
        <f>SUMPRODUCT(HH$3:HJ$6,$D498:$F501)+$G498</f>
        <v>3.692621585572704</v>
      </c>
      <c r="HK491" s="37"/>
      <c r="HL491" s="42">
        <f>SUMPRODUCT(HL$3:HN$6,$D490:$F493)+$G490</f>
        <v>0.51601155966372714</v>
      </c>
      <c r="HM491" s="42">
        <f>SUMPRODUCT(HL$3:HN$6,$D494:$F497)+$G494</f>
        <v>-0.55505582656114227</v>
      </c>
      <c r="HN491" s="42">
        <f>SUMPRODUCT(HL$3:HN$6,$D498:$F501)+$G498</f>
        <v>1.5592830213585014</v>
      </c>
      <c r="HO491" s="37"/>
      <c r="HP491" s="42">
        <f>SUMPRODUCT(HP$3:HR$6,$D490:$F493)+$G490</f>
        <v>1.2559652773731798</v>
      </c>
      <c r="HQ491" s="42">
        <f>SUMPRODUCT(HP$3:HR$6,$D494:$F497)+$G494</f>
        <v>-1.5305287591121048</v>
      </c>
      <c r="HR491" s="42">
        <f>SUMPRODUCT(HP$3:HR$6,$D498:$F501)+$G498</f>
        <v>3.4246650340906521</v>
      </c>
      <c r="HS491" s="37"/>
      <c r="HT491" s="42">
        <f>SUMPRODUCT(HT$3:HV$6,$D490:$F493)+$G490</f>
        <v>-0.13655049574906394</v>
      </c>
      <c r="HU491" s="42">
        <f>SUMPRODUCT(HT$3:HV$6,$D494:$F497)+$G494</f>
        <v>-4.3623848169024972</v>
      </c>
      <c r="HV491" s="42">
        <f>SUMPRODUCT(HT$3:HV$6,$D498:$F501)+$G498</f>
        <v>0.55923360456279125</v>
      </c>
      <c r="HW491" s="37"/>
      <c r="HX491" s="42">
        <f>SUMPRODUCT(HX$3:HZ$6,$D490:$F493)+$G490</f>
        <v>0.84657294127534544</v>
      </c>
      <c r="HY491" s="42">
        <f>SUMPRODUCT(HX$3:HZ$6,$D494:$F497)+$G494</f>
        <v>-1.5319571864935393</v>
      </c>
      <c r="HZ491" s="42">
        <f>SUMPRODUCT(HX$3:HZ$6,$D498:$F501)+$G498</f>
        <v>5.0810165079873268</v>
      </c>
      <c r="IA491" s="37"/>
      <c r="IB491" s="42">
        <f>SUMPRODUCT(IB$3:ID$6,$D490:$F493)+$G490</f>
        <v>1.921917738851129</v>
      </c>
      <c r="IC491" s="42">
        <f>SUMPRODUCT(IB$3:ID$6,$D494:$F497)+$G494</f>
        <v>-4.0254422757054868</v>
      </c>
      <c r="ID491" s="42">
        <f>SUMPRODUCT(IB$3:ID$6,$D498:$F501)+$G498</f>
        <v>1.364627868819964</v>
      </c>
      <c r="IE491" s="37"/>
      <c r="IF491" s="42">
        <f>SUMPRODUCT(IF$3:IH$6,$D490:$F493)+$G490</f>
        <v>-0.61576941644845473</v>
      </c>
      <c r="IG491" s="42">
        <f>SUMPRODUCT(IF$3:IH$6,$D494:$F497)+$G494</f>
        <v>-1.4531735231031215</v>
      </c>
      <c r="IH491" s="42">
        <f>SUMPRODUCT(IF$3:IH$6,$D498:$F501)+$G498</f>
        <v>2.1716479643800786</v>
      </c>
      <c r="II491" s="37"/>
      <c r="IJ491" s="42">
        <f>SUMPRODUCT(IJ$3:IL$6,$D490:$F493)+$G490</f>
        <v>-0.64750270118010145</v>
      </c>
      <c r="IK491" s="42">
        <f>SUMPRODUCT(IJ$3:IL$6,$D494:$F497)+$G494</f>
        <v>-1.8590855858545396</v>
      </c>
      <c r="IL491" s="42">
        <f>SUMPRODUCT(IJ$3:IL$6,$D498:$F501)+$G498</f>
        <v>1.7038774622148942</v>
      </c>
      <c r="IM491" s="37"/>
      <c r="IN491" s="42">
        <f>SUMPRODUCT(IN$3:IP$6,$D490:$F493)+$G490</f>
        <v>-1.0568950372779358</v>
      </c>
      <c r="IO491" s="42">
        <f>SUMPRODUCT(IN$3:IP$6,$D494:$F497)+$G494</f>
        <v>-1.8605140132359741</v>
      </c>
      <c r="IP491" s="42">
        <f>SUMPRODUCT(IN$3:IP$6,$D498:$F501)+$G498</f>
        <v>3.3602289361115689</v>
      </c>
      <c r="IQ491" s="37"/>
      <c r="IR491" s="42">
        <f>SUMPRODUCT(IR$3:IT$6,$D490:$F493)+$G490</f>
        <v>0.30423642509336601</v>
      </c>
      <c r="IS491" s="42">
        <f>SUMPRODUCT(IR$3:IT$6,$D494:$F497)+$G494</f>
        <v>-1.9022995728631578</v>
      </c>
      <c r="IT491" s="42">
        <f>SUMPRODUCT(IR$3:IT$6,$D498:$F501)+$G498</f>
        <v>4.7097149346062679</v>
      </c>
      <c r="IU491" s="37"/>
      <c r="IV491" s="42">
        <f>SUMPRODUCT(IV$3:IX$6,$D490:$F493)+$G490</f>
        <v>1.2245809666222378</v>
      </c>
      <c r="IW491" s="42">
        <f>SUMPRODUCT(IV$3:IX$6,$D494:$F497)+$G494</f>
        <v>-4.4041703765296809</v>
      </c>
      <c r="IX491" s="42">
        <f>SUMPRODUCT(IV$3:IX$6,$D498:$F501)+$G498</f>
        <v>1.9087196030574907</v>
      </c>
      <c r="IY491" s="37"/>
      <c r="IZ491" s="42">
        <f>SUMPRODUCT(IZ$3:JB$6,$D490:$F493)+$G490</f>
        <v>-4.9300710489937201</v>
      </c>
      <c r="JA491" s="42">
        <f>SUMPRODUCT(IZ$3:JB$6,$D494:$F497)+$G494</f>
        <v>1.9165380480731395</v>
      </c>
      <c r="JB491" s="42">
        <f>SUMPRODUCT(IZ$3:JB$6,$D498:$F501)+$G498</f>
        <v>0.58931990965001568</v>
      </c>
      <c r="JC491" s="37"/>
      <c r="JD491" s="42">
        <f>SUMPRODUCT(JD$3:JF$6,$D490:$F493)+$G490</f>
        <v>0.88762352076022433</v>
      </c>
      <c r="JE491" s="42">
        <f>SUMPRODUCT(JD$3:JF$6,$D494:$F497)+$G494</f>
        <v>2.1286238532494255</v>
      </c>
      <c r="JF491" s="42">
        <f>SUMPRODUCT(JD$3:JF$6,$D498:$F501)+$G498</f>
        <v>0.10099628087755219</v>
      </c>
      <c r="JG491" s="37"/>
    </row>
    <row r="492" spans="2:267" ht="18">
      <c r="B492" s="167"/>
      <c r="C492" s="170"/>
      <c r="D492" s="113">
        <f t="shared" ref="D492:F492" si="3371">D460-$F$6*D475</f>
        <v>-0.49007400973222043</v>
      </c>
      <c r="E492" s="114">
        <f t="shared" si="3371"/>
        <v>0.23945813491223597</v>
      </c>
      <c r="F492" s="115">
        <f t="shared" si="3371"/>
        <v>-1.7909989004968492</v>
      </c>
      <c r="G492" s="31"/>
      <c r="H492" s="49"/>
      <c r="I492" s="191"/>
      <c r="J492" s="193"/>
      <c r="K492" s="93" t="s">
        <v>8</v>
      </c>
      <c r="L492" s="42">
        <f>1/(1+EXP(-L491))</f>
        <v>1.0361222312170138E-2</v>
      </c>
      <c r="M492" s="42">
        <f>1/(1+EXP(-M491))</f>
        <v>0.99039061315961885</v>
      </c>
      <c r="N492" s="42">
        <f>1/(1+EXP(-N491))</f>
        <v>4.3006035217159885E-2</v>
      </c>
      <c r="O492" s="37"/>
      <c r="P492" s="42">
        <f>1/(1+EXP(-P491))</f>
        <v>6.0501342415785154E-3</v>
      </c>
      <c r="Q492" s="42">
        <f>1/(1+EXP(-Q491))</f>
        <v>0.98614307880131602</v>
      </c>
      <c r="R492" s="42">
        <f>1/(1+EXP(-R491))</f>
        <v>3.0068183264902383E-2</v>
      </c>
      <c r="S492" s="37"/>
      <c r="T492" s="42">
        <f>1/(1+EXP(-T491))</f>
        <v>1.0320022879533484E-2</v>
      </c>
      <c r="U492" s="42">
        <f>1/(1+EXP(-U491))</f>
        <v>0.96346155208213047</v>
      </c>
      <c r="V492" s="42">
        <f>1/(1+EXP(-V491))</f>
        <v>2.9988169578910057E-2</v>
      </c>
      <c r="W492" s="37"/>
      <c r="X492" s="42">
        <f>1/(1+EXP(-X491))</f>
        <v>4.664401110282896E-3</v>
      </c>
      <c r="Y492" s="42">
        <f>1/(1+EXP(-Y491))</f>
        <v>0.99745351773773028</v>
      </c>
      <c r="Z492" s="42">
        <f>1/(1+EXP(-Z491))</f>
        <v>0.12101719658278913</v>
      </c>
      <c r="AA492" s="37"/>
      <c r="AB492" s="42">
        <f>1/(1+EXP(-AB491))</f>
        <v>3.9235840887165356E-2</v>
      </c>
      <c r="AC492" s="42">
        <f>1/(1+EXP(-AC491))</f>
        <v>0.98998467901080534</v>
      </c>
      <c r="AD492" s="42">
        <f>1/(1+EXP(-AD491))</f>
        <v>0.14767290677771772</v>
      </c>
      <c r="AE492" s="37"/>
      <c r="AF492" s="42">
        <f>1/(1+EXP(-AF491))</f>
        <v>3.8849300851852456E-3</v>
      </c>
      <c r="AG492" s="42">
        <f>1/(1+EXP(-AG491))</f>
        <v>0.923754266586301</v>
      </c>
      <c r="AH492" s="42">
        <f>1/(1+EXP(-AH491))</f>
        <v>6.5422647148313945E-2</v>
      </c>
      <c r="AI492" s="37"/>
      <c r="AJ492" s="42">
        <f>1/(1+EXP(-AJ491))</f>
        <v>1.6283613063181688E-3</v>
      </c>
      <c r="AK492" s="42">
        <f>1/(1+EXP(-AK491))</f>
        <v>0.6761206557078705</v>
      </c>
      <c r="AL492" s="42">
        <f>1/(1+EXP(-AL491))</f>
        <v>0.13292120486271725</v>
      </c>
      <c r="AM492" s="37"/>
      <c r="AN492" s="42">
        <f>1/(1+EXP(-AN491))</f>
        <v>0.12990694990192314</v>
      </c>
      <c r="AO492" s="42">
        <f>1/(1+EXP(-AO491))</f>
        <v>0.76752462775873209</v>
      </c>
      <c r="AP492" s="42">
        <f>1/(1+EXP(-AP491))</f>
        <v>0.18849546184801827</v>
      </c>
      <c r="AQ492" s="37"/>
      <c r="AR492" s="42">
        <f>1/(1+EXP(-AR491))</f>
        <v>1.7426424208611198E-3</v>
      </c>
      <c r="AS492" s="42">
        <f>1/(1+EXP(-AS491))</f>
        <v>0.978743737105499</v>
      </c>
      <c r="AT492" s="42">
        <f>1/(1+EXP(-AT491))</f>
        <v>0.17659314477105559</v>
      </c>
      <c r="AU492" s="37"/>
      <c r="AV492" s="42">
        <f>1/(1+EXP(-AV491))</f>
        <v>1.4984717128901849E-2</v>
      </c>
      <c r="AW492" s="42">
        <f>1/(1+EXP(-AW491))</f>
        <v>0.92075860486844174</v>
      </c>
      <c r="AX492" s="42">
        <f>1/(1+EXP(-AX491))</f>
        <v>0.21253036911395437</v>
      </c>
      <c r="AY492" s="37"/>
      <c r="AZ492" s="42">
        <f>1/(1+EXP(-AZ491))</f>
        <v>2.9568338203775857E-2</v>
      </c>
      <c r="BA492" s="42">
        <f>1/(1+EXP(-BA491))</f>
        <v>0.96848922652463243</v>
      </c>
      <c r="BB492" s="42">
        <f>1/(1+EXP(-BB491))</f>
        <v>0.14455143947449678</v>
      </c>
      <c r="BC492" s="37"/>
      <c r="BD492" s="42">
        <f>1/(1+EXP(-BD491))</f>
        <v>1.7406131211701929E-2</v>
      </c>
      <c r="BE492" s="42">
        <f>1/(1+EXP(-BE491))</f>
        <v>0.95500071421240518</v>
      </c>
      <c r="BF492" s="42">
        <f>1/(1+EXP(-BF491))</f>
        <v>0.10439739127344383</v>
      </c>
      <c r="BG492" s="37"/>
      <c r="BH492" s="42">
        <f>1/(1+EXP(-BH491))</f>
        <v>2.9453038303729345E-2</v>
      </c>
      <c r="BI492" s="42">
        <f>1/(1+EXP(-BI491))</f>
        <v>0.88717620579101741</v>
      </c>
      <c r="BJ492" s="42">
        <f>1/(1+EXP(-BJ491))</f>
        <v>0.10414081915910428</v>
      </c>
      <c r="BK492" s="37"/>
      <c r="BL492" s="42">
        <f>1/(1+EXP(-BL491))</f>
        <v>0.15446030858071136</v>
      </c>
      <c r="BM492" s="42">
        <f>1/(1+EXP(-BM491))</f>
        <v>0.93456090071456366</v>
      </c>
      <c r="BN492" s="42">
        <f>1/(1+EXP(-BN491))</f>
        <v>0.18276773841212393</v>
      </c>
      <c r="BO492" s="37"/>
      <c r="BP492" s="42">
        <f>1/(1+EXP(-BP491))</f>
        <v>4.7382394170037007E-2</v>
      </c>
      <c r="BQ492" s="42">
        <f>1/(1+EXP(-BQ491))</f>
        <v>0.94810569042249038</v>
      </c>
      <c r="BR492" s="42">
        <f>1/(1+EXP(-BR491))</f>
        <v>0.35575741625702861</v>
      </c>
      <c r="BS492" s="37"/>
      <c r="BT492" s="42">
        <f>1/(1+EXP(-BT491))</f>
        <v>5.4421705692725671E-3</v>
      </c>
      <c r="BU492" s="42">
        <f>1/(1+EXP(-BU491))</f>
        <v>0.99747472882665522</v>
      </c>
      <c r="BV492" s="42">
        <f>1/(1+EXP(-BV491))</f>
        <v>5.2241328662307587E-2</v>
      </c>
      <c r="BW492" s="37"/>
      <c r="BX492" s="42">
        <f>1/(1+EXP(-BX491))</f>
        <v>0.28612201098032508</v>
      </c>
      <c r="BY492" s="42">
        <f>1/(1+EXP(-BY491))</f>
        <v>0.96561884690302258</v>
      </c>
      <c r="BZ492" s="42">
        <f>1/(1+EXP(-BZ491))</f>
        <v>0.12976402970357007</v>
      </c>
      <c r="CA492" s="37"/>
      <c r="CB492" s="42">
        <f>1/(1+EXP(-CB491))</f>
        <v>5.9063034740148068E-2</v>
      </c>
      <c r="CC492" s="42">
        <f>1/(1+EXP(-CC491))</f>
        <v>0.97954594550703245</v>
      </c>
      <c r="CD492" s="42">
        <f>1/(1+EXP(-CD491))</f>
        <v>5.6137668985116643E-2</v>
      </c>
      <c r="CE492" s="37"/>
      <c r="CF492" s="42">
        <f>1/(1+EXP(-CF491))</f>
        <v>1.3549336658835011E-2</v>
      </c>
      <c r="CG492" s="42">
        <f>1/(1+EXP(-CG491))</f>
        <v>0.9700264367665653</v>
      </c>
      <c r="CH492" s="42">
        <f>1/(1+EXP(-CH491))</f>
        <v>3.3373964072046444E-3</v>
      </c>
      <c r="CI492" s="37"/>
      <c r="CJ492" s="42">
        <f>1/(1+EXP(-CJ491))</f>
        <v>1.6803929857050016E-2</v>
      </c>
      <c r="CK492" s="42">
        <f>1/(1+EXP(-CK491))</f>
        <v>0.98393960149264836</v>
      </c>
      <c r="CL492" s="42">
        <f>1/(1+EXP(-CL491))</f>
        <v>0.12805211330386862</v>
      </c>
      <c r="CM492" s="37"/>
      <c r="CN492" s="42">
        <f>1/(1+EXP(-CN491))</f>
        <v>4.3593501054605228E-3</v>
      </c>
      <c r="CO492" s="42">
        <f>1/(1+EXP(-CO491))</f>
        <v>0.946691368096091</v>
      </c>
      <c r="CP492" s="42">
        <f>1/(1+EXP(-CP491))</f>
        <v>8.9593856509040032E-2</v>
      </c>
      <c r="CQ492" s="37"/>
      <c r="CR492" s="42">
        <f>1/(1+EXP(-CR491))</f>
        <v>3.1712385531396537E-3</v>
      </c>
      <c r="CS492" s="42">
        <f>1/(1+EXP(-CS491))</f>
        <v>0.9963469604460049</v>
      </c>
      <c r="CT492" s="42">
        <f>1/(1+EXP(-CT491))</f>
        <v>3.6631496904962799E-2</v>
      </c>
      <c r="CU492" s="37"/>
      <c r="CV492" s="42">
        <f>1/(1+EXP(-CV491))</f>
        <v>0.18898326104998339</v>
      </c>
      <c r="CW492" s="42">
        <f>1/(1+EXP(-CW491))</f>
        <v>0.95096384973906756</v>
      </c>
      <c r="CX492" s="42">
        <f>1/(1+EXP(-CX491))</f>
        <v>9.3269820274092308E-2</v>
      </c>
      <c r="CY492" s="37"/>
      <c r="CZ492" s="42">
        <f>1/(1+EXP(-CZ491))</f>
        <v>3.5209080109686958E-2</v>
      </c>
      <c r="DA492" s="42">
        <f>1/(1+EXP(-DA491))</f>
        <v>0.97064692953249598</v>
      </c>
      <c r="DB492" s="42">
        <f>1/(1+EXP(-DB491))</f>
        <v>3.9412015673786237E-2</v>
      </c>
      <c r="DC492" s="37"/>
      <c r="DD492" s="42">
        <f>1/(1+EXP(-DD491))</f>
        <v>7.9223599339662779E-3</v>
      </c>
      <c r="DE492" s="42">
        <f>1/(1+EXP(-DE491))</f>
        <v>0.95716684113945316</v>
      </c>
      <c r="DF492" s="42">
        <f>1/(1+EXP(-DF491))</f>
        <v>2.3046413955824002E-3</v>
      </c>
      <c r="DG492" s="37"/>
      <c r="DH492" s="42">
        <f>1/(1+EXP(-DH491))</f>
        <v>9.8388166339495788E-3</v>
      </c>
      <c r="DI492" s="42">
        <f>1/(1+EXP(-DI491))</f>
        <v>0.9769070832334148</v>
      </c>
      <c r="DJ492" s="42">
        <f>1/(1+EXP(-DJ491))</f>
        <v>9.1988463097236031E-2</v>
      </c>
      <c r="DK492" s="37"/>
      <c r="DL492" s="42">
        <f>1/(1+EXP(-DL491))</f>
        <v>2.5391084462914205E-3</v>
      </c>
      <c r="DM492" s="42">
        <f>1/(1+EXP(-DM491))</f>
        <v>0.9245985042419369</v>
      </c>
      <c r="DN492" s="42">
        <f>1/(1+EXP(-DN491))</f>
        <v>6.3571635799675966E-2</v>
      </c>
      <c r="DO492" s="37"/>
      <c r="DP492" s="42">
        <f>1/(1+EXP(-DP491))</f>
        <v>0.28530041130240419</v>
      </c>
      <c r="DQ492" s="42">
        <f>1/(1+EXP(-DQ491))</f>
        <v>0.87783318668676658</v>
      </c>
      <c r="DR492" s="42">
        <f>1/(1+EXP(-DR491))</f>
        <v>9.3037754867279249E-2</v>
      </c>
      <c r="DS492" s="37"/>
      <c r="DT492" s="42">
        <f>1/(1+EXP(-DT491))</f>
        <v>5.8839695610809296E-2</v>
      </c>
      <c r="DU492" s="42">
        <f>1/(1+EXP(-DU491))</f>
        <v>0.92454159875380171</v>
      </c>
      <c r="DV492" s="42">
        <f>1/(1+EXP(-DV491))</f>
        <v>3.9308145032390565E-2</v>
      </c>
      <c r="DW492" s="37"/>
      <c r="DX492" s="42">
        <f>1/(1+EXP(-DX491))</f>
        <v>1.3495633169414599E-2</v>
      </c>
      <c r="DY492" s="42">
        <f>1/(1+EXP(-DY491))</f>
        <v>0.89223879206307199</v>
      </c>
      <c r="DZ492" s="42">
        <f>1/(1+EXP(-DZ491))</f>
        <v>2.2983335055447277E-3</v>
      </c>
      <c r="EA492" s="37"/>
      <c r="EB492" s="42">
        <f>1/(1+EXP(-EB491))</f>
        <v>1.6737545496608795E-2</v>
      </c>
      <c r="EC492" s="42">
        <f>1/(1+EXP(-EC491))</f>
        <v>0.94002713286603323</v>
      </c>
      <c r="ED492" s="42">
        <f>1/(1+EXP(-ED491))</f>
        <v>9.1759263210870357E-2</v>
      </c>
      <c r="EE492" s="37"/>
      <c r="EF492" s="42">
        <f>1/(1+EXP(-EF491))</f>
        <v>4.3419112718117549E-3</v>
      </c>
      <c r="EG492" s="42">
        <f>1/(1+EXP(-EG491))</f>
        <v>0.81960644056710885</v>
      </c>
      <c r="EH492" s="42">
        <f>1/(1+EXP(-EH491))</f>
        <v>6.3408295348255303E-2</v>
      </c>
      <c r="EI492" s="37"/>
      <c r="EJ492" s="42">
        <f>1/(1+EXP(-EJ491))</f>
        <v>0.72173555382928178</v>
      </c>
      <c r="EK492" s="42">
        <f>1/(1+EXP(-EK491))</f>
        <v>3.7477419290424134E-2</v>
      </c>
      <c r="EL492" s="42">
        <f>1/(1+EXP(-EL491))</f>
        <v>0.98907249142960096</v>
      </c>
      <c r="EM492" s="37"/>
      <c r="EN492" s="42">
        <f>1/(1+EXP(-EN491))</f>
        <v>0.81689090205481141</v>
      </c>
      <c r="EO492" s="42">
        <f>1/(1+EXP(-EO491))</f>
        <v>5.3379245122752508E-2</v>
      </c>
      <c r="EP492" s="42">
        <f>1/(1+EXP(-EP491))</f>
        <v>0.99243617634671211</v>
      </c>
      <c r="EQ492" s="37"/>
      <c r="ER492" s="42">
        <f>1/(1+EXP(-ER491))</f>
        <v>0.72173555382928178</v>
      </c>
      <c r="ES492" s="42">
        <f>1/(1+EXP(-ES491))</f>
        <v>3.7477419290424134E-2</v>
      </c>
      <c r="ET492" s="42">
        <f>1/(1+EXP(-ET491))</f>
        <v>0.98907249142960096</v>
      </c>
      <c r="EU492" s="37"/>
      <c r="EV492" s="42">
        <f>1/(1+EXP(-EV491))</f>
        <v>0.39938109003007405</v>
      </c>
      <c r="EW492" s="42">
        <f>1/(1+EXP(-EW491))</f>
        <v>3.9014221849624761E-2</v>
      </c>
      <c r="EX492" s="42">
        <f>1/(1+EXP(-EX491))</f>
        <v>0.9591444218599855</v>
      </c>
      <c r="EY492" s="37"/>
      <c r="EZ492" s="42">
        <f>1/(1+EXP(-EZ491))</f>
        <v>0.85282570412198733</v>
      </c>
      <c r="FA492" s="42">
        <f>1/(1+EXP(-FA491))</f>
        <v>1.0141234187043347E-2</v>
      </c>
      <c r="FB492" s="42">
        <f>1/(1+EXP(-FB491))</f>
        <v>0.96725970190000388</v>
      </c>
      <c r="FC492" s="37"/>
      <c r="FD492" s="42">
        <f>1/(1+EXP(-FD491))</f>
        <v>0.53352262278410256</v>
      </c>
      <c r="FE492" s="42">
        <f>1/(1+EXP(-FE491))</f>
        <v>5.553049967662696E-2</v>
      </c>
      <c r="FF492" s="42">
        <f>1/(1+EXP(-FF491))</f>
        <v>0.97145463149880174</v>
      </c>
      <c r="FG492" s="37"/>
      <c r="FH492" s="42">
        <f>1/(1+EXP(-FH491))</f>
        <v>0.90881690567559592</v>
      </c>
      <c r="FI492" s="42">
        <f>1/(1+EXP(-FI491))</f>
        <v>1.4620384924638283E-2</v>
      </c>
      <c r="FJ492" s="42">
        <f>1/(1+EXP(-FJ491))</f>
        <v>0.97718286287482181</v>
      </c>
      <c r="FK492" s="37"/>
      <c r="FL492" s="42">
        <f>1/(1+EXP(-FL491))</f>
        <v>0.71872433419374548</v>
      </c>
      <c r="FM492" s="42">
        <f>1/(1+EXP(-FM491))</f>
        <v>1.5234744966166971E-2</v>
      </c>
      <c r="FN492" s="42">
        <f>1/(1+EXP(-FN491))</f>
        <v>0.91741076126117083</v>
      </c>
      <c r="FO492" s="37"/>
      <c r="FP492" s="42">
        <f>1/(1+EXP(-FP491))</f>
        <v>6.3453657840307598E-2</v>
      </c>
      <c r="FQ492" s="42">
        <f>1/(1+EXP(-FQ491))</f>
        <v>0.12502073686479576</v>
      </c>
      <c r="FR492" s="42">
        <f>1/(1+EXP(-FR491))</f>
        <v>0.96463661249658461</v>
      </c>
      <c r="FS492" s="37"/>
      <c r="FT492" s="42">
        <f>1/(1+EXP(-FT491))</f>
        <v>0.30197472215345672</v>
      </c>
      <c r="FU492" s="42">
        <f>1/(1+EXP(-FU491))</f>
        <v>7.7317281078428737E-2</v>
      </c>
      <c r="FV492" s="42">
        <f>1/(1+EXP(-FV491))</f>
        <v>0.98558833686370961</v>
      </c>
      <c r="FW492" s="37"/>
      <c r="FX492" s="42">
        <f>1/(1+EXP(-FX491))</f>
        <v>0.10437303394462538</v>
      </c>
      <c r="FY492" s="42">
        <f>1/(1+EXP(-FY491))</f>
        <v>0.17145104044032894</v>
      </c>
      <c r="FZ492" s="42">
        <f>1/(1+EXP(-FZ491))</f>
        <v>0.97533452453486535</v>
      </c>
      <c r="GA492" s="37"/>
      <c r="GB492" s="42">
        <f>1/(1+EXP(-GB491))</f>
        <v>0.42663944647334756</v>
      </c>
      <c r="GC492" s="42">
        <f>1/(1+EXP(-GC491))</f>
        <v>0.10822267554592271</v>
      </c>
      <c r="GD492" s="42">
        <f>1/(1+EXP(-GD491))</f>
        <v>0.99001367910018312</v>
      </c>
      <c r="GE492" s="37"/>
      <c r="GF492" s="42">
        <f>1/(1+EXP(-GF491))</f>
        <v>1.7073267849493902E-2</v>
      </c>
      <c r="GG492" s="42">
        <f>1/(1+EXP(-GG491))</f>
        <v>0.12966375692835921</v>
      </c>
      <c r="GH492" s="42">
        <f>1/(1+EXP(-GH491))</f>
        <v>0.87616326788998278</v>
      </c>
      <c r="GI492" s="37"/>
      <c r="GJ492" s="42">
        <f>1/(1+EXP(-GJ491))</f>
        <v>9.9836419010826905E-2</v>
      </c>
      <c r="GK492" s="42">
        <f>1/(1+EXP(-GK491))</f>
        <v>8.0351381376896958E-2</v>
      </c>
      <c r="GL492" s="42">
        <f>1/(1+EXP(-GL491))</f>
        <v>0.94663279998670202</v>
      </c>
      <c r="GM492" s="37"/>
      <c r="GN492" s="42">
        <f>1/(1+EXP(-GN491))</f>
        <v>0.59767962944967501</v>
      </c>
      <c r="GO492" s="42">
        <f>1/(1+EXP(-GO491))</f>
        <v>1.056939566249253E-2</v>
      </c>
      <c r="GP492" s="42">
        <f>1/(1+EXP(-GP491))</f>
        <v>0.88456356542135361</v>
      </c>
      <c r="GQ492" s="37"/>
      <c r="GR492" s="42">
        <f>1/(1+EXP(-GR491))</f>
        <v>4.1618512905531133E-2</v>
      </c>
      <c r="GS492" s="42">
        <f>1/(1+EXP(-GS491))</f>
        <v>0.10488752163575051</v>
      </c>
      <c r="GT492" s="42">
        <f>1/(1+EXP(-GT491))</f>
        <v>0.90699373624523905</v>
      </c>
      <c r="GU492" s="37"/>
      <c r="GV492" s="42">
        <f>1/(1+EXP(-GV491))</f>
        <v>0.81689090205481141</v>
      </c>
      <c r="GW492" s="42">
        <f>1/(1+EXP(-GW491))</f>
        <v>5.3379245122752508E-2</v>
      </c>
      <c r="GX492" s="42">
        <f>1/(1+EXP(-GX491))</f>
        <v>0.99243617634671211</v>
      </c>
      <c r="GY492" s="37"/>
      <c r="GZ492" s="42">
        <f>1/(1+EXP(-GZ491))</f>
        <v>2.4722423215399646E-2</v>
      </c>
      <c r="HA492" s="42">
        <f>1/(1+EXP(-HA491))</f>
        <v>0.24026782726279106</v>
      </c>
      <c r="HB492" s="42">
        <f>1/(1+EXP(-HB491))</f>
        <v>0.9072252129906454</v>
      </c>
      <c r="HC492" s="37"/>
      <c r="HD492" s="42">
        <f>1/(1+EXP(-HD491))</f>
        <v>0.91429303489465152</v>
      </c>
      <c r="HE492" s="42">
        <f>1/(1+EXP(-HE491))</f>
        <v>0.24656958836273221</v>
      </c>
      <c r="HF492" s="42">
        <f>1/(1+EXP(-HF491))</f>
        <v>0.98358378569892591</v>
      </c>
      <c r="HG492" s="37"/>
      <c r="HH492" s="42">
        <f>1/(1+EXP(-HH491))</f>
        <v>0.73210903411307449</v>
      </c>
      <c r="HI492" s="42">
        <f>1/(1+EXP(-HI491))</f>
        <v>8.6643401121749175E-2</v>
      </c>
      <c r="HJ492" s="42">
        <f>1/(1+EXP(-HJ491))</f>
        <v>0.97569864315802823</v>
      </c>
      <c r="HK492" s="37"/>
      <c r="HL492" s="42">
        <f>1/(1+EXP(-HL491))</f>
        <v>0.62621466360782563</v>
      </c>
      <c r="HM492" s="42">
        <f>1/(1+EXP(-HM491))</f>
        <v>0.3646922160228514</v>
      </c>
      <c r="HN492" s="42">
        <f>1/(1+EXP(-HN491))</f>
        <v>0.82625044713982621</v>
      </c>
      <c r="HO492" s="37"/>
      <c r="HP492" s="42">
        <f>1/(1+EXP(-HP491))</f>
        <v>0.77833077088616853</v>
      </c>
      <c r="HQ492" s="42">
        <f>1/(1+EXP(-HQ491))</f>
        <v>0.17791633518994895</v>
      </c>
      <c r="HR492" s="42">
        <f>1/(1+EXP(-HR491))</f>
        <v>0.96846654929628129</v>
      </c>
      <c r="HS492" s="37"/>
      <c r="HT492" s="42">
        <f>1/(1+EXP(-HT491))</f>
        <v>0.46591532162820509</v>
      </c>
      <c r="HU492" s="42">
        <f>1/(1+EXP(-HU491))</f>
        <v>1.2587485213252479E-2</v>
      </c>
      <c r="HV492" s="42">
        <f>1/(1+EXP(-HV491))</f>
        <v>0.63627519262783561</v>
      </c>
      <c r="HW492" s="37"/>
      <c r="HX492" s="42">
        <f>1/(1+EXP(-HX491))</f>
        <v>0.69984774491865365</v>
      </c>
      <c r="HY492" s="42">
        <f>1/(1+EXP(-HY491))</f>
        <v>0.17770750649504799</v>
      </c>
      <c r="HZ492" s="42">
        <f>1/(1+EXP(-HZ491))</f>
        <v>0.9938247806379209</v>
      </c>
      <c r="IA492" s="37"/>
      <c r="IB492" s="42">
        <f>1/(1+EXP(-IB491))</f>
        <v>0.87235213389120458</v>
      </c>
      <c r="IC492" s="42">
        <f>1/(1+EXP(-IC491))</f>
        <v>1.7542298388227462E-2</v>
      </c>
      <c r="ID492" s="42">
        <f>1/(1+EXP(-ID491))</f>
        <v>0.7965108182278301</v>
      </c>
      <c r="IE492" s="37"/>
      <c r="IF492" s="42">
        <f>1/(1+EXP(-IF491))</f>
        <v>0.35074424203479437</v>
      </c>
      <c r="IG492" s="42">
        <f>1/(1+EXP(-IG491))</f>
        <v>0.1895136381551662</v>
      </c>
      <c r="IH492" s="42">
        <f>1/(1+EXP(-IH491))</f>
        <v>0.89767443962416416</v>
      </c>
      <c r="II492" s="37"/>
      <c r="IJ492" s="42">
        <f>1/(1+EXP(-IJ491))</f>
        <v>0.34355251836169443</v>
      </c>
      <c r="IK492" s="42">
        <f>1/(1+EXP(-IK491))</f>
        <v>0.1348096699702562</v>
      </c>
      <c r="IL492" s="42">
        <f>1/(1+EXP(-IL491))</f>
        <v>0.84604047554151962</v>
      </c>
      <c r="IM492" s="37"/>
      <c r="IN492" s="42">
        <f>1/(1+EXP(-IN491))</f>
        <v>0.25790326409262432</v>
      </c>
      <c r="IO492" s="42">
        <f>1/(1+EXP(-IO491))</f>
        <v>0.13464315077424896</v>
      </c>
      <c r="IP492" s="42">
        <f>1/(1+EXP(-IP491))</f>
        <v>0.96643820314647177</v>
      </c>
      <c r="IQ492" s="37"/>
      <c r="IR492" s="42">
        <f>1/(1+EXP(-IR491))</f>
        <v>0.57547781808606868</v>
      </c>
      <c r="IS492" s="42">
        <f>1/(1+EXP(-IS491))</f>
        <v>0.12984842941703237</v>
      </c>
      <c r="IT492" s="42">
        <f>1/(1+EXP(-IT491))</f>
        <v>0.99107306310072907</v>
      </c>
      <c r="IU492" s="37"/>
      <c r="IV492" s="42">
        <f>1/(1+EXP(-IV491))</f>
        <v>0.77286870957074683</v>
      </c>
      <c r="IW492" s="42">
        <f>1/(1+EXP(-IW491))</f>
        <v>1.2078569829940327E-2</v>
      </c>
      <c r="IX492" s="42">
        <f>1/(1+EXP(-IX491))</f>
        <v>0.87087523357860397</v>
      </c>
      <c r="IY492" s="37"/>
      <c r="IZ492" s="42">
        <f>1/(1+EXP(-IZ491))</f>
        <v>7.1741495320292803E-3</v>
      </c>
      <c r="JA492" s="42">
        <f>1/(1+EXP(-JA491))</f>
        <v>0.8717518834671758</v>
      </c>
      <c r="JB492" s="42">
        <f>1/(1+EXP(-JB491))</f>
        <v>0.64320908617813677</v>
      </c>
      <c r="JC492" s="37"/>
      <c r="JD492" s="42">
        <f>1/(1+EXP(-JD491))</f>
        <v>0.70839950732875878</v>
      </c>
      <c r="JE492" s="42">
        <f>1/(1+EXP(-JE491))</f>
        <v>0.89365429526644868</v>
      </c>
      <c r="JF492" s="42">
        <f>1/(1+EXP(-JF491))</f>
        <v>0.52522762985574578</v>
      </c>
      <c r="JG492" s="37"/>
    </row>
    <row r="493" spans="2:267" ht="18">
      <c r="B493" s="167"/>
      <c r="C493" s="171"/>
      <c r="D493" s="113">
        <f t="shared" ref="D493:F493" si="3372">D461-$F$6*D476</f>
        <v>-1.3611314623713018</v>
      </c>
      <c r="E493" s="114">
        <f t="shared" si="3372"/>
        <v>-0.27149407051880159</v>
      </c>
      <c r="F493" s="115">
        <f t="shared" si="3372"/>
        <v>0.80385072705698213</v>
      </c>
      <c r="G493" s="32"/>
      <c r="H493" s="49"/>
      <c r="I493" s="191"/>
      <c r="J493" s="194"/>
      <c r="K493" s="94" t="s">
        <v>23</v>
      </c>
      <c r="L493" s="42">
        <f>L492*(1-L492)</f>
        <v>1.0253867384367926E-2</v>
      </c>
      <c r="M493" s="42">
        <f t="shared" ref="M493:N493" si="3373">M492*(1-M492)</f>
        <v>9.5170465249330601E-3</v>
      </c>
      <c r="N493" s="42">
        <f t="shared" si="3373"/>
        <v>4.1156516152060292E-2</v>
      </c>
      <c r="O493" s="37"/>
      <c r="P493" s="42">
        <f>P492*(1-P492)</f>
        <v>6.0135301172373947E-3</v>
      </c>
      <c r="Q493" s="42">
        <f t="shared" ref="Q493:R493" si="3374">Q492*(1-Q492)</f>
        <v>1.3664906933577442E-2</v>
      </c>
      <c r="R493" s="42">
        <f t="shared" si="3374"/>
        <v>2.9164087620050627E-2</v>
      </c>
      <c r="S493" s="37"/>
      <c r="T493" s="42">
        <f>T492*(1-T492)</f>
        <v>1.0213520007299389E-2</v>
      </c>
      <c r="U493" s="42">
        <f t="shared" ref="U493:V493" si="3375">U492*(1-U492)</f>
        <v>3.5203389741622668E-2</v>
      </c>
      <c r="V493" s="42">
        <f t="shared" si="3375"/>
        <v>2.9088879264216591E-2</v>
      </c>
      <c r="W493" s="37"/>
      <c r="X493" s="42">
        <f>X492*(1-X492)</f>
        <v>4.6426444725652877E-3</v>
      </c>
      <c r="Y493" s="42">
        <f t="shared" ref="Y493:Z493" si="3376">Y492*(1-Y492)</f>
        <v>2.5399976903576682E-3</v>
      </c>
      <c r="Z493" s="42">
        <f t="shared" si="3376"/>
        <v>0.1063720347140317</v>
      </c>
      <c r="AA493" s="37"/>
      <c r="AB493" s="42">
        <f>AB492*(1-AB492)</f>
        <v>3.7696389677042398E-2</v>
      </c>
      <c r="AC493" s="42">
        <f t="shared" ref="AC493:AD493" si="3377">AC492*(1-AC492)</f>
        <v>9.9150143346780611E-3</v>
      </c>
      <c r="AD493" s="42">
        <f t="shared" si="3377"/>
        <v>0.1258656193815372</v>
      </c>
      <c r="AE493" s="37"/>
      <c r="AF493" s="42">
        <f>AF492*(1-AF492)</f>
        <v>3.8698374034184684E-3</v>
      </c>
      <c r="AG493" s="42">
        <f t="shared" ref="AG493:AH493" si="3378">AG492*(1-AG492)</f>
        <v>7.0432321549906141E-2</v>
      </c>
      <c r="AH493" s="42">
        <f t="shared" si="3378"/>
        <v>6.1142524388421153E-2</v>
      </c>
      <c r="AI493" s="37"/>
      <c r="AJ493" s="42">
        <f>AJ492*(1-AJ492)</f>
        <v>1.6257097457742546E-3</v>
      </c>
      <c r="AK493" s="42">
        <f t="shared" ref="AK493:AL493" si="3379">AK492*(1-AK492)</f>
        <v>0.21898151463302976</v>
      </c>
      <c r="AL493" s="42">
        <f t="shared" si="3379"/>
        <v>0.1152531581605608</v>
      </c>
      <c r="AM493" s="37"/>
      <c r="AN493" s="42">
        <f>AN492*(1-AN492)</f>
        <v>0.11303113426910237</v>
      </c>
      <c r="AO493" s="42">
        <f t="shared" ref="AO493:AP493" si="3380">AO492*(1-AO492)</f>
        <v>0.17843057354255182</v>
      </c>
      <c r="AP493" s="42">
        <f t="shared" si="3380"/>
        <v>0.15296492271072057</v>
      </c>
      <c r="AQ493" s="37"/>
      <c r="AR493" s="42">
        <f>AR492*(1-AR492)</f>
        <v>1.7396056182541351E-3</v>
      </c>
      <c r="AS493" s="42">
        <f t="shared" ref="AS493:AT493" si="3381">AS492*(1-AS492)</f>
        <v>2.0804434182260859E-2</v>
      </c>
      <c r="AT493" s="42">
        <f t="shared" si="3381"/>
        <v>0.1454080059909246</v>
      </c>
      <c r="AU493" s="37"/>
      <c r="AV493" s="42">
        <f>AV492*(1-AV492)</f>
        <v>1.4760175381468645E-2</v>
      </c>
      <c r="AW493" s="42">
        <f t="shared" ref="AW493:AX493" si="3382">AW492*(1-AW492)</f>
        <v>7.2962196429162518E-2</v>
      </c>
      <c r="AX493" s="42">
        <f t="shared" si="3382"/>
        <v>0.16736121131824067</v>
      </c>
      <c r="AY493" s="37"/>
      <c r="AZ493" s="42">
        <f>AZ492*(1-AZ492)</f>
        <v>2.8694051579642985E-2</v>
      </c>
      <c r="BA493" s="42">
        <f t="shared" ref="BA493:BB493" si="3383">BA492*(1-BA492)</f>
        <v>3.0517844630351641E-2</v>
      </c>
      <c r="BB493" s="42">
        <f t="shared" si="3383"/>
        <v>0.12365632082034768</v>
      </c>
      <c r="BC493" s="37"/>
      <c r="BD493" s="42">
        <f>BD492*(1-BD492)</f>
        <v>1.7103157807942942E-2</v>
      </c>
      <c r="BE493" s="42">
        <f t="shared" ref="BE493:BF493" si="3384">BE492*(1-BE492)</f>
        <v>4.2974350066201192E-2</v>
      </c>
      <c r="BF493" s="42">
        <f t="shared" si="3384"/>
        <v>9.3498575968743308E-2</v>
      </c>
      <c r="BG493" s="37"/>
      <c r="BH493" s="42">
        <f>BH492*(1-BH492)</f>
        <v>2.8585556838408396E-2</v>
      </c>
      <c r="BI493" s="42">
        <f t="shared" ref="BI493:BJ493" si="3385">BI492*(1-BI492)</f>
        <v>0.10009458566927174</v>
      </c>
      <c r="BJ493" s="42">
        <f t="shared" si="3385"/>
        <v>9.3295508943975022E-2</v>
      </c>
      <c r="BK493" s="37"/>
      <c r="BL493" s="42">
        <f>BL492*(1-BL492)</f>
        <v>0.13060232165386279</v>
      </c>
      <c r="BM493" s="42">
        <f t="shared" ref="BM493:BN493" si="3386">BM492*(1-BM492)</f>
        <v>6.1156823570147144E-2</v>
      </c>
      <c r="BN493" s="42">
        <f t="shared" si="3386"/>
        <v>0.14936369220784138</v>
      </c>
      <c r="BO493" s="37"/>
      <c r="BP493" s="42">
        <f>BP492*(1-BP492)</f>
        <v>4.5137302892752251E-2</v>
      </c>
      <c r="BQ493" s="42">
        <f t="shared" ref="BQ493:BR493" si="3387">BQ492*(1-BQ492)</f>
        <v>4.9201290210983219E-2</v>
      </c>
      <c r="BR493" s="42">
        <f t="shared" si="3387"/>
        <v>0.22919407703515188</v>
      </c>
      <c r="BS493" s="37"/>
      <c r="BT493" s="42">
        <f>BT492*(1-BT492)</f>
        <v>5.412553348767511E-3</v>
      </c>
      <c r="BU493" s="42">
        <f t="shared" ref="BU493:BV493" si="3388">BU492*(1-BU492)</f>
        <v>2.5188941788458524E-3</v>
      </c>
      <c r="BV493" s="42">
        <f t="shared" si="3388"/>
        <v>4.9512172241904351E-2</v>
      </c>
      <c r="BW493" s="37"/>
      <c r="BX493" s="42">
        <f>BX492*(1-BX492)</f>
        <v>0.20425620581289983</v>
      </c>
      <c r="BY493" s="42">
        <f t="shared" ref="BY493:BZ493" si="3389">BY492*(1-BY492)</f>
        <v>3.3199089408699624E-2</v>
      </c>
      <c r="BZ493" s="42">
        <f t="shared" si="3389"/>
        <v>0.11292532629866106</v>
      </c>
      <c r="CA493" s="37"/>
      <c r="CB493" s="42">
        <f>CB492*(1-CB492)</f>
        <v>5.5574592667432129E-2</v>
      </c>
      <c r="CC493" s="42">
        <f t="shared" ref="CC493:CD493" si="3390">CC492*(1-CC492)</f>
        <v>2.0035686147766268E-2</v>
      </c>
      <c r="CD493" s="42">
        <f t="shared" si="3390"/>
        <v>5.2986231106034114E-2</v>
      </c>
      <c r="CE493" s="37"/>
      <c r="CF493" s="42">
        <f>CF492*(1-CF492)</f>
        <v>1.336575213494056E-2</v>
      </c>
      <c r="CG493" s="42">
        <f t="shared" ref="CG493:CH493" si="3391">CG492*(1-CG492)</f>
        <v>2.907514874052599E-2</v>
      </c>
      <c r="CH493" s="42">
        <f t="shared" si="3391"/>
        <v>3.3262581924258221E-3</v>
      </c>
      <c r="CI493" s="37"/>
      <c r="CJ493" s="42">
        <f>CJ492*(1-CJ492)</f>
        <v>1.6521557798409359E-2</v>
      </c>
      <c r="CK493" s="42">
        <f t="shared" ref="CK493:CL493" si="3392">CK492*(1-CK492)</f>
        <v>1.5802462107136695E-2</v>
      </c>
      <c r="CL493" s="42">
        <f t="shared" si="3392"/>
        <v>0.11165476958228182</v>
      </c>
      <c r="CM493" s="37"/>
      <c r="CN493" s="42">
        <f>CN492*(1-CN492)</f>
        <v>4.3403461721185444E-3</v>
      </c>
      <c r="CO493" s="42">
        <f t="shared" ref="CO493:CP493" si="3393">CO492*(1-CO492)</f>
        <v>5.0466821668442532E-2</v>
      </c>
      <c r="CP493" s="42">
        <f t="shared" si="3393"/>
        <v>8.1566797384877571E-2</v>
      </c>
      <c r="CQ493" s="37"/>
      <c r="CR493" s="42">
        <f>CR492*(1-CR492)</f>
        <v>3.1611817991787344E-3</v>
      </c>
      <c r="CS493" s="42">
        <f t="shared" ref="CS493:CT493" si="3394">CS492*(1-CS492)</f>
        <v>3.639694856012044E-3</v>
      </c>
      <c r="CT493" s="42">
        <f t="shared" si="3394"/>
        <v>3.5289630339464501E-2</v>
      </c>
      <c r="CU493" s="37"/>
      <c r="CV493" s="42">
        <f>CV492*(1-CV492)</f>
        <v>0.15326858809289723</v>
      </c>
      <c r="CW493" s="42">
        <f t="shared" ref="CW493:CX493" si="3395">CW492*(1-CW492)</f>
        <v>4.6631606228519695E-2</v>
      </c>
      <c r="CX493" s="42">
        <f t="shared" si="3395"/>
        <v>8.4570560900130834E-2</v>
      </c>
      <c r="CY493" s="37"/>
      <c r="CZ493" s="42">
        <f>CZ492*(1-CZ492)</f>
        <v>3.3969400787516604E-2</v>
      </c>
      <c r="DA493" s="42">
        <f t="shared" ref="DA493:DB493" si="3396">DA492*(1-DA492)</f>
        <v>2.8491467721633759E-2</v>
      </c>
      <c r="DB493" s="42">
        <f t="shared" si="3396"/>
        <v>3.7858708694315464E-2</v>
      </c>
      <c r="DC493" s="37"/>
      <c r="DD493" s="42">
        <f>DD492*(1-DD492)</f>
        <v>7.8595961470429646E-3</v>
      </c>
      <c r="DE493" s="42">
        <f t="shared" ref="DE493:DF493" si="3397">DE492*(1-DE492)</f>
        <v>4.0998479362573996E-2</v>
      </c>
      <c r="DF493" s="42">
        <f t="shared" si="3397"/>
        <v>2.2993300236201684E-3</v>
      </c>
      <c r="DG493" s="37"/>
      <c r="DH493" s="42">
        <f>DH492*(1-DH492)</f>
        <v>9.7420143211930967E-3</v>
      </c>
      <c r="DI493" s="42">
        <f t="shared" ref="DI493:DJ493" si="3398">DI492*(1-DI492)</f>
        <v>2.255963396179677E-2</v>
      </c>
      <c r="DJ493" s="42">
        <f t="shared" si="3398"/>
        <v>8.3526585754244473E-2</v>
      </c>
      <c r="DK493" s="37"/>
      <c r="DL493" s="42">
        <f>DL492*(1-DL492)</f>
        <v>2.5326613745893919E-3</v>
      </c>
      <c r="DM493" s="42">
        <f t="shared" ref="DM493:DN493" si="3399">DM492*(1-DM492)</f>
        <v>6.9716110195509884E-2</v>
      </c>
      <c r="DN493" s="42">
        <f t="shared" si="3399"/>
        <v>5.9530282921429326E-2</v>
      </c>
      <c r="DO493" s="37"/>
      <c r="DP493" s="42">
        <f>DP492*(1-DP492)</f>
        <v>0.20390408661308318</v>
      </c>
      <c r="DQ493" s="42">
        <f t="shared" ref="DQ493:DR493" si="3400">DQ492*(1-DQ492)</f>
        <v>0.10724208303812299</v>
      </c>
      <c r="DR493" s="42">
        <f t="shared" si="3400"/>
        <v>8.4381731036535304E-2</v>
      </c>
      <c r="DS493" s="37"/>
      <c r="DT493" s="42">
        <f>DT492*(1-DT492)</f>
        <v>5.5377585831236607E-2</v>
      </c>
      <c r="DU493" s="42">
        <f t="shared" ref="DU493:DV493" si="3401">DU492*(1-DU492)</f>
        <v>6.9764430927566026E-2</v>
      </c>
      <c r="DV493" s="42">
        <f t="shared" si="3401"/>
        <v>3.7763014766503115E-2</v>
      </c>
      <c r="DW493" s="37"/>
      <c r="DX493" s="42">
        <f>DX492*(1-DX492)</f>
        <v>1.3313501054771195E-2</v>
      </c>
      <c r="DY493" s="42">
        <f t="shared" ref="DY493:DZ493" si="3402">DY492*(1-DY492)</f>
        <v>9.6148730000902169E-2</v>
      </c>
      <c r="DZ493" s="42">
        <f t="shared" si="3402"/>
        <v>2.2930511686420183E-3</v>
      </c>
      <c r="EA493" s="37"/>
      <c r="EB493" s="42">
        <f>EB492*(1-EB492)</f>
        <v>1.6457400067357745E-2</v>
      </c>
      <c r="EC493" s="42">
        <f t="shared" ref="EC493:ED493" si="3403">EC492*(1-EC492)</f>
        <v>5.6376122341698337E-2</v>
      </c>
      <c r="ED493" s="42">
        <f t="shared" si="3403"/>
        <v>8.3339500825868565E-2</v>
      </c>
      <c r="EE493" s="37"/>
      <c r="EF493" s="42">
        <f>EF492*(1-EF492)</f>
        <v>4.3230590783194687E-3</v>
      </c>
      <c r="EG493" s="42">
        <f t="shared" ref="EG493:EH493" si="3404">EG492*(1-EG492)</f>
        <v>0.14785172314802311</v>
      </c>
      <c r="EH493" s="42">
        <f t="shared" si="3404"/>
        <v>5.938768342928373E-2</v>
      </c>
      <c r="EI493" s="37"/>
      <c r="EJ493" s="42">
        <f>EJ492*(1-EJ492)</f>
        <v>0.20083334416802168</v>
      </c>
      <c r="EK493" s="42">
        <f t="shared" ref="EK493:EL493" si="3405">EK492*(1-EK492)</f>
        <v>3.6072862333753876E-2</v>
      </c>
      <c r="EL493" s="42">
        <f t="shared" si="3405"/>
        <v>1.0808098126842892E-2</v>
      </c>
      <c r="EM493" s="37"/>
      <c r="EN493" s="42">
        <f>EN492*(1-EN492)</f>
        <v>0.14958015619488793</v>
      </c>
      <c r="EO493" s="42">
        <f t="shared" ref="EO493:EP493" si="3406">EO492*(1-EO492)</f>
        <v>5.0529901312877615E-2</v>
      </c>
      <c r="EP493" s="42">
        <f t="shared" si="3406"/>
        <v>7.506612225029856E-3</v>
      </c>
      <c r="EQ493" s="37"/>
      <c r="ER493" s="42">
        <f>ER492*(1-ER492)</f>
        <v>0.20083334416802168</v>
      </c>
      <c r="ES493" s="42">
        <f t="shared" ref="ES493:ET493" si="3407">ES492*(1-ES492)</f>
        <v>3.6072862333753876E-2</v>
      </c>
      <c r="ET493" s="42">
        <f t="shared" si="3407"/>
        <v>1.0808098126842892E-2</v>
      </c>
      <c r="EU493" s="37"/>
      <c r="EV493" s="42">
        <f>EV492*(1-EV492)</f>
        <v>0.23987583495646395</v>
      </c>
      <c r="EW493" s="42">
        <f t="shared" ref="EW493:EX493" si="3408">EW492*(1-EW492)</f>
        <v>3.749211234309302E-2</v>
      </c>
      <c r="EX493" s="42">
        <f t="shared" si="3408"/>
        <v>3.9186399874859675E-2</v>
      </c>
      <c r="EY493" s="37"/>
      <c r="EZ493" s="42">
        <f>EZ492*(1-EZ492)</f>
        <v>0.12551402251082386</v>
      </c>
      <c r="FA493" s="42">
        <f t="shared" ref="FA493:FB493" si="3409">FA492*(1-FA492)</f>
        <v>1.003838955620689E-2</v>
      </c>
      <c r="FB493" s="42">
        <f t="shared" si="3409"/>
        <v>3.1668370980319514E-2</v>
      </c>
      <c r="FC493" s="37"/>
      <c r="FD493" s="42">
        <f>FD492*(1-FD492)</f>
        <v>0.24887623376167478</v>
      </c>
      <c r="FE493" s="42">
        <f t="shared" ref="FE493:FF493" si="3410">FE492*(1-FE492)</f>
        <v>5.2446863282291097E-2</v>
      </c>
      <c r="FF493" s="42">
        <f t="shared" si="3410"/>
        <v>2.7730530438329064E-2</v>
      </c>
      <c r="FG493" s="37"/>
      <c r="FH493" s="42">
        <f>FH492*(1-FH492)</f>
        <v>8.2868737633830902E-2</v>
      </c>
      <c r="FI493" s="42">
        <f t="shared" ref="FI493:FJ493" si="3411">FI492*(1-FI492)</f>
        <v>1.4406629269293692E-2</v>
      </c>
      <c r="FJ493" s="42">
        <f t="shared" si="3411"/>
        <v>2.2296515378589003E-2</v>
      </c>
      <c r="FK493" s="37"/>
      <c r="FL493" s="42">
        <f>FL492*(1-FL492)</f>
        <v>0.20215966563150273</v>
      </c>
      <c r="FM493" s="42">
        <f t="shared" ref="FM493:FN493" si="3412">FM492*(1-FM492)</f>
        <v>1.5002647511982822E-2</v>
      </c>
      <c r="FN493" s="42">
        <f t="shared" si="3412"/>
        <v>7.5768256383369856E-2</v>
      </c>
      <c r="FO493" s="37"/>
      <c r="FP493" s="42">
        <f>FP492*(1-FP492)</f>
        <v>5.9427291146992772E-2</v>
      </c>
      <c r="FQ493" s="42">
        <f t="shared" ref="FQ493:FR493" si="3413">FQ492*(1-FQ492)</f>
        <v>0.10939055221857925</v>
      </c>
      <c r="FR493" s="42">
        <f t="shared" si="3413"/>
        <v>3.411281832769867E-2</v>
      </c>
      <c r="FS493" s="37"/>
      <c r="FT493" s="42">
        <f>FT492*(1-FT492)</f>
        <v>0.21078598933379933</v>
      </c>
      <c r="FU493" s="42">
        <f t="shared" ref="FU493:FV493" si="3414">FU492*(1-FU492)</f>
        <v>7.1339319125067982E-2</v>
      </c>
      <c r="FV493" s="42">
        <f t="shared" si="3414"/>
        <v>1.4203967101936476E-2</v>
      </c>
      <c r="FW493" s="37"/>
      <c r="FX493" s="42">
        <f>FX492*(1-FX492)</f>
        <v>9.3479303729819455E-2</v>
      </c>
      <c r="FY493" s="42">
        <f t="shared" ref="FY493:FZ493" si="3415">FY492*(1-FY492)</f>
        <v>0.14205558117225764</v>
      </c>
      <c r="FZ493" s="42">
        <f t="shared" si="3415"/>
        <v>2.4057089785213485E-2</v>
      </c>
      <c r="GA493" s="37"/>
      <c r="GB493" s="42">
        <f>GB492*(1-GB492)</f>
        <v>0.24461822918626314</v>
      </c>
      <c r="GC493" s="42">
        <f t="shared" ref="GC493:GD493" si="3416">GC492*(1-GC492)</f>
        <v>9.651052804360466E-2</v>
      </c>
      <c r="GD493" s="42">
        <f t="shared" si="3416"/>
        <v>9.8865942947027607E-3</v>
      </c>
      <c r="GE493" s="37"/>
      <c r="GF493" s="42">
        <f>GF492*(1-GF492)</f>
        <v>1.6781771374433339E-2</v>
      </c>
      <c r="GG493" s="42">
        <f t="shared" ref="GG493:GH493" si="3417">GG492*(1-GG492)</f>
        <v>0.11285106706758259</v>
      </c>
      <c r="GH493" s="42">
        <f t="shared" si="3417"/>
        <v>0.10850119589032906</v>
      </c>
      <c r="GI493" s="37"/>
      <c r="GJ493" s="42">
        <f>GJ492*(1-GJ492)</f>
        <v>8.9869108449921506E-2</v>
      </c>
      <c r="GK493" s="42">
        <f t="shared" ref="GK493:GL493" si="3418">GK492*(1-GK492)</f>
        <v>7.3895036887721408E-2</v>
      </c>
      <c r="GL493" s="42">
        <f t="shared" si="3418"/>
        <v>5.0519141976038628E-2</v>
      </c>
      <c r="GM493" s="37"/>
      <c r="GN493" s="42">
        <f>GN492*(1-GN492)</f>
        <v>0.24045868999057418</v>
      </c>
      <c r="GO493" s="42">
        <f t="shared" ref="GO493:GP493" si="3419">GO492*(1-GO492)</f>
        <v>1.0457683537822214E-2</v>
      </c>
      <c r="GP493" s="42">
        <f t="shared" si="3419"/>
        <v>0.10211086415041627</v>
      </c>
      <c r="GQ493" s="37"/>
      <c r="GR493" s="42">
        <f>GR492*(1-GR492)</f>
        <v>3.9886412289063276E-2</v>
      </c>
      <c r="GS493" s="42">
        <f t="shared" ref="GS493:GT493" si="3420">GS492*(1-GS492)</f>
        <v>9.3886129440860472E-2</v>
      </c>
      <c r="GT493" s="42">
        <f t="shared" si="3420"/>
        <v>8.4356098657140791E-2</v>
      </c>
      <c r="GU493" s="37"/>
      <c r="GV493" s="42">
        <f>GV492*(1-GV492)</f>
        <v>0.14958015619488793</v>
      </c>
      <c r="GW493" s="42">
        <f t="shared" ref="GW493:GX493" si="3421">GW492*(1-GW492)</f>
        <v>5.0529901312877615E-2</v>
      </c>
      <c r="GX493" s="42">
        <f t="shared" si="3421"/>
        <v>7.506612225029856E-3</v>
      </c>
      <c r="GY493" s="37"/>
      <c r="GZ493" s="42">
        <f>GZ492*(1-GZ492)</f>
        <v>2.4111225005758314E-2</v>
      </c>
      <c r="HA493" s="42">
        <f t="shared" ref="HA493:HB493" si="3422">HA492*(1-HA492)</f>
        <v>0.18253919844520866</v>
      </c>
      <c r="HB493" s="42">
        <f t="shared" si="3422"/>
        <v>8.4167625904723486E-2</v>
      </c>
      <c r="HC493" s="37"/>
      <c r="HD493" s="42">
        <f>HD492*(1-HD492)</f>
        <v>7.8361281237779051E-2</v>
      </c>
      <c r="HE493" s="42">
        <f t="shared" ref="HE493:HF493" si="3423">HE492*(1-HE492)</f>
        <v>0.18577302645736499</v>
      </c>
      <c r="HF493" s="42">
        <f t="shared" si="3423"/>
        <v>1.6146722209095306E-2</v>
      </c>
      <c r="HG493" s="37"/>
      <c r="HH493" s="42">
        <f>HH492*(1-HH492)</f>
        <v>0.19612539628309564</v>
      </c>
      <c r="HI493" s="42">
        <f t="shared" ref="HI493:HJ493" si="3424">HI492*(1-HI492)</f>
        <v>7.9136322163804854E-2</v>
      </c>
      <c r="HJ493" s="42">
        <f t="shared" si="3424"/>
        <v>2.3710800897610917E-2</v>
      </c>
      <c r="HK493" s="37"/>
      <c r="HL493" s="42">
        <f>HL492*(1-HL492)</f>
        <v>0.23406985869036342</v>
      </c>
      <c r="HM493" s="42">
        <f t="shared" ref="HM493:HN493" si="3425">HM492*(1-HM492)</f>
        <v>0.23169180359519329</v>
      </c>
      <c r="HN493" s="42">
        <f t="shared" si="3425"/>
        <v>0.14356064574106348</v>
      </c>
      <c r="HO493" s="37"/>
      <c r="HP493" s="42">
        <f>HP492*(1-HP492)</f>
        <v>0.17253198197791117</v>
      </c>
      <c r="HQ493" s="42">
        <f t="shared" ref="HQ493:HR493" si="3426">HQ492*(1-HQ492)</f>
        <v>0.14626211286252669</v>
      </c>
      <c r="HR493" s="42">
        <f t="shared" si="3426"/>
        <v>3.0539092190434856E-2</v>
      </c>
      <c r="HS493" s="37"/>
      <c r="HT493" s="42">
        <f>HT492*(1-HT492)</f>
        <v>0.24883823470029132</v>
      </c>
      <c r="HU493" s="42">
        <f t="shared" ref="HU493:HV493" si="3427">HU492*(1-HU492)</f>
        <v>1.2429040429258629E-2</v>
      </c>
      <c r="HV493" s="42">
        <f t="shared" si="3427"/>
        <v>0.2314290718742463</v>
      </c>
      <c r="HW493" s="37"/>
      <c r="HX493" s="42">
        <f>HX492*(1-HX492)</f>
        <v>0.21006087885092875</v>
      </c>
      <c r="HY493" s="42">
        <f t="shared" ref="HY493:HZ493" si="3428">HY492*(1-HY492)</f>
        <v>0.14612754863036048</v>
      </c>
      <c r="HZ493" s="42">
        <f t="shared" si="3428"/>
        <v>6.1370860279093015E-3</v>
      </c>
      <c r="IA493" s="37"/>
      <c r="IB493" s="42">
        <f>IB492*(1-IB492)</f>
        <v>0.11135388838666646</v>
      </c>
      <c r="IC493" s="42">
        <f t="shared" ref="IC493:ID493" si="3429">IC492*(1-IC492)</f>
        <v>1.7234566155485857E-2</v>
      </c>
      <c r="ID493" s="42">
        <f t="shared" si="3429"/>
        <v>0.16208133467386271</v>
      </c>
      <c r="IE493" s="37"/>
      <c r="IF493" s="42">
        <f>IF492*(1-IF492)</f>
        <v>0.22772271871423197</v>
      </c>
      <c r="IG493" s="42">
        <f t="shared" ref="IG493:IH493" si="3430">IG492*(1-IG492)</f>
        <v>0.15359821910835894</v>
      </c>
      <c r="IH493" s="42">
        <f t="shared" si="3430"/>
        <v>9.1855040069607014E-2</v>
      </c>
      <c r="II493" s="37"/>
      <c r="IJ493" s="42">
        <f>IJ492*(1-IJ492)</f>
        <v>0.22552418548903205</v>
      </c>
      <c r="IK493" s="42">
        <f t="shared" ref="IK493:IL493" si="3431">IK492*(1-IK492)</f>
        <v>0.11663602285276681</v>
      </c>
      <c r="IL493" s="42">
        <f t="shared" si="3431"/>
        <v>0.13025598928699897</v>
      </c>
      <c r="IM493" s="37"/>
      <c r="IN493" s="42">
        <f>IN492*(1-IN492)</f>
        <v>0.19138917046299439</v>
      </c>
      <c r="IO493" s="42">
        <f t="shared" ref="IO493:IP493" si="3432">IO492*(1-IO492)</f>
        <v>0.11651437272383182</v>
      </c>
      <c r="IP493" s="42">
        <f t="shared" si="3432"/>
        <v>3.2435402645490725E-2</v>
      </c>
      <c r="IQ493" s="37"/>
      <c r="IR493" s="42">
        <f>IR492*(1-IR492)</f>
        <v>0.24430309897696631</v>
      </c>
      <c r="IS493" s="42">
        <f t="shared" ref="IS493:IT493" si="3433">IS492*(1-IS492)</f>
        <v>0.11298781479496234</v>
      </c>
      <c r="IT493" s="42">
        <f t="shared" si="3433"/>
        <v>8.8472466968673672E-3</v>
      </c>
      <c r="IU493" s="37"/>
      <c r="IV493" s="42">
        <f>IV492*(1-IV492)</f>
        <v>0.17554266733719542</v>
      </c>
      <c r="IW493" s="42">
        <f t="shared" ref="IW493:IX493" si="3434">IW492*(1-IW492)</f>
        <v>1.1932677980803582E-2</v>
      </c>
      <c r="IX493" s="42">
        <f t="shared" si="3434"/>
        <v>0.11245156111801595</v>
      </c>
      <c r="IY493" s="37"/>
      <c r="IZ493" s="42">
        <f>IZ492*(1-IZ492)</f>
        <v>7.1226811105213643E-3</v>
      </c>
      <c r="JA493" s="42">
        <f t="shared" ref="JA493:JB493" si="3435">JA492*(1-JA492)</f>
        <v>0.11180053713860734</v>
      </c>
      <c r="JB493" s="42">
        <f t="shared" si="3435"/>
        <v>0.22949115763602299</v>
      </c>
      <c r="JC493" s="37"/>
      <c r="JD493" s="42">
        <f>JD492*(1-JD492)</f>
        <v>0.20656964534513061</v>
      </c>
      <c r="JE493" s="42">
        <f t="shared" ref="JE493:JF493" si="3436">JE492*(1-JE492)</f>
        <v>9.5036295818275635E-2</v>
      </c>
      <c r="JF493" s="42">
        <f t="shared" si="3436"/>
        <v>0.24936356669186149</v>
      </c>
      <c r="JG493" s="37"/>
    </row>
    <row r="494" spans="2:267" ht="18">
      <c r="B494" s="167"/>
      <c r="C494" s="169">
        <v>2</v>
      </c>
      <c r="D494" s="110">
        <f t="shared" ref="D494:G494" si="3437">D462-$F$6*D477</f>
        <v>0.37034238636961841</v>
      </c>
      <c r="E494" s="111">
        <f t="shared" si="3437"/>
        <v>-1.3435193541465416</v>
      </c>
      <c r="F494" s="112">
        <f t="shared" si="3437"/>
        <v>1.3631914986123204</v>
      </c>
      <c r="G494" s="122">
        <f t="shared" si="3437"/>
        <v>3.515660342423009E-2</v>
      </c>
      <c r="H494" s="49"/>
      <c r="I494" s="191"/>
      <c r="J494" s="195" t="s">
        <v>42</v>
      </c>
      <c r="K494" s="97" t="s">
        <v>9</v>
      </c>
      <c r="L494" s="42">
        <f>SUMPRODUCT($D502:$F502,L492:N492)+$G502</f>
        <v>2.1854741903471879</v>
      </c>
      <c r="M494" s="42">
        <f>SUMPRODUCT($D503:$F503,L492:N492)+$G503</f>
        <v>-2.2764550228525371</v>
      </c>
      <c r="N494" s="36"/>
      <c r="O494" s="37"/>
      <c r="P494" s="42">
        <f>SUMPRODUCT($D502:$F502,P492:R492)+$G502</f>
        <v>2.2019175167492544</v>
      </c>
      <c r="Q494" s="42">
        <f>SUMPRODUCT($D503:$F503,P492:R492)+$G503</f>
        <v>-2.3151053836470239</v>
      </c>
      <c r="R494" s="36"/>
      <c r="S494" s="37"/>
      <c r="T494" s="42">
        <f>SUMPRODUCT($D502:$F502,T492:V492)+$G502</f>
        <v>2.1331122602099448</v>
      </c>
      <c r="U494" s="42">
        <f>SUMPRODUCT($D503:$F503,T492:V492)+$G503</f>
        <v>-2.2715872258712926</v>
      </c>
      <c r="V494" s="36"/>
      <c r="W494" s="37"/>
      <c r="X494" s="42">
        <f>SUMPRODUCT($D502:$F502,X492:Z492)+$G502</f>
        <v>2.0599790457947353</v>
      </c>
      <c r="Y494" s="42">
        <f>SUMPRODUCT($D503:$F503,X492:Z492)+$G503</f>
        <v>-2.047491192857152</v>
      </c>
      <c r="Z494" s="36"/>
      <c r="AA494" s="37"/>
      <c r="AB494" s="42">
        <f>SUMPRODUCT($D502:$F502,AB492:AD492)+$G502</f>
        <v>1.9574554464503802</v>
      </c>
      <c r="AC494" s="42">
        <f>SUMPRODUCT($D503:$F503,AB492:AD492)+$G503</f>
        <v>-1.9108994965168462</v>
      </c>
      <c r="AD494" s="36"/>
      <c r="AE494" s="37"/>
      <c r="AF494" s="42">
        <f>SUMPRODUCT($D502:$F502,AF492:AH492)+$G502</f>
        <v>1.9558167278544114</v>
      </c>
      <c r="AG494" s="42">
        <f>SUMPRODUCT($D503:$F503,AF492:AH492)+$G503</f>
        <v>-2.0982850851618156</v>
      </c>
      <c r="AH494" s="36"/>
      <c r="AI494" s="37"/>
      <c r="AJ494" s="42">
        <f>SUMPRODUCT($D502:$F502,AJ492:AL492)+$G502</f>
        <v>1.1142718213830947</v>
      </c>
      <c r="AK494" s="42">
        <f>SUMPRODUCT($D503:$F503,AJ492:AL492)+$G503</f>
        <v>-1.4616031773665497</v>
      </c>
      <c r="AL494" s="36"/>
      <c r="AM494" s="37"/>
      <c r="AN494" s="42">
        <f>SUMPRODUCT($D502:$F502,AN492:AP492)+$G502</f>
        <v>1.1605707480469036</v>
      </c>
      <c r="AO494" s="42">
        <f>SUMPRODUCT($D503:$F503,AN492:AP492)+$G503</f>
        <v>-1.2967383555864056</v>
      </c>
      <c r="AP494" s="36"/>
      <c r="AQ494" s="37"/>
      <c r="AR494" s="42">
        <f>SUMPRODUCT($D502:$F502,AR492:AT492)+$G502</f>
        <v>1.9012387610270083</v>
      </c>
      <c r="AS494" s="42">
        <f>SUMPRODUCT($D503:$F503,AR492:AT492)+$G503</f>
        <v>-1.8423351834884922</v>
      </c>
      <c r="AT494" s="36"/>
      <c r="AU494" s="37"/>
      <c r="AV494" s="42">
        <f>SUMPRODUCT($D502:$F502,AV492:AX492)+$G502</f>
        <v>1.6535350981206358</v>
      </c>
      <c r="AW494" s="42">
        <f>SUMPRODUCT($D503:$F503,AV492:AX492)+$G503</f>
        <v>-1.6137597220164244</v>
      </c>
      <c r="AX494" s="36"/>
      <c r="AY494" s="37"/>
      <c r="AZ494" s="42">
        <f>SUMPRODUCT($D502:$F502,AZ492:BB492)+$G502</f>
        <v>1.9098435236871896</v>
      </c>
      <c r="BA494" s="42">
        <f>SUMPRODUCT($D503:$F503,AZ492:BB492)+$G503</f>
        <v>-1.8948668456467999</v>
      </c>
      <c r="BB494" s="36"/>
      <c r="BC494" s="37"/>
      <c r="BD494" s="42">
        <f>SUMPRODUCT($D502:$F502,BD492:BF492)+$G502</f>
        <v>1.9589566128734384</v>
      </c>
      <c r="BE494" s="42">
        <f>SUMPRODUCT($D503:$F503,BD492:BF492)+$G503</f>
        <v>-2.0129172249931022</v>
      </c>
      <c r="BF494" s="36"/>
      <c r="BG494" s="37"/>
      <c r="BH494" s="42">
        <f>SUMPRODUCT($D502:$F502,BH492:BJ492)+$G502</f>
        <v>1.7538578911482636</v>
      </c>
      <c r="BI494" s="42">
        <f>SUMPRODUCT($D503:$F503,BH492:BJ492)+$G503</f>
        <v>-1.8836575671495899</v>
      </c>
      <c r="BJ494" s="36"/>
      <c r="BK494" s="37"/>
      <c r="BL494" s="42">
        <f>SUMPRODUCT($D502:$F502,BL492:BN492)+$G502</f>
        <v>1.6316613106424587</v>
      </c>
      <c r="BM494" s="42">
        <f>SUMPRODUCT($D503:$F503,BL492:BN492)+$G503</f>
        <v>-1.5737928906382437</v>
      </c>
      <c r="BN494" s="36"/>
      <c r="BO494" s="37"/>
      <c r="BP494" s="42">
        <f>SUMPRODUCT($D502:$F502,BP492:BR492)+$G502</f>
        <v>1.4279359278520873</v>
      </c>
      <c r="BQ494" s="42">
        <f>SUMPRODUCT($D503:$F503,BP492:BR492)+$G503</f>
        <v>-1.1694887569230514</v>
      </c>
      <c r="BR494" s="36"/>
      <c r="BS494" s="37"/>
      <c r="BT494" s="42">
        <f>SUMPRODUCT($D502:$F502,BT492:BV492)+$G502</f>
        <v>2.1922340484518634</v>
      </c>
      <c r="BU494" s="42">
        <f>SUMPRODUCT($D503:$F503,BT492:BV492)+$G503</f>
        <v>-2.2648851786945601</v>
      </c>
      <c r="BV494" s="36"/>
      <c r="BW494" s="37"/>
      <c r="BX494" s="42">
        <f>SUMPRODUCT($D502:$F502,BX492:BZ492)+$G502</f>
        <v>1.7110457548822509</v>
      </c>
      <c r="BY494" s="42">
        <f>SUMPRODUCT($D503:$F503,BX492:BZ492)+$G503</f>
        <v>-1.6460505163671719</v>
      </c>
      <c r="BZ494" s="36"/>
      <c r="CA494" s="37"/>
      <c r="CB494" s="42">
        <f>SUMPRODUCT($D502:$F502,CB492:CD492)+$G502</f>
        <v>2.0872874209157675</v>
      </c>
      <c r="CC494" s="42">
        <f>SUMPRODUCT($D503:$F503,CB492:CD492)+$G503</f>
        <v>-2.1609660861891058</v>
      </c>
      <c r="CD494" s="36"/>
      <c r="CE494" s="37"/>
      <c r="CF494" s="42">
        <f>SUMPRODUCT($D502:$F502,CF492:CH492)+$G502</f>
        <v>2.2007413077080495</v>
      </c>
      <c r="CG494" s="42">
        <f>SUMPRODUCT($D503:$F503,CF492:CH492)+$G503</f>
        <v>-2.3637631477099954</v>
      </c>
      <c r="CH494" s="36"/>
      <c r="CI494" s="37"/>
      <c r="CJ494" s="42">
        <f>SUMPRODUCT($D502:$F502,CJ492:CL492)+$G502</f>
        <v>1.9971076668735219</v>
      </c>
      <c r="CK494" s="42">
        <f>SUMPRODUCT($D503:$F503,CJ492:CL492)+$G503</f>
        <v>-1.9882113162301358</v>
      </c>
      <c r="CL494" s="36"/>
      <c r="CM494" s="37"/>
      <c r="CN494" s="42">
        <f>SUMPRODUCT($D502:$F502,CN492:CP492)+$G502</f>
        <v>1.974767980123457</v>
      </c>
      <c r="CO494" s="42">
        <f>SUMPRODUCT($D503:$F503,CN492:CP492)+$G503</f>
        <v>-2.0604180338523563</v>
      </c>
      <c r="CP494" s="36"/>
      <c r="CQ494" s="37"/>
      <c r="CR494" s="42">
        <f>SUMPRODUCT($D502:$F502,CR492:CT492)+$G502</f>
        <v>2.2210803063566429</v>
      </c>
      <c r="CS494" s="42">
        <f>SUMPRODUCT($D503:$F503,CR492:CT492)+$G503</f>
        <v>-2.3150566220195081</v>
      </c>
      <c r="CT494" s="36"/>
      <c r="CU494" s="37"/>
      <c r="CV494" s="42">
        <f>SUMPRODUCT($D502:$F502,CV492:CX492)+$G502</f>
        <v>1.822300272529394</v>
      </c>
      <c r="CW494" s="42">
        <f>SUMPRODUCT($D503:$F503,CV492:CX492)+$G503</f>
        <v>-1.8468092370040716</v>
      </c>
      <c r="CX494" s="36"/>
      <c r="CY494" s="37"/>
      <c r="CZ494" s="42">
        <f>SUMPRODUCT($D502:$F502,CZ492:DB492)+$G502</f>
        <v>2.1143432201728261</v>
      </c>
      <c r="DA494" s="42">
        <f>SUMPRODUCT($D503:$F503,CZ492:DB492)+$G503</f>
        <v>-2.2258043225040742</v>
      </c>
      <c r="DB494" s="36"/>
      <c r="DC494" s="37"/>
      <c r="DD494" s="42">
        <f>SUMPRODUCT($D502:$F502,DD492:DF492)+$G502</f>
        <v>2.1705115372351558</v>
      </c>
      <c r="DE494" s="42">
        <f>SUMPRODUCT($D503:$F503,DD492:DF492)+$G503</f>
        <v>-2.3513456485066411</v>
      </c>
      <c r="DF494" s="36"/>
      <c r="DG494" s="37"/>
      <c r="DH494" s="42">
        <f>SUMPRODUCT($D502:$F502,DH492:DJ492)+$G502</f>
        <v>2.0524713335934446</v>
      </c>
      <c r="DI494" s="42">
        <f>SUMPRODUCT($D503:$F503,DH492:DJ492)+$G503</f>
        <v>-2.0984724458718027</v>
      </c>
      <c r="DJ494" s="36"/>
      <c r="DK494" s="37"/>
      <c r="DL494" s="42">
        <f>SUMPRODUCT($D502:$F502,DL492:DN492)+$G502</f>
        <v>1.9629728178271897</v>
      </c>
      <c r="DM494" s="42">
        <f>SUMPRODUCT($D503:$F503,DL492:DN492)+$G503</f>
        <v>-2.1071333432686155</v>
      </c>
      <c r="DN494" s="36"/>
      <c r="DO494" s="37"/>
      <c r="DP494" s="42">
        <f>SUMPRODUCT($D502:$F502,DP492:DR492)+$G502</f>
        <v>1.5299075543975347</v>
      </c>
      <c r="DQ494" s="42">
        <f>SUMPRODUCT($D503:$F503,DP492:DR492)+$G503</f>
        <v>-1.6128406674155882</v>
      </c>
      <c r="DR494" s="36"/>
      <c r="DS494" s="37"/>
      <c r="DT494" s="42">
        <f>SUMPRODUCT($D502:$F502,DT492:DV492)+$G502</f>
        <v>1.9615991372193355</v>
      </c>
      <c r="DU494" s="42">
        <f>SUMPRODUCT($D503:$F503,DT492:DV492)+$G503</f>
        <v>-2.1202097151090835</v>
      </c>
      <c r="DV494" s="36"/>
      <c r="DW494" s="37"/>
      <c r="DX494" s="42">
        <f>SUMPRODUCT($D502:$F502,DX492:DZ492)+$G502</f>
        <v>1.9787984699448282</v>
      </c>
      <c r="DY494" s="42">
        <f>SUMPRODUCT($D503:$F503,DX492:DZ492)+$G503</f>
        <v>-2.2336016122229161</v>
      </c>
      <c r="DZ494" s="36"/>
      <c r="EA494" s="37"/>
      <c r="EB494" s="42">
        <f>SUMPRODUCT($D502:$F502,EB492:ED492)+$G502</f>
        <v>1.9408236997081945</v>
      </c>
      <c r="EC494" s="42">
        <f>SUMPRODUCT($D503:$F503,EB492:ED492)+$G503</f>
        <v>-2.0280767417510353</v>
      </c>
      <c r="ED494" s="36"/>
      <c r="EE494" s="37"/>
      <c r="EF494" s="42">
        <f>SUMPRODUCT($D502:$F502,EF492:EH492)+$G502</f>
        <v>1.6594154740927589</v>
      </c>
      <c r="EG494" s="42">
        <f>SUMPRODUCT($D503:$F503,EF492:EH492)+$G503</f>
        <v>-1.9253931944560463</v>
      </c>
      <c r="EH494" s="36"/>
      <c r="EI494" s="37"/>
      <c r="EJ494" s="42">
        <f>SUMPRODUCT($D502:$F502,EJ492:EL492)+$G502</f>
        <v>-2.9936031979754447</v>
      </c>
      <c r="EK494" s="42">
        <f>SUMPRODUCT($D503:$F503,EJ492:EL492)+$G503</f>
        <v>3.1676056716374745</v>
      </c>
      <c r="EL494" s="36"/>
      <c r="EM494" s="37"/>
      <c r="EN494" s="42">
        <f>SUMPRODUCT($D502:$F502,EN492:EP492)+$G502</f>
        <v>-3.0355734727428207</v>
      </c>
      <c r="EO494" s="42">
        <f>SUMPRODUCT($D503:$F503,EN492:EP492)+$G503</f>
        <v>3.2588464022781625</v>
      </c>
      <c r="EP494" s="36"/>
      <c r="EQ494" s="37"/>
      <c r="ER494" s="42">
        <f>SUMPRODUCT($D502:$F502,ER492:ET492)+$G502</f>
        <v>-2.9936031979754447</v>
      </c>
      <c r="ES494" s="42">
        <f>SUMPRODUCT($D503:$F503,ER492:ET492)+$G503</f>
        <v>3.1676056716374745</v>
      </c>
      <c r="ET494" s="36"/>
      <c r="EU494" s="37"/>
      <c r="EV494" s="42">
        <f>SUMPRODUCT($D502:$F502,EV492:EX492)+$G502</f>
        <v>-2.6560720569989829</v>
      </c>
      <c r="EW494" s="42">
        <f>SUMPRODUCT($D503:$F503,EV492:EX492)+$G503</f>
        <v>2.7045999143751422</v>
      </c>
      <c r="EX494" s="36"/>
      <c r="EY494" s="37"/>
      <c r="EZ494" s="42">
        <f>SUMPRODUCT($D502:$F502,EZ492:FB492)+$G502</f>
        <v>-3.1421345670282528</v>
      </c>
      <c r="FA494" s="42">
        <f>SUMPRODUCT($D503:$F503,EZ492:FB492)+$G503</f>
        <v>3.2939063495326963</v>
      </c>
      <c r="FB494" s="36"/>
      <c r="FC494" s="37"/>
      <c r="FD494" s="42">
        <f>SUMPRODUCT($D502:$F502,FD492:FF492)+$G502</f>
        <v>-2.7468498304754045</v>
      </c>
      <c r="FE494" s="42">
        <f>SUMPRODUCT($D503:$F503,FD492:FF492)+$G503</f>
        <v>2.8673672582858223</v>
      </c>
      <c r="FF494" s="36"/>
      <c r="FG494" s="37"/>
      <c r="FH494" s="42">
        <f>SUMPRODUCT($D502:$F502,FH492:FJ492)+$G502</f>
        <v>-3.1962223273369754</v>
      </c>
      <c r="FI494" s="42">
        <f>SUMPRODUCT($D503:$F503,FH492:FJ492)+$G503</f>
        <v>3.3811742045827304</v>
      </c>
      <c r="FJ494" s="36"/>
      <c r="FK494" s="37"/>
      <c r="FL494" s="42">
        <f>SUMPRODUCT($D502:$F502,FL492:FN492)+$G502</f>
        <v>-2.9166482908234519</v>
      </c>
      <c r="FM494" s="42">
        <f>SUMPRODUCT($D503:$F503,FL492:FN492)+$G503</f>
        <v>2.9749744487643435</v>
      </c>
      <c r="FN494" s="36"/>
      <c r="FO494" s="37"/>
      <c r="FP494" s="42">
        <f>SUMPRODUCT($D502:$F502,FP492:FR492)+$G502</f>
        <v>-2.1321353365276341</v>
      </c>
      <c r="FQ494" s="42">
        <f>SUMPRODUCT($D503:$F503,FP492:FR492)+$G503</f>
        <v>2.1936150115522595</v>
      </c>
      <c r="FR494" s="36"/>
      <c r="FS494" s="37"/>
      <c r="FT494" s="42">
        <f>SUMPRODUCT($D502:$F502,FT492:FV492)+$G502</f>
        <v>-2.5136729672554434</v>
      </c>
      <c r="FU494" s="42">
        <f>SUMPRODUCT($D503:$F503,FT492:FV492)+$G503</f>
        <v>2.6123522439403106</v>
      </c>
      <c r="FV494" s="36"/>
      <c r="FW494" s="37"/>
      <c r="FX494" s="42">
        <f>SUMPRODUCT($D502:$F502,FX492:FZ492)+$G502</f>
        <v>-2.0540465306463109</v>
      </c>
      <c r="FY494" s="42">
        <f>SUMPRODUCT($D503:$F503,FX492:FZ492)+$G503</f>
        <v>2.1942492775384008</v>
      </c>
      <c r="FZ494" s="36"/>
      <c r="GA494" s="37"/>
      <c r="GB494" s="42">
        <f>SUMPRODUCT($D502:$F502,GB492:GD492)+$G502</f>
        <v>-2.5396912281801858</v>
      </c>
      <c r="GC494" s="42">
        <f>SUMPRODUCT($D503:$F503,GB492:GD492)+$G503</f>
        <v>2.7146586925538374</v>
      </c>
      <c r="GD494" s="36"/>
      <c r="GE494" s="37"/>
      <c r="GF494" s="42">
        <f>SUMPRODUCT($D502:$F502,GF492:GH492)+$G502</f>
        <v>-1.9082474823144748</v>
      </c>
      <c r="GG494" s="42">
        <f>SUMPRODUCT($D503:$F503,GF492:GH492)+$G503</f>
        <v>1.8523284803811588</v>
      </c>
      <c r="GH494" s="36"/>
      <c r="GI494" s="37"/>
      <c r="GJ494" s="42">
        <f>SUMPRODUCT($D502:$F502,GJ492:GL492)+$G502</f>
        <v>-2.2570564912258844</v>
      </c>
      <c r="GK494" s="42">
        <f>SUMPRODUCT($D503:$F503,GJ492:GL492)+$G503</f>
        <v>2.2543998369766252</v>
      </c>
      <c r="GL494" s="36"/>
      <c r="GM494" s="37"/>
      <c r="GN494" s="42">
        <f>SUMPRODUCT($D502:$F502,GN492:GP492)+$G502</f>
        <v>-2.7632571113265154</v>
      </c>
      <c r="GO494" s="42">
        <f>SUMPRODUCT($D503:$F503,GN492:GP492)+$G503</f>
        <v>2.7415433034979846</v>
      </c>
      <c r="GP494" s="36"/>
      <c r="GQ494" s="37"/>
      <c r="GR494" s="42">
        <f>SUMPRODUCT($D502:$F502,GR492:GT492)+$G502</f>
        <v>-2.0601113503123565</v>
      </c>
      <c r="GS494" s="42">
        <f>SUMPRODUCT($D503:$F503,GR492:GT492)+$G503</f>
        <v>2.0205099399433144</v>
      </c>
      <c r="GT494" s="36"/>
      <c r="GU494" s="37"/>
      <c r="GV494" s="42">
        <f>SUMPRODUCT($D502:$F502,GV492:GX492)+$G502</f>
        <v>-3.0355734727428207</v>
      </c>
      <c r="GW494" s="42">
        <f>SUMPRODUCT($D503:$F503,GV492:GX492)+$G503</f>
        <v>3.2588464022781625</v>
      </c>
      <c r="GX494" s="36"/>
      <c r="GY494" s="37"/>
      <c r="GZ494" s="42">
        <f>SUMPRODUCT($D502:$F502,GZ492:HB492)+$G502</f>
        <v>-1.6562904576784359</v>
      </c>
      <c r="HA494" s="42">
        <f>SUMPRODUCT($D503:$F503,GZ492:HB492)+$G503</f>
        <v>1.7697169492064826</v>
      </c>
      <c r="HB494" s="36"/>
      <c r="HC494" s="37"/>
      <c r="HD494" s="42">
        <f>SUMPRODUCT($D502:$F502,HD492:HF492)+$G502</f>
        <v>-2.5453471869232813</v>
      </c>
      <c r="HE494" s="42">
        <f>SUMPRODUCT($D503:$F503,HD492:HF492)+$G503</f>
        <v>3.0095609043684064</v>
      </c>
      <c r="HF494" s="36"/>
      <c r="HG494" s="37"/>
      <c r="HH494" s="42">
        <f>SUMPRODUCT($D502:$F502,HH492:HJ492)+$G502</f>
        <v>-2.8350497077180199</v>
      </c>
      <c r="HI494" s="42">
        <f>SUMPRODUCT($D503:$F503,HH492:HJ492)+$G503</f>
        <v>3.0525350063458885</v>
      </c>
      <c r="HJ494" s="36"/>
      <c r="HK494" s="37"/>
      <c r="HL494" s="42">
        <f>SUMPRODUCT($D502:$F502,HL492:HN492)+$G502</f>
        <v>-1.6552537163698979</v>
      </c>
      <c r="HM494" s="42">
        <f>SUMPRODUCT($D503:$F503,HL492:HN492)+$G503</f>
        <v>1.9810114488941943</v>
      </c>
      <c r="HN494" s="36"/>
      <c r="HO494" s="37"/>
      <c r="HP494" s="42">
        <f>SUMPRODUCT($D502:$F502,HP492:HR492)+$G502</f>
        <v>-2.5977247180036471</v>
      </c>
      <c r="HQ494" s="42">
        <f>SUMPRODUCT($D503:$F503,HP492:HR492)+$G503</f>
        <v>2.9253136068190067</v>
      </c>
      <c r="HR494" s="36"/>
      <c r="HS494" s="37"/>
      <c r="HT494" s="42">
        <f>SUMPRODUCT($D502:$F502,HT492:HV492)+$G502</f>
        <v>-2.1652862149510517</v>
      </c>
      <c r="HU494" s="42">
        <f>SUMPRODUCT($D503:$F503,HT492:HV492)+$G503</f>
        <v>1.8008524718078665</v>
      </c>
      <c r="HV494" s="36"/>
      <c r="HW494" s="37"/>
      <c r="HX494" s="42">
        <f>SUMPRODUCT($D502:$F502,HX492:HZ492)+$G502</f>
        <v>-2.580287114284479</v>
      </c>
      <c r="HY494" s="42">
        <f>SUMPRODUCT($D503:$F503,HX492:HZ492)+$G503</f>
        <v>2.9171753388666599</v>
      </c>
      <c r="HZ494" s="36"/>
      <c r="IA494" s="37"/>
      <c r="IB494" s="42">
        <f>SUMPRODUCT($D502:$F502,IB492:ID492)+$G502</f>
        <v>-2.807653200984451</v>
      </c>
      <c r="IC494" s="42">
        <f>SUMPRODUCT($D503:$F503,IB492:ID492)+$G503</f>
        <v>2.7615171858190211</v>
      </c>
      <c r="ID494" s="36"/>
      <c r="IE494" s="37"/>
      <c r="IF494" s="42">
        <f>SUMPRODUCT($D502:$F502,IF492:IH492)+$G502</f>
        <v>-2.0624155840085923</v>
      </c>
      <c r="IG494" s="42">
        <f>SUMPRODUCT($D503:$F503,IF492:IH492)+$G503</f>
        <v>2.1960855245448818</v>
      </c>
      <c r="IH494" s="36"/>
      <c r="II494" s="37"/>
      <c r="IJ494" s="42">
        <f>SUMPRODUCT($D502:$F502,IJ492:IL492)+$G502</f>
        <v>-2.114054213830395</v>
      </c>
      <c r="IK494" s="42">
        <f>SUMPRODUCT($D503:$F503,IJ492:IL492)+$G503</f>
        <v>2.1179861354357681</v>
      </c>
      <c r="IL494" s="36"/>
      <c r="IM494" s="37"/>
      <c r="IN494" s="42">
        <f>SUMPRODUCT($D502:$F502,IN492:IP492)+$G502</f>
        <v>-2.2739678301209691</v>
      </c>
      <c r="IO494" s="42">
        <f>SUMPRODUCT($D503:$F503,IN492:IP492)+$G503</f>
        <v>2.4032308777426516</v>
      </c>
      <c r="IP494" s="36"/>
      <c r="IQ494" s="37"/>
      <c r="IR494" s="42">
        <f>SUMPRODUCT($D502:$F502,IR492:IT492)+$G502</f>
        <v>-2.6065731673521095</v>
      </c>
      <c r="IS494" s="42">
        <f>SUMPRODUCT($D503:$F503,IR492:IT492)+$G503</f>
        <v>2.8496141474027161</v>
      </c>
      <c r="IT494" s="36"/>
      <c r="IU494" s="37"/>
      <c r="IV494" s="42">
        <f>SUMPRODUCT($D502:$F502,IV492:IX492)+$G502</f>
        <v>-2.8820810354145614</v>
      </c>
      <c r="IW494" s="42">
        <f>SUMPRODUCT($D503:$F503,IV492:IX492)+$G503</f>
        <v>2.8941002077582461</v>
      </c>
      <c r="IX494" s="36"/>
      <c r="IY494" s="37"/>
      <c r="IZ494" s="42">
        <f>SUMPRODUCT($D502:$F502,IZ492:JB492)+$G502</f>
        <v>0.68712061344263065</v>
      </c>
      <c r="JA494" s="42">
        <f>SUMPRODUCT($D503:$F503,IZ492:JB492)+$G503</f>
        <v>-0.17186774472267707</v>
      </c>
      <c r="JB494" s="36"/>
      <c r="JC494" s="37"/>
      <c r="JD494" s="42">
        <f>SUMPRODUCT($D502:$F502,JD492:JF492)+$G502</f>
        <v>0.37925225616951486</v>
      </c>
      <c r="JE494" s="42">
        <f>SUMPRODUCT($D503:$F503,JD492:JF492)+$G503</f>
        <v>0.21102348871804588</v>
      </c>
      <c r="JF494" s="36"/>
      <c r="JG494" s="37"/>
    </row>
    <row r="495" spans="2:267" ht="18">
      <c r="B495" s="167"/>
      <c r="C495" s="170"/>
      <c r="D495" s="113">
        <f t="shared" ref="D495:F495" si="3438">D463-$F$6*D478</f>
        <v>1.7584841397121629</v>
      </c>
      <c r="E495" s="114">
        <f t="shared" si="3438"/>
        <v>-1.7508598442793941</v>
      </c>
      <c r="F495" s="115">
        <f t="shared" si="3438"/>
        <v>1.3000983586685964</v>
      </c>
      <c r="G495" s="30"/>
      <c r="H495" s="49"/>
      <c r="I495" s="191"/>
      <c r="J495" s="196"/>
      <c r="K495" s="93" t="s">
        <v>10</v>
      </c>
      <c r="L495" s="42">
        <f>1/(1+EXP(-L494))</f>
        <v>0.898937483403764</v>
      </c>
      <c r="M495" s="42">
        <f t="shared" ref="M495" si="3439">1/(1+EXP(-M494))</f>
        <v>9.3091808973021925E-2</v>
      </c>
      <c r="N495" s="36"/>
      <c r="O495" s="37"/>
      <c r="P495" s="42">
        <f>1/(1+EXP(-P494))</f>
        <v>0.90042157240795129</v>
      </c>
      <c r="Q495" s="42">
        <f t="shared" ref="Q495" si="3440">1/(1+EXP(-Q494))</f>
        <v>8.9879642362863485E-2</v>
      </c>
      <c r="R495" s="36"/>
      <c r="S495" s="37"/>
      <c r="T495" s="42">
        <f>1/(1+EXP(-T494))</f>
        <v>0.89408010377042868</v>
      </c>
      <c r="U495" s="42">
        <f t="shared" ref="U495" si="3441">1/(1+EXP(-U494))</f>
        <v>9.3503591080654813E-2</v>
      </c>
      <c r="V495" s="36"/>
      <c r="W495" s="37"/>
      <c r="X495" s="42">
        <f>1/(1+EXP(-X494))</f>
        <v>0.88695206890668399</v>
      </c>
      <c r="Y495" s="42">
        <f t="shared" ref="Y495" si="3442">1/(1+EXP(-Y494))</f>
        <v>0.11430612784320093</v>
      </c>
      <c r="Z495" s="36"/>
      <c r="AA495" s="37"/>
      <c r="AB495" s="42">
        <f>1/(1+EXP(-AB494))</f>
        <v>0.8762573094324011</v>
      </c>
      <c r="AC495" s="42">
        <f t="shared" ref="AC495" si="3443">1/(1+EXP(-AC494))</f>
        <v>0.12887983211748152</v>
      </c>
      <c r="AD495" s="36"/>
      <c r="AE495" s="37"/>
      <c r="AF495" s="42">
        <f>1/(1+EXP(-AF494))</f>
        <v>0.87607951287277042</v>
      </c>
      <c r="AG495" s="42">
        <f t="shared" ref="AG495" si="3444">1/(1+EXP(-AG494))</f>
        <v>0.10926361360809733</v>
      </c>
      <c r="AH495" s="36"/>
      <c r="AI495" s="37"/>
      <c r="AJ495" s="42">
        <f>1/(1+EXP(-AJ494))</f>
        <v>0.75292465294417099</v>
      </c>
      <c r="AK495" s="42">
        <f t="shared" ref="AK495" si="3445">1/(1+EXP(-AK494))</f>
        <v>0.18822224587126671</v>
      </c>
      <c r="AL495" s="36"/>
      <c r="AM495" s="37"/>
      <c r="AN495" s="42">
        <f>1/(1+EXP(-AN494))</f>
        <v>0.76143640726878603</v>
      </c>
      <c r="AO495" s="42">
        <f t="shared" ref="AO495" si="3446">1/(1+EXP(-AO494))</f>
        <v>0.21471445812375675</v>
      </c>
      <c r="AP495" s="36"/>
      <c r="AQ495" s="37"/>
      <c r="AR495" s="42">
        <f>1/(1+EXP(-AR494))</f>
        <v>0.87003166470055315</v>
      </c>
      <c r="AS495" s="42">
        <f t="shared" ref="AS495" si="3447">1/(1+EXP(-AS494))</f>
        <v>0.13677534854631773</v>
      </c>
      <c r="AT495" s="36"/>
      <c r="AU495" s="37"/>
      <c r="AV495" s="42">
        <f>1/(1+EXP(-AV494))</f>
        <v>0.83936825683395122</v>
      </c>
      <c r="AW495" s="42">
        <f t="shared" ref="AW495" si="3448">1/(1+EXP(-AW494))</f>
        <v>0.16606727974744603</v>
      </c>
      <c r="AX495" s="36"/>
      <c r="AY495" s="37"/>
      <c r="AZ495" s="42">
        <f>1/(1+EXP(-AZ494))</f>
        <v>0.8710015675343582</v>
      </c>
      <c r="BA495" s="42">
        <f t="shared" ref="BA495" si="3449">1/(1+EXP(-BA494))</f>
        <v>0.13069055001845872</v>
      </c>
      <c r="BB495" s="36"/>
      <c r="BC495" s="37"/>
      <c r="BD495" s="42">
        <f>1/(1+EXP(-BD494))</f>
        <v>0.87641998964743495</v>
      </c>
      <c r="BE495" s="42">
        <f t="shared" ref="BE495" si="3450">1/(1+EXP(-BE494))</f>
        <v>0.11785335333623617</v>
      </c>
      <c r="BF495" s="36"/>
      <c r="BG495" s="37"/>
      <c r="BH495" s="42">
        <f>1/(1+EXP(-BH494))</f>
        <v>0.85243873439010087</v>
      </c>
      <c r="BI495" s="42">
        <f t="shared" ref="BI495" si="3451">1/(1+EXP(-BI494))</f>
        <v>0.13196932242612594</v>
      </c>
      <c r="BJ495" s="36"/>
      <c r="BK495" s="37"/>
      <c r="BL495" s="42">
        <f>1/(1+EXP(-BL494))</f>
        <v>0.8363970945959589</v>
      </c>
      <c r="BM495" s="42">
        <f t="shared" ref="BM495" si="3452">1/(1+EXP(-BM494))</f>
        <v>0.17167635723011965</v>
      </c>
      <c r="BN495" s="36"/>
      <c r="BO495" s="37"/>
      <c r="BP495" s="42">
        <f>1/(1+EXP(-BP494))</f>
        <v>0.80657950567762526</v>
      </c>
      <c r="BQ495" s="42">
        <f t="shared" ref="BQ495" si="3453">1/(1+EXP(-BQ494))</f>
        <v>0.23694740629412248</v>
      </c>
      <c r="BR495" s="36"/>
      <c r="BS495" s="37"/>
      <c r="BT495" s="42">
        <f>1/(1+EXP(-BT494))</f>
        <v>0.89954995494932288</v>
      </c>
      <c r="BU495" s="42">
        <f t="shared" ref="BU495" si="3454">1/(1+EXP(-BU494))</f>
        <v>9.4073210802570029E-2</v>
      </c>
      <c r="BV495" s="36"/>
      <c r="BW495" s="37"/>
      <c r="BX495" s="42">
        <f>1/(1+EXP(-BX494))</f>
        <v>0.84697187425354892</v>
      </c>
      <c r="BY495" s="42">
        <f t="shared" ref="BY495" si="3455">1/(1+EXP(-BY494))</f>
        <v>0.16164344827120591</v>
      </c>
      <c r="BZ495" s="36"/>
      <c r="CA495" s="37"/>
      <c r="CB495" s="42">
        <f>1/(1+EXP(-CB494))</f>
        <v>0.88966142942227022</v>
      </c>
      <c r="CC495" s="42">
        <f t="shared" ref="CC495" si="3456">1/(1+EXP(-CC494))</f>
        <v>0.10331092107926958</v>
      </c>
      <c r="CD495" s="36"/>
      <c r="CE495" s="37"/>
      <c r="CF495" s="42">
        <f>1/(1+EXP(-CF494))</f>
        <v>0.90031606080747117</v>
      </c>
      <c r="CG495" s="42">
        <f t="shared" ref="CG495" si="3457">1/(1+EXP(-CG494))</f>
        <v>8.5978003450097457E-2</v>
      </c>
      <c r="CH495" s="36"/>
      <c r="CI495" s="37"/>
      <c r="CJ495" s="42">
        <f>1/(1+EXP(-CJ494))</f>
        <v>0.88049306692935048</v>
      </c>
      <c r="CK495" s="42">
        <f t="shared" ref="CK495" si="3458">1/(1+EXP(-CK494))</f>
        <v>0.12044622510685192</v>
      </c>
      <c r="CL495" s="36"/>
      <c r="CM495" s="37"/>
      <c r="CN495" s="42">
        <f>1/(1+EXP(-CN494))</f>
        <v>0.87812231982695677</v>
      </c>
      <c r="CO495" s="42">
        <f t="shared" ref="CO495" si="3459">1/(1+EXP(-CO494))</f>
        <v>0.11300392207285161</v>
      </c>
      <c r="CP495" s="36"/>
      <c r="CQ495" s="37"/>
      <c r="CR495" s="42">
        <f>1/(1+EXP(-CR494))</f>
        <v>0.90212662191206838</v>
      </c>
      <c r="CS495" s="42">
        <f t="shared" ref="CS495" si="3460">1/(1+EXP(-CS494))</f>
        <v>8.9883631206775227E-2</v>
      </c>
      <c r="CT495" s="36"/>
      <c r="CU495" s="37"/>
      <c r="CV495" s="42">
        <f>1/(1+EXP(-CV494))</f>
        <v>0.86084191263791132</v>
      </c>
      <c r="CW495" s="42">
        <f t="shared" ref="CW495" si="3461">1/(1+EXP(-CW494))</f>
        <v>0.13624796457972813</v>
      </c>
      <c r="CX495" s="36"/>
      <c r="CY495" s="37"/>
      <c r="CZ495" s="42">
        <f>1/(1+EXP(-CZ494))</f>
        <v>0.89228946743109461</v>
      </c>
      <c r="DA495" s="42">
        <f t="shared" ref="DA495" si="3462">1/(1+EXP(-DA494))</f>
        <v>9.7457066577603377E-2</v>
      </c>
      <c r="DB495" s="36"/>
      <c r="DC495" s="37"/>
      <c r="DD495" s="42">
        <f>1/(1+EXP(-DD494))</f>
        <v>0.89757000587793356</v>
      </c>
      <c r="DE495" s="42">
        <f t="shared" ref="DE495" si="3463">1/(1+EXP(-DE494))</f>
        <v>8.6958872549708119E-2</v>
      </c>
      <c r="DF495" s="36"/>
      <c r="DG495" s="37"/>
      <c r="DH495" s="42">
        <f>1/(1+EXP(-DH494))</f>
        <v>0.88619709514943135</v>
      </c>
      <c r="DI495" s="42">
        <f t="shared" ref="DI495" si="3464">1/(1+EXP(-DI494))</f>
        <v>0.10924538004760058</v>
      </c>
      <c r="DJ495" s="36"/>
      <c r="DK495" s="37"/>
      <c r="DL495" s="42">
        <f>1/(1+EXP(-DL494))</f>
        <v>0.8768543195440176</v>
      </c>
      <c r="DM495" s="42">
        <f t="shared" ref="DM495" si="3465">1/(1+EXP(-DM494))</f>
        <v>0.10840542884476542</v>
      </c>
      <c r="DN495" s="36"/>
      <c r="DO495" s="37"/>
      <c r="DP495" s="42">
        <f>1/(1+EXP(-DP494))</f>
        <v>0.82199278791626129</v>
      </c>
      <c r="DQ495" s="42">
        <f t="shared" ref="DQ495" si="3466">1/(1+EXP(-DQ494))</f>
        <v>0.16619459770862319</v>
      </c>
      <c r="DR495" s="36"/>
      <c r="DS495" s="37"/>
      <c r="DT495" s="42">
        <f>1/(1+EXP(-DT494))</f>
        <v>0.87670591157891165</v>
      </c>
      <c r="DU495" s="42">
        <f t="shared" ref="DU495" si="3467">1/(1+EXP(-DU494))</f>
        <v>0.10714800595303046</v>
      </c>
      <c r="DV495" s="36"/>
      <c r="DW495" s="37"/>
      <c r="DX495" s="42">
        <f>1/(1+EXP(-DX494))</f>
        <v>0.87855302002171842</v>
      </c>
      <c r="DY495" s="42">
        <f t="shared" ref="DY495" si="3468">1/(1+EXP(-DY494))</f>
        <v>9.6773372718894787E-2</v>
      </c>
      <c r="DZ495" s="36"/>
      <c r="EA495" s="37"/>
      <c r="EB495" s="42">
        <f>1/(1+EXP(-EB494))</f>
        <v>0.87444260762386183</v>
      </c>
      <c r="EC495" s="42">
        <f t="shared" ref="EC495" si="3469">1/(1+EXP(-EC494))</f>
        <v>0.11628641775317385</v>
      </c>
      <c r="ED495" s="36"/>
      <c r="EE495" s="37"/>
      <c r="EF495" s="42">
        <f>1/(1+EXP(-EF494))</f>
        <v>0.84015952180244158</v>
      </c>
      <c r="EG495" s="42">
        <f t="shared" ref="EG495" si="3470">1/(1+EXP(-EG494))</f>
        <v>0.12726136117576362</v>
      </c>
      <c r="EH495" s="36"/>
      <c r="EI495" s="37"/>
      <c r="EJ495" s="42">
        <f>1/(1+EXP(-EJ494))</f>
        <v>4.7715697386655417E-2</v>
      </c>
      <c r="EK495" s="42">
        <f t="shared" ref="EK495" si="3471">1/(1+EXP(-EK494))</f>
        <v>0.95959685680502682</v>
      </c>
      <c r="EL495" s="36"/>
      <c r="EM495" s="37"/>
      <c r="EN495" s="42">
        <f>1/(1+EXP(-EN494))</f>
        <v>4.5844410248586209E-2</v>
      </c>
      <c r="EO495" s="42">
        <f t="shared" ref="EO495" si="3472">1/(1+EXP(-EO494))</f>
        <v>0.96298969781032506</v>
      </c>
      <c r="EP495" s="36"/>
      <c r="EQ495" s="37"/>
      <c r="ER495" s="42">
        <f>1/(1+EXP(-ER494))</f>
        <v>4.7715697386655417E-2</v>
      </c>
      <c r="ES495" s="42">
        <f t="shared" ref="ES495" si="3473">1/(1+EXP(-ES494))</f>
        <v>0.95959685680502682</v>
      </c>
      <c r="ET495" s="36"/>
      <c r="EU495" s="37"/>
      <c r="EV495" s="42">
        <f>1/(1+EXP(-EV494))</f>
        <v>6.561574635819778E-2</v>
      </c>
      <c r="EW495" s="42">
        <f t="shared" ref="EW495" si="3474">1/(1+EXP(-EW494))</f>
        <v>0.93729752933338395</v>
      </c>
      <c r="EX495" s="36"/>
      <c r="EY495" s="37"/>
      <c r="EZ495" s="42">
        <f>1/(1+EXP(-EZ494))</f>
        <v>4.1402319269329912E-2</v>
      </c>
      <c r="FA495" s="42">
        <f t="shared" ref="FA495" si="3475">1/(1+EXP(-FA494))</f>
        <v>0.96421917003864077</v>
      </c>
      <c r="FB495" s="36"/>
      <c r="FC495" s="37"/>
      <c r="FD495" s="42">
        <f>1/(1+EXP(-FD494))</f>
        <v>6.0264806660972212E-2</v>
      </c>
      <c r="FE495" s="42">
        <f t="shared" ref="FE495" si="3476">1/(1+EXP(-FE494))</f>
        <v>0.94620950644502344</v>
      </c>
      <c r="FF495" s="36"/>
      <c r="FG495" s="37"/>
      <c r="FH495" s="42">
        <f>1/(1+EXP(-FH494))</f>
        <v>3.9308131048074811E-2</v>
      </c>
      <c r="FI495" s="42">
        <f t="shared" ref="FI495" si="3477">1/(1+EXP(-FI494))</f>
        <v>0.96711097401575108</v>
      </c>
      <c r="FJ495" s="36"/>
      <c r="FK495" s="37"/>
      <c r="FL495" s="42">
        <f>1/(1+EXP(-FL494))</f>
        <v>5.1336688034150701E-2</v>
      </c>
      <c r="FM495" s="42">
        <f t="shared" ref="FM495" si="3478">1/(1+EXP(-FM494))</f>
        <v>0.95143066493169881</v>
      </c>
      <c r="FN495" s="36"/>
      <c r="FO495" s="37"/>
      <c r="FP495" s="42">
        <f>1/(1+EXP(-FP494))</f>
        <v>0.10601244737753297</v>
      </c>
      <c r="FQ495" s="42">
        <f t="shared" ref="FQ495" si="3479">1/(1+EXP(-FQ494))</f>
        <v>0.89967466971223997</v>
      </c>
      <c r="FR495" s="36"/>
      <c r="FS495" s="37"/>
      <c r="FT495" s="42">
        <f>1/(1+EXP(-FT494))</f>
        <v>7.4905195667545707E-2</v>
      </c>
      <c r="FU495" s="42">
        <f t="shared" ref="FU495" si="3480">1/(1+EXP(-FU494))</f>
        <v>0.93165233055227725</v>
      </c>
      <c r="FV495" s="36"/>
      <c r="FW495" s="37"/>
      <c r="FX495" s="42">
        <f>1/(1+EXP(-FX494))</f>
        <v>0.11364414000189153</v>
      </c>
      <c r="FY495" s="42">
        <f t="shared" ref="FY495" si="3481">1/(1+EXP(-FY494))</f>
        <v>0.89973190414975912</v>
      </c>
      <c r="FZ495" s="36"/>
      <c r="GA495" s="37"/>
      <c r="GB495" s="42">
        <f>1/(1+EXP(-GB494))</f>
        <v>7.3122097753531137E-2</v>
      </c>
      <c r="GC495" s="42">
        <f t="shared" ref="GC495" si="3482">1/(1+EXP(-GC494))</f>
        <v>0.93788609859678973</v>
      </c>
      <c r="GD495" s="36"/>
      <c r="GE495" s="37"/>
      <c r="GF495" s="42">
        <f>1/(1+EXP(-GF494))</f>
        <v>0.12917786643269807</v>
      </c>
      <c r="GG495" s="42">
        <f t="shared" ref="GG495" si="3483">1/(1+EXP(-GG494))</f>
        <v>0.86440026153104388</v>
      </c>
      <c r="GH495" s="36"/>
      <c r="GI495" s="37"/>
      <c r="GJ495" s="42">
        <f>1/(1+EXP(-GJ494))</f>
        <v>9.4742522061935883E-2</v>
      </c>
      <c r="GK495" s="42">
        <f t="shared" ref="GK495" si="3484">1/(1+EXP(-GK494))</f>
        <v>0.9050293808875477</v>
      </c>
      <c r="GL495" s="36"/>
      <c r="GM495" s="37"/>
      <c r="GN495" s="42">
        <f>1/(1+EXP(-GN494))</f>
        <v>5.9342290305302886E-2</v>
      </c>
      <c r="GO495" s="42">
        <f t="shared" ref="GO495" si="3485">1/(1+EXP(-GO494))</f>
        <v>0.93943396681516722</v>
      </c>
      <c r="GP495" s="36"/>
      <c r="GQ495" s="37"/>
      <c r="GR495" s="42">
        <f>1/(1+EXP(-GR494))</f>
        <v>0.11303466585033337</v>
      </c>
      <c r="GS495" s="42">
        <f t="shared" ref="GS495" si="3486">1/(1+EXP(-GS494))</f>
        <v>0.88293372770773282</v>
      </c>
      <c r="GT495" s="36"/>
      <c r="GU495" s="37"/>
      <c r="GV495" s="42">
        <f>1/(1+EXP(-GV494))</f>
        <v>4.5844410248586209E-2</v>
      </c>
      <c r="GW495" s="42">
        <f t="shared" ref="GW495" si="3487">1/(1+EXP(-GW494))</f>
        <v>0.96298969781032506</v>
      </c>
      <c r="GX495" s="36"/>
      <c r="GY495" s="37"/>
      <c r="GZ495" s="42">
        <f>1/(1+EXP(-GZ494))</f>
        <v>0.16026058757460604</v>
      </c>
      <c r="HA495" s="42">
        <f t="shared" ref="HA495" si="3488">1/(1+EXP(-HA494))</f>
        <v>0.85442246740271643</v>
      </c>
      <c r="HB495" s="36"/>
      <c r="HC495" s="37"/>
      <c r="HD495" s="42">
        <f>1/(1+EXP(-HD494))</f>
        <v>7.273968800952417E-2</v>
      </c>
      <c r="HE495" s="42">
        <f t="shared" ref="HE495" si="3489">1/(1+EXP(-HE494))</f>
        <v>0.95300419236841771</v>
      </c>
      <c r="HF495" s="36"/>
      <c r="HG495" s="37"/>
      <c r="HH495" s="42">
        <f>1/(1+EXP(-HH494))</f>
        <v>5.5459281743247789E-2</v>
      </c>
      <c r="HI495" s="42">
        <f t="shared" ref="HI495" si="3490">1/(1+EXP(-HI494))</f>
        <v>0.95489184388651716</v>
      </c>
      <c r="HJ495" s="36"/>
      <c r="HK495" s="37"/>
      <c r="HL495" s="42">
        <f>1/(1+EXP(-HL494))</f>
        <v>0.1604001583935622</v>
      </c>
      <c r="HM495" s="42">
        <f t="shared" ref="HM495" si="3491">1/(1+EXP(-HM494))</f>
        <v>0.87878894185383505</v>
      </c>
      <c r="HN495" s="36"/>
      <c r="HO495" s="37"/>
      <c r="HP495" s="42">
        <f>1/(1+EXP(-HP494))</f>
        <v>6.9284997253518901E-2</v>
      </c>
      <c r="HQ495" s="42">
        <f t="shared" ref="HQ495" si="3492">1/(1+EXP(-HQ494))</f>
        <v>0.9490836865680693</v>
      </c>
      <c r="HR495" s="36"/>
      <c r="HS495" s="37"/>
      <c r="HT495" s="42">
        <f>1/(1+EXP(-HT494))</f>
        <v>0.10291139926553876</v>
      </c>
      <c r="HU495" s="42">
        <f t="shared" ref="HU495" si="3493">1/(1+EXP(-HU494))</f>
        <v>0.85825267425122032</v>
      </c>
      <c r="HV495" s="36"/>
      <c r="HW495" s="37"/>
      <c r="HX495" s="42">
        <f>1/(1+EXP(-HX494))</f>
        <v>7.0417934289201747E-2</v>
      </c>
      <c r="HY495" s="42">
        <f t="shared" ref="HY495" si="3494">1/(1+EXP(-HY494))</f>
        <v>0.94868897378636707</v>
      </c>
      <c r="HZ495" s="36"/>
      <c r="IA495" s="37"/>
      <c r="IB495" s="42">
        <f>1/(1+EXP(-IB494))</f>
        <v>5.6912009730007818E-2</v>
      </c>
      <c r="IC495" s="42">
        <f t="shared" ref="IC495" si="3495">1/(1+EXP(-IC494))</f>
        <v>0.9405605111920069</v>
      </c>
      <c r="ID495" s="36"/>
      <c r="IE495" s="37"/>
      <c r="IF495" s="42">
        <f>1/(1+EXP(-IF494))</f>
        <v>0.11280385428698346</v>
      </c>
      <c r="IG495" s="42">
        <f t="shared" ref="IG495" si="3496">1/(1+EXP(-IG494))</f>
        <v>0.89989743853069748</v>
      </c>
      <c r="IH495" s="36"/>
      <c r="II495" s="37"/>
      <c r="IJ495" s="42">
        <f>1/(1+EXP(-IJ494))</f>
        <v>0.10773831182113712</v>
      </c>
      <c r="IK495" s="42">
        <f t="shared" ref="IK495" si="3497">1/(1+EXP(-IK494))</f>
        <v>0.89263908426233207</v>
      </c>
      <c r="IL495" s="36"/>
      <c r="IM495" s="37"/>
      <c r="IN495" s="42">
        <f>1/(1+EXP(-IN494))</f>
        <v>9.3302004642379838E-2</v>
      </c>
      <c r="IO495" s="42">
        <f t="shared" ref="IO495" si="3498">1/(1+EXP(-IO494))</f>
        <v>0.91707334252606454</v>
      </c>
      <c r="IP495" s="36"/>
      <c r="IQ495" s="37"/>
      <c r="IR495" s="42">
        <f>1/(1+EXP(-IR494))</f>
        <v>6.8716578699604292E-2</v>
      </c>
      <c r="IS495" s="42">
        <f t="shared" ref="IS495" si="3499">1/(1+EXP(-IS494))</f>
        <v>0.94529873414550358</v>
      </c>
      <c r="IT495" s="36"/>
      <c r="IU495" s="37"/>
      <c r="IV495" s="42">
        <f>1/(1+EXP(-IV494))</f>
        <v>5.3046503352950414E-2</v>
      </c>
      <c r="IW495" s="42">
        <f t="shared" ref="IW495" si="3500">1/(1+EXP(-IW494))</f>
        <v>0.94755401735202793</v>
      </c>
      <c r="IX495" s="36"/>
      <c r="IY495" s="37"/>
      <c r="IZ495" s="42">
        <f>1/(1+EXP(-IZ494))</f>
        <v>0.6653260870714317</v>
      </c>
      <c r="JA495" s="42">
        <f t="shared" ref="JA495" si="3501">1/(1+EXP(-JA494))</f>
        <v>0.45713851731754701</v>
      </c>
      <c r="JB495" s="36"/>
      <c r="JC495" s="37"/>
      <c r="JD495" s="42">
        <f>1/(1+EXP(-JD494))</f>
        <v>0.59369274356281887</v>
      </c>
      <c r="JE495" s="42">
        <f t="shared" ref="JE495" si="3502">1/(1+EXP(-JE494))</f>
        <v>0.55256096779858643</v>
      </c>
      <c r="JF495" s="36"/>
      <c r="JG495" s="37"/>
    </row>
    <row r="496" spans="2:267" ht="18">
      <c r="B496" s="167"/>
      <c r="C496" s="170"/>
      <c r="D496" s="113">
        <f t="shared" ref="D496:F496" si="3503">D464-$F$6*D479</f>
        <v>0.52015101473959191</v>
      </c>
      <c r="E496" s="114">
        <f t="shared" si="3503"/>
        <v>-1.344947781527976</v>
      </c>
      <c r="F496" s="115">
        <f t="shared" si="3503"/>
        <v>0.76645099060687238</v>
      </c>
      <c r="G496" s="31"/>
      <c r="H496" s="49"/>
      <c r="I496" s="191"/>
      <c r="J496" s="196"/>
      <c r="K496" s="94" t="s">
        <v>22</v>
      </c>
      <c r="L496" s="42">
        <f>L495*(1-L495)</f>
        <v>9.0848884335471516E-2</v>
      </c>
      <c r="M496" s="42">
        <f t="shared" ref="M496" si="3504">M495*(1-M495)</f>
        <v>8.4425724075152322E-2</v>
      </c>
      <c r="N496" s="36"/>
      <c r="O496" s="37"/>
      <c r="P496" s="42">
        <f>P495*(1-P495)</f>
        <v>8.9662564350343824E-2</v>
      </c>
      <c r="Q496" s="42">
        <f t="shared" ref="Q496" si="3505">Q495*(1-Q495)</f>
        <v>8.1801292251587235E-2</v>
      </c>
      <c r="R496" s="36"/>
      <c r="S496" s="37"/>
      <c r="T496" s="42">
        <f>T495*(1-T495)</f>
        <v>9.4700871812288159E-2</v>
      </c>
      <c r="U496" s="42">
        <f t="shared" ref="U496" si="3506">U495*(1-U495)</f>
        <v>8.4760669535676514E-2</v>
      </c>
      <c r="V496" s="36"/>
      <c r="W496" s="37"/>
      <c r="X496" s="42">
        <f>X495*(1-X495)</f>
        <v>0.10026809636883689</v>
      </c>
      <c r="Y496" s="42">
        <f t="shared" ref="Y496" si="3507">Y495*(1-Y495)</f>
        <v>0.10124023698069473</v>
      </c>
      <c r="Z496" s="36"/>
      <c r="AA496" s="37"/>
      <c r="AB496" s="42">
        <f>AB495*(1-AB495)</f>
        <v>0.10843043709869037</v>
      </c>
      <c r="AC496" s="42">
        <f t="shared" ref="AC496" si="3508">AC495*(1-AC495)</f>
        <v>0.1122698209908513</v>
      </c>
      <c r="AD496" s="36"/>
      <c r="AE496" s="37"/>
      <c r="AF496" s="42">
        <f>AF495*(1-AF495)</f>
        <v>0.10856419999737971</v>
      </c>
      <c r="AG496" s="42">
        <f t="shared" ref="AG496" si="3509">AG495*(1-AG495)</f>
        <v>9.7325076349397743E-2</v>
      </c>
      <c r="AH496" s="36"/>
      <c r="AI496" s="37"/>
      <c r="AJ496" s="42">
        <f>AJ495*(1-AJ495)</f>
        <v>0.18602911993307067</v>
      </c>
      <c r="AK496" s="42">
        <f t="shared" ref="AK496" si="3510">AK495*(1-AK495)</f>
        <v>0.15279463203044313</v>
      </c>
      <c r="AL496" s="36"/>
      <c r="AM496" s="37"/>
      <c r="AN496" s="42">
        <f>AN495*(1-AN495)</f>
        <v>0.18165100495438943</v>
      </c>
      <c r="AO496" s="42">
        <f t="shared" ref="AO496" si="3511">AO495*(1-AO495)</f>
        <v>0.16861215959637826</v>
      </c>
      <c r="AP496" s="36"/>
      <c r="AQ496" s="37"/>
      <c r="AR496" s="42">
        <f>AR495*(1-AR495)</f>
        <v>0.1130765671189374</v>
      </c>
      <c r="AS496" s="42">
        <f t="shared" ref="AS496" si="3512">AS495*(1-AS495)</f>
        <v>0.11806785257635104</v>
      </c>
      <c r="AT496" s="36"/>
      <c r="AU496" s="37"/>
      <c r="AV496" s="42">
        <f>AV495*(1-AV495)</f>
        <v>0.13482918625348533</v>
      </c>
      <c r="AW496" s="42">
        <f t="shared" ref="AW496" si="3513">AW495*(1-AW495)</f>
        <v>0.13848893834472953</v>
      </c>
      <c r="AX496" s="36"/>
      <c r="AY496" s="37"/>
      <c r="AZ496" s="42">
        <f>AZ495*(1-AZ495)</f>
        <v>0.11235783688704905</v>
      </c>
      <c r="BA496" s="42">
        <f t="shared" ref="BA496" si="3514">BA495*(1-BA495)</f>
        <v>0.11361053015433145</v>
      </c>
      <c r="BB496" s="36"/>
      <c r="BC496" s="37"/>
      <c r="BD496" s="42">
        <f>BD495*(1-BD495)</f>
        <v>0.10830799139382496</v>
      </c>
      <c r="BE496" s="42">
        <f t="shared" ref="BE496" si="3515">BE495*(1-BE495)</f>
        <v>0.10396394044364045</v>
      </c>
      <c r="BF496" s="36"/>
      <c r="BG496" s="37"/>
      <c r="BH496" s="42">
        <f>BH495*(1-BH495)</f>
        <v>0.12578693850150394</v>
      </c>
      <c r="BI496" s="42">
        <f t="shared" ref="BI496" si="3516">BI495*(1-BI495)</f>
        <v>0.11455342036451516</v>
      </c>
      <c r="BJ496" s="36"/>
      <c r="BK496" s="37"/>
      <c r="BL496" s="42">
        <f>BL495*(1-BL495)</f>
        <v>0.13683699474739747</v>
      </c>
      <c r="BM496" s="42">
        <f t="shared" ref="BM496" si="3517">BM495*(1-BM495)</f>
        <v>0.142203585598316</v>
      </c>
      <c r="BN496" s="36"/>
      <c r="BO496" s="37"/>
      <c r="BP496" s="42">
        <f>BP495*(1-BP495)</f>
        <v>0.15600900669846293</v>
      </c>
      <c r="BQ496" s="42">
        <f t="shared" ref="BQ496" si="3518">BQ495*(1-BQ495)</f>
        <v>0.18080333294461051</v>
      </c>
      <c r="BR496" s="36"/>
      <c r="BS496" s="37"/>
      <c r="BT496" s="42">
        <f>BT495*(1-BT495)</f>
        <v>9.0359833499994061E-2</v>
      </c>
      <c r="BU496" s="42">
        <f t="shared" ref="BU496" si="3519">BU495*(1-BU495)</f>
        <v>8.5223441811865253E-2</v>
      </c>
      <c r="BV496" s="36"/>
      <c r="BW496" s="37"/>
      <c r="BX496" s="42">
        <f>BX495*(1-BX495)</f>
        <v>0.12961051847697944</v>
      </c>
      <c r="BY496" s="42">
        <f t="shared" ref="BY496" si="3520">BY495*(1-BY495)</f>
        <v>0.13551484390219989</v>
      </c>
      <c r="BZ496" s="36"/>
      <c r="CA496" s="37"/>
      <c r="CB496" s="42">
        <f>CB495*(1-CB495)</f>
        <v>9.8163970420593119E-2</v>
      </c>
      <c r="CC496" s="42">
        <f t="shared" ref="CC496" si="3521">CC495*(1-CC495)</f>
        <v>9.2637774665022515E-2</v>
      </c>
      <c r="CD496" s="36"/>
      <c r="CE496" s="37"/>
      <c r="CF496" s="42">
        <f>CF495*(1-CF495)</f>
        <v>8.9747051459589042E-2</v>
      </c>
      <c r="CG496" s="42">
        <f t="shared" ref="CG496" si="3522">CG495*(1-CG495)</f>
        <v>7.8585786372832492E-2</v>
      </c>
      <c r="CH496" s="36"/>
      <c r="CI496" s="37"/>
      <c r="CJ496" s="42">
        <f>CJ495*(1-CJ495)</f>
        <v>0.10522502601869682</v>
      </c>
      <c r="CK496" s="42">
        <f t="shared" ref="CK496" si="3523">CK495*(1-CK495)</f>
        <v>0.10593893196436148</v>
      </c>
      <c r="CL496" s="36"/>
      <c r="CM496" s="37"/>
      <c r="CN496" s="42">
        <f>CN495*(1-CN495)</f>
        <v>0.10702351124868062</v>
      </c>
      <c r="CO496" s="42">
        <f t="shared" ref="CO496" si="3524">CO495*(1-CO495)</f>
        <v>0.10023403566900449</v>
      </c>
      <c r="CP496" s="36"/>
      <c r="CQ496" s="37"/>
      <c r="CR496" s="42">
        <f>CR495*(1-CR495)</f>
        <v>8.8294179949588408E-2</v>
      </c>
      <c r="CS496" s="42">
        <f t="shared" ref="CS496" si="3525">CS495*(1-CS495)</f>
        <v>8.1804564047859643E-2</v>
      </c>
      <c r="CT496" s="36"/>
      <c r="CU496" s="37"/>
      <c r="CV496" s="42">
        <f>CV495*(1-CV495)</f>
        <v>0.11979311408381398</v>
      </c>
      <c r="CW496" s="42">
        <f t="shared" ref="CW496" si="3526">CW495*(1-CW495)</f>
        <v>0.11768445672760929</v>
      </c>
      <c r="CX496" s="36"/>
      <c r="CY496" s="37"/>
      <c r="CZ496" s="42">
        <f>CZ495*(1-CZ495)</f>
        <v>9.6108973742628168E-2</v>
      </c>
      <c r="DA496" s="42">
        <f t="shared" ref="DA496" si="3527">DA495*(1-DA495)</f>
        <v>8.7959186751691967E-2</v>
      </c>
      <c r="DB496" s="36"/>
      <c r="DC496" s="37"/>
      <c r="DD496" s="42">
        <f>DD495*(1-DD495)</f>
        <v>9.1938090426219865E-2</v>
      </c>
      <c r="DE496" s="42">
        <f t="shared" ref="DE496" si="3528">DE495*(1-DE495)</f>
        <v>7.9397027034591741E-2</v>
      </c>
      <c r="DF496" s="36"/>
      <c r="DG496" s="37"/>
      <c r="DH496" s="42">
        <f>DH495*(1-DH495)</f>
        <v>0.10085180369814108</v>
      </c>
      <c r="DI496" s="42">
        <f t="shared" ref="DI496" si="3529">DI495*(1-DI495)</f>
        <v>9.73108269858559E-2</v>
      </c>
      <c r="DJ496" s="36"/>
      <c r="DK496" s="37"/>
      <c r="DL496" s="42">
        <f>DL495*(1-DL495)</f>
        <v>0.10798082184101547</v>
      </c>
      <c r="DM496" s="42">
        <f t="shared" ref="DM496" si="3530">DM495*(1-DM495)</f>
        <v>9.6653691841747921E-2</v>
      </c>
      <c r="DN496" s="36"/>
      <c r="DO496" s="37"/>
      <c r="DP496" s="42">
        <f>DP495*(1-DP495)</f>
        <v>0.14632064452991358</v>
      </c>
      <c r="DQ496" s="42">
        <f t="shared" ref="DQ496" si="3531">DQ495*(1-DQ495)</f>
        <v>0.13857395340109208</v>
      </c>
      <c r="DR496" s="36"/>
      <c r="DS496" s="37"/>
      <c r="DT496" s="42">
        <f>DT495*(1-DT495)</f>
        <v>0.1080926561815012</v>
      </c>
      <c r="DU496" s="42">
        <f t="shared" ref="DU496" si="3532">DU495*(1-DU495)</f>
        <v>9.5667310773319816E-2</v>
      </c>
      <c r="DV496" s="36"/>
      <c r="DW496" s="37"/>
      <c r="DX496" s="42">
        <f>DX495*(1-DX495)</f>
        <v>0.10669761103243645</v>
      </c>
      <c r="DY496" s="42">
        <f t="shared" ref="DY496" si="3533">DY495*(1-DY495)</f>
        <v>8.7408287051504663E-2</v>
      </c>
      <c r="DZ496" s="36"/>
      <c r="EA496" s="37"/>
      <c r="EB496" s="42">
        <f>EB495*(1-EB495)</f>
        <v>0.10979273359584264</v>
      </c>
      <c r="EC496" s="42">
        <f t="shared" ref="EC496" si="3534">EC495*(1-EC495)</f>
        <v>0.10276388679930819</v>
      </c>
      <c r="ED496" s="36"/>
      <c r="EE496" s="37"/>
      <c r="EF496" s="42">
        <f>EF495*(1-EF495)</f>
        <v>0.13429149972713428</v>
      </c>
      <c r="EG496" s="42">
        <f t="shared" ref="EG496" si="3535">EG495*(1-EG495)</f>
        <v>0.11106590712745547</v>
      </c>
      <c r="EH496" s="36"/>
      <c r="EI496" s="37"/>
      <c r="EJ496" s="42">
        <f>EJ495*(1-EJ495)</f>
        <v>4.5438909609560547E-2</v>
      </c>
      <c r="EK496" s="42">
        <f t="shared" ref="EK496" si="3536">EK495*(1-EK495)</f>
        <v>3.8770729214939674E-2</v>
      </c>
      <c r="EL496" s="36"/>
      <c r="EM496" s="37"/>
      <c r="EN496" s="42">
        <f>EN495*(1-EN495)</f>
        <v>4.3742700297545532E-2</v>
      </c>
      <c r="EO496" s="42">
        <f t="shared" ref="EO496" si="3537">EO495*(1-EO495)</f>
        <v>3.5640539721503883E-2</v>
      </c>
      <c r="EP496" s="36"/>
      <c r="EQ496" s="37"/>
      <c r="ER496" s="42">
        <f>ER495*(1-ER495)</f>
        <v>4.5438909609560547E-2</v>
      </c>
      <c r="ES496" s="42">
        <f t="shared" ref="ES496" si="3538">ES495*(1-ES495)</f>
        <v>3.8770729214939674E-2</v>
      </c>
      <c r="ET496" s="36"/>
      <c r="EU496" s="37"/>
      <c r="EV496" s="42">
        <f>EV495*(1-EV495)</f>
        <v>6.1310320188054435E-2</v>
      </c>
      <c r="EW496" s="42">
        <f t="shared" ref="EW496" si="3539">EW495*(1-EW495)</f>
        <v>5.8770870838918202E-2</v>
      </c>
      <c r="EX496" s="36"/>
      <c r="EY496" s="37"/>
      <c r="EZ496" s="42">
        <f>EZ495*(1-EZ495)</f>
        <v>3.9688167228450387E-2</v>
      </c>
      <c r="FA496" s="42">
        <f t="shared" ref="FA496" si="3540">FA495*(1-FA495)</f>
        <v>3.4500562168635528E-2</v>
      </c>
      <c r="FB496" s="36"/>
      <c r="FC496" s="37"/>
      <c r="FD496" s="42">
        <f>FD495*(1-FD495)</f>
        <v>5.663295973908785E-2</v>
      </c>
      <c r="FE496" s="42">
        <f t="shared" ref="FE496" si="3541">FE495*(1-FE495)</f>
        <v>5.0897076358088586E-2</v>
      </c>
      <c r="FF496" s="36"/>
      <c r="FG496" s="37"/>
      <c r="FH496" s="42">
        <f>FH495*(1-FH495)</f>
        <v>3.7763001881582187E-2</v>
      </c>
      <c r="FI496" s="42">
        <f t="shared" ref="FI496" si="3542">FI495*(1-FI495)</f>
        <v>3.1807337954056318E-2</v>
      </c>
      <c r="FJ496" s="36"/>
      <c r="FK496" s="37"/>
      <c r="FL496" s="42">
        <f>FL495*(1-FL495)</f>
        <v>4.8701232495834988E-2</v>
      </c>
      <c r="FM496" s="42">
        <f t="shared" ref="FM496" si="3543">FM495*(1-FM495)</f>
        <v>4.6210354759324279E-2</v>
      </c>
      <c r="FN496" s="36"/>
      <c r="FO496" s="37"/>
      <c r="FP496" s="42">
        <f>FP495*(1-FP495)</f>
        <v>9.4773808378558769E-2</v>
      </c>
      <c r="FQ496" s="42">
        <f t="shared" ref="FQ496" si="3544">FQ495*(1-FQ495)</f>
        <v>9.026015839041189E-2</v>
      </c>
      <c r="FR496" s="36"/>
      <c r="FS496" s="37"/>
      <c r="FT496" s="42">
        <f>FT495*(1-FT495)</f>
        <v>6.9294407329552402E-2</v>
      </c>
      <c r="FU496" s="42">
        <f t="shared" ref="FU496" si="3545">FU495*(1-FU495)</f>
        <v>6.3676265528787579E-2</v>
      </c>
      <c r="FV496" s="36"/>
      <c r="FW496" s="37"/>
      <c r="FX496" s="42">
        <f>FX495*(1-FX495)</f>
        <v>0.10072914944512201</v>
      </c>
      <c r="FY496" s="42">
        <f t="shared" ref="FY496" si="3546">FY495*(1-FY495)</f>
        <v>9.0214404804807788E-2</v>
      </c>
      <c r="FZ496" s="36"/>
      <c r="GA496" s="37"/>
      <c r="GB496" s="42">
        <f>GB495*(1-GB495)</f>
        <v>6.7775256573654172E-2</v>
      </c>
      <c r="GC496" s="42">
        <f t="shared" ref="GC496" si="3547">GC495*(1-GC495)</f>
        <v>5.8255764655682545E-2</v>
      </c>
      <c r="GD496" s="36"/>
      <c r="GE496" s="37"/>
      <c r="GF496" s="42">
        <f>GF495*(1-GF495)</f>
        <v>0.11249094525659409</v>
      </c>
      <c r="GG496" s="42">
        <f t="shared" ref="GG496" si="3548">GG495*(1-GG495)</f>
        <v>0.11721244939610682</v>
      </c>
      <c r="GH496" s="36"/>
      <c r="GI496" s="37"/>
      <c r="GJ496" s="42">
        <f>GJ495*(1-GJ495)</f>
        <v>8.5766376575279468E-2</v>
      </c>
      <c r="GK496" s="42">
        <f t="shared" ref="GK496" si="3549">GK495*(1-GK495)</f>
        <v>8.5951200617849818E-2</v>
      </c>
      <c r="GL496" s="36"/>
      <c r="GM496" s="37"/>
      <c r="GN496" s="42">
        <f>GN495*(1-GN495)</f>
        <v>5.5820782886624037E-2</v>
      </c>
      <c r="GO496" s="42">
        <f t="shared" ref="GO496" si="3550">GO495*(1-GO495)</f>
        <v>5.6897788809086511E-2</v>
      </c>
      <c r="GP496" s="36"/>
      <c r="GQ496" s="37"/>
      <c r="GR496" s="42">
        <f>GR495*(1-GR495)</f>
        <v>0.10025783016643684</v>
      </c>
      <c r="GS496" s="42">
        <f t="shared" ref="GS496" si="3551">GS495*(1-GS495)</f>
        <v>0.10336176018385994</v>
      </c>
      <c r="GT496" s="36"/>
      <c r="GU496" s="37"/>
      <c r="GV496" s="42">
        <f>GV495*(1-GV495)</f>
        <v>4.3742700297545532E-2</v>
      </c>
      <c r="GW496" s="42">
        <f t="shared" ref="GW496" si="3552">GW495*(1-GW495)</f>
        <v>3.5640539721503883E-2</v>
      </c>
      <c r="GX496" s="36"/>
      <c r="GY496" s="37"/>
      <c r="GZ496" s="42">
        <f>GZ495*(1-GZ495)</f>
        <v>0.13457713164484808</v>
      </c>
      <c r="HA496" s="42">
        <f t="shared" ref="HA496" si="3553">HA495*(1-HA495)</f>
        <v>0.12438471460017041</v>
      </c>
      <c r="HB496" s="36"/>
      <c r="HC496" s="37"/>
      <c r="HD496" s="42">
        <f>HD495*(1-HD495)</f>
        <v>6.7448625797801254E-2</v>
      </c>
      <c r="HE496" s="42">
        <f t="shared" ref="HE496" si="3554">HE495*(1-HE495)</f>
        <v>4.47872016966376E-2</v>
      </c>
      <c r="HF496" s="36"/>
      <c r="HG496" s="37"/>
      <c r="HH496" s="42">
        <f>HH495*(1-HH495)</f>
        <v>5.2383549811770853E-2</v>
      </c>
      <c r="HI496" s="42">
        <f t="shared" ref="HI496" si="3555">HI495*(1-HI495)</f>
        <v>4.3073410365524506E-2</v>
      </c>
      <c r="HJ496" s="36"/>
      <c r="HK496" s="37"/>
      <c r="HL496" s="42">
        <f>HL495*(1-HL495)</f>
        <v>0.13467194758088236</v>
      </c>
      <c r="HM496" s="42">
        <f t="shared" ref="HM496" si="3556">HM495*(1-HM495)</f>
        <v>0.10651893752925197</v>
      </c>
      <c r="HN496" s="36"/>
      <c r="HO496" s="37"/>
      <c r="HP496" s="42">
        <f>HP495*(1-HP495)</f>
        <v>6.4484586409098779E-2</v>
      </c>
      <c r="HQ496" s="42">
        <f t="shared" ref="HQ496" si="3557">HQ495*(1-HQ495)</f>
        <v>4.8323842458432097E-2</v>
      </c>
      <c r="HR496" s="36"/>
      <c r="HS496" s="37"/>
      <c r="HT496" s="42">
        <f>HT495*(1-HT495)</f>
        <v>9.2320643166747637E-2</v>
      </c>
      <c r="HU496" s="42">
        <f t="shared" ref="HU496" si="3558">HU495*(1-HU495)</f>
        <v>0.12165502139184903</v>
      </c>
      <c r="HV496" s="36"/>
      <c r="HW496" s="37"/>
      <c r="HX496" s="42">
        <f>HX495*(1-HX495)</f>
        <v>6.5459248819643406E-2</v>
      </c>
      <c r="HY496" s="42">
        <f t="shared" ref="HY496" si="3559">HY495*(1-HY495)</f>
        <v>4.8678204802536804E-2</v>
      </c>
      <c r="HZ496" s="36"/>
      <c r="IA496" s="37"/>
      <c r="IB496" s="42">
        <f>IB495*(1-IB495)</f>
        <v>5.3673032878499317E-2</v>
      </c>
      <c r="IC496" s="42">
        <f t="shared" ref="IC496" si="3560">IC495*(1-IC495)</f>
        <v>5.5906435978237565E-2</v>
      </c>
      <c r="ID496" s="36"/>
      <c r="IE496" s="37"/>
      <c r="IF496" s="42">
        <f>IF495*(1-IF495)</f>
        <v>0.10007914474498446</v>
      </c>
      <c r="IG496" s="42">
        <f t="shared" ref="IG496" si="3561">IG495*(1-IG495)</f>
        <v>9.0082038656587024E-2</v>
      </c>
      <c r="IH496" s="36"/>
      <c r="II496" s="37"/>
      <c r="IJ496" s="42">
        <f>IJ495*(1-IJ495)</f>
        <v>9.6130767987068544E-2</v>
      </c>
      <c r="IK496" s="42">
        <f t="shared" ref="IK496" si="3562">IK495*(1-IK495)</f>
        <v>9.5834549509637296E-2</v>
      </c>
      <c r="IL496" s="36"/>
      <c r="IM496" s="37"/>
      <c r="IN496" s="42">
        <f>IN495*(1-IN495)</f>
        <v>8.4596740572093168E-2</v>
      </c>
      <c r="IO496" s="42">
        <f t="shared" ref="IO496" si="3563">IO495*(1-IO495)</f>
        <v>7.6049826954136049E-2</v>
      </c>
      <c r="IP496" s="36"/>
      <c r="IQ496" s="37"/>
      <c r="IR496" s="42">
        <f>IR495*(1-IR495)</f>
        <v>6.3994610511425382E-2</v>
      </c>
      <c r="IS496" s="42">
        <f t="shared" ref="IS496" si="3564">IS495*(1-IS495)</f>
        <v>5.170903736841212E-2</v>
      </c>
      <c r="IT496" s="36"/>
      <c r="IU496" s="37"/>
      <c r="IV496" s="42">
        <f>IV495*(1-IV495)</f>
        <v>5.0232571834975835E-2</v>
      </c>
      <c r="IW496" s="42">
        <f t="shared" ref="IW496" si="3565">IW495*(1-IW495)</f>
        <v>4.9695401552060682E-2</v>
      </c>
      <c r="IX496" s="36"/>
      <c r="IY496" s="37"/>
      <c r="IZ496" s="42">
        <f>IZ495*(1-IZ495)</f>
        <v>0.22266728493364937</v>
      </c>
      <c r="JA496" s="42">
        <f t="shared" ref="JA496" si="3566">JA495*(1-JA495)</f>
        <v>0.24816289330226177</v>
      </c>
      <c r="JB496" s="36"/>
      <c r="JC496" s="37"/>
      <c r="JD496" s="42">
        <f>JD495*(1-JD495)</f>
        <v>0.24122166980367185</v>
      </c>
      <c r="JE496" s="42">
        <f t="shared" ref="JE496" si="3567">JE495*(1-JE495)</f>
        <v>0.24723734466407596</v>
      </c>
      <c r="JF496" s="36"/>
      <c r="JG496" s="37"/>
    </row>
    <row r="497" spans="2:267">
      <c r="B497" s="167"/>
      <c r="C497" s="171"/>
      <c r="D497" s="113">
        <f t="shared" ref="D497:F497" si="3568">D465-$F$6*D480</f>
        <v>4.1785559627183604E-2</v>
      </c>
      <c r="E497" s="114">
        <f t="shared" si="3568"/>
        <v>1.1583514495199823</v>
      </c>
      <c r="F497" s="115">
        <f t="shared" si="3568"/>
        <v>-1.3351336396919653</v>
      </c>
      <c r="G497" s="32"/>
      <c r="H497" s="49"/>
      <c r="I497" s="191"/>
      <c r="J497" s="99" t="s">
        <v>20</v>
      </c>
      <c r="K497" s="145"/>
      <c r="L497" s="100">
        <f>((O$7-L495)^2+(O$8-M495)^2)/2</f>
        <v>9.4398585793170411E-3</v>
      </c>
      <c r="M497" s="36"/>
      <c r="N497" s="36"/>
      <c r="O497" s="37"/>
      <c r="P497" s="100">
        <f>((S$7-P495)^2+(S$8-Q495)^2)/2</f>
        <v>8.9971066764905662E-3</v>
      </c>
      <c r="Q497" s="36"/>
      <c r="R497" s="36"/>
      <c r="S497" s="37"/>
      <c r="T497" s="100">
        <f>((W$7-T495)^2+(W$8-U495)^2)/2</f>
        <v>9.9809729811307334E-3</v>
      </c>
      <c r="U497" s="36"/>
      <c r="V497" s="36"/>
      <c r="W497" s="37"/>
      <c r="X497" s="100">
        <f>((AA$7-X495)^2+(AA$8-Y495)^2)/2</f>
        <v>1.2922862793492661E-2</v>
      </c>
      <c r="Y497" s="36"/>
      <c r="Z497" s="36"/>
      <c r="AA497" s="37"/>
      <c r="AB497" s="100">
        <f>((AE$7-AB495)^2+(AE$8-AC495)^2)/2</f>
        <v>1.5961132297769375E-2</v>
      </c>
      <c r="AC497" s="36"/>
      <c r="AD497" s="36"/>
      <c r="AE497" s="37"/>
      <c r="AF497" s="100">
        <f>((AI$7-AF495)^2+(AI$8-AG495)^2)/2</f>
        <v>1.3647412194274733E-2</v>
      </c>
      <c r="AG497" s="36"/>
      <c r="AH497" s="36"/>
      <c r="AI497" s="37"/>
      <c r="AJ497" s="100">
        <f>((AM$7-AJ495)^2+(AM$8-AK495)^2)/2</f>
        <v>4.8236920481790964E-2</v>
      </c>
      <c r="AK497" s="36"/>
      <c r="AL497" s="36"/>
      <c r="AM497" s="37"/>
      <c r="AN497" s="100">
        <f>((AQ$7-AN495)^2+(AQ$8-AO495)^2)/2</f>
        <v>5.1507443152101512E-2</v>
      </c>
      <c r="AO497" s="36"/>
      <c r="AP497" s="36"/>
      <c r="AQ497" s="37"/>
      <c r="AR497" s="100">
        <f>((AU$7-AR495)^2+(AU$8-AS495)^2)/2</f>
        <v>1.7799632075238072E-2</v>
      </c>
      <c r="AS497" s="36"/>
      <c r="AT497" s="36"/>
      <c r="AU497" s="37"/>
      <c r="AV497" s="100">
        <f>((AY$7-AV495)^2+(AY$8-AW495)^2)/2</f>
        <v>2.6690449157639979E-2</v>
      </c>
      <c r="AW497" s="36"/>
      <c r="AX497" s="36"/>
      <c r="AY497" s="37"/>
      <c r="AZ497" s="100">
        <f>((BC$7-AZ495)^2+(BC$8-BA495)^2)/2</f>
        <v>1.6860307721360004E-2</v>
      </c>
      <c r="BA497" s="36"/>
      <c r="BB497" s="36"/>
      <c r="BC497" s="37"/>
      <c r="BD497" s="100">
        <f>((BG$7-BD495)^2+(BG$8-BE495)^2)/2</f>
        <v>1.4580715925667908E-2</v>
      </c>
      <c r="BE497" s="36"/>
      <c r="BF497" s="36"/>
      <c r="BG497" s="37"/>
      <c r="BH497" s="100">
        <f>((BK$7-BH495)^2+(BK$8-BI495)^2)/2</f>
        <v>1.9595114585002994E-2</v>
      </c>
      <c r="BI497" s="36"/>
      <c r="BJ497" s="36"/>
      <c r="BK497" s="37"/>
      <c r="BL497" s="100">
        <f>((BO$7-BL495)^2+(BO$8-BM495)^2)/2</f>
        <v>2.8119341144223639E-2</v>
      </c>
      <c r="BM497" s="36"/>
      <c r="BN497" s="36"/>
      <c r="BO497" s="37"/>
      <c r="BP497" s="100">
        <f>((BS$7-BP495)^2+(BS$8-BQ495)^2)/2</f>
        <v>4.677778048671187E-2</v>
      </c>
      <c r="BQ497" s="36"/>
      <c r="BR497" s="36"/>
      <c r="BS497" s="37"/>
      <c r="BT497" s="100">
        <f>((BW$7-BT495)^2+(BW$8-BU495)^2)/2</f>
        <v>9.4699902706939197E-3</v>
      </c>
      <c r="BU497" s="36"/>
      <c r="BV497" s="36"/>
      <c r="BW497" s="37"/>
      <c r="BX497" s="100">
        <f>((CA$7-BX495)^2+(CA$8-BY495)^2)/2</f>
        <v>2.4773105819238833E-2</v>
      </c>
      <c r="BY497" s="36"/>
      <c r="BZ497" s="36"/>
      <c r="CA497" s="37"/>
      <c r="CB497" s="100">
        <f>((CE$7-CB495)^2+(CE$8-CC495)^2)/2</f>
        <v>1.142387328569186E-2</v>
      </c>
      <c r="CC497" s="36"/>
      <c r="CD497" s="36"/>
      <c r="CE497" s="37"/>
      <c r="CF497" s="100">
        <f>((CI$7-CF495)^2+(CI$8-CG495)^2)/2</f>
        <v>8.6645524051023777E-3</v>
      </c>
      <c r="CG497" s="36"/>
      <c r="CH497" s="36"/>
      <c r="CI497" s="37"/>
      <c r="CJ497" s="100">
        <f>((CM$7-CJ495)^2+(CM$8-CK495)^2)/2</f>
        <v>1.4394600097221575E-2</v>
      </c>
      <c r="CK497" s="36"/>
      <c r="CL497" s="36"/>
      <c r="CM497" s="37"/>
      <c r="CN497" s="100">
        <f>((CQ$7-CN495)^2+(CQ$8-CO495)^2)/2</f>
        <v>1.3812027664104866E-2</v>
      </c>
      <c r="CO497" s="36"/>
      <c r="CP497" s="36"/>
      <c r="CQ497" s="37"/>
      <c r="CR497" s="100">
        <f>((CU$7-CR495)^2+(CU$8-CS495)^2)/2</f>
        <v>8.8291326486293949E-3</v>
      </c>
      <c r="CS497" s="36"/>
      <c r="CT497" s="36"/>
      <c r="CU497" s="37"/>
      <c r="CV497" s="100">
        <f>((CY$7-CV495)^2+(CY$8-CW495)^2)/2</f>
        <v>1.8964240565196779E-2</v>
      </c>
      <c r="CW497" s="36"/>
      <c r="CX497" s="36"/>
      <c r="CY497" s="37"/>
      <c r="CZ497" s="100">
        <f>((DC$7-CZ495)^2+(DC$8-DA495)^2)/2</f>
        <v>1.0549719326094322E-2</v>
      </c>
      <c r="DA497" s="36"/>
      <c r="DB497" s="36"/>
      <c r="DC497" s="37"/>
      <c r="DD497" s="100">
        <f>((DG$7-DD495)^2+(DG$8-DE495)^2)/2</f>
        <v>9.026874605481473E-3</v>
      </c>
      <c r="DE497" s="36"/>
      <c r="DF497" s="36"/>
      <c r="DG497" s="37"/>
      <c r="DH497" s="100">
        <f>((DK$7-DH495)^2+(DK$8-DI495)^2)/2</f>
        <v>1.2442827107086135E-2</v>
      </c>
      <c r="DI497" s="36"/>
      <c r="DJ497" s="36"/>
      <c r="DK497" s="37"/>
      <c r="DL497" s="100">
        <f>((DO$7-DL495)^2+(DO$8-DM495)^2)/2</f>
        <v>1.3458297808992211E-2</v>
      </c>
      <c r="DM497" s="36"/>
      <c r="DN497" s="36"/>
      <c r="DO497" s="37"/>
      <c r="DP497" s="100">
        <f>((DS$7-DP495)^2+(DS$8-DQ495)^2)/2</f>
        <v>2.9653605930678117E-2</v>
      </c>
      <c r="DQ497" s="36"/>
      <c r="DR497" s="36"/>
      <c r="DS497" s="37"/>
      <c r="DT497" s="100">
        <f>((DW$7-DT495)^2+(DW$8-DU495)^2)/2</f>
        <v>1.3341063709648902E-2</v>
      </c>
      <c r="DU497" s="36"/>
      <c r="DV497" s="36"/>
      <c r="DW497" s="37"/>
      <c r="DX497" s="100">
        <f>((EA$7-DX495)^2+(EA$8-DY495)^2)/2</f>
        <v>1.2057227306617627E-2</v>
      </c>
      <c r="DY497" s="36"/>
      <c r="DZ497" s="36"/>
      <c r="EA497" s="37"/>
      <c r="EB497" s="100">
        <f>((EE$7-EB495)^2+(EE$8-EC495)^2)/2</f>
        <v>1.4643594867080592E-2</v>
      </c>
      <c r="EC497" s="36"/>
      <c r="ED497" s="36"/>
      <c r="EE497" s="37"/>
      <c r="EF497" s="100">
        <f>((EI$7-EF495)^2+(EI$8-EG495)^2)/2</f>
        <v>2.0872216259366153E-2</v>
      </c>
      <c r="EG497" s="36"/>
      <c r="EH497" s="36"/>
      <c r="EI497" s="37"/>
      <c r="EJ497" s="100">
        <f>((EM$7-EJ495)^2+(EM$8-EK495)^2)/2</f>
        <v>1.9546008785641909E-3</v>
      </c>
      <c r="EK497" s="36"/>
      <c r="EL497" s="36"/>
      <c r="EM497" s="37"/>
      <c r="EN497" s="100">
        <f>((EQ$7-EN495)^2+(EQ$8-EO495)^2)/2</f>
        <v>1.7357362096058668E-3</v>
      </c>
      <c r="EO497" s="36"/>
      <c r="EP497" s="36"/>
      <c r="EQ497" s="37"/>
      <c r="ER497" s="100">
        <f>((EU$7-ER495)^2+(EU$8-ES495)^2)/2</f>
        <v>1.9546008785641909E-3</v>
      </c>
      <c r="ES497" s="36"/>
      <c r="ET497" s="36"/>
      <c r="EU497" s="37"/>
      <c r="EV497" s="100">
        <f>((EY$7-EV495)^2+(EY$8-EW495)^2)/2</f>
        <v>4.1185129989205951E-3</v>
      </c>
      <c r="EW497" s="36"/>
      <c r="EX497" s="36"/>
      <c r="EY497" s="37"/>
      <c r="EZ497" s="100">
        <f>((FC$7-EZ495)^2+(FC$8-FA495)^2)/2</f>
        <v>1.4972099168016147E-3</v>
      </c>
      <c r="FA497" s="36"/>
      <c r="FB497" s="36"/>
      <c r="FC497" s="37"/>
      <c r="FD497" s="100">
        <f>((FG$7-FD495)^2+(FG$8-FE495)^2)/2</f>
        <v>3.2626320593861675E-3</v>
      </c>
      <c r="FE497" s="36"/>
      <c r="FF497" s="36"/>
      <c r="FG497" s="37"/>
      <c r="FH497" s="100">
        <f>((FK$7-FH495)^2+(FK$8-FI495)^2)/2</f>
        <v>1.3134085983426119E-3</v>
      </c>
      <c r="FI497" s="36"/>
      <c r="FJ497" s="36"/>
      <c r="FK497" s="37"/>
      <c r="FL497" s="100">
        <f>((FO$7-FL495)^2+(FO$8-FM495)^2)/2</f>
        <v>2.4972179236463117E-3</v>
      </c>
      <c r="FM497" s="36"/>
      <c r="FN497" s="36"/>
      <c r="FO497" s="37"/>
      <c r="FP497" s="100">
        <f>((FS$7-FP495)^2+(FS$8-FQ495)^2)/2</f>
        <v>1.0651905448161168E-2</v>
      </c>
      <c r="FQ497" s="36"/>
      <c r="FR497" s="36"/>
      <c r="FS497" s="37"/>
      <c r="FT497" s="100">
        <f>((FW$7-FT495)^2+(FW$8-FU495)^2)/2</f>
        <v>5.1410961284642405E-3</v>
      </c>
      <c r="FU497" s="36"/>
      <c r="FV497" s="36"/>
      <c r="FW497" s="37"/>
      <c r="FX497" s="100">
        <f>((GA$7-FX495)^2+(GA$8-FY495)^2)/2</f>
        <v>1.1484340801101309E-2</v>
      </c>
      <c r="FY497" s="36"/>
      <c r="FZ497" s="36"/>
      <c r="GA497" s="37"/>
      <c r="GB497" s="100">
        <f>((GE$7-GB495)^2+(GE$8-GC495)^2)/2</f>
        <v>4.6024889637023454E-3</v>
      </c>
      <c r="GC497" s="36"/>
      <c r="GD497" s="36"/>
      <c r="GE497" s="37"/>
      <c r="GF497" s="100">
        <f>((GI$7-GF495)^2+(GI$8-GG495)^2)/2</f>
        <v>1.7537105124476642E-2</v>
      </c>
      <c r="GG497" s="36"/>
      <c r="GH497" s="36"/>
      <c r="GI497" s="37"/>
      <c r="GJ497" s="100">
        <f>((GM$7-GJ495)^2+(GM$8-GK495)^2)/2</f>
        <v>8.9977819906294498E-3</v>
      </c>
      <c r="GK497" s="36"/>
      <c r="GL497" s="36"/>
      <c r="GM497" s="37"/>
      <c r="GN497" s="100">
        <f>((GQ$7-GN495)^2+(GQ$8-GO495)^2)/2</f>
        <v>3.5948758972125551E-3</v>
      </c>
      <c r="GO497" s="36"/>
      <c r="GP497" s="36"/>
      <c r="GQ497" s="37"/>
      <c r="GR497" s="100">
        <f>((GU$7-GR495)^2+(GU$8-GS495)^2)/2</f>
        <v>1.3240673896151882E-2</v>
      </c>
      <c r="GS497" s="36"/>
      <c r="GT497" s="36"/>
      <c r="GU497" s="37"/>
      <c r="GV497" s="100">
        <f>((GY$7-GV495)^2+(GY$8-GW495)^2)/2</f>
        <v>1.7357362096058668E-3</v>
      </c>
      <c r="GW497" s="36"/>
      <c r="GX497" s="36"/>
      <c r="GY497" s="37"/>
      <c r="GZ497" s="100">
        <f>((HC$7-GZ495)^2+(HC$8-HA495)^2)/2</f>
        <v>2.3438136963435566E-2</v>
      </c>
      <c r="HA497" s="36"/>
      <c r="HB497" s="36"/>
      <c r="HC497" s="37"/>
      <c r="HD497" s="100">
        <f>((HG$7-HD495)^2+(HG$8-HE495)^2)/2</f>
        <v>3.7498340733338013E-3</v>
      </c>
      <c r="HE497" s="36"/>
      <c r="HF497" s="36"/>
      <c r="HG497" s="37"/>
      <c r="HH497" s="100">
        <f>((HK$7-HH495)^2+(HK$8-HI495)^2)/2</f>
        <v>2.5552388397176388E-3</v>
      </c>
      <c r="HI497" s="36"/>
      <c r="HJ497" s="36"/>
      <c r="HK497" s="37"/>
      <c r="HL497" s="100">
        <f>((HO$7-HL495)^2+(HO$8-HM495)^2)/2</f>
        <v>2.0210165714796412E-2</v>
      </c>
      <c r="HM497" s="36"/>
      <c r="HN497" s="36"/>
      <c r="HO497" s="37"/>
      <c r="HP497" s="100">
        <f>((HS$7-HP495)^2+(HS$8-HQ495)^2)/2</f>
        <v>3.6964409089593649E-3</v>
      </c>
      <c r="HQ497" s="36"/>
      <c r="HR497" s="36"/>
      <c r="HS497" s="37"/>
      <c r="HT497" s="100">
        <f>((HW$7-HT495)^2+(HW$8-HU495)^2)/2</f>
        <v>1.5341530227860896E-2</v>
      </c>
      <c r="HU497" s="36"/>
      <c r="HV497" s="36"/>
      <c r="HW497" s="37"/>
      <c r="HX497" s="100">
        <f>((IA$7-HX495)^2+(IA$8-HY495)^2)/2</f>
        <v>3.7957534403272302E-3</v>
      </c>
      <c r="HY497" s="36"/>
      <c r="HZ497" s="36"/>
      <c r="IA497" s="37"/>
      <c r="IB497" s="100">
        <f>((IE$7-IB495)^2+(IE$8-IC495)^2)/2</f>
        <v>3.3860148406320211E-3</v>
      </c>
      <c r="IC497" s="36"/>
      <c r="ID497" s="36"/>
      <c r="IE497" s="37"/>
      <c r="IF497" s="100">
        <f>((II$7-IF495)^2+(II$8-IG495)^2)/2</f>
        <v>1.1372616177357242E-2</v>
      </c>
      <c r="IG497" s="36"/>
      <c r="IH497" s="36"/>
      <c r="II497" s="37"/>
      <c r="IJ497" s="100">
        <f>((IM$7-IJ495)^2+(IM$8-IK495)^2)/2</f>
        <v>1.1566955031049604E-2</v>
      </c>
      <c r="IK497" s="36"/>
      <c r="IL497" s="36"/>
      <c r="IM497" s="37"/>
      <c r="IN497" s="100">
        <f>((IQ$7-IN495)^2+(IQ$8-IO495)^2)/2</f>
        <v>7.7910472950430427E-3</v>
      </c>
      <c r="IO497" s="36"/>
      <c r="IP497" s="36"/>
      <c r="IQ497" s="37"/>
      <c r="IR497" s="100">
        <f>((IU$7-IR495)^2+(IU$8-IS495)^2)/2</f>
        <v>3.8570983371316028E-3</v>
      </c>
      <c r="IS497" s="36"/>
      <c r="IT497" s="36"/>
      <c r="IU497" s="37"/>
      <c r="IV497" s="100">
        <f>((IY$7-IV495)^2+(IY$8-IW495)^2)/2</f>
        <v>2.7822563069429835E-3</v>
      </c>
      <c r="IW497" s="36"/>
      <c r="IX497" s="36"/>
      <c r="IY497" s="37"/>
      <c r="IZ497" s="100">
        <f>((JC$7-IZ495)^2+(JC$8-JA495)^2)/2</f>
        <v>0.36867869575898671</v>
      </c>
      <c r="JA497" s="36"/>
      <c r="JB497" s="36"/>
      <c r="JC497" s="37"/>
      <c r="JD497" s="100">
        <f>((JG$7-JD495)^2+(JG$8-JE495)^2)/2</f>
        <v>0.27633638064824229</v>
      </c>
      <c r="JE497" s="36"/>
      <c r="JF497" s="36"/>
      <c r="JG497" s="37"/>
    </row>
    <row r="498" spans="2:267" ht="18">
      <c r="B498" s="167"/>
      <c r="C498" s="169">
        <v>3</v>
      </c>
      <c r="D498" s="110">
        <f t="shared" ref="D498:G498" si="3569">D466-$F$6*D481</f>
        <v>0.37130157338105874</v>
      </c>
      <c r="E498" s="111">
        <f t="shared" si="3569"/>
        <v>-0.20423064001678778</v>
      </c>
      <c r="F498" s="112">
        <f t="shared" si="3569"/>
        <v>0.37404868590760115</v>
      </c>
      <c r="G498" s="122">
        <f t="shared" si="3569"/>
        <v>-0.32352092252031106</v>
      </c>
      <c r="H498" s="49"/>
      <c r="I498" s="197" t="s">
        <v>57</v>
      </c>
      <c r="J498" s="192" t="s">
        <v>42</v>
      </c>
      <c r="K498" s="93" t="s">
        <v>6</v>
      </c>
      <c r="L498" s="42">
        <f>L495-O$7</f>
        <v>-0.101062516596236</v>
      </c>
      <c r="M498" s="42">
        <f>M495-O$8</f>
        <v>9.3091808973021925E-2</v>
      </c>
      <c r="N498" s="36"/>
      <c r="O498" s="37"/>
      <c r="P498" s="42">
        <f>P495-S$7</f>
        <v>-9.9578427592048713E-2</v>
      </c>
      <c r="Q498" s="42">
        <f>Q495-S$8</f>
        <v>8.9879642362863485E-2</v>
      </c>
      <c r="R498" s="36"/>
      <c r="S498" s="37"/>
      <c r="T498" s="42">
        <f>T495-W$7</f>
        <v>-0.10591989622957132</v>
      </c>
      <c r="U498" s="42">
        <f>U495-W$8</f>
        <v>9.3503591080654813E-2</v>
      </c>
      <c r="V498" s="36"/>
      <c r="W498" s="37"/>
      <c r="X498" s="42">
        <f>X495-AA$7</f>
        <v>-0.11304793109331601</v>
      </c>
      <c r="Y498" s="42">
        <f>Y495-AA$8</f>
        <v>0.11430612784320093</v>
      </c>
      <c r="Z498" s="36"/>
      <c r="AA498" s="37"/>
      <c r="AB498" s="42">
        <f>AB495-AE$7</f>
        <v>-0.1237426905675989</v>
      </c>
      <c r="AC498" s="42">
        <f>AC495-AE$8</f>
        <v>0.12887983211748152</v>
      </c>
      <c r="AD498" s="36"/>
      <c r="AE498" s="37"/>
      <c r="AF498" s="42">
        <f>AF495-AI$7</f>
        <v>-0.12392048712722958</v>
      </c>
      <c r="AG498" s="42">
        <f>AG495-AI$8</f>
        <v>0.10926361360809733</v>
      </c>
      <c r="AH498" s="36"/>
      <c r="AI498" s="37"/>
      <c r="AJ498" s="42">
        <f>AJ495-AM$7</f>
        <v>-0.24707534705582901</v>
      </c>
      <c r="AK498" s="42">
        <f>AK495-AM$8</f>
        <v>0.18822224587126671</v>
      </c>
      <c r="AL498" s="36"/>
      <c r="AM498" s="37"/>
      <c r="AN498" s="42">
        <f>AN495-AQ$7</f>
        <v>-0.23856359273121397</v>
      </c>
      <c r="AO498" s="42">
        <f>AO495-AQ$8</f>
        <v>0.21471445812375675</v>
      </c>
      <c r="AP498" s="36"/>
      <c r="AQ498" s="37"/>
      <c r="AR498" s="42">
        <f>AR495-AU$7</f>
        <v>-0.12996833529944685</v>
      </c>
      <c r="AS498" s="42">
        <f>AS495-AU$8</f>
        <v>0.13677534854631773</v>
      </c>
      <c r="AT498" s="36"/>
      <c r="AU498" s="37"/>
      <c r="AV498" s="42">
        <f>AV495-AY$7</f>
        <v>-0.16063174316604878</v>
      </c>
      <c r="AW498" s="42">
        <f>AW495-AY$8</f>
        <v>0.16606727974744603</v>
      </c>
      <c r="AX498" s="36"/>
      <c r="AY498" s="37"/>
      <c r="AZ498" s="42">
        <f>AZ495-BC$7</f>
        <v>-0.1289984324656418</v>
      </c>
      <c r="BA498" s="42">
        <f>BA495-BC$8</f>
        <v>0.13069055001845872</v>
      </c>
      <c r="BB498" s="36"/>
      <c r="BC498" s="37"/>
      <c r="BD498" s="42">
        <f>BD495-BG$7</f>
        <v>-0.12358001035256505</v>
      </c>
      <c r="BE498" s="42">
        <f>BE495-BG$8</f>
        <v>0.11785335333623617</v>
      </c>
      <c r="BF498" s="36"/>
      <c r="BG498" s="37"/>
      <c r="BH498" s="42">
        <f>BH495-BK$7</f>
        <v>-0.14756126560989913</v>
      </c>
      <c r="BI498" s="42">
        <f>BI495-BK$8</f>
        <v>0.13196932242612594</v>
      </c>
      <c r="BJ498" s="36"/>
      <c r="BK498" s="37"/>
      <c r="BL498" s="42">
        <f>BL495-BO$7</f>
        <v>-0.1636029054040411</v>
      </c>
      <c r="BM498" s="42">
        <f>BM495-BO$8</f>
        <v>0.17167635723011965</v>
      </c>
      <c r="BN498" s="36"/>
      <c r="BO498" s="37"/>
      <c r="BP498" s="42">
        <f>BP495-BS$7</f>
        <v>-0.19342049432237474</v>
      </c>
      <c r="BQ498" s="42">
        <f>BQ495-BS$8</f>
        <v>0.23694740629412248</v>
      </c>
      <c r="BR498" s="36"/>
      <c r="BS498" s="37"/>
      <c r="BT498" s="42">
        <f>BT495-BW$7</f>
        <v>-0.10045004505067712</v>
      </c>
      <c r="BU498" s="42">
        <f>BU495-BW$8</f>
        <v>9.4073210802570029E-2</v>
      </c>
      <c r="BV498" s="36"/>
      <c r="BW498" s="37"/>
      <c r="BX498" s="42">
        <f>BX495-CA$7</f>
        <v>-0.15302812574645108</v>
      </c>
      <c r="BY498" s="42">
        <f>BY495-CA$8</f>
        <v>0.16164344827120591</v>
      </c>
      <c r="BZ498" s="36"/>
      <c r="CA498" s="37"/>
      <c r="CB498" s="42">
        <f>CB495-CE$7</f>
        <v>-0.11033857057772978</v>
      </c>
      <c r="CC498" s="42">
        <f>CC495-CE$8</f>
        <v>0.10331092107926958</v>
      </c>
      <c r="CD498" s="36"/>
      <c r="CE498" s="37"/>
      <c r="CF498" s="42">
        <f>CF495-CI$7</f>
        <v>-9.9683939192528825E-2</v>
      </c>
      <c r="CG498" s="42">
        <f>CG495-CI$8</f>
        <v>8.5978003450097457E-2</v>
      </c>
      <c r="CH498" s="36"/>
      <c r="CI498" s="37"/>
      <c r="CJ498" s="42">
        <f>CJ495-CM$7</f>
        <v>-0.11950693307064952</v>
      </c>
      <c r="CK498" s="42">
        <f>CK495-CM$8</f>
        <v>0.12044622510685192</v>
      </c>
      <c r="CL498" s="36"/>
      <c r="CM498" s="37"/>
      <c r="CN498" s="42">
        <f>CN495-CQ$7</f>
        <v>-0.12187768017304323</v>
      </c>
      <c r="CO498" s="42">
        <f>CO495-CQ$8</f>
        <v>0.11300392207285161</v>
      </c>
      <c r="CP498" s="36"/>
      <c r="CQ498" s="37"/>
      <c r="CR498" s="42">
        <f>CR495-CU$7</f>
        <v>-9.7873378087931617E-2</v>
      </c>
      <c r="CS498" s="42">
        <f>CS495-CU$8</f>
        <v>8.9883631206775227E-2</v>
      </c>
      <c r="CT498" s="36"/>
      <c r="CU498" s="37"/>
      <c r="CV498" s="42">
        <f>CV495-CY$7</f>
        <v>-0.13915808736208868</v>
      </c>
      <c r="CW498" s="42">
        <f>CW495-CY$8</f>
        <v>0.13624796457972813</v>
      </c>
      <c r="CX498" s="36"/>
      <c r="CY498" s="37"/>
      <c r="CZ498" s="42">
        <f>CZ495-DC$7</f>
        <v>-0.10771053256890539</v>
      </c>
      <c r="DA498" s="42">
        <f>DA495-DC$8</f>
        <v>9.7457066577603377E-2</v>
      </c>
      <c r="DB498" s="36"/>
      <c r="DC498" s="37"/>
      <c r="DD498" s="42">
        <f>DD495-DG$7</f>
        <v>-0.10242999412206644</v>
      </c>
      <c r="DE498" s="42">
        <f>DE495-DG$8</f>
        <v>8.6958872549708119E-2</v>
      </c>
      <c r="DF498" s="36"/>
      <c r="DG498" s="37"/>
      <c r="DH498" s="42">
        <f>DH495-DK$7</f>
        <v>-0.11380290485056865</v>
      </c>
      <c r="DI498" s="42">
        <f>DI495-DK$8</f>
        <v>0.10924538004760058</v>
      </c>
      <c r="DJ498" s="36"/>
      <c r="DK498" s="37"/>
      <c r="DL498" s="42">
        <f>DL495-DO$7</f>
        <v>-0.1231456804559824</v>
      </c>
      <c r="DM498" s="42">
        <f>DM495-DO$8</f>
        <v>0.10840542884476542</v>
      </c>
      <c r="DN498" s="36"/>
      <c r="DO498" s="37"/>
      <c r="DP498" s="42">
        <f>DP495-DS$7</f>
        <v>-0.17800721208373871</v>
      </c>
      <c r="DQ498" s="42">
        <f>DQ495-DS$8</f>
        <v>0.16619459770862319</v>
      </c>
      <c r="DR498" s="36"/>
      <c r="DS498" s="37"/>
      <c r="DT498" s="42">
        <f>DT495-DW$7</f>
        <v>-0.12329408842108835</v>
      </c>
      <c r="DU498" s="42">
        <f>DU495-DW$8</f>
        <v>0.10714800595303046</v>
      </c>
      <c r="DV498" s="36"/>
      <c r="DW498" s="37"/>
      <c r="DX498" s="42">
        <f>DX495-EA$7</f>
        <v>-0.12144697997828158</v>
      </c>
      <c r="DY498" s="42">
        <f>DY495-EA$8</f>
        <v>9.6773372718894787E-2</v>
      </c>
      <c r="DZ498" s="36"/>
      <c r="EA498" s="37"/>
      <c r="EB498" s="42">
        <f>EB495-EE$7</f>
        <v>-0.12555739237613817</v>
      </c>
      <c r="EC498" s="42">
        <f>EC495-EE$8</f>
        <v>0.11628641775317385</v>
      </c>
      <c r="ED498" s="36"/>
      <c r="EE498" s="37"/>
      <c r="EF498" s="42">
        <f>EF495-EI$7</f>
        <v>-0.15984047819755842</v>
      </c>
      <c r="EG498" s="42">
        <f>EG495-EI$8</f>
        <v>0.12726136117576362</v>
      </c>
      <c r="EH498" s="36"/>
      <c r="EI498" s="37"/>
      <c r="EJ498" s="42">
        <f>EJ495-EM$7</f>
        <v>4.7715697386655417E-2</v>
      </c>
      <c r="EK498" s="42">
        <f>EK495-EM$8</f>
        <v>-4.0403143194973179E-2</v>
      </c>
      <c r="EL498" s="36"/>
      <c r="EM498" s="37"/>
      <c r="EN498" s="42">
        <f>EN495-EQ$7</f>
        <v>4.5844410248586209E-2</v>
      </c>
      <c r="EO498" s="42">
        <f>EO495-EQ$8</f>
        <v>-3.7010302189674937E-2</v>
      </c>
      <c r="EP498" s="36"/>
      <c r="EQ498" s="37"/>
      <c r="ER498" s="42">
        <f>ER495-EU$7</f>
        <v>4.7715697386655417E-2</v>
      </c>
      <c r="ES498" s="42">
        <f>ES495-EU$8</f>
        <v>-4.0403143194973179E-2</v>
      </c>
      <c r="ET498" s="36"/>
      <c r="EU498" s="37"/>
      <c r="EV498" s="42">
        <f>EV495-EY$7</f>
        <v>6.561574635819778E-2</v>
      </c>
      <c r="EW498" s="42">
        <f>EW495-EY$8</f>
        <v>-6.270247066661605E-2</v>
      </c>
      <c r="EX498" s="36"/>
      <c r="EY498" s="37"/>
      <c r="EZ498" s="42">
        <f>EZ495-FC$7</f>
        <v>4.1402319269329912E-2</v>
      </c>
      <c r="FA498" s="42">
        <f>FA495-FC$8</f>
        <v>-3.5780829961359228E-2</v>
      </c>
      <c r="FB498" s="36"/>
      <c r="FC498" s="37"/>
      <c r="FD498" s="42">
        <f>FD495-FG$7</f>
        <v>6.0264806660972212E-2</v>
      </c>
      <c r="FE498" s="42">
        <f>FE495-FG$8</f>
        <v>-5.3790493554976559E-2</v>
      </c>
      <c r="FF498" s="36"/>
      <c r="FG498" s="37"/>
      <c r="FH498" s="42">
        <f>FH495-FK$7</f>
        <v>3.9308131048074811E-2</v>
      </c>
      <c r="FI498" s="42">
        <f>FI495-FK$8</f>
        <v>-3.2889025984248921E-2</v>
      </c>
      <c r="FJ498" s="36"/>
      <c r="FK498" s="37"/>
      <c r="FL498" s="42">
        <f>FL495-FO$7</f>
        <v>5.1336688034150701E-2</v>
      </c>
      <c r="FM498" s="42">
        <f>FM495-FO$8</f>
        <v>-4.8569335068301189E-2</v>
      </c>
      <c r="FN498" s="36"/>
      <c r="FO498" s="37"/>
      <c r="FP498" s="42">
        <f>FP495-FS$7</f>
        <v>0.10601244737753297</v>
      </c>
      <c r="FQ498" s="42">
        <f>FQ495-FS$8</f>
        <v>-0.10032533028776003</v>
      </c>
      <c r="FR498" s="36"/>
      <c r="FS498" s="37"/>
      <c r="FT498" s="42">
        <f>FT495-FW$7</f>
        <v>7.4905195667545707E-2</v>
      </c>
      <c r="FU498" s="42">
        <f>FU495-FW$8</f>
        <v>-6.8347669447722748E-2</v>
      </c>
      <c r="FV498" s="36"/>
      <c r="FW498" s="37"/>
      <c r="FX498" s="42">
        <f>FX495-GA$7</f>
        <v>0.11364414000189153</v>
      </c>
      <c r="FY498" s="42">
        <f>FY495-GA$8</f>
        <v>-0.10026809585024088</v>
      </c>
      <c r="FZ498" s="36"/>
      <c r="GA498" s="37"/>
      <c r="GB498" s="42">
        <f>GB495-GE$7</f>
        <v>7.3122097753531137E-2</v>
      </c>
      <c r="GC498" s="42">
        <f>GC495-GE$8</f>
        <v>-6.211390140321027E-2</v>
      </c>
      <c r="GD498" s="36"/>
      <c r="GE498" s="37"/>
      <c r="GF498" s="42">
        <f>GF495-GI$7</f>
        <v>0.12917786643269807</v>
      </c>
      <c r="GG498" s="42">
        <f>GG495-GI$8</f>
        <v>-0.13559973846895612</v>
      </c>
      <c r="GH498" s="36"/>
      <c r="GI498" s="37"/>
      <c r="GJ498" s="42">
        <f>GJ495-GM$7</f>
        <v>9.4742522061935883E-2</v>
      </c>
      <c r="GK498" s="42">
        <f>GK495-GM$8</f>
        <v>-9.4970619112452304E-2</v>
      </c>
      <c r="GL498" s="36"/>
      <c r="GM498" s="37"/>
      <c r="GN498" s="42">
        <f>GN495-GQ$7</f>
        <v>5.9342290305302886E-2</v>
      </c>
      <c r="GO498" s="42">
        <f>GO495-GQ$8</f>
        <v>-6.0566033184832779E-2</v>
      </c>
      <c r="GP498" s="36"/>
      <c r="GQ498" s="37"/>
      <c r="GR498" s="42">
        <f>GR495-GU$7</f>
        <v>0.11303466585033337</v>
      </c>
      <c r="GS498" s="42">
        <f>GS495-GU$8</f>
        <v>-0.11706627229226718</v>
      </c>
      <c r="GT498" s="36"/>
      <c r="GU498" s="37"/>
      <c r="GV498" s="42">
        <f>GV495-GY$7</f>
        <v>4.5844410248586209E-2</v>
      </c>
      <c r="GW498" s="42">
        <f>GW495-GY$8</f>
        <v>-3.7010302189674937E-2</v>
      </c>
      <c r="GX498" s="36"/>
      <c r="GY498" s="37"/>
      <c r="GZ498" s="42">
        <f>GZ495-HC$7</f>
        <v>0.16026058757460604</v>
      </c>
      <c r="HA498" s="42">
        <f>HA495-HC$8</f>
        <v>-0.14557753259728357</v>
      </c>
      <c r="HB498" s="36"/>
      <c r="HC498" s="37"/>
      <c r="HD498" s="42">
        <f>HD495-HG$7</f>
        <v>7.273968800952417E-2</v>
      </c>
      <c r="HE498" s="42">
        <f>HE495-HG$8</f>
        <v>-4.6995807631582287E-2</v>
      </c>
      <c r="HF498" s="36"/>
      <c r="HG498" s="37"/>
      <c r="HH498" s="42">
        <f>HH495-HK$7</f>
        <v>5.5459281743247789E-2</v>
      </c>
      <c r="HI498" s="42">
        <f>HI495-HK$8</f>
        <v>-4.5108156113482845E-2</v>
      </c>
      <c r="HJ498" s="36"/>
      <c r="HK498" s="37"/>
      <c r="HL498" s="42">
        <f>HL495-HO$7</f>
        <v>0.1604001583935622</v>
      </c>
      <c r="HM498" s="42">
        <f>HM495-HO$8</f>
        <v>-0.12121105814616495</v>
      </c>
      <c r="HN498" s="36"/>
      <c r="HO498" s="37"/>
      <c r="HP498" s="42">
        <f>HP495-HS$7</f>
        <v>6.9284997253518901E-2</v>
      </c>
      <c r="HQ498" s="42">
        <f>HQ495-HS$8</f>
        <v>-5.0916313431930704E-2</v>
      </c>
      <c r="HR498" s="36"/>
      <c r="HS498" s="37"/>
      <c r="HT498" s="42">
        <f>HT495-HW$7</f>
        <v>0.10291139926553876</v>
      </c>
      <c r="HU498" s="42">
        <f>HU495-HW$8</f>
        <v>-0.14174732574877968</v>
      </c>
      <c r="HV498" s="36"/>
      <c r="HW498" s="37"/>
      <c r="HX498" s="42">
        <f>HX495-IA$7</f>
        <v>7.0417934289201747E-2</v>
      </c>
      <c r="HY498" s="42">
        <f>HY495-IA$8</f>
        <v>-5.1311026213632926E-2</v>
      </c>
      <c r="HZ498" s="36"/>
      <c r="IA498" s="37"/>
      <c r="IB498" s="42">
        <f>IB495-IE$7</f>
        <v>5.6912009730007818E-2</v>
      </c>
      <c r="IC498" s="42">
        <f>IC495-IE$8</f>
        <v>-5.9439488807993102E-2</v>
      </c>
      <c r="ID498" s="36"/>
      <c r="IE498" s="37"/>
      <c r="IF498" s="42">
        <f>IF495-II$7</f>
        <v>0.11280385428698346</v>
      </c>
      <c r="IG498" s="42">
        <f>IG495-II$8</f>
        <v>-0.10010256146930252</v>
      </c>
      <c r="IH498" s="36"/>
      <c r="II498" s="37"/>
      <c r="IJ498" s="42">
        <f>IJ495-IM$7</f>
        <v>0.10773831182113712</v>
      </c>
      <c r="IK498" s="42">
        <f>IK495-IM$8</f>
        <v>-0.10736091573766793</v>
      </c>
      <c r="IL498" s="36"/>
      <c r="IM498" s="37"/>
      <c r="IN498" s="42">
        <f>IN495-IQ$7</f>
        <v>9.3302004642379838E-2</v>
      </c>
      <c r="IO498" s="42">
        <f>IO495-IQ$8</f>
        <v>-8.2926657473935461E-2</v>
      </c>
      <c r="IP498" s="36"/>
      <c r="IQ498" s="37"/>
      <c r="IR498" s="42">
        <f>IR495-IU$7</f>
        <v>6.8716578699604292E-2</v>
      </c>
      <c r="IS498" s="42">
        <f>IS495-IU$8</f>
        <v>-5.4701265854496417E-2</v>
      </c>
      <c r="IT498" s="36"/>
      <c r="IU498" s="37"/>
      <c r="IV498" s="42">
        <f>IV495-IY$7</f>
        <v>5.3046503352950414E-2</v>
      </c>
      <c r="IW498" s="42">
        <f>IW495-IY$8</f>
        <v>-5.2445982647972067E-2</v>
      </c>
      <c r="IX498" s="36"/>
      <c r="IY498" s="37"/>
      <c r="IZ498" s="42">
        <f>IZ495-JC$7</f>
        <v>0.6653260870714317</v>
      </c>
      <c r="JA498" s="42">
        <f>JA495-JC$8</f>
        <v>-0.54286148268245293</v>
      </c>
      <c r="JB498" s="36"/>
      <c r="JC498" s="37"/>
      <c r="JD498" s="42">
        <f>JD495-JG$7</f>
        <v>0.59369274356281887</v>
      </c>
      <c r="JE498" s="42">
        <f>JE495-JG$8</f>
        <v>-0.44743903220141357</v>
      </c>
      <c r="JF498" s="36"/>
      <c r="JG498" s="37"/>
    </row>
    <row r="499" spans="2:267" ht="18">
      <c r="B499" s="167"/>
      <c r="C499" s="170"/>
      <c r="D499" s="113">
        <f t="shared" ref="D499:F499" si="3570">D467-$F$6*D482</f>
        <v>-0.78385256571950379</v>
      </c>
      <c r="E499" s="114">
        <f t="shared" si="3570"/>
        <v>0.98435033171470254</v>
      </c>
      <c r="F499" s="115">
        <f t="shared" si="3570"/>
        <v>-1.1994098651476715</v>
      </c>
      <c r="G499" s="30"/>
      <c r="H499" s="49"/>
      <c r="I499" s="191"/>
      <c r="J499" s="194"/>
      <c r="K499" s="93" t="s">
        <v>0</v>
      </c>
      <c r="L499" s="42">
        <f>L498*L496</f>
        <v>-9.1814168809031139E-3</v>
      </c>
      <c r="M499" s="42">
        <f>M498*M496</f>
        <v>7.8593433780131377E-3</v>
      </c>
      <c r="N499" s="36"/>
      <c r="O499" s="37"/>
      <c r="P499" s="42">
        <f>P498*P496</f>
        <v>-8.9284571718781201E-3</v>
      </c>
      <c r="Q499" s="42">
        <f>Q498*Q496</f>
        <v>7.3522708923927363E-3</v>
      </c>
      <c r="R499" s="36"/>
      <c r="S499" s="37"/>
      <c r="T499" s="42">
        <f>T498*T496</f>
        <v>-1.0030706515207497E-2</v>
      </c>
      <c r="U499" s="42">
        <f>U498*U496</f>
        <v>7.9254269839864125E-3</v>
      </c>
      <c r="V499" s="36"/>
      <c r="W499" s="37"/>
      <c r="X499" s="42">
        <f>X498*X496</f>
        <v>-1.1335100849162243E-2</v>
      </c>
      <c r="Y499" s="42">
        <f>Y498*Y496</f>
        <v>1.157237947119125E-2</v>
      </c>
      <c r="Z499" s="36"/>
      <c r="AA499" s="37"/>
      <c r="AB499" s="42">
        <f>AB498*AB496</f>
        <v>-1.3417474026012738E-2</v>
      </c>
      <c r="AC499" s="42">
        <f>AC498*AC496</f>
        <v>1.4469315681160617E-2</v>
      </c>
      <c r="AD499" s="36"/>
      <c r="AE499" s="37"/>
      <c r="AF499" s="42">
        <f>AF498*AF496</f>
        <v>-1.345332854825327E-2</v>
      </c>
      <c r="AG499" s="42">
        <f>AG498*AG496</f>
        <v>1.0634089536619167E-2</v>
      </c>
      <c r="AH499" s="36"/>
      <c r="AI499" s="37"/>
      <c r="AJ499" s="42">
        <f>AJ498*AJ496</f>
        <v>-4.5963209369953871E-2</v>
      </c>
      <c r="AK499" s="42">
        <f>AK498*AK496</f>
        <v>2.8759348797843792E-2</v>
      </c>
      <c r="AL499" s="36"/>
      <c r="AM499" s="37"/>
      <c r="AN499" s="42">
        <f>AN498*AN496</f>
        <v>-4.333531636515469E-2</v>
      </c>
      <c r="AO499" s="42">
        <f>AO498*AO496</f>
        <v>3.6203468480812753E-2</v>
      </c>
      <c r="AP499" s="36"/>
      <c r="AQ499" s="37"/>
      <c r="AR499" s="42">
        <f>AR498*AR496</f>
        <v>-1.4696373189824462E-2</v>
      </c>
      <c r="AS499" s="42">
        <f>AS498*AS496</f>
        <v>1.6148771688245672E-2</v>
      </c>
      <c r="AT499" s="36"/>
      <c r="AU499" s="37"/>
      <c r="AV499" s="42">
        <f>AV498*AV496</f>
        <v>-2.1657847217557209E-2</v>
      </c>
      <c r="AW499" s="42">
        <f>AW498*AW496</f>
        <v>2.2998481266021005E-2</v>
      </c>
      <c r="AX499" s="36"/>
      <c r="AY499" s="37"/>
      <c r="AZ499" s="42">
        <f>AZ498*AZ496</f>
        <v>-1.4493984833659594E-2</v>
      </c>
      <c r="BA499" s="42">
        <f>BA498*BA496</f>
        <v>1.4847822673758268E-2</v>
      </c>
      <c r="BB499" s="36"/>
      <c r="BC499" s="37"/>
      <c r="BD499" s="42">
        <f>BD498*BD496</f>
        <v>-1.3384702697714416E-2</v>
      </c>
      <c r="BE499" s="42">
        <f>BE498*BE496</f>
        <v>1.2252499007331772E-2</v>
      </c>
      <c r="BF499" s="36"/>
      <c r="BG499" s="37"/>
      <c r="BH499" s="42">
        <f>BH498*BH496</f>
        <v>-1.8561279842476471E-2</v>
      </c>
      <c r="BI499" s="42">
        <f>BI498*BI496</f>
        <v>1.5117537267100242E-2</v>
      </c>
      <c r="BJ499" s="36"/>
      <c r="BK499" s="37"/>
      <c r="BL499" s="42">
        <f>BL498*BL496</f>
        <v>-2.2386929907431737E-2</v>
      </c>
      <c r="BM499" s="42">
        <f>BM498*BM496</f>
        <v>2.4412993560580395E-2</v>
      </c>
      <c r="BN499" s="36"/>
      <c r="BO499" s="37"/>
      <c r="BP499" s="42">
        <f>BP498*BP496</f>
        <v>-3.0175339194359371E-2</v>
      </c>
      <c r="BQ499" s="42">
        <f>BQ498*BQ496</f>
        <v>4.2840880790558124E-2</v>
      </c>
      <c r="BR499" s="36"/>
      <c r="BS499" s="37"/>
      <c r="BT499" s="42">
        <f>BT498*BT496</f>
        <v>-9.076649345846087E-3</v>
      </c>
      <c r="BU499" s="42">
        <f>BU498*BU496</f>
        <v>8.0172428068881613E-3</v>
      </c>
      <c r="BV499" s="36"/>
      <c r="BW499" s="37"/>
      <c r="BX499" s="42">
        <f>BX498*BX496</f>
        <v>-1.9834054719557931E-2</v>
      </c>
      <c r="BY499" s="42">
        <f>BY498*BY496</f>
        <v>2.1905086660285792E-2</v>
      </c>
      <c r="BZ499" s="36"/>
      <c r="CA499" s="37"/>
      <c r="CB499" s="42">
        <f>CB498*CB496</f>
        <v>-1.0831272178442793E-2</v>
      </c>
      <c r="CC499" s="42">
        <f>CC498*CC496</f>
        <v>9.5704938273772997E-3</v>
      </c>
      <c r="CD499" s="36"/>
      <c r="CE499" s="37"/>
      <c r="CF499" s="42">
        <f>CF498*CF496</f>
        <v>-8.9463396204064287E-3</v>
      </c>
      <c r="CG499" s="42">
        <f>CG498*CG496</f>
        <v>6.7566490118920134E-3</v>
      </c>
      <c r="CH499" s="36"/>
      <c r="CI499" s="37"/>
      <c r="CJ499" s="42">
        <f>CJ498*CJ496</f>
        <v>-1.2575120141773756E-2</v>
      </c>
      <c r="CK499" s="42">
        <f>CK498*CK496</f>
        <v>1.2759944446958953E-2</v>
      </c>
      <c r="CL499" s="36"/>
      <c r="CM499" s="37"/>
      <c r="CN499" s="42">
        <f>CN498*CN496</f>
        <v>-1.3043777274962792E-2</v>
      </c>
      <c r="CO499" s="42">
        <f>CO498*CO496</f>
        <v>1.1326839155787612E-2</v>
      </c>
      <c r="CP499" s="36"/>
      <c r="CQ499" s="37"/>
      <c r="CR499" s="42">
        <f>CR498*CR496</f>
        <v>-8.6416496571699378E-3</v>
      </c>
      <c r="CS499" s="42">
        <f>CS498*CS496</f>
        <v>7.3528912659088395E-3</v>
      </c>
      <c r="CT499" s="36"/>
      <c r="CU499" s="37"/>
      <c r="CV499" s="42">
        <f>CV498*CV496</f>
        <v>-1.6670180635052042E-2</v>
      </c>
      <c r="CW499" s="42">
        <f>CW498*CW496</f>
        <v>1.6034267691807859E-2</v>
      </c>
      <c r="CX499" s="36"/>
      <c r="CY499" s="37"/>
      <c r="CZ499" s="42">
        <f>CZ498*CZ496</f>
        <v>-1.0351948746469424E-2</v>
      </c>
      <c r="DA499" s="42">
        <f>DA498*DA496</f>
        <v>8.5722443193714925E-3</v>
      </c>
      <c r="DB499" s="36"/>
      <c r="DC499" s="37"/>
      <c r="DD499" s="42">
        <f>DD498*DD496</f>
        <v>-9.4172180619517126E-3</v>
      </c>
      <c r="DE499" s="42">
        <f>DE498*DE496</f>
        <v>6.9042759547267929E-3</v>
      </c>
      <c r="DF499" s="36"/>
      <c r="DG499" s="37"/>
      <c r="DH499" s="42">
        <f>DH498*DH496</f>
        <v>-1.1477228220267777E-2</v>
      </c>
      <c r="DI499" s="42">
        <f>DI498*DI496</f>
        <v>1.0630758276816135E-2</v>
      </c>
      <c r="DJ499" s="36"/>
      <c r="DK499" s="37"/>
      <c r="DL499" s="42">
        <f>DL498*DL496</f>
        <v>-1.3297371781808056E-2</v>
      </c>
      <c r="DM499" s="42">
        <f>DM498*DM496</f>
        <v>1.0477784913534488E-2</v>
      </c>
      <c r="DN499" s="36"/>
      <c r="DO499" s="37"/>
      <c r="DP499" s="42">
        <f>DP498*DP496</f>
        <v>-2.604613000306567E-2</v>
      </c>
      <c r="DQ499" s="42">
        <f>DQ498*DQ496</f>
        <v>2.3030242438387992E-2</v>
      </c>
      <c r="DR499" s="36"/>
      <c r="DS499" s="37"/>
      <c r="DT499" s="42">
        <f>DT498*DT496</f>
        <v>-1.3327185508912312E-2</v>
      </c>
      <c r="DU499" s="42">
        <f>DU498*DU496</f>
        <v>1.0250561584250088E-2</v>
      </c>
      <c r="DV499" s="36"/>
      <c r="DW499" s="37"/>
      <c r="DX499" s="42">
        <f>DX498*DX496</f>
        <v>-1.2958102630786785E-2</v>
      </c>
      <c r="DY499" s="42">
        <f>DY498*DY496</f>
        <v>8.458794741555406E-3</v>
      </c>
      <c r="DZ499" s="36"/>
      <c r="EA499" s="37"/>
      <c r="EB499" s="42">
        <f>EB498*EB496</f>
        <v>-1.3785289332142021E-2</v>
      </c>
      <c r="EC499" s="42">
        <f>EC498*EC496</f>
        <v>1.1950044270284219E-2</v>
      </c>
      <c r="ED499" s="36"/>
      <c r="EE499" s="37"/>
      <c r="EF499" s="42">
        <f>EF498*EF496</f>
        <v>-2.1465217534252429E-2</v>
      </c>
      <c r="EG499" s="42">
        <f>EG498*EG496</f>
        <v>1.4134398521260928E-2</v>
      </c>
      <c r="EH499" s="36"/>
      <c r="EI499" s="37"/>
      <c r="EJ499" s="42">
        <f>EJ498*EJ496</f>
        <v>2.16814926050938E-3</v>
      </c>
      <c r="EK499" s="42">
        <f>EK498*EK496</f>
        <v>-1.5664593242447377E-3</v>
      </c>
      <c r="EL499" s="36"/>
      <c r="EM499" s="37"/>
      <c r="EN499" s="42">
        <f>EN498*EN496</f>
        <v>2.0053582978216316E-3</v>
      </c>
      <c r="EO499" s="42">
        <f>EO498*EO496</f>
        <v>-1.3190671452959718E-3</v>
      </c>
      <c r="EP499" s="36"/>
      <c r="EQ499" s="37"/>
      <c r="ER499" s="42">
        <f>ER498*ER496</f>
        <v>2.16814926050938E-3</v>
      </c>
      <c r="ES499" s="42">
        <f>ES498*ES496</f>
        <v>-1.5664593242447377E-3</v>
      </c>
      <c r="ET499" s="36"/>
      <c r="EU499" s="37"/>
      <c r="EV499" s="42">
        <f>EV498*EV496</f>
        <v>4.0229224185992724E-3</v>
      </c>
      <c r="EW499" s="42">
        <f>EW498*EW496</f>
        <v>-3.6850788048287493E-3</v>
      </c>
      <c r="EX499" s="36"/>
      <c r="EY499" s="37"/>
      <c r="EZ499" s="42">
        <f>EZ498*EZ496</f>
        <v>1.6431821708068593E-3</v>
      </c>
      <c r="FA499" s="42">
        <f>FA498*FA496</f>
        <v>-1.2344587485272507E-3</v>
      </c>
      <c r="FB499" s="36"/>
      <c r="FC499" s="37"/>
      <c r="FD499" s="42">
        <f>FD498*FD496</f>
        <v>3.4129743693147524E-3</v>
      </c>
      <c r="FE499" s="42">
        <f>FE498*FE496</f>
        <v>-2.7377788578069138E-3</v>
      </c>
      <c r="FF499" s="36"/>
      <c r="FG499" s="37"/>
      <c r="FH499" s="42">
        <f>FH498*FH496</f>
        <v>1.4843930267299283E-3</v>
      </c>
      <c r="FI499" s="42">
        <f>FI498*FI496</f>
        <v>-1.0461123644607451E-3</v>
      </c>
      <c r="FJ499" s="36"/>
      <c r="FK499" s="37"/>
      <c r="FL499" s="42">
        <f>FL498*FL496</f>
        <v>2.5001599795173232E-3</v>
      </c>
      <c r="FM499" s="42">
        <f>FM498*FM496</f>
        <v>-2.2444062039306874E-3</v>
      </c>
      <c r="FN499" s="36"/>
      <c r="FO499" s="37"/>
      <c r="FP499" s="42">
        <f>FP498*FP496</f>
        <v>1.0047203373500355E-2</v>
      </c>
      <c r="FQ499" s="42">
        <f>FQ498*FQ496</f>
        <v>-9.0553802023436072E-3</v>
      </c>
      <c r="FR499" s="36"/>
      <c r="FS499" s="37"/>
      <c r="FT499" s="42">
        <f>FT498*FT496</f>
        <v>5.1905111396867362E-3</v>
      </c>
      <c r="FU499" s="42">
        <f>FU498*FU496</f>
        <v>-4.3521243480269959E-3</v>
      </c>
      <c r="FV499" s="36"/>
      <c r="FW499" s="37"/>
      <c r="FX499" s="42">
        <f>FX498*FX496</f>
        <v>1.1447277561812901E-2</v>
      </c>
      <c r="FY499" s="42">
        <f>FY498*FY496</f>
        <v>-9.0456265880408983E-3</v>
      </c>
      <c r="FZ499" s="36"/>
      <c r="GA499" s="37"/>
      <c r="GB499" s="42">
        <f>GB498*GB496</f>
        <v>4.9558689364493941E-3</v>
      </c>
      <c r="GC499" s="42">
        <f>GC498*GC496</f>
        <v>-3.6184928219916875E-3</v>
      </c>
      <c r="GD499" s="36"/>
      <c r="GE499" s="37"/>
      <c r="GF499" s="42">
        <f>GF498*GF496</f>
        <v>1.4531340301244262E-2</v>
      </c>
      <c r="GG499" s="42">
        <f>GG498*GG496</f>
        <v>-1.5893977483417841E-2</v>
      </c>
      <c r="GH499" s="36"/>
      <c r="GI499" s="37"/>
      <c r="GJ499" s="42">
        <f>GJ498*GJ496</f>
        <v>8.1257228248557151E-3</v>
      </c>
      <c r="GK499" s="42">
        <f>GK498*GK496</f>
        <v>-8.1628387361357899E-3</v>
      </c>
      <c r="GL499" s="36"/>
      <c r="GM499" s="37"/>
      <c r="GN499" s="42">
        <f>GN498*GN496</f>
        <v>3.3125331031273269E-3</v>
      </c>
      <c r="GO499" s="42">
        <f>GO498*GO496</f>
        <v>-3.4460733651547407E-3</v>
      </c>
      <c r="GP499" s="36"/>
      <c r="GQ499" s="37"/>
      <c r="GR499" s="42">
        <f>GR498*GR496</f>
        <v>1.1332610331742661E-2</v>
      </c>
      <c r="GS499" s="42">
        <f>GS498*GS496</f>
        <v>-1.2100175962291768E-2</v>
      </c>
      <c r="GT499" s="36"/>
      <c r="GU499" s="37"/>
      <c r="GV499" s="42">
        <f>GV498*GV496</f>
        <v>2.0053582978216316E-3</v>
      </c>
      <c r="GW499" s="42">
        <f>GW498*GW496</f>
        <v>-1.3190671452959718E-3</v>
      </c>
      <c r="GX499" s="36"/>
      <c r="GY499" s="37"/>
      <c r="GZ499" s="42">
        <f>GZ498*GZ496</f>
        <v>2.1567410191508461E-2</v>
      </c>
      <c r="HA499" s="42">
        <f>HA498*HA496</f>
        <v>-1.810761984431012E-2</v>
      </c>
      <c r="HB499" s="36"/>
      <c r="HC499" s="37"/>
      <c r="HD499" s="42">
        <f>HD498*HD496</f>
        <v>4.9061919972032061E-3</v>
      </c>
      <c r="HE499" s="42">
        <f>HE498*HE496</f>
        <v>-2.1048107152920564E-3</v>
      </c>
      <c r="HF499" s="36"/>
      <c r="HG499" s="37"/>
      <c r="HH499" s="42">
        <f>HH498*HH496</f>
        <v>2.9051540477224545E-3</v>
      </c>
      <c r="HI499" s="42">
        <f>HI498*HI496</f>
        <v>-1.9429621191081896E-3</v>
      </c>
      <c r="HJ499" s="36"/>
      <c r="HK499" s="37"/>
      <c r="HL499" s="42">
        <f>HL498*HL496</f>
        <v>2.1601401723143034E-2</v>
      </c>
      <c r="HM499" s="42">
        <f>HM498*HM496</f>
        <v>-1.2911273130525872E-2</v>
      </c>
      <c r="HN499" s="36"/>
      <c r="HO499" s="37"/>
      <c r="HP499" s="42">
        <f>HP498*HP496</f>
        <v>4.4678143922487114E-3</v>
      </c>
      <c r="HQ499" s="42">
        <f>HQ498*HQ496</f>
        <v>-2.4604719088487693E-3</v>
      </c>
      <c r="HR499" s="36"/>
      <c r="HS499" s="37"/>
      <c r="HT499" s="42">
        <f>HT498*HT496</f>
        <v>9.5008465693844982E-3</v>
      </c>
      <c r="HU499" s="42">
        <f>HU498*HU496</f>
        <v>-1.7244273946205185E-2</v>
      </c>
      <c r="HV499" s="36"/>
      <c r="HW499" s="37"/>
      <c r="HX499" s="42">
        <f>HX498*HX496</f>
        <v>4.6095050820021567E-3</v>
      </c>
      <c r="HY499" s="42">
        <f>HY498*HY496</f>
        <v>-2.497728642655558E-3</v>
      </c>
      <c r="HZ499" s="36"/>
      <c r="IA499" s="37"/>
      <c r="IB499" s="42">
        <f>IB498*IB496</f>
        <v>3.0546401694201827E-3</v>
      </c>
      <c r="IC499" s="42">
        <f>IC498*IC496</f>
        <v>-3.3230499756232348E-3</v>
      </c>
      <c r="ID499" s="36"/>
      <c r="IE499" s="37"/>
      <c r="IF499" s="42">
        <f>IF498*IF496</f>
        <v>1.1289313260979154E-2</v>
      </c>
      <c r="IG499" s="42">
        <f>IG498*IG496</f>
        <v>-9.0174428119010885E-3</v>
      </c>
      <c r="IH499" s="36"/>
      <c r="II499" s="37"/>
      <c r="IJ499" s="42">
        <f>IJ498*IJ496</f>
        <v>1.0356966656996177E-2</v>
      </c>
      <c r="IK499" s="42">
        <f>IK498*IK496</f>
        <v>-1.0288884994661535E-2</v>
      </c>
      <c r="IL499" s="36"/>
      <c r="IM499" s="37"/>
      <c r="IN499" s="42">
        <f>IN498*IN496</f>
        <v>7.8930454815876391E-3</v>
      </c>
      <c r="IO499" s="42">
        <f>IO498*IO496</f>
        <v>-6.3065579507777048E-3</v>
      </c>
      <c r="IP499" s="36"/>
      <c r="IQ499" s="37"/>
      <c r="IR499" s="42">
        <f>IR498*IR496</f>
        <v>4.3974906895588861E-3</v>
      </c>
      <c r="IS499" s="42">
        <f>IS498*IS496</f>
        <v>-2.8285498001696012E-3</v>
      </c>
      <c r="IT499" s="36"/>
      <c r="IU499" s="37"/>
      <c r="IV499" s="42">
        <f>IV498*IV496</f>
        <v>2.6646622902713681E-3</v>
      </c>
      <c r="IW499" s="42">
        <f>IW498*IW496</f>
        <v>-2.6063241674833789E-3</v>
      </c>
      <c r="IX499" s="36"/>
      <c r="IY499" s="37"/>
      <c r="IZ499" s="42">
        <f>IZ498*IZ496</f>
        <v>0.14814635340372451</v>
      </c>
      <c r="JA499" s="42">
        <f>JA498*JA496</f>
        <v>-0.1347180762048332</v>
      </c>
      <c r="JB499" s="36"/>
      <c r="JC499" s="37"/>
      <c r="JD499" s="42">
        <f>JD498*JD496</f>
        <v>0.14321155495254631</v>
      </c>
      <c r="JE499" s="42">
        <f>JE498*JE496</f>
        <v>-0.11062363822054147</v>
      </c>
      <c r="JF499" s="36"/>
      <c r="JG499" s="37"/>
    </row>
    <row r="500" spans="2:267" ht="18">
      <c r="B500" s="167"/>
      <c r="C500" s="170"/>
      <c r="D500" s="113">
        <f t="shared" ref="D500:F500" si="3571">D468-$F$6*D483</f>
        <v>-1.1841642823978347</v>
      </c>
      <c r="E500" s="114">
        <f t="shared" si="3571"/>
        <v>1.452120833879887</v>
      </c>
      <c r="F500" s="115">
        <f t="shared" si="3571"/>
        <v>-0.28028335419720385</v>
      </c>
      <c r="G500" s="31"/>
      <c r="H500" s="49"/>
      <c r="I500" s="191"/>
      <c r="J500" s="192" t="s">
        <v>41</v>
      </c>
      <c r="K500" s="94" t="s">
        <v>24</v>
      </c>
      <c r="L500" s="42">
        <f t="array" ref="L500:N500">MMULT(L499:M499,$D502:$F503)</f>
        <v>1.67498158276825E-2</v>
      </c>
      <c r="M500" s="42">
        <v>-3.9928911048614547E-2</v>
      </c>
      <c r="N500" s="42">
        <v>4.2675475355631945E-2</v>
      </c>
      <c r="O500" s="37"/>
      <c r="P500" s="42">
        <f t="array" ref="P500:R500">MMULT(P499:Q499,$D502:$F503)</f>
        <v>1.595900236955267E-2</v>
      </c>
      <c r="Q500" s="42">
        <v>-3.8330121975254774E-2</v>
      </c>
      <c r="R500" s="42">
        <v>4.057777948341354E-2</v>
      </c>
      <c r="S500" s="37"/>
      <c r="T500" s="42">
        <f t="array" ref="T500:V500">MMULT(T499:U499,$D502:$F503)</f>
        <v>1.7550020927368418E-2</v>
      </c>
      <c r="U500" s="42">
        <v>-4.2487940367949006E-2</v>
      </c>
      <c r="V500" s="42">
        <v>4.452579117830946E-2</v>
      </c>
      <c r="W500" s="37"/>
      <c r="X500" s="42">
        <f t="array" ref="X500:Z500">MMULT(X499:Y499,$D502:$F503)</f>
        <v>2.2797930256165423E-2</v>
      </c>
      <c r="Y500" s="42">
        <v>-5.2503907484959145E-2</v>
      </c>
      <c r="Z500" s="42">
        <v>5.8618051396779253E-2</v>
      </c>
      <c r="AA500" s="37"/>
      <c r="AB500" s="42">
        <f t="array" ref="AB500:AD500">MMULT(AB499:AC499,$D502:$F503)</f>
        <v>2.7860066575648646E-2</v>
      </c>
      <c r="AC500" s="42">
        <v>-6.3472753959611064E-2</v>
      </c>
      <c r="AD500" s="42">
        <v>7.1833228765952717E-2</v>
      </c>
      <c r="AE500" s="37"/>
      <c r="AF500" s="42">
        <f t="array" ref="AF500:AH500">MMULT(AF499:AG499,$D502:$F503)</f>
        <v>2.354332056619779E-2</v>
      </c>
      <c r="AG500" s="42">
        <v>-5.6992978939715944E-2</v>
      </c>
      <c r="AH500" s="42">
        <v>5.973257233655014E-2</v>
      </c>
      <c r="AI500" s="37"/>
      <c r="AJ500" s="42">
        <f t="array" ref="AJ500:AL500">MMULT(AJ499:AK499,$D502:$F503)</f>
        <v>7.1852526709238945E-2</v>
      </c>
      <c r="AK500" s="42">
        <v>-0.18171917669271087</v>
      </c>
      <c r="AL500" s="42">
        <v>0.18004867777359962</v>
      </c>
      <c r="AM500" s="37"/>
      <c r="AN500" s="42">
        <f t="array" ref="AN500:AP500">MMULT(AN499:AO499,$D502:$F503)</f>
        <v>7.80464706238959E-2</v>
      </c>
      <c r="AO500" s="42">
        <v>-0.18692949355275709</v>
      </c>
      <c r="AP500" s="42">
        <v>0.19859387153235986</v>
      </c>
      <c r="AQ500" s="37"/>
      <c r="AR500" s="42">
        <f t="array" ref="AR500:AT500">MMULT(AR499:AS499,$D502:$F503)</f>
        <v>3.0855975332340635E-2</v>
      </c>
      <c r="AS500" s="42">
        <v>-7.0038172118511766E-2</v>
      </c>
      <c r="AT500" s="42">
        <v>7.9632989504873797E-2</v>
      </c>
      <c r="AU500" s="37"/>
      <c r="AV500" s="42">
        <f t="array" ref="AV500:AX500">MMULT(AV499:AW499,$D502:$F503)</f>
        <v>4.456549449293673E-2</v>
      </c>
      <c r="AW500" s="42">
        <v>-0.10184157692562074</v>
      </c>
      <c r="AX500" s="42">
        <v>0.11481631421736402</v>
      </c>
      <c r="AY500" s="37"/>
      <c r="AZ500" s="42">
        <f t="array" ref="AZ500:BB500">MMULT(AZ499:BA499,$D502:$F503)</f>
        <v>2.9208462602796581E-2</v>
      </c>
      <c r="BA500" s="42">
        <v>-6.7222348284613709E-2</v>
      </c>
      <c r="BB500" s="42">
        <v>7.5113860455612302E-2</v>
      </c>
      <c r="BC500" s="37"/>
      <c r="BD500" s="42">
        <f t="array" ref="BD500:BF500">MMULT(BD499:BE499,$D502:$F503)</f>
        <v>2.531923878196491E-2</v>
      </c>
      <c r="BE500" s="42">
        <v>-5.957330399463498E-2</v>
      </c>
      <c r="BF500" s="42">
        <v>6.4735532057151268E-2</v>
      </c>
      <c r="BG500" s="37"/>
      <c r="BH500" s="42">
        <f t="array" ref="BH500:BJ500">MMULT(BH499:BI499,$D502:$F503)</f>
        <v>3.2987681020999943E-2</v>
      </c>
      <c r="BI500" s="42">
        <v>-7.9397413465573455E-2</v>
      </c>
      <c r="BJ500" s="42">
        <v>8.3826735699159535E-2</v>
      </c>
      <c r="BK500" s="37"/>
      <c r="BL500" s="42">
        <f t="array" ref="BL500:BN500">MMULT(BL499:BM499,$D502:$F503)</f>
        <v>4.6791534467238577E-2</v>
      </c>
      <c r="BM500" s="42">
        <v>-0.10636898746834668</v>
      </c>
      <c r="BN500" s="42">
        <v>0.12071324617443802</v>
      </c>
      <c r="BO500" s="37"/>
      <c r="BP500" s="42">
        <f t="array" ref="BP500:BR500">MMULT(BP499:BQ499,$D502:$F503)</f>
        <v>7.4331538095164851E-2</v>
      </c>
      <c r="BQ500" s="42">
        <v>-0.16042712568182743</v>
      </c>
      <c r="BR500" s="42">
        <v>0.19423381728546057</v>
      </c>
      <c r="BS500" s="37"/>
      <c r="BT500" s="42">
        <f t="array" ref="BT500:BV500">MMULT(BT499:BU499,$D502:$F503)</f>
        <v>1.6839328552598593E-2</v>
      </c>
      <c r="BU500" s="42">
        <v>-3.9898252736819531E-2</v>
      </c>
      <c r="BV500" s="42">
        <v>4.2974135725295341E-2</v>
      </c>
      <c r="BW500" s="37"/>
      <c r="BX500" s="42">
        <f t="array" ref="BX500:BZ500">MMULT(BX499:BY499,$D502:$F503)</f>
        <v>4.1768566051817141E-2</v>
      </c>
      <c r="BY500" s="42">
        <v>-9.4713045925446437E-2</v>
      </c>
      <c r="BZ500" s="42">
        <v>0.107823639762504</v>
      </c>
      <c r="CA500" s="37"/>
      <c r="CB500" s="42">
        <f t="array" ref="CB500:CD500">MMULT(CB499:CC499,$D502:$F503)</f>
        <v>2.0098449488051853E-2</v>
      </c>
      <c r="CC500" s="42">
        <v>-4.7616930196968318E-2</v>
      </c>
      <c r="CD500" s="42">
        <v>5.1292405173697021E-2</v>
      </c>
      <c r="CE500" s="37"/>
      <c r="CF500" s="42">
        <f t="array" ref="CF500:CH500">MMULT(CF499:CG499,$D502:$F503)</f>
        <v>1.5299115364914665E-2</v>
      </c>
      <c r="CG500" s="42">
        <v>-3.7359253456525167E-2</v>
      </c>
      <c r="CH500" s="42">
        <v>3.872229990874574E-2</v>
      </c>
      <c r="CI500" s="37"/>
      <c r="CJ500" s="42">
        <f t="array" ref="CJ500:CL500">MMULT(CJ499:CK499,$D502:$F503)</f>
        <v>2.5203059370454903E-2</v>
      </c>
      <c r="CK500" s="42">
        <v>-5.8113055451694942E-2</v>
      </c>
      <c r="CL500" s="42">
        <v>6.4781839815794384E-2</v>
      </c>
      <c r="CM500" s="37"/>
      <c r="CN500" s="42">
        <f t="array" ref="CN500:CP500">MMULT(CN499:CO499,$D502:$F503)</f>
        <v>2.397881848750065E-2</v>
      </c>
      <c r="CO500" s="42">
        <v>-5.7002720989008673E-2</v>
      </c>
      <c r="CP500" s="42">
        <v>6.1139648821810492E-2</v>
      </c>
      <c r="CQ500" s="37"/>
      <c r="CR500" s="42">
        <f t="array" ref="CR500:CT500">MMULT(CR499:CS499,$D502:$F503)</f>
        <v>1.5714770744228654E-2</v>
      </c>
      <c r="CS500" s="42">
        <v>-3.7505301012913259E-2</v>
      </c>
      <c r="CT500" s="42">
        <v>4.0025706134944009E-2</v>
      </c>
      <c r="CU500" s="37"/>
      <c r="CV500" s="42">
        <f t="array" ref="CV500:CX500">MMULT(CV499:CW499,$D502:$F503)</f>
        <v>3.2411820936548499E-2</v>
      </c>
      <c r="CW500" s="42">
        <v>-7.5525371083548926E-2</v>
      </c>
      <c r="CX500" s="42">
        <v>8.3082558890697752E-2</v>
      </c>
      <c r="CY500" s="37"/>
      <c r="CZ500" s="42">
        <f t="array" ref="CZ500:DB500">MMULT(CZ499:DA499,$D502:$F503)</f>
        <v>1.8557553733098999E-2</v>
      </c>
      <c r="DA500" s="42">
        <v>-4.4523221341244715E-2</v>
      </c>
      <c r="DB500" s="42">
        <v>4.7198829761105593E-2</v>
      </c>
      <c r="DC500" s="37"/>
      <c r="DD500" s="42">
        <f t="array" ref="DD500:DF500">MMULT(DD499:DE499,$D502:$F503)</f>
        <v>1.5868587979034524E-2</v>
      </c>
      <c r="DE500" s="42">
        <v>-3.8968582709299725E-2</v>
      </c>
      <c r="DF500" s="42">
        <v>4.0100370803442198E-2</v>
      </c>
      <c r="DG500" s="37"/>
      <c r="DH500" s="42">
        <f t="array" ref="DH500:DJ500">MMULT(DH499:DI499,$D502:$F503)</f>
        <v>2.185194635538372E-2</v>
      </c>
      <c r="DI500" s="42">
        <v>-5.129691765617532E-2</v>
      </c>
      <c r="DJ500" s="42">
        <v>5.5904659472959792E-2</v>
      </c>
      <c r="DK500" s="37"/>
      <c r="DL500" s="42">
        <f t="array" ref="DL500:DN500">MMULT(DL499:DM499,$D502:$F503)</f>
        <v>2.3232955945101948E-2</v>
      </c>
      <c r="DM500" s="42">
        <v>-5.6275597621520207E-2</v>
      </c>
      <c r="DN500" s="42">
        <v>5.8935317064894341E-2</v>
      </c>
      <c r="DO500" s="37"/>
      <c r="DP500" s="42">
        <f t="array" ref="DP500:DR500">MMULT(DP499:DQ499,$D502:$F503)</f>
        <v>4.8349109133260917E-2</v>
      </c>
      <c r="DQ500" s="42">
        <v>-0.11453251471551407</v>
      </c>
      <c r="DR500" s="42">
        <v>0.12339418678303354</v>
      </c>
      <c r="DS500" s="37"/>
      <c r="DT500" s="42">
        <f t="array" ref="DT500:DV500">MMULT(DT499:DU499,$D502:$F503)</f>
        <v>2.3000851229408412E-2</v>
      </c>
      <c r="DU500" s="42">
        <v>-5.5971428422103356E-2</v>
      </c>
      <c r="DV500" s="42">
        <v>5.8271886064314868E-2</v>
      </c>
      <c r="DW500" s="37"/>
      <c r="DX500" s="42">
        <f t="array" ref="DX500:DZ500">MMULT(DX499:DY499,$D502:$F503)</f>
        <v>2.0654621114631878E-2</v>
      </c>
      <c r="DY500" s="42">
        <v>-5.1833123717305696E-2</v>
      </c>
      <c r="DZ500" s="42">
        <v>5.1873283558292731E-2</v>
      </c>
      <c r="EA500" s="37"/>
      <c r="EB500" s="42">
        <f t="array" ref="EB500:ED500">MMULT(EB499:EC499,$D502:$F503)</f>
        <v>2.531849822074763E-2</v>
      </c>
      <c r="EC500" s="42">
        <v>-6.020767397940302E-2</v>
      </c>
      <c r="ED500" s="42">
        <v>6.4549619665607488E-2</v>
      </c>
      <c r="EE500" s="37"/>
      <c r="EF500" s="42">
        <f t="array" ref="EF500:EH500">MMULT(EF499:EG499,$D502:$F503)</f>
        <v>3.4353233285385851E-2</v>
      </c>
      <c r="EG500" s="42">
        <v>-8.6072020124982773E-2</v>
      </c>
      <c r="EH500" s="42">
        <v>8.6316742018254899E-2</v>
      </c>
      <c r="EI500" s="37"/>
      <c r="EJ500" s="42">
        <f t="array" ref="EJ500:EL500">MMULT(EJ499:EK499,$D502:$F503)</f>
        <v>-3.6272463531388573E-3</v>
      </c>
      <c r="EK500" s="42">
        <v>8.9321323506533542E-3</v>
      </c>
      <c r="EL500" s="42">
        <v>-9.1590138021651786E-3</v>
      </c>
      <c r="EM500" s="37"/>
      <c r="EN500" s="42">
        <f t="array" ref="EN500:EP500">MMULT(EN499:EO499,$D502:$F503)</f>
        <v>-3.2077942988201647E-3</v>
      </c>
      <c r="EO500" s="42">
        <v>8.0387230476734184E-3</v>
      </c>
      <c r="EP500" s="42">
        <v>-8.0595180029974216E-3</v>
      </c>
      <c r="EQ500" s="37"/>
      <c r="ER500" s="42">
        <f t="array" ref="ER500:ET500">MMULT(ER499:ES499,$D502:$F503)</f>
        <v>-3.6272463531388573E-3</v>
      </c>
      <c r="ES500" s="42">
        <v>8.9321323506533542E-3</v>
      </c>
      <c r="ET500" s="42">
        <v>-9.1590138021651786E-3</v>
      </c>
      <c r="EU500" s="37"/>
      <c r="EV500" s="42">
        <f t="array" ref="EV500:EX500">MMULT(EV499:EW499,$D502:$F503)</f>
        <v>-7.6127614522555325E-3</v>
      </c>
      <c r="EW500" s="42">
        <v>1.7909634547567117E-2</v>
      </c>
      <c r="EX500" s="42">
        <v>-1.9464773264961023E-2</v>
      </c>
      <c r="EY500" s="37"/>
      <c r="EZ500" s="42">
        <f t="array" ref="EZ500:FB500">MMULT(EZ499:FA499,$D502:$F503)</f>
        <v>-2.8025876995104756E-3</v>
      </c>
      <c r="FA500" s="42">
        <v>6.8505800014710171E-3</v>
      </c>
      <c r="FB500" s="42">
        <v>-7.0914034771836455E-3</v>
      </c>
      <c r="FC500" s="37"/>
      <c r="FD500" s="42">
        <f t="array" ref="FD500:FF500">MMULT(FD499:FE499,$D502:$F503)</f>
        <v>-6.018064865525456E-3</v>
      </c>
      <c r="FE500" s="42">
        <v>1.4527234371105006E-2</v>
      </c>
      <c r="FF500" s="42">
        <v>-1.5280535933506447E-2</v>
      </c>
      <c r="FG500" s="37"/>
      <c r="FH500" s="42">
        <f t="array" ref="FH500:FJ500">MMULT(FH499:FI499,$D502:$F503)</f>
        <v>-2.4534837344357676E-3</v>
      </c>
      <c r="FI500" s="42">
        <v>6.0700441445671882E-3</v>
      </c>
      <c r="FJ500" s="42">
        <v>-6.187002004844646E-3</v>
      </c>
      <c r="FK500" s="37"/>
      <c r="FL500" s="42">
        <f t="array" ref="FL500:FN500">MMULT(FL499:FM499,$D502:$F503)</f>
        <v>-4.6792619445208718E-3</v>
      </c>
      <c r="FM500" s="42">
        <v>1.1051854758430162E-2</v>
      </c>
      <c r="FN500" s="42">
        <v>-1.1951634566827699E-2</v>
      </c>
      <c r="FO500" s="37"/>
      <c r="FP500" s="42">
        <f t="array" ref="FP500:FR500">MMULT(FP499:FQ499,$D502:$F503)</f>
        <v>-1.8844951677716958E-2</v>
      </c>
      <c r="FQ500" s="42">
        <v>4.4474966519722721E-2</v>
      </c>
      <c r="FR500" s="42">
        <v>-4.8143220432335203E-2</v>
      </c>
      <c r="FS500" s="37"/>
      <c r="FT500" s="42">
        <f t="array" ref="FT500:FV500">MMULT(FT499:FU499,$D502:$F503)</f>
        <v>-9.366007166825464E-3</v>
      </c>
      <c r="FU500" s="42">
        <v>2.2416760751899467E-2</v>
      </c>
      <c r="FV500" s="42">
        <v>-2.3836934137502104E-2</v>
      </c>
      <c r="FW500" s="37"/>
      <c r="FX500" s="42">
        <f t="array" ref="FX500:FZ500">MMULT(FX499:FY499,$D502:$F503)</f>
        <v>-2.0029564935812906E-2</v>
      </c>
      <c r="FY500" s="42">
        <v>4.8489853499926072E-2</v>
      </c>
      <c r="FZ500" s="42">
        <v>-5.0816870941647149E-2</v>
      </c>
      <c r="GA500" s="37"/>
      <c r="GB500" s="42">
        <f t="array" ref="GB500:GD500">MMULT(GB499:GC499,$D502:$F503)</f>
        <v>-8.3340241661414086E-3</v>
      </c>
      <c r="GC500" s="42">
        <v>2.0481838391812595E-2</v>
      </c>
      <c r="GD500" s="42">
        <v>-2.1055707296941256E-2</v>
      </c>
      <c r="GE500" s="37"/>
      <c r="GF500" s="42">
        <f t="array" ref="GF500:GH500">MMULT(GF499:GG499,$D502:$F503)</f>
        <v>-3.0426218202829175E-2</v>
      </c>
      <c r="GG500" s="42">
        <v>6.912560170735467E-2</v>
      </c>
      <c r="GH500" s="42">
        <v>-7.850567478568915E-2</v>
      </c>
      <c r="GI500" s="37"/>
      <c r="GJ500" s="42">
        <f t="array" ref="GJ500:GL500">MMULT(GJ499:GK499,$D502:$F503)</f>
        <v>-1.6192271437795013E-2</v>
      </c>
      <c r="GK500" s="42">
        <v>3.7409891589641933E-2</v>
      </c>
      <c r="GL500" s="42">
        <v>-4.1599182657435077E-2</v>
      </c>
      <c r="GM500" s="37"/>
      <c r="GN500" s="42">
        <f t="array" ref="GN500:GP500">MMULT(GN499:GO499,$D502:$F503)</f>
        <v>-6.7351647377407679E-3</v>
      </c>
      <c r="GO500" s="42">
        <v>1.5453766304698864E-2</v>
      </c>
      <c r="GP500" s="42">
        <v>-1.733406424323708E-2</v>
      </c>
      <c r="GQ500" s="37"/>
      <c r="GR500" s="42">
        <f t="array" ref="GR500:GT500">MMULT(GR499:GS499,$D502:$F503)</f>
        <v>-2.3394079532328742E-2</v>
      </c>
      <c r="GS500" s="42">
        <v>5.3402678610879134E-2</v>
      </c>
      <c r="GT500" s="42">
        <v>-6.0288041260693648E-2</v>
      </c>
      <c r="GU500" s="37"/>
      <c r="GV500" s="42">
        <f t="array" ref="GV500:GX500">MMULT(GV499:GW499,$D502:$F503)</f>
        <v>-3.2077942988201647E-3</v>
      </c>
      <c r="GW500" s="42">
        <v>8.0387230476734184E-3</v>
      </c>
      <c r="GX500" s="42">
        <v>-8.0595180029974216E-3</v>
      </c>
      <c r="GY500" s="37"/>
      <c r="GZ500" s="42">
        <f t="array" ref="GZ500:HB500">MMULT(GZ499:HA499,$D502:$F503)</f>
        <v>-3.8944294642392643E-2</v>
      </c>
      <c r="HA500" s="42">
        <v>9.3186176864314615E-2</v>
      </c>
      <c r="HB500" s="42">
        <v>-9.9121957351976819E-2</v>
      </c>
      <c r="HC500" s="37"/>
      <c r="HD500" s="42">
        <f t="array" ref="HD500:HF500">MMULT(HD499:HE499,$D502:$F503)</f>
        <v>-6.5757870738728215E-3</v>
      </c>
      <c r="HE500" s="42">
        <v>1.7740611302311245E-2</v>
      </c>
      <c r="HF500" s="42">
        <v>-1.6156535842089592E-2</v>
      </c>
      <c r="HG500" s="37"/>
      <c r="HH500" s="42">
        <f t="array" ref="HH500:HJ500">MMULT(HH499:HI499,$D502:$F503)</f>
        <v>-4.6834309609713066E-3</v>
      </c>
      <c r="HI500" s="42">
        <v>1.1700651057424748E-2</v>
      </c>
      <c r="HJ500" s="42">
        <v>-1.1777443254603821E-2</v>
      </c>
      <c r="HK500" s="37"/>
      <c r="HL500" s="42">
        <f t="array" ref="HL500:HN500">MMULT(HL499:HM499,$D502:$F503)</f>
        <v>-3.3083078812747323E-2</v>
      </c>
      <c r="HM500" s="42">
        <v>8.4364725076106234E-2</v>
      </c>
      <c r="HN500" s="42">
        <v>-8.2698601747529868E-2</v>
      </c>
      <c r="HO500" s="37"/>
      <c r="HP500" s="42">
        <f t="array" ref="HP500:HR500">MMULT(HP499:HQ499,$D502:$F503)</f>
        <v>-6.604565405379766E-3</v>
      </c>
      <c r="HQ500" s="42">
        <v>1.7088745988390736E-2</v>
      </c>
      <c r="HR500" s="42">
        <v>-1.6438279765260039E-2</v>
      </c>
      <c r="HS500" s="37"/>
      <c r="HT500" s="42">
        <f t="array" ref="HT500:HV500">MMULT(HT499:HU499,$D502:$F503)</f>
        <v>-2.7660764405974848E-2</v>
      </c>
      <c r="HU500" s="42">
        <v>5.6957614534783513E-2</v>
      </c>
      <c r="HV500" s="42">
        <v>-7.3072745586688859E-2</v>
      </c>
      <c r="HW500" s="37"/>
      <c r="HX500" s="42">
        <f t="array" ref="HX500:HZ500">MMULT(HX499:HY499,$D502:$F503)</f>
        <v>-6.7678016982878134E-3</v>
      </c>
      <c r="HY500" s="42">
        <v>1.7560705753240986E-2</v>
      </c>
      <c r="HZ500" s="42">
        <v>-1.6830214358731412E-2</v>
      </c>
      <c r="IA500" s="37"/>
      <c r="IB500" s="42">
        <f t="array" ref="IB500:ID500">MMULT(IB499:IC499,$D502:$F503)</f>
        <v>-6.3754716628801542E-3</v>
      </c>
      <c r="IC500" s="42">
        <v>1.449997739764201E-2</v>
      </c>
      <c r="ID500" s="42">
        <v>-1.6445501076113606E-2</v>
      </c>
      <c r="IE500" s="37"/>
      <c r="IF500" s="42">
        <f t="array" ref="IF500:IH500">MMULT(IF499:IG499,$D502:$F503)</f>
        <v>-1.9862715431457442E-2</v>
      </c>
      <c r="IG500" s="42">
        <v>4.7986605924235502E-2</v>
      </c>
      <c r="IH500" s="42">
        <v>-5.0422289974548139E-2</v>
      </c>
      <c r="II500" s="37"/>
      <c r="IJ500" s="42">
        <f t="array" ref="IJ500:IL500">MMULT(IJ499:IK499,$D502:$F503)</f>
        <v>-2.050771261657558E-2</v>
      </c>
      <c r="IK500" s="42">
        <v>4.7484219817302539E-2</v>
      </c>
      <c r="IL500" s="42">
        <v>-5.2655757921920107E-2</v>
      </c>
      <c r="IM500" s="37"/>
      <c r="IN500" s="42">
        <f t="array" ref="IN500:IP500">MMULT(IN499:IO499,$D502:$F503)</f>
        <v>-1.3889403371547308E-2</v>
      </c>
      <c r="IO500" s="42">
        <v>3.3553642083081543E-2</v>
      </c>
      <c r="IP500" s="42">
        <v>-3.5259366966304814E-2</v>
      </c>
      <c r="IQ500" s="37"/>
      <c r="IR500" s="42">
        <f t="array" ref="IR500:IT500">MMULT(IR499:IS499,$D502:$F503)</f>
        <v>-6.9617381100279705E-3</v>
      </c>
      <c r="IS500" s="42">
        <v>1.7518034928342717E-2</v>
      </c>
      <c r="IT500" s="42">
        <v>-1.7470414333510292E-2</v>
      </c>
      <c r="IU500" s="37"/>
      <c r="IV500" s="42">
        <f t="array" ref="IV500:IX500">MMULT(IV499:IW499,$D502:$F503)</f>
        <v>-5.2299945679417387E-3</v>
      </c>
      <c r="IW500" s="42">
        <v>1.2146771219699638E-2</v>
      </c>
      <c r="IX500" s="42">
        <v>-1.3417848863817585E-2</v>
      </c>
      <c r="IY500" s="37"/>
      <c r="IZ500" s="42">
        <f t="array" ref="IZ500:JB500">MMULT(IZ499:JA499,$D502:$F503)</f>
        <v>-0.27922537254876489</v>
      </c>
      <c r="JA500" s="42">
        <v>0.65783809817620531</v>
      </c>
      <c r="JB500" s="42">
        <v>-0.71366915318123736</v>
      </c>
      <c r="JC500" s="37"/>
      <c r="JD500" s="42">
        <f t="array" ref="JD500:JF500">MMULT(JD499:JE499,$D502:$F503)</f>
        <v>-0.24769912691611001</v>
      </c>
      <c r="JE500" s="42">
        <v>0.60227074618747967</v>
      </c>
      <c r="JF500" s="42">
        <v>-0.62767999189586543</v>
      </c>
      <c r="JG500" s="37"/>
    </row>
    <row r="501" spans="2:267" ht="18">
      <c r="B501" s="168"/>
      <c r="C501" s="171"/>
      <c r="D501" s="116">
        <f t="shared" ref="D501:F501" si="3572">D469-$F$6*D484</f>
        <v>-1.3494859984946994</v>
      </c>
      <c r="E501" s="117">
        <f t="shared" si="3572"/>
        <v>2.5967646915319897</v>
      </c>
      <c r="F501" s="118">
        <f t="shared" si="3572"/>
        <v>-1.1196239476353735</v>
      </c>
      <c r="G501" s="32"/>
      <c r="H501" s="49"/>
      <c r="I501" s="198"/>
      <c r="J501" s="194"/>
      <c r="K501" s="93" t="s">
        <v>1</v>
      </c>
      <c r="L501" s="42">
        <f>L500*L493</f>
        <v>1.7175039020964324E-4</v>
      </c>
      <c r="M501" s="42">
        <f>M500*M493</f>
        <v>-3.8000530413957837E-4</v>
      </c>
      <c r="N501" s="42">
        <f>N500*N493</f>
        <v>1.756373890770917E-3</v>
      </c>
      <c r="O501" s="37"/>
      <c r="P501" s="42">
        <f>P500*P493</f>
        <v>9.5969941390367924E-5</v>
      </c>
      <c r="Q501" s="42">
        <f>Q500*Q493</f>
        <v>-5.2377754954452806E-4</v>
      </c>
      <c r="R501" s="42">
        <f>R500*R493</f>
        <v>1.1834139162813651E-3</v>
      </c>
      <c r="S501" s="37"/>
      <c r="T501" s="42">
        <f>T500*T493</f>
        <v>1.7924748987020031E-4</v>
      </c>
      <c r="U501" s="42">
        <f>U500*U493</f>
        <v>-1.4957195240917318E-3</v>
      </c>
      <c r="V501" s="42">
        <f>V500*V493</f>
        <v>1.2952053637295641E-3</v>
      </c>
      <c r="W501" s="37"/>
      <c r="X501" s="42">
        <f>X500*X493</f>
        <v>1.0584268488971533E-4</v>
      </c>
      <c r="Y501" s="42">
        <f>Y500*Y493</f>
        <v>-1.3335980374654891E-4</v>
      </c>
      <c r="Z501" s="42">
        <f>Z500*Z493</f>
        <v>6.2353213980470973E-3</v>
      </c>
      <c r="AA501" s="37"/>
      <c r="AB501" s="42">
        <f>AB500*AB493</f>
        <v>1.0502239260639955E-3</v>
      </c>
      <c r="AC501" s="42">
        <f>AC500*AC493</f>
        <v>-6.2933326537103736E-4</v>
      </c>
      <c r="AD501" s="42">
        <f>AD500*AD493</f>
        <v>9.0413338308022936E-3</v>
      </c>
      <c r="AE501" s="37"/>
      <c r="AF501" s="42">
        <f>AF500*AF493</f>
        <v>9.1108822527743476E-5</v>
      </c>
      <c r="AG501" s="42">
        <f>AG500*AG493</f>
        <v>-4.014147818769102E-3</v>
      </c>
      <c r="AH501" s="42">
        <f>AH500*AH493</f>
        <v>3.6522002608706475E-3</v>
      </c>
      <c r="AI501" s="37"/>
      <c r="AJ501" s="42">
        <f>AJ500*AJ493</f>
        <v>1.1681135292971469E-4</v>
      </c>
      <c r="AK501" s="42">
        <f>AK500*AK493</f>
        <v>-3.9793140550036986E-2</v>
      </c>
      <c r="AL501" s="42">
        <f>AL500*AL493</f>
        <v>2.0751178736040526E-2</v>
      </c>
      <c r="AM501" s="37"/>
      <c r="AN501" s="42">
        <f>AN500*AN493</f>
        <v>8.8216811003191311E-3</v>
      </c>
      <c r="AO501" s="42">
        <f>AO500*AO493</f>
        <v>-3.335393674663719E-2</v>
      </c>
      <c r="AP501" s="42">
        <f>AP500*AP493</f>
        <v>3.0377896209770196E-2</v>
      </c>
      <c r="AQ501" s="37"/>
      <c r="AR501" s="42">
        <f>AR500*AR493</f>
        <v>5.3677228044850772E-5</v>
      </c>
      <c r="AS501" s="42">
        <f>AS500*AS493</f>
        <v>-1.4571045420854356E-3</v>
      </c>
      <c r="AT501" s="42">
        <f>AT500*AT493</f>
        <v>1.1579274214999925E-2</v>
      </c>
      <c r="AU501" s="37"/>
      <c r="AV501" s="42">
        <f>AV500*AV493</f>
        <v>6.5779451467762123E-4</v>
      </c>
      <c r="AW501" s="42">
        <f>AW500*AW493</f>
        <v>-7.4305851403028049E-3</v>
      </c>
      <c r="AX501" s="42">
        <f>AX500*AX493</f>
        <v>1.9215797426513779E-2</v>
      </c>
      <c r="AY501" s="37"/>
      <c r="AZ501" s="42">
        <f>AZ500*AZ493</f>
        <v>8.3810913248671829E-4</v>
      </c>
      <c r="BA501" s="42">
        <f>BA500*BA493</f>
        <v>-2.0514811806372265E-3</v>
      </c>
      <c r="BB501" s="42">
        <f>BB500*BB493</f>
        <v>9.2883036265540217E-3</v>
      </c>
      <c r="BC501" s="37"/>
      <c r="BD501" s="42">
        <f>BD500*BD493</f>
        <v>4.330389364649349E-4</v>
      </c>
      <c r="BE501" s="42">
        <f>BE500*BE493</f>
        <v>-2.5601240204656656E-3</v>
      </c>
      <c r="BF501" s="42">
        <f>BF500*BF493</f>
        <v>6.052680061922576E-3</v>
      </c>
      <c r="BG501" s="37"/>
      <c r="BH501" s="42">
        <f>BH500*BH493</f>
        <v>9.4297123079307976E-4</v>
      </c>
      <c r="BI501" s="42">
        <f>BI500*BI493</f>
        <v>-7.9472512040484316E-3</v>
      </c>
      <c r="BJ501" s="42">
        <f>BJ500*BJ493</f>
        <v>7.8206579701651686E-3</v>
      </c>
      <c r="BK501" s="37"/>
      <c r="BL501" s="42">
        <f>BL500*BL493</f>
        <v>6.1110830351681E-3</v>
      </c>
      <c r="BM501" s="42">
        <f>BM500*BM493</f>
        <v>-6.5051893999368707E-3</v>
      </c>
      <c r="BN501" s="42">
        <f>BN500*BN493</f>
        <v>1.8030176147008144E-2</v>
      </c>
      <c r="BO501" s="37"/>
      <c r="BP501" s="42">
        <f>BP500*BP493</f>
        <v>3.3551251494856084E-3</v>
      </c>
      <c r="BQ501" s="42">
        <f>BQ500*BQ493</f>
        <v>-7.8932215683854712E-3</v>
      </c>
      <c r="BR501" s="42">
        <f>BR500*BR493</f>
        <v>4.4517240481755468E-2</v>
      </c>
      <c r="BS501" s="37"/>
      <c r="BT501" s="42">
        <f>BT500*BT493</f>
        <v>9.114376414836388E-5</v>
      </c>
      <c r="BU501" s="42">
        <f>BU500*BU493</f>
        <v>-1.0049947656489532E-4</v>
      </c>
      <c r="BV501" s="42">
        <f>BV500*BV493</f>
        <v>2.1277428099777981E-3</v>
      </c>
      <c r="BW501" s="37"/>
      <c r="BX501" s="42">
        <f>BX500*BX493</f>
        <v>8.5314888239896632E-3</v>
      </c>
      <c r="BY501" s="42">
        <f>BY500*BY493</f>
        <v>-3.14438687984917E-3</v>
      </c>
      <c r="BZ501" s="42">
        <f>BZ500*BZ493</f>
        <v>1.217601970289005E-2</v>
      </c>
      <c r="CA501" s="37"/>
      <c r="CB501" s="42">
        <f>CB500*CB493</f>
        <v>1.1169631435454415E-3</v>
      </c>
      <c r="CC501" s="42">
        <f>CC500*CC493</f>
        <v>-9.540378687465515E-4</v>
      </c>
      <c r="CD501" s="42">
        <f>CD500*CD493</f>
        <v>2.7177912345178502E-3</v>
      </c>
      <c r="CE501" s="37"/>
      <c r="CF501" s="42">
        <f>CF500*CF493</f>
        <v>2.044841838513101E-4</v>
      </c>
      <c r="CG501" s="42">
        <f>CG500*CG493</f>
        <v>-1.086225851083479E-3</v>
      </c>
      <c r="CH501" s="42">
        <f>CH500*CH493</f>
        <v>1.288003673010352E-4</v>
      </c>
      <c r="CI501" s="37"/>
      <c r="CJ501" s="42">
        <f>CJ500*CJ493</f>
        <v>4.1639380208571326E-4</v>
      </c>
      <c r="CK501" s="42">
        <f>CK500*CK493</f>
        <v>-9.1832935670534284E-4</v>
      </c>
      <c r="CL501" s="42">
        <f>CL500*CL493</f>
        <v>7.2332013977488121E-3</v>
      </c>
      <c r="CM501" s="37"/>
      <c r="CN501" s="42">
        <f>CN500*CN493</f>
        <v>1.0407637303414883E-4</v>
      </c>
      <c r="CO501" s="42">
        <f>CO500*CO493</f>
        <v>-2.8767461547682871E-3</v>
      </c>
      <c r="CP501" s="42">
        <f>CP500*CP493</f>
        <v>4.9869653476311854E-3</v>
      </c>
      <c r="CQ501" s="37"/>
      <c r="CR501" s="42">
        <f>CR500*CR493</f>
        <v>4.9677247254922075E-5</v>
      </c>
      <c r="CS501" s="42">
        <f>CS500*CS493</f>
        <v>-1.3650785116988369E-4</v>
      </c>
      <c r="CT501" s="42">
        <f>CT500*CT493</f>
        <v>1.4124923735782105E-3</v>
      </c>
      <c r="CU501" s="37"/>
      <c r="CV501" s="42">
        <f>CV500*CV493</f>
        <v>4.9677140324645942E-3</v>
      </c>
      <c r="CW501" s="42">
        <f>CW500*CW493</f>
        <v>-3.5218693646308814E-3</v>
      </c>
      <c r="CX501" s="42">
        <f>CX500*CX493</f>
        <v>7.0263386064044605E-3</v>
      </c>
      <c r="CY501" s="37"/>
      <c r="CZ501" s="42">
        <f>CZ500*CZ493</f>
        <v>6.3038898039551484E-4</v>
      </c>
      <c r="DA501" s="42">
        <f>DA500*DA493</f>
        <v>-1.268531923707229E-3</v>
      </c>
      <c r="DB501" s="42">
        <f>DB500*DB493</f>
        <v>1.7868867466382839E-3</v>
      </c>
      <c r="DC501" s="37"/>
      <c r="DD501" s="42">
        <f>DD500*DD493</f>
        <v>1.2472069293903204E-4</v>
      </c>
      <c r="DE501" s="42">
        <f>DE500*DE493</f>
        <v>-1.5976526339959826E-3</v>
      </c>
      <c r="DF501" s="42">
        <f>DF500*DF493</f>
        <v>9.2203986546656255E-5</v>
      </c>
      <c r="DG501" s="37"/>
      <c r="DH501" s="42">
        <f>DH500*DH493</f>
        <v>2.1288197434009149E-4</v>
      </c>
      <c r="DI501" s="42">
        <f>DI500*DI493</f>
        <v>-1.1572396856917451E-3</v>
      </c>
      <c r="DJ501" s="42">
        <f>DJ500*DJ493</f>
        <v>4.6695253335300117E-3</v>
      </c>
      <c r="DK501" s="37"/>
      <c r="DL501" s="42">
        <f>DL500*DL493</f>
        <v>5.8841210139696681E-5</v>
      </c>
      <c r="DM501" s="42">
        <f>DM500*DM493</f>
        <v>-3.9233157651000763E-3</v>
      </c>
      <c r="DN501" s="42">
        <f>DN500*DN493</f>
        <v>3.5084360989373017E-3</v>
      </c>
      <c r="DO501" s="37"/>
      <c r="DP501" s="42">
        <f>DP500*DP493</f>
        <v>9.8585809363738452E-3</v>
      </c>
      <c r="DQ501" s="42">
        <f>DQ500*DQ493</f>
        <v>-1.2282705453686203E-2</v>
      </c>
      <c r="DR501" s="42">
        <f>DR500*DR493</f>
        <v>1.0412215080597935E-2</v>
      </c>
      <c r="DS501" s="37"/>
      <c r="DT501" s="42">
        <f>DT500*DT493</f>
        <v>1.2737316131480683E-3</v>
      </c>
      <c r="DU501" s="42">
        <f>DU500*DU493</f>
        <v>-3.9048148520710356E-3</v>
      </c>
      <c r="DV501" s="42">
        <f>DV500*DV493</f>
        <v>2.2005220939187095E-3</v>
      </c>
      <c r="DW501" s="37"/>
      <c r="DX501" s="42">
        <f>DX500*DX493</f>
        <v>2.7498531999555089E-4</v>
      </c>
      <c r="DY501" s="42">
        <f>DY500*DY493</f>
        <v>-4.9836890173985838E-3</v>
      </c>
      <c r="DZ501" s="42">
        <f>DZ500*DZ493</f>
        <v>1.1894809348464194E-4</v>
      </c>
      <c r="EA501" s="37"/>
      <c r="EB501" s="42">
        <f>EB500*EB493</f>
        <v>4.16676654323529E-4</v>
      </c>
      <c r="EC501" s="42">
        <f>EC500*EC493</f>
        <v>-3.394275194171912E-3</v>
      </c>
      <c r="ED501" s="42">
        <f>ED500*ED493</f>
        <v>5.3795330814313969E-3</v>
      </c>
      <c r="EE501" s="37"/>
      <c r="EF501" s="42">
        <f>EF500*EF493</f>
        <v>1.4851105702401386E-4</v>
      </c>
      <c r="EG501" s="42">
        <f>EG500*EG493</f>
        <v>-1.2725896490310027E-2</v>
      </c>
      <c r="EH501" s="42">
        <f>EH500*EH493</f>
        <v>5.1261513496272748E-3</v>
      </c>
      <c r="EI501" s="37"/>
      <c r="EJ501" s="42">
        <f>EJ500*EJ493</f>
        <v>-7.2847201522213765E-4</v>
      </c>
      <c r="EK501" s="42">
        <f>EK500*EK493</f>
        <v>3.2220758063198783E-4</v>
      </c>
      <c r="EL501" s="42">
        <f>EL500*EL493</f>
        <v>-9.8991519918909671E-5</v>
      </c>
      <c r="EM501" s="37"/>
      <c r="EN501" s="42">
        <f>EN500*EN493</f>
        <v>-4.7982237225859122E-4</v>
      </c>
      <c r="EO501" s="42">
        <f>EO500*EO493</f>
        <v>4.0619588228049263E-4</v>
      </c>
      <c r="EP501" s="42">
        <f>EP500*EP493</f>
        <v>-6.0499676369148655E-5</v>
      </c>
      <c r="EQ501" s="37"/>
      <c r="ER501" s="42">
        <f>ER500*ER493</f>
        <v>-7.2847201522213765E-4</v>
      </c>
      <c r="ES501" s="42">
        <f>ES500*ES493</f>
        <v>3.2220758063198783E-4</v>
      </c>
      <c r="ET501" s="42">
        <f>ET500*ET493</f>
        <v>-9.8991519918909671E-5</v>
      </c>
      <c r="EU501" s="37"/>
      <c r="EV501" s="42">
        <f>EV500*EV493</f>
        <v>-1.8261175096841789E-3</v>
      </c>
      <c r="EW501" s="42">
        <f>EW500*EW493</f>
        <v>6.7147003048112627E-4</v>
      </c>
      <c r="EX501" s="42">
        <f>EX500*EX493</f>
        <v>-7.627543886342406E-4</v>
      </c>
      <c r="EY501" s="37"/>
      <c r="EZ501" s="42">
        <f>EZ500*EZ493</f>
        <v>-3.5176405560491587E-4</v>
      </c>
      <c r="FA501" s="42">
        <f>FA500*FA493</f>
        <v>6.876879074072644E-5</v>
      </c>
      <c r="FB501" s="42">
        <f>FB500*FB493</f>
        <v>-2.2457319608657945E-4</v>
      </c>
      <c r="FC501" s="37"/>
      <c r="FD501" s="42">
        <f>FD500*FD493</f>
        <v>-1.4977533182654354E-3</v>
      </c>
      <c r="FE501" s="42">
        <f>FE500*FE493</f>
        <v>7.6190787493114428E-4</v>
      </c>
      <c r="FF501" s="42">
        <f>FF500*FF493</f>
        <v>-4.2373736681808154E-4</v>
      </c>
      <c r="FG501" s="37"/>
      <c r="FH501" s="42">
        <f>FH500*FH493</f>
        <v>-2.0331709987782929E-4</v>
      </c>
      <c r="FI501" s="42">
        <f>FI500*FI493</f>
        <v>8.744887563902645E-5</v>
      </c>
      <c r="FJ501" s="42">
        <f>FJ500*FJ493</f>
        <v>-1.3794858534837965E-4</v>
      </c>
      <c r="FK501" s="37"/>
      <c r="FL501" s="42">
        <f>FL500*FL493</f>
        <v>-9.4595803010655473E-4</v>
      </c>
      <c r="FM501" s="42">
        <f>FM500*FM493</f>
        <v>1.6580708129435779E-4</v>
      </c>
      <c r="FN501" s="42">
        <f>FN500*FN493</f>
        <v>-9.0555451205974664E-4</v>
      </c>
      <c r="FO501" s="37"/>
      <c r="FP501" s="42">
        <f>FP500*FP493</f>
        <v>-1.1199044300026955E-3</v>
      </c>
      <c r="FQ501" s="42">
        <f>FQ500*FQ493</f>
        <v>4.8651411474952919E-3</v>
      </c>
      <c r="FR501" s="42">
        <f>FR500*FR493</f>
        <v>-1.6423009323186014E-3</v>
      </c>
      <c r="FS501" s="37"/>
      <c r="FT501" s="42">
        <f>FT500*FT493</f>
        <v>-1.9742230867667602E-3</v>
      </c>
      <c r="FU501" s="42">
        <f>FU500*FU493</f>
        <v>1.5991964490300549E-3</v>
      </c>
      <c r="FV501" s="42">
        <f>FV500*FV493</f>
        <v>-3.3857902830010644E-4</v>
      </c>
      <c r="FW501" s="37"/>
      <c r="FX501" s="42">
        <f>FX500*FX493</f>
        <v>-1.8723497842109964E-3</v>
      </c>
      <c r="FY501" s="42">
        <f>FY500*FY493</f>
        <v>6.8882543198896294E-3</v>
      </c>
      <c r="FZ501" s="42">
        <f>FZ500*FZ493</f>
        <v>-1.2225060268468116E-3</v>
      </c>
      <c r="GA501" s="37"/>
      <c r="GB501" s="42">
        <f>GB500*GB493</f>
        <v>-2.0386542335170347E-3</v>
      </c>
      <c r="GC501" s="42">
        <f>GC500*GC493</f>
        <v>1.976713038497608E-3</v>
      </c>
      <c r="GD501" s="42">
        <f>GD500*GD493</f>
        <v>-2.0816923563287071E-4</v>
      </c>
      <c r="GE501" s="37"/>
      <c r="GF501" s="42">
        <f>GF500*GF493</f>
        <v>-5.1060583766850121E-4</v>
      </c>
      <c r="GG501" s="42">
        <f>GG500*GG493</f>
        <v>7.8008979143636839E-3</v>
      </c>
      <c r="GH501" s="42">
        <f>GH500*GH493</f>
        <v>-8.5179595984245255E-3</v>
      </c>
      <c r="GI501" s="37"/>
      <c r="GJ501" s="42">
        <f>GJ500*GJ493</f>
        <v>-1.4551849978937665E-3</v>
      </c>
      <c r="GK501" s="42">
        <f>GK500*GK493</f>
        <v>2.7644053189822496E-3</v>
      </c>
      <c r="GL501" s="42">
        <f>GL500*GL493</f>
        <v>-2.1015550147581268E-3</v>
      </c>
      <c r="GM501" s="37"/>
      <c r="GN501" s="42">
        <f>GN500*GN493</f>
        <v>-1.6195288897078541E-3</v>
      </c>
      <c r="GO501" s="42">
        <f>GO500*GO493</f>
        <v>1.6161059748200093E-4</v>
      </c>
      <c r="GP501" s="42">
        <f>GP500*GP493</f>
        <v>-1.7699962791157696E-3</v>
      </c>
      <c r="GQ501" s="37"/>
      <c r="GR501" s="42">
        <f>GR500*GR493</f>
        <v>-9.331059013496008E-4</v>
      </c>
      <c r="GS501" s="42">
        <f>GS500*GS493</f>
        <v>5.013770796549669E-3</v>
      </c>
      <c r="GT501" s="42">
        <f>GT500*GT493</f>
        <v>-5.0856639564328477E-3</v>
      </c>
      <c r="GU501" s="37"/>
      <c r="GV501" s="42">
        <f>GV500*GV493</f>
        <v>-4.7982237225859122E-4</v>
      </c>
      <c r="GW501" s="42">
        <f>GW500*GW493</f>
        <v>4.0619588228049263E-4</v>
      </c>
      <c r="GX501" s="42">
        <f>GX500*GX493</f>
        <v>-6.0499676369148655E-5</v>
      </c>
      <c r="GY501" s="37"/>
      <c r="GZ501" s="42">
        <f>GZ500*GZ493</f>
        <v>-9.3899465081327704E-4</v>
      </c>
      <c r="HA501" s="42">
        <f>HA500*HA493</f>
        <v>1.7010130030985438E-2</v>
      </c>
      <c r="HB501" s="42">
        <f>HB500*HB493</f>
        <v>-8.3428598253451405E-3</v>
      </c>
      <c r="HC501" s="37"/>
      <c r="HD501" s="42">
        <f>HD500*HD493</f>
        <v>-5.1528710025550031E-4</v>
      </c>
      <c r="HE501" s="42">
        <f>HE500*HE493</f>
        <v>3.2957270528340952E-3</v>
      </c>
      <c r="HF501" s="42">
        <f>HF500*HF493</f>
        <v>-2.6087509610351234E-4</v>
      </c>
      <c r="HG501" s="37"/>
      <c r="HH501" s="42">
        <f>HH500*HH493</f>
        <v>-9.1853975318501697E-4</v>
      </c>
      <c r="HI501" s="42">
        <f>HI500*HI493</f>
        <v>9.2594649160662886E-4</v>
      </c>
      <c r="HJ501" s="42">
        <f>HJ500*HJ493</f>
        <v>-2.7925261209282192E-4</v>
      </c>
      <c r="HK501" s="37"/>
      <c r="HL501" s="42">
        <f>HL500*HL493</f>
        <v>-7.7437515827419217E-3</v>
      </c>
      <c r="HM501" s="42">
        <f>HM500*HM493</f>
        <v>1.9546615312695685E-2</v>
      </c>
      <c r="HN501" s="42">
        <f>HN500*HN493</f>
        <v>-1.1872264668758428E-2</v>
      </c>
      <c r="HO501" s="37"/>
      <c r="HP501" s="42">
        <f>HP500*HP493</f>
        <v>-1.1394987594929174E-3</v>
      </c>
      <c r="HQ501" s="42">
        <f>HQ500*HQ493</f>
        <v>2.4994360944330558E-3</v>
      </c>
      <c r="HR501" s="42">
        <f>HR500*HR493</f>
        <v>-5.020101412034362E-4</v>
      </c>
      <c r="HS501" s="37"/>
      <c r="HT501" s="42">
        <f>HT500*HT493</f>
        <v>-6.8830557852434335E-3</v>
      </c>
      <c r="HU501" s="42">
        <f>HU500*HU493</f>
        <v>7.0792849380695326E-4</v>
      </c>
      <c r="HV501" s="42">
        <f>HV500*HV493</f>
        <v>-1.6911157690430331E-2</v>
      </c>
      <c r="HW501" s="37"/>
      <c r="HX501" s="42">
        <f>HX500*HX493</f>
        <v>-1.4216503726311462E-3</v>
      </c>
      <c r="HY501" s="42">
        <f>HY500*HY493</f>
        <v>2.5661028839401735E-3</v>
      </c>
      <c r="HZ501" s="42">
        <f>HZ500*HZ493</f>
        <v>-1.0328847338768905E-4</v>
      </c>
      <c r="IA501" s="37"/>
      <c r="IB501" s="42">
        <f>IB500*IB493</f>
        <v>-7.0993355996071153E-4</v>
      </c>
      <c r="IC501" s="42">
        <f>IC500*IC493</f>
        <v>2.4990081971271085E-4</v>
      </c>
      <c r="ID501" s="42">
        <f>ID500*ID493</f>
        <v>-2.6655087637969389E-3</v>
      </c>
      <c r="IE501" s="37"/>
      <c r="IF501" s="42">
        <f>IF500*IF493</f>
        <v>-4.5231915590986174E-3</v>
      </c>
      <c r="IG501" s="42">
        <f>IG500*IG493</f>
        <v>7.3706572110171995E-3</v>
      </c>
      <c r="IH501" s="42">
        <f>IH500*IH493</f>
        <v>-4.6315414660134634E-3</v>
      </c>
      <c r="II501" s="37"/>
      <c r="IJ501" s="42">
        <f>IJ500*IJ493</f>
        <v>-4.6249851840963535E-3</v>
      </c>
      <c r="IK501" s="42">
        <f>IK500*IK493</f>
        <v>5.5383705477567019E-3</v>
      </c>
      <c r="IL501" s="42">
        <f>IL500*IL493</f>
        <v>-6.858727839776437E-3</v>
      </c>
      <c r="IM501" s="37"/>
      <c r="IN501" s="42">
        <f>IN500*IN493</f>
        <v>-2.6582813895063566E-3</v>
      </c>
      <c r="IO501" s="42">
        <f>IO500*IO493</f>
        <v>3.9094815599102113E-3</v>
      </c>
      <c r="IP501" s="42">
        <f>IP500*IP493</f>
        <v>-1.1436517645772115E-3</v>
      </c>
      <c r="IQ501" s="37"/>
      <c r="IR501" s="42">
        <f>IR500*IR493</f>
        <v>-1.7007741945458817E-3</v>
      </c>
      <c r="IS501" s="42">
        <f>IS500*IS493</f>
        <v>1.9793244860552683E-3</v>
      </c>
      <c r="IT501" s="42">
        <f>IT500*IT493</f>
        <v>-1.5456506550505324E-4</v>
      </c>
      <c r="IU501" s="37"/>
      <c r="IV501" s="42">
        <f>IV500*IV493</f>
        <v>-9.1808719661553575E-4</v>
      </c>
      <c r="IW501" s="42">
        <f>IW500*IW493</f>
        <v>1.4494350947116854E-4</v>
      </c>
      <c r="IX501" s="42">
        <f>IX500*IX493</f>
        <v>-1.508858051581884E-3</v>
      </c>
      <c r="IY501" s="37"/>
      <c r="IZ501" s="42">
        <f>IZ500*IZ493</f>
        <v>-1.9888332866313785E-3</v>
      </c>
      <c r="JA501" s="42">
        <f>JA500*JA493</f>
        <v>7.3546652726339659E-2</v>
      </c>
      <c r="JB501" s="42">
        <f>JB500*JB493</f>
        <v>-0.16378076013268239</v>
      </c>
      <c r="JC501" s="37"/>
      <c r="JD501" s="42">
        <f>JD500*JD493</f>
        <v>-5.1167120799359339E-2</v>
      </c>
      <c r="JE501" s="42">
        <f>JE500*JE493</f>
        <v>5.7237580797366919E-2</v>
      </c>
      <c r="JF501" s="42">
        <f>JF500*JF493</f>
        <v>-0.15652052152027171</v>
      </c>
      <c r="JG501" s="37"/>
    </row>
    <row r="502" spans="2:267" ht="16.5" customHeight="1">
      <c r="B502" s="178" t="s">
        <v>38</v>
      </c>
      <c r="C502" s="89">
        <v>1</v>
      </c>
      <c r="D502" s="119">
        <f t="shared" ref="D502:G502" si="3573">D470-$F$6*D485</f>
        <v>-0.85400426529577522</v>
      </c>
      <c r="E502" s="120">
        <f t="shared" si="3573"/>
        <v>2.879582185738736</v>
      </c>
      <c r="F502" s="121">
        <f t="shared" si="3573"/>
        <v>-1.9317552222288799</v>
      </c>
      <c r="G502" s="122">
        <f t="shared" si="3573"/>
        <v>-0.57451131506373532</v>
      </c>
      <c r="H502" s="49"/>
      <c r="I502" s="98"/>
      <c r="J502" s="36"/>
      <c r="K502" s="72"/>
      <c r="L502" s="36"/>
      <c r="M502" s="36"/>
      <c r="N502" s="36"/>
      <c r="O502" s="37"/>
      <c r="P502" s="36"/>
      <c r="Q502" s="36"/>
      <c r="R502" s="36"/>
      <c r="S502" s="37"/>
      <c r="T502" s="36"/>
      <c r="U502" s="36"/>
      <c r="V502" s="36"/>
      <c r="W502" s="37"/>
      <c r="X502" s="36"/>
      <c r="Y502" s="36"/>
      <c r="Z502" s="36"/>
      <c r="AA502" s="37"/>
      <c r="AB502" s="36"/>
      <c r="AC502" s="36"/>
      <c r="AD502" s="36"/>
      <c r="AE502" s="37"/>
      <c r="AF502" s="36"/>
      <c r="AG502" s="36"/>
      <c r="AH502" s="36"/>
      <c r="AI502" s="37"/>
      <c r="AJ502" s="36"/>
      <c r="AK502" s="36"/>
      <c r="AL502" s="36"/>
      <c r="AM502" s="37"/>
      <c r="AN502" s="36"/>
      <c r="AO502" s="36"/>
      <c r="AP502" s="36"/>
      <c r="AQ502" s="37"/>
      <c r="AR502" s="36"/>
      <c r="AS502" s="36"/>
      <c r="AT502" s="36"/>
      <c r="AU502" s="37"/>
      <c r="AV502" s="36"/>
      <c r="AW502" s="36"/>
      <c r="AX502" s="36"/>
      <c r="AY502" s="37"/>
      <c r="AZ502" s="36"/>
      <c r="BA502" s="36"/>
      <c r="BB502" s="36"/>
      <c r="BC502" s="37"/>
      <c r="BD502" s="36"/>
      <c r="BE502" s="36"/>
      <c r="BF502" s="36"/>
      <c r="BG502" s="37"/>
      <c r="BH502" s="36"/>
      <c r="BI502" s="36"/>
      <c r="BJ502" s="36"/>
      <c r="BK502" s="37"/>
      <c r="BL502" s="36"/>
      <c r="BM502" s="36"/>
      <c r="BN502" s="36"/>
      <c r="BO502" s="37"/>
      <c r="BP502" s="36"/>
      <c r="BQ502" s="36"/>
      <c r="BR502" s="36"/>
      <c r="BS502" s="37"/>
      <c r="BT502" s="36"/>
      <c r="BU502" s="36"/>
      <c r="BV502" s="36"/>
      <c r="BW502" s="37"/>
      <c r="BX502" s="36"/>
      <c r="BY502" s="36"/>
      <c r="BZ502" s="36"/>
      <c r="CA502" s="37"/>
      <c r="CB502" s="36"/>
      <c r="CC502" s="36"/>
      <c r="CD502" s="36"/>
      <c r="CE502" s="37"/>
      <c r="CF502" s="36"/>
      <c r="CG502" s="36"/>
      <c r="CH502" s="36"/>
      <c r="CI502" s="37"/>
      <c r="CJ502" s="36"/>
      <c r="CK502" s="36"/>
      <c r="CL502" s="36"/>
      <c r="CM502" s="37"/>
      <c r="CN502" s="36"/>
      <c r="CO502" s="36"/>
      <c r="CP502" s="36"/>
      <c r="CQ502" s="37"/>
      <c r="CR502" s="36"/>
      <c r="CS502" s="36"/>
      <c r="CT502" s="36"/>
      <c r="CU502" s="37"/>
      <c r="CV502" s="36"/>
      <c r="CW502" s="36"/>
      <c r="CX502" s="36"/>
      <c r="CY502" s="37"/>
      <c r="CZ502" s="36"/>
      <c r="DA502" s="36"/>
      <c r="DB502" s="36"/>
      <c r="DC502" s="37"/>
      <c r="DD502" s="36"/>
      <c r="DE502" s="36"/>
      <c r="DF502" s="36"/>
      <c r="DG502" s="37"/>
      <c r="DH502" s="36"/>
      <c r="DI502" s="36"/>
      <c r="DJ502" s="36"/>
      <c r="DK502" s="37"/>
      <c r="DL502" s="36"/>
      <c r="DM502" s="36"/>
      <c r="DN502" s="36"/>
      <c r="DO502" s="37"/>
      <c r="DP502" s="36"/>
      <c r="DQ502" s="36"/>
      <c r="DR502" s="36"/>
      <c r="DS502" s="37"/>
      <c r="DT502" s="36"/>
      <c r="DU502" s="36"/>
      <c r="DV502" s="36"/>
      <c r="DW502" s="37"/>
      <c r="DX502" s="36"/>
      <c r="DY502" s="36"/>
      <c r="DZ502" s="36"/>
      <c r="EA502" s="37"/>
      <c r="EB502" s="36"/>
      <c r="EC502" s="36"/>
      <c r="ED502" s="36"/>
      <c r="EE502" s="37"/>
      <c r="EF502" s="36"/>
      <c r="EG502" s="36"/>
      <c r="EH502" s="36"/>
      <c r="EI502" s="37"/>
      <c r="EJ502" s="36"/>
      <c r="EK502" s="36"/>
      <c r="EL502" s="36"/>
      <c r="EM502" s="37"/>
      <c r="EN502" s="36"/>
      <c r="EO502" s="36"/>
      <c r="EP502" s="36"/>
      <c r="EQ502" s="37"/>
      <c r="ER502" s="36"/>
      <c r="ES502" s="36"/>
      <c r="ET502" s="36"/>
      <c r="EU502" s="37"/>
      <c r="EV502" s="36"/>
      <c r="EW502" s="36"/>
      <c r="EX502" s="36"/>
      <c r="EY502" s="37"/>
      <c r="EZ502" s="36"/>
      <c r="FA502" s="36"/>
      <c r="FB502" s="36"/>
      <c r="FC502" s="37"/>
      <c r="FD502" s="36"/>
      <c r="FE502" s="36"/>
      <c r="FF502" s="36"/>
      <c r="FG502" s="37"/>
      <c r="FH502" s="36"/>
      <c r="FI502" s="36"/>
      <c r="FJ502" s="36"/>
      <c r="FK502" s="37"/>
      <c r="FL502" s="36"/>
      <c r="FM502" s="36"/>
      <c r="FN502" s="36"/>
      <c r="FO502" s="37"/>
      <c r="FP502" s="36"/>
      <c r="FQ502" s="36"/>
      <c r="FR502" s="36"/>
      <c r="FS502" s="37"/>
      <c r="FT502" s="36"/>
      <c r="FU502" s="36"/>
      <c r="FV502" s="36"/>
      <c r="FW502" s="37"/>
      <c r="FX502" s="36"/>
      <c r="FY502" s="36"/>
      <c r="FZ502" s="36"/>
      <c r="GA502" s="37"/>
      <c r="GB502" s="36"/>
      <c r="GC502" s="36"/>
      <c r="GD502" s="36"/>
      <c r="GE502" s="37"/>
      <c r="GF502" s="36"/>
      <c r="GG502" s="36"/>
      <c r="GH502" s="36"/>
      <c r="GI502" s="37"/>
      <c r="GJ502" s="36"/>
      <c r="GK502" s="36"/>
      <c r="GL502" s="36"/>
      <c r="GM502" s="37"/>
      <c r="GN502" s="36"/>
      <c r="GO502" s="36"/>
      <c r="GP502" s="36"/>
      <c r="GQ502" s="37"/>
      <c r="GR502" s="36"/>
      <c r="GS502" s="36"/>
      <c r="GT502" s="36"/>
      <c r="GU502" s="37"/>
      <c r="GV502" s="36"/>
      <c r="GW502" s="36"/>
      <c r="GX502" s="36"/>
      <c r="GY502" s="37"/>
      <c r="GZ502" s="36"/>
      <c r="HA502" s="36"/>
      <c r="HB502" s="36"/>
      <c r="HC502" s="37"/>
      <c r="HD502" s="36"/>
      <c r="HE502" s="36"/>
      <c r="HF502" s="36"/>
      <c r="HG502" s="37"/>
      <c r="HH502" s="36"/>
      <c r="HI502" s="36"/>
      <c r="HJ502" s="36"/>
      <c r="HK502" s="37"/>
      <c r="HL502" s="36"/>
      <c r="HM502" s="36"/>
      <c r="HN502" s="36"/>
      <c r="HO502" s="37"/>
      <c r="HP502" s="36"/>
      <c r="HQ502" s="36"/>
      <c r="HR502" s="36"/>
      <c r="HS502" s="37"/>
      <c r="HT502" s="36"/>
      <c r="HU502" s="36"/>
      <c r="HV502" s="36"/>
      <c r="HW502" s="37"/>
      <c r="HX502" s="36"/>
      <c r="HY502" s="36"/>
      <c r="HZ502" s="36"/>
      <c r="IA502" s="37"/>
      <c r="IB502" s="36"/>
      <c r="IC502" s="36"/>
      <c r="ID502" s="36"/>
      <c r="IE502" s="37"/>
      <c r="IF502" s="36"/>
      <c r="IG502" s="36"/>
      <c r="IH502" s="36"/>
      <c r="II502" s="37"/>
      <c r="IJ502" s="36"/>
      <c r="IK502" s="36"/>
      <c r="IL502" s="36"/>
      <c r="IM502" s="37"/>
      <c r="IN502" s="36"/>
      <c r="IO502" s="36"/>
      <c r="IP502" s="36"/>
      <c r="IQ502" s="37"/>
      <c r="IR502" s="36"/>
      <c r="IS502" s="36"/>
      <c r="IT502" s="36"/>
      <c r="IU502" s="37"/>
      <c r="IV502" s="36"/>
      <c r="IW502" s="36"/>
      <c r="IX502" s="36"/>
      <c r="IY502" s="37"/>
      <c r="IZ502" s="36"/>
      <c r="JA502" s="36"/>
      <c r="JB502" s="36"/>
      <c r="JC502" s="37"/>
      <c r="JD502" s="36"/>
      <c r="JE502" s="36"/>
      <c r="JF502" s="36"/>
      <c r="JG502" s="37"/>
    </row>
    <row r="503" spans="2:267" ht="16.5" customHeight="1" thickBot="1">
      <c r="B503" s="179"/>
      <c r="C503" s="89">
        <v>2</v>
      </c>
      <c r="D503" s="113">
        <f t="shared" ref="D503:G503" si="3574">D471-$F$6*D486</f>
        <v>1.1335357448378576</v>
      </c>
      <c r="E503" s="114">
        <f t="shared" si="3574"/>
        <v>-1.7164622933087066</v>
      </c>
      <c r="F503" s="115">
        <f t="shared" si="3574"/>
        <v>3.173194521345835</v>
      </c>
      <c r="G503" s="123">
        <f t="shared" si="3574"/>
        <v>-0.72469821090411601</v>
      </c>
      <c r="H503" s="52"/>
      <c r="I503" s="98"/>
      <c r="J503" s="36"/>
      <c r="K503" s="72"/>
      <c r="L503" s="36"/>
      <c r="M503" s="36"/>
      <c r="N503" s="36"/>
      <c r="O503" s="37"/>
      <c r="P503" s="36"/>
      <c r="Q503" s="36"/>
      <c r="R503" s="36"/>
      <c r="S503" s="37"/>
      <c r="T503" s="36"/>
      <c r="U503" s="36"/>
      <c r="V503" s="36"/>
      <c r="W503" s="37"/>
      <c r="X503" s="36"/>
      <c r="Y503" s="36"/>
      <c r="Z503" s="36"/>
      <c r="AA503" s="37"/>
      <c r="AB503" s="36"/>
      <c r="AC503" s="36"/>
      <c r="AD503" s="36"/>
      <c r="AE503" s="37"/>
      <c r="AF503" s="36"/>
      <c r="AG503" s="36"/>
      <c r="AH503" s="36"/>
      <c r="AI503" s="37"/>
      <c r="AJ503" s="36"/>
      <c r="AK503" s="36"/>
      <c r="AL503" s="36"/>
      <c r="AM503" s="37"/>
      <c r="AN503" s="36"/>
      <c r="AO503" s="36"/>
      <c r="AP503" s="36"/>
      <c r="AQ503" s="37"/>
      <c r="AR503" s="36"/>
      <c r="AS503" s="36"/>
      <c r="AT503" s="36"/>
      <c r="AU503" s="37"/>
      <c r="AV503" s="36"/>
      <c r="AW503" s="36"/>
      <c r="AX503" s="36"/>
      <c r="AY503" s="37"/>
      <c r="AZ503" s="36"/>
      <c r="BA503" s="36"/>
      <c r="BB503" s="36"/>
      <c r="BC503" s="37"/>
      <c r="BD503" s="36"/>
      <c r="BE503" s="36"/>
      <c r="BF503" s="36"/>
      <c r="BG503" s="37"/>
      <c r="BH503" s="36"/>
      <c r="BI503" s="36"/>
      <c r="BJ503" s="36"/>
      <c r="BK503" s="37"/>
      <c r="BL503" s="36"/>
      <c r="BM503" s="36"/>
      <c r="BN503" s="36"/>
      <c r="BO503" s="37"/>
      <c r="BP503" s="36"/>
      <c r="BQ503" s="36"/>
      <c r="BR503" s="36"/>
      <c r="BS503" s="37"/>
      <c r="BT503" s="36"/>
      <c r="BU503" s="36"/>
      <c r="BV503" s="36"/>
      <c r="BW503" s="37"/>
      <c r="BX503" s="36"/>
      <c r="BY503" s="36"/>
      <c r="BZ503" s="36"/>
      <c r="CA503" s="37"/>
      <c r="CB503" s="36"/>
      <c r="CC503" s="36"/>
      <c r="CD503" s="36"/>
      <c r="CE503" s="37"/>
      <c r="CF503" s="36"/>
      <c r="CG503" s="36"/>
      <c r="CH503" s="36"/>
      <c r="CI503" s="37"/>
      <c r="CJ503" s="36"/>
      <c r="CK503" s="36"/>
      <c r="CL503" s="36"/>
      <c r="CM503" s="37"/>
      <c r="CN503" s="36"/>
      <c r="CO503" s="36"/>
      <c r="CP503" s="36"/>
      <c r="CQ503" s="37"/>
      <c r="CR503" s="36"/>
      <c r="CS503" s="36"/>
      <c r="CT503" s="36"/>
      <c r="CU503" s="37"/>
      <c r="CV503" s="36"/>
      <c r="CW503" s="36"/>
      <c r="CX503" s="36"/>
      <c r="CY503" s="37"/>
      <c r="CZ503" s="36"/>
      <c r="DA503" s="36"/>
      <c r="DB503" s="36"/>
      <c r="DC503" s="37"/>
      <c r="DD503" s="36"/>
      <c r="DE503" s="36"/>
      <c r="DF503" s="36"/>
      <c r="DG503" s="37"/>
      <c r="DH503" s="36"/>
      <c r="DI503" s="36"/>
      <c r="DJ503" s="36"/>
      <c r="DK503" s="37"/>
      <c r="DL503" s="36"/>
      <c r="DM503" s="36"/>
      <c r="DN503" s="36"/>
      <c r="DO503" s="37"/>
      <c r="DP503" s="36"/>
      <c r="DQ503" s="36"/>
      <c r="DR503" s="36"/>
      <c r="DS503" s="37"/>
      <c r="DT503" s="36"/>
      <c r="DU503" s="36"/>
      <c r="DV503" s="36"/>
      <c r="DW503" s="37"/>
      <c r="DX503" s="36"/>
      <c r="DY503" s="36"/>
      <c r="DZ503" s="36"/>
      <c r="EA503" s="37"/>
      <c r="EB503" s="36"/>
      <c r="EC503" s="36"/>
      <c r="ED503" s="36"/>
      <c r="EE503" s="37"/>
      <c r="EF503" s="36"/>
      <c r="EG503" s="36"/>
      <c r="EH503" s="36"/>
      <c r="EI503" s="37"/>
      <c r="EJ503" s="36"/>
      <c r="EK503" s="36"/>
      <c r="EL503" s="36"/>
      <c r="EM503" s="37"/>
      <c r="EN503" s="36"/>
      <c r="EO503" s="36"/>
      <c r="EP503" s="36"/>
      <c r="EQ503" s="37"/>
      <c r="ER503" s="36"/>
      <c r="ES503" s="36"/>
      <c r="ET503" s="36"/>
      <c r="EU503" s="37"/>
      <c r="EV503" s="36"/>
      <c r="EW503" s="36"/>
      <c r="EX503" s="36"/>
      <c r="EY503" s="37"/>
      <c r="EZ503" s="36"/>
      <c r="FA503" s="36"/>
      <c r="FB503" s="36"/>
      <c r="FC503" s="37"/>
      <c r="FD503" s="36"/>
      <c r="FE503" s="36"/>
      <c r="FF503" s="36"/>
      <c r="FG503" s="37"/>
      <c r="FH503" s="36"/>
      <c r="FI503" s="36"/>
      <c r="FJ503" s="36"/>
      <c r="FK503" s="37"/>
      <c r="FL503" s="36"/>
      <c r="FM503" s="36"/>
      <c r="FN503" s="36"/>
      <c r="FO503" s="37"/>
      <c r="FP503" s="36"/>
      <c r="FQ503" s="36"/>
      <c r="FR503" s="36"/>
      <c r="FS503" s="37"/>
      <c r="FT503" s="36"/>
      <c r="FU503" s="36"/>
      <c r="FV503" s="36"/>
      <c r="FW503" s="37"/>
      <c r="FX503" s="36"/>
      <c r="FY503" s="36"/>
      <c r="FZ503" s="36"/>
      <c r="GA503" s="37"/>
      <c r="GB503" s="36"/>
      <c r="GC503" s="36"/>
      <c r="GD503" s="36"/>
      <c r="GE503" s="37"/>
      <c r="GF503" s="36"/>
      <c r="GG503" s="36"/>
      <c r="GH503" s="36"/>
      <c r="GI503" s="37"/>
      <c r="GJ503" s="36"/>
      <c r="GK503" s="36"/>
      <c r="GL503" s="36"/>
      <c r="GM503" s="37"/>
      <c r="GN503" s="36"/>
      <c r="GO503" s="36"/>
      <c r="GP503" s="36"/>
      <c r="GQ503" s="37"/>
      <c r="GR503" s="36"/>
      <c r="GS503" s="36"/>
      <c r="GT503" s="36"/>
      <c r="GU503" s="37"/>
      <c r="GV503" s="36"/>
      <c r="GW503" s="36"/>
      <c r="GX503" s="36"/>
      <c r="GY503" s="37"/>
      <c r="GZ503" s="36"/>
      <c r="HA503" s="36"/>
      <c r="HB503" s="36"/>
      <c r="HC503" s="37"/>
      <c r="HD503" s="36"/>
      <c r="HE503" s="36"/>
      <c r="HF503" s="36"/>
      <c r="HG503" s="37"/>
      <c r="HH503" s="36"/>
      <c r="HI503" s="36"/>
      <c r="HJ503" s="36"/>
      <c r="HK503" s="37"/>
      <c r="HL503" s="36"/>
      <c r="HM503" s="36"/>
      <c r="HN503" s="36"/>
      <c r="HO503" s="37"/>
      <c r="HP503" s="36"/>
      <c r="HQ503" s="36"/>
      <c r="HR503" s="36"/>
      <c r="HS503" s="37"/>
      <c r="HT503" s="36"/>
      <c r="HU503" s="36"/>
      <c r="HV503" s="36"/>
      <c r="HW503" s="37"/>
      <c r="HX503" s="36"/>
      <c r="HY503" s="36"/>
      <c r="HZ503" s="36"/>
      <c r="IA503" s="37"/>
      <c r="IB503" s="36"/>
      <c r="IC503" s="36"/>
      <c r="ID503" s="36"/>
      <c r="IE503" s="37"/>
      <c r="IF503" s="36"/>
      <c r="IG503" s="36"/>
      <c r="IH503" s="36"/>
      <c r="II503" s="37"/>
      <c r="IJ503" s="36"/>
      <c r="IK503" s="36"/>
      <c r="IL503" s="36"/>
      <c r="IM503" s="37"/>
      <c r="IN503" s="36"/>
      <c r="IO503" s="36"/>
      <c r="IP503" s="36"/>
      <c r="IQ503" s="37"/>
      <c r="IR503" s="36"/>
      <c r="IS503" s="36"/>
      <c r="IT503" s="36"/>
      <c r="IU503" s="37"/>
      <c r="IV503" s="36"/>
      <c r="IW503" s="36"/>
      <c r="IX503" s="36"/>
      <c r="IY503" s="37"/>
      <c r="IZ503" s="36"/>
      <c r="JA503" s="36"/>
      <c r="JB503" s="36"/>
      <c r="JC503" s="37"/>
      <c r="JD503" s="36"/>
      <c r="JE503" s="36"/>
      <c r="JF503" s="36"/>
      <c r="JG503" s="37"/>
    </row>
    <row r="504" spans="2:267" ht="15.75" customHeight="1" thickTop="1">
      <c r="B504" s="180" t="s">
        <v>40</v>
      </c>
      <c r="C504" s="181"/>
      <c r="D504" s="180" t="s">
        <v>13</v>
      </c>
      <c r="E504" s="182"/>
      <c r="F504" s="183"/>
      <c r="G504" s="103" t="s">
        <v>14</v>
      </c>
      <c r="H504" s="48"/>
      <c r="I504" s="184" t="s">
        <v>34</v>
      </c>
      <c r="J504" s="102"/>
      <c r="K504" s="95"/>
      <c r="L504" s="163" t="s">
        <v>15</v>
      </c>
      <c r="M504" s="164"/>
      <c r="N504" s="165"/>
      <c r="O504" s="29" t="s">
        <v>16</v>
      </c>
      <c r="P504" s="163" t="s">
        <v>15</v>
      </c>
      <c r="Q504" s="164"/>
      <c r="R504" s="165"/>
      <c r="S504" s="29" t="s">
        <v>16</v>
      </c>
      <c r="T504" s="163" t="s">
        <v>15</v>
      </c>
      <c r="U504" s="164"/>
      <c r="V504" s="165"/>
      <c r="W504" s="29" t="s">
        <v>16</v>
      </c>
      <c r="X504" s="163" t="s">
        <v>15</v>
      </c>
      <c r="Y504" s="164"/>
      <c r="Z504" s="165"/>
      <c r="AA504" s="29" t="s">
        <v>16</v>
      </c>
      <c r="AB504" s="163" t="s">
        <v>15</v>
      </c>
      <c r="AC504" s="164"/>
      <c r="AD504" s="165"/>
      <c r="AE504" s="29" t="s">
        <v>16</v>
      </c>
      <c r="AF504" s="163" t="s">
        <v>15</v>
      </c>
      <c r="AG504" s="164"/>
      <c r="AH504" s="165"/>
      <c r="AI504" s="29" t="s">
        <v>16</v>
      </c>
      <c r="AJ504" s="163" t="s">
        <v>15</v>
      </c>
      <c r="AK504" s="164"/>
      <c r="AL504" s="165"/>
      <c r="AM504" s="29" t="s">
        <v>16</v>
      </c>
      <c r="AN504" s="163" t="s">
        <v>15</v>
      </c>
      <c r="AO504" s="164"/>
      <c r="AP504" s="165"/>
      <c r="AQ504" s="29" t="s">
        <v>16</v>
      </c>
      <c r="AR504" s="163" t="s">
        <v>15</v>
      </c>
      <c r="AS504" s="164"/>
      <c r="AT504" s="165"/>
      <c r="AU504" s="29" t="s">
        <v>16</v>
      </c>
      <c r="AV504" s="163" t="s">
        <v>15</v>
      </c>
      <c r="AW504" s="164"/>
      <c r="AX504" s="165"/>
      <c r="AY504" s="29" t="s">
        <v>16</v>
      </c>
      <c r="AZ504" s="163" t="s">
        <v>15</v>
      </c>
      <c r="BA504" s="164"/>
      <c r="BB504" s="165"/>
      <c r="BC504" s="29" t="s">
        <v>16</v>
      </c>
      <c r="BD504" s="163" t="s">
        <v>15</v>
      </c>
      <c r="BE504" s="164"/>
      <c r="BF504" s="165"/>
      <c r="BG504" s="29" t="s">
        <v>16</v>
      </c>
      <c r="BH504" s="163" t="s">
        <v>15</v>
      </c>
      <c r="BI504" s="164"/>
      <c r="BJ504" s="165"/>
      <c r="BK504" s="29" t="s">
        <v>16</v>
      </c>
      <c r="BL504" s="163" t="s">
        <v>15</v>
      </c>
      <c r="BM504" s="164"/>
      <c r="BN504" s="165"/>
      <c r="BO504" s="29" t="s">
        <v>16</v>
      </c>
      <c r="BP504" s="163" t="s">
        <v>15</v>
      </c>
      <c r="BQ504" s="164"/>
      <c r="BR504" s="165"/>
      <c r="BS504" s="29" t="s">
        <v>16</v>
      </c>
      <c r="BT504" s="163" t="s">
        <v>15</v>
      </c>
      <c r="BU504" s="164"/>
      <c r="BV504" s="165"/>
      <c r="BW504" s="29" t="s">
        <v>16</v>
      </c>
      <c r="BX504" s="163" t="s">
        <v>15</v>
      </c>
      <c r="BY504" s="164"/>
      <c r="BZ504" s="165"/>
      <c r="CA504" s="29" t="s">
        <v>16</v>
      </c>
      <c r="CB504" s="163" t="s">
        <v>15</v>
      </c>
      <c r="CC504" s="164"/>
      <c r="CD504" s="165"/>
      <c r="CE504" s="29" t="s">
        <v>16</v>
      </c>
      <c r="CF504" s="163" t="s">
        <v>15</v>
      </c>
      <c r="CG504" s="164"/>
      <c r="CH504" s="165"/>
      <c r="CI504" s="29" t="s">
        <v>16</v>
      </c>
      <c r="CJ504" s="163" t="s">
        <v>15</v>
      </c>
      <c r="CK504" s="164"/>
      <c r="CL504" s="165"/>
      <c r="CM504" s="29" t="s">
        <v>16</v>
      </c>
      <c r="CN504" s="163" t="s">
        <v>15</v>
      </c>
      <c r="CO504" s="164"/>
      <c r="CP504" s="165"/>
      <c r="CQ504" s="29" t="s">
        <v>16</v>
      </c>
      <c r="CR504" s="163" t="s">
        <v>15</v>
      </c>
      <c r="CS504" s="164"/>
      <c r="CT504" s="165"/>
      <c r="CU504" s="29" t="s">
        <v>16</v>
      </c>
      <c r="CV504" s="163" t="s">
        <v>15</v>
      </c>
      <c r="CW504" s="164"/>
      <c r="CX504" s="165"/>
      <c r="CY504" s="29" t="s">
        <v>16</v>
      </c>
      <c r="CZ504" s="163" t="s">
        <v>15</v>
      </c>
      <c r="DA504" s="164"/>
      <c r="DB504" s="165"/>
      <c r="DC504" s="29" t="s">
        <v>16</v>
      </c>
      <c r="DD504" s="163" t="s">
        <v>15</v>
      </c>
      <c r="DE504" s="164"/>
      <c r="DF504" s="165"/>
      <c r="DG504" s="29" t="s">
        <v>16</v>
      </c>
      <c r="DH504" s="163" t="s">
        <v>15</v>
      </c>
      <c r="DI504" s="164"/>
      <c r="DJ504" s="165"/>
      <c r="DK504" s="29" t="s">
        <v>16</v>
      </c>
      <c r="DL504" s="163" t="s">
        <v>15</v>
      </c>
      <c r="DM504" s="164"/>
      <c r="DN504" s="165"/>
      <c r="DO504" s="29" t="s">
        <v>16</v>
      </c>
      <c r="DP504" s="163" t="s">
        <v>15</v>
      </c>
      <c r="DQ504" s="164"/>
      <c r="DR504" s="165"/>
      <c r="DS504" s="29" t="s">
        <v>16</v>
      </c>
      <c r="DT504" s="163" t="s">
        <v>15</v>
      </c>
      <c r="DU504" s="164"/>
      <c r="DV504" s="165"/>
      <c r="DW504" s="29" t="s">
        <v>16</v>
      </c>
      <c r="DX504" s="163" t="s">
        <v>15</v>
      </c>
      <c r="DY504" s="164"/>
      <c r="DZ504" s="165"/>
      <c r="EA504" s="29" t="s">
        <v>16</v>
      </c>
      <c r="EB504" s="163" t="s">
        <v>15</v>
      </c>
      <c r="EC504" s="164"/>
      <c r="ED504" s="165"/>
      <c r="EE504" s="29" t="s">
        <v>16</v>
      </c>
      <c r="EF504" s="163" t="s">
        <v>15</v>
      </c>
      <c r="EG504" s="164"/>
      <c r="EH504" s="165"/>
      <c r="EI504" s="29" t="s">
        <v>16</v>
      </c>
      <c r="EJ504" s="163" t="s">
        <v>15</v>
      </c>
      <c r="EK504" s="164"/>
      <c r="EL504" s="165"/>
      <c r="EM504" s="29" t="s">
        <v>16</v>
      </c>
      <c r="EN504" s="163" t="s">
        <v>15</v>
      </c>
      <c r="EO504" s="164"/>
      <c r="EP504" s="165"/>
      <c r="EQ504" s="29" t="s">
        <v>16</v>
      </c>
      <c r="ER504" s="163" t="s">
        <v>15</v>
      </c>
      <c r="ES504" s="164"/>
      <c r="ET504" s="165"/>
      <c r="EU504" s="29" t="s">
        <v>16</v>
      </c>
      <c r="EV504" s="163" t="s">
        <v>15</v>
      </c>
      <c r="EW504" s="164"/>
      <c r="EX504" s="165"/>
      <c r="EY504" s="29" t="s">
        <v>16</v>
      </c>
      <c r="EZ504" s="163" t="s">
        <v>15</v>
      </c>
      <c r="FA504" s="164"/>
      <c r="FB504" s="165"/>
      <c r="FC504" s="29" t="s">
        <v>16</v>
      </c>
      <c r="FD504" s="163" t="s">
        <v>15</v>
      </c>
      <c r="FE504" s="164"/>
      <c r="FF504" s="165"/>
      <c r="FG504" s="29" t="s">
        <v>16</v>
      </c>
      <c r="FH504" s="163" t="s">
        <v>15</v>
      </c>
      <c r="FI504" s="164"/>
      <c r="FJ504" s="165"/>
      <c r="FK504" s="29" t="s">
        <v>16</v>
      </c>
      <c r="FL504" s="163" t="s">
        <v>15</v>
      </c>
      <c r="FM504" s="164"/>
      <c r="FN504" s="165"/>
      <c r="FO504" s="29" t="s">
        <v>16</v>
      </c>
      <c r="FP504" s="163" t="s">
        <v>15</v>
      </c>
      <c r="FQ504" s="164"/>
      <c r="FR504" s="165"/>
      <c r="FS504" s="29" t="s">
        <v>16</v>
      </c>
      <c r="FT504" s="163" t="s">
        <v>15</v>
      </c>
      <c r="FU504" s="164"/>
      <c r="FV504" s="165"/>
      <c r="FW504" s="29" t="s">
        <v>16</v>
      </c>
      <c r="FX504" s="163" t="s">
        <v>15</v>
      </c>
      <c r="FY504" s="164"/>
      <c r="FZ504" s="165"/>
      <c r="GA504" s="29" t="s">
        <v>16</v>
      </c>
      <c r="GB504" s="163" t="s">
        <v>15</v>
      </c>
      <c r="GC504" s="164"/>
      <c r="GD504" s="165"/>
      <c r="GE504" s="29" t="s">
        <v>16</v>
      </c>
      <c r="GF504" s="163" t="s">
        <v>15</v>
      </c>
      <c r="GG504" s="164"/>
      <c r="GH504" s="165"/>
      <c r="GI504" s="29" t="s">
        <v>16</v>
      </c>
      <c r="GJ504" s="163" t="s">
        <v>15</v>
      </c>
      <c r="GK504" s="164"/>
      <c r="GL504" s="165"/>
      <c r="GM504" s="29" t="s">
        <v>16</v>
      </c>
      <c r="GN504" s="163" t="s">
        <v>15</v>
      </c>
      <c r="GO504" s="164"/>
      <c r="GP504" s="165"/>
      <c r="GQ504" s="29" t="s">
        <v>16</v>
      </c>
      <c r="GR504" s="163" t="s">
        <v>15</v>
      </c>
      <c r="GS504" s="164"/>
      <c r="GT504" s="165"/>
      <c r="GU504" s="29" t="s">
        <v>16</v>
      </c>
      <c r="GV504" s="163" t="s">
        <v>15</v>
      </c>
      <c r="GW504" s="164"/>
      <c r="GX504" s="165"/>
      <c r="GY504" s="29" t="s">
        <v>16</v>
      </c>
      <c r="GZ504" s="163" t="s">
        <v>15</v>
      </c>
      <c r="HA504" s="164"/>
      <c r="HB504" s="165"/>
      <c r="HC504" s="29" t="s">
        <v>16</v>
      </c>
      <c r="HD504" s="163" t="s">
        <v>15</v>
      </c>
      <c r="HE504" s="164"/>
      <c r="HF504" s="165"/>
      <c r="HG504" s="29" t="s">
        <v>16</v>
      </c>
      <c r="HH504" s="163" t="s">
        <v>15</v>
      </c>
      <c r="HI504" s="164"/>
      <c r="HJ504" s="165"/>
      <c r="HK504" s="29" t="s">
        <v>16</v>
      </c>
      <c r="HL504" s="163" t="s">
        <v>15</v>
      </c>
      <c r="HM504" s="164"/>
      <c r="HN504" s="165"/>
      <c r="HO504" s="29" t="s">
        <v>16</v>
      </c>
      <c r="HP504" s="163" t="s">
        <v>15</v>
      </c>
      <c r="HQ504" s="164"/>
      <c r="HR504" s="165"/>
      <c r="HS504" s="29" t="s">
        <v>16</v>
      </c>
      <c r="HT504" s="163" t="s">
        <v>15</v>
      </c>
      <c r="HU504" s="164"/>
      <c r="HV504" s="165"/>
      <c r="HW504" s="29" t="s">
        <v>16</v>
      </c>
      <c r="HX504" s="163" t="s">
        <v>15</v>
      </c>
      <c r="HY504" s="164"/>
      <c r="HZ504" s="165"/>
      <c r="IA504" s="29" t="s">
        <v>16</v>
      </c>
      <c r="IB504" s="163" t="s">
        <v>15</v>
      </c>
      <c r="IC504" s="164"/>
      <c r="ID504" s="165"/>
      <c r="IE504" s="29" t="s">
        <v>16</v>
      </c>
      <c r="IF504" s="163" t="s">
        <v>15</v>
      </c>
      <c r="IG504" s="164"/>
      <c r="IH504" s="165"/>
      <c r="II504" s="29" t="s">
        <v>16</v>
      </c>
      <c r="IJ504" s="163" t="s">
        <v>15</v>
      </c>
      <c r="IK504" s="164"/>
      <c r="IL504" s="165"/>
      <c r="IM504" s="29" t="s">
        <v>16</v>
      </c>
      <c r="IN504" s="163" t="s">
        <v>15</v>
      </c>
      <c r="IO504" s="164"/>
      <c r="IP504" s="165"/>
      <c r="IQ504" s="29" t="s">
        <v>16</v>
      </c>
      <c r="IR504" s="163" t="s">
        <v>15</v>
      </c>
      <c r="IS504" s="164"/>
      <c r="IT504" s="165"/>
      <c r="IU504" s="29" t="s">
        <v>16</v>
      </c>
      <c r="IV504" s="163" t="s">
        <v>15</v>
      </c>
      <c r="IW504" s="164"/>
      <c r="IX504" s="165"/>
      <c r="IY504" s="29" t="s">
        <v>16</v>
      </c>
      <c r="IZ504" s="163" t="s">
        <v>15</v>
      </c>
      <c r="JA504" s="164"/>
      <c r="JB504" s="165"/>
      <c r="JC504" s="29" t="s">
        <v>16</v>
      </c>
      <c r="JD504" s="163" t="s">
        <v>15</v>
      </c>
      <c r="JE504" s="164"/>
      <c r="JF504" s="165"/>
      <c r="JG504" s="29" t="s">
        <v>16</v>
      </c>
    </row>
    <row r="505" spans="2:267">
      <c r="B505" s="166" t="s">
        <v>52</v>
      </c>
      <c r="C505" s="169">
        <v>1</v>
      </c>
      <c r="D505" s="33">
        <f>SUM(L505,P505,T505,X505,AB505,AF505,AJ505,AN505,AR505,AV505,AZ505,BD505,BH505,BL505,BP505,BT505,BX505,CB505,CF505,CJ505,CN505,CR505,CV505,CZ505,DD505,DH505,DL505,DP505,DT505,DX505,EB505,EF505,EJ505,EN505,ER505,EV505,EZ505,FD505,FH505,FL505,FP505,FT505,FX505,GB505,GF505,GJ505,GN505,GR505,GV505,GZ505,HD505,HH505,HL505,HP505,HT505,HX505,IB505,IF505,IJ505,IN505,IR505,IV505,IZ505,JD505)</f>
        <v>1.4291944470374879E-2</v>
      </c>
      <c r="E505" s="33">
        <f t="shared" ref="E505:E518" si="3575">SUM(M505,Q505,U505,Y505,AC505,AG505,AK505,AO505,AS505,AW505,BA505,BE505,BI505,BM505,BQ505,BU505,BY505,CC505,CG505,CK505,CO505,CS505,CW505,DA505,DE505,DI505,DM505,DQ505,DU505,DY505,EC505,EG505,EK505,EO505,ES505,EW505,FA505,FE505,FI505,FM505,FQ505,FU505,FY505,GC505,GG505,GK505,GO505,GS505,GW505,HA505,HE505,HI505,HM505,HQ505,HU505,HY505,IC505,IG505,IK505,IO505,IS505,IW505,JA505,JE505)</f>
        <v>-5.850260089267828E-2</v>
      </c>
      <c r="F505" s="34">
        <f t="shared" ref="F505:F518" si="3576">SUM(N505,R505,V505,Z505,AD505,AH505,AL505,AP505,AT505,AX505,BB505,BF505,BJ505,BN505,BR505,BV505,BZ505,CD505,CH505,CL505,CP505,CT505,CX505,DB505,DF505,DJ505,DN505,DR505,DV505,DZ505,ED505,EH505,EL505,EP505,ET505,EX505,FB505,FF505,FJ505,FN505,FR505,FV505,FZ505,GD505,GH505,GL505,GP505,GT505,GX505,HB505,HF505,HJ505,HN505,HR505,HV505,HZ505,ID505,IH505,IL505,IP505,IT505,IX505,JB505,JF505)</f>
        <v>2.7730922773534304E-2</v>
      </c>
      <c r="G505" s="35">
        <f t="shared" ref="G505" si="3577">SUM(O505,S505,W505,AA505,AE505,AI505,AM505,AQ505,AU505,AY505,BC505,BG505,BK505,BO505,BS505,BW505,CA505,CE505,CI505,CM505,CQ505,CU505,CY505,DC505,DG505,DK505,DO505,DS505,DW505,EA505,EE505,EI505,EM505,EQ505,EU505,EY505,FC505,FG505,FK505,FO505,FS505,FW505,GA505,GE505,GI505,GM505,GQ505,GU505,GY505,HC505,HG505,HK505,HO505,HS505,HW505,IA505,IE505,II505,IM505,IQ505,IU505,IY505,JC505,JG505)</f>
        <v>-5.5111346379420036E-2</v>
      </c>
      <c r="I505" s="167"/>
      <c r="J505" s="172" t="s">
        <v>52</v>
      </c>
      <c r="K505" s="175">
        <v>1</v>
      </c>
      <c r="L505" s="47">
        <f t="array" ref="L505:N508">L$3:N$6*L501</f>
        <v>1.7175039020964324E-4</v>
      </c>
      <c r="M505" s="33">
        <v>1.7175039020964324E-4</v>
      </c>
      <c r="N505" s="34">
        <v>1.7175039020964324E-4</v>
      </c>
      <c r="O505" s="42">
        <f>L501</f>
        <v>1.7175039020964324E-4</v>
      </c>
      <c r="P505" s="47">
        <f t="array" ref="P505:R508">P$3:R$6*P501</f>
        <v>0</v>
      </c>
      <c r="Q505" s="33">
        <v>9.5969941390367924E-5</v>
      </c>
      <c r="R505" s="34">
        <v>9.5969941390367924E-5</v>
      </c>
      <c r="S505" s="42">
        <f>P501</f>
        <v>9.5969941390367924E-5</v>
      </c>
      <c r="T505" s="47">
        <f t="array" ref="T505:V508">T$3:V$6*T501</f>
        <v>1.7924748987020031E-4</v>
      </c>
      <c r="U505" s="33">
        <v>1.7924748987020031E-4</v>
      </c>
      <c r="V505" s="34">
        <v>0</v>
      </c>
      <c r="W505" s="42">
        <f>T501</f>
        <v>1.7924748987020031E-4</v>
      </c>
      <c r="X505" s="47">
        <f t="array" ref="X505:Z508">X$3:Z$6*X501</f>
        <v>1.0584268488971533E-4</v>
      </c>
      <c r="Y505" s="33">
        <v>1.0584268488971533E-4</v>
      </c>
      <c r="Z505" s="34">
        <v>1.0584268488971533E-4</v>
      </c>
      <c r="AA505" s="42">
        <f>X501</f>
        <v>1.0584268488971533E-4</v>
      </c>
      <c r="AB505" s="47">
        <f t="array" ref="AB505:AD508">AB$3:AD$6*AB501</f>
        <v>1.0502239260639955E-3</v>
      </c>
      <c r="AC505" s="33">
        <v>1.0502239260639955E-3</v>
      </c>
      <c r="AD505" s="34">
        <v>1.0502239260639955E-3</v>
      </c>
      <c r="AE505" s="42">
        <f>AB501</f>
        <v>1.0502239260639955E-3</v>
      </c>
      <c r="AF505" s="47">
        <f t="array" ref="AF505:AH508">AF$3:AH$6*AF501</f>
        <v>0</v>
      </c>
      <c r="AG505" s="33">
        <v>0</v>
      </c>
      <c r="AH505" s="34">
        <v>0</v>
      </c>
      <c r="AI505" s="42">
        <f>AF501</f>
        <v>9.1108822527743476E-5</v>
      </c>
      <c r="AJ505" s="47">
        <f t="array" ref="AJ505:AL508">AJ$3:AL$6*AJ501</f>
        <v>0</v>
      </c>
      <c r="AK505" s="33">
        <v>0</v>
      </c>
      <c r="AL505" s="34">
        <v>0</v>
      </c>
      <c r="AM505" s="42">
        <f>AJ501</f>
        <v>1.1681135292971469E-4</v>
      </c>
      <c r="AN505" s="47">
        <f t="array" ref="AN505:AP508">AN$3:AP$6*AN501</f>
        <v>0</v>
      </c>
      <c r="AO505" s="33">
        <v>0</v>
      </c>
      <c r="AP505" s="34">
        <v>0</v>
      </c>
      <c r="AQ505" s="42">
        <f>AN501</f>
        <v>8.8216811003191311E-3</v>
      </c>
      <c r="AR505" s="47">
        <f t="array" ref="AR505:AT508">AR$3:AT$6*AR501</f>
        <v>0</v>
      </c>
      <c r="AS505" s="33">
        <v>0</v>
      </c>
      <c r="AT505" s="34">
        <v>0</v>
      </c>
      <c r="AU505" s="42">
        <f>AR501</f>
        <v>5.3677228044850772E-5</v>
      </c>
      <c r="AV505" s="47">
        <f t="array" ref="AV505:AX508">AV$3:AX$6*AV501</f>
        <v>0</v>
      </c>
      <c r="AW505" s="33">
        <v>0</v>
      </c>
      <c r="AX505" s="34">
        <v>0</v>
      </c>
      <c r="AY505" s="42">
        <f>AV501</f>
        <v>6.5779451467762123E-4</v>
      </c>
      <c r="AZ505" s="47">
        <f t="array" ref="AZ505:BB508">AZ$3:BB$6*AZ501</f>
        <v>8.3810913248671829E-4</v>
      </c>
      <c r="BA505" s="33">
        <v>8.3810913248671829E-4</v>
      </c>
      <c r="BB505" s="34">
        <v>8.3810913248671829E-4</v>
      </c>
      <c r="BC505" s="42">
        <f>AZ501</f>
        <v>8.3810913248671829E-4</v>
      </c>
      <c r="BD505" s="47">
        <f t="array" ref="BD505:BF508">BD$3:BF$6*BD501</f>
        <v>0</v>
      </c>
      <c r="BE505" s="33">
        <v>4.330389364649349E-4</v>
      </c>
      <c r="BF505" s="34">
        <v>4.330389364649349E-4</v>
      </c>
      <c r="BG505" s="42">
        <f>BD501</f>
        <v>4.330389364649349E-4</v>
      </c>
      <c r="BH505" s="47">
        <f t="array" ref="BH505:BJ508">BH$3:BJ$6*BH501</f>
        <v>9.4297123079307976E-4</v>
      </c>
      <c r="BI505" s="33">
        <v>9.4297123079307976E-4</v>
      </c>
      <c r="BJ505" s="34">
        <v>0</v>
      </c>
      <c r="BK505" s="42">
        <f>BH501</f>
        <v>9.4297123079307976E-4</v>
      </c>
      <c r="BL505" s="47">
        <f t="array" ref="BL505:BN508">BL$3:BN$6*BL501</f>
        <v>6.1110830351681E-3</v>
      </c>
      <c r="BM505" s="33">
        <v>6.1110830351681E-3</v>
      </c>
      <c r="BN505" s="34">
        <v>6.1110830351681E-3</v>
      </c>
      <c r="BO505" s="42">
        <f>BL501</f>
        <v>6.1110830351681E-3</v>
      </c>
      <c r="BP505" s="47">
        <f t="array" ref="BP505:BR508">BP$3:BR$6*BP501</f>
        <v>3.3551251494856084E-3</v>
      </c>
      <c r="BQ505" s="33">
        <v>3.3551251494856084E-3</v>
      </c>
      <c r="BR505" s="34">
        <v>3.3551251494856084E-3</v>
      </c>
      <c r="BS505" s="42">
        <f>BP501</f>
        <v>3.3551251494856084E-3</v>
      </c>
      <c r="BT505" s="47">
        <f t="array" ref="BT505:BV508">BT$3:BV$6*BT501</f>
        <v>9.114376414836388E-5</v>
      </c>
      <c r="BU505" s="33">
        <v>0</v>
      </c>
      <c r="BV505" s="34">
        <v>9.114376414836388E-5</v>
      </c>
      <c r="BW505" s="42">
        <f>BT501</f>
        <v>9.114376414836388E-5</v>
      </c>
      <c r="BX505" s="47">
        <f t="array" ref="BX505:BZ508">BX$3:BZ$6*BX501</f>
        <v>8.5314888239896632E-3</v>
      </c>
      <c r="BY505" s="33">
        <v>8.5314888239896632E-3</v>
      </c>
      <c r="BZ505" s="34">
        <v>8.5314888239896632E-3</v>
      </c>
      <c r="CA505" s="42">
        <f>BX501</f>
        <v>8.5314888239896632E-3</v>
      </c>
      <c r="CB505" s="47">
        <f t="array" ref="CB505:CD508">CB$3:CD$6*CB501</f>
        <v>1.1169631435454415E-3</v>
      </c>
      <c r="CC505" s="33">
        <v>1.1169631435454415E-3</v>
      </c>
      <c r="CD505" s="34">
        <v>1.1169631435454415E-3</v>
      </c>
      <c r="CE505" s="42">
        <f>CB501</f>
        <v>1.1169631435454415E-3</v>
      </c>
      <c r="CF505" s="47">
        <f t="array" ref="CF505:CH508">CF$3:CH$6*CF501</f>
        <v>2.044841838513101E-4</v>
      </c>
      <c r="CG505" s="33">
        <v>2.044841838513101E-4</v>
      </c>
      <c r="CH505" s="34">
        <v>2.044841838513101E-4</v>
      </c>
      <c r="CI505" s="42">
        <f>CF501</f>
        <v>2.044841838513101E-4</v>
      </c>
      <c r="CJ505" s="47">
        <f t="array" ref="CJ505:CL508">CJ$3:CL$6*CJ501</f>
        <v>4.1639380208571326E-4</v>
      </c>
      <c r="CK505" s="33">
        <v>4.1639380208571326E-4</v>
      </c>
      <c r="CL505" s="34">
        <v>4.1639380208571326E-4</v>
      </c>
      <c r="CM505" s="42">
        <f>CJ501</f>
        <v>4.1639380208571326E-4</v>
      </c>
      <c r="CN505" s="47">
        <f t="array" ref="CN505:CP508">CN$3:CP$6*CN501</f>
        <v>1.0407637303414883E-4</v>
      </c>
      <c r="CO505" s="33">
        <v>1.0407637303414883E-4</v>
      </c>
      <c r="CP505" s="34">
        <v>1.0407637303414883E-4</v>
      </c>
      <c r="CQ505" s="42">
        <f>CN501</f>
        <v>1.0407637303414883E-4</v>
      </c>
      <c r="CR505" s="47">
        <f t="array" ref="CR505:CT508">CR$3:CT$6*CR501</f>
        <v>0</v>
      </c>
      <c r="CS505" s="33">
        <v>0</v>
      </c>
      <c r="CT505" s="34">
        <v>4.9677247254922075E-5</v>
      </c>
      <c r="CU505" s="42">
        <f>CR501</f>
        <v>4.9677247254922075E-5</v>
      </c>
      <c r="CV505" s="47">
        <f t="array" ref="CV505:CX508">CV$3:CX$6*CV501</f>
        <v>0</v>
      </c>
      <c r="CW505" s="33">
        <v>4.9677140324645942E-3</v>
      </c>
      <c r="CX505" s="34">
        <v>4.9677140324645942E-3</v>
      </c>
      <c r="CY505" s="42">
        <f>CV501</f>
        <v>4.9677140324645942E-3</v>
      </c>
      <c r="CZ505" s="47">
        <f t="array" ref="CZ505:DB508">CZ$3:DB$6*CZ501</f>
        <v>0</v>
      </c>
      <c r="DA505" s="33">
        <v>6.3038898039551484E-4</v>
      </c>
      <c r="DB505" s="34">
        <v>6.3038898039551484E-4</v>
      </c>
      <c r="DC505" s="42">
        <f>CZ501</f>
        <v>6.3038898039551484E-4</v>
      </c>
      <c r="DD505" s="47">
        <f t="array" ref="DD505:DF508">DD$3:DF$6*DD501</f>
        <v>0</v>
      </c>
      <c r="DE505" s="33">
        <v>1.2472069293903204E-4</v>
      </c>
      <c r="DF505" s="34">
        <v>1.2472069293903204E-4</v>
      </c>
      <c r="DG505" s="42">
        <f>DD501</f>
        <v>1.2472069293903204E-4</v>
      </c>
      <c r="DH505" s="47">
        <f t="array" ref="DH505:DJ508">DH$3:DJ$6*DH501</f>
        <v>0</v>
      </c>
      <c r="DI505" s="33">
        <v>2.1288197434009149E-4</v>
      </c>
      <c r="DJ505" s="34">
        <v>2.1288197434009149E-4</v>
      </c>
      <c r="DK505" s="42">
        <f>DH501</f>
        <v>2.1288197434009149E-4</v>
      </c>
      <c r="DL505" s="47">
        <f t="array" ref="DL505:DN508">DL$3:DN$6*DL501</f>
        <v>0</v>
      </c>
      <c r="DM505" s="33">
        <v>5.8841210139696681E-5</v>
      </c>
      <c r="DN505" s="34">
        <v>5.8841210139696681E-5</v>
      </c>
      <c r="DO505" s="42">
        <f>DL501</f>
        <v>5.8841210139696681E-5</v>
      </c>
      <c r="DP505" s="47">
        <f t="array" ref="DP505:DR508">DP$3:DR$6*DP501</f>
        <v>9.8585809363738452E-3</v>
      </c>
      <c r="DQ505" s="33">
        <v>9.8585809363738452E-3</v>
      </c>
      <c r="DR505" s="34">
        <v>0</v>
      </c>
      <c r="DS505" s="42">
        <f>DP501</f>
        <v>9.8585809363738452E-3</v>
      </c>
      <c r="DT505" s="47">
        <f t="array" ref="DT505:DV508">DT$3:DV$6*DT501</f>
        <v>1.2737316131480683E-3</v>
      </c>
      <c r="DU505" s="33">
        <v>1.2737316131480683E-3</v>
      </c>
      <c r="DV505" s="34">
        <v>0</v>
      </c>
      <c r="DW505" s="42">
        <f>DT501</f>
        <v>1.2737316131480683E-3</v>
      </c>
      <c r="DX505" s="47">
        <f t="array" ref="DX505:DZ508">DX$3:DZ$6*DX501</f>
        <v>2.7498531999555089E-4</v>
      </c>
      <c r="DY505" s="33">
        <v>2.7498531999555089E-4</v>
      </c>
      <c r="DZ505" s="34">
        <v>0</v>
      </c>
      <c r="EA505" s="42">
        <f>DX501</f>
        <v>2.7498531999555089E-4</v>
      </c>
      <c r="EB505" s="47">
        <f t="array" ref="EB505:ED508">EB$3:ED$6*EB501</f>
        <v>4.16676654323529E-4</v>
      </c>
      <c r="EC505" s="33">
        <v>4.16676654323529E-4</v>
      </c>
      <c r="ED505" s="34">
        <v>0</v>
      </c>
      <c r="EE505" s="42">
        <f>EB501</f>
        <v>4.16676654323529E-4</v>
      </c>
      <c r="EF505" s="47">
        <f t="array" ref="EF505:EH508">EF$3:EH$6*EF501</f>
        <v>1.4851105702401386E-4</v>
      </c>
      <c r="EG505" s="33">
        <v>1.4851105702401386E-4</v>
      </c>
      <c r="EH505" s="34">
        <v>0</v>
      </c>
      <c r="EI505" s="42">
        <f>EF501</f>
        <v>1.4851105702401386E-4</v>
      </c>
      <c r="EJ505" s="47">
        <f t="array" ref="EJ505:EL508">EJ$3:EL$6*EJ501</f>
        <v>0</v>
      </c>
      <c r="EK505" s="33">
        <v>-7.2847201522213765E-4</v>
      </c>
      <c r="EL505" s="34">
        <v>0</v>
      </c>
      <c r="EM505" s="42">
        <f>EJ501</f>
        <v>-7.2847201522213765E-4</v>
      </c>
      <c r="EN505" s="47">
        <f t="array" ref="EN505:EP508">EN$3:EP$6*EN501</f>
        <v>-4.7982237225859122E-4</v>
      </c>
      <c r="EO505" s="33">
        <v>-4.7982237225859122E-4</v>
      </c>
      <c r="EP505" s="34">
        <v>0</v>
      </c>
      <c r="EQ505" s="42">
        <f>EN501</f>
        <v>-4.7982237225859122E-4</v>
      </c>
      <c r="ER505" s="47">
        <f t="array" ref="ER505:ET508">ER$3:ET$6*ER501</f>
        <v>0</v>
      </c>
      <c r="ES505" s="33">
        <v>-7.2847201522213765E-4</v>
      </c>
      <c r="ET505" s="34">
        <v>0</v>
      </c>
      <c r="EU505" s="42">
        <f>ER501</f>
        <v>-7.2847201522213765E-4</v>
      </c>
      <c r="EV505" s="47">
        <f t="array" ref="EV505:EX508">EV$3:EX$6*EV501</f>
        <v>0</v>
      </c>
      <c r="EW505" s="33">
        <v>-1.8261175096841789E-3</v>
      </c>
      <c r="EX505" s="34">
        <v>0</v>
      </c>
      <c r="EY505" s="42">
        <f>EV501</f>
        <v>-1.8261175096841789E-3</v>
      </c>
      <c r="EZ505" s="47">
        <f t="array" ref="EZ505:FB508">EZ$3:FB$6*EZ501</f>
        <v>0</v>
      </c>
      <c r="FA505" s="33">
        <v>-3.5176405560491587E-4</v>
      </c>
      <c r="FB505" s="34">
        <v>0</v>
      </c>
      <c r="FC505" s="42">
        <f>EZ501</f>
        <v>-3.5176405560491587E-4</v>
      </c>
      <c r="FD505" s="47">
        <f t="array" ref="FD505:FF508">FD$3:FF$6*FD501</f>
        <v>-1.4977533182654354E-3</v>
      </c>
      <c r="FE505" s="33">
        <v>-1.4977533182654354E-3</v>
      </c>
      <c r="FF505" s="34">
        <v>0</v>
      </c>
      <c r="FG505" s="42">
        <f>FD501</f>
        <v>-1.4977533182654354E-3</v>
      </c>
      <c r="FH505" s="47">
        <f t="array" ref="FH505:FJ508">FH$3:FJ$6*FH501</f>
        <v>-2.0331709987782929E-4</v>
      </c>
      <c r="FI505" s="33">
        <v>-2.0331709987782929E-4</v>
      </c>
      <c r="FJ505" s="34">
        <v>0</v>
      </c>
      <c r="FK505" s="42">
        <f>FH501</f>
        <v>-2.0331709987782929E-4</v>
      </c>
      <c r="FL505" s="47">
        <f t="array" ref="FL505:FN508">FL$3:FN$6*FL501</f>
        <v>-9.4595803010655473E-4</v>
      </c>
      <c r="FM505" s="33">
        <v>-9.4595803010655473E-4</v>
      </c>
      <c r="FN505" s="34">
        <v>0</v>
      </c>
      <c r="FO505" s="42">
        <f>FL501</f>
        <v>-9.4595803010655473E-4</v>
      </c>
      <c r="FP505" s="47">
        <f t="array" ref="FP505:FR508">FP$3:FR$6*FP501</f>
        <v>0</v>
      </c>
      <c r="FQ505" s="33">
        <v>-1.1199044300026955E-3</v>
      </c>
      <c r="FR505" s="34">
        <v>0</v>
      </c>
      <c r="FS505" s="42">
        <f>FP501</f>
        <v>-1.1199044300026955E-3</v>
      </c>
      <c r="FT505" s="47">
        <f t="array" ref="FT505:FV508">FT$3:FV$6*FT501</f>
        <v>0</v>
      </c>
      <c r="FU505" s="33">
        <v>-1.9742230867667602E-3</v>
      </c>
      <c r="FV505" s="34">
        <v>0</v>
      </c>
      <c r="FW505" s="42">
        <f>FT501</f>
        <v>-1.9742230867667602E-3</v>
      </c>
      <c r="FX505" s="47">
        <f t="array" ref="FX505:FZ508">FX$3:FZ$6*FX501</f>
        <v>-1.8723497842109964E-3</v>
      </c>
      <c r="FY505" s="33">
        <v>-1.8723497842109964E-3</v>
      </c>
      <c r="FZ505" s="34">
        <v>0</v>
      </c>
      <c r="GA505" s="42">
        <f>FX501</f>
        <v>-1.8723497842109964E-3</v>
      </c>
      <c r="GB505" s="47">
        <f t="array" ref="GB505:GD508">GB$3:GD$6*GB501</f>
        <v>-2.0386542335170347E-3</v>
      </c>
      <c r="GC505" s="33">
        <v>-2.0386542335170347E-3</v>
      </c>
      <c r="GD505" s="34">
        <v>0</v>
      </c>
      <c r="GE505" s="42">
        <f>GB501</f>
        <v>-2.0386542335170347E-3</v>
      </c>
      <c r="GF505" s="47">
        <f t="array" ref="GF505:GH508">GF$3:GH$6*GF501</f>
        <v>0</v>
      </c>
      <c r="GG505" s="33">
        <v>-5.1060583766850121E-4</v>
      </c>
      <c r="GH505" s="34">
        <v>0</v>
      </c>
      <c r="GI505" s="42">
        <f>GF501</f>
        <v>-5.1060583766850121E-4</v>
      </c>
      <c r="GJ505" s="47">
        <f t="array" ref="GJ505:GL508">GJ$3:GL$6*GJ501</f>
        <v>0</v>
      </c>
      <c r="GK505" s="33">
        <v>-1.4551849978937665E-3</v>
      </c>
      <c r="GL505" s="34">
        <v>0</v>
      </c>
      <c r="GM505" s="42">
        <f>GJ501</f>
        <v>-1.4551849978937665E-3</v>
      </c>
      <c r="GN505" s="47">
        <f t="array" ref="GN505:GP508">GN$3:GP$6*GN501</f>
        <v>0</v>
      </c>
      <c r="GO505" s="33">
        <v>-1.6195288897078541E-3</v>
      </c>
      <c r="GP505" s="34">
        <v>0</v>
      </c>
      <c r="GQ505" s="42">
        <f>GN501</f>
        <v>-1.6195288897078541E-3</v>
      </c>
      <c r="GR505" s="47">
        <f t="array" ref="GR505:GT508">GR$3:GT$6*GR501</f>
        <v>-9.331059013496008E-4</v>
      </c>
      <c r="GS505" s="33">
        <v>-9.331059013496008E-4</v>
      </c>
      <c r="GT505" s="34">
        <v>0</v>
      </c>
      <c r="GU505" s="42">
        <f>GR501</f>
        <v>-9.331059013496008E-4</v>
      </c>
      <c r="GV505" s="47">
        <f t="array" ref="GV505:GX508">GV$3:GX$6*GV501</f>
        <v>-4.7982237225859122E-4</v>
      </c>
      <c r="GW505" s="33">
        <v>-4.7982237225859122E-4</v>
      </c>
      <c r="GX505" s="34">
        <v>0</v>
      </c>
      <c r="GY505" s="42">
        <f>GV501</f>
        <v>-4.7982237225859122E-4</v>
      </c>
      <c r="GZ505" s="47">
        <f t="array" ref="GZ505:HB508">GZ$3:HB$6*GZ501</f>
        <v>0</v>
      </c>
      <c r="HA505" s="33">
        <v>-9.3899465081327704E-4</v>
      </c>
      <c r="HB505" s="34">
        <v>-9.3899465081327704E-4</v>
      </c>
      <c r="HC505" s="42">
        <f>GZ501</f>
        <v>-9.3899465081327704E-4</v>
      </c>
      <c r="HD505" s="47">
        <f t="array" ref="HD505:HF508">HD$3:HF$6*HD501</f>
        <v>-5.1528710025550031E-4</v>
      </c>
      <c r="HE505" s="33">
        <v>-5.1528710025550031E-4</v>
      </c>
      <c r="HF505" s="34">
        <v>0</v>
      </c>
      <c r="HG505" s="42">
        <f>HD501</f>
        <v>-5.1528710025550031E-4</v>
      </c>
      <c r="HH505" s="47">
        <f t="array" ref="HH505:HJ508">HH$3:HJ$6*HH501</f>
        <v>-9.1853975318501697E-4</v>
      </c>
      <c r="HI505" s="33">
        <v>-9.1853975318501697E-4</v>
      </c>
      <c r="HJ505" s="34">
        <v>0</v>
      </c>
      <c r="HK505" s="42">
        <f>HH501</f>
        <v>-9.1853975318501697E-4</v>
      </c>
      <c r="HL505" s="47">
        <f t="array" ref="HL505:HN508">HL$3:HN$6*HL501</f>
        <v>-7.7437515827419217E-3</v>
      </c>
      <c r="HM505" s="33">
        <v>-7.7437515827419217E-3</v>
      </c>
      <c r="HN505" s="34">
        <v>0</v>
      </c>
      <c r="HO505" s="42">
        <f>HL501</f>
        <v>-7.7437515827419217E-3</v>
      </c>
      <c r="HP505" s="47">
        <f t="array" ref="HP505:HR508">HP$3:HR$6*HP501</f>
        <v>-1.1394987594929174E-3</v>
      </c>
      <c r="HQ505" s="33">
        <v>-1.1394987594929174E-3</v>
      </c>
      <c r="HR505" s="34">
        <v>0</v>
      </c>
      <c r="HS505" s="42">
        <f>HP501</f>
        <v>-1.1394987594929174E-3</v>
      </c>
      <c r="HT505" s="47">
        <f t="array" ref="HT505:HV508">HT$3:HV$6*HT501</f>
        <v>0</v>
      </c>
      <c r="HU505" s="33">
        <v>-6.8830557852434335E-3</v>
      </c>
      <c r="HV505" s="34">
        <v>0</v>
      </c>
      <c r="HW505" s="42">
        <f>HT501</f>
        <v>-6.8830557852434335E-3</v>
      </c>
      <c r="HX505" s="47">
        <f t="array" ref="HX505:HZ508">HX$3:HZ$6*HX501</f>
        <v>-1.4216503726311462E-3</v>
      </c>
      <c r="HY505" s="33">
        <v>0</v>
      </c>
      <c r="HZ505" s="34">
        <v>0</v>
      </c>
      <c r="IA505" s="42">
        <f>HX501</f>
        <v>-1.4216503726311462E-3</v>
      </c>
      <c r="IB505" s="47">
        <f t="array" ref="IB505:ID508">IB$3:ID$6*IB501</f>
        <v>-7.0993355996071153E-4</v>
      </c>
      <c r="IC505" s="33">
        <v>0</v>
      </c>
      <c r="ID505" s="34">
        <v>0</v>
      </c>
      <c r="IE505" s="42">
        <f>IB501</f>
        <v>-7.0993355996071153E-4</v>
      </c>
      <c r="IF505" s="47">
        <f t="array" ref="IF505:IH508">IF$3:IH$6*IF501</f>
        <v>0</v>
      </c>
      <c r="IG505" s="33">
        <v>-4.5231915590986174E-3</v>
      </c>
      <c r="IH505" s="34">
        <v>0</v>
      </c>
      <c r="II505" s="42">
        <f>IF501</f>
        <v>-4.5231915590986174E-3</v>
      </c>
      <c r="IJ505" s="47">
        <f t="array" ref="IJ505:IL508">IJ$3:IL$6*IJ501</f>
        <v>0</v>
      </c>
      <c r="IK505" s="33">
        <v>-4.6249851840963535E-3</v>
      </c>
      <c r="IL505" s="34">
        <v>0</v>
      </c>
      <c r="IM505" s="42">
        <f>IJ501</f>
        <v>-4.6249851840963535E-3</v>
      </c>
      <c r="IN505" s="47">
        <f t="array" ref="IN505:IP508">IN$3:IP$6*IN501</f>
        <v>0</v>
      </c>
      <c r="IO505" s="33">
        <v>0</v>
      </c>
      <c r="IP505" s="34">
        <v>0</v>
      </c>
      <c r="IQ505" s="42">
        <f>IN501</f>
        <v>-2.6582813895063566E-3</v>
      </c>
      <c r="IR505" s="47">
        <f t="array" ref="IR505:IT508">IR$3:IT$6*IR501</f>
        <v>0</v>
      </c>
      <c r="IS505" s="33">
        <v>0</v>
      </c>
      <c r="IT505" s="34">
        <v>0</v>
      </c>
      <c r="IU505" s="42">
        <f>IR501</f>
        <v>-1.7007741945458817E-3</v>
      </c>
      <c r="IV505" s="47">
        <f t="array" ref="IV505:IX508">IV$3:IX$6*IV501</f>
        <v>0</v>
      </c>
      <c r="IW505" s="33">
        <v>-9.1808719661553575E-4</v>
      </c>
      <c r="IX505" s="34">
        <v>0</v>
      </c>
      <c r="IY505" s="42">
        <f>IV501</f>
        <v>-9.1808719661553575E-4</v>
      </c>
      <c r="IZ505" s="47">
        <f t="array" ref="IZ505:JB508">IZ$3:JB$6*IZ501</f>
        <v>0</v>
      </c>
      <c r="JA505" s="33">
        <v>-1.9888332866313785E-3</v>
      </c>
      <c r="JB505" s="34">
        <v>0</v>
      </c>
      <c r="JC505" s="42">
        <f>IZ501</f>
        <v>-1.9888332866313785E-3</v>
      </c>
      <c r="JD505" s="47">
        <f t="array" ref="JD505:JF508">JD$3:JF$6*JD501</f>
        <v>0</v>
      </c>
      <c r="JE505" s="33">
        <v>-5.1167120799359339E-2</v>
      </c>
      <c r="JF505" s="34">
        <v>0</v>
      </c>
      <c r="JG505" s="42">
        <f>JD501</f>
        <v>-5.1167120799359339E-2</v>
      </c>
    </row>
    <row r="506" spans="2:267" ht="14.25" customHeight="1">
      <c r="B506" s="167"/>
      <c r="C506" s="170"/>
      <c r="D506" s="36">
        <f t="shared" ref="D506:D518" si="3578">SUM(L506,P506,T506,X506,AB506,AF506,AJ506,AN506,AR506,AV506,AZ506,BD506,BH506,BL506,BP506,BT506,BX506,CB506,CF506,CJ506,CN506,CR506,CV506,CZ506,DD506,DH506,DL506,DP506,DT506,DX506,EB506,EF506,EJ506,EN506,ER506,EV506,EZ506,FD506,FH506,FL506,FP506,FT506,FX506,GB506,GF506,GJ506,GN506,GR506,GV506,GZ506,HD506,HH506,HL506,HP506,HT506,HX506,IB506,IF506,IJ506,IN506,IR506,IV506,IZ506,JD506)</f>
        <v>-8.3487047311094215E-3</v>
      </c>
      <c r="E506" s="36">
        <f t="shared" si="3575"/>
        <v>-3.9196822460206567E-2</v>
      </c>
      <c r="F506" s="37">
        <f t="shared" si="3576"/>
        <v>1.1962435960551247E-2</v>
      </c>
      <c r="I506" s="167"/>
      <c r="J506" s="173"/>
      <c r="K506" s="176"/>
      <c r="L506" s="45">
        <v>1.7175039020964324E-4</v>
      </c>
      <c r="M506" s="36">
        <v>0</v>
      </c>
      <c r="N506" s="37">
        <v>1.7175039020964324E-4</v>
      </c>
      <c r="O506" s="37"/>
      <c r="P506" s="45">
        <v>9.5969941390367924E-5</v>
      </c>
      <c r="Q506" s="36">
        <v>0</v>
      </c>
      <c r="R506" s="37">
        <v>9.5969941390367924E-5</v>
      </c>
      <c r="S506" s="37"/>
      <c r="T506" s="45">
        <v>1.7924748987020031E-4</v>
      </c>
      <c r="U506" s="36">
        <v>0</v>
      </c>
      <c r="V506" s="37">
        <v>1.7924748987020031E-4</v>
      </c>
      <c r="W506" s="37"/>
      <c r="X506" s="45">
        <v>1.0584268488971533E-4</v>
      </c>
      <c r="Y506" s="36">
        <v>0</v>
      </c>
      <c r="Z506" s="37">
        <v>1.0584268488971533E-4</v>
      </c>
      <c r="AA506" s="37"/>
      <c r="AB506" s="45">
        <v>1.0502239260639955E-3</v>
      </c>
      <c r="AC506" s="36">
        <v>0</v>
      </c>
      <c r="AD506" s="37">
        <v>1.0502239260639955E-3</v>
      </c>
      <c r="AE506" s="37"/>
      <c r="AF506" s="45">
        <v>9.1108822527743476E-5</v>
      </c>
      <c r="AG506" s="36">
        <v>9.1108822527743476E-5</v>
      </c>
      <c r="AH506" s="37">
        <v>9.1108822527743476E-5</v>
      </c>
      <c r="AI506" s="37"/>
      <c r="AJ506" s="45">
        <v>0</v>
      </c>
      <c r="AK506" s="36">
        <v>1.1681135292971469E-4</v>
      </c>
      <c r="AL506" s="37">
        <v>1.1681135292971469E-4</v>
      </c>
      <c r="AM506" s="37"/>
      <c r="AN506" s="45">
        <v>8.8216811003191311E-3</v>
      </c>
      <c r="AO506" s="36">
        <v>8.8216811003191311E-3</v>
      </c>
      <c r="AP506" s="37">
        <v>0</v>
      </c>
      <c r="AQ506" s="37"/>
      <c r="AR506" s="45">
        <v>5.3677228044850772E-5</v>
      </c>
      <c r="AS506" s="36">
        <v>5.3677228044850772E-5</v>
      </c>
      <c r="AT506" s="37">
        <v>5.3677228044850772E-5</v>
      </c>
      <c r="AU506" s="37"/>
      <c r="AV506" s="45">
        <v>6.5779451467762123E-4</v>
      </c>
      <c r="AW506" s="36">
        <v>6.5779451467762123E-4</v>
      </c>
      <c r="AX506" s="37">
        <v>6.5779451467762123E-4</v>
      </c>
      <c r="AY506" s="37"/>
      <c r="AZ506" s="45">
        <v>8.3810913248671829E-4</v>
      </c>
      <c r="BA506" s="36">
        <v>0</v>
      </c>
      <c r="BB506" s="37">
        <v>8.3810913248671829E-4</v>
      </c>
      <c r="BC506" s="37"/>
      <c r="BD506" s="45">
        <v>4.330389364649349E-4</v>
      </c>
      <c r="BE506" s="36">
        <v>0</v>
      </c>
      <c r="BF506" s="37">
        <v>4.330389364649349E-4</v>
      </c>
      <c r="BG506" s="37"/>
      <c r="BH506" s="45">
        <v>9.4297123079307976E-4</v>
      </c>
      <c r="BI506" s="36">
        <v>0</v>
      </c>
      <c r="BJ506" s="37">
        <v>9.4297123079307976E-4</v>
      </c>
      <c r="BK506" s="37"/>
      <c r="BL506" s="45">
        <v>6.1110830351681E-3</v>
      </c>
      <c r="BM506" s="36">
        <v>0</v>
      </c>
      <c r="BN506" s="37">
        <v>6.1110830351681E-3</v>
      </c>
      <c r="BO506" s="37"/>
      <c r="BP506" s="45">
        <v>3.3551251494856084E-3</v>
      </c>
      <c r="BQ506" s="36">
        <v>0</v>
      </c>
      <c r="BR506" s="37">
        <v>3.3551251494856084E-3</v>
      </c>
      <c r="BS506" s="37"/>
      <c r="BT506" s="45">
        <v>9.114376414836388E-5</v>
      </c>
      <c r="BU506" s="36">
        <v>0</v>
      </c>
      <c r="BV506" s="37">
        <v>9.114376414836388E-5</v>
      </c>
      <c r="BW506" s="37"/>
      <c r="BX506" s="45">
        <v>8.5314888239896632E-3</v>
      </c>
      <c r="BY506" s="36">
        <v>0</v>
      </c>
      <c r="BZ506" s="37">
        <v>0</v>
      </c>
      <c r="CA506" s="37"/>
      <c r="CB506" s="45">
        <v>1.1169631435454415E-3</v>
      </c>
      <c r="CC506" s="36">
        <v>0</v>
      </c>
      <c r="CD506" s="37">
        <v>1.1169631435454415E-3</v>
      </c>
      <c r="CE506" s="37"/>
      <c r="CF506" s="45">
        <v>2.044841838513101E-4</v>
      </c>
      <c r="CG506" s="36">
        <v>0</v>
      </c>
      <c r="CH506" s="37">
        <v>2.044841838513101E-4</v>
      </c>
      <c r="CI506" s="37"/>
      <c r="CJ506" s="45">
        <v>4.1639380208571326E-4</v>
      </c>
      <c r="CK506" s="36">
        <v>0</v>
      </c>
      <c r="CL506" s="37">
        <v>4.1639380208571326E-4</v>
      </c>
      <c r="CM506" s="37"/>
      <c r="CN506" s="45">
        <v>0</v>
      </c>
      <c r="CO506" s="36">
        <v>0</v>
      </c>
      <c r="CP506" s="37">
        <v>1.0407637303414883E-4</v>
      </c>
      <c r="CQ506" s="37"/>
      <c r="CR506" s="45">
        <v>4.9677247254922075E-5</v>
      </c>
      <c r="CS506" s="36">
        <v>0</v>
      </c>
      <c r="CT506" s="37">
        <v>4.9677247254922075E-5</v>
      </c>
      <c r="CU506" s="37"/>
      <c r="CV506" s="45">
        <v>4.9677140324645942E-3</v>
      </c>
      <c r="CW506" s="36">
        <v>0</v>
      </c>
      <c r="CX506" s="37">
        <v>0</v>
      </c>
      <c r="CY506" s="37"/>
      <c r="CZ506" s="45">
        <v>6.3038898039551484E-4</v>
      </c>
      <c r="DA506" s="36">
        <v>0</v>
      </c>
      <c r="DB506" s="37">
        <v>6.3038898039551484E-4</v>
      </c>
      <c r="DC506" s="37"/>
      <c r="DD506" s="45">
        <v>1.2472069293903204E-4</v>
      </c>
      <c r="DE506" s="36">
        <v>0</v>
      </c>
      <c r="DF506" s="37">
        <v>1.2472069293903204E-4</v>
      </c>
      <c r="DG506" s="37"/>
      <c r="DH506" s="45">
        <v>2.1288197434009149E-4</v>
      </c>
      <c r="DI506" s="36">
        <v>0</v>
      </c>
      <c r="DJ506" s="37">
        <v>2.1288197434009149E-4</v>
      </c>
      <c r="DK506" s="37"/>
      <c r="DL506" s="45">
        <v>0</v>
      </c>
      <c r="DM506" s="36">
        <v>0</v>
      </c>
      <c r="DN506" s="37">
        <v>5.8841210139696681E-5</v>
      </c>
      <c r="DO506" s="37"/>
      <c r="DP506" s="45">
        <v>9.8585809363738452E-3</v>
      </c>
      <c r="DQ506" s="36">
        <v>0</v>
      </c>
      <c r="DR506" s="37">
        <v>0</v>
      </c>
      <c r="DS506" s="37"/>
      <c r="DT506" s="45">
        <v>1.2737316131480683E-3</v>
      </c>
      <c r="DU506" s="36">
        <v>0</v>
      </c>
      <c r="DV506" s="37">
        <v>1.2737316131480683E-3</v>
      </c>
      <c r="DW506" s="37"/>
      <c r="DX506" s="45">
        <v>2.7498531999555089E-4</v>
      </c>
      <c r="DY506" s="36">
        <v>0</v>
      </c>
      <c r="DZ506" s="37">
        <v>2.7498531999555089E-4</v>
      </c>
      <c r="EA506" s="37"/>
      <c r="EB506" s="45">
        <v>4.16676654323529E-4</v>
      </c>
      <c r="EC506" s="36">
        <v>0</v>
      </c>
      <c r="ED506" s="37">
        <v>4.16676654323529E-4</v>
      </c>
      <c r="EE506" s="37"/>
      <c r="EF506" s="45">
        <v>0</v>
      </c>
      <c r="EG506" s="36">
        <v>0</v>
      </c>
      <c r="EH506" s="37">
        <v>1.4851105702401386E-4</v>
      </c>
      <c r="EI506" s="37"/>
      <c r="EJ506" s="45">
        <v>0</v>
      </c>
      <c r="EK506" s="36">
        <v>-7.2847201522213765E-4</v>
      </c>
      <c r="EL506" s="37">
        <v>0</v>
      </c>
      <c r="EM506" s="37"/>
      <c r="EN506" s="45">
        <v>0</v>
      </c>
      <c r="EO506" s="36">
        <v>-4.7982237225859122E-4</v>
      </c>
      <c r="EP506" s="37">
        <v>0</v>
      </c>
      <c r="EQ506" s="37"/>
      <c r="ER506" s="45">
        <v>0</v>
      </c>
      <c r="ES506" s="36">
        <v>-7.2847201522213765E-4</v>
      </c>
      <c r="ET506" s="37">
        <v>0</v>
      </c>
      <c r="EU506" s="37"/>
      <c r="EV506" s="45">
        <v>0</v>
      </c>
      <c r="EW506" s="36">
        <v>-1.8261175096841789E-3</v>
      </c>
      <c r="EX506" s="37">
        <v>0</v>
      </c>
      <c r="EY506" s="37"/>
      <c r="EZ506" s="45">
        <v>0</v>
      </c>
      <c r="FA506" s="36">
        <v>-3.5176405560491587E-4</v>
      </c>
      <c r="FB506" s="37">
        <v>0</v>
      </c>
      <c r="FC506" s="37"/>
      <c r="FD506" s="45">
        <v>0</v>
      </c>
      <c r="FE506" s="36">
        <v>-1.4977533182654354E-3</v>
      </c>
      <c r="FF506" s="37">
        <v>0</v>
      </c>
      <c r="FG506" s="37"/>
      <c r="FH506" s="45">
        <v>0</v>
      </c>
      <c r="FI506" s="36">
        <v>-2.0331709987782929E-4</v>
      </c>
      <c r="FJ506" s="37">
        <v>0</v>
      </c>
      <c r="FK506" s="37"/>
      <c r="FL506" s="45">
        <v>0</v>
      </c>
      <c r="FM506" s="36">
        <v>-9.4595803010655473E-4</v>
      </c>
      <c r="FN506" s="37">
        <v>0</v>
      </c>
      <c r="FO506" s="37"/>
      <c r="FP506" s="45">
        <v>0</v>
      </c>
      <c r="FQ506" s="36">
        <v>-1.1199044300026955E-3</v>
      </c>
      <c r="FR506" s="37">
        <v>-1.1199044300026955E-3</v>
      </c>
      <c r="FS506" s="37"/>
      <c r="FT506" s="45">
        <v>0</v>
      </c>
      <c r="FU506" s="36">
        <v>-1.9742230867667602E-3</v>
      </c>
      <c r="FV506" s="37">
        <v>0</v>
      </c>
      <c r="FW506" s="37"/>
      <c r="FX506" s="45">
        <v>0</v>
      </c>
      <c r="FY506" s="36">
        <v>-1.8723497842109964E-3</v>
      </c>
      <c r="FZ506" s="37">
        <v>-1.8723497842109964E-3</v>
      </c>
      <c r="GA506" s="37"/>
      <c r="GB506" s="45">
        <v>0</v>
      </c>
      <c r="GC506" s="36">
        <v>-2.0386542335170347E-3</v>
      </c>
      <c r="GD506" s="37">
        <v>0</v>
      </c>
      <c r="GE506" s="37"/>
      <c r="GF506" s="45">
        <v>0</v>
      </c>
      <c r="GG506" s="36">
        <v>-5.1060583766850121E-4</v>
      </c>
      <c r="GH506" s="37">
        <v>-5.1060583766850121E-4</v>
      </c>
      <c r="GI506" s="37"/>
      <c r="GJ506" s="45">
        <v>0</v>
      </c>
      <c r="GK506" s="36">
        <v>-1.4551849978937665E-3</v>
      </c>
      <c r="GL506" s="37">
        <v>0</v>
      </c>
      <c r="GM506" s="37"/>
      <c r="GN506" s="45">
        <v>0</v>
      </c>
      <c r="GO506" s="36">
        <v>-1.6195288897078541E-3</v>
      </c>
      <c r="GP506" s="37">
        <v>0</v>
      </c>
      <c r="GQ506" s="37"/>
      <c r="GR506" s="45">
        <v>0</v>
      </c>
      <c r="GS506" s="36">
        <v>-9.331059013496008E-4</v>
      </c>
      <c r="GT506" s="37">
        <v>-9.331059013496008E-4</v>
      </c>
      <c r="GU506" s="37"/>
      <c r="GV506" s="45">
        <v>0</v>
      </c>
      <c r="GW506" s="36">
        <v>-4.7982237225859122E-4</v>
      </c>
      <c r="GX506" s="37">
        <v>0</v>
      </c>
      <c r="GY506" s="37"/>
      <c r="GZ506" s="45">
        <v>0</v>
      </c>
      <c r="HA506" s="36">
        <v>-9.3899465081327704E-4</v>
      </c>
      <c r="HB506" s="37">
        <v>-9.3899465081327704E-4</v>
      </c>
      <c r="HC506" s="37"/>
      <c r="HD506" s="45">
        <v>-5.1528710025550031E-4</v>
      </c>
      <c r="HE506" s="36">
        <v>-5.1528710025550031E-4</v>
      </c>
      <c r="HF506" s="37">
        <v>0</v>
      </c>
      <c r="HG506" s="37"/>
      <c r="HH506" s="45">
        <v>0</v>
      </c>
      <c r="HI506" s="36">
        <v>-9.1853975318501697E-4</v>
      </c>
      <c r="HJ506" s="37">
        <v>0</v>
      </c>
      <c r="HK506" s="37"/>
      <c r="HL506" s="45">
        <v>-7.7437515827419217E-3</v>
      </c>
      <c r="HM506" s="36">
        <v>-7.7437515827419217E-3</v>
      </c>
      <c r="HN506" s="37">
        <v>0</v>
      </c>
      <c r="HO506" s="37"/>
      <c r="HP506" s="45">
        <v>0</v>
      </c>
      <c r="HQ506" s="36">
        <v>-1.1394987594929174E-3</v>
      </c>
      <c r="HR506" s="37">
        <v>0</v>
      </c>
      <c r="HS506" s="37"/>
      <c r="HT506" s="45">
        <v>0</v>
      </c>
      <c r="HU506" s="36">
        <v>-6.8830557852434335E-3</v>
      </c>
      <c r="HV506" s="37">
        <v>0</v>
      </c>
      <c r="HW506" s="37"/>
      <c r="HX506" s="45">
        <v>0</v>
      </c>
      <c r="HY506" s="36">
        <v>-1.4216503726311462E-3</v>
      </c>
      <c r="HZ506" s="37">
        <v>0</v>
      </c>
      <c r="IA506" s="37"/>
      <c r="IB506" s="45">
        <v>0</v>
      </c>
      <c r="IC506" s="36">
        <v>-7.0993355996071153E-4</v>
      </c>
      <c r="ID506" s="37">
        <v>0</v>
      </c>
      <c r="IE506" s="37"/>
      <c r="IF506" s="45">
        <v>0</v>
      </c>
      <c r="IG506" s="36">
        <v>0</v>
      </c>
      <c r="IH506" s="37">
        <v>0</v>
      </c>
      <c r="II506" s="37"/>
      <c r="IJ506" s="45">
        <v>0</v>
      </c>
      <c r="IK506" s="36">
        <v>-4.6249851840963535E-3</v>
      </c>
      <c r="IL506" s="37">
        <v>0</v>
      </c>
      <c r="IM506" s="37"/>
      <c r="IN506" s="45">
        <v>0</v>
      </c>
      <c r="IO506" s="36">
        <v>-2.6582813895063566E-3</v>
      </c>
      <c r="IP506" s="37">
        <v>0</v>
      </c>
      <c r="IQ506" s="37"/>
      <c r="IR506" s="45">
        <v>0</v>
      </c>
      <c r="IS506" s="36">
        <v>-1.7007741945458817E-3</v>
      </c>
      <c r="IT506" s="37">
        <v>0</v>
      </c>
      <c r="IU506" s="37"/>
      <c r="IV506" s="45">
        <v>0</v>
      </c>
      <c r="IW506" s="36">
        <v>-9.1808719661553575E-4</v>
      </c>
      <c r="IX506" s="37">
        <v>0</v>
      </c>
      <c r="IY506" s="37"/>
      <c r="IZ506" s="45">
        <v>0</v>
      </c>
      <c r="JA506" s="36">
        <v>0</v>
      </c>
      <c r="JB506" s="37">
        <v>-1.9888332866313785E-3</v>
      </c>
      <c r="JC506" s="37"/>
      <c r="JD506" s="45">
        <v>-5.1167120799359339E-2</v>
      </c>
      <c r="JE506" s="36">
        <v>0</v>
      </c>
      <c r="JF506" s="37">
        <v>0</v>
      </c>
      <c r="JG506" s="37"/>
    </row>
    <row r="507" spans="2:267">
      <c r="B507" s="167"/>
      <c r="C507" s="170"/>
      <c r="D507" s="36">
        <f t="shared" si="3578"/>
        <v>-1.2724794971146293E-2</v>
      </c>
      <c r="E507" s="36">
        <f t="shared" si="3575"/>
        <v>-3.6016275609816538E-2</v>
      </c>
      <c r="F507" s="37">
        <f t="shared" si="3576"/>
        <v>3.3044531815145994E-2</v>
      </c>
      <c r="I507" s="167"/>
      <c r="J507" s="173"/>
      <c r="K507" s="176"/>
      <c r="L507" s="45">
        <v>1.7175039020964324E-4</v>
      </c>
      <c r="M507" s="36">
        <v>0</v>
      </c>
      <c r="N507" s="37">
        <v>1.7175039020964324E-4</v>
      </c>
      <c r="O507" s="37"/>
      <c r="P507" s="45">
        <v>9.5969941390367924E-5</v>
      </c>
      <c r="Q507" s="36">
        <v>0</v>
      </c>
      <c r="R507" s="37">
        <v>9.5969941390367924E-5</v>
      </c>
      <c r="S507" s="37"/>
      <c r="T507" s="45">
        <v>1.7924748987020031E-4</v>
      </c>
      <c r="U507" s="36">
        <v>0</v>
      </c>
      <c r="V507" s="37">
        <v>1.7924748987020031E-4</v>
      </c>
      <c r="W507" s="37"/>
      <c r="X507" s="45">
        <v>1.0584268488971533E-4</v>
      </c>
      <c r="Y507" s="36">
        <v>0</v>
      </c>
      <c r="Z507" s="37">
        <v>1.0584268488971533E-4</v>
      </c>
      <c r="AA507" s="37"/>
      <c r="AB507" s="45">
        <v>1.0502239260639955E-3</v>
      </c>
      <c r="AC507" s="36">
        <v>0</v>
      </c>
      <c r="AD507" s="37">
        <v>1.0502239260639955E-3</v>
      </c>
      <c r="AE507" s="37"/>
      <c r="AF507" s="45">
        <v>9.1108822527743476E-5</v>
      </c>
      <c r="AG507" s="36">
        <v>0</v>
      </c>
      <c r="AH507" s="37">
        <v>9.1108822527743476E-5</v>
      </c>
      <c r="AI507" s="37"/>
      <c r="AJ507" s="45">
        <v>1.1681135292971469E-4</v>
      </c>
      <c r="AK507" s="36">
        <v>0</v>
      </c>
      <c r="AL507" s="37">
        <v>1.1681135292971469E-4</v>
      </c>
      <c r="AM507" s="37"/>
      <c r="AN507" s="45">
        <v>8.8216811003191311E-3</v>
      </c>
      <c r="AO507" s="36">
        <v>0</v>
      </c>
      <c r="AP507" s="37">
        <v>8.8216811003191311E-3</v>
      </c>
      <c r="AQ507" s="37"/>
      <c r="AR507" s="45">
        <v>5.3677228044850772E-5</v>
      </c>
      <c r="AS507" s="36">
        <v>0</v>
      </c>
      <c r="AT507" s="37">
        <v>5.3677228044850772E-5</v>
      </c>
      <c r="AU507" s="37"/>
      <c r="AV507" s="45">
        <v>6.5779451467762123E-4</v>
      </c>
      <c r="AW507" s="36">
        <v>0</v>
      </c>
      <c r="AX507" s="37">
        <v>6.5779451467762123E-4</v>
      </c>
      <c r="AY507" s="37"/>
      <c r="AZ507" s="45">
        <v>8.3810913248671829E-4</v>
      </c>
      <c r="BA507" s="36">
        <v>8.3810913248671829E-4</v>
      </c>
      <c r="BB507" s="37">
        <v>8.3810913248671829E-4</v>
      </c>
      <c r="BC507" s="37"/>
      <c r="BD507" s="45">
        <v>4.330389364649349E-4</v>
      </c>
      <c r="BE507" s="36">
        <v>4.330389364649349E-4</v>
      </c>
      <c r="BF507" s="37">
        <v>4.330389364649349E-4</v>
      </c>
      <c r="BG507" s="37"/>
      <c r="BH507" s="45">
        <v>9.4297123079307976E-4</v>
      </c>
      <c r="BI507" s="36">
        <v>9.4297123079307976E-4</v>
      </c>
      <c r="BJ507" s="37">
        <v>9.4297123079307976E-4</v>
      </c>
      <c r="BK507" s="37"/>
      <c r="BL507" s="45">
        <v>6.1110830351681E-3</v>
      </c>
      <c r="BM507" s="36">
        <v>6.1110830351681E-3</v>
      </c>
      <c r="BN507" s="37">
        <v>0</v>
      </c>
      <c r="BO507" s="37"/>
      <c r="BP507" s="45">
        <v>0</v>
      </c>
      <c r="BQ507" s="36">
        <v>3.3551251494856084E-3</v>
      </c>
      <c r="BR507" s="37">
        <v>3.3551251494856084E-3</v>
      </c>
      <c r="BS507" s="37"/>
      <c r="BT507" s="45">
        <v>9.114376414836388E-5</v>
      </c>
      <c r="BU507" s="36">
        <v>0</v>
      </c>
      <c r="BV507" s="37">
        <v>9.114376414836388E-5</v>
      </c>
      <c r="BW507" s="37"/>
      <c r="BX507" s="45">
        <v>8.5314888239896632E-3</v>
      </c>
      <c r="BY507" s="36">
        <v>0</v>
      </c>
      <c r="BZ507" s="37">
        <v>8.5314888239896632E-3</v>
      </c>
      <c r="CA507" s="37"/>
      <c r="CB507" s="45">
        <v>1.1169631435454415E-3</v>
      </c>
      <c r="CC507" s="36">
        <v>0</v>
      </c>
      <c r="CD507" s="37">
        <v>0</v>
      </c>
      <c r="CE507" s="37"/>
      <c r="CF507" s="45">
        <v>2.044841838513101E-4</v>
      </c>
      <c r="CG507" s="36">
        <v>0</v>
      </c>
      <c r="CH507" s="37">
        <v>2.044841838513101E-4</v>
      </c>
      <c r="CI507" s="37"/>
      <c r="CJ507" s="45">
        <v>0</v>
      </c>
      <c r="CK507" s="36">
        <v>0</v>
      </c>
      <c r="CL507" s="37">
        <v>4.1639380208571326E-4</v>
      </c>
      <c r="CM507" s="37"/>
      <c r="CN507" s="45">
        <v>1.0407637303414883E-4</v>
      </c>
      <c r="CO507" s="36">
        <v>0</v>
      </c>
      <c r="CP507" s="37">
        <v>1.0407637303414883E-4</v>
      </c>
      <c r="CQ507" s="37"/>
      <c r="CR507" s="45">
        <v>4.9677247254922075E-5</v>
      </c>
      <c r="CS507" s="36">
        <v>0</v>
      </c>
      <c r="CT507" s="37">
        <v>4.9677247254922075E-5</v>
      </c>
      <c r="CU507" s="37"/>
      <c r="CV507" s="45">
        <v>4.9677140324645942E-3</v>
      </c>
      <c r="CW507" s="36">
        <v>0</v>
      </c>
      <c r="CX507" s="37">
        <v>4.9677140324645942E-3</v>
      </c>
      <c r="CY507" s="37"/>
      <c r="CZ507" s="45">
        <v>6.3038898039551484E-4</v>
      </c>
      <c r="DA507" s="36">
        <v>0</v>
      </c>
      <c r="DB507" s="37">
        <v>0</v>
      </c>
      <c r="DC507" s="37"/>
      <c r="DD507" s="45">
        <v>1.2472069293903204E-4</v>
      </c>
      <c r="DE507" s="36">
        <v>0</v>
      </c>
      <c r="DF507" s="37">
        <v>1.2472069293903204E-4</v>
      </c>
      <c r="DG507" s="37"/>
      <c r="DH507" s="45">
        <v>0</v>
      </c>
      <c r="DI507" s="36">
        <v>0</v>
      </c>
      <c r="DJ507" s="37">
        <v>2.1288197434009149E-4</v>
      </c>
      <c r="DK507" s="37"/>
      <c r="DL507" s="45">
        <v>5.8841210139696681E-5</v>
      </c>
      <c r="DM507" s="36">
        <v>0</v>
      </c>
      <c r="DN507" s="37">
        <v>5.8841210139696681E-5</v>
      </c>
      <c r="DO507" s="37"/>
      <c r="DP507" s="45">
        <v>9.8585809363738452E-3</v>
      </c>
      <c r="DQ507" s="36">
        <v>0</v>
      </c>
      <c r="DR507" s="37">
        <v>9.8585809363738452E-3</v>
      </c>
      <c r="DS507" s="37"/>
      <c r="DT507" s="45">
        <v>1.2737316131480683E-3</v>
      </c>
      <c r="DU507" s="36">
        <v>0</v>
      </c>
      <c r="DV507" s="37">
        <v>0</v>
      </c>
      <c r="DW507" s="37"/>
      <c r="DX507" s="45">
        <v>2.7498531999555089E-4</v>
      </c>
      <c r="DY507" s="36">
        <v>0</v>
      </c>
      <c r="DZ507" s="37">
        <v>2.7498531999555089E-4</v>
      </c>
      <c r="EA507" s="37"/>
      <c r="EB507" s="45">
        <v>0</v>
      </c>
      <c r="EC507" s="36">
        <v>0</v>
      </c>
      <c r="ED507" s="37">
        <v>4.16676654323529E-4</v>
      </c>
      <c r="EE507" s="37"/>
      <c r="EF507" s="45">
        <v>1.4851105702401386E-4</v>
      </c>
      <c r="EG507" s="36">
        <v>0</v>
      </c>
      <c r="EH507" s="37">
        <v>1.4851105702401386E-4</v>
      </c>
      <c r="EI507" s="37"/>
      <c r="EJ507" s="45">
        <v>0</v>
      </c>
      <c r="EK507" s="36">
        <v>-7.2847201522213765E-4</v>
      </c>
      <c r="EL507" s="37">
        <v>0</v>
      </c>
      <c r="EM507" s="37"/>
      <c r="EN507" s="45">
        <v>0</v>
      </c>
      <c r="EO507" s="36">
        <v>-4.7982237225859122E-4</v>
      </c>
      <c r="EP507" s="37">
        <v>0</v>
      </c>
      <c r="EQ507" s="37"/>
      <c r="ER507" s="45">
        <v>0</v>
      </c>
      <c r="ES507" s="36">
        <v>-7.2847201522213765E-4</v>
      </c>
      <c r="ET507" s="37">
        <v>0</v>
      </c>
      <c r="EU507" s="37"/>
      <c r="EV507" s="45">
        <v>0</v>
      </c>
      <c r="EW507" s="36">
        <v>-1.8261175096841789E-3</v>
      </c>
      <c r="EX507" s="37">
        <v>0</v>
      </c>
      <c r="EY507" s="37"/>
      <c r="EZ507" s="45">
        <v>0</v>
      </c>
      <c r="FA507" s="36">
        <v>-3.5176405560491587E-4</v>
      </c>
      <c r="FB507" s="37">
        <v>0</v>
      </c>
      <c r="FC507" s="37"/>
      <c r="FD507" s="45">
        <v>0</v>
      </c>
      <c r="FE507" s="36">
        <v>-1.4977533182654354E-3</v>
      </c>
      <c r="FF507" s="37">
        <v>0</v>
      </c>
      <c r="FG507" s="37"/>
      <c r="FH507" s="45">
        <v>0</v>
      </c>
      <c r="FI507" s="36">
        <v>-2.0331709987782929E-4</v>
      </c>
      <c r="FJ507" s="37">
        <v>0</v>
      </c>
      <c r="FK507" s="37"/>
      <c r="FL507" s="45">
        <v>0</v>
      </c>
      <c r="FM507" s="36">
        <v>-9.4595803010655473E-4</v>
      </c>
      <c r="FN507" s="37">
        <v>0</v>
      </c>
      <c r="FO507" s="37"/>
      <c r="FP507" s="45">
        <v>0</v>
      </c>
      <c r="FQ507" s="36">
        <v>-1.1199044300026955E-3</v>
      </c>
      <c r="FR507" s="37">
        <v>0</v>
      </c>
      <c r="FS507" s="37"/>
      <c r="FT507" s="45">
        <v>0</v>
      </c>
      <c r="FU507" s="36">
        <v>-1.9742230867667602E-3</v>
      </c>
      <c r="FV507" s="37">
        <v>-1.9742230867667602E-3</v>
      </c>
      <c r="FW507" s="37"/>
      <c r="FX507" s="45">
        <v>0</v>
      </c>
      <c r="FY507" s="36">
        <v>-1.8723497842109964E-3</v>
      </c>
      <c r="FZ507" s="37">
        <v>0</v>
      </c>
      <c r="GA507" s="37"/>
      <c r="GB507" s="45">
        <v>0</v>
      </c>
      <c r="GC507" s="36">
        <v>-2.0386542335170347E-3</v>
      </c>
      <c r="GD507" s="37">
        <v>-2.0386542335170347E-3</v>
      </c>
      <c r="GE507" s="37"/>
      <c r="GF507" s="45">
        <v>0</v>
      </c>
      <c r="GG507" s="36">
        <v>-5.1060583766850121E-4</v>
      </c>
      <c r="GH507" s="37">
        <v>0</v>
      </c>
      <c r="GI507" s="37"/>
      <c r="GJ507" s="45">
        <v>0</v>
      </c>
      <c r="GK507" s="36">
        <v>-1.4551849978937665E-3</v>
      </c>
      <c r="GL507" s="37">
        <v>-1.4551849978937665E-3</v>
      </c>
      <c r="GM507" s="37"/>
      <c r="GN507" s="45">
        <v>0</v>
      </c>
      <c r="GO507" s="36">
        <v>-1.6195288897078541E-3</v>
      </c>
      <c r="GP507" s="37">
        <v>0</v>
      </c>
      <c r="GQ507" s="37"/>
      <c r="GR507" s="45">
        <v>0</v>
      </c>
      <c r="GS507" s="36">
        <v>-9.331059013496008E-4</v>
      </c>
      <c r="GT507" s="37">
        <v>-9.331059013496008E-4</v>
      </c>
      <c r="GU507" s="37"/>
      <c r="GV507" s="45">
        <v>0</v>
      </c>
      <c r="GW507" s="36">
        <v>-4.7982237225859122E-4</v>
      </c>
      <c r="GX507" s="37">
        <v>0</v>
      </c>
      <c r="GY507" s="37"/>
      <c r="GZ507" s="45">
        <v>0</v>
      </c>
      <c r="HA507" s="36">
        <v>-9.3899465081327704E-4</v>
      </c>
      <c r="HB507" s="37">
        <v>-9.3899465081327704E-4</v>
      </c>
      <c r="HC507" s="37"/>
      <c r="HD507" s="45">
        <v>0</v>
      </c>
      <c r="HE507" s="36">
        <v>-5.1528710025550031E-4</v>
      </c>
      <c r="HF507" s="37">
        <v>0</v>
      </c>
      <c r="HG507" s="37"/>
      <c r="HH507" s="45">
        <v>-9.1853975318501697E-4</v>
      </c>
      <c r="HI507" s="36">
        <v>-9.1853975318501697E-4</v>
      </c>
      <c r="HJ507" s="37">
        <v>0</v>
      </c>
      <c r="HK507" s="37"/>
      <c r="HL507" s="45">
        <v>-7.7437515827419217E-3</v>
      </c>
      <c r="HM507" s="36">
        <v>-7.7437515827419217E-3</v>
      </c>
      <c r="HN507" s="37">
        <v>0</v>
      </c>
      <c r="HO507" s="37"/>
      <c r="HP507" s="45">
        <v>0</v>
      </c>
      <c r="HQ507" s="36">
        <v>0</v>
      </c>
      <c r="HR507" s="37">
        <v>0</v>
      </c>
      <c r="HS507" s="37"/>
      <c r="HT507" s="45">
        <v>0</v>
      </c>
      <c r="HU507" s="36">
        <v>-6.8830557852434335E-3</v>
      </c>
      <c r="HV507" s="37">
        <v>0</v>
      </c>
      <c r="HW507" s="37"/>
      <c r="HX507" s="45">
        <v>0</v>
      </c>
      <c r="HY507" s="36">
        <v>-1.4216503726311462E-3</v>
      </c>
      <c r="HZ507" s="37">
        <v>0</v>
      </c>
      <c r="IA507" s="37"/>
      <c r="IB507" s="45">
        <v>0</v>
      </c>
      <c r="IC507" s="36">
        <v>-7.0993355996071153E-4</v>
      </c>
      <c r="ID507" s="37">
        <v>0</v>
      </c>
      <c r="IE507" s="37"/>
      <c r="IF507" s="45">
        <v>0</v>
      </c>
      <c r="IG507" s="36">
        <v>-4.5231915590986174E-3</v>
      </c>
      <c r="IH507" s="37">
        <v>0</v>
      </c>
      <c r="II507" s="37"/>
      <c r="IJ507" s="45">
        <v>0</v>
      </c>
      <c r="IK507" s="36">
        <v>0</v>
      </c>
      <c r="IL507" s="37">
        <v>0</v>
      </c>
      <c r="IM507" s="37"/>
      <c r="IN507" s="45">
        <v>0</v>
      </c>
      <c r="IO507" s="36">
        <v>-2.6582813895063566E-3</v>
      </c>
      <c r="IP507" s="37">
        <v>0</v>
      </c>
      <c r="IQ507" s="37"/>
      <c r="IR507" s="45">
        <v>0</v>
      </c>
      <c r="IS507" s="36">
        <v>-1.7007741945458817E-3</v>
      </c>
      <c r="IT507" s="37">
        <v>0</v>
      </c>
      <c r="IU507" s="37"/>
      <c r="IV507" s="45">
        <v>0</v>
      </c>
      <c r="IW507" s="36">
        <v>-9.1808719661553575E-4</v>
      </c>
      <c r="IX507" s="37">
        <v>0</v>
      </c>
      <c r="IY507" s="37"/>
      <c r="IZ507" s="45">
        <v>0</v>
      </c>
      <c r="JA507" s="36">
        <v>0</v>
      </c>
      <c r="JB507" s="37">
        <v>-1.9888332866313785E-3</v>
      </c>
      <c r="JC507" s="37"/>
      <c r="JD507" s="45">
        <v>-5.1167120799359339E-2</v>
      </c>
      <c r="JE507" s="36">
        <v>0</v>
      </c>
      <c r="JF507" s="37">
        <v>0</v>
      </c>
      <c r="JG507" s="37"/>
    </row>
    <row r="508" spans="2:267">
      <c r="B508" s="167"/>
      <c r="C508" s="171"/>
      <c r="D508" s="38">
        <f t="shared" si="3578"/>
        <v>3.8289347352219037E-3</v>
      </c>
      <c r="E508" s="38">
        <f t="shared" si="3575"/>
        <v>-5.888478751878469E-2</v>
      </c>
      <c r="F508" s="39">
        <f t="shared" si="3576"/>
        <v>3.396324515962118E-2</v>
      </c>
      <c r="I508" s="167"/>
      <c r="J508" s="173"/>
      <c r="K508" s="177"/>
      <c r="L508" s="46">
        <v>1.7175039020964324E-4</v>
      </c>
      <c r="M508" s="38">
        <v>1.7175039020964324E-4</v>
      </c>
      <c r="N508" s="39">
        <v>1.7175039020964324E-4</v>
      </c>
      <c r="O508" s="37"/>
      <c r="P508" s="46">
        <v>9.5969941390367924E-5</v>
      </c>
      <c r="Q508" s="38">
        <v>9.5969941390367924E-5</v>
      </c>
      <c r="R508" s="39">
        <v>9.5969941390367924E-5</v>
      </c>
      <c r="S508" s="37"/>
      <c r="T508" s="46">
        <v>1.7924748987020031E-4</v>
      </c>
      <c r="U508" s="38">
        <v>1.7924748987020031E-4</v>
      </c>
      <c r="V508" s="39">
        <v>1.7924748987020031E-4</v>
      </c>
      <c r="W508" s="37"/>
      <c r="X508" s="46">
        <v>1.0584268488971533E-4</v>
      </c>
      <c r="Y508" s="38">
        <v>1.0584268488971533E-4</v>
      </c>
      <c r="Z508" s="39">
        <v>0</v>
      </c>
      <c r="AA508" s="37"/>
      <c r="AB508" s="46">
        <v>0</v>
      </c>
      <c r="AC508" s="38">
        <v>1.0502239260639955E-3</v>
      </c>
      <c r="AD508" s="39">
        <v>1.0502239260639955E-3</v>
      </c>
      <c r="AE508" s="37"/>
      <c r="AF508" s="46">
        <v>9.1108822527743476E-5</v>
      </c>
      <c r="AG508" s="38">
        <v>9.1108822527743476E-5</v>
      </c>
      <c r="AH508" s="39">
        <v>9.1108822527743476E-5</v>
      </c>
      <c r="AI508" s="37"/>
      <c r="AJ508" s="46">
        <v>1.1681135292971469E-4</v>
      </c>
      <c r="AK508" s="38">
        <v>1.1681135292971469E-4</v>
      </c>
      <c r="AL508" s="39">
        <v>1.1681135292971469E-4</v>
      </c>
      <c r="AM508" s="37"/>
      <c r="AN508" s="46">
        <v>8.8216811003191311E-3</v>
      </c>
      <c r="AO508" s="38">
        <v>8.8216811003191311E-3</v>
      </c>
      <c r="AP508" s="39">
        <v>8.8216811003191311E-3</v>
      </c>
      <c r="AQ508" s="37"/>
      <c r="AR508" s="46">
        <v>5.3677228044850772E-5</v>
      </c>
      <c r="AS508" s="38">
        <v>5.3677228044850772E-5</v>
      </c>
      <c r="AT508" s="39">
        <v>0</v>
      </c>
      <c r="AU508" s="37"/>
      <c r="AV508" s="46">
        <v>0</v>
      </c>
      <c r="AW508" s="38">
        <v>6.5779451467762123E-4</v>
      </c>
      <c r="AX508" s="39">
        <v>6.5779451467762123E-4</v>
      </c>
      <c r="AY508" s="37"/>
      <c r="AZ508" s="46">
        <v>0</v>
      </c>
      <c r="BA508" s="38">
        <v>0</v>
      </c>
      <c r="BB508" s="39">
        <v>0</v>
      </c>
      <c r="BC508" s="37"/>
      <c r="BD508" s="46">
        <v>0</v>
      </c>
      <c r="BE508" s="38">
        <v>0</v>
      </c>
      <c r="BF508" s="39">
        <v>0</v>
      </c>
      <c r="BG508" s="37"/>
      <c r="BH508" s="46">
        <v>0</v>
      </c>
      <c r="BI508" s="38">
        <v>0</v>
      </c>
      <c r="BJ508" s="39">
        <v>0</v>
      </c>
      <c r="BK508" s="37"/>
      <c r="BL508" s="46">
        <v>0</v>
      </c>
      <c r="BM508" s="38">
        <v>0</v>
      </c>
      <c r="BN508" s="39">
        <v>0</v>
      </c>
      <c r="BO508" s="37"/>
      <c r="BP508" s="46">
        <v>0</v>
      </c>
      <c r="BQ508" s="38">
        <v>0</v>
      </c>
      <c r="BR508" s="39">
        <v>0</v>
      </c>
      <c r="BS508" s="37"/>
      <c r="BT508" s="46">
        <v>9.114376414836388E-5</v>
      </c>
      <c r="BU508" s="38">
        <v>9.114376414836388E-5</v>
      </c>
      <c r="BV508" s="39">
        <v>9.114376414836388E-5</v>
      </c>
      <c r="BW508" s="37"/>
      <c r="BX508" s="46">
        <v>8.5314888239896632E-3</v>
      </c>
      <c r="BY508" s="38">
        <v>8.5314888239896632E-3</v>
      </c>
      <c r="BZ508" s="39">
        <v>8.5314888239896632E-3</v>
      </c>
      <c r="CA508" s="37"/>
      <c r="CB508" s="46">
        <v>1.1169631435454415E-3</v>
      </c>
      <c r="CC508" s="38">
        <v>1.1169631435454415E-3</v>
      </c>
      <c r="CD508" s="39">
        <v>1.1169631435454415E-3</v>
      </c>
      <c r="CE508" s="37"/>
      <c r="CF508" s="46">
        <v>2.044841838513101E-4</v>
      </c>
      <c r="CG508" s="38">
        <v>0</v>
      </c>
      <c r="CH508" s="39">
        <v>2.044841838513101E-4</v>
      </c>
      <c r="CI508" s="37"/>
      <c r="CJ508" s="46">
        <v>4.1639380208571326E-4</v>
      </c>
      <c r="CK508" s="38">
        <v>4.1639380208571326E-4</v>
      </c>
      <c r="CL508" s="39">
        <v>4.1639380208571326E-4</v>
      </c>
      <c r="CM508" s="37"/>
      <c r="CN508" s="46">
        <v>1.0407637303414883E-4</v>
      </c>
      <c r="CO508" s="38">
        <v>1.0407637303414883E-4</v>
      </c>
      <c r="CP508" s="39">
        <v>1.0407637303414883E-4</v>
      </c>
      <c r="CQ508" s="37"/>
      <c r="CR508" s="46">
        <v>4.9677247254922075E-5</v>
      </c>
      <c r="CS508" s="38">
        <v>4.9677247254922075E-5</v>
      </c>
      <c r="CT508" s="39">
        <v>4.9677247254922075E-5</v>
      </c>
      <c r="CU508" s="37"/>
      <c r="CV508" s="46">
        <v>4.9677140324645942E-3</v>
      </c>
      <c r="CW508" s="38">
        <v>4.9677140324645942E-3</v>
      </c>
      <c r="CX508" s="39">
        <v>4.9677140324645942E-3</v>
      </c>
      <c r="CY508" s="37"/>
      <c r="CZ508" s="46">
        <v>6.3038898039551484E-4</v>
      </c>
      <c r="DA508" s="38">
        <v>6.3038898039551484E-4</v>
      </c>
      <c r="DB508" s="39">
        <v>6.3038898039551484E-4</v>
      </c>
      <c r="DC508" s="37"/>
      <c r="DD508" s="46">
        <v>1.2472069293903204E-4</v>
      </c>
      <c r="DE508" s="38">
        <v>0</v>
      </c>
      <c r="DF508" s="39">
        <v>1.2472069293903204E-4</v>
      </c>
      <c r="DG508" s="37"/>
      <c r="DH508" s="46">
        <v>2.1288197434009149E-4</v>
      </c>
      <c r="DI508" s="38">
        <v>2.1288197434009149E-4</v>
      </c>
      <c r="DJ508" s="39">
        <v>2.1288197434009149E-4</v>
      </c>
      <c r="DK508" s="37"/>
      <c r="DL508" s="46">
        <v>5.8841210139696681E-5</v>
      </c>
      <c r="DM508" s="38">
        <v>5.8841210139696681E-5</v>
      </c>
      <c r="DN508" s="39">
        <v>5.8841210139696681E-5</v>
      </c>
      <c r="DO508" s="37"/>
      <c r="DP508" s="46">
        <v>9.8585809363738452E-3</v>
      </c>
      <c r="DQ508" s="38">
        <v>9.8585809363738452E-3</v>
      </c>
      <c r="DR508" s="39">
        <v>9.8585809363738452E-3</v>
      </c>
      <c r="DS508" s="37"/>
      <c r="DT508" s="46">
        <v>1.2737316131480683E-3</v>
      </c>
      <c r="DU508" s="38">
        <v>1.2737316131480683E-3</v>
      </c>
      <c r="DV508" s="39">
        <v>1.2737316131480683E-3</v>
      </c>
      <c r="DW508" s="37"/>
      <c r="DX508" s="46">
        <v>2.7498531999555089E-4</v>
      </c>
      <c r="DY508" s="38">
        <v>0</v>
      </c>
      <c r="DZ508" s="39">
        <v>2.7498531999555089E-4</v>
      </c>
      <c r="EA508" s="37"/>
      <c r="EB508" s="46">
        <v>4.16676654323529E-4</v>
      </c>
      <c r="EC508" s="38">
        <v>4.16676654323529E-4</v>
      </c>
      <c r="ED508" s="39">
        <v>4.16676654323529E-4</v>
      </c>
      <c r="EE508" s="37"/>
      <c r="EF508" s="46">
        <v>1.4851105702401386E-4</v>
      </c>
      <c r="EG508" s="38">
        <v>1.4851105702401386E-4</v>
      </c>
      <c r="EH508" s="39">
        <v>1.4851105702401386E-4</v>
      </c>
      <c r="EI508" s="37"/>
      <c r="EJ508" s="46">
        <v>0</v>
      </c>
      <c r="EK508" s="38">
        <v>-7.2847201522213765E-4</v>
      </c>
      <c r="EL508" s="39">
        <v>0</v>
      </c>
      <c r="EM508" s="37"/>
      <c r="EN508" s="46">
        <v>0</v>
      </c>
      <c r="EO508" s="38">
        <v>-4.7982237225859122E-4</v>
      </c>
      <c r="EP508" s="39">
        <v>0</v>
      </c>
      <c r="EQ508" s="37"/>
      <c r="ER508" s="46">
        <v>0</v>
      </c>
      <c r="ES508" s="38">
        <v>-7.2847201522213765E-4</v>
      </c>
      <c r="ET508" s="39">
        <v>0</v>
      </c>
      <c r="EU508" s="37"/>
      <c r="EV508" s="46">
        <v>-1.8261175096841789E-3</v>
      </c>
      <c r="EW508" s="38">
        <v>-1.8261175096841789E-3</v>
      </c>
      <c r="EX508" s="39">
        <v>0</v>
      </c>
      <c r="EY508" s="37"/>
      <c r="EZ508" s="46">
        <v>0</v>
      </c>
      <c r="FA508" s="38">
        <v>-3.5176405560491587E-4</v>
      </c>
      <c r="FB508" s="39">
        <v>-3.5176405560491587E-4</v>
      </c>
      <c r="FC508" s="37"/>
      <c r="FD508" s="46">
        <v>-1.4977533182654354E-3</v>
      </c>
      <c r="FE508" s="38">
        <v>-1.4977533182654354E-3</v>
      </c>
      <c r="FF508" s="39">
        <v>0</v>
      </c>
      <c r="FG508" s="37"/>
      <c r="FH508" s="46">
        <v>0</v>
      </c>
      <c r="FI508" s="38">
        <v>-2.0331709987782929E-4</v>
      </c>
      <c r="FJ508" s="39">
        <v>-2.0331709987782929E-4</v>
      </c>
      <c r="FK508" s="37"/>
      <c r="FL508" s="46">
        <v>-9.4595803010655473E-4</v>
      </c>
      <c r="FM508" s="38">
        <v>-9.4595803010655473E-4</v>
      </c>
      <c r="FN508" s="39">
        <v>-9.4595803010655473E-4</v>
      </c>
      <c r="FO508" s="37"/>
      <c r="FP508" s="46">
        <v>0</v>
      </c>
      <c r="FQ508" s="38">
        <v>-1.1199044300026955E-3</v>
      </c>
      <c r="FR508" s="39">
        <v>0</v>
      </c>
      <c r="FS508" s="37"/>
      <c r="FT508" s="46">
        <v>0</v>
      </c>
      <c r="FU508" s="38">
        <v>-1.9742230867667602E-3</v>
      </c>
      <c r="FV508" s="39">
        <v>0</v>
      </c>
      <c r="FW508" s="37"/>
      <c r="FX508" s="46">
        <v>0</v>
      </c>
      <c r="FY508" s="38">
        <v>-1.8723497842109964E-3</v>
      </c>
      <c r="FZ508" s="39">
        <v>0</v>
      </c>
      <c r="GA508" s="37"/>
      <c r="GB508" s="46">
        <v>0</v>
      </c>
      <c r="GC508" s="38">
        <v>-2.0386542335170347E-3</v>
      </c>
      <c r="GD508" s="39">
        <v>0</v>
      </c>
      <c r="GE508" s="37"/>
      <c r="GF508" s="46">
        <v>-5.1060583766850121E-4</v>
      </c>
      <c r="GG508" s="38">
        <v>-5.1060583766850121E-4</v>
      </c>
      <c r="GH508" s="39">
        <v>0</v>
      </c>
      <c r="GI508" s="37"/>
      <c r="GJ508" s="46">
        <v>-1.4551849978937665E-3</v>
      </c>
      <c r="GK508" s="38">
        <v>-1.4551849978937665E-3</v>
      </c>
      <c r="GL508" s="39">
        <v>0</v>
      </c>
      <c r="GM508" s="37"/>
      <c r="GN508" s="46">
        <v>-1.6195288897078541E-3</v>
      </c>
      <c r="GO508" s="38">
        <v>-1.6195288897078541E-3</v>
      </c>
      <c r="GP508" s="39">
        <v>-1.6195288897078541E-3</v>
      </c>
      <c r="GQ508" s="37"/>
      <c r="GR508" s="46">
        <v>0</v>
      </c>
      <c r="GS508" s="38">
        <v>-9.331059013496008E-4</v>
      </c>
      <c r="GT508" s="39">
        <v>-9.331059013496008E-4</v>
      </c>
      <c r="GU508" s="37"/>
      <c r="GV508" s="46">
        <v>0</v>
      </c>
      <c r="GW508" s="38">
        <v>-4.7982237225859122E-4</v>
      </c>
      <c r="GX508" s="39">
        <v>0</v>
      </c>
      <c r="GY508" s="37"/>
      <c r="GZ508" s="46">
        <v>0</v>
      </c>
      <c r="HA508" s="38">
        <v>-9.3899465081327704E-4</v>
      </c>
      <c r="HB508" s="39">
        <v>-9.3899465081327704E-4</v>
      </c>
      <c r="HC508" s="37"/>
      <c r="HD508" s="46">
        <v>0</v>
      </c>
      <c r="HE508" s="38">
        <v>-5.1528710025550031E-4</v>
      </c>
      <c r="HF508" s="39">
        <v>0</v>
      </c>
      <c r="HG508" s="37"/>
      <c r="HH508" s="46">
        <v>0</v>
      </c>
      <c r="HI508" s="38">
        <v>-9.1853975318501697E-4</v>
      </c>
      <c r="HJ508" s="39">
        <v>0</v>
      </c>
      <c r="HK508" s="37"/>
      <c r="HL508" s="46">
        <v>-7.7437515827419217E-3</v>
      </c>
      <c r="HM508" s="38">
        <v>-7.7437515827419217E-3</v>
      </c>
      <c r="HN508" s="39">
        <v>0</v>
      </c>
      <c r="HO508" s="37"/>
      <c r="HP508" s="46">
        <v>0</v>
      </c>
      <c r="HQ508" s="38">
        <v>-1.1394987594929174E-3</v>
      </c>
      <c r="HR508" s="39">
        <v>0</v>
      </c>
      <c r="HS508" s="37"/>
      <c r="HT508" s="46">
        <v>-6.8830557852434335E-3</v>
      </c>
      <c r="HU508" s="38">
        <v>0</v>
      </c>
      <c r="HV508" s="39">
        <v>0</v>
      </c>
      <c r="HW508" s="37"/>
      <c r="HX508" s="46">
        <v>0</v>
      </c>
      <c r="HY508" s="38">
        <v>-1.4216503726311462E-3</v>
      </c>
      <c r="HZ508" s="39">
        <v>0</v>
      </c>
      <c r="IA508" s="37"/>
      <c r="IB508" s="46">
        <v>0</v>
      </c>
      <c r="IC508" s="38">
        <v>0</v>
      </c>
      <c r="ID508" s="39">
        <v>-7.0993355996071153E-4</v>
      </c>
      <c r="IE508" s="37"/>
      <c r="IF508" s="46">
        <v>-4.5231915590986174E-3</v>
      </c>
      <c r="IG508" s="38">
        <v>-4.5231915590986174E-3</v>
      </c>
      <c r="IH508" s="39">
        <v>0</v>
      </c>
      <c r="II508" s="37"/>
      <c r="IJ508" s="46">
        <v>-4.6249851840963535E-3</v>
      </c>
      <c r="IK508" s="38">
        <v>-4.6249851840963535E-3</v>
      </c>
      <c r="IL508" s="39">
        <v>0</v>
      </c>
      <c r="IM508" s="37"/>
      <c r="IN508" s="46">
        <v>-2.6582813895063566E-3</v>
      </c>
      <c r="IO508" s="38">
        <v>-2.6582813895063566E-3</v>
      </c>
      <c r="IP508" s="39">
        <v>0</v>
      </c>
      <c r="IQ508" s="37"/>
      <c r="IR508" s="46">
        <v>0</v>
      </c>
      <c r="IS508" s="38">
        <v>-1.7007741945458817E-3</v>
      </c>
      <c r="IT508" s="39">
        <v>0</v>
      </c>
      <c r="IU508" s="37"/>
      <c r="IV508" s="46">
        <v>0</v>
      </c>
      <c r="IW508" s="38">
        <v>0</v>
      </c>
      <c r="IX508" s="39">
        <v>0</v>
      </c>
      <c r="IY508" s="37"/>
      <c r="IZ508" s="46">
        <v>0</v>
      </c>
      <c r="JA508" s="38">
        <v>-1.9888332866313785E-3</v>
      </c>
      <c r="JB508" s="39">
        <v>0</v>
      </c>
      <c r="JC508" s="37"/>
      <c r="JD508" s="46">
        <v>0</v>
      </c>
      <c r="JE508" s="38">
        <v>-5.1167120799359339E-2</v>
      </c>
      <c r="JF508" s="39">
        <v>0</v>
      </c>
      <c r="JG508" s="37"/>
    </row>
    <row r="509" spans="2:267">
      <c r="B509" s="167"/>
      <c r="C509" s="169">
        <v>2</v>
      </c>
      <c r="D509" s="33">
        <f t="shared" si="3578"/>
        <v>-2.8617145439127606E-2</v>
      </c>
      <c r="E509" s="33">
        <f t="shared" si="3575"/>
        <v>0.13424700811723145</v>
      </c>
      <c r="F509" s="34">
        <f t="shared" si="3576"/>
        <v>-2.4351704873255015E-2</v>
      </c>
      <c r="G509" s="35">
        <f t="shared" ref="G509" si="3579">SUM(O509,S509,W509,AA509,AE509,AI509,AM509,AQ509,AU509,AY509,BC509,BG509,BK509,BO509,BS509,BW509,CA509,CE509,CI509,CM509,CQ509,CU509,CY509,DC509,DG509,DK509,DO509,DS509,DW509,EA509,EE509,EI509,EM509,EQ509,EU509,EY509,FC509,FG509,FK509,FO509,FS509,FW509,GA509,GE509,GI509,GM509,GQ509,GU509,GY509,HC509,HG509,HK509,HO509,HS509,HW509,IA509,IE509,II509,IM509,IQ509,IU509,IY509,JC509,JG509)</f>
        <v>5.6665895741283431E-2</v>
      </c>
      <c r="I509" s="167"/>
      <c r="J509" s="173"/>
      <c r="K509" s="175">
        <v>2</v>
      </c>
      <c r="L509" s="47">
        <f t="array" ref="L509:N512">L$3:N$6*M501</f>
        <v>-3.8000530413957837E-4</v>
      </c>
      <c r="M509" s="33">
        <v>-3.8000530413957837E-4</v>
      </c>
      <c r="N509" s="34">
        <v>-3.8000530413957837E-4</v>
      </c>
      <c r="O509" s="42">
        <f>M501</f>
        <v>-3.8000530413957837E-4</v>
      </c>
      <c r="P509" s="47">
        <f t="array" ref="P509:R512">P$3:R$6*Q501</f>
        <v>0</v>
      </c>
      <c r="Q509" s="33">
        <v>-5.2377754954452806E-4</v>
      </c>
      <c r="R509" s="34">
        <v>-5.2377754954452806E-4</v>
      </c>
      <c r="S509" s="42">
        <f>Q501</f>
        <v>-5.2377754954452806E-4</v>
      </c>
      <c r="T509" s="47">
        <f t="array" ref="T509:V512">T$3:V$6*U501</f>
        <v>-1.4957195240917318E-3</v>
      </c>
      <c r="U509" s="33">
        <v>-1.4957195240917318E-3</v>
      </c>
      <c r="V509" s="34">
        <v>0</v>
      </c>
      <c r="W509" s="42">
        <f>U501</f>
        <v>-1.4957195240917318E-3</v>
      </c>
      <c r="X509" s="47">
        <f t="array" ref="X509:Z512">X$3:Z$6*Y501</f>
        <v>-1.3335980374654891E-4</v>
      </c>
      <c r="Y509" s="33">
        <v>-1.3335980374654891E-4</v>
      </c>
      <c r="Z509" s="34">
        <v>-1.3335980374654891E-4</v>
      </c>
      <c r="AA509" s="42">
        <f>Y501</f>
        <v>-1.3335980374654891E-4</v>
      </c>
      <c r="AB509" s="47">
        <f t="array" ref="AB509:AD512">AB$3:AD$6*AC501</f>
        <v>-6.2933326537103736E-4</v>
      </c>
      <c r="AC509" s="33">
        <v>-6.2933326537103736E-4</v>
      </c>
      <c r="AD509" s="34">
        <v>-6.2933326537103736E-4</v>
      </c>
      <c r="AE509" s="42">
        <f>AC501</f>
        <v>-6.2933326537103736E-4</v>
      </c>
      <c r="AF509" s="47">
        <f t="array" ref="AF509:AH512">AF$3:AH$6*AG501</f>
        <v>0</v>
      </c>
      <c r="AG509" s="33">
        <v>0</v>
      </c>
      <c r="AH509" s="34">
        <v>0</v>
      </c>
      <c r="AI509" s="42">
        <f>AG501</f>
        <v>-4.014147818769102E-3</v>
      </c>
      <c r="AJ509" s="47">
        <f t="array" ref="AJ509:AL512">AJ$3:AL$6*AK501</f>
        <v>0</v>
      </c>
      <c r="AK509" s="33">
        <v>0</v>
      </c>
      <c r="AL509" s="34">
        <v>0</v>
      </c>
      <c r="AM509" s="42">
        <f>AK501</f>
        <v>-3.9793140550036986E-2</v>
      </c>
      <c r="AN509" s="47">
        <f t="array" ref="AN509:AP512">AN$3:AP$6*AO501</f>
        <v>0</v>
      </c>
      <c r="AO509" s="33">
        <v>0</v>
      </c>
      <c r="AP509" s="34">
        <v>0</v>
      </c>
      <c r="AQ509" s="42">
        <f>AO501</f>
        <v>-3.335393674663719E-2</v>
      </c>
      <c r="AR509" s="47">
        <f t="array" ref="AR509:AT512">AR$3:AT$6*AS501</f>
        <v>0</v>
      </c>
      <c r="AS509" s="33">
        <v>0</v>
      </c>
      <c r="AT509" s="34">
        <v>0</v>
      </c>
      <c r="AU509" s="42">
        <f>AS501</f>
        <v>-1.4571045420854356E-3</v>
      </c>
      <c r="AV509" s="47">
        <f t="array" ref="AV509:AX512">AV$3:AX$6*AW501</f>
        <v>0</v>
      </c>
      <c r="AW509" s="33">
        <v>0</v>
      </c>
      <c r="AX509" s="34">
        <v>0</v>
      </c>
      <c r="AY509" s="42">
        <f>AW501</f>
        <v>-7.4305851403028049E-3</v>
      </c>
      <c r="AZ509" s="47">
        <f t="array" ref="AZ509:BB512">AZ$3:BB$6*BA501</f>
        <v>-2.0514811806372265E-3</v>
      </c>
      <c r="BA509" s="33">
        <v>-2.0514811806372265E-3</v>
      </c>
      <c r="BB509" s="34">
        <v>-2.0514811806372265E-3</v>
      </c>
      <c r="BC509" s="42">
        <f>BA501</f>
        <v>-2.0514811806372265E-3</v>
      </c>
      <c r="BD509" s="47">
        <f t="array" ref="BD509:BF512">BD$3:BF$6*BE501</f>
        <v>0</v>
      </c>
      <c r="BE509" s="33">
        <v>-2.5601240204656656E-3</v>
      </c>
      <c r="BF509" s="34">
        <v>-2.5601240204656656E-3</v>
      </c>
      <c r="BG509" s="42">
        <f>BE501</f>
        <v>-2.5601240204656656E-3</v>
      </c>
      <c r="BH509" s="47">
        <f t="array" ref="BH509:BJ512">BH$3:BJ$6*BI501</f>
        <v>-7.9472512040484316E-3</v>
      </c>
      <c r="BI509" s="33">
        <v>-7.9472512040484316E-3</v>
      </c>
      <c r="BJ509" s="34">
        <v>0</v>
      </c>
      <c r="BK509" s="42">
        <f>BI501</f>
        <v>-7.9472512040484316E-3</v>
      </c>
      <c r="BL509" s="47">
        <f t="array" ref="BL509:BN512">BL$3:BN$6*BM501</f>
        <v>-6.5051893999368707E-3</v>
      </c>
      <c r="BM509" s="33">
        <v>-6.5051893999368707E-3</v>
      </c>
      <c r="BN509" s="34">
        <v>-6.5051893999368707E-3</v>
      </c>
      <c r="BO509" s="42">
        <f>BM501</f>
        <v>-6.5051893999368707E-3</v>
      </c>
      <c r="BP509" s="47">
        <f t="array" ref="BP509:BR512">BP$3:BR$6*BQ501</f>
        <v>-7.8932215683854712E-3</v>
      </c>
      <c r="BQ509" s="33">
        <v>-7.8932215683854712E-3</v>
      </c>
      <c r="BR509" s="34">
        <v>-7.8932215683854712E-3</v>
      </c>
      <c r="BS509" s="42">
        <f>BQ501</f>
        <v>-7.8932215683854712E-3</v>
      </c>
      <c r="BT509" s="47">
        <f t="array" ref="BT509:BV512">BT$3:BV$6*BU501</f>
        <v>-1.0049947656489532E-4</v>
      </c>
      <c r="BU509" s="33">
        <v>0</v>
      </c>
      <c r="BV509" s="34">
        <v>-1.0049947656489532E-4</v>
      </c>
      <c r="BW509" s="42">
        <f>BU501</f>
        <v>-1.0049947656489532E-4</v>
      </c>
      <c r="BX509" s="47">
        <f t="array" ref="BX509:BZ512">BX$3:BZ$6*BY501</f>
        <v>-3.14438687984917E-3</v>
      </c>
      <c r="BY509" s="33">
        <v>-3.14438687984917E-3</v>
      </c>
      <c r="BZ509" s="34">
        <v>-3.14438687984917E-3</v>
      </c>
      <c r="CA509" s="42">
        <f>BY501</f>
        <v>-3.14438687984917E-3</v>
      </c>
      <c r="CB509" s="47">
        <f t="array" ref="CB509:CD512">CB$3:CD$6*CC501</f>
        <v>-9.540378687465515E-4</v>
      </c>
      <c r="CC509" s="33">
        <v>-9.540378687465515E-4</v>
      </c>
      <c r="CD509" s="34">
        <v>-9.540378687465515E-4</v>
      </c>
      <c r="CE509" s="42">
        <f>CC501</f>
        <v>-9.540378687465515E-4</v>
      </c>
      <c r="CF509" s="47">
        <f t="array" ref="CF509:CH512">CF$3:CH$6*CG501</f>
        <v>-1.086225851083479E-3</v>
      </c>
      <c r="CG509" s="33">
        <v>-1.086225851083479E-3</v>
      </c>
      <c r="CH509" s="34">
        <v>-1.086225851083479E-3</v>
      </c>
      <c r="CI509" s="42">
        <f>CG501</f>
        <v>-1.086225851083479E-3</v>
      </c>
      <c r="CJ509" s="47">
        <f t="array" ref="CJ509:CL512">CJ$3:CL$6*CK501</f>
        <v>-9.1832935670534284E-4</v>
      </c>
      <c r="CK509" s="33">
        <v>-9.1832935670534284E-4</v>
      </c>
      <c r="CL509" s="34">
        <v>-9.1832935670534284E-4</v>
      </c>
      <c r="CM509" s="42">
        <f>CK501</f>
        <v>-9.1832935670534284E-4</v>
      </c>
      <c r="CN509" s="47">
        <f t="array" ref="CN509:CP512">CN$3:CP$6*CO501</f>
        <v>-2.8767461547682871E-3</v>
      </c>
      <c r="CO509" s="33">
        <v>-2.8767461547682871E-3</v>
      </c>
      <c r="CP509" s="34">
        <v>-2.8767461547682871E-3</v>
      </c>
      <c r="CQ509" s="42">
        <f>CO501</f>
        <v>-2.8767461547682871E-3</v>
      </c>
      <c r="CR509" s="47">
        <f t="array" ref="CR509:CT512">CR$3:CT$6*CS501</f>
        <v>0</v>
      </c>
      <c r="CS509" s="33">
        <v>0</v>
      </c>
      <c r="CT509" s="34">
        <v>-1.3650785116988369E-4</v>
      </c>
      <c r="CU509" s="42">
        <f>CS501</f>
        <v>-1.3650785116988369E-4</v>
      </c>
      <c r="CV509" s="47">
        <f t="array" ref="CV509:CX512">CV$3:CX$6*CW501</f>
        <v>0</v>
      </c>
      <c r="CW509" s="33">
        <v>-3.5218693646308814E-3</v>
      </c>
      <c r="CX509" s="34">
        <v>-3.5218693646308814E-3</v>
      </c>
      <c r="CY509" s="42">
        <f>CW501</f>
        <v>-3.5218693646308814E-3</v>
      </c>
      <c r="CZ509" s="47">
        <f t="array" ref="CZ509:DB512">CZ$3:DB$6*DA501</f>
        <v>0</v>
      </c>
      <c r="DA509" s="33">
        <v>-1.268531923707229E-3</v>
      </c>
      <c r="DB509" s="34">
        <v>-1.268531923707229E-3</v>
      </c>
      <c r="DC509" s="42">
        <f>DA501</f>
        <v>-1.268531923707229E-3</v>
      </c>
      <c r="DD509" s="47">
        <f t="array" ref="DD509:DF512">DD$3:DF$6*DE501</f>
        <v>0</v>
      </c>
      <c r="DE509" s="33">
        <v>-1.5976526339959826E-3</v>
      </c>
      <c r="DF509" s="34">
        <v>-1.5976526339959826E-3</v>
      </c>
      <c r="DG509" s="42">
        <f>DE501</f>
        <v>-1.5976526339959826E-3</v>
      </c>
      <c r="DH509" s="47">
        <f t="array" ref="DH509:DJ512">DH$3:DJ$6*DI501</f>
        <v>0</v>
      </c>
      <c r="DI509" s="33">
        <v>-1.1572396856917451E-3</v>
      </c>
      <c r="DJ509" s="34">
        <v>-1.1572396856917451E-3</v>
      </c>
      <c r="DK509" s="42">
        <f>DI501</f>
        <v>-1.1572396856917451E-3</v>
      </c>
      <c r="DL509" s="47">
        <f t="array" ref="DL509:DN512">DL$3:DN$6*DM501</f>
        <v>0</v>
      </c>
      <c r="DM509" s="33">
        <v>-3.9233157651000763E-3</v>
      </c>
      <c r="DN509" s="34">
        <v>-3.9233157651000763E-3</v>
      </c>
      <c r="DO509" s="42">
        <f>DM501</f>
        <v>-3.9233157651000763E-3</v>
      </c>
      <c r="DP509" s="47">
        <f t="array" ref="DP509:DR512">DP$3:DR$6*DQ501</f>
        <v>-1.2282705453686203E-2</v>
      </c>
      <c r="DQ509" s="33">
        <v>-1.2282705453686203E-2</v>
      </c>
      <c r="DR509" s="34">
        <v>0</v>
      </c>
      <c r="DS509" s="42">
        <f>DQ501</f>
        <v>-1.2282705453686203E-2</v>
      </c>
      <c r="DT509" s="47">
        <f t="array" ref="DT509:DV512">DT$3:DV$6*DU501</f>
        <v>-3.9048148520710356E-3</v>
      </c>
      <c r="DU509" s="33">
        <v>-3.9048148520710356E-3</v>
      </c>
      <c r="DV509" s="34">
        <v>0</v>
      </c>
      <c r="DW509" s="42">
        <f>DU501</f>
        <v>-3.9048148520710356E-3</v>
      </c>
      <c r="DX509" s="47">
        <f t="array" ref="DX509:DZ512">DX$3:DZ$6*DY501</f>
        <v>-4.9836890173985838E-3</v>
      </c>
      <c r="DY509" s="33">
        <v>-4.9836890173985838E-3</v>
      </c>
      <c r="DZ509" s="34">
        <v>0</v>
      </c>
      <c r="EA509" s="42">
        <f>DY501</f>
        <v>-4.9836890173985838E-3</v>
      </c>
      <c r="EB509" s="47">
        <f t="array" ref="EB509:ED512">EB$3:ED$6*EC501</f>
        <v>-3.394275194171912E-3</v>
      </c>
      <c r="EC509" s="33">
        <v>-3.394275194171912E-3</v>
      </c>
      <c r="ED509" s="34">
        <v>0</v>
      </c>
      <c r="EE509" s="42">
        <f>EC501</f>
        <v>-3.394275194171912E-3</v>
      </c>
      <c r="EF509" s="47">
        <f t="array" ref="EF509:EH512">EF$3:EH$6*EG501</f>
        <v>-1.2725896490310027E-2</v>
      </c>
      <c r="EG509" s="33">
        <v>-1.2725896490310027E-2</v>
      </c>
      <c r="EH509" s="34">
        <v>0</v>
      </c>
      <c r="EI509" s="42">
        <f>EG501</f>
        <v>-1.2725896490310027E-2</v>
      </c>
      <c r="EJ509" s="47">
        <f t="array" ref="EJ509:EL512">EJ$3:EL$6*EK501</f>
        <v>0</v>
      </c>
      <c r="EK509" s="33">
        <v>3.2220758063198783E-4</v>
      </c>
      <c r="EL509" s="34">
        <v>0</v>
      </c>
      <c r="EM509" s="42">
        <f>EK501</f>
        <v>3.2220758063198783E-4</v>
      </c>
      <c r="EN509" s="47">
        <f t="array" ref="EN509:EP512">EN$3:EP$6*EO501</f>
        <v>4.0619588228049263E-4</v>
      </c>
      <c r="EO509" s="33">
        <v>4.0619588228049263E-4</v>
      </c>
      <c r="EP509" s="34">
        <v>0</v>
      </c>
      <c r="EQ509" s="42">
        <f>EO501</f>
        <v>4.0619588228049263E-4</v>
      </c>
      <c r="ER509" s="47">
        <f t="array" ref="ER509:ET512">ER$3:ET$6*ES501</f>
        <v>0</v>
      </c>
      <c r="ES509" s="33">
        <v>3.2220758063198783E-4</v>
      </c>
      <c r="ET509" s="34">
        <v>0</v>
      </c>
      <c r="EU509" s="42">
        <f>ES501</f>
        <v>3.2220758063198783E-4</v>
      </c>
      <c r="EV509" s="47">
        <f t="array" ref="EV509:EX512">EV$3:EX$6*EW501</f>
        <v>0</v>
      </c>
      <c r="EW509" s="33">
        <v>6.7147003048112627E-4</v>
      </c>
      <c r="EX509" s="34">
        <v>0</v>
      </c>
      <c r="EY509" s="42">
        <f>EW501</f>
        <v>6.7147003048112627E-4</v>
      </c>
      <c r="EZ509" s="47">
        <f t="array" ref="EZ509:FB512">EZ$3:FB$6*FA501</f>
        <v>0</v>
      </c>
      <c r="FA509" s="33">
        <v>6.876879074072644E-5</v>
      </c>
      <c r="FB509" s="34">
        <v>0</v>
      </c>
      <c r="FC509" s="42">
        <f>FA501</f>
        <v>6.876879074072644E-5</v>
      </c>
      <c r="FD509" s="47">
        <f t="array" ref="FD509:FF512">FD$3:FF$6*FE501</f>
        <v>7.6190787493114428E-4</v>
      </c>
      <c r="FE509" s="33">
        <v>7.6190787493114428E-4</v>
      </c>
      <c r="FF509" s="34">
        <v>0</v>
      </c>
      <c r="FG509" s="42">
        <f>FE501</f>
        <v>7.6190787493114428E-4</v>
      </c>
      <c r="FH509" s="47">
        <f t="array" ref="FH509:FJ512">FH$3:FJ$6*FI501</f>
        <v>8.744887563902645E-5</v>
      </c>
      <c r="FI509" s="33">
        <v>8.744887563902645E-5</v>
      </c>
      <c r="FJ509" s="34">
        <v>0</v>
      </c>
      <c r="FK509" s="42">
        <f>FI501</f>
        <v>8.744887563902645E-5</v>
      </c>
      <c r="FL509" s="47">
        <f t="array" ref="FL509:FN512">FL$3:FN$6*FM501</f>
        <v>1.6580708129435779E-4</v>
      </c>
      <c r="FM509" s="33">
        <v>1.6580708129435779E-4</v>
      </c>
      <c r="FN509" s="34">
        <v>0</v>
      </c>
      <c r="FO509" s="42">
        <f>FM501</f>
        <v>1.6580708129435779E-4</v>
      </c>
      <c r="FP509" s="47">
        <f t="array" ref="FP509:FR512">FP$3:FR$6*FQ501</f>
        <v>0</v>
      </c>
      <c r="FQ509" s="33">
        <v>4.8651411474952919E-3</v>
      </c>
      <c r="FR509" s="34">
        <v>0</v>
      </c>
      <c r="FS509" s="42">
        <f>FQ501</f>
        <v>4.8651411474952919E-3</v>
      </c>
      <c r="FT509" s="47">
        <f t="array" ref="FT509:FV512">FT$3:FV$6*FU501</f>
        <v>0</v>
      </c>
      <c r="FU509" s="33">
        <v>1.5991964490300549E-3</v>
      </c>
      <c r="FV509" s="34">
        <v>0</v>
      </c>
      <c r="FW509" s="42">
        <f>FU501</f>
        <v>1.5991964490300549E-3</v>
      </c>
      <c r="FX509" s="47">
        <f t="array" ref="FX509:FZ512">FX$3:FZ$6*FY501</f>
        <v>6.8882543198896294E-3</v>
      </c>
      <c r="FY509" s="33">
        <v>6.8882543198896294E-3</v>
      </c>
      <c r="FZ509" s="34">
        <v>0</v>
      </c>
      <c r="GA509" s="42">
        <f>FY501</f>
        <v>6.8882543198896294E-3</v>
      </c>
      <c r="GB509" s="47">
        <f t="array" ref="GB509:GD512">GB$3:GD$6*GC501</f>
        <v>1.976713038497608E-3</v>
      </c>
      <c r="GC509" s="33">
        <v>1.976713038497608E-3</v>
      </c>
      <c r="GD509" s="34">
        <v>0</v>
      </c>
      <c r="GE509" s="42">
        <f>GC501</f>
        <v>1.976713038497608E-3</v>
      </c>
      <c r="GF509" s="47">
        <f t="array" ref="GF509:GH512">GF$3:GH$6*GG501</f>
        <v>0</v>
      </c>
      <c r="GG509" s="33">
        <v>7.8008979143636839E-3</v>
      </c>
      <c r="GH509" s="34">
        <v>0</v>
      </c>
      <c r="GI509" s="42">
        <f>GG501</f>
        <v>7.8008979143636839E-3</v>
      </c>
      <c r="GJ509" s="47">
        <f t="array" ref="GJ509:GL512">GJ$3:GL$6*GK501</f>
        <v>0</v>
      </c>
      <c r="GK509" s="33">
        <v>2.7644053189822496E-3</v>
      </c>
      <c r="GL509" s="34">
        <v>0</v>
      </c>
      <c r="GM509" s="42">
        <f>GK501</f>
        <v>2.7644053189822496E-3</v>
      </c>
      <c r="GN509" s="47">
        <f t="array" ref="GN509:GP512">GN$3:GP$6*GO501</f>
        <v>0</v>
      </c>
      <c r="GO509" s="33">
        <v>1.6161059748200093E-4</v>
      </c>
      <c r="GP509" s="34">
        <v>0</v>
      </c>
      <c r="GQ509" s="42">
        <f>GO501</f>
        <v>1.6161059748200093E-4</v>
      </c>
      <c r="GR509" s="47">
        <f t="array" ref="GR509:GT512">GR$3:GT$6*GS501</f>
        <v>5.013770796549669E-3</v>
      </c>
      <c r="GS509" s="33">
        <v>5.013770796549669E-3</v>
      </c>
      <c r="GT509" s="34">
        <v>0</v>
      </c>
      <c r="GU509" s="42">
        <f>GS501</f>
        <v>5.013770796549669E-3</v>
      </c>
      <c r="GV509" s="47">
        <f t="array" ref="GV509:GX512">GV$3:GX$6*GW501</f>
        <v>4.0619588228049263E-4</v>
      </c>
      <c r="GW509" s="33">
        <v>4.0619588228049263E-4</v>
      </c>
      <c r="GX509" s="34">
        <v>0</v>
      </c>
      <c r="GY509" s="42">
        <f>GW501</f>
        <v>4.0619588228049263E-4</v>
      </c>
      <c r="GZ509" s="47">
        <f t="array" ref="GZ509:HB512">GZ$3:HB$6*HA501</f>
        <v>0</v>
      </c>
      <c r="HA509" s="33">
        <v>1.7010130030985438E-2</v>
      </c>
      <c r="HB509" s="34">
        <v>1.7010130030985438E-2</v>
      </c>
      <c r="HC509" s="42">
        <f>HA501</f>
        <v>1.7010130030985438E-2</v>
      </c>
      <c r="HD509" s="47">
        <f t="array" ref="HD509:HF512">HD$3:HF$6*HE501</f>
        <v>3.2957270528340952E-3</v>
      </c>
      <c r="HE509" s="33">
        <v>3.2957270528340952E-3</v>
      </c>
      <c r="HF509" s="34">
        <v>0</v>
      </c>
      <c r="HG509" s="42">
        <f>HE501</f>
        <v>3.2957270528340952E-3</v>
      </c>
      <c r="HH509" s="47">
        <f t="array" ref="HH509:HJ512">HH$3:HJ$6*HI501</f>
        <v>9.2594649160662886E-4</v>
      </c>
      <c r="HI509" s="33">
        <v>9.2594649160662886E-4</v>
      </c>
      <c r="HJ509" s="34">
        <v>0</v>
      </c>
      <c r="HK509" s="42">
        <f>HI501</f>
        <v>9.2594649160662886E-4</v>
      </c>
      <c r="HL509" s="47">
        <f t="array" ref="HL509:HN512">HL$3:HN$6*HM501</f>
        <v>1.9546615312695685E-2</v>
      </c>
      <c r="HM509" s="33">
        <v>1.9546615312695685E-2</v>
      </c>
      <c r="HN509" s="34">
        <v>0</v>
      </c>
      <c r="HO509" s="42">
        <f>HM501</f>
        <v>1.9546615312695685E-2</v>
      </c>
      <c r="HP509" s="47">
        <f t="array" ref="HP509:HR512">HP$3:HR$6*HQ501</f>
        <v>2.4994360944330558E-3</v>
      </c>
      <c r="HQ509" s="33">
        <v>2.4994360944330558E-3</v>
      </c>
      <c r="HR509" s="34">
        <v>0</v>
      </c>
      <c r="HS509" s="42">
        <f>HQ501</f>
        <v>2.4994360944330558E-3</v>
      </c>
      <c r="HT509" s="47">
        <f t="array" ref="HT509:HV512">HT$3:HV$6*HU501</f>
        <v>0</v>
      </c>
      <c r="HU509" s="33">
        <v>7.0792849380695326E-4</v>
      </c>
      <c r="HV509" s="34">
        <v>0</v>
      </c>
      <c r="HW509" s="42">
        <f>HU501</f>
        <v>7.0792849380695326E-4</v>
      </c>
      <c r="HX509" s="47">
        <f t="array" ref="HX509:HZ512">HX$3:HZ$6*HY501</f>
        <v>2.5661028839401735E-3</v>
      </c>
      <c r="HY509" s="33">
        <v>0</v>
      </c>
      <c r="HZ509" s="34">
        <v>0</v>
      </c>
      <c r="IA509" s="42">
        <f>HY501</f>
        <v>2.5661028839401735E-3</v>
      </c>
      <c r="IB509" s="47">
        <f t="array" ref="IB509:ID512">IB$3:ID$6*IC501</f>
        <v>2.4990081971271085E-4</v>
      </c>
      <c r="IC509" s="33">
        <v>0</v>
      </c>
      <c r="ID509" s="34">
        <v>0</v>
      </c>
      <c r="IE509" s="42">
        <f>IC501</f>
        <v>2.4990081971271085E-4</v>
      </c>
      <c r="IF509" s="47">
        <f t="array" ref="IF509:IH512">IF$3:IH$6*IG501</f>
        <v>0</v>
      </c>
      <c r="IG509" s="33">
        <v>7.3706572110171995E-3</v>
      </c>
      <c r="IH509" s="34">
        <v>0</v>
      </c>
      <c r="II509" s="42">
        <f>IG501</f>
        <v>7.3706572110171995E-3</v>
      </c>
      <c r="IJ509" s="47">
        <f t="array" ref="IJ509:IL512">IJ$3:IL$6*IK501</f>
        <v>0</v>
      </c>
      <c r="IK509" s="33">
        <v>5.5383705477567019E-3</v>
      </c>
      <c r="IL509" s="34">
        <v>0</v>
      </c>
      <c r="IM509" s="42">
        <f>IK501</f>
        <v>5.5383705477567019E-3</v>
      </c>
      <c r="IN509" s="47">
        <f t="array" ref="IN509:IP512">IN$3:IP$6*IO501</f>
        <v>0</v>
      </c>
      <c r="IO509" s="33">
        <v>0</v>
      </c>
      <c r="IP509" s="34">
        <v>0</v>
      </c>
      <c r="IQ509" s="42">
        <f>IO501</f>
        <v>3.9094815599102113E-3</v>
      </c>
      <c r="IR509" s="47">
        <f t="array" ref="IR509:IT512">IR$3:IT$6*IS501</f>
        <v>0</v>
      </c>
      <c r="IS509" s="33">
        <v>0</v>
      </c>
      <c r="IT509" s="34">
        <v>0</v>
      </c>
      <c r="IU509" s="42">
        <f>IS501</f>
        <v>1.9793244860552683E-3</v>
      </c>
      <c r="IV509" s="47">
        <f t="array" ref="IV509:IX512">IV$3:IX$6*IW501</f>
        <v>0</v>
      </c>
      <c r="IW509" s="33">
        <v>1.4494350947116854E-4</v>
      </c>
      <c r="IX509" s="34">
        <v>0</v>
      </c>
      <c r="IY509" s="42">
        <f>IW501</f>
        <v>1.4494350947116854E-4</v>
      </c>
      <c r="IZ509" s="47">
        <f t="array" ref="IZ509:JB512">IZ$3:JB$6*JA501</f>
        <v>0</v>
      </c>
      <c r="JA509" s="33">
        <v>7.3546652726339659E-2</v>
      </c>
      <c r="JB509" s="34">
        <v>0</v>
      </c>
      <c r="JC509" s="42">
        <f>JA501</f>
        <v>7.3546652726339659E-2</v>
      </c>
      <c r="JD509" s="47">
        <f t="array" ref="JD509:JF512">JD$3:JF$6*JE501</f>
        <v>0</v>
      </c>
      <c r="JE509" s="33">
        <v>5.7237580797366919E-2</v>
      </c>
      <c r="JF509" s="34">
        <v>0</v>
      </c>
      <c r="JG509" s="42">
        <f>JE501</f>
        <v>5.7237580797366919E-2</v>
      </c>
    </row>
    <row r="510" spans="2:267">
      <c r="B510" s="167"/>
      <c r="C510" s="170"/>
      <c r="D510" s="36">
        <f t="shared" si="3578"/>
        <v>-3.4746079314737791E-2</v>
      </c>
      <c r="E510" s="36">
        <f t="shared" si="3575"/>
        <v>6.6071916465781253E-3</v>
      </c>
      <c r="F510" s="37">
        <f t="shared" si="3576"/>
        <v>-6.7173560574230601E-3</v>
      </c>
      <c r="I510" s="167"/>
      <c r="J510" s="173"/>
      <c r="K510" s="176"/>
      <c r="L510" s="45">
        <v>-3.8000530413957837E-4</v>
      </c>
      <c r="M510" s="36">
        <v>0</v>
      </c>
      <c r="N510" s="37">
        <v>-3.8000530413957837E-4</v>
      </c>
      <c r="O510" s="37"/>
      <c r="P510" s="45">
        <v>-5.2377754954452806E-4</v>
      </c>
      <c r="Q510" s="36">
        <v>0</v>
      </c>
      <c r="R510" s="37">
        <v>-5.2377754954452806E-4</v>
      </c>
      <c r="S510" s="37"/>
      <c r="T510" s="45">
        <v>-1.4957195240917318E-3</v>
      </c>
      <c r="U510" s="36">
        <v>0</v>
      </c>
      <c r="V510" s="37">
        <v>-1.4957195240917318E-3</v>
      </c>
      <c r="W510" s="37"/>
      <c r="X510" s="45">
        <v>-1.3335980374654891E-4</v>
      </c>
      <c r="Y510" s="36">
        <v>0</v>
      </c>
      <c r="Z510" s="37">
        <v>-1.3335980374654891E-4</v>
      </c>
      <c r="AA510" s="37"/>
      <c r="AB510" s="45">
        <v>-6.2933326537103736E-4</v>
      </c>
      <c r="AC510" s="36">
        <v>0</v>
      </c>
      <c r="AD510" s="37">
        <v>-6.2933326537103736E-4</v>
      </c>
      <c r="AE510" s="37"/>
      <c r="AF510" s="45">
        <v>-4.014147818769102E-3</v>
      </c>
      <c r="AG510" s="36">
        <v>-4.014147818769102E-3</v>
      </c>
      <c r="AH510" s="37">
        <v>-4.014147818769102E-3</v>
      </c>
      <c r="AI510" s="37"/>
      <c r="AJ510" s="45">
        <v>0</v>
      </c>
      <c r="AK510" s="36">
        <v>-3.9793140550036986E-2</v>
      </c>
      <c r="AL510" s="37">
        <v>-3.9793140550036986E-2</v>
      </c>
      <c r="AM510" s="37"/>
      <c r="AN510" s="45">
        <v>-3.335393674663719E-2</v>
      </c>
      <c r="AO510" s="36">
        <v>-3.335393674663719E-2</v>
      </c>
      <c r="AP510" s="37">
        <v>0</v>
      </c>
      <c r="AQ510" s="37"/>
      <c r="AR510" s="45">
        <v>-1.4571045420854356E-3</v>
      </c>
      <c r="AS510" s="36">
        <v>-1.4571045420854356E-3</v>
      </c>
      <c r="AT510" s="37">
        <v>-1.4571045420854356E-3</v>
      </c>
      <c r="AU510" s="37"/>
      <c r="AV510" s="45">
        <v>-7.4305851403028049E-3</v>
      </c>
      <c r="AW510" s="36">
        <v>-7.4305851403028049E-3</v>
      </c>
      <c r="AX510" s="37">
        <v>-7.4305851403028049E-3</v>
      </c>
      <c r="AY510" s="37"/>
      <c r="AZ510" s="45">
        <v>-2.0514811806372265E-3</v>
      </c>
      <c r="BA510" s="36">
        <v>0</v>
      </c>
      <c r="BB510" s="37">
        <v>-2.0514811806372265E-3</v>
      </c>
      <c r="BC510" s="37"/>
      <c r="BD510" s="45">
        <v>-2.5601240204656656E-3</v>
      </c>
      <c r="BE510" s="36">
        <v>0</v>
      </c>
      <c r="BF510" s="37">
        <v>-2.5601240204656656E-3</v>
      </c>
      <c r="BG510" s="37"/>
      <c r="BH510" s="45">
        <v>-7.9472512040484316E-3</v>
      </c>
      <c r="BI510" s="36">
        <v>0</v>
      </c>
      <c r="BJ510" s="37">
        <v>-7.9472512040484316E-3</v>
      </c>
      <c r="BK510" s="37"/>
      <c r="BL510" s="45">
        <v>-6.5051893999368707E-3</v>
      </c>
      <c r="BM510" s="36">
        <v>0</v>
      </c>
      <c r="BN510" s="37">
        <v>-6.5051893999368707E-3</v>
      </c>
      <c r="BO510" s="37"/>
      <c r="BP510" s="45">
        <v>-7.8932215683854712E-3</v>
      </c>
      <c r="BQ510" s="36">
        <v>0</v>
      </c>
      <c r="BR510" s="37">
        <v>-7.8932215683854712E-3</v>
      </c>
      <c r="BS510" s="37"/>
      <c r="BT510" s="45">
        <v>-1.0049947656489532E-4</v>
      </c>
      <c r="BU510" s="36">
        <v>0</v>
      </c>
      <c r="BV510" s="37">
        <v>-1.0049947656489532E-4</v>
      </c>
      <c r="BW510" s="37"/>
      <c r="BX510" s="45">
        <v>-3.14438687984917E-3</v>
      </c>
      <c r="BY510" s="36">
        <v>0</v>
      </c>
      <c r="BZ510" s="37">
        <v>0</v>
      </c>
      <c r="CA510" s="37"/>
      <c r="CB510" s="45">
        <v>-9.540378687465515E-4</v>
      </c>
      <c r="CC510" s="36">
        <v>0</v>
      </c>
      <c r="CD510" s="37">
        <v>-9.540378687465515E-4</v>
      </c>
      <c r="CE510" s="37"/>
      <c r="CF510" s="45">
        <v>-1.086225851083479E-3</v>
      </c>
      <c r="CG510" s="36">
        <v>0</v>
      </c>
      <c r="CH510" s="37">
        <v>-1.086225851083479E-3</v>
      </c>
      <c r="CI510" s="37"/>
      <c r="CJ510" s="45">
        <v>-9.1832935670534284E-4</v>
      </c>
      <c r="CK510" s="36">
        <v>0</v>
      </c>
      <c r="CL510" s="37">
        <v>-9.1832935670534284E-4</v>
      </c>
      <c r="CM510" s="37"/>
      <c r="CN510" s="45">
        <v>0</v>
      </c>
      <c r="CO510" s="36">
        <v>0</v>
      </c>
      <c r="CP510" s="37">
        <v>-2.8767461547682871E-3</v>
      </c>
      <c r="CQ510" s="37"/>
      <c r="CR510" s="45">
        <v>-1.3650785116988369E-4</v>
      </c>
      <c r="CS510" s="36">
        <v>0</v>
      </c>
      <c r="CT510" s="37">
        <v>-1.3650785116988369E-4</v>
      </c>
      <c r="CU510" s="37"/>
      <c r="CV510" s="45">
        <v>-3.5218693646308814E-3</v>
      </c>
      <c r="CW510" s="36">
        <v>0</v>
      </c>
      <c r="CX510" s="37">
        <v>0</v>
      </c>
      <c r="CY510" s="37"/>
      <c r="CZ510" s="45">
        <v>-1.268531923707229E-3</v>
      </c>
      <c r="DA510" s="36">
        <v>0</v>
      </c>
      <c r="DB510" s="37">
        <v>-1.268531923707229E-3</v>
      </c>
      <c r="DC510" s="37"/>
      <c r="DD510" s="45">
        <v>-1.5976526339959826E-3</v>
      </c>
      <c r="DE510" s="36">
        <v>0</v>
      </c>
      <c r="DF510" s="37">
        <v>-1.5976526339959826E-3</v>
      </c>
      <c r="DG510" s="37"/>
      <c r="DH510" s="45">
        <v>-1.1572396856917451E-3</v>
      </c>
      <c r="DI510" s="36">
        <v>0</v>
      </c>
      <c r="DJ510" s="37">
        <v>-1.1572396856917451E-3</v>
      </c>
      <c r="DK510" s="37"/>
      <c r="DL510" s="45">
        <v>0</v>
      </c>
      <c r="DM510" s="36">
        <v>0</v>
      </c>
      <c r="DN510" s="37">
        <v>-3.9233157651000763E-3</v>
      </c>
      <c r="DO510" s="37"/>
      <c r="DP510" s="45">
        <v>-1.2282705453686203E-2</v>
      </c>
      <c r="DQ510" s="36">
        <v>0</v>
      </c>
      <c r="DR510" s="37">
        <v>0</v>
      </c>
      <c r="DS510" s="37"/>
      <c r="DT510" s="45">
        <v>-3.9048148520710356E-3</v>
      </c>
      <c r="DU510" s="36">
        <v>0</v>
      </c>
      <c r="DV510" s="37">
        <v>-3.9048148520710356E-3</v>
      </c>
      <c r="DW510" s="37"/>
      <c r="DX510" s="45">
        <v>-4.9836890173985838E-3</v>
      </c>
      <c r="DY510" s="36">
        <v>0</v>
      </c>
      <c r="DZ510" s="37">
        <v>-4.9836890173985838E-3</v>
      </c>
      <c r="EA510" s="37"/>
      <c r="EB510" s="45">
        <v>-3.394275194171912E-3</v>
      </c>
      <c r="EC510" s="36">
        <v>0</v>
      </c>
      <c r="ED510" s="37">
        <v>-3.394275194171912E-3</v>
      </c>
      <c r="EE510" s="37"/>
      <c r="EF510" s="45">
        <v>0</v>
      </c>
      <c r="EG510" s="36">
        <v>0</v>
      </c>
      <c r="EH510" s="37">
        <v>-1.2725896490310027E-2</v>
      </c>
      <c r="EI510" s="37"/>
      <c r="EJ510" s="45">
        <v>0</v>
      </c>
      <c r="EK510" s="36">
        <v>3.2220758063198783E-4</v>
      </c>
      <c r="EL510" s="37">
        <v>0</v>
      </c>
      <c r="EM510" s="37"/>
      <c r="EN510" s="45">
        <v>0</v>
      </c>
      <c r="EO510" s="36">
        <v>4.0619588228049263E-4</v>
      </c>
      <c r="EP510" s="37">
        <v>0</v>
      </c>
      <c r="EQ510" s="37"/>
      <c r="ER510" s="45">
        <v>0</v>
      </c>
      <c r="ES510" s="36">
        <v>3.2220758063198783E-4</v>
      </c>
      <c r="ET510" s="37">
        <v>0</v>
      </c>
      <c r="EU510" s="37"/>
      <c r="EV510" s="45">
        <v>0</v>
      </c>
      <c r="EW510" s="36">
        <v>6.7147003048112627E-4</v>
      </c>
      <c r="EX510" s="37">
        <v>0</v>
      </c>
      <c r="EY510" s="37"/>
      <c r="EZ510" s="45">
        <v>0</v>
      </c>
      <c r="FA510" s="36">
        <v>6.876879074072644E-5</v>
      </c>
      <c r="FB510" s="37">
        <v>0</v>
      </c>
      <c r="FC510" s="37"/>
      <c r="FD510" s="45">
        <v>0</v>
      </c>
      <c r="FE510" s="36">
        <v>7.6190787493114428E-4</v>
      </c>
      <c r="FF510" s="37">
        <v>0</v>
      </c>
      <c r="FG510" s="37"/>
      <c r="FH510" s="45">
        <v>0</v>
      </c>
      <c r="FI510" s="36">
        <v>8.744887563902645E-5</v>
      </c>
      <c r="FJ510" s="37">
        <v>0</v>
      </c>
      <c r="FK510" s="37"/>
      <c r="FL510" s="45">
        <v>0</v>
      </c>
      <c r="FM510" s="36">
        <v>1.6580708129435779E-4</v>
      </c>
      <c r="FN510" s="37">
        <v>0</v>
      </c>
      <c r="FO510" s="37"/>
      <c r="FP510" s="45">
        <v>0</v>
      </c>
      <c r="FQ510" s="36">
        <v>4.8651411474952919E-3</v>
      </c>
      <c r="FR510" s="37">
        <v>4.8651411474952919E-3</v>
      </c>
      <c r="FS510" s="37"/>
      <c r="FT510" s="45">
        <v>0</v>
      </c>
      <c r="FU510" s="36">
        <v>1.5991964490300549E-3</v>
      </c>
      <c r="FV510" s="37">
        <v>0</v>
      </c>
      <c r="FW510" s="37"/>
      <c r="FX510" s="45">
        <v>0</v>
      </c>
      <c r="FY510" s="36">
        <v>6.8882543198896294E-3</v>
      </c>
      <c r="FZ510" s="37">
        <v>6.8882543198896294E-3</v>
      </c>
      <c r="GA510" s="37"/>
      <c r="GB510" s="45">
        <v>0</v>
      </c>
      <c r="GC510" s="36">
        <v>1.976713038497608E-3</v>
      </c>
      <c r="GD510" s="37">
        <v>0</v>
      </c>
      <c r="GE510" s="37"/>
      <c r="GF510" s="45">
        <v>0</v>
      </c>
      <c r="GG510" s="36">
        <v>7.8008979143636839E-3</v>
      </c>
      <c r="GH510" s="37">
        <v>7.8008979143636839E-3</v>
      </c>
      <c r="GI510" s="37"/>
      <c r="GJ510" s="45">
        <v>0</v>
      </c>
      <c r="GK510" s="36">
        <v>2.7644053189822496E-3</v>
      </c>
      <c r="GL510" s="37">
        <v>0</v>
      </c>
      <c r="GM510" s="37"/>
      <c r="GN510" s="45">
        <v>0</v>
      </c>
      <c r="GO510" s="36">
        <v>1.6161059748200093E-4</v>
      </c>
      <c r="GP510" s="37">
        <v>0</v>
      </c>
      <c r="GQ510" s="37"/>
      <c r="GR510" s="45">
        <v>0</v>
      </c>
      <c r="GS510" s="36">
        <v>5.013770796549669E-3</v>
      </c>
      <c r="GT510" s="37">
        <v>5.013770796549669E-3</v>
      </c>
      <c r="GU510" s="37"/>
      <c r="GV510" s="45">
        <v>0</v>
      </c>
      <c r="GW510" s="36">
        <v>4.0619588228049263E-4</v>
      </c>
      <c r="GX510" s="37">
        <v>0</v>
      </c>
      <c r="GY510" s="37"/>
      <c r="GZ510" s="45">
        <v>0</v>
      </c>
      <c r="HA510" s="36">
        <v>1.7010130030985438E-2</v>
      </c>
      <c r="HB510" s="37">
        <v>1.7010130030985438E-2</v>
      </c>
      <c r="HC510" s="37"/>
      <c r="HD510" s="45">
        <v>3.2957270528340952E-3</v>
      </c>
      <c r="HE510" s="36">
        <v>3.2957270528340952E-3</v>
      </c>
      <c r="HF510" s="37">
        <v>0</v>
      </c>
      <c r="HG510" s="37"/>
      <c r="HH510" s="45">
        <v>0</v>
      </c>
      <c r="HI510" s="36">
        <v>9.2594649160662886E-4</v>
      </c>
      <c r="HJ510" s="37">
        <v>0</v>
      </c>
      <c r="HK510" s="37"/>
      <c r="HL510" s="45">
        <v>1.9546615312695685E-2</v>
      </c>
      <c r="HM510" s="36">
        <v>1.9546615312695685E-2</v>
      </c>
      <c r="HN510" s="37">
        <v>0</v>
      </c>
      <c r="HO510" s="37"/>
      <c r="HP510" s="45">
        <v>0</v>
      </c>
      <c r="HQ510" s="36">
        <v>2.4994360944330558E-3</v>
      </c>
      <c r="HR510" s="37">
        <v>0</v>
      </c>
      <c r="HS510" s="37"/>
      <c r="HT510" s="45">
        <v>0</v>
      </c>
      <c r="HU510" s="36">
        <v>7.0792849380695326E-4</v>
      </c>
      <c r="HV510" s="37">
        <v>0</v>
      </c>
      <c r="HW510" s="37"/>
      <c r="HX510" s="45">
        <v>0</v>
      </c>
      <c r="HY510" s="36">
        <v>2.5661028839401735E-3</v>
      </c>
      <c r="HZ510" s="37">
        <v>0</v>
      </c>
      <c r="IA510" s="37"/>
      <c r="IB510" s="45">
        <v>0</v>
      </c>
      <c r="IC510" s="36">
        <v>2.4990081971271085E-4</v>
      </c>
      <c r="ID510" s="37">
        <v>0</v>
      </c>
      <c r="IE510" s="37"/>
      <c r="IF510" s="45">
        <v>0</v>
      </c>
      <c r="IG510" s="36">
        <v>0</v>
      </c>
      <c r="IH510" s="37">
        <v>0</v>
      </c>
      <c r="II510" s="37"/>
      <c r="IJ510" s="45">
        <v>0</v>
      </c>
      <c r="IK510" s="36">
        <v>5.5383705477567019E-3</v>
      </c>
      <c r="IL510" s="37">
        <v>0</v>
      </c>
      <c r="IM510" s="37"/>
      <c r="IN510" s="45">
        <v>0</v>
      </c>
      <c r="IO510" s="36">
        <v>3.9094815599102113E-3</v>
      </c>
      <c r="IP510" s="37">
        <v>0</v>
      </c>
      <c r="IQ510" s="37"/>
      <c r="IR510" s="45">
        <v>0</v>
      </c>
      <c r="IS510" s="36">
        <v>1.9793244860552683E-3</v>
      </c>
      <c r="IT510" s="37">
        <v>0</v>
      </c>
      <c r="IU510" s="37"/>
      <c r="IV510" s="45">
        <v>0</v>
      </c>
      <c r="IW510" s="36">
        <v>1.4494350947116854E-4</v>
      </c>
      <c r="IX510" s="37">
        <v>0</v>
      </c>
      <c r="IY510" s="37"/>
      <c r="IZ510" s="45">
        <v>0</v>
      </c>
      <c r="JA510" s="36">
        <v>0</v>
      </c>
      <c r="JB510" s="37">
        <v>7.3546652726339659E-2</v>
      </c>
      <c r="JC510" s="37"/>
      <c r="JD510" s="45">
        <v>5.7237580797366919E-2</v>
      </c>
      <c r="JE510" s="36">
        <v>0</v>
      </c>
      <c r="JF510" s="37">
        <v>0</v>
      </c>
      <c r="JG510" s="37"/>
    </row>
    <row r="511" spans="2:267">
      <c r="B511" s="167"/>
      <c r="C511" s="170"/>
      <c r="D511" s="36">
        <f t="shared" si="3578"/>
        <v>-8.3071893031226154E-2</v>
      </c>
      <c r="E511" s="36">
        <f t="shared" si="3575"/>
        <v>6.5031689639763385E-2</v>
      </c>
      <c r="F511" s="37">
        <f t="shared" si="3576"/>
        <v>-5.9601659033003476E-2</v>
      </c>
      <c r="I511" s="167"/>
      <c r="J511" s="173"/>
      <c r="K511" s="176"/>
      <c r="L511" s="45">
        <v>-3.8000530413957837E-4</v>
      </c>
      <c r="M511" s="36">
        <v>0</v>
      </c>
      <c r="N511" s="37">
        <v>-3.8000530413957837E-4</v>
      </c>
      <c r="O511" s="37"/>
      <c r="P511" s="45">
        <v>-5.2377754954452806E-4</v>
      </c>
      <c r="Q511" s="36">
        <v>0</v>
      </c>
      <c r="R511" s="37">
        <v>-5.2377754954452806E-4</v>
      </c>
      <c r="S511" s="37"/>
      <c r="T511" s="45">
        <v>-1.4957195240917318E-3</v>
      </c>
      <c r="U511" s="36">
        <v>0</v>
      </c>
      <c r="V511" s="37">
        <v>-1.4957195240917318E-3</v>
      </c>
      <c r="W511" s="37"/>
      <c r="X511" s="45">
        <v>-1.3335980374654891E-4</v>
      </c>
      <c r="Y511" s="36">
        <v>0</v>
      </c>
      <c r="Z511" s="37">
        <v>-1.3335980374654891E-4</v>
      </c>
      <c r="AA511" s="37"/>
      <c r="AB511" s="45">
        <v>-6.2933326537103736E-4</v>
      </c>
      <c r="AC511" s="36">
        <v>0</v>
      </c>
      <c r="AD511" s="37">
        <v>-6.2933326537103736E-4</v>
      </c>
      <c r="AE511" s="37"/>
      <c r="AF511" s="45">
        <v>-4.014147818769102E-3</v>
      </c>
      <c r="AG511" s="36">
        <v>0</v>
      </c>
      <c r="AH511" s="37">
        <v>-4.014147818769102E-3</v>
      </c>
      <c r="AI511" s="37"/>
      <c r="AJ511" s="45">
        <v>-3.9793140550036986E-2</v>
      </c>
      <c r="AK511" s="36">
        <v>0</v>
      </c>
      <c r="AL511" s="37">
        <v>-3.9793140550036986E-2</v>
      </c>
      <c r="AM511" s="37"/>
      <c r="AN511" s="45">
        <v>-3.335393674663719E-2</v>
      </c>
      <c r="AO511" s="36">
        <v>0</v>
      </c>
      <c r="AP511" s="37">
        <v>-3.335393674663719E-2</v>
      </c>
      <c r="AQ511" s="37"/>
      <c r="AR511" s="45">
        <v>-1.4571045420854356E-3</v>
      </c>
      <c r="AS511" s="36">
        <v>0</v>
      </c>
      <c r="AT511" s="37">
        <v>-1.4571045420854356E-3</v>
      </c>
      <c r="AU511" s="37"/>
      <c r="AV511" s="45">
        <v>-7.4305851403028049E-3</v>
      </c>
      <c r="AW511" s="36">
        <v>0</v>
      </c>
      <c r="AX511" s="37">
        <v>-7.4305851403028049E-3</v>
      </c>
      <c r="AY511" s="37"/>
      <c r="AZ511" s="45">
        <v>-2.0514811806372265E-3</v>
      </c>
      <c r="BA511" s="36">
        <v>-2.0514811806372265E-3</v>
      </c>
      <c r="BB511" s="37">
        <v>-2.0514811806372265E-3</v>
      </c>
      <c r="BC511" s="37"/>
      <c r="BD511" s="45">
        <v>-2.5601240204656656E-3</v>
      </c>
      <c r="BE511" s="36">
        <v>-2.5601240204656656E-3</v>
      </c>
      <c r="BF511" s="37">
        <v>-2.5601240204656656E-3</v>
      </c>
      <c r="BG511" s="37"/>
      <c r="BH511" s="45">
        <v>-7.9472512040484316E-3</v>
      </c>
      <c r="BI511" s="36">
        <v>-7.9472512040484316E-3</v>
      </c>
      <c r="BJ511" s="37">
        <v>-7.9472512040484316E-3</v>
      </c>
      <c r="BK511" s="37"/>
      <c r="BL511" s="45">
        <v>-6.5051893999368707E-3</v>
      </c>
      <c r="BM511" s="36">
        <v>-6.5051893999368707E-3</v>
      </c>
      <c r="BN511" s="37">
        <v>0</v>
      </c>
      <c r="BO511" s="37"/>
      <c r="BP511" s="45">
        <v>0</v>
      </c>
      <c r="BQ511" s="36">
        <v>-7.8932215683854712E-3</v>
      </c>
      <c r="BR511" s="37">
        <v>-7.8932215683854712E-3</v>
      </c>
      <c r="BS511" s="37"/>
      <c r="BT511" s="45">
        <v>-1.0049947656489532E-4</v>
      </c>
      <c r="BU511" s="36">
        <v>0</v>
      </c>
      <c r="BV511" s="37">
        <v>-1.0049947656489532E-4</v>
      </c>
      <c r="BW511" s="37"/>
      <c r="BX511" s="45">
        <v>-3.14438687984917E-3</v>
      </c>
      <c r="BY511" s="36">
        <v>0</v>
      </c>
      <c r="BZ511" s="37">
        <v>-3.14438687984917E-3</v>
      </c>
      <c r="CA511" s="37"/>
      <c r="CB511" s="45">
        <v>-9.540378687465515E-4</v>
      </c>
      <c r="CC511" s="36">
        <v>0</v>
      </c>
      <c r="CD511" s="37">
        <v>0</v>
      </c>
      <c r="CE511" s="37"/>
      <c r="CF511" s="45">
        <v>-1.086225851083479E-3</v>
      </c>
      <c r="CG511" s="36">
        <v>0</v>
      </c>
      <c r="CH511" s="37">
        <v>-1.086225851083479E-3</v>
      </c>
      <c r="CI511" s="37"/>
      <c r="CJ511" s="45">
        <v>0</v>
      </c>
      <c r="CK511" s="36">
        <v>0</v>
      </c>
      <c r="CL511" s="37">
        <v>-9.1832935670534284E-4</v>
      </c>
      <c r="CM511" s="37"/>
      <c r="CN511" s="45">
        <v>-2.8767461547682871E-3</v>
      </c>
      <c r="CO511" s="36">
        <v>0</v>
      </c>
      <c r="CP511" s="37">
        <v>-2.8767461547682871E-3</v>
      </c>
      <c r="CQ511" s="37"/>
      <c r="CR511" s="45">
        <v>-1.3650785116988369E-4</v>
      </c>
      <c r="CS511" s="36">
        <v>0</v>
      </c>
      <c r="CT511" s="37">
        <v>-1.3650785116988369E-4</v>
      </c>
      <c r="CU511" s="37"/>
      <c r="CV511" s="45">
        <v>-3.5218693646308814E-3</v>
      </c>
      <c r="CW511" s="36">
        <v>0</v>
      </c>
      <c r="CX511" s="37">
        <v>-3.5218693646308814E-3</v>
      </c>
      <c r="CY511" s="37"/>
      <c r="CZ511" s="45">
        <v>-1.268531923707229E-3</v>
      </c>
      <c r="DA511" s="36">
        <v>0</v>
      </c>
      <c r="DB511" s="37">
        <v>0</v>
      </c>
      <c r="DC511" s="37"/>
      <c r="DD511" s="45">
        <v>-1.5976526339959826E-3</v>
      </c>
      <c r="DE511" s="36">
        <v>0</v>
      </c>
      <c r="DF511" s="37">
        <v>-1.5976526339959826E-3</v>
      </c>
      <c r="DG511" s="37"/>
      <c r="DH511" s="45">
        <v>0</v>
      </c>
      <c r="DI511" s="36">
        <v>0</v>
      </c>
      <c r="DJ511" s="37">
        <v>-1.1572396856917451E-3</v>
      </c>
      <c r="DK511" s="37"/>
      <c r="DL511" s="45">
        <v>-3.9233157651000763E-3</v>
      </c>
      <c r="DM511" s="36">
        <v>0</v>
      </c>
      <c r="DN511" s="37">
        <v>-3.9233157651000763E-3</v>
      </c>
      <c r="DO511" s="37"/>
      <c r="DP511" s="45">
        <v>-1.2282705453686203E-2</v>
      </c>
      <c r="DQ511" s="36">
        <v>0</v>
      </c>
      <c r="DR511" s="37">
        <v>-1.2282705453686203E-2</v>
      </c>
      <c r="DS511" s="37"/>
      <c r="DT511" s="45">
        <v>-3.9048148520710356E-3</v>
      </c>
      <c r="DU511" s="36">
        <v>0</v>
      </c>
      <c r="DV511" s="37">
        <v>0</v>
      </c>
      <c r="DW511" s="37"/>
      <c r="DX511" s="45">
        <v>-4.9836890173985838E-3</v>
      </c>
      <c r="DY511" s="36">
        <v>0</v>
      </c>
      <c r="DZ511" s="37">
        <v>-4.9836890173985838E-3</v>
      </c>
      <c r="EA511" s="37"/>
      <c r="EB511" s="45">
        <v>0</v>
      </c>
      <c r="EC511" s="36">
        <v>0</v>
      </c>
      <c r="ED511" s="37">
        <v>-3.394275194171912E-3</v>
      </c>
      <c r="EE511" s="37"/>
      <c r="EF511" s="45">
        <v>-1.2725896490310027E-2</v>
      </c>
      <c r="EG511" s="36">
        <v>0</v>
      </c>
      <c r="EH511" s="37">
        <v>-1.2725896490310027E-2</v>
      </c>
      <c r="EI511" s="37"/>
      <c r="EJ511" s="45">
        <v>0</v>
      </c>
      <c r="EK511" s="36">
        <v>3.2220758063198783E-4</v>
      </c>
      <c r="EL511" s="37">
        <v>0</v>
      </c>
      <c r="EM511" s="37"/>
      <c r="EN511" s="45">
        <v>0</v>
      </c>
      <c r="EO511" s="36">
        <v>4.0619588228049263E-4</v>
      </c>
      <c r="EP511" s="37">
        <v>0</v>
      </c>
      <c r="EQ511" s="37"/>
      <c r="ER511" s="45">
        <v>0</v>
      </c>
      <c r="ES511" s="36">
        <v>3.2220758063198783E-4</v>
      </c>
      <c r="ET511" s="37">
        <v>0</v>
      </c>
      <c r="EU511" s="37"/>
      <c r="EV511" s="45">
        <v>0</v>
      </c>
      <c r="EW511" s="36">
        <v>6.7147003048112627E-4</v>
      </c>
      <c r="EX511" s="37">
        <v>0</v>
      </c>
      <c r="EY511" s="37"/>
      <c r="EZ511" s="45">
        <v>0</v>
      </c>
      <c r="FA511" s="36">
        <v>6.876879074072644E-5</v>
      </c>
      <c r="FB511" s="37">
        <v>0</v>
      </c>
      <c r="FC511" s="37"/>
      <c r="FD511" s="45">
        <v>0</v>
      </c>
      <c r="FE511" s="36">
        <v>7.6190787493114428E-4</v>
      </c>
      <c r="FF511" s="37">
        <v>0</v>
      </c>
      <c r="FG511" s="37"/>
      <c r="FH511" s="45">
        <v>0</v>
      </c>
      <c r="FI511" s="36">
        <v>8.744887563902645E-5</v>
      </c>
      <c r="FJ511" s="37">
        <v>0</v>
      </c>
      <c r="FK511" s="37"/>
      <c r="FL511" s="45">
        <v>0</v>
      </c>
      <c r="FM511" s="36">
        <v>1.6580708129435779E-4</v>
      </c>
      <c r="FN511" s="37">
        <v>0</v>
      </c>
      <c r="FO511" s="37"/>
      <c r="FP511" s="45">
        <v>0</v>
      </c>
      <c r="FQ511" s="36">
        <v>4.8651411474952919E-3</v>
      </c>
      <c r="FR511" s="37">
        <v>0</v>
      </c>
      <c r="FS511" s="37"/>
      <c r="FT511" s="45">
        <v>0</v>
      </c>
      <c r="FU511" s="36">
        <v>1.5991964490300549E-3</v>
      </c>
      <c r="FV511" s="37">
        <v>1.5991964490300549E-3</v>
      </c>
      <c r="FW511" s="37"/>
      <c r="FX511" s="45">
        <v>0</v>
      </c>
      <c r="FY511" s="36">
        <v>6.8882543198896294E-3</v>
      </c>
      <c r="FZ511" s="37">
        <v>0</v>
      </c>
      <c r="GA511" s="37"/>
      <c r="GB511" s="45">
        <v>0</v>
      </c>
      <c r="GC511" s="36">
        <v>1.976713038497608E-3</v>
      </c>
      <c r="GD511" s="37">
        <v>1.976713038497608E-3</v>
      </c>
      <c r="GE511" s="37"/>
      <c r="GF511" s="45">
        <v>0</v>
      </c>
      <c r="GG511" s="36">
        <v>7.8008979143636839E-3</v>
      </c>
      <c r="GH511" s="37">
        <v>0</v>
      </c>
      <c r="GI511" s="37"/>
      <c r="GJ511" s="45">
        <v>0</v>
      </c>
      <c r="GK511" s="36">
        <v>2.7644053189822496E-3</v>
      </c>
      <c r="GL511" s="37">
        <v>2.7644053189822496E-3</v>
      </c>
      <c r="GM511" s="37"/>
      <c r="GN511" s="45">
        <v>0</v>
      </c>
      <c r="GO511" s="36">
        <v>1.6161059748200093E-4</v>
      </c>
      <c r="GP511" s="37">
        <v>0</v>
      </c>
      <c r="GQ511" s="37"/>
      <c r="GR511" s="45">
        <v>0</v>
      </c>
      <c r="GS511" s="36">
        <v>5.013770796549669E-3</v>
      </c>
      <c r="GT511" s="37">
        <v>5.013770796549669E-3</v>
      </c>
      <c r="GU511" s="37"/>
      <c r="GV511" s="45">
        <v>0</v>
      </c>
      <c r="GW511" s="36">
        <v>4.0619588228049263E-4</v>
      </c>
      <c r="GX511" s="37">
        <v>0</v>
      </c>
      <c r="GY511" s="37"/>
      <c r="GZ511" s="45">
        <v>0</v>
      </c>
      <c r="HA511" s="36">
        <v>1.7010130030985438E-2</v>
      </c>
      <c r="HB511" s="37">
        <v>1.7010130030985438E-2</v>
      </c>
      <c r="HC511" s="37"/>
      <c r="HD511" s="45">
        <v>0</v>
      </c>
      <c r="HE511" s="36">
        <v>3.2957270528340952E-3</v>
      </c>
      <c r="HF511" s="37">
        <v>0</v>
      </c>
      <c r="HG511" s="37"/>
      <c r="HH511" s="45">
        <v>9.2594649160662886E-4</v>
      </c>
      <c r="HI511" s="36">
        <v>9.2594649160662886E-4</v>
      </c>
      <c r="HJ511" s="37">
        <v>0</v>
      </c>
      <c r="HK511" s="37"/>
      <c r="HL511" s="45">
        <v>1.9546615312695685E-2</v>
      </c>
      <c r="HM511" s="36">
        <v>1.9546615312695685E-2</v>
      </c>
      <c r="HN511" s="37">
        <v>0</v>
      </c>
      <c r="HO511" s="37"/>
      <c r="HP511" s="45">
        <v>0</v>
      </c>
      <c r="HQ511" s="36">
        <v>0</v>
      </c>
      <c r="HR511" s="37">
        <v>0</v>
      </c>
      <c r="HS511" s="37"/>
      <c r="HT511" s="45">
        <v>0</v>
      </c>
      <c r="HU511" s="36">
        <v>7.0792849380695326E-4</v>
      </c>
      <c r="HV511" s="37">
        <v>0</v>
      </c>
      <c r="HW511" s="37"/>
      <c r="HX511" s="45">
        <v>0</v>
      </c>
      <c r="HY511" s="36">
        <v>2.5661028839401735E-3</v>
      </c>
      <c r="HZ511" s="37">
        <v>0</v>
      </c>
      <c r="IA511" s="37"/>
      <c r="IB511" s="45">
        <v>0</v>
      </c>
      <c r="IC511" s="36">
        <v>2.4990081971271085E-4</v>
      </c>
      <c r="ID511" s="37">
        <v>0</v>
      </c>
      <c r="IE511" s="37"/>
      <c r="IF511" s="45">
        <v>0</v>
      </c>
      <c r="IG511" s="36">
        <v>7.3706572110171995E-3</v>
      </c>
      <c r="IH511" s="37">
        <v>0</v>
      </c>
      <c r="II511" s="37"/>
      <c r="IJ511" s="45">
        <v>0</v>
      </c>
      <c r="IK511" s="36">
        <v>0</v>
      </c>
      <c r="IL511" s="37">
        <v>0</v>
      </c>
      <c r="IM511" s="37"/>
      <c r="IN511" s="45">
        <v>0</v>
      </c>
      <c r="IO511" s="36">
        <v>3.9094815599102113E-3</v>
      </c>
      <c r="IP511" s="37">
        <v>0</v>
      </c>
      <c r="IQ511" s="37"/>
      <c r="IR511" s="45">
        <v>0</v>
      </c>
      <c r="IS511" s="36">
        <v>1.9793244860552683E-3</v>
      </c>
      <c r="IT511" s="37">
        <v>0</v>
      </c>
      <c r="IU511" s="37"/>
      <c r="IV511" s="45">
        <v>0</v>
      </c>
      <c r="IW511" s="36">
        <v>1.4494350947116854E-4</v>
      </c>
      <c r="IX511" s="37">
        <v>0</v>
      </c>
      <c r="IY511" s="37"/>
      <c r="IZ511" s="45">
        <v>0</v>
      </c>
      <c r="JA511" s="36">
        <v>0</v>
      </c>
      <c r="JB511" s="37">
        <v>7.3546652726339659E-2</v>
      </c>
      <c r="JC511" s="37"/>
      <c r="JD511" s="45">
        <v>5.7237580797366919E-2</v>
      </c>
      <c r="JE511" s="36">
        <v>0</v>
      </c>
      <c r="JF511" s="37">
        <v>0</v>
      </c>
      <c r="JG511" s="37"/>
    </row>
    <row r="512" spans="2:267">
      <c r="B512" s="167"/>
      <c r="C512" s="171"/>
      <c r="D512" s="38">
        <f t="shared" si="3578"/>
        <v>-8.9728763715981041E-2</v>
      </c>
      <c r="E512" s="38">
        <f t="shared" si="3575"/>
        <v>9.0187957794244392E-2</v>
      </c>
      <c r="F512" s="39">
        <f t="shared" si="3576"/>
        <v>-0.12283993272614029</v>
      </c>
      <c r="I512" s="167"/>
      <c r="J512" s="173"/>
      <c r="K512" s="177"/>
      <c r="L512" s="46">
        <v>-3.8000530413957837E-4</v>
      </c>
      <c r="M512" s="38">
        <v>-3.8000530413957837E-4</v>
      </c>
      <c r="N512" s="39">
        <v>-3.8000530413957837E-4</v>
      </c>
      <c r="O512" s="37"/>
      <c r="P512" s="46">
        <v>-5.2377754954452806E-4</v>
      </c>
      <c r="Q512" s="38">
        <v>-5.2377754954452806E-4</v>
      </c>
      <c r="R512" s="39">
        <v>-5.2377754954452806E-4</v>
      </c>
      <c r="S512" s="37"/>
      <c r="T512" s="46">
        <v>-1.4957195240917318E-3</v>
      </c>
      <c r="U512" s="38">
        <v>-1.4957195240917318E-3</v>
      </c>
      <c r="V512" s="39">
        <v>-1.4957195240917318E-3</v>
      </c>
      <c r="W512" s="37"/>
      <c r="X512" s="46">
        <v>-1.3335980374654891E-4</v>
      </c>
      <c r="Y512" s="38">
        <v>-1.3335980374654891E-4</v>
      </c>
      <c r="Z512" s="39">
        <v>0</v>
      </c>
      <c r="AA512" s="37"/>
      <c r="AB512" s="46">
        <v>0</v>
      </c>
      <c r="AC512" s="38">
        <v>-6.2933326537103736E-4</v>
      </c>
      <c r="AD512" s="39">
        <v>-6.2933326537103736E-4</v>
      </c>
      <c r="AE512" s="37"/>
      <c r="AF512" s="46">
        <v>-4.014147818769102E-3</v>
      </c>
      <c r="AG512" s="38">
        <v>-4.014147818769102E-3</v>
      </c>
      <c r="AH512" s="39">
        <v>-4.014147818769102E-3</v>
      </c>
      <c r="AI512" s="37"/>
      <c r="AJ512" s="46">
        <v>-3.9793140550036986E-2</v>
      </c>
      <c r="AK512" s="38">
        <v>-3.9793140550036986E-2</v>
      </c>
      <c r="AL512" s="39">
        <v>-3.9793140550036986E-2</v>
      </c>
      <c r="AM512" s="37"/>
      <c r="AN512" s="46">
        <v>-3.335393674663719E-2</v>
      </c>
      <c r="AO512" s="38">
        <v>-3.335393674663719E-2</v>
      </c>
      <c r="AP512" s="39">
        <v>-3.335393674663719E-2</v>
      </c>
      <c r="AQ512" s="37"/>
      <c r="AR512" s="46">
        <v>-1.4571045420854356E-3</v>
      </c>
      <c r="AS512" s="38">
        <v>-1.4571045420854356E-3</v>
      </c>
      <c r="AT512" s="39">
        <v>0</v>
      </c>
      <c r="AU512" s="37"/>
      <c r="AV512" s="46">
        <v>0</v>
      </c>
      <c r="AW512" s="38">
        <v>-7.4305851403028049E-3</v>
      </c>
      <c r="AX512" s="39">
        <v>-7.4305851403028049E-3</v>
      </c>
      <c r="AY512" s="37"/>
      <c r="AZ512" s="46">
        <v>0</v>
      </c>
      <c r="BA512" s="38">
        <v>0</v>
      </c>
      <c r="BB512" s="39">
        <v>0</v>
      </c>
      <c r="BC512" s="37"/>
      <c r="BD512" s="46">
        <v>0</v>
      </c>
      <c r="BE512" s="38">
        <v>0</v>
      </c>
      <c r="BF512" s="39">
        <v>0</v>
      </c>
      <c r="BG512" s="37"/>
      <c r="BH512" s="46">
        <v>0</v>
      </c>
      <c r="BI512" s="38">
        <v>0</v>
      </c>
      <c r="BJ512" s="39">
        <v>0</v>
      </c>
      <c r="BK512" s="37"/>
      <c r="BL512" s="46">
        <v>0</v>
      </c>
      <c r="BM512" s="38">
        <v>0</v>
      </c>
      <c r="BN512" s="39">
        <v>0</v>
      </c>
      <c r="BO512" s="37"/>
      <c r="BP512" s="46">
        <v>0</v>
      </c>
      <c r="BQ512" s="38">
        <v>0</v>
      </c>
      <c r="BR512" s="39">
        <v>0</v>
      </c>
      <c r="BS512" s="37"/>
      <c r="BT512" s="46">
        <v>-1.0049947656489532E-4</v>
      </c>
      <c r="BU512" s="38">
        <v>-1.0049947656489532E-4</v>
      </c>
      <c r="BV512" s="39">
        <v>-1.0049947656489532E-4</v>
      </c>
      <c r="BW512" s="37"/>
      <c r="BX512" s="46">
        <v>-3.14438687984917E-3</v>
      </c>
      <c r="BY512" s="38">
        <v>-3.14438687984917E-3</v>
      </c>
      <c r="BZ512" s="39">
        <v>-3.14438687984917E-3</v>
      </c>
      <c r="CA512" s="37"/>
      <c r="CB512" s="46">
        <v>-9.540378687465515E-4</v>
      </c>
      <c r="CC512" s="38">
        <v>-9.540378687465515E-4</v>
      </c>
      <c r="CD512" s="39">
        <v>-9.540378687465515E-4</v>
      </c>
      <c r="CE512" s="37"/>
      <c r="CF512" s="46">
        <v>-1.086225851083479E-3</v>
      </c>
      <c r="CG512" s="38">
        <v>0</v>
      </c>
      <c r="CH512" s="39">
        <v>-1.086225851083479E-3</v>
      </c>
      <c r="CI512" s="37"/>
      <c r="CJ512" s="46">
        <v>-9.1832935670534284E-4</v>
      </c>
      <c r="CK512" s="38">
        <v>-9.1832935670534284E-4</v>
      </c>
      <c r="CL512" s="39">
        <v>-9.1832935670534284E-4</v>
      </c>
      <c r="CM512" s="37"/>
      <c r="CN512" s="46">
        <v>-2.8767461547682871E-3</v>
      </c>
      <c r="CO512" s="38">
        <v>-2.8767461547682871E-3</v>
      </c>
      <c r="CP512" s="39">
        <v>-2.8767461547682871E-3</v>
      </c>
      <c r="CQ512" s="37"/>
      <c r="CR512" s="46">
        <v>-1.3650785116988369E-4</v>
      </c>
      <c r="CS512" s="38">
        <v>-1.3650785116988369E-4</v>
      </c>
      <c r="CT512" s="39">
        <v>-1.3650785116988369E-4</v>
      </c>
      <c r="CU512" s="37"/>
      <c r="CV512" s="46">
        <v>-3.5218693646308814E-3</v>
      </c>
      <c r="CW512" s="38">
        <v>-3.5218693646308814E-3</v>
      </c>
      <c r="CX512" s="39">
        <v>-3.5218693646308814E-3</v>
      </c>
      <c r="CY512" s="37"/>
      <c r="CZ512" s="46">
        <v>-1.268531923707229E-3</v>
      </c>
      <c r="DA512" s="38">
        <v>-1.268531923707229E-3</v>
      </c>
      <c r="DB512" s="39">
        <v>-1.268531923707229E-3</v>
      </c>
      <c r="DC512" s="37"/>
      <c r="DD512" s="46">
        <v>-1.5976526339959826E-3</v>
      </c>
      <c r="DE512" s="38">
        <v>0</v>
      </c>
      <c r="DF512" s="39">
        <v>-1.5976526339959826E-3</v>
      </c>
      <c r="DG512" s="37"/>
      <c r="DH512" s="46">
        <v>-1.1572396856917451E-3</v>
      </c>
      <c r="DI512" s="38">
        <v>-1.1572396856917451E-3</v>
      </c>
      <c r="DJ512" s="39">
        <v>-1.1572396856917451E-3</v>
      </c>
      <c r="DK512" s="37"/>
      <c r="DL512" s="46">
        <v>-3.9233157651000763E-3</v>
      </c>
      <c r="DM512" s="38">
        <v>-3.9233157651000763E-3</v>
      </c>
      <c r="DN512" s="39">
        <v>-3.9233157651000763E-3</v>
      </c>
      <c r="DO512" s="37"/>
      <c r="DP512" s="46">
        <v>-1.2282705453686203E-2</v>
      </c>
      <c r="DQ512" s="38">
        <v>-1.2282705453686203E-2</v>
      </c>
      <c r="DR512" s="39">
        <v>-1.2282705453686203E-2</v>
      </c>
      <c r="DS512" s="37"/>
      <c r="DT512" s="46">
        <v>-3.9048148520710356E-3</v>
      </c>
      <c r="DU512" s="38">
        <v>-3.9048148520710356E-3</v>
      </c>
      <c r="DV512" s="39">
        <v>-3.9048148520710356E-3</v>
      </c>
      <c r="DW512" s="37"/>
      <c r="DX512" s="46">
        <v>-4.9836890173985838E-3</v>
      </c>
      <c r="DY512" s="38">
        <v>0</v>
      </c>
      <c r="DZ512" s="39">
        <v>-4.9836890173985838E-3</v>
      </c>
      <c r="EA512" s="37"/>
      <c r="EB512" s="46">
        <v>-3.394275194171912E-3</v>
      </c>
      <c r="EC512" s="38">
        <v>-3.394275194171912E-3</v>
      </c>
      <c r="ED512" s="39">
        <v>-3.394275194171912E-3</v>
      </c>
      <c r="EE512" s="37"/>
      <c r="EF512" s="46">
        <v>-1.2725896490310027E-2</v>
      </c>
      <c r="EG512" s="38">
        <v>-1.2725896490310027E-2</v>
      </c>
      <c r="EH512" s="39">
        <v>-1.2725896490310027E-2</v>
      </c>
      <c r="EI512" s="37"/>
      <c r="EJ512" s="46">
        <v>0</v>
      </c>
      <c r="EK512" s="38">
        <v>3.2220758063198783E-4</v>
      </c>
      <c r="EL512" s="39">
        <v>0</v>
      </c>
      <c r="EM512" s="37"/>
      <c r="EN512" s="46">
        <v>0</v>
      </c>
      <c r="EO512" s="38">
        <v>4.0619588228049263E-4</v>
      </c>
      <c r="EP512" s="39">
        <v>0</v>
      </c>
      <c r="EQ512" s="37"/>
      <c r="ER512" s="46">
        <v>0</v>
      </c>
      <c r="ES512" s="38">
        <v>3.2220758063198783E-4</v>
      </c>
      <c r="ET512" s="39">
        <v>0</v>
      </c>
      <c r="EU512" s="37"/>
      <c r="EV512" s="46">
        <v>6.7147003048112627E-4</v>
      </c>
      <c r="EW512" s="38">
        <v>6.7147003048112627E-4</v>
      </c>
      <c r="EX512" s="39">
        <v>0</v>
      </c>
      <c r="EY512" s="37"/>
      <c r="EZ512" s="46">
        <v>0</v>
      </c>
      <c r="FA512" s="38">
        <v>6.876879074072644E-5</v>
      </c>
      <c r="FB512" s="39">
        <v>6.876879074072644E-5</v>
      </c>
      <c r="FC512" s="37"/>
      <c r="FD512" s="46">
        <v>7.6190787493114428E-4</v>
      </c>
      <c r="FE512" s="38">
        <v>7.6190787493114428E-4</v>
      </c>
      <c r="FF512" s="39">
        <v>0</v>
      </c>
      <c r="FG512" s="37"/>
      <c r="FH512" s="46">
        <v>0</v>
      </c>
      <c r="FI512" s="38">
        <v>8.744887563902645E-5</v>
      </c>
      <c r="FJ512" s="39">
        <v>8.744887563902645E-5</v>
      </c>
      <c r="FK512" s="37"/>
      <c r="FL512" s="46">
        <v>1.6580708129435779E-4</v>
      </c>
      <c r="FM512" s="38">
        <v>1.6580708129435779E-4</v>
      </c>
      <c r="FN512" s="39">
        <v>1.6580708129435779E-4</v>
      </c>
      <c r="FO512" s="37"/>
      <c r="FP512" s="46">
        <v>0</v>
      </c>
      <c r="FQ512" s="38">
        <v>4.8651411474952919E-3</v>
      </c>
      <c r="FR512" s="39">
        <v>0</v>
      </c>
      <c r="FS512" s="37"/>
      <c r="FT512" s="46">
        <v>0</v>
      </c>
      <c r="FU512" s="38">
        <v>1.5991964490300549E-3</v>
      </c>
      <c r="FV512" s="39">
        <v>0</v>
      </c>
      <c r="FW512" s="37"/>
      <c r="FX512" s="46">
        <v>0</v>
      </c>
      <c r="FY512" s="38">
        <v>6.8882543198896294E-3</v>
      </c>
      <c r="FZ512" s="39">
        <v>0</v>
      </c>
      <c r="GA512" s="37"/>
      <c r="GB512" s="46">
        <v>0</v>
      </c>
      <c r="GC512" s="38">
        <v>1.976713038497608E-3</v>
      </c>
      <c r="GD512" s="39">
        <v>0</v>
      </c>
      <c r="GE512" s="37"/>
      <c r="GF512" s="46">
        <v>7.8008979143636839E-3</v>
      </c>
      <c r="GG512" s="38">
        <v>7.8008979143636839E-3</v>
      </c>
      <c r="GH512" s="39">
        <v>0</v>
      </c>
      <c r="GI512" s="37"/>
      <c r="GJ512" s="46">
        <v>2.7644053189822496E-3</v>
      </c>
      <c r="GK512" s="38">
        <v>2.7644053189822496E-3</v>
      </c>
      <c r="GL512" s="39">
        <v>0</v>
      </c>
      <c r="GM512" s="37"/>
      <c r="GN512" s="46">
        <v>1.6161059748200093E-4</v>
      </c>
      <c r="GO512" s="38">
        <v>1.6161059748200093E-4</v>
      </c>
      <c r="GP512" s="39">
        <v>1.6161059748200093E-4</v>
      </c>
      <c r="GQ512" s="37"/>
      <c r="GR512" s="46">
        <v>0</v>
      </c>
      <c r="GS512" s="38">
        <v>5.013770796549669E-3</v>
      </c>
      <c r="GT512" s="39">
        <v>5.013770796549669E-3</v>
      </c>
      <c r="GU512" s="37"/>
      <c r="GV512" s="46">
        <v>0</v>
      </c>
      <c r="GW512" s="38">
        <v>4.0619588228049263E-4</v>
      </c>
      <c r="GX512" s="39">
        <v>0</v>
      </c>
      <c r="GY512" s="37"/>
      <c r="GZ512" s="46">
        <v>0</v>
      </c>
      <c r="HA512" s="38">
        <v>1.7010130030985438E-2</v>
      </c>
      <c r="HB512" s="39">
        <v>1.7010130030985438E-2</v>
      </c>
      <c r="HC512" s="37"/>
      <c r="HD512" s="46">
        <v>0</v>
      </c>
      <c r="HE512" s="38">
        <v>3.2957270528340952E-3</v>
      </c>
      <c r="HF512" s="39">
        <v>0</v>
      </c>
      <c r="HG512" s="37"/>
      <c r="HH512" s="46">
        <v>0</v>
      </c>
      <c r="HI512" s="38">
        <v>9.2594649160662886E-4</v>
      </c>
      <c r="HJ512" s="39">
        <v>0</v>
      </c>
      <c r="HK512" s="37"/>
      <c r="HL512" s="46">
        <v>1.9546615312695685E-2</v>
      </c>
      <c r="HM512" s="38">
        <v>1.9546615312695685E-2</v>
      </c>
      <c r="HN512" s="39">
        <v>0</v>
      </c>
      <c r="HO512" s="37"/>
      <c r="HP512" s="46">
        <v>0</v>
      </c>
      <c r="HQ512" s="38">
        <v>2.4994360944330558E-3</v>
      </c>
      <c r="HR512" s="39">
        <v>0</v>
      </c>
      <c r="HS512" s="37"/>
      <c r="HT512" s="46">
        <v>7.0792849380695326E-4</v>
      </c>
      <c r="HU512" s="38">
        <v>0</v>
      </c>
      <c r="HV512" s="39">
        <v>0</v>
      </c>
      <c r="HW512" s="37"/>
      <c r="HX512" s="46">
        <v>0</v>
      </c>
      <c r="HY512" s="38">
        <v>2.5661028839401735E-3</v>
      </c>
      <c r="HZ512" s="39">
        <v>0</v>
      </c>
      <c r="IA512" s="37"/>
      <c r="IB512" s="46">
        <v>0</v>
      </c>
      <c r="IC512" s="38">
        <v>0</v>
      </c>
      <c r="ID512" s="39">
        <v>2.4990081971271085E-4</v>
      </c>
      <c r="IE512" s="37"/>
      <c r="IF512" s="46">
        <v>7.3706572110171995E-3</v>
      </c>
      <c r="IG512" s="38">
        <v>7.3706572110171995E-3</v>
      </c>
      <c r="IH512" s="39">
        <v>0</v>
      </c>
      <c r="II512" s="37"/>
      <c r="IJ512" s="46">
        <v>5.5383705477567019E-3</v>
      </c>
      <c r="IK512" s="38">
        <v>5.5383705477567019E-3</v>
      </c>
      <c r="IL512" s="39">
        <v>0</v>
      </c>
      <c r="IM512" s="37"/>
      <c r="IN512" s="46">
        <v>3.9094815599102113E-3</v>
      </c>
      <c r="IO512" s="38">
        <v>3.9094815599102113E-3</v>
      </c>
      <c r="IP512" s="39">
        <v>0</v>
      </c>
      <c r="IQ512" s="37"/>
      <c r="IR512" s="46">
        <v>0</v>
      </c>
      <c r="IS512" s="38">
        <v>1.9793244860552683E-3</v>
      </c>
      <c r="IT512" s="39">
        <v>0</v>
      </c>
      <c r="IU512" s="37"/>
      <c r="IV512" s="46">
        <v>0</v>
      </c>
      <c r="IW512" s="38">
        <v>0</v>
      </c>
      <c r="IX512" s="39">
        <v>0</v>
      </c>
      <c r="IY512" s="37"/>
      <c r="IZ512" s="46">
        <v>0</v>
      </c>
      <c r="JA512" s="38">
        <v>7.3546652726339659E-2</v>
      </c>
      <c r="JB512" s="39">
        <v>0</v>
      </c>
      <c r="JC512" s="37"/>
      <c r="JD512" s="46">
        <v>0</v>
      </c>
      <c r="JE512" s="38">
        <v>5.7237580797366919E-2</v>
      </c>
      <c r="JF512" s="39">
        <v>0</v>
      </c>
      <c r="JG512" s="37"/>
    </row>
    <row r="513" spans="2:267">
      <c r="B513" s="167"/>
      <c r="C513" s="169">
        <v>3</v>
      </c>
      <c r="D513" s="33">
        <f t="shared" si="3578"/>
        <v>0.12680472447673952</v>
      </c>
      <c r="E513" s="33">
        <f t="shared" si="3575"/>
        <v>-0.22234486434937012</v>
      </c>
      <c r="F513" s="34">
        <f t="shared" si="3576"/>
        <v>0.1356283875334984</v>
      </c>
      <c r="G513" s="35">
        <f t="shared" ref="G513" si="3580">SUM(O513,S513,W513,AA513,AE513,AI513,AM513,AQ513,AU513,AY513,BC513,BG513,BK513,BO513,BS513,BW513,CA513,CE513,CI513,CM513,CQ513,CU513,CY513,DC513,DG513,DK513,DO513,DS513,DW513,EA513,EE513,EI513,EM513,EQ513,EU513,EY513,FC513,FG513,FK513,FO513,FS513,FW513,GA513,GE513,GI513,GM513,GQ513,GU513,GY513,HC513,HG513,HK513,HO513,HS513,HW513,IA513,IE513,II513,IM513,IQ513,IU513,IY513,JC513,JG513)</f>
        <v>-0.137295296384886</v>
      </c>
      <c r="I513" s="167"/>
      <c r="J513" s="173"/>
      <c r="K513" s="175">
        <v>3</v>
      </c>
      <c r="L513" s="47">
        <f t="array" ref="L513:N516">L$3:N$6*N501</f>
        <v>1.756373890770917E-3</v>
      </c>
      <c r="M513" s="33">
        <v>1.756373890770917E-3</v>
      </c>
      <c r="N513" s="34">
        <v>1.756373890770917E-3</v>
      </c>
      <c r="O513" s="42">
        <f>N501</f>
        <v>1.756373890770917E-3</v>
      </c>
      <c r="P513" s="47">
        <f t="array" ref="P513:R516">P$3:R$6*R501</f>
        <v>0</v>
      </c>
      <c r="Q513" s="33">
        <v>1.1834139162813651E-3</v>
      </c>
      <c r="R513" s="34">
        <v>1.1834139162813651E-3</v>
      </c>
      <c r="S513" s="42">
        <f>R501</f>
        <v>1.1834139162813651E-3</v>
      </c>
      <c r="T513" s="47">
        <f t="array" ref="T513:V516">T$3:V$6*V501</f>
        <v>1.2952053637295641E-3</v>
      </c>
      <c r="U513" s="33">
        <v>1.2952053637295641E-3</v>
      </c>
      <c r="V513" s="34">
        <v>0</v>
      </c>
      <c r="W513" s="42">
        <f>V501</f>
        <v>1.2952053637295641E-3</v>
      </c>
      <c r="X513" s="47">
        <f t="array" ref="X513:Z516">X$3:Z$6*Z501</f>
        <v>6.2353213980470973E-3</v>
      </c>
      <c r="Y513" s="33">
        <v>6.2353213980470973E-3</v>
      </c>
      <c r="Z513" s="34">
        <v>6.2353213980470973E-3</v>
      </c>
      <c r="AA513" s="42">
        <f>Z501</f>
        <v>6.2353213980470973E-3</v>
      </c>
      <c r="AB513" s="47">
        <f t="array" ref="AB513:AD516">AB$3:AD$6*AD501</f>
        <v>9.0413338308022936E-3</v>
      </c>
      <c r="AC513" s="33">
        <v>9.0413338308022936E-3</v>
      </c>
      <c r="AD513" s="34">
        <v>9.0413338308022936E-3</v>
      </c>
      <c r="AE513" s="42">
        <f>AD501</f>
        <v>9.0413338308022936E-3</v>
      </c>
      <c r="AF513" s="47">
        <f t="array" ref="AF513:AH516">AF$3:AH$6*AH501</f>
        <v>0</v>
      </c>
      <c r="AG513" s="33">
        <v>0</v>
      </c>
      <c r="AH513" s="34">
        <v>0</v>
      </c>
      <c r="AI513" s="42">
        <f>AH501</f>
        <v>3.6522002608706475E-3</v>
      </c>
      <c r="AJ513" s="47">
        <f t="array" ref="AJ513:AL516">AJ$3:AL$6*AL501</f>
        <v>0</v>
      </c>
      <c r="AK513" s="33">
        <v>0</v>
      </c>
      <c r="AL513" s="34">
        <v>0</v>
      </c>
      <c r="AM513" s="42">
        <f>AL501</f>
        <v>2.0751178736040526E-2</v>
      </c>
      <c r="AN513" s="47">
        <f t="array" ref="AN513:AP516">AN$3:AP$6*AP501</f>
        <v>0</v>
      </c>
      <c r="AO513" s="33">
        <v>0</v>
      </c>
      <c r="AP513" s="34">
        <v>0</v>
      </c>
      <c r="AQ513" s="42">
        <f>AP501</f>
        <v>3.0377896209770196E-2</v>
      </c>
      <c r="AR513" s="47">
        <f t="array" ref="AR513:AT516">AR$3:AT$6*AT501</f>
        <v>0</v>
      </c>
      <c r="AS513" s="33">
        <v>0</v>
      </c>
      <c r="AT513" s="34">
        <v>0</v>
      </c>
      <c r="AU513" s="42">
        <f>AT501</f>
        <v>1.1579274214999925E-2</v>
      </c>
      <c r="AV513" s="47">
        <f t="array" ref="AV513:AX516">AV$3:AX$6*AX501</f>
        <v>0</v>
      </c>
      <c r="AW513" s="33">
        <v>0</v>
      </c>
      <c r="AX513" s="34">
        <v>0</v>
      </c>
      <c r="AY513" s="42">
        <f>AX501</f>
        <v>1.9215797426513779E-2</v>
      </c>
      <c r="AZ513" s="47">
        <f t="array" ref="AZ513:BB516">AZ$3:BB$6*BB501</f>
        <v>9.2883036265540217E-3</v>
      </c>
      <c r="BA513" s="33">
        <v>9.2883036265540217E-3</v>
      </c>
      <c r="BB513" s="34">
        <v>9.2883036265540217E-3</v>
      </c>
      <c r="BC513" s="42">
        <f>BB501</f>
        <v>9.2883036265540217E-3</v>
      </c>
      <c r="BD513" s="47">
        <f t="array" ref="BD513:BF516">BD$3:BF$6*BF501</f>
        <v>0</v>
      </c>
      <c r="BE513" s="33">
        <v>6.052680061922576E-3</v>
      </c>
      <c r="BF513" s="34">
        <v>6.052680061922576E-3</v>
      </c>
      <c r="BG513" s="42">
        <f>BF501</f>
        <v>6.052680061922576E-3</v>
      </c>
      <c r="BH513" s="47">
        <f t="array" ref="BH513:BJ516">BH$3:BJ$6*BJ501</f>
        <v>7.8206579701651686E-3</v>
      </c>
      <c r="BI513" s="33">
        <v>7.8206579701651686E-3</v>
      </c>
      <c r="BJ513" s="34">
        <v>0</v>
      </c>
      <c r="BK513" s="42">
        <f>BJ501</f>
        <v>7.8206579701651686E-3</v>
      </c>
      <c r="BL513" s="47">
        <f t="array" ref="BL513:BN516">BL$3:BN$6*BN501</f>
        <v>1.8030176147008144E-2</v>
      </c>
      <c r="BM513" s="33">
        <v>1.8030176147008144E-2</v>
      </c>
      <c r="BN513" s="34">
        <v>1.8030176147008144E-2</v>
      </c>
      <c r="BO513" s="42">
        <f>BN501</f>
        <v>1.8030176147008144E-2</v>
      </c>
      <c r="BP513" s="47">
        <f t="array" ref="BP513:BR516">BP$3:BR$6*BR501</f>
        <v>4.4517240481755468E-2</v>
      </c>
      <c r="BQ513" s="33">
        <v>4.4517240481755468E-2</v>
      </c>
      <c r="BR513" s="34">
        <v>4.4517240481755468E-2</v>
      </c>
      <c r="BS513" s="42">
        <f>BR501</f>
        <v>4.4517240481755468E-2</v>
      </c>
      <c r="BT513" s="47">
        <f t="array" ref="BT513:BV516">BT$3:BV$6*BV501</f>
        <v>2.1277428099777981E-3</v>
      </c>
      <c r="BU513" s="33">
        <v>0</v>
      </c>
      <c r="BV513" s="34">
        <v>2.1277428099777981E-3</v>
      </c>
      <c r="BW513" s="42">
        <f>BV501</f>
        <v>2.1277428099777981E-3</v>
      </c>
      <c r="BX513" s="47">
        <f t="array" ref="BX513:BZ516">BX$3:BZ$6*BZ501</f>
        <v>1.217601970289005E-2</v>
      </c>
      <c r="BY513" s="33">
        <v>1.217601970289005E-2</v>
      </c>
      <c r="BZ513" s="34">
        <v>1.217601970289005E-2</v>
      </c>
      <c r="CA513" s="42">
        <f>BZ501</f>
        <v>1.217601970289005E-2</v>
      </c>
      <c r="CB513" s="47">
        <f t="array" ref="CB513:CD516">CB$3:CD$6*CD501</f>
        <v>2.7177912345178502E-3</v>
      </c>
      <c r="CC513" s="33">
        <v>2.7177912345178502E-3</v>
      </c>
      <c r="CD513" s="34">
        <v>2.7177912345178502E-3</v>
      </c>
      <c r="CE513" s="42">
        <f>CD501</f>
        <v>2.7177912345178502E-3</v>
      </c>
      <c r="CF513" s="47">
        <f t="array" ref="CF513:CH516">CF$3:CH$6*CH501</f>
        <v>1.288003673010352E-4</v>
      </c>
      <c r="CG513" s="33">
        <v>1.288003673010352E-4</v>
      </c>
      <c r="CH513" s="34">
        <v>1.288003673010352E-4</v>
      </c>
      <c r="CI513" s="42">
        <f>CH501</f>
        <v>1.288003673010352E-4</v>
      </c>
      <c r="CJ513" s="47">
        <f t="array" ref="CJ513:CL516">CJ$3:CL$6*CL501</f>
        <v>7.2332013977488121E-3</v>
      </c>
      <c r="CK513" s="33">
        <v>7.2332013977488121E-3</v>
      </c>
      <c r="CL513" s="34">
        <v>7.2332013977488121E-3</v>
      </c>
      <c r="CM513" s="42">
        <f>CL501</f>
        <v>7.2332013977488121E-3</v>
      </c>
      <c r="CN513" s="47">
        <f t="array" ref="CN513:CP516">CN$3:CP$6*CP501</f>
        <v>4.9869653476311854E-3</v>
      </c>
      <c r="CO513" s="33">
        <v>4.9869653476311854E-3</v>
      </c>
      <c r="CP513" s="34">
        <v>4.9869653476311854E-3</v>
      </c>
      <c r="CQ513" s="42">
        <f>CP501</f>
        <v>4.9869653476311854E-3</v>
      </c>
      <c r="CR513" s="47">
        <f t="array" ref="CR513:CT516">CR$3:CT$6*CT501</f>
        <v>0</v>
      </c>
      <c r="CS513" s="33">
        <v>0</v>
      </c>
      <c r="CT513" s="34">
        <v>1.4124923735782105E-3</v>
      </c>
      <c r="CU513" s="42">
        <f>CT501</f>
        <v>1.4124923735782105E-3</v>
      </c>
      <c r="CV513" s="47">
        <f t="array" ref="CV513:CX516">CV$3:CX$6*CX501</f>
        <v>0</v>
      </c>
      <c r="CW513" s="33">
        <v>7.0263386064044605E-3</v>
      </c>
      <c r="CX513" s="34">
        <v>7.0263386064044605E-3</v>
      </c>
      <c r="CY513" s="42">
        <f>CX501</f>
        <v>7.0263386064044605E-3</v>
      </c>
      <c r="CZ513" s="47">
        <f t="array" ref="CZ513:DB516">CZ$3:DB$6*DB501</f>
        <v>0</v>
      </c>
      <c r="DA513" s="33">
        <v>1.7868867466382839E-3</v>
      </c>
      <c r="DB513" s="34">
        <v>1.7868867466382839E-3</v>
      </c>
      <c r="DC513" s="42">
        <f>DB501</f>
        <v>1.7868867466382839E-3</v>
      </c>
      <c r="DD513" s="47">
        <f t="array" ref="DD513:DF516">DD$3:DF$6*DF501</f>
        <v>0</v>
      </c>
      <c r="DE513" s="33">
        <v>9.2203986546656255E-5</v>
      </c>
      <c r="DF513" s="34">
        <v>9.2203986546656255E-5</v>
      </c>
      <c r="DG513" s="42">
        <f>DF501</f>
        <v>9.2203986546656255E-5</v>
      </c>
      <c r="DH513" s="47">
        <f t="array" ref="DH513:DJ516">DH$3:DJ$6*DJ501</f>
        <v>0</v>
      </c>
      <c r="DI513" s="33">
        <v>4.6695253335300117E-3</v>
      </c>
      <c r="DJ513" s="34">
        <v>4.6695253335300117E-3</v>
      </c>
      <c r="DK513" s="42">
        <f>DJ501</f>
        <v>4.6695253335300117E-3</v>
      </c>
      <c r="DL513" s="47">
        <f t="array" ref="DL513:DN516">DL$3:DN$6*DN501</f>
        <v>0</v>
      </c>
      <c r="DM513" s="33">
        <v>3.5084360989373017E-3</v>
      </c>
      <c r="DN513" s="34">
        <v>3.5084360989373017E-3</v>
      </c>
      <c r="DO513" s="42">
        <f>DN501</f>
        <v>3.5084360989373017E-3</v>
      </c>
      <c r="DP513" s="47">
        <f t="array" ref="DP513:DR516">DP$3:DR$6*DR501</f>
        <v>1.0412215080597935E-2</v>
      </c>
      <c r="DQ513" s="33">
        <v>1.0412215080597935E-2</v>
      </c>
      <c r="DR513" s="34">
        <v>0</v>
      </c>
      <c r="DS513" s="42">
        <f>DR501</f>
        <v>1.0412215080597935E-2</v>
      </c>
      <c r="DT513" s="47">
        <f t="array" ref="DT513:DV516">DT$3:DV$6*DV501</f>
        <v>2.2005220939187095E-3</v>
      </c>
      <c r="DU513" s="33">
        <v>2.2005220939187095E-3</v>
      </c>
      <c r="DV513" s="34">
        <v>0</v>
      </c>
      <c r="DW513" s="42">
        <f>DV501</f>
        <v>2.2005220939187095E-3</v>
      </c>
      <c r="DX513" s="47">
        <f t="array" ref="DX513:DZ516">DX$3:DZ$6*DZ501</f>
        <v>1.1894809348464194E-4</v>
      </c>
      <c r="DY513" s="33">
        <v>1.1894809348464194E-4</v>
      </c>
      <c r="DZ513" s="34">
        <v>0</v>
      </c>
      <c r="EA513" s="42">
        <f>DZ501</f>
        <v>1.1894809348464194E-4</v>
      </c>
      <c r="EB513" s="47">
        <f t="array" ref="EB513:ED516">EB$3:ED$6*ED501</f>
        <v>5.3795330814313969E-3</v>
      </c>
      <c r="EC513" s="33">
        <v>5.3795330814313969E-3</v>
      </c>
      <c r="ED513" s="34">
        <v>0</v>
      </c>
      <c r="EE513" s="42">
        <f>ED501</f>
        <v>5.3795330814313969E-3</v>
      </c>
      <c r="EF513" s="47">
        <f t="array" ref="EF513:EH516">EF$3:EH$6*EH501</f>
        <v>5.1261513496272748E-3</v>
      </c>
      <c r="EG513" s="33">
        <v>5.1261513496272748E-3</v>
      </c>
      <c r="EH513" s="34">
        <v>0</v>
      </c>
      <c r="EI513" s="42">
        <f>EH501</f>
        <v>5.1261513496272748E-3</v>
      </c>
      <c r="EJ513" s="47">
        <f t="array" ref="EJ513:EL516">EJ$3:EL$6*EL501</f>
        <v>0</v>
      </c>
      <c r="EK513" s="33">
        <v>-9.8991519918909671E-5</v>
      </c>
      <c r="EL513" s="34">
        <v>0</v>
      </c>
      <c r="EM513" s="42">
        <f>EL501</f>
        <v>-9.8991519918909671E-5</v>
      </c>
      <c r="EN513" s="47">
        <f t="array" ref="EN513:EP516">EN$3:EP$6*EP501</f>
        <v>-6.0499676369148655E-5</v>
      </c>
      <c r="EO513" s="33">
        <v>-6.0499676369148655E-5</v>
      </c>
      <c r="EP513" s="34">
        <v>0</v>
      </c>
      <c r="EQ513" s="42">
        <f>EP501</f>
        <v>-6.0499676369148655E-5</v>
      </c>
      <c r="ER513" s="47">
        <f t="array" ref="ER513:ET516">ER$3:ET$6*ET501</f>
        <v>0</v>
      </c>
      <c r="ES513" s="33">
        <v>-9.8991519918909671E-5</v>
      </c>
      <c r="ET513" s="34">
        <v>0</v>
      </c>
      <c r="EU513" s="42">
        <f>ET501</f>
        <v>-9.8991519918909671E-5</v>
      </c>
      <c r="EV513" s="47">
        <f t="array" ref="EV513:EX516">EV$3:EX$6*EX501</f>
        <v>0</v>
      </c>
      <c r="EW513" s="33">
        <v>-7.627543886342406E-4</v>
      </c>
      <c r="EX513" s="34">
        <v>0</v>
      </c>
      <c r="EY513" s="42">
        <f>EX501</f>
        <v>-7.627543886342406E-4</v>
      </c>
      <c r="EZ513" s="47">
        <f t="array" ref="EZ513:FB516">EZ$3:FB$6*FB501</f>
        <v>0</v>
      </c>
      <c r="FA513" s="33">
        <v>-2.2457319608657945E-4</v>
      </c>
      <c r="FB513" s="34">
        <v>0</v>
      </c>
      <c r="FC513" s="42">
        <f>FB501</f>
        <v>-2.2457319608657945E-4</v>
      </c>
      <c r="FD513" s="47">
        <f t="array" ref="FD513:FF516">FD$3:FF$6*FF501</f>
        <v>-4.2373736681808154E-4</v>
      </c>
      <c r="FE513" s="33">
        <v>-4.2373736681808154E-4</v>
      </c>
      <c r="FF513" s="34">
        <v>0</v>
      </c>
      <c r="FG513" s="42">
        <f>FF501</f>
        <v>-4.2373736681808154E-4</v>
      </c>
      <c r="FH513" s="47">
        <f t="array" ref="FH513:FJ516">FH$3:FJ$6*FJ501</f>
        <v>-1.3794858534837965E-4</v>
      </c>
      <c r="FI513" s="33">
        <v>-1.3794858534837965E-4</v>
      </c>
      <c r="FJ513" s="34">
        <v>0</v>
      </c>
      <c r="FK513" s="42">
        <f>FJ501</f>
        <v>-1.3794858534837965E-4</v>
      </c>
      <c r="FL513" s="47">
        <f t="array" ref="FL513:FN516">FL$3:FN$6*FN501</f>
        <v>-9.0555451205974664E-4</v>
      </c>
      <c r="FM513" s="33">
        <v>-9.0555451205974664E-4</v>
      </c>
      <c r="FN513" s="34">
        <v>0</v>
      </c>
      <c r="FO513" s="42">
        <f>FN501</f>
        <v>-9.0555451205974664E-4</v>
      </c>
      <c r="FP513" s="47">
        <f t="array" ref="FP513:FR516">FP$3:FR$6*FR501</f>
        <v>0</v>
      </c>
      <c r="FQ513" s="33">
        <v>-1.6423009323186014E-3</v>
      </c>
      <c r="FR513" s="34">
        <v>0</v>
      </c>
      <c r="FS513" s="42">
        <f>FR501</f>
        <v>-1.6423009323186014E-3</v>
      </c>
      <c r="FT513" s="47">
        <f t="array" ref="FT513:FV516">FT$3:FV$6*FV501</f>
        <v>0</v>
      </c>
      <c r="FU513" s="33">
        <v>-3.3857902830010644E-4</v>
      </c>
      <c r="FV513" s="34">
        <v>0</v>
      </c>
      <c r="FW513" s="42">
        <f>FV501</f>
        <v>-3.3857902830010644E-4</v>
      </c>
      <c r="FX513" s="47">
        <f t="array" ref="FX513:FZ516">FX$3:FZ$6*FZ501</f>
        <v>-1.2225060268468116E-3</v>
      </c>
      <c r="FY513" s="33">
        <v>-1.2225060268468116E-3</v>
      </c>
      <c r="FZ513" s="34">
        <v>0</v>
      </c>
      <c r="GA513" s="42">
        <f>FZ501</f>
        <v>-1.2225060268468116E-3</v>
      </c>
      <c r="GB513" s="47">
        <f t="array" ref="GB513:GD516">GB$3:GD$6*GD501</f>
        <v>-2.0816923563287071E-4</v>
      </c>
      <c r="GC513" s="33">
        <v>-2.0816923563287071E-4</v>
      </c>
      <c r="GD513" s="34">
        <v>0</v>
      </c>
      <c r="GE513" s="42">
        <f>GD501</f>
        <v>-2.0816923563287071E-4</v>
      </c>
      <c r="GF513" s="47">
        <f t="array" ref="GF513:GH516">GF$3:GH$6*GH501</f>
        <v>0</v>
      </c>
      <c r="GG513" s="33">
        <v>-8.5179595984245255E-3</v>
      </c>
      <c r="GH513" s="34">
        <v>0</v>
      </c>
      <c r="GI513" s="42">
        <f>GH501</f>
        <v>-8.5179595984245255E-3</v>
      </c>
      <c r="GJ513" s="47">
        <f t="array" ref="GJ513:GL516">GJ$3:GL$6*GL501</f>
        <v>0</v>
      </c>
      <c r="GK513" s="33">
        <v>-2.1015550147581268E-3</v>
      </c>
      <c r="GL513" s="34">
        <v>0</v>
      </c>
      <c r="GM513" s="42">
        <f>GL501</f>
        <v>-2.1015550147581268E-3</v>
      </c>
      <c r="GN513" s="47">
        <f t="array" ref="GN513:GP516">GN$3:GP$6*GP501</f>
        <v>0</v>
      </c>
      <c r="GO513" s="33">
        <v>-1.7699962791157696E-3</v>
      </c>
      <c r="GP513" s="34">
        <v>0</v>
      </c>
      <c r="GQ513" s="42">
        <f>GP501</f>
        <v>-1.7699962791157696E-3</v>
      </c>
      <c r="GR513" s="47">
        <f t="array" ref="GR513:GT516">GR$3:GT$6*GT501</f>
        <v>-5.0856639564328477E-3</v>
      </c>
      <c r="GS513" s="33">
        <v>-5.0856639564328477E-3</v>
      </c>
      <c r="GT513" s="34">
        <v>0</v>
      </c>
      <c r="GU513" s="42">
        <f>GT501</f>
        <v>-5.0856639564328477E-3</v>
      </c>
      <c r="GV513" s="47">
        <f t="array" ref="GV513:GX516">GV$3:GX$6*GX501</f>
        <v>-6.0499676369148655E-5</v>
      </c>
      <c r="GW513" s="33">
        <v>-6.0499676369148655E-5</v>
      </c>
      <c r="GX513" s="34">
        <v>0</v>
      </c>
      <c r="GY513" s="42">
        <f>GX501</f>
        <v>-6.0499676369148655E-5</v>
      </c>
      <c r="GZ513" s="47">
        <f t="array" ref="GZ513:HB516">GZ$3:HB$6*HB501</f>
        <v>0</v>
      </c>
      <c r="HA513" s="33">
        <v>-8.3428598253451405E-3</v>
      </c>
      <c r="HB513" s="34">
        <v>-8.3428598253451405E-3</v>
      </c>
      <c r="HC513" s="42">
        <f>HB501</f>
        <v>-8.3428598253451405E-3</v>
      </c>
      <c r="HD513" s="47">
        <f t="array" ref="HD513:HF516">HD$3:HF$6*HF501</f>
        <v>-2.6087509610351234E-4</v>
      </c>
      <c r="HE513" s="33">
        <v>-2.6087509610351234E-4</v>
      </c>
      <c r="HF513" s="34">
        <v>0</v>
      </c>
      <c r="HG513" s="42">
        <f>HF501</f>
        <v>-2.6087509610351234E-4</v>
      </c>
      <c r="HH513" s="47">
        <f t="array" ref="HH513:HJ516">HH$3:HJ$6*HJ501</f>
        <v>-2.7925261209282192E-4</v>
      </c>
      <c r="HI513" s="33">
        <v>-2.7925261209282192E-4</v>
      </c>
      <c r="HJ513" s="34">
        <v>0</v>
      </c>
      <c r="HK513" s="42">
        <f>HJ501</f>
        <v>-2.7925261209282192E-4</v>
      </c>
      <c r="HL513" s="47">
        <f t="array" ref="HL513:HN516">HL$3:HN$6*HN501</f>
        <v>-1.1872264668758428E-2</v>
      </c>
      <c r="HM513" s="33">
        <v>-1.1872264668758428E-2</v>
      </c>
      <c r="HN513" s="34">
        <v>0</v>
      </c>
      <c r="HO513" s="42">
        <f>HN501</f>
        <v>-1.1872264668758428E-2</v>
      </c>
      <c r="HP513" s="47">
        <f t="array" ref="HP513:HR516">HP$3:HR$6*HR501</f>
        <v>-5.020101412034362E-4</v>
      </c>
      <c r="HQ513" s="33">
        <v>-5.020101412034362E-4</v>
      </c>
      <c r="HR513" s="34">
        <v>0</v>
      </c>
      <c r="HS513" s="42">
        <f>HR501</f>
        <v>-5.020101412034362E-4</v>
      </c>
      <c r="HT513" s="47">
        <f t="array" ref="HT513:HV516">HT$3:HV$6*HV501</f>
        <v>0</v>
      </c>
      <c r="HU513" s="33">
        <v>-1.6911157690430331E-2</v>
      </c>
      <c r="HV513" s="34">
        <v>0</v>
      </c>
      <c r="HW513" s="42">
        <f>HV501</f>
        <v>-1.6911157690430331E-2</v>
      </c>
      <c r="HX513" s="47">
        <f t="array" ref="HX513:HZ516">HX$3:HZ$6*HZ501</f>
        <v>-1.0328847338768905E-4</v>
      </c>
      <c r="HY513" s="33">
        <v>0</v>
      </c>
      <c r="HZ513" s="34">
        <v>0</v>
      </c>
      <c r="IA513" s="42">
        <f>HZ501</f>
        <v>-1.0328847338768905E-4</v>
      </c>
      <c r="IB513" s="47">
        <f t="array" ref="IB513:ID516">IB$3:ID$6*ID501</f>
        <v>-2.6655087637969389E-3</v>
      </c>
      <c r="IC513" s="33">
        <v>0</v>
      </c>
      <c r="ID513" s="34">
        <v>0</v>
      </c>
      <c r="IE513" s="42">
        <f>ID501</f>
        <v>-2.6655087637969389E-3</v>
      </c>
      <c r="IF513" s="47">
        <f t="array" ref="IF513:IH516">IF$3:IH$6*IH501</f>
        <v>0</v>
      </c>
      <c r="IG513" s="33">
        <v>-4.6315414660134634E-3</v>
      </c>
      <c r="IH513" s="34">
        <v>0</v>
      </c>
      <c r="II513" s="42">
        <f>IH501</f>
        <v>-4.6315414660134634E-3</v>
      </c>
      <c r="IJ513" s="47">
        <f t="array" ref="IJ513:IL516">IJ$3:IL$6*IL501</f>
        <v>0</v>
      </c>
      <c r="IK513" s="33">
        <v>-6.858727839776437E-3</v>
      </c>
      <c r="IL513" s="34">
        <v>0</v>
      </c>
      <c r="IM513" s="42">
        <f>IL501</f>
        <v>-6.858727839776437E-3</v>
      </c>
      <c r="IN513" s="47">
        <f t="array" ref="IN513:IP516">IN$3:IP$6*IP501</f>
        <v>0</v>
      </c>
      <c r="IO513" s="33">
        <v>0</v>
      </c>
      <c r="IP513" s="34">
        <v>0</v>
      </c>
      <c r="IQ513" s="42">
        <f>IP501</f>
        <v>-1.1436517645772115E-3</v>
      </c>
      <c r="IR513" s="47">
        <f t="array" ref="IR513:IT516">IR$3:IT$6*IT501</f>
        <v>0</v>
      </c>
      <c r="IS513" s="33">
        <v>0</v>
      </c>
      <c r="IT513" s="34">
        <v>0</v>
      </c>
      <c r="IU513" s="42">
        <f>IT501</f>
        <v>-1.5456506550505324E-4</v>
      </c>
      <c r="IV513" s="47">
        <f t="array" ref="IV513:IX516">IV$3:IX$6*IX501</f>
        <v>0</v>
      </c>
      <c r="IW513" s="33">
        <v>-1.508858051581884E-3</v>
      </c>
      <c r="IX513" s="34">
        <v>0</v>
      </c>
      <c r="IY513" s="42">
        <f>IX501</f>
        <v>-1.508858051581884E-3</v>
      </c>
      <c r="IZ513" s="47">
        <f t="array" ref="IZ513:JB516">IZ$3:JB$6*JB501</f>
        <v>0</v>
      </c>
      <c r="JA513" s="33">
        <v>-0.16378076013268239</v>
      </c>
      <c r="JB513" s="34">
        <v>0</v>
      </c>
      <c r="JC513" s="42">
        <f>JB501</f>
        <v>-0.16378076013268239</v>
      </c>
      <c r="JD513" s="47">
        <f t="array" ref="JD513:JF516">JD$3:JF$6*JF501</f>
        <v>0</v>
      </c>
      <c r="JE513" s="33">
        <v>-0.15652052152027171</v>
      </c>
      <c r="JF513" s="34">
        <v>0</v>
      </c>
      <c r="JG513" s="42">
        <f>JF501</f>
        <v>-0.15652052152027171</v>
      </c>
    </row>
    <row r="514" spans="2:267">
      <c r="B514" s="167"/>
      <c r="C514" s="170"/>
      <c r="D514" s="36">
        <f t="shared" si="3578"/>
        <v>5.8874434422623384E-2</v>
      </c>
      <c r="E514" s="36">
        <f t="shared" si="3575"/>
        <v>1.1313046342283388E-2</v>
      </c>
      <c r="F514" s="37">
        <f t="shared" si="3576"/>
        <v>1.3316307168280361E-2</v>
      </c>
      <c r="I514" s="167"/>
      <c r="J514" s="173"/>
      <c r="K514" s="176"/>
      <c r="L514" s="45">
        <v>1.756373890770917E-3</v>
      </c>
      <c r="M514" s="36">
        <v>0</v>
      </c>
      <c r="N514" s="37">
        <v>1.756373890770917E-3</v>
      </c>
      <c r="O514" s="37"/>
      <c r="P514" s="45">
        <v>1.1834139162813651E-3</v>
      </c>
      <c r="Q514" s="36">
        <v>0</v>
      </c>
      <c r="R514" s="37">
        <v>1.1834139162813651E-3</v>
      </c>
      <c r="S514" s="37"/>
      <c r="T514" s="45">
        <v>1.2952053637295641E-3</v>
      </c>
      <c r="U514" s="36">
        <v>0</v>
      </c>
      <c r="V514" s="37">
        <v>1.2952053637295641E-3</v>
      </c>
      <c r="W514" s="37"/>
      <c r="X514" s="45">
        <v>6.2353213980470973E-3</v>
      </c>
      <c r="Y514" s="36">
        <v>0</v>
      </c>
      <c r="Z514" s="37">
        <v>6.2353213980470973E-3</v>
      </c>
      <c r="AA514" s="37"/>
      <c r="AB514" s="45">
        <v>9.0413338308022936E-3</v>
      </c>
      <c r="AC514" s="36">
        <v>0</v>
      </c>
      <c r="AD514" s="37">
        <v>9.0413338308022936E-3</v>
      </c>
      <c r="AE514" s="37"/>
      <c r="AF514" s="45">
        <v>3.6522002608706475E-3</v>
      </c>
      <c r="AG514" s="36">
        <v>3.6522002608706475E-3</v>
      </c>
      <c r="AH514" s="37">
        <v>3.6522002608706475E-3</v>
      </c>
      <c r="AI514" s="37"/>
      <c r="AJ514" s="45">
        <v>0</v>
      </c>
      <c r="AK514" s="36">
        <v>2.0751178736040526E-2</v>
      </c>
      <c r="AL514" s="37">
        <v>2.0751178736040526E-2</v>
      </c>
      <c r="AM514" s="37"/>
      <c r="AN514" s="45">
        <v>3.0377896209770196E-2</v>
      </c>
      <c r="AO514" s="36">
        <v>3.0377896209770196E-2</v>
      </c>
      <c r="AP514" s="37">
        <v>0</v>
      </c>
      <c r="AQ514" s="37"/>
      <c r="AR514" s="45">
        <v>1.1579274214999925E-2</v>
      </c>
      <c r="AS514" s="36">
        <v>1.1579274214999925E-2</v>
      </c>
      <c r="AT514" s="37">
        <v>1.1579274214999925E-2</v>
      </c>
      <c r="AU514" s="37"/>
      <c r="AV514" s="45">
        <v>1.9215797426513779E-2</v>
      </c>
      <c r="AW514" s="36">
        <v>1.9215797426513779E-2</v>
      </c>
      <c r="AX514" s="37">
        <v>1.9215797426513779E-2</v>
      </c>
      <c r="AY514" s="37"/>
      <c r="AZ514" s="45">
        <v>9.2883036265540217E-3</v>
      </c>
      <c r="BA514" s="36">
        <v>0</v>
      </c>
      <c r="BB514" s="37">
        <v>9.2883036265540217E-3</v>
      </c>
      <c r="BC514" s="37"/>
      <c r="BD514" s="45">
        <v>6.052680061922576E-3</v>
      </c>
      <c r="BE514" s="36">
        <v>0</v>
      </c>
      <c r="BF514" s="37">
        <v>6.052680061922576E-3</v>
      </c>
      <c r="BG514" s="37"/>
      <c r="BH514" s="45">
        <v>7.8206579701651686E-3</v>
      </c>
      <c r="BI514" s="36">
        <v>0</v>
      </c>
      <c r="BJ514" s="37">
        <v>7.8206579701651686E-3</v>
      </c>
      <c r="BK514" s="37"/>
      <c r="BL514" s="45">
        <v>1.8030176147008144E-2</v>
      </c>
      <c r="BM514" s="36">
        <v>0</v>
      </c>
      <c r="BN514" s="37">
        <v>1.8030176147008144E-2</v>
      </c>
      <c r="BO514" s="37"/>
      <c r="BP514" s="45">
        <v>4.4517240481755468E-2</v>
      </c>
      <c r="BQ514" s="36">
        <v>0</v>
      </c>
      <c r="BR514" s="37">
        <v>4.4517240481755468E-2</v>
      </c>
      <c r="BS514" s="37"/>
      <c r="BT514" s="45">
        <v>2.1277428099777981E-3</v>
      </c>
      <c r="BU514" s="36">
        <v>0</v>
      </c>
      <c r="BV514" s="37">
        <v>2.1277428099777981E-3</v>
      </c>
      <c r="BW514" s="37"/>
      <c r="BX514" s="45">
        <v>1.217601970289005E-2</v>
      </c>
      <c r="BY514" s="36">
        <v>0</v>
      </c>
      <c r="BZ514" s="37">
        <v>0</v>
      </c>
      <c r="CA514" s="37"/>
      <c r="CB514" s="45">
        <v>2.7177912345178502E-3</v>
      </c>
      <c r="CC514" s="36">
        <v>0</v>
      </c>
      <c r="CD514" s="37">
        <v>2.7177912345178502E-3</v>
      </c>
      <c r="CE514" s="37"/>
      <c r="CF514" s="45">
        <v>1.288003673010352E-4</v>
      </c>
      <c r="CG514" s="36">
        <v>0</v>
      </c>
      <c r="CH514" s="37">
        <v>1.288003673010352E-4</v>
      </c>
      <c r="CI514" s="37"/>
      <c r="CJ514" s="45">
        <v>7.2332013977488121E-3</v>
      </c>
      <c r="CK514" s="36">
        <v>0</v>
      </c>
      <c r="CL514" s="37">
        <v>7.2332013977488121E-3</v>
      </c>
      <c r="CM514" s="37"/>
      <c r="CN514" s="45">
        <v>0</v>
      </c>
      <c r="CO514" s="36">
        <v>0</v>
      </c>
      <c r="CP514" s="37">
        <v>4.9869653476311854E-3</v>
      </c>
      <c r="CQ514" s="37"/>
      <c r="CR514" s="45">
        <v>1.4124923735782105E-3</v>
      </c>
      <c r="CS514" s="36">
        <v>0</v>
      </c>
      <c r="CT514" s="37">
        <v>1.4124923735782105E-3</v>
      </c>
      <c r="CU514" s="37"/>
      <c r="CV514" s="45">
        <v>7.0263386064044605E-3</v>
      </c>
      <c r="CW514" s="36">
        <v>0</v>
      </c>
      <c r="CX514" s="37">
        <v>0</v>
      </c>
      <c r="CY514" s="37"/>
      <c r="CZ514" s="45">
        <v>1.7868867466382839E-3</v>
      </c>
      <c r="DA514" s="36">
        <v>0</v>
      </c>
      <c r="DB514" s="37">
        <v>1.7868867466382839E-3</v>
      </c>
      <c r="DC514" s="37"/>
      <c r="DD514" s="45">
        <v>9.2203986546656255E-5</v>
      </c>
      <c r="DE514" s="36">
        <v>0</v>
      </c>
      <c r="DF514" s="37">
        <v>9.2203986546656255E-5</v>
      </c>
      <c r="DG514" s="37"/>
      <c r="DH514" s="45">
        <v>4.6695253335300117E-3</v>
      </c>
      <c r="DI514" s="36">
        <v>0</v>
      </c>
      <c r="DJ514" s="37">
        <v>4.6695253335300117E-3</v>
      </c>
      <c r="DK514" s="37"/>
      <c r="DL514" s="45">
        <v>0</v>
      </c>
      <c r="DM514" s="36">
        <v>0</v>
      </c>
      <c r="DN514" s="37">
        <v>3.5084360989373017E-3</v>
      </c>
      <c r="DO514" s="37"/>
      <c r="DP514" s="45">
        <v>1.0412215080597935E-2</v>
      </c>
      <c r="DQ514" s="36">
        <v>0</v>
      </c>
      <c r="DR514" s="37">
        <v>0</v>
      </c>
      <c r="DS514" s="37"/>
      <c r="DT514" s="45">
        <v>2.2005220939187095E-3</v>
      </c>
      <c r="DU514" s="36">
        <v>0</v>
      </c>
      <c r="DV514" s="37">
        <v>2.2005220939187095E-3</v>
      </c>
      <c r="DW514" s="37"/>
      <c r="DX514" s="45">
        <v>1.1894809348464194E-4</v>
      </c>
      <c r="DY514" s="36">
        <v>0</v>
      </c>
      <c r="DZ514" s="37">
        <v>1.1894809348464194E-4</v>
      </c>
      <c r="EA514" s="37"/>
      <c r="EB514" s="45">
        <v>5.3795330814313969E-3</v>
      </c>
      <c r="EC514" s="36">
        <v>0</v>
      </c>
      <c r="ED514" s="37">
        <v>5.3795330814313969E-3</v>
      </c>
      <c r="EE514" s="37"/>
      <c r="EF514" s="45">
        <v>0</v>
      </c>
      <c r="EG514" s="36">
        <v>0</v>
      </c>
      <c r="EH514" s="37">
        <v>5.1261513496272748E-3</v>
      </c>
      <c r="EI514" s="37"/>
      <c r="EJ514" s="45">
        <v>0</v>
      </c>
      <c r="EK514" s="36">
        <v>-9.8991519918909671E-5</v>
      </c>
      <c r="EL514" s="37">
        <v>0</v>
      </c>
      <c r="EM514" s="37"/>
      <c r="EN514" s="45">
        <v>0</v>
      </c>
      <c r="EO514" s="36">
        <v>-6.0499676369148655E-5</v>
      </c>
      <c r="EP514" s="37">
        <v>0</v>
      </c>
      <c r="EQ514" s="37"/>
      <c r="ER514" s="45">
        <v>0</v>
      </c>
      <c r="ES514" s="36">
        <v>-9.8991519918909671E-5</v>
      </c>
      <c r="ET514" s="37">
        <v>0</v>
      </c>
      <c r="EU514" s="37"/>
      <c r="EV514" s="45">
        <v>0</v>
      </c>
      <c r="EW514" s="36">
        <v>-7.627543886342406E-4</v>
      </c>
      <c r="EX514" s="37">
        <v>0</v>
      </c>
      <c r="EY514" s="37"/>
      <c r="EZ514" s="45">
        <v>0</v>
      </c>
      <c r="FA514" s="36">
        <v>-2.2457319608657945E-4</v>
      </c>
      <c r="FB514" s="37">
        <v>0</v>
      </c>
      <c r="FC514" s="37"/>
      <c r="FD514" s="45">
        <v>0</v>
      </c>
      <c r="FE514" s="36">
        <v>-4.2373736681808154E-4</v>
      </c>
      <c r="FF514" s="37">
        <v>0</v>
      </c>
      <c r="FG514" s="37"/>
      <c r="FH514" s="45">
        <v>0</v>
      </c>
      <c r="FI514" s="36">
        <v>-1.3794858534837965E-4</v>
      </c>
      <c r="FJ514" s="37">
        <v>0</v>
      </c>
      <c r="FK514" s="37"/>
      <c r="FL514" s="45">
        <v>0</v>
      </c>
      <c r="FM514" s="36">
        <v>-9.0555451205974664E-4</v>
      </c>
      <c r="FN514" s="37">
        <v>0</v>
      </c>
      <c r="FO514" s="37"/>
      <c r="FP514" s="45">
        <v>0</v>
      </c>
      <c r="FQ514" s="36">
        <v>-1.6423009323186014E-3</v>
      </c>
      <c r="FR514" s="37">
        <v>-1.6423009323186014E-3</v>
      </c>
      <c r="FS514" s="37"/>
      <c r="FT514" s="45">
        <v>0</v>
      </c>
      <c r="FU514" s="36">
        <v>-3.3857902830010644E-4</v>
      </c>
      <c r="FV514" s="37">
        <v>0</v>
      </c>
      <c r="FW514" s="37"/>
      <c r="FX514" s="45">
        <v>0</v>
      </c>
      <c r="FY514" s="36">
        <v>-1.2225060268468116E-3</v>
      </c>
      <c r="FZ514" s="37">
        <v>-1.2225060268468116E-3</v>
      </c>
      <c r="GA514" s="37"/>
      <c r="GB514" s="45">
        <v>0</v>
      </c>
      <c r="GC514" s="36">
        <v>-2.0816923563287071E-4</v>
      </c>
      <c r="GD514" s="37">
        <v>0</v>
      </c>
      <c r="GE514" s="37"/>
      <c r="GF514" s="45">
        <v>0</v>
      </c>
      <c r="GG514" s="36">
        <v>-8.5179595984245255E-3</v>
      </c>
      <c r="GH514" s="37">
        <v>-8.5179595984245255E-3</v>
      </c>
      <c r="GI514" s="37"/>
      <c r="GJ514" s="45">
        <v>0</v>
      </c>
      <c r="GK514" s="36">
        <v>-2.1015550147581268E-3</v>
      </c>
      <c r="GL514" s="37">
        <v>0</v>
      </c>
      <c r="GM514" s="37"/>
      <c r="GN514" s="45">
        <v>0</v>
      </c>
      <c r="GO514" s="36">
        <v>-1.7699962791157696E-3</v>
      </c>
      <c r="GP514" s="37">
        <v>0</v>
      </c>
      <c r="GQ514" s="37"/>
      <c r="GR514" s="45">
        <v>0</v>
      </c>
      <c r="GS514" s="36">
        <v>-5.0856639564328477E-3</v>
      </c>
      <c r="GT514" s="37">
        <v>-5.0856639564328477E-3</v>
      </c>
      <c r="GU514" s="37"/>
      <c r="GV514" s="45">
        <v>0</v>
      </c>
      <c r="GW514" s="36">
        <v>-6.0499676369148655E-5</v>
      </c>
      <c r="GX514" s="37">
        <v>0</v>
      </c>
      <c r="GY514" s="37"/>
      <c r="GZ514" s="45">
        <v>0</v>
      </c>
      <c r="HA514" s="36">
        <v>-8.3428598253451405E-3</v>
      </c>
      <c r="HB514" s="37">
        <v>-8.3428598253451405E-3</v>
      </c>
      <c r="HC514" s="37"/>
      <c r="HD514" s="45">
        <v>-2.6087509610351234E-4</v>
      </c>
      <c r="HE514" s="36">
        <v>-2.6087509610351234E-4</v>
      </c>
      <c r="HF514" s="37">
        <v>0</v>
      </c>
      <c r="HG514" s="37"/>
      <c r="HH514" s="45">
        <v>0</v>
      </c>
      <c r="HI514" s="36">
        <v>-2.7925261209282192E-4</v>
      </c>
      <c r="HJ514" s="37">
        <v>0</v>
      </c>
      <c r="HK514" s="37"/>
      <c r="HL514" s="45">
        <v>-1.1872264668758428E-2</v>
      </c>
      <c r="HM514" s="36">
        <v>-1.1872264668758428E-2</v>
      </c>
      <c r="HN514" s="37">
        <v>0</v>
      </c>
      <c r="HO514" s="37"/>
      <c r="HP514" s="45">
        <v>0</v>
      </c>
      <c r="HQ514" s="36">
        <v>-5.020101412034362E-4</v>
      </c>
      <c r="HR514" s="37">
        <v>0</v>
      </c>
      <c r="HS514" s="37"/>
      <c r="HT514" s="45">
        <v>0</v>
      </c>
      <c r="HU514" s="36">
        <v>-1.6911157690430331E-2</v>
      </c>
      <c r="HV514" s="37">
        <v>0</v>
      </c>
      <c r="HW514" s="37"/>
      <c r="HX514" s="45">
        <v>0</v>
      </c>
      <c r="HY514" s="36">
        <v>-1.0328847338768905E-4</v>
      </c>
      <c r="HZ514" s="37">
        <v>0</v>
      </c>
      <c r="IA514" s="37"/>
      <c r="IB514" s="45">
        <v>0</v>
      </c>
      <c r="IC514" s="36">
        <v>-2.6655087637969389E-3</v>
      </c>
      <c r="ID514" s="37">
        <v>0</v>
      </c>
      <c r="IE514" s="37"/>
      <c r="IF514" s="45">
        <v>0</v>
      </c>
      <c r="IG514" s="36">
        <v>0</v>
      </c>
      <c r="IH514" s="37">
        <v>0</v>
      </c>
      <c r="II514" s="37"/>
      <c r="IJ514" s="45">
        <v>0</v>
      </c>
      <c r="IK514" s="36">
        <v>-6.858727839776437E-3</v>
      </c>
      <c r="IL514" s="37">
        <v>0</v>
      </c>
      <c r="IM514" s="37"/>
      <c r="IN514" s="45">
        <v>0</v>
      </c>
      <c r="IO514" s="36">
        <v>-1.1436517645772115E-3</v>
      </c>
      <c r="IP514" s="37">
        <v>0</v>
      </c>
      <c r="IQ514" s="37"/>
      <c r="IR514" s="45">
        <v>0</v>
      </c>
      <c r="IS514" s="36">
        <v>-1.5456506550505324E-4</v>
      </c>
      <c r="IT514" s="37">
        <v>0</v>
      </c>
      <c r="IU514" s="37"/>
      <c r="IV514" s="45">
        <v>0</v>
      </c>
      <c r="IW514" s="36">
        <v>-1.508858051581884E-3</v>
      </c>
      <c r="IX514" s="37">
        <v>0</v>
      </c>
      <c r="IY514" s="37"/>
      <c r="IZ514" s="45">
        <v>0</v>
      </c>
      <c r="JA514" s="36">
        <v>0</v>
      </c>
      <c r="JB514" s="37">
        <v>-0.16378076013268239</v>
      </c>
      <c r="JC514" s="37"/>
      <c r="JD514" s="45">
        <v>-0.15652052152027171</v>
      </c>
      <c r="JE514" s="36">
        <v>0</v>
      </c>
      <c r="JF514" s="37">
        <v>0</v>
      </c>
      <c r="JG514" s="37"/>
    </row>
    <row r="515" spans="2:267">
      <c r="B515" s="167"/>
      <c r="C515" s="170"/>
      <c r="D515" s="36">
        <f t="shared" si="3578"/>
        <v>3.1429288144404655E-2</v>
      </c>
      <c r="E515" s="36">
        <f t="shared" si="3575"/>
        <v>1.4174954296460112E-2</v>
      </c>
      <c r="F515" s="37">
        <f t="shared" si="3576"/>
        <v>5.7307863824758859E-2</v>
      </c>
      <c r="I515" s="167"/>
      <c r="J515" s="173"/>
      <c r="K515" s="176"/>
      <c r="L515" s="45">
        <v>1.756373890770917E-3</v>
      </c>
      <c r="M515" s="36">
        <v>0</v>
      </c>
      <c r="N515" s="37">
        <v>1.756373890770917E-3</v>
      </c>
      <c r="O515" s="37"/>
      <c r="P515" s="45">
        <v>1.1834139162813651E-3</v>
      </c>
      <c r="Q515" s="36">
        <v>0</v>
      </c>
      <c r="R515" s="37">
        <v>1.1834139162813651E-3</v>
      </c>
      <c r="S515" s="37"/>
      <c r="T515" s="45">
        <v>1.2952053637295641E-3</v>
      </c>
      <c r="U515" s="36">
        <v>0</v>
      </c>
      <c r="V515" s="37">
        <v>1.2952053637295641E-3</v>
      </c>
      <c r="W515" s="37"/>
      <c r="X515" s="45">
        <v>6.2353213980470973E-3</v>
      </c>
      <c r="Y515" s="36">
        <v>0</v>
      </c>
      <c r="Z515" s="37">
        <v>6.2353213980470973E-3</v>
      </c>
      <c r="AA515" s="37"/>
      <c r="AB515" s="45">
        <v>9.0413338308022936E-3</v>
      </c>
      <c r="AC515" s="36">
        <v>0</v>
      </c>
      <c r="AD515" s="37">
        <v>9.0413338308022936E-3</v>
      </c>
      <c r="AE515" s="37"/>
      <c r="AF515" s="45">
        <v>3.6522002608706475E-3</v>
      </c>
      <c r="AG515" s="36">
        <v>0</v>
      </c>
      <c r="AH515" s="37">
        <v>3.6522002608706475E-3</v>
      </c>
      <c r="AI515" s="37"/>
      <c r="AJ515" s="45">
        <v>2.0751178736040526E-2</v>
      </c>
      <c r="AK515" s="36">
        <v>0</v>
      </c>
      <c r="AL515" s="37">
        <v>2.0751178736040526E-2</v>
      </c>
      <c r="AM515" s="37"/>
      <c r="AN515" s="45">
        <v>3.0377896209770196E-2</v>
      </c>
      <c r="AO515" s="36">
        <v>0</v>
      </c>
      <c r="AP515" s="37">
        <v>3.0377896209770196E-2</v>
      </c>
      <c r="AQ515" s="37"/>
      <c r="AR515" s="45">
        <v>1.1579274214999925E-2</v>
      </c>
      <c r="AS515" s="36">
        <v>0</v>
      </c>
      <c r="AT515" s="37">
        <v>1.1579274214999925E-2</v>
      </c>
      <c r="AU515" s="37"/>
      <c r="AV515" s="45">
        <v>1.9215797426513779E-2</v>
      </c>
      <c r="AW515" s="36">
        <v>0</v>
      </c>
      <c r="AX515" s="37">
        <v>1.9215797426513779E-2</v>
      </c>
      <c r="AY515" s="37"/>
      <c r="AZ515" s="45">
        <v>9.2883036265540217E-3</v>
      </c>
      <c r="BA515" s="36">
        <v>9.2883036265540217E-3</v>
      </c>
      <c r="BB515" s="37">
        <v>9.2883036265540217E-3</v>
      </c>
      <c r="BC515" s="37"/>
      <c r="BD515" s="45">
        <v>6.052680061922576E-3</v>
      </c>
      <c r="BE515" s="36">
        <v>6.052680061922576E-3</v>
      </c>
      <c r="BF515" s="37">
        <v>6.052680061922576E-3</v>
      </c>
      <c r="BG515" s="37"/>
      <c r="BH515" s="45">
        <v>7.8206579701651686E-3</v>
      </c>
      <c r="BI515" s="36">
        <v>7.8206579701651686E-3</v>
      </c>
      <c r="BJ515" s="37">
        <v>7.8206579701651686E-3</v>
      </c>
      <c r="BK515" s="37"/>
      <c r="BL515" s="45">
        <v>1.8030176147008144E-2</v>
      </c>
      <c r="BM515" s="36">
        <v>1.8030176147008144E-2</v>
      </c>
      <c r="BN515" s="37">
        <v>0</v>
      </c>
      <c r="BO515" s="37"/>
      <c r="BP515" s="45">
        <v>0</v>
      </c>
      <c r="BQ515" s="36">
        <v>4.4517240481755468E-2</v>
      </c>
      <c r="BR515" s="37">
        <v>4.4517240481755468E-2</v>
      </c>
      <c r="BS515" s="37"/>
      <c r="BT515" s="45">
        <v>2.1277428099777981E-3</v>
      </c>
      <c r="BU515" s="36">
        <v>0</v>
      </c>
      <c r="BV515" s="37">
        <v>2.1277428099777981E-3</v>
      </c>
      <c r="BW515" s="37"/>
      <c r="BX515" s="45">
        <v>1.217601970289005E-2</v>
      </c>
      <c r="BY515" s="36">
        <v>0</v>
      </c>
      <c r="BZ515" s="37">
        <v>1.217601970289005E-2</v>
      </c>
      <c r="CA515" s="37"/>
      <c r="CB515" s="45">
        <v>2.7177912345178502E-3</v>
      </c>
      <c r="CC515" s="36">
        <v>0</v>
      </c>
      <c r="CD515" s="37">
        <v>0</v>
      </c>
      <c r="CE515" s="37"/>
      <c r="CF515" s="45">
        <v>1.288003673010352E-4</v>
      </c>
      <c r="CG515" s="36">
        <v>0</v>
      </c>
      <c r="CH515" s="37">
        <v>1.288003673010352E-4</v>
      </c>
      <c r="CI515" s="37"/>
      <c r="CJ515" s="45">
        <v>0</v>
      </c>
      <c r="CK515" s="36">
        <v>0</v>
      </c>
      <c r="CL515" s="37">
        <v>7.2332013977488121E-3</v>
      </c>
      <c r="CM515" s="37"/>
      <c r="CN515" s="45">
        <v>4.9869653476311854E-3</v>
      </c>
      <c r="CO515" s="36">
        <v>0</v>
      </c>
      <c r="CP515" s="37">
        <v>4.9869653476311854E-3</v>
      </c>
      <c r="CQ515" s="37"/>
      <c r="CR515" s="45">
        <v>1.4124923735782105E-3</v>
      </c>
      <c r="CS515" s="36">
        <v>0</v>
      </c>
      <c r="CT515" s="37">
        <v>1.4124923735782105E-3</v>
      </c>
      <c r="CU515" s="37"/>
      <c r="CV515" s="45">
        <v>7.0263386064044605E-3</v>
      </c>
      <c r="CW515" s="36">
        <v>0</v>
      </c>
      <c r="CX515" s="37">
        <v>7.0263386064044605E-3</v>
      </c>
      <c r="CY515" s="37"/>
      <c r="CZ515" s="45">
        <v>1.7868867466382839E-3</v>
      </c>
      <c r="DA515" s="36">
        <v>0</v>
      </c>
      <c r="DB515" s="37">
        <v>0</v>
      </c>
      <c r="DC515" s="37"/>
      <c r="DD515" s="45">
        <v>9.2203986546656255E-5</v>
      </c>
      <c r="DE515" s="36">
        <v>0</v>
      </c>
      <c r="DF515" s="37">
        <v>9.2203986546656255E-5</v>
      </c>
      <c r="DG515" s="37"/>
      <c r="DH515" s="45">
        <v>0</v>
      </c>
      <c r="DI515" s="36">
        <v>0</v>
      </c>
      <c r="DJ515" s="37">
        <v>4.6695253335300117E-3</v>
      </c>
      <c r="DK515" s="37"/>
      <c r="DL515" s="45">
        <v>3.5084360989373017E-3</v>
      </c>
      <c r="DM515" s="36">
        <v>0</v>
      </c>
      <c r="DN515" s="37">
        <v>3.5084360989373017E-3</v>
      </c>
      <c r="DO515" s="37"/>
      <c r="DP515" s="45">
        <v>1.0412215080597935E-2</v>
      </c>
      <c r="DQ515" s="36">
        <v>0</v>
      </c>
      <c r="DR515" s="37">
        <v>1.0412215080597935E-2</v>
      </c>
      <c r="DS515" s="37"/>
      <c r="DT515" s="45">
        <v>2.2005220939187095E-3</v>
      </c>
      <c r="DU515" s="36">
        <v>0</v>
      </c>
      <c r="DV515" s="37">
        <v>0</v>
      </c>
      <c r="DW515" s="37"/>
      <c r="DX515" s="45">
        <v>1.1894809348464194E-4</v>
      </c>
      <c r="DY515" s="36">
        <v>0</v>
      </c>
      <c r="DZ515" s="37">
        <v>1.1894809348464194E-4</v>
      </c>
      <c r="EA515" s="37"/>
      <c r="EB515" s="45">
        <v>0</v>
      </c>
      <c r="EC515" s="36">
        <v>0</v>
      </c>
      <c r="ED515" s="37">
        <v>5.3795330814313969E-3</v>
      </c>
      <c r="EE515" s="37"/>
      <c r="EF515" s="45">
        <v>5.1261513496272748E-3</v>
      </c>
      <c r="EG515" s="36">
        <v>0</v>
      </c>
      <c r="EH515" s="37">
        <v>5.1261513496272748E-3</v>
      </c>
      <c r="EI515" s="37"/>
      <c r="EJ515" s="45">
        <v>0</v>
      </c>
      <c r="EK515" s="36">
        <v>-9.8991519918909671E-5</v>
      </c>
      <c r="EL515" s="37">
        <v>0</v>
      </c>
      <c r="EM515" s="37"/>
      <c r="EN515" s="45">
        <v>0</v>
      </c>
      <c r="EO515" s="36">
        <v>-6.0499676369148655E-5</v>
      </c>
      <c r="EP515" s="37">
        <v>0</v>
      </c>
      <c r="EQ515" s="37"/>
      <c r="ER515" s="45">
        <v>0</v>
      </c>
      <c r="ES515" s="36">
        <v>-9.8991519918909671E-5</v>
      </c>
      <c r="ET515" s="37">
        <v>0</v>
      </c>
      <c r="EU515" s="37"/>
      <c r="EV515" s="45">
        <v>0</v>
      </c>
      <c r="EW515" s="36">
        <v>-7.627543886342406E-4</v>
      </c>
      <c r="EX515" s="37">
        <v>0</v>
      </c>
      <c r="EY515" s="37"/>
      <c r="EZ515" s="45">
        <v>0</v>
      </c>
      <c r="FA515" s="36">
        <v>-2.2457319608657945E-4</v>
      </c>
      <c r="FB515" s="37">
        <v>0</v>
      </c>
      <c r="FC515" s="37"/>
      <c r="FD515" s="45">
        <v>0</v>
      </c>
      <c r="FE515" s="36">
        <v>-4.2373736681808154E-4</v>
      </c>
      <c r="FF515" s="37">
        <v>0</v>
      </c>
      <c r="FG515" s="37"/>
      <c r="FH515" s="45">
        <v>0</v>
      </c>
      <c r="FI515" s="36">
        <v>-1.3794858534837965E-4</v>
      </c>
      <c r="FJ515" s="37">
        <v>0</v>
      </c>
      <c r="FK515" s="37"/>
      <c r="FL515" s="45">
        <v>0</v>
      </c>
      <c r="FM515" s="36">
        <v>-9.0555451205974664E-4</v>
      </c>
      <c r="FN515" s="37">
        <v>0</v>
      </c>
      <c r="FO515" s="37"/>
      <c r="FP515" s="45">
        <v>0</v>
      </c>
      <c r="FQ515" s="36">
        <v>-1.6423009323186014E-3</v>
      </c>
      <c r="FR515" s="37">
        <v>0</v>
      </c>
      <c r="FS515" s="37"/>
      <c r="FT515" s="45">
        <v>0</v>
      </c>
      <c r="FU515" s="36">
        <v>-3.3857902830010644E-4</v>
      </c>
      <c r="FV515" s="37">
        <v>-3.3857902830010644E-4</v>
      </c>
      <c r="FW515" s="37"/>
      <c r="FX515" s="45">
        <v>0</v>
      </c>
      <c r="FY515" s="36">
        <v>-1.2225060268468116E-3</v>
      </c>
      <c r="FZ515" s="37">
        <v>0</v>
      </c>
      <c r="GA515" s="37"/>
      <c r="GB515" s="45">
        <v>0</v>
      </c>
      <c r="GC515" s="36">
        <v>-2.0816923563287071E-4</v>
      </c>
      <c r="GD515" s="37">
        <v>-2.0816923563287071E-4</v>
      </c>
      <c r="GE515" s="37"/>
      <c r="GF515" s="45">
        <v>0</v>
      </c>
      <c r="GG515" s="36">
        <v>-8.5179595984245255E-3</v>
      </c>
      <c r="GH515" s="37">
        <v>0</v>
      </c>
      <c r="GI515" s="37"/>
      <c r="GJ515" s="45">
        <v>0</v>
      </c>
      <c r="GK515" s="36">
        <v>-2.1015550147581268E-3</v>
      </c>
      <c r="GL515" s="37">
        <v>-2.1015550147581268E-3</v>
      </c>
      <c r="GM515" s="37"/>
      <c r="GN515" s="45">
        <v>0</v>
      </c>
      <c r="GO515" s="36">
        <v>-1.7699962791157696E-3</v>
      </c>
      <c r="GP515" s="37">
        <v>0</v>
      </c>
      <c r="GQ515" s="37"/>
      <c r="GR515" s="45">
        <v>0</v>
      </c>
      <c r="GS515" s="36">
        <v>-5.0856639564328477E-3</v>
      </c>
      <c r="GT515" s="37">
        <v>-5.0856639564328477E-3</v>
      </c>
      <c r="GU515" s="37"/>
      <c r="GV515" s="45">
        <v>0</v>
      </c>
      <c r="GW515" s="36">
        <v>-6.0499676369148655E-5</v>
      </c>
      <c r="GX515" s="37">
        <v>0</v>
      </c>
      <c r="GY515" s="37"/>
      <c r="GZ515" s="45">
        <v>0</v>
      </c>
      <c r="HA515" s="36">
        <v>-8.3428598253451405E-3</v>
      </c>
      <c r="HB515" s="37">
        <v>-8.3428598253451405E-3</v>
      </c>
      <c r="HC515" s="37"/>
      <c r="HD515" s="45">
        <v>0</v>
      </c>
      <c r="HE515" s="36">
        <v>-2.6087509610351234E-4</v>
      </c>
      <c r="HF515" s="37">
        <v>0</v>
      </c>
      <c r="HG515" s="37"/>
      <c r="HH515" s="45">
        <v>-2.7925261209282192E-4</v>
      </c>
      <c r="HI515" s="36">
        <v>-2.7925261209282192E-4</v>
      </c>
      <c r="HJ515" s="37">
        <v>0</v>
      </c>
      <c r="HK515" s="37"/>
      <c r="HL515" s="45">
        <v>-1.1872264668758428E-2</v>
      </c>
      <c r="HM515" s="36">
        <v>-1.1872264668758428E-2</v>
      </c>
      <c r="HN515" s="37">
        <v>0</v>
      </c>
      <c r="HO515" s="37"/>
      <c r="HP515" s="45">
        <v>0</v>
      </c>
      <c r="HQ515" s="36">
        <v>0</v>
      </c>
      <c r="HR515" s="37">
        <v>0</v>
      </c>
      <c r="HS515" s="37"/>
      <c r="HT515" s="45">
        <v>0</v>
      </c>
      <c r="HU515" s="36">
        <v>-1.6911157690430331E-2</v>
      </c>
      <c r="HV515" s="37">
        <v>0</v>
      </c>
      <c r="HW515" s="37"/>
      <c r="HX515" s="45">
        <v>0</v>
      </c>
      <c r="HY515" s="36">
        <v>-1.0328847338768905E-4</v>
      </c>
      <c r="HZ515" s="37">
        <v>0</v>
      </c>
      <c r="IA515" s="37"/>
      <c r="IB515" s="45">
        <v>0</v>
      </c>
      <c r="IC515" s="36">
        <v>-2.6655087637969389E-3</v>
      </c>
      <c r="ID515" s="37">
        <v>0</v>
      </c>
      <c r="IE515" s="37"/>
      <c r="IF515" s="45">
        <v>0</v>
      </c>
      <c r="IG515" s="36">
        <v>-4.6315414660134634E-3</v>
      </c>
      <c r="IH515" s="37">
        <v>0</v>
      </c>
      <c r="II515" s="37"/>
      <c r="IJ515" s="45">
        <v>0</v>
      </c>
      <c r="IK515" s="36">
        <v>0</v>
      </c>
      <c r="IL515" s="37">
        <v>0</v>
      </c>
      <c r="IM515" s="37"/>
      <c r="IN515" s="45">
        <v>0</v>
      </c>
      <c r="IO515" s="36">
        <v>-1.1436517645772115E-3</v>
      </c>
      <c r="IP515" s="37">
        <v>0</v>
      </c>
      <c r="IQ515" s="37"/>
      <c r="IR515" s="45">
        <v>0</v>
      </c>
      <c r="IS515" s="36">
        <v>-1.5456506550505324E-4</v>
      </c>
      <c r="IT515" s="37">
        <v>0</v>
      </c>
      <c r="IU515" s="37"/>
      <c r="IV515" s="45">
        <v>0</v>
      </c>
      <c r="IW515" s="36">
        <v>-1.508858051581884E-3</v>
      </c>
      <c r="IX515" s="37">
        <v>0</v>
      </c>
      <c r="IY515" s="37"/>
      <c r="IZ515" s="45">
        <v>0</v>
      </c>
      <c r="JA515" s="36">
        <v>0</v>
      </c>
      <c r="JB515" s="37">
        <v>-0.16378076013268239</v>
      </c>
      <c r="JC515" s="37"/>
      <c r="JD515" s="45">
        <v>-0.15652052152027171</v>
      </c>
      <c r="JE515" s="36">
        <v>0</v>
      </c>
      <c r="JF515" s="37">
        <v>0</v>
      </c>
      <c r="JG515" s="37"/>
    </row>
    <row r="516" spans="2:267">
      <c r="B516" s="168"/>
      <c r="C516" s="171"/>
      <c r="D516" s="38">
        <f t="shared" si="3578"/>
        <v>9.2035737105905485E-2</v>
      </c>
      <c r="E516" s="38">
        <f t="shared" si="3575"/>
        <v>-0.20225878261381453</v>
      </c>
      <c r="F516" s="39">
        <f t="shared" si="3576"/>
        <v>0.13924506822135554</v>
      </c>
      <c r="G516" s="36"/>
      <c r="I516" s="167"/>
      <c r="J516" s="174"/>
      <c r="K516" s="177"/>
      <c r="L516" s="46">
        <v>1.756373890770917E-3</v>
      </c>
      <c r="M516" s="38">
        <v>1.756373890770917E-3</v>
      </c>
      <c r="N516" s="39">
        <v>1.756373890770917E-3</v>
      </c>
      <c r="O516" s="37"/>
      <c r="P516" s="46">
        <v>1.1834139162813651E-3</v>
      </c>
      <c r="Q516" s="38">
        <v>1.1834139162813651E-3</v>
      </c>
      <c r="R516" s="39">
        <v>1.1834139162813651E-3</v>
      </c>
      <c r="S516" s="37"/>
      <c r="T516" s="46">
        <v>1.2952053637295641E-3</v>
      </c>
      <c r="U516" s="38">
        <v>1.2952053637295641E-3</v>
      </c>
      <c r="V516" s="39">
        <v>1.2952053637295641E-3</v>
      </c>
      <c r="W516" s="37"/>
      <c r="X516" s="46">
        <v>6.2353213980470973E-3</v>
      </c>
      <c r="Y516" s="38">
        <v>6.2353213980470973E-3</v>
      </c>
      <c r="Z516" s="39">
        <v>0</v>
      </c>
      <c r="AA516" s="37"/>
      <c r="AB516" s="46">
        <v>0</v>
      </c>
      <c r="AC516" s="38">
        <v>9.0413338308022936E-3</v>
      </c>
      <c r="AD516" s="39">
        <v>9.0413338308022936E-3</v>
      </c>
      <c r="AE516" s="37"/>
      <c r="AF516" s="46">
        <v>3.6522002608706475E-3</v>
      </c>
      <c r="AG516" s="38">
        <v>3.6522002608706475E-3</v>
      </c>
      <c r="AH516" s="39">
        <v>3.6522002608706475E-3</v>
      </c>
      <c r="AI516" s="37"/>
      <c r="AJ516" s="46">
        <v>2.0751178736040526E-2</v>
      </c>
      <c r="AK516" s="38">
        <v>2.0751178736040526E-2</v>
      </c>
      <c r="AL516" s="39">
        <v>2.0751178736040526E-2</v>
      </c>
      <c r="AM516" s="37"/>
      <c r="AN516" s="46">
        <v>3.0377896209770196E-2</v>
      </c>
      <c r="AO516" s="38">
        <v>3.0377896209770196E-2</v>
      </c>
      <c r="AP516" s="39">
        <v>3.0377896209770196E-2</v>
      </c>
      <c r="AQ516" s="37"/>
      <c r="AR516" s="46">
        <v>1.1579274214999925E-2</v>
      </c>
      <c r="AS516" s="38">
        <v>1.1579274214999925E-2</v>
      </c>
      <c r="AT516" s="39">
        <v>0</v>
      </c>
      <c r="AU516" s="37"/>
      <c r="AV516" s="46">
        <v>0</v>
      </c>
      <c r="AW516" s="38">
        <v>1.9215797426513779E-2</v>
      </c>
      <c r="AX516" s="39">
        <v>1.9215797426513779E-2</v>
      </c>
      <c r="AY516" s="37"/>
      <c r="AZ516" s="46">
        <v>0</v>
      </c>
      <c r="BA516" s="38">
        <v>0</v>
      </c>
      <c r="BB516" s="39">
        <v>0</v>
      </c>
      <c r="BC516" s="37"/>
      <c r="BD516" s="46">
        <v>0</v>
      </c>
      <c r="BE516" s="38">
        <v>0</v>
      </c>
      <c r="BF516" s="39">
        <v>0</v>
      </c>
      <c r="BG516" s="37"/>
      <c r="BH516" s="46">
        <v>0</v>
      </c>
      <c r="BI516" s="38">
        <v>0</v>
      </c>
      <c r="BJ516" s="39">
        <v>0</v>
      </c>
      <c r="BK516" s="37"/>
      <c r="BL516" s="46">
        <v>0</v>
      </c>
      <c r="BM516" s="38">
        <v>0</v>
      </c>
      <c r="BN516" s="39">
        <v>0</v>
      </c>
      <c r="BO516" s="37"/>
      <c r="BP516" s="46">
        <v>0</v>
      </c>
      <c r="BQ516" s="38">
        <v>0</v>
      </c>
      <c r="BR516" s="39">
        <v>0</v>
      </c>
      <c r="BS516" s="37"/>
      <c r="BT516" s="46">
        <v>2.1277428099777981E-3</v>
      </c>
      <c r="BU516" s="38">
        <v>2.1277428099777981E-3</v>
      </c>
      <c r="BV516" s="39">
        <v>2.1277428099777981E-3</v>
      </c>
      <c r="BW516" s="37"/>
      <c r="BX516" s="46">
        <v>1.217601970289005E-2</v>
      </c>
      <c r="BY516" s="38">
        <v>1.217601970289005E-2</v>
      </c>
      <c r="BZ516" s="39">
        <v>1.217601970289005E-2</v>
      </c>
      <c r="CA516" s="37"/>
      <c r="CB516" s="46">
        <v>2.7177912345178502E-3</v>
      </c>
      <c r="CC516" s="38">
        <v>2.7177912345178502E-3</v>
      </c>
      <c r="CD516" s="39">
        <v>2.7177912345178502E-3</v>
      </c>
      <c r="CE516" s="37"/>
      <c r="CF516" s="46">
        <v>1.288003673010352E-4</v>
      </c>
      <c r="CG516" s="38">
        <v>0</v>
      </c>
      <c r="CH516" s="39">
        <v>1.288003673010352E-4</v>
      </c>
      <c r="CI516" s="37"/>
      <c r="CJ516" s="46">
        <v>7.2332013977488121E-3</v>
      </c>
      <c r="CK516" s="38">
        <v>7.2332013977488121E-3</v>
      </c>
      <c r="CL516" s="39">
        <v>7.2332013977488121E-3</v>
      </c>
      <c r="CM516" s="37"/>
      <c r="CN516" s="46">
        <v>4.9869653476311854E-3</v>
      </c>
      <c r="CO516" s="38">
        <v>4.9869653476311854E-3</v>
      </c>
      <c r="CP516" s="39">
        <v>4.9869653476311854E-3</v>
      </c>
      <c r="CQ516" s="37"/>
      <c r="CR516" s="46">
        <v>1.4124923735782105E-3</v>
      </c>
      <c r="CS516" s="38">
        <v>1.4124923735782105E-3</v>
      </c>
      <c r="CT516" s="39">
        <v>1.4124923735782105E-3</v>
      </c>
      <c r="CU516" s="37"/>
      <c r="CV516" s="46">
        <v>7.0263386064044605E-3</v>
      </c>
      <c r="CW516" s="38">
        <v>7.0263386064044605E-3</v>
      </c>
      <c r="CX516" s="39">
        <v>7.0263386064044605E-3</v>
      </c>
      <c r="CY516" s="37"/>
      <c r="CZ516" s="46">
        <v>1.7868867466382839E-3</v>
      </c>
      <c r="DA516" s="38">
        <v>1.7868867466382839E-3</v>
      </c>
      <c r="DB516" s="39">
        <v>1.7868867466382839E-3</v>
      </c>
      <c r="DC516" s="37"/>
      <c r="DD516" s="46">
        <v>9.2203986546656255E-5</v>
      </c>
      <c r="DE516" s="38">
        <v>0</v>
      </c>
      <c r="DF516" s="39">
        <v>9.2203986546656255E-5</v>
      </c>
      <c r="DG516" s="37"/>
      <c r="DH516" s="46">
        <v>4.6695253335300117E-3</v>
      </c>
      <c r="DI516" s="38">
        <v>4.6695253335300117E-3</v>
      </c>
      <c r="DJ516" s="39">
        <v>4.6695253335300117E-3</v>
      </c>
      <c r="DK516" s="37"/>
      <c r="DL516" s="46">
        <v>3.5084360989373017E-3</v>
      </c>
      <c r="DM516" s="38">
        <v>3.5084360989373017E-3</v>
      </c>
      <c r="DN516" s="39">
        <v>3.5084360989373017E-3</v>
      </c>
      <c r="DO516" s="37"/>
      <c r="DP516" s="46">
        <v>1.0412215080597935E-2</v>
      </c>
      <c r="DQ516" s="38">
        <v>1.0412215080597935E-2</v>
      </c>
      <c r="DR516" s="39">
        <v>1.0412215080597935E-2</v>
      </c>
      <c r="DS516" s="37"/>
      <c r="DT516" s="46">
        <v>2.2005220939187095E-3</v>
      </c>
      <c r="DU516" s="38">
        <v>2.2005220939187095E-3</v>
      </c>
      <c r="DV516" s="39">
        <v>2.2005220939187095E-3</v>
      </c>
      <c r="DW516" s="37"/>
      <c r="DX516" s="46">
        <v>1.1894809348464194E-4</v>
      </c>
      <c r="DY516" s="38">
        <v>0</v>
      </c>
      <c r="DZ516" s="39">
        <v>1.1894809348464194E-4</v>
      </c>
      <c r="EA516" s="37"/>
      <c r="EB516" s="46">
        <v>5.3795330814313969E-3</v>
      </c>
      <c r="EC516" s="38">
        <v>5.3795330814313969E-3</v>
      </c>
      <c r="ED516" s="39">
        <v>5.3795330814313969E-3</v>
      </c>
      <c r="EE516" s="37"/>
      <c r="EF516" s="46">
        <v>5.1261513496272748E-3</v>
      </c>
      <c r="EG516" s="38">
        <v>5.1261513496272748E-3</v>
      </c>
      <c r="EH516" s="39">
        <v>5.1261513496272748E-3</v>
      </c>
      <c r="EI516" s="37"/>
      <c r="EJ516" s="46">
        <v>0</v>
      </c>
      <c r="EK516" s="38">
        <v>-9.8991519918909671E-5</v>
      </c>
      <c r="EL516" s="39">
        <v>0</v>
      </c>
      <c r="EM516" s="37"/>
      <c r="EN516" s="46">
        <v>0</v>
      </c>
      <c r="EO516" s="38">
        <v>-6.0499676369148655E-5</v>
      </c>
      <c r="EP516" s="39">
        <v>0</v>
      </c>
      <c r="EQ516" s="37"/>
      <c r="ER516" s="46">
        <v>0</v>
      </c>
      <c r="ES516" s="38">
        <v>-9.8991519918909671E-5</v>
      </c>
      <c r="ET516" s="39">
        <v>0</v>
      </c>
      <c r="EU516" s="37"/>
      <c r="EV516" s="46">
        <v>-7.627543886342406E-4</v>
      </c>
      <c r="EW516" s="38">
        <v>-7.627543886342406E-4</v>
      </c>
      <c r="EX516" s="39">
        <v>0</v>
      </c>
      <c r="EY516" s="37"/>
      <c r="EZ516" s="46">
        <v>0</v>
      </c>
      <c r="FA516" s="38">
        <v>-2.2457319608657945E-4</v>
      </c>
      <c r="FB516" s="39">
        <v>-2.2457319608657945E-4</v>
      </c>
      <c r="FC516" s="37"/>
      <c r="FD516" s="46">
        <v>-4.2373736681808154E-4</v>
      </c>
      <c r="FE516" s="38">
        <v>-4.2373736681808154E-4</v>
      </c>
      <c r="FF516" s="39">
        <v>0</v>
      </c>
      <c r="FG516" s="37"/>
      <c r="FH516" s="46">
        <v>0</v>
      </c>
      <c r="FI516" s="38">
        <v>-1.3794858534837965E-4</v>
      </c>
      <c r="FJ516" s="39">
        <v>-1.3794858534837965E-4</v>
      </c>
      <c r="FK516" s="37"/>
      <c r="FL516" s="46">
        <v>-9.0555451205974664E-4</v>
      </c>
      <c r="FM516" s="38">
        <v>-9.0555451205974664E-4</v>
      </c>
      <c r="FN516" s="39">
        <v>-9.0555451205974664E-4</v>
      </c>
      <c r="FO516" s="37"/>
      <c r="FP516" s="46">
        <v>0</v>
      </c>
      <c r="FQ516" s="38">
        <v>-1.6423009323186014E-3</v>
      </c>
      <c r="FR516" s="39">
        <v>0</v>
      </c>
      <c r="FS516" s="37"/>
      <c r="FT516" s="46">
        <v>0</v>
      </c>
      <c r="FU516" s="38">
        <v>-3.3857902830010644E-4</v>
      </c>
      <c r="FV516" s="39">
        <v>0</v>
      </c>
      <c r="FW516" s="37"/>
      <c r="FX516" s="46">
        <v>0</v>
      </c>
      <c r="FY516" s="38">
        <v>-1.2225060268468116E-3</v>
      </c>
      <c r="FZ516" s="39">
        <v>0</v>
      </c>
      <c r="GA516" s="37"/>
      <c r="GB516" s="46">
        <v>0</v>
      </c>
      <c r="GC516" s="38">
        <v>-2.0816923563287071E-4</v>
      </c>
      <c r="GD516" s="39">
        <v>0</v>
      </c>
      <c r="GE516" s="37"/>
      <c r="GF516" s="46">
        <v>-8.5179595984245255E-3</v>
      </c>
      <c r="GG516" s="38">
        <v>-8.5179595984245255E-3</v>
      </c>
      <c r="GH516" s="39">
        <v>0</v>
      </c>
      <c r="GI516" s="37"/>
      <c r="GJ516" s="46">
        <v>-2.1015550147581268E-3</v>
      </c>
      <c r="GK516" s="38">
        <v>-2.1015550147581268E-3</v>
      </c>
      <c r="GL516" s="39">
        <v>0</v>
      </c>
      <c r="GM516" s="37"/>
      <c r="GN516" s="46">
        <v>-1.7699962791157696E-3</v>
      </c>
      <c r="GO516" s="38">
        <v>-1.7699962791157696E-3</v>
      </c>
      <c r="GP516" s="39">
        <v>-1.7699962791157696E-3</v>
      </c>
      <c r="GQ516" s="37"/>
      <c r="GR516" s="46">
        <v>0</v>
      </c>
      <c r="GS516" s="38">
        <v>-5.0856639564328477E-3</v>
      </c>
      <c r="GT516" s="39">
        <v>-5.0856639564328477E-3</v>
      </c>
      <c r="GU516" s="37"/>
      <c r="GV516" s="46">
        <v>0</v>
      </c>
      <c r="GW516" s="38">
        <v>-6.0499676369148655E-5</v>
      </c>
      <c r="GX516" s="39">
        <v>0</v>
      </c>
      <c r="GY516" s="37"/>
      <c r="GZ516" s="46">
        <v>0</v>
      </c>
      <c r="HA516" s="38">
        <v>-8.3428598253451405E-3</v>
      </c>
      <c r="HB516" s="39">
        <v>-8.3428598253451405E-3</v>
      </c>
      <c r="HC516" s="37"/>
      <c r="HD516" s="46">
        <v>0</v>
      </c>
      <c r="HE516" s="38">
        <v>-2.6087509610351234E-4</v>
      </c>
      <c r="HF516" s="39">
        <v>0</v>
      </c>
      <c r="HG516" s="37"/>
      <c r="HH516" s="46">
        <v>0</v>
      </c>
      <c r="HI516" s="38">
        <v>-2.7925261209282192E-4</v>
      </c>
      <c r="HJ516" s="39">
        <v>0</v>
      </c>
      <c r="HK516" s="37"/>
      <c r="HL516" s="46">
        <v>-1.1872264668758428E-2</v>
      </c>
      <c r="HM516" s="38">
        <v>-1.1872264668758428E-2</v>
      </c>
      <c r="HN516" s="39">
        <v>0</v>
      </c>
      <c r="HO516" s="37"/>
      <c r="HP516" s="46">
        <v>0</v>
      </c>
      <c r="HQ516" s="38">
        <v>-5.020101412034362E-4</v>
      </c>
      <c r="HR516" s="39">
        <v>0</v>
      </c>
      <c r="HS516" s="37"/>
      <c r="HT516" s="46">
        <v>-1.6911157690430331E-2</v>
      </c>
      <c r="HU516" s="38">
        <v>0</v>
      </c>
      <c r="HV516" s="39">
        <v>0</v>
      </c>
      <c r="HW516" s="37"/>
      <c r="HX516" s="46">
        <v>0</v>
      </c>
      <c r="HY516" s="38">
        <v>-1.0328847338768905E-4</v>
      </c>
      <c r="HZ516" s="39">
        <v>0</v>
      </c>
      <c r="IA516" s="37"/>
      <c r="IB516" s="46">
        <v>0</v>
      </c>
      <c r="IC516" s="38">
        <v>0</v>
      </c>
      <c r="ID516" s="39">
        <v>-2.6655087637969389E-3</v>
      </c>
      <c r="IE516" s="37"/>
      <c r="IF516" s="46">
        <v>-4.6315414660134634E-3</v>
      </c>
      <c r="IG516" s="38">
        <v>-4.6315414660134634E-3</v>
      </c>
      <c r="IH516" s="39">
        <v>0</v>
      </c>
      <c r="II516" s="37"/>
      <c r="IJ516" s="46">
        <v>-6.858727839776437E-3</v>
      </c>
      <c r="IK516" s="38">
        <v>-6.858727839776437E-3</v>
      </c>
      <c r="IL516" s="39">
        <v>0</v>
      </c>
      <c r="IM516" s="37"/>
      <c r="IN516" s="46">
        <v>-1.1436517645772115E-3</v>
      </c>
      <c r="IO516" s="38">
        <v>-1.1436517645772115E-3</v>
      </c>
      <c r="IP516" s="39">
        <v>0</v>
      </c>
      <c r="IQ516" s="37"/>
      <c r="IR516" s="46">
        <v>0</v>
      </c>
      <c r="IS516" s="38">
        <v>-1.5456506550505324E-4</v>
      </c>
      <c r="IT516" s="39">
        <v>0</v>
      </c>
      <c r="IU516" s="37"/>
      <c r="IV516" s="46">
        <v>0</v>
      </c>
      <c r="IW516" s="38">
        <v>0</v>
      </c>
      <c r="IX516" s="39">
        <v>0</v>
      </c>
      <c r="IY516" s="37"/>
      <c r="IZ516" s="46">
        <v>0</v>
      </c>
      <c r="JA516" s="38">
        <v>-0.16378076013268239</v>
      </c>
      <c r="JB516" s="39">
        <v>0</v>
      </c>
      <c r="JC516" s="37"/>
      <c r="JD516" s="46">
        <v>0</v>
      </c>
      <c r="JE516" s="38">
        <v>-0.15652052152027171</v>
      </c>
      <c r="JF516" s="39">
        <v>0</v>
      </c>
      <c r="JG516" s="37"/>
    </row>
    <row r="517" spans="2:267" ht="16.5" customHeight="1">
      <c r="B517" s="178" t="s">
        <v>38</v>
      </c>
      <c r="C517" s="89">
        <v>1</v>
      </c>
      <c r="D517" s="40">
        <f t="shared" si="3578"/>
        <v>0.14226507699798679</v>
      </c>
      <c r="E517" s="40">
        <f t="shared" si="3575"/>
        <v>-0.1852511550971187</v>
      </c>
      <c r="F517" s="35">
        <f t="shared" si="3576"/>
        <v>0.28826522073406391</v>
      </c>
      <c r="G517" s="41">
        <f t="shared" ref="G517:G518" si="3581">SUM(O517,S517,W517,AA517,AE517,AI517,AM517,AQ517,AU517,AY517,BC517,BG517,BK517,BO517,BS517,BW517,CA517,CE517,CI517,CM517,CQ517,CU517,CY517,DC517,DG517,DK517,DO517,DS517,DW517,EA517,EE517,EI517,EM517,EQ517,EU517,EY517,FC517,FG517,FK517,FO517,FS517,FW517,GA517,GE517,GI517,GM517,GQ517,GU517,GY517,HC517,HG517,HK517,HO517,HS517,HW517,IA517,IE517,II517,IM517,IQ517,IU517,IY517,JC517,JG517)</f>
        <v>-3.1820136440070618E-2</v>
      </c>
      <c r="H517" s="48"/>
      <c r="I517" s="167"/>
      <c r="J517" s="186" t="s">
        <v>42</v>
      </c>
      <c r="K517" s="96">
        <v>1</v>
      </c>
      <c r="L517" s="53">
        <f t="array" ref="L517:N518">MMULT(TRANSPOSE(L499:M499),L492:N492)</f>
        <v>-9.5130701443748902E-5</v>
      </c>
      <c r="M517" s="86">
        <v>-9.0931890943517103E-3</v>
      </c>
      <c r="N517" s="87">
        <v>-3.948563377235456E-4</v>
      </c>
      <c r="O517" s="35">
        <f>L499</f>
        <v>-9.1814168809031139E-3</v>
      </c>
      <c r="P517" s="53">
        <f t="array" ref="P517:R518">MMULT(TRANSPOSE(P499:Q499),P492:R492)</f>
        <v>-5.4018364460047086E-5</v>
      </c>
      <c r="Q517" s="86">
        <v>-8.8047362444215807E-3</v>
      </c>
      <c r="R517" s="87">
        <v>-2.6846248651686333E-4</v>
      </c>
      <c r="S517" s="35">
        <f>P499</f>
        <v>-8.9284571718781201E-3</v>
      </c>
      <c r="T517" s="53">
        <f t="array" ref="T517:V518">MMULT(TRANSPOSE(T499:U499),T492:V492)</f>
        <v>-1.0351712073482695E-4</v>
      </c>
      <c r="U517" s="86">
        <v>-9.6642000676221539E-3</v>
      </c>
      <c r="V517" s="87">
        <v>-3.0080252797432038E-4</v>
      </c>
      <c r="W517" s="35">
        <f>T499</f>
        <v>-1.0030706515207497E-2</v>
      </c>
      <c r="X517" s="53">
        <f t="array" ref="X517:Z518">MMULT(TRANSPOSE(X499:Y499),X492:Z492)</f>
        <v>-5.2871456986000964E-5</v>
      </c>
      <c r="Y517" s="86">
        <v>-1.1306236215908812E-2</v>
      </c>
      <c r="Z517" s="87">
        <v>-1.3717421277488072E-3</v>
      </c>
      <c r="AA517" s="35">
        <f>X499</f>
        <v>-1.1335100849162243E-2</v>
      </c>
      <c r="AB517" s="53">
        <f t="array" ref="AB517:AD518">MMULT(TRANSPOSE(AB499:AC499),AB492:AD492)</f>
        <v>-5.2644587599230978E-4</v>
      </c>
      <c r="AC517" s="86">
        <v>-1.3283093716778037E-2</v>
      </c>
      <c r="AD517" s="87">
        <v>-1.9813973910358276E-3</v>
      </c>
      <c r="AE517" s="35">
        <f>AB499</f>
        <v>-1.3417474026012738E-2</v>
      </c>
      <c r="AF517" s="53">
        <f t="array" ref="AF517:AH518">MMULT(TRANSPOSE(AF499:AG499),AF492:AH492)</f>
        <v>-5.2265240822990668E-5</v>
      </c>
      <c r="AG517" s="86">
        <v>-1.2427569646236244E-2</v>
      </c>
      <c r="AH517" s="87">
        <v>-8.8015236658271236E-4</v>
      </c>
      <c r="AI517" s="35">
        <f>AF499</f>
        <v>-1.345332854825327E-2</v>
      </c>
      <c r="AJ517" s="53">
        <f t="array" ref="AJ517:AL518">MMULT(TRANSPOSE(AJ499:AK499),AJ492:AL492)</f>
        <v>-7.4844711652233579E-5</v>
      </c>
      <c r="AK517" s="86">
        <v>-3.107667525765135E-2</v>
      </c>
      <c r="AL517" s="87">
        <v>-6.1094851688116032E-3</v>
      </c>
      <c r="AM517" s="35">
        <f>AJ499</f>
        <v>-4.5963209369953871E-2</v>
      </c>
      <c r="AN517" s="53">
        <f t="array" ref="AN517:AP518">MMULT(TRANSPOSE(AN499:AO499),AN492:AP492)</f>
        <v>-5.6295587720321403E-3</v>
      </c>
      <c r="AO517" s="86">
        <v>-3.3260922561972245E-2</v>
      </c>
      <c r="AP517" s="87">
        <v>-8.1685104725798176E-3</v>
      </c>
      <c r="AQ517" s="35">
        <f>AN499</f>
        <v>-4.333531636515469E-2</v>
      </c>
      <c r="AR517" s="53">
        <f t="array" ref="AR517:AT518">MMULT(TRANSPOSE(AR499:AS499),AR492:AT492)</f>
        <v>-2.5610523353394158E-5</v>
      </c>
      <c r="AS517" s="86">
        <v>-1.4383983217705856E-2</v>
      </c>
      <c r="AT517" s="87">
        <v>-2.5952787583201314E-3</v>
      </c>
      <c r="AU517" s="35">
        <f>AR499</f>
        <v>-1.4696373189824462E-2</v>
      </c>
      <c r="AV517" s="53">
        <f t="array" ref="AV517:AX518">MMULT(TRANSPOSE(AV499:AW499),AV492:AX492)</f>
        <v>-3.2453671417606876E-4</v>
      </c>
      <c r="AW517" s="86">
        <v>-1.9941649188491839E-2</v>
      </c>
      <c r="AX517" s="87">
        <v>-4.6029502633610636E-3</v>
      </c>
      <c r="AY517" s="35">
        <f>AV499</f>
        <v>-2.1657847217557209E-2</v>
      </c>
      <c r="AZ517" s="53">
        <f t="array" ref="AZ517:BB518">MMULT(TRANSPOSE(AZ499:BA499),AZ492:BB492)</f>
        <v>-4.2856304548204486E-4</v>
      </c>
      <c r="BA517" s="86">
        <v>-1.4037268160810733E-2</v>
      </c>
      <c r="BB517" s="87">
        <v>-2.095126371427019E-3</v>
      </c>
      <c r="BC517" s="35">
        <f>AZ499</f>
        <v>-1.4493984833659594E-2</v>
      </c>
      <c r="BD517" s="53">
        <f t="array" ref="BD517:BF518">MMULT(TRANSPOSE(BD499:BE499),BD492:BF492)</f>
        <v>-2.3297589138603791E-4</v>
      </c>
      <c r="BE517" s="86">
        <v>-1.2782400635837974E-2</v>
      </c>
      <c r="BF517" s="87">
        <v>-1.3973280446120111E-3</v>
      </c>
      <c r="BG517" s="35">
        <f>BD499</f>
        <v>-1.3384702697714416E-2</v>
      </c>
      <c r="BH517" s="53">
        <f t="array" ref="BH517:BJ518">MMULT(TRANSPOSE(BH499:BI499),BH492:BJ492)</f>
        <v>-5.4668608616669889E-4</v>
      </c>
      <c r="BI517" s="86">
        <v>-1.6467125825273567E-2</v>
      </c>
      <c r="BJ517" s="87">
        <v>-1.9329868874368697E-3</v>
      </c>
      <c r="BK517" s="35">
        <f>BH499</f>
        <v>-1.8561279842476471E-2</v>
      </c>
      <c r="BL517" s="53">
        <f t="array" ref="BL517:BN518">MMULT(TRANSPOSE(BL499:BM499),BL492:BN492)</f>
        <v>-3.4578921016766621E-3</v>
      </c>
      <c r="BM517" s="86">
        <v>-2.0921949378523208E-2</v>
      </c>
      <c r="BN517" s="87">
        <v>-4.0916085491720378E-3</v>
      </c>
      <c r="BO517" s="35">
        <f>BL499</f>
        <v>-2.2386929907431737E-2</v>
      </c>
      <c r="BP517" s="53">
        <f t="array" ref="BP517:BR518">MMULT(TRANSPOSE(BP499:BQ499),BP492:BR492)</f>
        <v>-1.4297798159217028E-3</v>
      </c>
      <c r="BQ517" s="86">
        <v>-2.8609410800600928E-2</v>
      </c>
      <c r="BR517" s="87">
        <v>-1.0735100706464737E-2</v>
      </c>
      <c r="BS517" s="35">
        <f>BP499</f>
        <v>-3.0175339194359371E-2</v>
      </c>
      <c r="BT517" s="53">
        <f t="array" ref="BT517:BV518">MMULT(TRANSPOSE(BT499:BU499),BT492:BV492)</f>
        <v>-4.9396673937570673E-5</v>
      </c>
      <c r="BU517" s="86">
        <v>-9.053728344902463E-3</v>
      </c>
      <c r="BV517" s="87">
        <v>-4.741762216288646E-4</v>
      </c>
      <c r="BW517" s="35">
        <f>BT499</f>
        <v>-9.076649345846087E-3</v>
      </c>
      <c r="BX517" s="53">
        <f t="array" ref="BX517:BZ518">MMULT(TRANSPOSE(BX499:BY499),BX492:BZ492)</f>
        <v>-5.6749596222537228E-3</v>
      </c>
      <c r="BY517" s="86">
        <v>-1.9152137047710981E-2</v>
      </c>
      <c r="BZ517" s="87">
        <v>-2.5737468657709493E-3</v>
      </c>
      <c r="CA517" s="35">
        <f>BX499</f>
        <v>-1.9834054719557931E-2</v>
      </c>
      <c r="CB517" s="53">
        <f t="array" ref="CB517:CD518">MMULT(TRANSPOSE(CB499:CC499),CB492:CD492)</f>
        <v>-6.3972780495536591E-4</v>
      </c>
      <c r="CC517" s="86">
        <v>-1.060972874707676E-2</v>
      </c>
      <c r="CD517" s="87">
        <v>-6.080423722411248E-4</v>
      </c>
      <c r="CE517" s="35">
        <f>CB499</f>
        <v>-1.0831272178442793E-2</v>
      </c>
      <c r="CF517" s="53">
        <f t="array" ref="CF517:CH518">MMULT(TRANSPOSE(CF499:CG499),CF492:CH492)</f>
        <v>-1.2121696738116092E-4</v>
      </c>
      <c r="CG517" s="86">
        <v>-8.6781859440863938E-3</v>
      </c>
      <c r="CH517" s="87">
        <v>-2.9857481706776978E-5</v>
      </c>
      <c r="CI517" s="35">
        <f>CF499</f>
        <v>-8.9463396204064287E-3</v>
      </c>
      <c r="CJ517" s="53">
        <f t="array" ref="CJ517:CL518">MMULT(TRANSPOSE(CJ499:CK499),CJ492:CL492)</f>
        <v>-2.1131143680634307E-4</v>
      </c>
      <c r="CK517" s="86">
        <v>-1.2373158701019045E-2</v>
      </c>
      <c r="CL517" s="87">
        <v>-1.6102707092041735E-3</v>
      </c>
      <c r="CM517" s="35">
        <f>CJ499</f>
        <v>-1.2575120141773756E-2</v>
      </c>
      <c r="CN517" s="53">
        <f t="array" ref="CN517:CP518">MMULT(TRANSPOSE(CN499:CO499),CN492:CP492)</f>
        <v>-5.6862391839212619E-5</v>
      </c>
      <c r="CO517" s="86">
        <v>-1.2348431353575226E-2</v>
      </c>
      <c r="CP517" s="87">
        <v>-1.1686423095088935E-3</v>
      </c>
      <c r="CQ517" s="35">
        <f>CN499</f>
        <v>-1.3043777274962792E-2</v>
      </c>
      <c r="CR517" s="53">
        <f t="array" ref="CR517:CT518">MMULT(TRANSPOSE(CR499:CS499),CR492:CT492)</f>
        <v>-2.7404732555543377E-5</v>
      </c>
      <c r="CS517" s="86">
        <v>-8.6100813691605271E-3</v>
      </c>
      <c r="CT517" s="87">
        <v>-3.1655656267039341E-4</v>
      </c>
      <c r="CU517" s="35">
        <f>CR499</f>
        <v>-8.6416496571699378E-3</v>
      </c>
      <c r="CV517" s="53">
        <f t="array" ref="CV517:CX518">MMULT(TRANSPOSE(CV499:CW499),CV492:CX492)</f>
        <v>-3.1503850987044178E-3</v>
      </c>
      <c r="CW517" s="86">
        <v>-1.5852739152554744E-2</v>
      </c>
      <c r="CX517" s="87">
        <v>-1.554824751767958E-3</v>
      </c>
      <c r="CY517" s="35">
        <f>CV499</f>
        <v>-1.6670180635052042E-2</v>
      </c>
      <c r="CZ517" s="53">
        <f t="array" ref="CZ517:DB518">MMULT(TRANSPOSE(CZ499:DA499),CZ492:DB492)</f>
        <v>-3.6448259270581543E-4</v>
      </c>
      <c r="DA517" s="86">
        <v>-1.0048087265438318E-2</v>
      </c>
      <c r="DB517" s="87">
        <v>-4.0799116625008473E-4</v>
      </c>
      <c r="DC517" s="35">
        <f>CZ499</f>
        <v>-1.0351948746469424E-2</v>
      </c>
      <c r="DD517" s="53">
        <f t="array" ref="DD517:DF518">MMULT(TRANSPOSE(DD499:DE499),DD492:DF492)</f>
        <v>-7.4606591063429805E-5</v>
      </c>
      <c r="DE517" s="86">
        <v>-9.0138488646797233E-3</v>
      </c>
      <c r="DF517" s="87">
        <v>-2.1703310576800181E-5</v>
      </c>
      <c r="DG517" s="35">
        <f>DD499</f>
        <v>-9.4172180619517126E-3</v>
      </c>
      <c r="DH517" s="53">
        <f t="array" ref="DH517:DJ518">MMULT(TRANSPOSE(DH499:DI499),DH492:DJ492)</f>
        <v>-1.1292234392520613E-4</v>
      </c>
      <c r="DI517" s="86">
        <v>-1.1212185544266031E-2</v>
      </c>
      <c r="DJ517" s="87">
        <v>-1.0557725845986583E-3</v>
      </c>
      <c r="DK517" s="35">
        <f>DH499</f>
        <v>-1.1477228220267777E-2</v>
      </c>
      <c r="DL517" s="53">
        <f t="array" ref="DL517:DN518">MMULT(TRANSPOSE(DL499:DM499),DL492:DN492)</f>
        <v>-3.3763469004666032E-5</v>
      </c>
      <c r="DM517" s="86">
        <v>-1.2294730059808669E-2</v>
      </c>
      <c r="DN517" s="87">
        <v>-8.4533567600599002E-4</v>
      </c>
      <c r="DO517" s="35">
        <f>DL499</f>
        <v>-1.3297371781808056E-2</v>
      </c>
      <c r="DP517" s="53">
        <f t="array" ref="DP517:DR518">MMULT(TRANSPOSE(DP499:DQ499),DP492:DR492)</f>
        <v>-7.4309716027105253E-3</v>
      </c>
      <c r="DQ517" s="86">
        <v>-2.2864157301448938E-2</v>
      </c>
      <c r="DR517" s="87">
        <v>-2.4232734584665109E-3</v>
      </c>
      <c r="DS517" s="35">
        <f>DP499</f>
        <v>-2.604613000306567E-2</v>
      </c>
      <c r="DT517" s="53">
        <f t="array" ref="DT517:DV518">MMULT(TRANSPOSE(DT499:DU499),DT492:DV492)</f>
        <v>-7.8416753869318902E-4</v>
      </c>
      <c r="DU517" s="86">
        <v>-1.2321537397298287E-2</v>
      </c>
      <c r="DV517" s="87">
        <v>-5.2386694085789897E-4</v>
      </c>
      <c r="DW517" s="35">
        <f>DT499</f>
        <v>-1.3327185508912312E-2</v>
      </c>
      <c r="DX517" s="53">
        <f t="array" ref="DX517:DZ518">MMULT(TRANSPOSE(DX499:DY499),DX492:DZ492)</f>
        <v>-1.748777996767247E-4</v>
      </c>
      <c r="DY517" s="86">
        <v>-1.1561721838722516E-2</v>
      </c>
      <c r="DZ517" s="87">
        <v>-2.9782041444624548E-5</v>
      </c>
      <c r="EA517" s="35">
        <f>DX499</f>
        <v>-1.2958102630786785E-2</v>
      </c>
      <c r="EB517" s="53">
        <f t="array" ref="EB517:ED518">MMULT(TRANSPOSE(EB499:EC499),EB492:ED492)</f>
        <v>-2.3073190738064295E-4</v>
      </c>
      <c r="EC517" s="86">
        <v>-1.2958546006622178E-2</v>
      </c>
      <c r="ED517" s="87">
        <v>-1.2649279922660229E-3</v>
      </c>
      <c r="EE517" s="35">
        <f>EB499</f>
        <v>-1.3785289332142021E-2</v>
      </c>
      <c r="EF517" s="53">
        <f t="array" ref="EF517:EH518">MMULT(TRANSPOSE(EF499:EG499),EF492:EH492)</f>
        <v>-9.3200069963861949E-5</v>
      </c>
      <c r="EG517" s="86">
        <v>-1.7593030539247326E-2</v>
      </c>
      <c r="EH517" s="87">
        <v>-1.3610728531264263E-3</v>
      </c>
      <c r="EI517" s="35">
        <f>EF499</f>
        <v>-2.1465217534252429E-2</v>
      </c>
      <c r="EJ517" s="53">
        <f t="array" ref="EJ517:EL518">MMULT(TRANSPOSE(EJ499:EK499),EJ492:EL492)</f>
        <v>1.5648304073182851E-3</v>
      </c>
      <c r="EK517" s="86">
        <v>8.1256638920333059E-5</v>
      </c>
      <c r="EL517" s="87">
        <v>2.1444567908832594E-3</v>
      </c>
      <c r="EM517" s="35">
        <f>EJ499</f>
        <v>2.16814926050938E-3</v>
      </c>
      <c r="EN517" s="53">
        <f t="array" ref="EN517:EP518">MMULT(TRANSPOSE(EN499:EO499),EN492:EP492)</f>
        <v>1.6381589488506138E-3</v>
      </c>
      <c r="EO517" s="86">
        <v>1.070445121383666E-4</v>
      </c>
      <c r="EP517" s="87">
        <v>1.9901901212952509E-3</v>
      </c>
      <c r="EQ517" s="35">
        <f>EN499</f>
        <v>2.0053582978216316E-3</v>
      </c>
      <c r="ER517" s="53">
        <f t="array" ref="ER517:ET518">MMULT(TRANSPOSE(ER499:ES499),ER492:ET492)</f>
        <v>1.5648304073182851E-3</v>
      </c>
      <c r="ES517" s="86">
        <v>8.1256638920333059E-5</v>
      </c>
      <c r="ET517" s="87">
        <v>2.1444567908832594E-3</v>
      </c>
      <c r="EU517" s="35">
        <f>ER499</f>
        <v>2.16814926050938E-3</v>
      </c>
      <c r="EV517" s="53">
        <f t="array" ref="EV517:EX518">MMULT(TRANSPOSE(EV499:EW499),EV492:EX492)</f>
        <v>1.6066791406465991E-3</v>
      </c>
      <c r="EW517" s="86">
        <v>1.5695118772306101E-4</v>
      </c>
      <c r="EX517" s="87">
        <v>3.8585635973749739E-3</v>
      </c>
      <c r="EY517" s="35">
        <f>EV499</f>
        <v>4.0229224185992724E-3</v>
      </c>
      <c r="EZ517" s="53">
        <f t="array" ref="EZ517:FB518">MMULT(TRANSPOSE(EZ499:FA499),EZ492:FB492)</f>
        <v>1.4013479918190555E-3</v>
      </c>
      <c r="FA517" s="86">
        <v>1.6663895206126621E-5</v>
      </c>
      <c r="FB517" s="87">
        <v>1.589383896702044E-3</v>
      </c>
      <c r="FC517" s="35">
        <f>EZ499</f>
        <v>1.6431821708068593E-3</v>
      </c>
      <c r="FD517" s="53">
        <f t="array" ref="FD517:FF518">MMULT(TRANSPOSE(FD499:FE499),FD492:FF492)</f>
        <v>1.820899037011725E-3</v>
      </c>
      <c r="FE517" s="86">
        <v>1.8952417211156897E-4</v>
      </c>
      <c r="FF517" s="87">
        <v>3.3155497582575181E-3</v>
      </c>
      <c r="FG517" s="35">
        <f>FD499</f>
        <v>3.4129743693147524E-3</v>
      </c>
      <c r="FH517" s="53">
        <f t="array" ref="FH517:FJ518">MMULT(TRANSPOSE(FH499:FI499),FH492:FJ492)</f>
        <v>1.3490414773591256E-3</v>
      </c>
      <c r="FI517" s="86">
        <v>2.1702397430240434E-5</v>
      </c>
      <c r="FJ517" s="87">
        <v>1.4505234274913732E-3</v>
      </c>
      <c r="FK517" s="35">
        <f>FH499</f>
        <v>1.4843930267299283E-3</v>
      </c>
      <c r="FL517" s="53">
        <f t="array" ref="FL517:FN518">MMULT(TRANSPOSE(FL499:FM499),FL492:FN492)</f>
        <v>1.7969258166564365E-3</v>
      </c>
      <c r="FM517" s="86">
        <v>3.8089299662563658E-5</v>
      </c>
      <c r="FN517" s="87">
        <v>2.2936736700837007E-3</v>
      </c>
      <c r="FO517" s="35">
        <f>FL499</f>
        <v>2.5001599795173232E-3</v>
      </c>
      <c r="FP517" s="53">
        <f t="array" ref="FP517:FR518">MMULT(TRANSPOSE(FP499:FQ499),FP492:FR492)</f>
        <v>6.3753180511407577E-4</v>
      </c>
      <c r="FQ517" s="86">
        <v>1.2561087691854761E-3</v>
      </c>
      <c r="FR517" s="87">
        <v>9.6919002272776392E-3</v>
      </c>
      <c r="FS517" s="35">
        <f>FP499</f>
        <v>1.0047203373500355E-2</v>
      </c>
      <c r="FT517" s="53">
        <f t="array" ref="FT517:FV518">MMULT(TRANSPOSE(FT499:FU499),FT492:FV492)</f>
        <v>1.5674031592413241E-3</v>
      </c>
      <c r="FU517" s="86">
        <v>4.0131620872787486E-4</v>
      </c>
      <c r="FV517" s="87">
        <v>5.1157072416364085E-3</v>
      </c>
      <c r="FW517" s="35">
        <f>FT499</f>
        <v>5.1905111396867362E-3</v>
      </c>
      <c r="FX517" s="53">
        <f t="array" ref="FX517:FZ518">MMULT(TRANSPOSE(FX499:FY499),FX492:FZ492)</f>
        <v>1.1947870895326464E-3</v>
      </c>
      <c r="FY517" s="86">
        <v>1.9626476481820537E-3</v>
      </c>
      <c r="FZ517" s="87">
        <v>1.1164925017969419E-2</v>
      </c>
      <c r="GA517" s="35">
        <f>FX499</f>
        <v>1.1447277561812901E-2</v>
      </c>
      <c r="GB517" s="53">
        <f t="array" ref="GB517:GD518">MMULT(TRANSPOSE(GB499:GC499),GB492:GD492)</f>
        <v>2.114369179841227E-3</v>
      </c>
      <c r="GC517" s="86">
        <v>5.3633739595747981E-4</v>
      </c>
      <c r="GD517" s="87">
        <v>4.9063780389125766E-3</v>
      </c>
      <c r="GE517" s="35">
        <f>GB499</f>
        <v>4.9558689364493941E-3</v>
      </c>
      <c r="GF517" s="53">
        <f t="array" ref="GF517:GH518">MMULT(TRANSPOSE(GF499:GG499),GF492:GH492)</f>
        <v>2.4809746517528872E-4</v>
      </c>
      <c r="GG517" s="86">
        <v>1.8841881766638062E-3</v>
      </c>
      <c r="GH517" s="87">
        <v>1.273182660515958E-2</v>
      </c>
      <c r="GI517" s="35">
        <f>GF499</f>
        <v>1.4531340301244262E-2</v>
      </c>
      <c r="GJ517" s="53">
        <f t="array" ref="GJ517:GL518">MMULT(TRANSPOSE(GJ499:GK499),GJ492:GL492)</f>
        <v>8.1124306870813522E-4</v>
      </c>
      <c r="GK517" s="86">
        <v>6.52913053662938E-4</v>
      </c>
      <c r="GL517" s="87">
        <v>7.6920757496090194E-3</v>
      </c>
      <c r="GM517" s="35">
        <f>GJ499</f>
        <v>8.1257228248557151E-3</v>
      </c>
      <c r="GN517" s="53">
        <f t="array" ref="GN517:GP518">MMULT(TRANSPOSE(GN499:GO499),GN492:GP492)</f>
        <v>1.979833557616923E-3</v>
      </c>
      <c r="GO517" s="86">
        <v>3.5011473012056892E-5</v>
      </c>
      <c r="GP517" s="87">
        <v>2.9301460922785687E-3</v>
      </c>
      <c r="GQ517" s="35">
        <f>GN499</f>
        <v>3.3125331031273269E-3</v>
      </c>
      <c r="GR517" s="53">
        <f t="array" ref="GR517:GT518">MMULT(TRANSPOSE(GR499:GS499),GR492:GT492)</f>
        <v>4.7164638934498739E-4</v>
      </c>
      <c r="GS517" s="86">
        <v>1.1886494113601881E-3</v>
      </c>
      <c r="GT517" s="87">
        <v>1.0278606586198674E-2</v>
      </c>
      <c r="GU517" s="35">
        <f>GR499</f>
        <v>1.1332610331742661E-2</v>
      </c>
      <c r="GV517" s="53">
        <f t="array" ref="GV517:GX518">MMULT(TRANSPOSE(GV499:GW499),GV492:GX492)</f>
        <v>1.6381589488506138E-3</v>
      </c>
      <c r="GW517" s="86">
        <v>1.070445121383666E-4</v>
      </c>
      <c r="GX517" s="87">
        <v>1.9901901212952509E-3</v>
      </c>
      <c r="GY517" s="35">
        <f>GV499</f>
        <v>2.0053582978216316E-3</v>
      </c>
      <c r="GZ517" s="53">
        <f t="array" ref="GZ517:HB518">MMULT(TRANSPOSE(GZ499:HA499),GZ492:HB492)</f>
        <v>5.3319864241459572E-4</v>
      </c>
      <c r="HA517" s="86">
        <v>5.1819547863991141E-3</v>
      </c>
      <c r="HB517" s="87">
        <v>1.9566498304647878E-2</v>
      </c>
      <c r="HC517" s="35">
        <f>GZ499</f>
        <v>2.1567410191508461E-2</v>
      </c>
      <c r="HD517" s="53">
        <f t="array" ref="HD517:HF518">MMULT(TRANSPOSE(HD499:HE499),HD492:HF492)</f>
        <v>4.4856971708987711E-3</v>
      </c>
      <c r="HE517" s="86">
        <v>1.2097177411789257E-3</v>
      </c>
      <c r="HF517" s="87">
        <v>4.8256508979749035E-3</v>
      </c>
      <c r="HG517" s="35">
        <f>HD499</f>
        <v>4.9061919972032061E-3</v>
      </c>
      <c r="HH517" s="53">
        <f t="array" ref="HH517:HJ518">MMULT(TRANSPOSE(HH499:HI499),HH492:HJ492)</f>
        <v>2.1268895238277749E-3</v>
      </c>
      <c r="HI517" s="86">
        <v>2.5171242747728986E-4</v>
      </c>
      <c r="HJ517" s="87">
        <v>2.8345548625278525E-3</v>
      </c>
      <c r="HK517" s="35">
        <f>HH499</f>
        <v>2.9051540477224545E-3</v>
      </c>
      <c r="HL517" s="53">
        <f t="array" ref="HL517:HN518">MMULT(TRANSPOSE(HL499:HM499),HL492:HN492)</f>
        <v>1.352711451351552E-2</v>
      </c>
      <c r="HM517" s="86">
        <v>7.8778630636128742E-3</v>
      </c>
      <c r="HN517" s="87">
        <v>1.7848167832593943E-2</v>
      </c>
      <c r="HO517" s="35">
        <f>HL499</f>
        <v>2.1601401723143034E-2</v>
      </c>
      <c r="HP517" s="53">
        <f t="array" ref="HP517:HR518">MMULT(TRANSPOSE(HP499:HQ499),HP492:HR492)</f>
        <v>3.4774374200952579E-3</v>
      </c>
      <c r="HQ517" s="86">
        <v>7.948971629777998E-4</v>
      </c>
      <c r="HR517" s="87">
        <v>4.3269287873573719E-3</v>
      </c>
      <c r="HS517" s="35">
        <f>HP499</f>
        <v>4.4678143922487114E-3</v>
      </c>
      <c r="HT517" s="53">
        <f t="array" ref="HT517:HV518">MMULT(TRANSPOSE(HT499:HU499),HT492:HV492)</f>
        <v>4.4265899851150077E-3</v>
      </c>
      <c r="HU517" s="86">
        <v>1.1959176570550791E-4</v>
      </c>
      <c r="HV517" s="87">
        <v>6.0451529810626329E-3</v>
      </c>
      <c r="HW517" s="35">
        <f>HT499</f>
        <v>9.5008465693844982E-3</v>
      </c>
      <c r="HX517" s="53">
        <f t="array" ref="HX517:HZ518">MMULT(TRANSPOSE(HX499:HY499),HX492:HZ492)</f>
        <v>3.2259517368302829E-3</v>
      </c>
      <c r="HY517" s="86">
        <v>8.1914365429885494E-4</v>
      </c>
      <c r="HZ517" s="87">
        <v>4.5810403769701753E-3</v>
      </c>
      <c r="IA517" s="35">
        <f>HX499</f>
        <v>4.6095050820021567E-3</v>
      </c>
      <c r="IB517" s="53">
        <f t="array" ref="IB517:ID518">MMULT(TRANSPOSE(IB499:IC499),IB492:ID492)</f>
        <v>2.6647218700634871E-3</v>
      </c>
      <c r="IC517" s="86">
        <v>5.3585409320634532E-5</v>
      </c>
      <c r="ID517" s="87">
        <v>2.4330539407364671E-3</v>
      </c>
      <c r="IE517" s="35">
        <f>IB499</f>
        <v>3.0546401694201827E-3</v>
      </c>
      <c r="IF517" s="53">
        <f t="array" ref="IF517:IH518">MMULT(TRANSPOSE(IF499:IG499),IF492:IH492)</f>
        <v>3.9596616228154864E-3</v>
      </c>
      <c r="IG517" s="86">
        <v>2.1394788283615228E-3</v>
      </c>
      <c r="IH517" s="87">
        <v>1.0134127955291106E-2</v>
      </c>
      <c r="II517" s="35">
        <f>IF499</f>
        <v>1.1289313260979154E-2</v>
      </c>
      <c r="IJ517" s="53">
        <f t="array" ref="IJ517:IL518">MMULT(TRANSPOSE(IJ499:IK499),IJ492:IL492)</f>
        <v>3.558161977599136E-3</v>
      </c>
      <c r="IK517" s="86">
        <v>1.3962192569226023E-3</v>
      </c>
      <c r="IL517" s="87">
        <v>8.7624129956527085E-3</v>
      </c>
      <c r="IM517" s="35">
        <f>IJ499</f>
        <v>1.0356966656996177E-2</v>
      </c>
      <c r="IN517" s="53">
        <f t="array" ref="IN517:IP518">MMULT(TRANSPOSE(IN499:IO499),IN492:IP492)</f>
        <v>2.0356421933329918E-3</v>
      </c>
      <c r="IO517" s="86">
        <v>1.0627445128454089E-3</v>
      </c>
      <c r="IP517" s="87">
        <v>7.6281406925789363E-3</v>
      </c>
      <c r="IQ517" s="35">
        <f>IN499</f>
        <v>7.8930454815876391E-3</v>
      </c>
      <c r="IR517" s="53">
        <f t="array" ref="IR517:IT518">MMULT(TRANSPOSE(IR499:IS499),IR492:IT492)</f>
        <v>2.5306583470811493E-3</v>
      </c>
      <c r="IS517" s="86">
        <v>5.7100725941524406E-4</v>
      </c>
      <c r="IT517" s="87">
        <v>4.3582345676580628E-3</v>
      </c>
      <c r="IU517" s="35">
        <f>IR499</f>
        <v>4.3974906895588861E-3</v>
      </c>
      <c r="IV517" s="53">
        <f t="array" ref="IV517:IX518">MMULT(TRANSPOSE(IV499:IW499),IV492:IX492)</f>
        <v>2.059434105723863E-3</v>
      </c>
      <c r="IW517" s="86">
        <v>3.2185309546251442E-5</v>
      </c>
      <c r="IX517" s="87">
        <v>2.3205883944481757E-3</v>
      </c>
      <c r="IY517" s="35">
        <f>IV499</f>
        <v>2.6646622902713681E-3</v>
      </c>
      <c r="IZ517" s="53">
        <f t="array" ref="IZ517:JB518">MMULT(TRANSPOSE(IZ499:JA499),IZ492:JB492)</f>
        <v>1.0628240919431746E-3</v>
      </c>
      <c r="JA517" s="86">
        <v>0.12914686260849068</v>
      </c>
      <c r="JB517" s="87">
        <v>9.528908059343294E-2</v>
      </c>
      <c r="JC517" s="35">
        <f>IZ499</f>
        <v>0.14814635340372451</v>
      </c>
      <c r="JD517" s="53">
        <f t="array" ref="JD517:JF518">MMULT(TRANSPOSE(JD499:JE499),JD492:JF492)</f>
        <v>0.10145099497216926</v>
      </c>
      <c r="JE517" s="86">
        <v>0.12798162121513007</v>
      </c>
      <c r="JF517" s="87">
        <v>7.5218665575681784E-2</v>
      </c>
      <c r="JG517" s="35">
        <f>JD499</f>
        <v>0.14321155495254631</v>
      </c>
    </row>
    <row r="518" spans="2:267" ht="16.5" customHeight="1" thickBot="1">
      <c r="B518" s="185"/>
      <c r="C518" s="60">
        <v>2</v>
      </c>
      <c r="D518" s="40">
        <f t="shared" si="3578"/>
        <v>-0.10555211594440525</v>
      </c>
      <c r="E518" s="40">
        <f t="shared" si="3575"/>
        <v>0.1918943207264765</v>
      </c>
      <c r="F518" s="35">
        <f t="shared" si="3576"/>
        <v>-0.23665039081758785</v>
      </c>
      <c r="G518" s="42">
        <f t="shared" si="3581"/>
        <v>5.215190750373333E-2</v>
      </c>
      <c r="I518" s="168"/>
      <c r="J518" s="187"/>
      <c r="K518" s="74">
        <v>2</v>
      </c>
      <c r="L518" s="53">
        <v>8.1432403967276353E-5</v>
      </c>
      <c r="M518" s="86">
        <v>7.7838199071824212E-3</v>
      </c>
      <c r="N518" s="87">
        <v>3.3799919809858535E-4</v>
      </c>
      <c r="O518" s="39">
        <f>M499</f>
        <v>7.8593433780131377E-3</v>
      </c>
      <c r="P518" s="53">
        <v>4.448222587942632E-5</v>
      </c>
      <c r="Q518" s="86">
        <v>7.2503910540054721E-3</v>
      </c>
      <c r="R518" s="87">
        <v>2.2106942860567217E-4</v>
      </c>
      <c r="S518" s="39">
        <f>Q499</f>
        <v>7.3522708923927363E-3</v>
      </c>
      <c r="T518" s="53">
        <v>8.1790587804811838E-5</v>
      </c>
      <c r="U518" s="86">
        <v>7.6358441829051469E-3</v>
      </c>
      <c r="V518" s="87">
        <v>2.3766904838105421E-4</v>
      </c>
      <c r="W518" s="39">
        <f>U499</f>
        <v>7.9254269839864125E-3</v>
      </c>
      <c r="X518" s="53">
        <v>5.3978219654039461E-5</v>
      </c>
      <c r="Y518" s="86">
        <v>1.1542910612135608E-2</v>
      </c>
      <c r="Z518" s="87">
        <v>1.4004569213957848E-3</v>
      </c>
      <c r="AA518" s="39">
        <f>Y499</f>
        <v>1.157237947119125E-2</v>
      </c>
      <c r="AB518" s="53">
        <v>5.677157678121846E-4</v>
      </c>
      <c r="AC518" s="86">
        <v>1.4324400840119806E-2</v>
      </c>
      <c r="AD518" s="87">
        <v>2.136725905721401E-3</v>
      </c>
      <c r="AE518" s="39">
        <f>AC499</f>
        <v>1.4469315681160617E-2</v>
      </c>
      <c r="AF518" s="53">
        <v>4.1312694369365426E-5</v>
      </c>
      <c r="AG518" s="86">
        <v>9.823285580712696E-3</v>
      </c>
      <c r="AH518" s="87">
        <v>6.9571028749781309E-4</v>
      </c>
      <c r="AI518" s="39">
        <f>AG499</f>
        <v>1.0634089536619167E-2</v>
      </c>
      <c r="AJ518" s="53">
        <v>4.6830610777316775E-5</v>
      </c>
      <c r="AK518" s="86">
        <v>1.9444789766929503E-2</v>
      </c>
      <c r="AL518" s="87">
        <v>3.8227272932765356E-3</v>
      </c>
      <c r="AM518" s="39">
        <f>AK499</f>
        <v>2.8759348797843792E-2</v>
      </c>
      <c r="AN518" s="53">
        <v>4.7030821662127961E-3</v>
      </c>
      <c r="AO518" s="86">
        <v>2.7787053669310797E-2</v>
      </c>
      <c r="AP518" s="87">
        <v>6.8241895117909721E-3</v>
      </c>
      <c r="AQ518" s="39">
        <f>AO499</f>
        <v>3.6203468480812753E-2</v>
      </c>
      <c r="AR518" s="53">
        <v>2.8141534588737949E-5</v>
      </c>
      <c r="AS518" s="86">
        <v>1.5805509151817047E-2</v>
      </c>
      <c r="AT518" s="87">
        <v>2.8517623766170916E-3</v>
      </c>
      <c r="AU518" s="39">
        <f>AS499</f>
        <v>1.6148771688245672E-2</v>
      </c>
      <c r="AV518" s="53">
        <v>3.4462573616567322E-4</v>
      </c>
      <c r="AW518" s="86">
        <v>2.1176049524594495E-2</v>
      </c>
      <c r="AX518" s="87">
        <v>4.8878757125278092E-3</v>
      </c>
      <c r="AY518" s="39">
        <f>AW499</f>
        <v>2.2998481266021005E-2</v>
      </c>
      <c r="AZ518" s="53">
        <v>4.3902544240737598E-4</v>
      </c>
      <c r="BA518" s="86">
        <v>1.4379956296883045E-2</v>
      </c>
      <c r="BB518" s="87">
        <v>2.1462741405538291E-3</v>
      </c>
      <c r="BC518" s="39">
        <f>BA499</f>
        <v>1.4847822673758268E-2</v>
      </c>
      <c r="BD518" s="53">
        <v>2.1326860539286447E-4</v>
      </c>
      <c r="BE518" s="86">
        <v>1.1701145302888629E-2</v>
      </c>
      <c r="BF518" s="87">
        <v>1.2791289329458972E-3</v>
      </c>
      <c r="BG518" s="39">
        <f>BE499</f>
        <v>1.2252499007331772E-2</v>
      </c>
      <c r="BH518" s="53">
        <v>4.4525740418595923E-4</v>
      </c>
      <c r="BI518" s="86">
        <v>1.3411919353530298E-2</v>
      </c>
      <c r="BJ518" s="87">
        <v>1.5743527146641059E-3</v>
      </c>
      <c r="BK518" s="39">
        <f>BI499</f>
        <v>1.5117537267100242E-2</v>
      </c>
      <c r="BL518" s="53">
        <v>3.770838518746167E-3</v>
      </c>
      <c r="BM518" s="86">
        <v>2.2815429251114856E-2</v>
      </c>
      <c r="BN518" s="87">
        <v>4.4619076209370234E-3</v>
      </c>
      <c r="BO518" s="39">
        <f>BM499</f>
        <v>2.4412993560580395E-2</v>
      </c>
      <c r="BP518" s="53">
        <v>2.0299035002097916E-3</v>
      </c>
      <c r="BQ518" s="86">
        <v>4.0617682860239715E-2</v>
      </c>
      <c r="BR518" s="87">
        <v>1.5240961060224328E-2</v>
      </c>
      <c r="BS518" s="39">
        <f>BQ499</f>
        <v>4.2840880790558124E-2</v>
      </c>
      <c r="BT518" s="53">
        <v>4.3631202850358936E-5</v>
      </c>
      <c r="BU518" s="86">
        <v>7.9969970947382212E-3</v>
      </c>
      <c r="BV518" s="87">
        <v>4.1883141644016581E-4</v>
      </c>
      <c r="BW518" s="39">
        <f>BU499</f>
        <v>8.0172428068881613E-3</v>
      </c>
      <c r="BX518" s="53">
        <v>6.267527445939264E-3</v>
      </c>
      <c r="BY518" s="86">
        <v>2.115196452221595E-2</v>
      </c>
      <c r="BZ518" s="87">
        <v>2.8424923160446018E-3</v>
      </c>
      <c r="CA518" s="39">
        <f>BY499</f>
        <v>2.1905086660285792E-2</v>
      </c>
      <c r="CB518" s="53">
        <v>5.6526240940675814E-4</v>
      </c>
      <c r="CC518" s="86">
        <v>9.3747384251075139E-3</v>
      </c>
      <c r="CD518" s="87">
        <v>5.3726521450540886E-4</v>
      </c>
      <c r="CE518" s="39">
        <f>CC499</f>
        <v>9.5704938273772997E-3</v>
      </c>
      <c r="CF518" s="53">
        <v>9.1548112147709818E-5</v>
      </c>
      <c r="CG518" s="86">
        <v>6.5541281654879439E-3</v>
      </c>
      <c r="CH518" s="87">
        <v>2.2549616137031217E-5</v>
      </c>
      <c r="CI518" s="39">
        <f>CG499</f>
        <v>6.7566490118920134E-3</v>
      </c>
      <c r="CJ518" s="53">
        <v>2.1441721146655312E-4</v>
      </c>
      <c r="CK518" s="86">
        <v>1.2555014654209124E-2</v>
      </c>
      <c r="CL518" s="87">
        <v>1.6339378520730571E-3</v>
      </c>
      <c r="CM518" s="39">
        <f>CK499</f>
        <v>1.2759944446958953E-2</v>
      </c>
      <c r="CN518" s="53">
        <v>4.9377657468317106E-5</v>
      </c>
      <c r="CO518" s="86">
        <v>1.0723020856596948E-2</v>
      </c>
      <c r="CP518" s="87">
        <v>1.0148152020246115E-3</v>
      </c>
      <c r="CQ518" s="39">
        <f>CO499</f>
        <v>1.1326839155787612E-2</v>
      </c>
      <c r="CR518" s="53">
        <v>2.3317772259493946E-5</v>
      </c>
      <c r="CS518" s="86">
        <v>7.3260308632782491E-3</v>
      </c>
      <c r="CT518" s="87">
        <v>2.6934741364966765E-4</v>
      </c>
      <c r="CU518" s="39">
        <f>CS499</f>
        <v>7.3528912659088395E-3</v>
      </c>
      <c r="CV518" s="53">
        <v>3.0302081969462392E-3</v>
      </c>
      <c r="CW518" s="86">
        <v>1.5248008931948354E-2</v>
      </c>
      <c r="CX518" s="87">
        <v>1.4955132658416039E-3</v>
      </c>
      <c r="CY518" s="39">
        <f>CW499</f>
        <v>1.6034267691807859E-2</v>
      </c>
      <c r="CZ518" s="53">
        <v>3.0182083696055984E-4</v>
      </c>
      <c r="DA518" s="86">
        <v>8.3206226278003202E-3</v>
      </c>
      <c r="DB518" s="87">
        <v>3.3784942747459428E-4</v>
      </c>
      <c r="DC518" s="39">
        <f>DA499</f>
        <v>8.5722443193714925E-3</v>
      </c>
      <c r="DD518" s="53">
        <v>5.4698159196774318E-5</v>
      </c>
      <c r="DE518" s="86">
        <v>6.6085440059409266E-3</v>
      </c>
      <c r="DF518" s="87">
        <v>1.5911880171787566E-5</v>
      </c>
      <c r="DG518" s="39">
        <f>DE499</f>
        <v>6.9042759547267929E-3</v>
      </c>
      <c r="DH518" s="53">
        <v>1.0459408136543575E-4</v>
      </c>
      <c r="DI518" s="86">
        <v>1.0385263060763933E-2</v>
      </c>
      <c r="DJ518" s="87">
        <v>9.7790711544253756E-4</v>
      </c>
      <c r="DK518" s="39">
        <f>DI499</f>
        <v>1.0630758276816135E-2</v>
      </c>
      <c r="DL518" s="53">
        <v>2.660423217238024E-5</v>
      </c>
      <c r="DM518" s="86">
        <v>9.6877442588227201E-3</v>
      </c>
      <c r="DN518" s="87">
        <v>6.6608992651055385E-4</v>
      </c>
      <c r="DO518" s="39">
        <f>DM499</f>
        <v>1.0477784913534488E-2</v>
      </c>
      <c r="DP518" s="53">
        <v>6.5705376400661784E-3</v>
      </c>
      <c r="DQ518" s="86">
        <v>2.021671110985894E-2</v>
      </c>
      <c r="DR518" s="87">
        <v>2.1426820505167535E-3</v>
      </c>
      <c r="DS518" s="39">
        <f>DQ499</f>
        <v>2.3030242438387992E-2</v>
      </c>
      <c r="DT518" s="53">
        <v>6.0313992345713025E-4</v>
      </c>
      <c r="DU518" s="86">
        <v>9.4770705952268788E-3</v>
      </c>
      <c r="DV518" s="87">
        <v>4.0293056141715362E-4</v>
      </c>
      <c r="DW518" s="39">
        <f>DU499</f>
        <v>1.0250561584250088E-2</v>
      </c>
      <c r="DX518" s="53">
        <v>1.1415679088740492E-4</v>
      </c>
      <c r="DY518" s="86">
        <v>7.5472648025148607E-3</v>
      </c>
      <c r="DZ518" s="87">
        <v>1.9441131371042346E-5</v>
      </c>
      <c r="EA518" s="39">
        <f>DY499</f>
        <v>8.458794741555406E-3</v>
      </c>
      <c r="EB518" s="53">
        <v>2.0001440966037137E-4</v>
      </c>
      <c r="EC518" s="86">
        <v>1.1233365853017442E-2</v>
      </c>
      <c r="ED518" s="87">
        <v>1.0965272575785628E-3</v>
      </c>
      <c r="EE518" s="39">
        <f>EC499</f>
        <v>1.1950044270284219E-2</v>
      </c>
      <c r="EF518" s="53">
        <v>6.1370304259742228E-5</v>
      </c>
      <c r="EG518" s="86">
        <v>1.1584644061567676E-2</v>
      </c>
      <c r="EH518" s="87">
        <v>8.9623811600605594E-4</v>
      </c>
      <c r="EI518" s="39">
        <f>EG499</f>
        <v>1.4134398521260928E-2</v>
      </c>
      <c r="EJ518" s="53">
        <v>-1.1305693879348183E-3</v>
      </c>
      <c r="EK518" s="86">
        <v>-5.8706852896114489E-5</v>
      </c>
      <c r="EL518" s="87">
        <v>-1.5493418265538719E-3</v>
      </c>
      <c r="EM518" s="39">
        <f>EK499</f>
        <v>-1.5664593242447377E-3</v>
      </c>
      <c r="EN518" s="53">
        <v>-1.0775339501916915E-3</v>
      </c>
      <c r="EO518" s="86">
        <v>-7.0410808482123072E-5</v>
      </c>
      <c r="EP518" s="87">
        <v>-1.3090899540221072E-3</v>
      </c>
      <c r="EQ518" s="39">
        <f>EO499</f>
        <v>-1.3190671452959718E-3</v>
      </c>
      <c r="ER518" s="53">
        <v>-1.1305693879348183E-3</v>
      </c>
      <c r="ES518" s="86">
        <v>-5.8706852896114489E-5</v>
      </c>
      <c r="ET518" s="87">
        <v>-1.5493418265538719E-3</v>
      </c>
      <c r="EU518" s="39">
        <f>ES499</f>
        <v>-1.5664593242447377E-3</v>
      </c>
      <c r="EV518" s="53">
        <v>-1.4717507899192283E-3</v>
      </c>
      <c r="EW518" s="86">
        <v>-1.4377048202493889E-4</v>
      </c>
      <c r="EX518" s="87">
        <v>-3.5345227797659571E-3</v>
      </c>
      <c r="EY518" s="39">
        <f>EW499</f>
        <v>-3.6850788048287493E-3</v>
      </c>
      <c r="EZ518" s="53">
        <v>-1.0527781514222999E-3</v>
      </c>
      <c r="FA518" s="86">
        <v>-1.2518935263059301E-5</v>
      </c>
      <c r="FB518" s="87">
        <v>-1.1940422011083203E-3</v>
      </c>
      <c r="FC518" s="39">
        <f>FA499</f>
        <v>-1.2344587485272507E-3</v>
      </c>
      <c r="FD518" s="53">
        <v>-1.4606669568200093E-3</v>
      </c>
      <c r="FE518" s="86">
        <v>-1.5203022797812294E-4</v>
      </c>
      <c r="FF518" s="87">
        <v>-2.6596279514360258E-3</v>
      </c>
      <c r="FG518" s="39">
        <f>FE499</f>
        <v>-2.7377788578069138E-3</v>
      </c>
      <c r="FH518" s="53">
        <v>-9.5072460205819563E-4</v>
      </c>
      <c r="FI518" s="86">
        <v>-1.5294565442839587E-5</v>
      </c>
      <c r="FJ518" s="87">
        <v>-1.0222430751924999E-3</v>
      </c>
      <c r="FK518" s="39">
        <f>FI499</f>
        <v>-1.0461123644607451E-3</v>
      </c>
      <c r="FL518" s="53">
        <v>-1.6131093545803952E-3</v>
      </c>
      <c r="FM518" s="86">
        <v>-3.4192956117366961E-5</v>
      </c>
      <c r="FN518" s="87">
        <v>-2.0590424041273467E-3</v>
      </c>
      <c r="FO518" s="39">
        <f>FM499</f>
        <v>-2.2444062039306874E-3</v>
      </c>
      <c r="FP518" s="53">
        <v>-5.7459699697340663E-4</v>
      </c>
      <c r="FQ518" s="86">
        <v>-1.1321103054878811E-3</v>
      </c>
      <c r="FR518" s="87">
        <v>-8.7351512832573742E-3</v>
      </c>
      <c r="FS518" s="39">
        <f>FQ499</f>
        <v>-9.0553802023436072E-3</v>
      </c>
      <c r="FT518" s="53">
        <v>-1.3142315407727462E-3</v>
      </c>
      <c r="FU518" s="86">
        <v>-3.3649442150467666E-4</v>
      </c>
      <c r="FV518" s="87">
        <v>-4.289402997995983E-3</v>
      </c>
      <c r="FW518" s="39">
        <f>FU499</f>
        <v>-4.3521243480269959E-3</v>
      </c>
      <c r="FX518" s="53">
        <v>-9.441194909239986E-4</v>
      </c>
      <c r="FY518" s="86">
        <v>-1.5508820899543148E-3</v>
      </c>
      <c r="FZ518" s="87">
        <v>-8.8225119073668066E-3</v>
      </c>
      <c r="GA518" s="39">
        <f>FY499</f>
        <v>-9.0456265880408983E-3</v>
      </c>
      <c r="GB518" s="53">
        <v>-1.543791774642315E-3</v>
      </c>
      <c r="GC518" s="86">
        <v>-3.9160297463965664E-4</v>
      </c>
      <c r="GD518" s="87">
        <v>-3.5823573914975943E-3</v>
      </c>
      <c r="GE518" s="39">
        <f>GC499</f>
        <v>-3.6184928219916875E-3</v>
      </c>
      <c r="GF518" s="53">
        <v>-2.7136213476821783E-4</v>
      </c>
      <c r="GG518" s="86">
        <v>-2.0608728330347055E-3</v>
      </c>
      <c r="GH518" s="87">
        <v>-1.392571925164118E-2</v>
      </c>
      <c r="GI518" s="39">
        <f>GG499</f>
        <v>-1.5893977483417841E-2</v>
      </c>
      <c r="GJ518" s="53">
        <v>-8.1494858837866146E-4</v>
      </c>
      <c r="GK518" s="86">
        <v>-6.5589536840535438E-4</v>
      </c>
      <c r="GL518" s="87">
        <v>-7.7272108886281346E-3</v>
      </c>
      <c r="GM518" s="39">
        <f>GK499</f>
        <v>-8.1628387361357899E-3</v>
      </c>
      <c r="GN518" s="53">
        <v>-2.0596478519420802E-3</v>
      </c>
      <c r="GO518" s="86">
        <v>-3.6422912878297556E-5</v>
      </c>
      <c r="GP518" s="87">
        <v>-3.0482709425848397E-3</v>
      </c>
      <c r="GQ518" s="39">
        <f>GO499</f>
        <v>-3.4460733651547407E-3</v>
      </c>
      <c r="GR518" s="53">
        <v>-5.0359132944583754E-4</v>
      </c>
      <c r="GS518" s="86">
        <v>-1.269157468041266E-3</v>
      </c>
      <c r="GT518" s="87">
        <v>-1.0974783805263842E-2</v>
      </c>
      <c r="GU518" s="39">
        <f>GS499</f>
        <v>-1.2100175962291768E-2</v>
      </c>
      <c r="GV518" s="53">
        <v>-1.0775339501916915E-3</v>
      </c>
      <c r="GW518" s="86">
        <v>-7.0410808482123072E-5</v>
      </c>
      <c r="GX518" s="87">
        <v>-1.3090899540221072E-3</v>
      </c>
      <c r="GY518" s="39">
        <f>GW499</f>
        <v>-1.3190671452959718E-3</v>
      </c>
      <c r="GZ518" s="53">
        <v>-4.4766424121460386E-4</v>
      </c>
      <c r="HA518" s="86">
        <v>-4.3506784768929914E-3</v>
      </c>
      <c r="HB518" s="87">
        <v>-1.6427689270007886E-2</v>
      </c>
      <c r="HC518" s="39">
        <f>HA499</f>
        <v>-1.810761984431012E-2</v>
      </c>
      <c r="HD518" s="53">
        <v>-1.9244137767631567E-3</v>
      </c>
      <c r="HE518" s="86">
        <v>-5.1898231165103026E-4</v>
      </c>
      <c r="HF518" s="87">
        <v>-2.0702576915266249E-3</v>
      </c>
      <c r="HG518" s="39">
        <f>HE499</f>
        <v>-2.1048107152920564E-3</v>
      </c>
      <c r="HH518" s="53">
        <v>-1.4224601203385891E-3</v>
      </c>
      <c r="HI518" s="86">
        <v>-1.6834484625025467E-4</v>
      </c>
      <c r="HJ518" s="87">
        <v>-1.8957455033213077E-3</v>
      </c>
      <c r="HK518" s="39">
        <f>HI499</f>
        <v>-1.9429621191081896E-3</v>
      </c>
      <c r="HL518" s="53">
        <v>-8.085228560181016E-3</v>
      </c>
      <c r="HM518" s="86">
        <v>-4.7086408096477786E-3</v>
      </c>
      <c r="HN518" s="87">
        <v>-1.0667945197241426E-2</v>
      </c>
      <c r="HO518" s="39">
        <f>HM499</f>
        <v>-1.2911273130525872E-2</v>
      </c>
      <c r="HP518" s="53">
        <v>-1.9150609975580252E-3</v>
      </c>
      <c r="HQ518" s="86">
        <v>-4.3775814486019118E-4</v>
      </c>
      <c r="HR518" s="87">
        <v>-2.3828847392032022E-3</v>
      </c>
      <c r="HS518" s="39">
        <f>HQ499</f>
        <v>-2.4604719088487693E-3</v>
      </c>
      <c r="HT518" s="53">
        <v>-8.0343714418910656E-3</v>
      </c>
      <c r="HU518" s="86">
        <v>-2.1706204331113275E-4</v>
      </c>
      <c r="HV518" s="87">
        <v>-1.0972103726848871E-2</v>
      </c>
      <c r="HW518" s="39">
        <f>HU499</f>
        <v>-1.7244273946205185E-2</v>
      </c>
      <c r="HX518" s="53">
        <v>-1.748029757981222E-3</v>
      </c>
      <c r="HY518" s="86">
        <v>-4.4386512898757994E-4</v>
      </c>
      <c r="HZ518" s="87">
        <v>-2.4823046203802119E-3</v>
      </c>
      <c r="IA518" s="39">
        <f>HY499</f>
        <v>-2.497728642655558E-3</v>
      </c>
      <c r="IB518" s="53">
        <v>-2.898869737262044E-3</v>
      </c>
      <c r="IC518" s="86">
        <v>-5.8293934231374775E-5</v>
      </c>
      <c r="ID518" s="87">
        <v>-2.6468452550956335E-3</v>
      </c>
      <c r="IE518" s="39">
        <f>IC499</f>
        <v>-3.3230499756232348E-3</v>
      </c>
      <c r="IF518" s="53">
        <v>-3.1628161441523521E-3</v>
      </c>
      <c r="IG518" s="86">
        <v>-1.7089283941395274E-3</v>
      </c>
      <c r="IH518" s="87">
        <v>-8.0947279230162567E-3</v>
      </c>
      <c r="II518" s="39">
        <f>IG499</f>
        <v>-9.0174428119010885E-3</v>
      </c>
      <c r="IJ518" s="53">
        <v>-3.5347723510498192E-3</v>
      </c>
      <c r="IK518" s="86">
        <v>-1.3870411904922427E-3</v>
      </c>
      <c r="IL518" s="87">
        <v>-8.7048131536754513E-3</v>
      </c>
      <c r="IM518" s="39">
        <f>IK499</f>
        <v>-1.0288884994661535E-2</v>
      </c>
      <c r="IN518" s="53">
        <v>-1.626481880694862E-3</v>
      </c>
      <c r="IO518" s="86">
        <v>-8.4913483303310103E-4</v>
      </c>
      <c r="IP518" s="87">
        <v>-6.0948985339887001E-3</v>
      </c>
      <c r="IQ518" s="39">
        <f>IO499</f>
        <v>-6.3065579507777048E-3</v>
      </c>
      <c r="IR518" s="53">
        <v>-1.6277676673493878E-3</v>
      </c>
      <c r="IS518" s="86">
        <v>-3.6728274907988349E-4</v>
      </c>
      <c r="IT518" s="87">
        <v>-2.8032995145870418E-3</v>
      </c>
      <c r="IU518" s="39">
        <f>IS499</f>
        <v>-2.8285498001696012E-3</v>
      </c>
      <c r="IV518" s="53">
        <v>-2.0143463960459302E-3</v>
      </c>
      <c r="IW518" s="86">
        <v>-3.1480668456409078E-5</v>
      </c>
      <c r="IX518" s="87">
        <v>-2.269783168138648E-3</v>
      </c>
      <c r="IY518" s="39">
        <f>IW499</f>
        <v>-2.6063241674833789E-3</v>
      </c>
      <c r="IZ518" s="53">
        <v>-9.6648762336078902E-4</v>
      </c>
      <c r="JA518" s="86">
        <v>-0.11744073666863786</v>
      </c>
      <c r="JB518" s="87">
        <v>-8.6651890687387351E-2</v>
      </c>
      <c r="JC518" s="39">
        <f>JA499</f>
        <v>-0.1347180762048332</v>
      </c>
      <c r="JD518" s="53">
        <v>-7.8365730814346432E-2</v>
      </c>
      <c r="JE518" s="86">
        <v>-9.8859289453788565E-2</v>
      </c>
      <c r="JF518" s="87">
        <v>-5.8102591308594485E-2</v>
      </c>
      <c r="JG518" s="39">
        <f>JE499</f>
        <v>-0.11062363822054147</v>
      </c>
    </row>
    <row r="519" spans="2:267" ht="15.75" customHeight="1" thickBot="1">
      <c r="B519" s="36"/>
      <c r="C519" s="51"/>
      <c r="D519" s="34"/>
      <c r="E519" s="54" t="str">
        <f>I489&amp;"回"</f>
        <v>16回</v>
      </c>
      <c r="F519" s="55" t="s">
        <v>2</v>
      </c>
      <c r="G519" s="56">
        <f>SUM(L497:JG497)</f>
        <v>1.4413720884162906</v>
      </c>
      <c r="I519" s="64"/>
      <c r="J519" s="57"/>
      <c r="K519" s="88"/>
      <c r="L519" s="33"/>
      <c r="M519" s="50"/>
      <c r="N519" s="50"/>
      <c r="O519" s="36"/>
    </row>
    <row r="520" spans="2:267" s="36" customFormat="1">
      <c r="C520" s="51"/>
      <c r="E520" s="58"/>
      <c r="F520" s="51"/>
      <c r="H520" s="44"/>
      <c r="I520" s="64"/>
      <c r="J520" s="57"/>
      <c r="K520" s="62"/>
      <c r="M520" s="51"/>
      <c r="N520" s="51"/>
    </row>
    <row r="521" spans="2:267" s="59" customFormat="1" ht="13.5" customHeight="1">
      <c r="B521" s="188" t="str">
        <f>B489</f>
        <v>w、b값</v>
      </c>
      <c r="C521" s="189"/>
      <c r="D521" s="163" t="s">
        <v>11</v>
      </c>
      <c r="E521" s="164"/>
      <c r="F521" s="165"/>
      <c r="G521" s="29" t="s">
        <v>12</v>
      </c>
      <c r="H521" s="66"/>
      <c r="I521" s="92">
        <f>I489+1</f>
        <v>17</v>
      </c>
      <c r="J521" s="104" t="s">
        <v>39</v>
      </c>
      <c r="K521" s="105"/>
      <c r="L521" s="90"/>
      <c r="M521" s="90"/>
      <c r="N521" s="90"/>
      <c r="O521" s="91"/>
      <c r="P521" s="90"/>
      <c r="Q521" s="90"/>
      <c r="R521" s="90"/>
      <c r="S521" s="91"/>
      <c r="T521" s="90"/>
      <c r="U521" s="90"/>
      <c r="V521" s="90"/>
      <c r="W521" s="91"/>
      <c r="X521" s="90"/>
      <c r="Y521" s="90"/>
      <c r="Z521" s="90"/>
      <c r="AA521" s="91"/>
      <c r="AB521" s="90"/>
      <c r="AC521" s="90"/>
      <c r="AD521" s="90"/>
      <c r="AE521" s="91"/>
      <c r="AF521" s="90"/>
      <c r="AG521" s="90"/>
      <c r="AH521" s="90"/>
      <c r="AI521" s="91"/>
      <c r="AJ521" s="90"/>
      <c r="AK521" s="90"/>
      <c r="AL521" s="90"/>
      <c r="AM521" s="91"/>
      <c r="AN521" s="90"/>
      <c r="AO521" s="90"/>
      <c r="AP521" s="90"/>
      <c r="AQ521" s="91"/>
      <c r="AR521" s="90"/>
      <c r="AS521" s="90"/>
      <c r="AT521" s="90"/>
      <c r="AU521" s="91"/>
      <c r="AV521" s="90"/>
      <c r="AW521" s="90"/>
      <c r="AX521" s="90"/>
      <c r="AY521" s="91"/>
      <c r="AZ521" s="90"/>
      <c r="BA521" s="90"/>
      <c r="BB521" s="90"/>
      <c r="BC521" s="91"/>
      <c r="BD521" s="90"/>
      <c r="BE521" s="90"/>
      <c r="BF521" s="90"/>
      <c r="BG521" s="91"/>
      <c r="BH521" s="90"/>
      <c r="BI521" s="90"/>
      <c r="BJ521" s="90"/>
      <c r="BK521" s="91"/>
      <c r="BL521" s="90"/>
      <c r="BM521" s="90"/>
      <c r="BN521" s="90"/>
      <c r="BO521" s="91"/>
      <c r="BP521" s="90"/>
      <c r="BQ521" s="90"/>
      <c r="BR521" s="90"/>
      <c r="BS521" s="91"/>
      <c r="BT521" s="90"/>
      <c r="BU521" s="90"/>
      <c r="BV521" s="90"/>
      <c r="BW521" s="91"/>
      <c r="BX521" s="90"/>
      <c r="BY521" s="90"/>
      <c r="BZ521" s="90"/>
      <c r="CA521" s="91"/>
      <c r="CB521" s="90"/>
      <c r="CC521" s="90"/>
      <c r="CD521" s="90"/>
      <c r="CE521" s="91"/>
      <c r="CF521" s="90"/>
      <c r="CG521" s="90"/>
      <c r="CH521" s="90"/>
      <c r="CI521" s="91"/>
      <c r="CJ521" s="90"/>
      <c r="CK521" s="90"/>
      <c r="CL521" s="90"/>
      <c r="CM521" s="91"/>
      <c r="CN521" s="90"/>
      <c r="CO521" s="90"/>
      <c r="CP521" s="90"/>
      <c r="CQ521" s="91"/>
      <c r="CR521" s="90"/>
      <c r="CS521" s="90"/>
      <c r="CT521" s="90"/>
      <c r="CU521" s="91"/>
      <c r="CV521" s="90"/>
      <c r="CW521" s="90"/>
      <c r="CX521" s="90"/>
      <c r="CY521" s="91"/>
      <c r="CZ521" s="90"/>
      <c r="DA521" s="90"/>
      <c r="DB521" s="90"/>
      <c r="DC521" s="91"/>
      <c r="DD521" s="90"/>
      <c r="DE521" s="90"/>
      <c r="DF521" s="90"/>
      <c r="DG521" s="91"/>
      <c r="DH521" s="90"/>
      <c r="DI521" s="90"/>
      <c r="DJ521" s="90"/>
      <c r="DK521" s="91"/>
      <c r="DL521" s="90"/>
      <c r="DM521" s="90"/>
      <c r="DN521" s="90"/>
      <c r="DO521" s="91"/>
      <c r="DP521" s="90"/>
      <c r="DQ521" s="90"/>
      <c r="DR521" s="90"/>
      <c r="DS521" s="91"/>
      <c r="DT521" s="90"/>
      <c r="DU521" s="90"/>
      <c r="DV521" s="90"/>
      <c r="DW521" s="91"/>
      <c r="DX521" s="90"/>
      <c r="DY521" s="90"/>
      <c r="DZ521" s="90"/>
      <c r="EA521" s="91"/>
      <c r="EB521" s="90"/>
      <c r="EC521" s="90"/>
      <c r="ED521" s="90"/>
      <c r="EE521" s="91"/>
      <c r="EF521" s="90"/>
      <c r="EG521" s="90"/>
      <c r="EH521" s="90"/>
      <c r="EI521" s="91"/>
      <c r="EJ521" s="90"/>
      <c r="EK521" s="90"/>
      <c r="EL521" s="90"/>
      <c r="EM521" s="91"/>
      <c r="EN521" s="90"/>
      <c r="EO521" s="90"/>
      <c r="EP521" s="90"/>
      <c r="EQ521" s="91"/>
      <c r="ER521" s="90"/>
      <c r="ES521" s="90"/>
      <c r="ET521" s="90"/>
      <c r="EU521" s="91"/>
      <c r="EV521" s="90"/>
      <c r="EW521" s="90"/>
      <c r="EX521" s="90"/>
      <c r="EY521" s="91"/>
      <c r="EZ521" s="90"/>
      <c r="FA521" s="90"/>
      <c r="FB521" s="90"/>
      <c r="FC521" s="91"/>
      <c r="FD521" s="90"/>
      <c r="FE521" s="90"/>
      <c r="FF521" s="90"/>
      <c r="FG521" s="91"/>
      <c r="FH521" s="90"/>
      <c r="FI521" s="90"/>
      <c r="FJ521" s="90"/>
      <c r="FK521" s="91"/>
      <c r="FL521" s="90"/>
      <c r="FM521" s="90"/>
      <c r="FN521" s="90"/>
      <c r="FO521" s="91"/>
      <c r="FP521" s="90"/>
      <c r="FQ521" s="90"/>
      <c r="FR521" s="90"/>
      <c r="FS521" s="91"/>
      <c r="FT521" s="90"/>
      <c r="FU521" s="90"/>
      <c r="FV521" s="90"/>
      <c r="FW521" s="91"/>
      <c r="FX521" s="90"/>
      <c r="FY521" s="90"/>
      <c r="FZ521" s="90"/>
      <c r="GA521" s="91"/>
      <c r="GB521" s="90"/>
      <c r="GC521" s="90"/>
      <c r="GD521" s="90"/>
      <c r="GE521" s="91"/>
      <c r="GF521" s="90"/>
      <c r="GG521" s="90"/>
      <c r="GH521" s="90"/>
      <c r="GI521" s="91"/>
      <c r="GJ521" s="90"/>
      <c r="GK521" s="90"/>
      <c r="GL521" s="90"/>
      <c r="GM521" s="91"/>
      <c r="GN521" s="90"/>
      <c r="GO521" s="90"/>
      <c r="GP521" s="90"/>
      <c r="GQ521" s="91"/>
      <c r="GR521" s="90"/>
      <c r="GS521" s="90"/>
      <c r="GT521" s="90"/>
      <c r="GU521" s="91"/>
      <c r="GV521" s="90"/>
      <c r="GW521" s="90"/>
      <c r="GX521" s="90"/>
      <c r="GY521" s="91"/>
      <c r="GZ521" s="90"/>
      <c r="HA521" s="90"/>
      <c r="HB521" s="90"/>
      <c r="HC521" s="91"/>
      <c r="HD521" s="90"/>
      <c r="HE521" s="90"/>
      <c r="HF521" s="90"/>
      <c r="HG521" s="91"/>
      <c r="HH521" s="90"/>
      <c r="HI521" s="90"/>
      <c r="HJ521" s="90"/>
      <c r="HK521" s="91"/>
      <c r="HL521" s="90"/>
      <c r="HM521" s="90"/>
      <c r="HN521" s="90"/>
      <c r="HO521" s="91"/>
      <c r="HP521" s="90"/>
      <c r="HQ521" s="90"/>
      <c r="HR521" s="90"/>
      <c r="HS521" s="91"/>
      <c r="HT521" s="90"/>
      <c r="HU521" s="90"/>
      <c r="HV521" s="90"/>
      <c r="HW521" s="91"/>
      <c r="HX521" s="90"/>
      <c r="HY521" s="90"/>
      <c r="HZ521" s="90"/>
      <c r="IA521" s="91"/>
      <c r="IB521" s="90"/>
      <c r="IC521" s="90"/>
      <c r="ID521" s="90"/>
      <c r="IE521" s="91"/>
      <c r="IF521" s="90"/>
      <c r="IG521" s="90"/>
      <c r="IH521" s="90"/>
      <c r="II521" s="91"/>
      <c r="IJ521" s="90"/>
      <c r="IK521" s="90"/>
      <c r="IL521" s="90"/>
      <c r="IM521" s="91"/>
      <c r="IN521" s="90"/>
      <c r="IO521" s="90"/>
      <c r="IP521" s="90"/>
      <c r="IQ521" s="91"/>
      <c r="IR521" s="90"/>
      <c r="IS521" s="90"/>
      <c r="IT521" s="90"/>
      <c r="IU521" s="91"/>
      <c r="IV521" s="90"/>
      <c r="IW521" s="90"/>
      <c r="IX521" s="90"/>
      <c r="IY521" s="91"/>
      <c r="IZ521" s="90"/>
      <c r="JA521" s="90"/>
      <c r="JB521" s="90"/>
      <c r="JC521" s="91"/>
      <c r="JD521" s="90"/>
      <c r="JE521" s="90"/>
      <c r="JF521" s="90"/>
      <c r="JG521" s="91"/>
    </row>
    <row r="522" spans="2:267">
      <c r="B522" s="166" t="s">
        <v>52</v>
      </c>
      <c r="C522" s="169">
        <v>1</v>
      </c>
      <c r="D522" s="110">
        <f>D490-$F$6*D505</f>
        <v>0.53947812728790445</v>
      </c>
      <c r="E522" s="111">
        <f t="shared" ref="E522:G522" si="3582">E490-$F$6*E505</f>
        <v>0.66055099118860594</v>
      </c>
      <c r="F522" s="112">
        <f t="shared" si="3582"/>
        <v>-1.5203180308717345E-3</v>
      </c>
      <c r="G522" s="122">
        <f t="shared" si="3582"/>
        <v>0.13956977979522636</v>
      </c>
      <c r="H522" s="48"/>
      <c r="I522" s="28"/>
      <c r="K522" s="45"/>
      <c r="L522" s="60">
        <v>1</v>
      </c>
      <c r="M522" s="60">
        <v>2</v>
      </c>
      <c r="N522" s="60">
        <v>3</v>
      </c>
      <c r="O522" s="37"/>
      <c r="P522" s="60">
        <v>1</v>
      </c>
      <c r="Q522" s="60">
        <v>2</v>
      </c>
      <c r="R522" s="60">
        <v>3</v>
      </c>
      <c r="S522" s="37"/>
      <c r="T522" s="60">
        <v>1</v>
      </c>
      <c r="U522" s="60">
        <v>2</v>
      </c>
      <c r="V522" s="60">
        <v>3</v>
      </c>
      <c r="W522" s="37"/>
      <c r="X522" s="60">
        <v>1</v>
      </c>
      <c r="Y522" s="60">
        <v>2</v>
      </c>
      <c r="Z522" s="60">
        <v>3</v>
      </c>
      <c r="AA522" s="37"/>
      <c r="AB522" s="60">
        <v>1</v>
      </c>
      <c r="AC522" s="60">
        <v>2</v>
      </c>
      <c r="AD522" s="60">
        <v>3</v>
      </c>
      <c r="AE522" s="37"/>
      <c r="AF522" s="60">
        <v>1</v>
      </c>
      <c r="AG522" s="60">
        <v>2</v>
      </c>
      <c r="AH522" s="60">
        <v>3</v>
      </c>
      <c r="AI522" s="37"/>
      <c r="AJ522" s="60">
        <v>1</v>
      </c>
      <c r="AK522" s="60">
        <v>2</v>
      </c>
      <c r="AL522" s="60">
        <v>3</v>
      </c>
      <c r="AM522" s="37"/>
      <c r="AN522" s="60">
        <v>1</v>
      </c>
      <c r="AO522" s="60">
        <v>2</v>
      </c>
      <c r="AP522" s="60">
        <v>3</v>
      </c>
      <c r="AQ522" s="37"/>
      <c r="AR522" s="60">
        <v>1</v>
      </c>
      <c r="AS522" s="60">
        <v>2</v>
      </c>
      <c r="AT522" s="60">
        <v>3</v>
      </c>
      <c r="AU522" s="37"/>
      <c r="AV522" s="60">
        <v>1</v>
      </c>
      <c r="AW522" s="60">
        <v>2</v>
      </c>
      <c r="AX522" s="60">
        <v>3</v>
      </c>
      <c r="AY522" s="37"/>
      <c r="AZ522" s="60">
        <v>1</v>
      </c>
      <c r="BA522" s="60">
        <v>2</v>
      </c>
      <c r="BB522" s="60">
        <v>3</v>
      </c>
      <c r="BC522" s="37"/>
      <c r="BD522" s="60">
        <v>1</v>
      </c>
      <c r="BE522" s="60">
        <v>2</v>
      </c>
      <c r="BF522" s="60">
        <v>3</v>
      </c>
      <c r="BG522" s="37"/>
      <c r="BH522" s="60">
        <v>1</v>
      </c>
      <c r="BI522" s="60">
        <v>2</v>
      </c>
      <c r="BJ522" s="60">
        <v>3</v>
      </c>
      <c r="BK522" s="37"/>
      <c r="BL522" s="60">
        <v>1</v>
      </c>
      <c r="BM522" s="60">
        <v>2</v>
      </c>
      <c r="BN522" s="60">
        <v>3</v>
      </c>
      <c r="BO522" s="37"/>
      <c r="BP522" s="60">
        <v>1</v>
      </c>
      <c r="BQ522" s="60">
        <v>2</v>
      </c>
      <c r="BR522" s="60">
        <v>3</v>
      </c>
      <c r="BS522" s="37"/>
      <c r="BT522" s="60">
        <v>1</v>
      </c>
      <c r="BU522" s="60">
        <v>2</v>
      </c>
      <c r="BV522" s="60">
        <v>3</v>
      </c>
      <c r="BW522" s="37"/>
      <c r="BX522" s="60">
        <v>1</v>
      </c>
      <c r="BY522" s="60">
        <v>2</v>
      </c>
      <c r="BZ522" s="60">
        <v>3</v>
      </c>
      <c r="CA522" s="37"/>
      <c r="CB522" s="60">
        <v>1</v>
      </c>
      <c r="CC522" s="60">
        <v>2</v>
      </c>
      <c r="CD522" s="60">
        <v>3</v>
      </c>
      <c r="CE522" s="37"/>
      <c r="CF522" s="60">
        <v>1</v>
      </c>
      <c r="CG522" s="60">
        <v>2</v>
      </c>
      <c r="CH522" s="60">
        <v>3</v>
      </c>
      <c r="CI522" s="37"/>
      <c r="CJ522" s="60">
        <v>1</v>
      </c>
      <c r="CK522" s="60">
        <v>2</v>
      </c>
      <c r="CL522" s="60">
        <v>3</v>
      </c>
      <c r="CM522" s="37"/>
      <c r="CN522" s="60">
        <v>1</v>
      </c>
      <c r="CO522" s="60">
        <v>2</v>
      </c>
      <c r="CP522" s="60">
        <v>3</v>
      </c>
      <c r="CQ522" s="37"/>
      <c r="CR522" s="60">
        <v>1</v>
      </c>
      <c r="CS522" s="60">
        <v>2</v>
      </c>
      <c r="CT522" s="60">
        <v>3</v>
      </c>
      <c r="CU522" s="37"/>
      <c r="CV522" s="60">
        <v>1</v>
      </c>
      <c r="CW522" s="60">
        <v>2</v>
      </c>
      <c r="CX522" s="60">
        <v>3</v>
      </c>
      <c r="CY522" s="37"/>
      <c r="CZ522" s="60">
        <v>1</v>
      </c>
      <c r="DA522" s="60">
        <v>2</v>
      </c>
      <c r="DB522" s="60">
        <v>3</v>
      </c>
      <c r="DC522" s="37"/>
      <c r="DD522" s="60">
        <v>1</v>
      </c>
      <c r="DE522" s="60">
        <v>2</v>
      </c>
      <c r="DF522" s="60">
        <v>3</v>
      </c>
      <c r="DG522" s="37"/>
      <c r="DH522" s="60">
        <v>1</v>
      </c>
      <c r="DI522" s="60">
        <v>2</v>
      </c>
      <c r="DJ522" s="60">
        <v>3</v>
      </c>
      <c r="DK522" s="37"/>
      <c r="DL522" s="60">
        <v>1</v>
      </c>
      <c r="DM522" s="60">
        <v>2</v>
      </c>
      <c r="DN522" s="60">
        <v>3</v>
      </c>
      <c r="DO522" s="37"/>
      <c r="DP522" s="60">
        <v>1</v>
      </c>
      <c r="DQ522" s="60">
        <v>2</v>
      </c>
      <c r="DR522" s="60">
        <v>3</v>
      </c>
      <c r="DS522" s="37"/>
      <c r="DT522" s="60">
        <v>1</v>
      </c>
      <c r="DU522" s="60">
        <v>2</v>
      </c>
      <c r="DV522" s="60">
        <v>3</v>
      </c>
      <c r="DW522" s="37"/>
      <c r="DX522" s="60">
        <v>1</v>
      </c>
      <c r="DY522" s="60">
        <v>2</v>
      </c>
      <c r="DZ522" s="60">
        <v>3</v>
      </c>
      <c r="EA522" s="37"/>
      <c r="EB522" s="60">
        <v>1</v>
      </c>
      <c r="EC522" s="60">
        <v>2</v>
      </c>
      <c r="ED522" s="60">
        <v>3</v>
      </c>
      <c r="EE522" s="37"/>
      <c r="EF522" s="60">
        <v>1</v>
      </c>
      <c r="EG522" s="60">
        <v>2</v>
      </c>
      <c r="EH522" s="60">
        <v>3</v>
      </c>
      <c r="EI522" s="37"/>
      <c r="EJ522" s="60">
        <v>1</v>
      </c>
      <c r="EK522" s="60">
        <v>2</v>
      </c>
      <c r="EL522" s="60">
        <v>3</v>
      </c>
      <c r="EM522" s="37"/>
      <c r="EN522" s="60">
        <v>1</v>
      </c>
      <c r="EO522" s="60">
        <v>2</v>
      </c>
      <c r="EP522" s="60">
        <v>3</v>
      </c>
      <c r="EQ522" s="37"/>
      <c r="ER522" s="60">
        <v>1</v>
      </c>
      <c r="ES522" s="60">
        <v>2</v>
      </c>
      <c r="ET522" s="60">
        <v>3</v>
      </c>
      <c r="EU522" s="37"/>
      <c r="EV522" s="60">
        <v>1</v>
      </c>
      <c r="EW522" s="60">
        <v>2</v>
      </c>
      <c r="EX522" s="60">
        <v>3</v>
      </c>
      <c r="EY522" s="37"/>
      <c r="EZ522" s="60">
        <v>1</v>
      </c>
      <c r="FA522" s="60">
        <v>2</v>
      </c>
      <c r="FB522" s="60">
        <v>3</v>
      </c>
      <c r="FC522" s="37"/>
      <c r="FD522" s="60">
        <v>1</v>
      </c>
      <c r="FE522" s="60">
        <v>2</v>
      </c>
      <c r="FF522" s="60">
        <v>3</v>
      </c>
      <c r="FG522" s="37"/>
      <c r="FH522" s="60">
        <v>1</v>
      </c>
      <c r="FI522" s="60">
        <v>2</v>
      </c>
      <c r="FJ522" s="60">
        <v>3</v>
      </c>
      <c r="FK522" s="37"/>
      <c r="FL522" s="60">
        <v>1</v>
      </c>
      <c r="FM522" s="60">
        <v>2</v>
      </c>
      <c r="FN522" s="60">
        <v>3</v>
      </c>
      <c r="FO522" s="37"/>
      <c r="FP522" s="60">
        <v>1</v>
      </c>
      <c r="FQ522" s="60">
        <v>2</v>
      </c>
      <c r="FR522" s="60">
        <v>3</v>
      </c>
      <c r="FS522" s="37"/>
      <c r="FT522" s="60">
        <v>1</v>
      </c>
      <c r="FU522" s="60">
        <v>2</v>
      </c>
      <c r="FV522" s="60">
        <v>3</v>
      </c>
      <c r="FW522" s="37"/>
      <c r="FX522" s="60">
        <v>1</v>
      </c>
      <c r="FY522" s="60">
        <v>2</v>
      </c>
      <c r="FZ522" s="60">
        <v>3</v>
      </c>
      <c r="GA522" s="37"/>
      <c r="GB522" s="60">
        <v>1</v>
      </c>
      <c r="GC522" s="60">
        <v>2</v>
      </c>
      <c r="GD522" s="60">
        <v>3</v>
      </c>
      <c r="GE522" s="37"/>
      <c r="GF522" s="60">
        <v>1</v>
      </c>
      <c r="GG522" s="60">
        <v>2</v>
      </c>
      <c r="GH522" s="60">
        <v>3</v>
      </c>
      <c r="GI522" s="37"/>
      <c r="GJ522" s="60">
        <v>1</v>
      </c>
      <c r="GK522" s="60">
        <v>2</v>
      </c>
      <c r="GL522" s="60">
        <v>3</v>
      </c>
      <c r="GM522" s="37"/>
      <c r="GN522" s="60">
        <v>1</v>
      </c>
      <c r="GO522" s="60">
        <v>2</v>
      </c>
      <c r="GP522" s="60">
        <v>3</v>
      </c>
      <c r="GQ522" s="37"/>
      <c r="GR522" s="60">
        <v>1</v>
      </c>
      <c r="GS522" s="60">
        <v>2</v>
      </c>
      <c r="GT522" s="60">
        <v>3</v>
      </c>
      <c r="GU522" s="37"/>
      <c r="GV522" s="60">
        <v>1</v>
      </c>
      <c r="GW522" s="60">
        <v>2</v>
      </c>
      <c r="GX522" s="60">
        <v>3</v>
      </c>
      <c r="GY522" s="37"/>
      <c r="GZ522" s="60">
        <v>1</v>
      </c>
      <c r="HA522" s="60">
        <v>2</v>
      </c>
      <c r="HB522" s="60">
        <v>3</v>
      </c>
      <c r="HC522" s="37"/>
      <c r="HD522" s="60">
        <v>1</v>
      </c>
      <c r="HE522" s="60">
        <v>2</v>
      </c>
      <c r="HF522" s="60">
        <v>3</v>
      </c>
      <c r="HG522" s="37"/>
      <c r="HH522" s="60">
        <v>1</v>
      </c>
      <c r="HI522" s="60">
        <v>2</v>
      </c>
      <c r="HJ522" s="60">
        <v>3</v>
      </c>
      <c r="HK522" s="37"/>
      <c r="HL522" s="60">
        <v>1</v>
      </c>
      <c r="HM522" s="60">
        <v>2</v>
      </c>
      <c r="HN522" s="60">
        <v>3</v>
      </c>
      <c r="HO522" s="37"/>
      <c r="HP522" s="60">
        <v>1</v>
      </c>
      <c r="HQ522" s="60">
        <v>2</v>
      </c>
      <c r="HR522" s="60">
        <v>3</v>
      </c>
      <c r="HS522" s="37"/>
      <c r="HT522" s="60">
        <v>1</v>
      </c>
      <c r="HU522" s="60">
        <v>2</v>
      </c>
      <c r="HV522" s="60">
        <v>3</v>
      </c>
      <c r="HW522" s="37"/>
      <c r="HX522" s="60">
        <v>1</v>
      </c>
      <c r="HY522" s="60">
        <v>2</v>
      </c>
      <c r="HZ522" s="60">
        <v>3</v>
      </c>
      <c r="IA522" s="37"/>
      <c r="IB522" s="60">
        <v>1</v>
      </c>
      <c r="IC522" s="60">
        <v>2</v>
      </c>
      <c r="ID522" s="60">
        <v>3</v>
      </c>
      <c r="IE522" s="37"/>
      <c r="IF522" s="60">
        <v>1</v>
      </c>
      <c r="IG522" s="60">
        <v>2</v>
      </c>
      <c r="IH522" s="60">
        <v>3</v>
      </c>
      <c r="II522" s="37"/>
      <c r="IJ522" s="60">
        <v>1</v>
      </c>
      <c r="IK522" s="60">
        <v>2</v>
      </c>
      <c r="IL522" s="60">
        <v>3</v>
      </c>
      <c r="IM522" s="37"/>
      <c r="IN522" s="60">
        <v>1</v>
      </c>
      <c r="IO522" s="60">
        <v>2</v>
      </c>
      <c r="IP522" s="60">
        <v>3</v>
      </c>
      <c r="IQ522" s="37"/>
      <c r="IR522" s="60">
        <v>1</v>
      </c>
      <c r="IS522" s="60">
        <v>2</v>
      </c>
      <c r="IT522" s="60">
        <v>3</v>
      </c>
      <c r="IU522" s="37"/>
      <c r="IV522" s="60">
        <v>1</v>
      </c>
      <c r="IW522" s="60">
        <v>2</v>
      </c>
      <c r="IX522" s="60">
        <v>3</v>
      </c>
      <c r="IY522" s="37"/>
      <c r="IZ522" s="60">
        <v>1</v>
      </c>
      <c r="JA522" s="60">
        <v>2</v>
      </c>
      <c r="JB522" s="60">
        <v>3</v>
      </c>
      <c r="JC522" s="37"/>
      <c r="JD522" s="60">
        <v>1</v>
      </c>
      <c r="JE522" s="60">
        <v>2</v>
      </c>
      <c r="JF522" s="60">
        <v>3</v>
      </c>
      <c r="JG522" s="37"/>
    </row>
    <row r="523" spans="2:267" ht="18">
      <c r="B523" s="167"/>
      <c r="C523" s="170"/>
      <c r="D523" s="113">
        <f t="shared" ref="D523:F523" si="3583">D491-$F$6*D506</f>
        <v>0.87346336042805561</v>
      </c>
      <c r="E523" s="114">
        <f t="shared" si="3583"/>
        <v>0.21556421467263059</v>
      </c>
      <c r="F523" s="115">
        <f t="shared" si="3583"/>
        <v>-3.647368546699592</v>
      </c>
      <c r="G523" s="30"/>
      <c r="H523" s="49"/>
      <c r="I523" s="190" t="s">
        <v>55</v>
      </c>
      <c r="J523" s="192" t="s">
        <v>41</v>
      </c>
      <c r="K523" s="93" t="s">
        <v>7</v>
      </c>
      <c r="L523" s="42">
        <f>SUMPRODUCT(L$3:N$6,$D522:$F525)+$G522</f>
        <v>-4.5455197479368739</v>
      </c>
      <c r="M523" s="42">
        <f>SUMPRODUCT(L$3:N$6,$D526:$F529)+$G526</f>
        <v>4.6690737419496786</v>
      </c>
      <c r="N523" s="42">
        <f>SUMPRODUCT(L$3:N$6,$D530:$F533)+$G530</f>
        <v>-3.1210051988186347</v>
      </c>
      <c r="O523" s="37"/>
      <c r="P523" s="42">
        <f>SUMPRODUCT(P$3:R$6,$D522:$F525)+$G522</f>
        <v>-5.0849978752247775</v>
      </c>
      <c r="Q523" s="42">
        <f>SUMPRODUCT(P$3:R$6,$D526:$F529)+$G526</f>
        <v>4.2930079264922343</v>
      </c>
      <c r="R523" s="42">
        <f>SUMPRODUCT(P$3:R$6,$D530:$F533)+$G530</f>
        <v>-3.4669458273043459</v>
      </c>
      <c r="S523" s="37"/>
      <c r="T523" s="42">
        <f>SUMPRODUCT(T$3:V$6,$D522:$F525)+$G522</f>
        <v>-4.5439994299060018</v>
      </c>
      <c r="U523" s="42">
        <f>SUMPRODUCT(T$3:V$6,$D526:$F529)+$G526</f>
        <v>3.301011902362708</v>
      </c>
      <c r="V523" s="42">
        <f>SUMPRODUCT(T$3:V$6,$D530:$F533)+$G530</f>
        <v>-3.4679282072195363</v>
      </c>
      <c r="W523" s="37"/>
      <c r="X523" s="42">
        <f>SUMPRODUCT(X$3:Z$6,$D522:$F525)+$G522</f>
        <v>-5.3425778259619321</v>
      </c>
      <c r="Y523" s="42">
        <f>SUMPRODUCT(X$3:Z$6,$D526:$F529)+$G526</f>
        <v>5.9796393950964157</v>
      </c>
      <c r="Z523" s="42">
        <f>SUMPRODUCT(X$3:Z$6,$D530:$F533)+$G530</f>
        <v>-1.9735322375389901</v>
      </c>
      <c r="AA523" s="37"/>
      <c r="AB523" s="42">
        <f>SUMPRODUCT(AB$3:AD$6,$D522:$F525)+$G522</f>
        <v>-3.183622498618528</v>
      </c>
      <c r="AC523" s="42">
        <f>SUMPRODUCT(AB$3:AD$6,$D526:$F529)+$G526</f>
        <v>4.6093424295792991</v>
      </c>
      <c r="AD523" s="42">
        <f>SUMPRODUCT(AB$3:AD$6,$D530:$F533)+$G530</f>
        <v>-1.753112052902754</v>
      </c>
      <c r="AE523" s="37"/>
      <c r="AF523" s="42">
        <f>SUMPRODUCT(AF$3:AH$6,$D522:$F525)+$G522</f>
        <v>-5.5284643337098816</v>
      </c>
      <c r="AG523" s="42">
        <f>SUMPRODUCT(AF$3:AH$6,$D526:$F529)+$G526</f>
        <v>2.5431335600665417</v>
      </c>
      <c r="AH523" s="42">
        <f>SUMPRODUCT(AF$3:AH$6,$D530:$F533)+$G530</f>
        <v>-2.6720194461120874</v>
      </c>
      <c r="AI523" s="37"/>
      <c r="AJ523" s="42">
        <f>SUMPRODUCT(AJ$3:AL$6,$D522:$F525)+$G522</f>
        <v>-6.4019276941379371</v>
      </c>
      <c r="AK523" s="42">
        <f>SUMPRODUCT(AJ$3:AL$6,$D526:$F529)+$G526</f>
        <v>0.77770020449143074</v>
      </c>
      <c r="AL523" s="42">
        <f>SUMPRODUCT(AJ$3:AL$6,$D530:$F533)+$G530</f>
        <v>-1.8763919935080589</v>
      </c>
      <c r="AM523" s="37"/>
      <c r="AN523" s="42">
        <f>SUMPRODUCT(AN$3:AP$6,$D522:$F525)+$G522</f>
        <v>-1.88109578701029</v>
      </c>
      <c r="AO523" s="42">
        <f>SUMPRODUCT(AN$3:AP$6,$D526:$F529)+$G526</f>
        <v>1.2416917301864601</v>
      </c>
      <c r="AP523" s="42">
        <f>SUMPRODUCT(AN$3:AP$6,$D530:$F533)+$G530</f>
        <v>-1.4699463195307594</v>
      </c>
      <c r="AQ523" s="37"/>
      <c r="AR523" s="42">
        <f>SUMPRODUCT(AR$3:AT$6,$D522:$F525)+$G522</f>
        <v>-6.3255224117349398</v>
      </c>
      <c r="AS523" s="42">
        <f>SUMPRODUCT(AR$3:AT$6,$D526:$F529)+$G526</f>
        <v>3.8536992132132788</v>
      </c>
      <c r="AT523" s="42">
        <f>SUMPRODUCT(AR$3:AT$6,$D530:$F533)+$G530</f>
        <v>-1.5245464848324428</v>
      </c>
      <c r="AU523" s="37"/>
      <c r="AV523" s="42">
        <f>SUMPRODUCT(AV$3:AX$6,$D522:$F525)+$G522</f>
        <v>-4.1665670843915352</v>
      </c>
      <c r="AW523" s="42">
        <f>SUMPRODUCT(AV$3:AX$6,$D526:$F529)+$G526</f>
        <v>2.4834022476961621</v>
      </c>
      <c r="AX523" s="42">
        <f>SUMPRODUCT(AV$3:AX$6,$D530:$F533)+$G530</f>
        <v>-1.3041263001962067</v>
      </c>
      <c r="AY523" s="37"/>
      <c r="AZ523" s="42">
        <f>SUMPRODUCT(AZ$3:BB$6,$D522:$F525)+$G522</f>
        <v>-3.474302073594342</v>
      </c>
      <c r="BA523" s="42">
        <f>SUMPRODUCT(AZ$3:BB$6,$D526:$F529)+$G526</f>
        <v>3.4216401053089744</v>
      </c>
      <c r="BB523" s="42">
        <f>SUMPRODUCT(AZ$3:BB$6,$D530:$F533)+$G530</f>
        <v>-1.7935696966572674</v>
      </c>
      <c r="BC523" s="37"/>
      <c r="BD523" s="42">
        <f>SUMPRODUCT(BD$3:BF$6,$D522:$F525)+$G522</f>
        <v>-4.0137802008822456</v>
      </c>
      <c r="BE523" s="42">
        <f>SUMPRODUCT(BD$3:BF$6,$D526:$F529)+$G526</f>
        <v>3.0455742898515301</v>
      </c>
      <c r="BF523" s="42">
        <f>SUMPRODUCT(BD$3:BF$6,$D530:$F533)+$G530</f>
        <v>-2.1395103251429788</v>
      </c>
      <c r="BG523" s="37"/>
      <c r="BH523" s="42">
        <f>SUMPRODUCT(BH$3:BJ$6,$D522:$F525)+$G522</f>
        <v>-3.4727817555634699</v>
      </c>
      <c r="BI523" s="42">
        <f>SUMPRODUCT(BH$3:BJ$6,$D526:$F529)+$G526</f>
        <v>2.053578265722003</v>
      </c>
      <c r="BJ523" s="42">
        <f>SUMPRODUCT(BH$3:BJ$6,$D530:$F533)+$G530</f>
        <v>-2.1404927050581692</v>
      </c>
      <c r="BK523" s="37"/>
      <c r="BL523" s="42">
        <f>SUMPRODUCT(BL$3:BN$6,$D522:$F525)+$G522</f>
        <v>-1.6766942667344633</v>
      </c>
      <c r="BM523" s="42">
        <f>SUMPRODUCT(BL$3:BN$6,$D526:$F529)+$G526</f>
        <v>2.6432687828955013</v>
      </c>
      <c r="BN523" s="42">
        <f>SUMPRODUCT(BL$3:BN$6,$D530:$F533)+$G530</f>
        <v>-1.5018247696951117</v>
      </c>
      <c r="BO523" s="37"/>
      <c r="BP523" s="42">
        <f>SUMPRODUCT(BP$3:BR$6,$D522:$F525)+$G522</f>
        <v>-2.9867730228563509</v>
      </c>
      <c r="BQ523" s="42">
        <f>SUMPRODUCT(BP$3:BR$6,$D526:$F529)+$G526</f>
        <v>2.8848747119631373</v>
      </c>
      <c r="BR523" s="42">
        <f>SUMPRODUCT(BP$3:BR$6,$D530:$F533)+$G530</f>
        <v>-0.60311955663055195</v>
      </c>
      <c r="BS523" s="37"/>
      <c r="BT523" s="42">
        <f>SUMPRODUCT(BT$3:BV$6,$D522:$F525)+$G522</f>
        <v>-5.2060707391254795</v>
      </c>
      <c r="BU523" s="42">
        <f>SUMPRODUCT(BT$3:BV$6,$D526:$F529)+$G526</f>
        <v>6.0394424977196666</v>
      </c>
      <c r="BV523" s="42">
        <f>SUMPRODUCT(BT$3:BV$6,$D530:$F533)+$G530</f>
        <v>-2.9612435316717214</v>
      </c>
      <c r="BW523" s="37"/>
      <c r="BX523" s="42">
        <f>SUMPRODUCT(BX$3:BZ$6,$D522:$F525)+$G522</f>
        <v>-0.89815120123728198</v>
      </c>
      <c r="BY523" s="42">
        <f>SUMPRODUCT(BX$3:BZ$6,$D526:$F529)+$G526</f>
        <v>3.3676319120695979</v>
      </c>
      <c r="BZ523" s="42">
        <f>SUMPRODUCT(BX$3:BZ$6,$D530:$F533)+$G530</f>
        <v>-1.9189320722373067</v>
      </c>
      <c r="CA523" s="37"/>
      <c r="CB523" s="42">
        <f>SUMPRODUCT(CB$3:CD$6,$D522:$F525)+$G522</f>
        <v>-2.7479119410769957</v>
      </c>
      <c r="CC523" s="42">
        <f>SUMPRODUCT(CB$3:CD$6,$D526:$F529)+$G526</f>
        <v>3.8907024195362059</v>
      </c>
      <c r="CD523" s="42">
        <f>SUMPRODUCT(CB$3:CD$6,$D530:$F533)+$G530</f>
        <v>-2.8292602718564792</v>
      </c>
      <c r="CE523" s="37"/>
      <c r="CF523" s="42">
        <f>SUMPRODUCT(CF$3:CH$6,$D522:$F525)+$G522</f>
        <v>-4.2858026349218292</v>
      </c>
      <c r="CG523" s="42">
        <f>SUMPRODUCT(CF$3:CH$6,$D526:$F529)+$G526</f>
        <v>3.5287598839885455</v>
      </c>
      <c r="CH523" s="42">
        <f>SUMPRODUCT(CF$3:CH$6,$D530:$F533)+$G530</f>
        <v>-5.7582216468733876</v>
      </c>
      <c r="CI523" s="37"/>
      <c r="CJ523" s="42">
        <f>SUMPRODUCT(CJ$3:CL$6,$D522:$F525)+$G522</f>
        <v>-4.0579906971988828</v>
      </c>
      <c r="CK523" s="42">
        <f>SUMPRODUCT(CJ$3:CL$6,$D526:$F529)+$G526</f>
        <v>4.132308348603841</v>
      </c>
      <c r="CL523" s="42">
        <f>SUMPRODUCT(CJ$3:CL$6,$D530:$F533)+$G530</f>
        <v>-1.9305550587919189</v>
      </c>
      <c r="CM523" s="37"/>
      <c r="CN523" s="42">
        <f>SUMPRODUCT(CN$3:CP$6,$D522:$F525)+$G522</f>
        <v>-5.4189831083649294</v>
      </c>
      <c r="CO523" s="42">
        <f>SUMPRODUCT(CN$3:CP$6,$D526:$F529)+$G526</f>
        <v>2.9036403863745681</v>
      </c>
      <c r="CP523" s="42">
        <f>SUMPRODUCT(CN$3:CP$6,$D530:$F533)+$G530</f>
        <v>-2.3253777462146061</v>
      </c>
      <c r="CQ523" s="37"/>
      <c r="CR523" s="42">
        <f>SUMPRODUCT(CR$3:CT$6,$D522:$F525)+$G522</f>
        <v>-5.745548866413384</v>
      </c>
      <c r="CS523" s="42">
        <f>SUMPRODUCT(CR$3:CT$6,$D526:$F529)+$G526</f>
        <v>5.6633766822622222</v>
      </c>
      <c r="CT523" s="42">
        <f>SUMPRODUCT(CR$3:CT$6,$D530:$F533)+$G530</f>
        <v>-3.3071841601574317</v>
      </c>
      <c r="CU523" s="37"/>
      <c r="CV523" s="42">
        <f>SUMPRODUCT(CV$3:CX$6,$D522:$F525)+$G522</f>
        <v>-1.4376293285251864</v>
      </c>
      <c r="CW523" s="42">
        <f>SUMPRODUCT(CV$3:CX$6,$D526:$F529)+$G526</f>
        <v>2.9915660966121544</v>
      </c>
      <c r="CX523" s="42">
        <f>SUMPRODUCT(CV$3:CX$6,$D530:$F533)+$G530</f>
        <v>-2.2648727007230178</v>
      </c>
      <c r="CY523" s="37"/>
      <c r="CZ523" s="42">
        <f>SUMPRODUCT(CZ$3:DB$6,$D522:$F525)+$G522</f>
        <v>-3.2873900683648993</v>
      </c>
      <c r="DA523" s="42">
        <f>SUMPRODUCT(CZ$3:DB$6,$D526:$F529)+$G526</f>
        <v>3.5146366040787616</v>
      </c>
      <c r="DB523" s="42">
        <f>SUMPRODUCT(CZ$3:DB$6,$D530:$F533)+$G530</f>
        <v>-3.1752009003421904</v>
      </c>
      <c r="DC523" s="37"/>
      <c r="DD523" s="42">
        <f>SUMPRODUCT(DD$3:DF$6,$D522:$F525)+$G522</f>
        <v>-4.8252807622097329</v>
      </c>
      <c r="DE523" s="42">
        <f>SUMPRODUCT(DD$3:DF$6,$D526:$F529)+$G526</f>
        <v>3.1526940685311011</v>
      </c>
      <c r="DF523" s="42">
        <f>SUMPRODUCT(DD$3:DF$6,$D530:$F533)+$G530</f>
        <v>-6.1041622753590987</v>
      </c>
      <c r="DG523" s="37"/>
      <c r="DH523" s="42">
        <f>SUMPRODUCT(DH$3:DJ$6,$D522:$F525)+$G522</f>
        <v>-4.5974688244867865</v>
      </c>
      <c r="DI523" s="42">
        <f>SUMPRODUCT(DH$3:DJ$6,$D526:$F529)+$G526</f>
        <v>3.7562425331463976</v>
      </c>
      <c r="DJ523" s="42">
        <f>SUMPRODUCT(DH$3:DJ$6,$D530:$F533)+$G530</f>
        <v>-2.2764956872776301</v>
      </c>
      <c r="DK523" s="37"/>
      <c r="DL523" s="42">
        <f>SUMPRODUCT(DL$3:DN$6,$D522:$F525)+$G522</f>
        <v>-5.9584612356528339</v>
      </c>
      <c r="DM523" s="42">
        <f>SUMPRODUCT(DL$3:DN$6,$D526:$F529)+$G526</f>
        <v>2.5275745709171247</v>
      </c>
      <c r="DN523" s="42">
        <f>SUMPRODUCT(DL$3:DN$6,$D530:$F533)+$G530</f>
        <v>-2.6713183747003173</v>
      </c>
      <c r="DO523" s="37"/>
      <c r="DP523" s="42">
        <f>SUMPRODUCT(DP$3:DR$6,$D522:$F525)+$G522</f>
        <v>-0.89663088320640993</v>
      </c>
      <c r="DQ523" s="42">
        <f>SUMPRODUCT(DP$3:DR$6,$D526:$F529)+$G526</f>
        <v>1.999570072482626</v>
      </c>
      <c r="DR523" s="42">
        <f>SUMPRODUCT(DP$3:DR$6,$D530:$F533)+$G530</f>
        <v>-2.2658550806382083</v>
      </c>
      <c r="DS523" s="37"/>
      <c r="DT523" s="42">
        <f>SUMPRODUCT(DT$3:DV$6,$D522:$F525)+$G522</f>
        <v>-2.7463916230461236</v>
      </c>
      <c r="DU523" s="42">
        <f>SUMPRODUCT(DT$3:DV$6,$D526:$F529)+$G526</f>
        <v>2.5226405799492344</v>
      </c>
      <c r="DV523" s="42">
        <f>SUMPRODUCT(DT$3:DV$6,$D530:$F533)+$G530</f>
        <v>-3.1761832802573808</v>
      </c>
      <c r="DW523" s="37"/>
      <c r="DX523" s="42">
        <f>SUMPRODUCT(DX$3:DZ$6,$D522:$F525)+$G522</f>
        <v>-4.2842823168909572</v>
      </c>
      <c r="DY523" s="42">
        <f>SUMPRODUCT(DX$3:DZ$6,$D526:$F529)+$G526</f>
        <v>2.160698044401574</v>
      </c>
      <c r="DZ523" s="42">
        <f>SUMPRODUCT(DX$3:DZ$6,$D530:$F533)+$G530</f>
        <v>-6.1051446552742892</v>
      </c>
      <c r="EA523" s="37"/>
      <c r="EB523" s="42">
        <f>SUMPRODUCT(EB$3:ED$6,$D522:$F525)+$G522</f>
        <v>-4.0564703791680108</v>
      </c>
      <c r="EC523" s="42">
        <f>SUMPRODUCT(EB$3:ED$6,$D526:$F529)+$G526</f>
        <v>2.7642465090168704</v>
      </c>
      <c r="ED523" s="42">
        <f>SUMPRODUCT(EB$3:ED$6,$D530:$F533)+$G530</f>
        <v>-2.2774780671928205</v>
      </c>
      <c r="EE523" s="37"/>
      <c r="EF523" s="42">
        <f>SUMPRODUCT(EF$3:EH$6,$D522:$F525)+$G522</f>
        <v>-5.4174627903340573</v>
      </c>
      <c r="EG523" s="42">
        <f>SUMPRODUCT(EF$3:EH$6,$D526:$F529)+$G526</f>
        <v>1.5355785467875962</v>
      </c>
      <c r="EH523" s="42">
        <f>SUMPRODUCT(EF$3:EH$6,$D530:$F533)+$G530</f>
        <v>-2.6723007546155078</v>
      </c>
      <c r="EI523" s="37"/>
      <c r="EJ523" s="42">
        <f>SUMPRODUCT(EJ$3:EL$6,$D522:$F525)+$G522</f>
        <v>1.0026292626756175</v>
      </c>
      <c r="EK523" s="42">
        <f>SUMPRODUCT(EJ$3:EL$6,$D526:$F529)+$G526</f>
        <v>-3.3163668755975202</v>
      </c>
      <c r="EL523" s="42">
        <f>SUMPRODUCT(EJ$3:EL$6,$D530:$F533)+$G530</f>
        <v>4.6127664831313462</v>
      </c>
      <c r="EM523" s="37"/>
      <c r="EN523" s="42">
        <f>SUMPRODUCT(EN$3:EP$6,$D522:$F525)+$G522</f>
        <v>1.542107389963522</v>
      </c>
      <c r="EO523" s="42">
        <f>SUMPRODUCT(EN$3:EP$6,$D526:$F529)+$G526</f>
        <v>-2.9403010601400759</v>
      </c>
      <c r="EP523" s="42">
        <f>SUMPRODUCT(EN$3:EP$6,$D530:$F533)+$G530</f>
        <v>4.9587071116170574</v>
      </c>
      <c r="EQ523" s="37"/>
      <c r="ER523" s="42">
        <f>SUMPRODUCT(ER$3:ET$6,$D522:$F525)+$G522</f>
        <v>1.0026292626756175</v>
      </c>
      <c r="ES523" s="42">
        <f>SUMPRODUCT(ER$3:ET$6,$D526:$F529)+$G526</f>
        <v>-3.3163668755975202</v>
      </c>
      <c r="ET523" s="42">
        <f>SUMPRODUCT(ER$3:ET$6,$D530:$F533)+$G530</f>
        <v>4.6127664831313462</v>
      </c>
      <c r="EU523" s="37"/>
      <c r="EV523" s="42">
        <f>SUMPRODUCT(EV$3:EX$6,$D522:$F525)+$G522</f>
        <v>-0.35926798664272874</v>
      </c>
      <c r="EW523" s="42">
        <f>SUMPRODUCT(EV$3:EX$6,$D526:$F529)+$G526</f>
        <v>-3.2566355632271407</v>
      </c>
      <c r="EX523" s="42">
        <f>SUMPRODUCT(EV$3:EX$6,$D530:$F533)+$G530</f>
        <v>3.2448733372154654</v>
      </c>
      <c r="EY523" s="37"/>
      <c r="EZ523" s="42">
        <f>SUMPRODUCT(EZ$3:FB$6,$D522:$F525)+$G522</f>
        <v>1.7996873407006753</v>
      </c>
      <c r="FA523" s="42">
        <f>SUMPRODUCT(EZ$3:FB$6,$D526:$F529)+$G526</f>
        <v>-4.6269325287442573</v>
      </c>
      <c r="FB523" s="42">
        <f>SUMPRODUCT(EZ$3:FB$6,$D530:$F533)+$G530</f>
        <v>3.4652935218517014</v>
      </c>
      <c r="FC523" s="37"/>
      <c r="FD523" s="42">
        <f>SUMPRODUCT(FD$3:FF$6,$D522:$F525)+$G522</f>
        <v>0.18021014064517585</v>
      </c>
      <c r="FE523" s="42">
        <f>SUMPRODUCT(FD$3:FF$6,$D526:$F529)+$G526</f>
        <v>-2.8805697477696963</v>
      </c>
      <c r="FF523" s="42">
        <f>SUMPRODUCT(FD$3:FF$6,$D530:$F533)+$G530</f>
        <v>3.5908139657011766</v>
      </c>
      <c r="FG523" s="37"/>
      <c r="FH523" s="42">
        <f>SUMPRODUCT(FH$3:FJ$6,$D522:$F525)+$G522</f>
        <v>2.3391654679885798</v>
      </c>
      <c r="FI523" s="42">
        <f>SUMPRODUCT(FH$3:FJ$6,$D526:$F529)+$G526</f>
        <v>-4.250866713286813</v>
      </c>
      <c r="FJ523" s="42">
        <f>SUMPRODUCT(FH$3:FJ$6,$D530:$F533)+$G530</f>
        <v>3.8112341503374125</v>
      </c>
      <c r="FK523" s="37"/>
      <c r="FL523" s="42">
        <f>SUMPRODUCT(FL$3:FN$6,$D522:$F525)+$G522</f>
        <v>0.97726821867023372</v>
      </c>
      <c r="FM523" s="42">
        <f>SUMPRODUCT(FL$3:FN$6,$D526:$F529)+$G526</f>
        <v>-4.1911354009164334</v>
      </c>
      <c r="FN523" s="42">
        <f>SUMPRODUCT(FL$3:FN$6,$D530:$F533)+$G530</f>
        <v>2.4433410044215318</v>
      </c>
      <c r="FO523" s="37"/>
      <c r="FP523" s="42">
        <f>SUMPRODUCT(FP$3:FR$6,$D522:$F525)+$G522</f>
        <v>-2.6447392840239745</v>
      </c>
      <c r="FQ523" s="42">
        <f>SUMPRODUCT(FP$3:FR$6,$D526:$F529)+$G526</f>
        <v>-2.0149250457174386</v>
      </c>
      <c r="FR523" s="42">
        <f>SUMPRODUCT(FP$3:FR$6,$D530:$F533)+$G530</f>
        <v>3.410693356550019</v>
      </c>
      <c r="FS523" s="37"/>
      <c r="FT523" s="42">
        <f>SUMPRODUCT(FT$3:FV$6,$D522:$F525)+$G522</f>
        <v>-0.79497854418426106</v>
      </c>
      <c r="FU523" s="42">
        <f>SUMPRODUCT(FT$3:FV$6,$D526:$F529)+$G526</f>
        <v>-2.5379955531840466</v>
      </c>
      <c r="FV523" s="42">
        <f>SUMPRODUCT(FT$3:FV$6,$D530:$F533)+$G530</f>
        <v>4.3210215561691907</v>
      </c>
      <c r="FW523" s="37"/>
      <c r="FX523" s="42">
        <f>SUMPRODUCT(FX$3:FZ$6,$D522:$F525)+$G522</f>
        <v>-2.1052611567360699</v>
      </c>
      <c r="FY523" s="42">
        <f>SUMPRODUCT(FX$3:FZ$6,$D526:$F529)+$G526</f>
        <v>-1.6388592302599942</v>
      </c>
      <c r="FZ523" s="42">
        <f>SUMPRODUCT(FX$3:FZ$6,$D530:$F533)+$G530</f>
        <v>3.7566339850357293</v>
      </c>
      <c r="GA523" s="37"/>
      <c r="GB523" s="42">
        <f>SUMPRODUCT(GB$3:GD$6,$D522:$F525)+$G522</f>
        <v>-0.2555004168963565</v>
      </c>
      <c r="GC523" s="42">
        <f>SUMPRODUCT(GB$3:GD$6,$D526:$F529)+$G526</f>
        <v>-2.1619297377266022</v>
      </c>
      <c r="GD523" s="42">
        <f>SUMPRODUCT(GB$3:GD$6,$D530:$F533)+$G530</f>
        <v>4.6669621846549019</v>
      </c>
      <c r="GE523" s="37"/>
      <c r="GF523" s="42">
        <f>SUMPRODUCT(GF$3:GH$6,$D522:$F525)+$G522</f>
        <v>-4.0066365333423208</v>
      </c>
      <c r="GG523" s="42">
        <f>SUMPRODUCT(GF$3:GH$6,$D526:$F529)+$G526</f>
        <v>-1.9551937333470586</v>
      </c>
      <c r="GH523" s="42">
        <f>SUMPRODUCT(GF$3:GH$6,$D530:$F533)+$G530</f>
        <v>2.0428002106341383</v>
      </c>
      <c r="GI523" s="37"/>
      <c r="GJ523" s="42">
        <f>SUMPRODUCT(GJ$3:GL$6,$D522:$F525)+$G522</f>
        <v>-2.1568757935026071</v>
      </c>
      <c r="GK523" s="42">
        <f>SUMPRODUCT(GJ$3:GL$6,$D526:$F529)+$G526</f>
        <v>-2.478264240813667</v>
      </c>
      <c r="GL523" s="42">
        <f>SUMPRODUCT(GJ$3:GL$6,$D530:$F533)+$G530</f>
        <v>2.95312841025331</v>
      </c>
      <c r="GM523" s="37"/>
      <c r="GN523" s="42">
        <f>SUMPRODUCT(GN$3:GP$6,$D522:$F525)+$G522</f>
        <v>0.43779009138232916</v>
      </c>
      <c r="GO523" s="42">
        <f>SUMPRODUCT(GN$3:GP$6,$D526:$F529)+$G526</f>
        <v>-4.5672012163738778</v>
      </c>
      <c r="GP523" s="42">
        <f>SUMPRODUCT(GN$3:GP$6,$D530:$F533)+$G530</f>
        <v>2.0974003759358206</v>
      </c>
      <c r="GQ523" s="37"/>
      <c r="GR523" s="42">
        <f>SUMPRODUCT(GR$3:GT$6,$D522:$F525)+$G522</f>
        <v>-3.1058108855708908</v>
      </c>
      <c r="GS523" s="42">
        <f>SUMPRODUCT(GR$3:GT$6,$D526:$F529)+$G526</f>
        <v>-2.1710535609932582</v>
      </c>
      <c r="GT523" s="42">
        <f>SUMPRODUCT(GR$3:GT$6,$D530:$F533)+$G530</f>
        <v>2.317416096793929</v>
      </c>
      <c r="GU523" s="37"/>
      <c r="GV523" s="42">
        <f>SUMPRODUCT(GV$3:GX$6,$D522:$F525)+$G522</f>
        <v>1.542107389963522</v>
      </c>
      <c r="GW523" s="42">
        <f>SUMPRODUCT(GV$3:GX$6,$D526:$F529)+$G526</f>
        <v>-2.9403010601400759</v>
      </c>
      <c r="GX523" s="42">
        <f>SUMPRODUCT(GV$3:GX$6,$D530:$F533)+$G530</f>
        <v>4.9587071116170574</v>
      </c>
      <c r="GY523" s="37"/>
      <c r="GZ523" s="42">
        <f>SUMPRODUCT(GZ$3:HB$6,$D522:$F525)+$G522</f>
        <v>-3.6468093308896665</v>
      </c>
      <c r="HA523" s="42">
        <f>SUMPRODUCT(GZ$3:HB$6,$D526:$F529)+$G526</f>
        <v>-1.1790575368637313</v>
      </c>
      <c r="HB523" s="42">
        <f>SUMPRODUCT(GZ$3:HB$6,$D530:$F533)+$G530</f>
        <v>2.3183984767091204</v>
      </c>
      <c r="HC523" s="37"/>
      <c r="HD523" s="42">
        <f>SUMPRODUCT(HD$3:HF$6,$D522:$F525)+$G522</f>
        <v>2.4155707503915775</v>
      </c>
      <c r="HE523" s="42">
        <f>SUMPRODUCT(HD$3:HF$6,$D526:$F529)+$G526</f>
        <v>-1.1748677045649654</v>
      </c>
      <c r="HF523" s="42">
        <f>SUMPRODUCT(HD$3:HF$6,$D530:$F533)+$G530</f>
        <v>4.1630796590130288</v>
      </c>
      <c r="HG523" s="37"/>
      <c r="HH523" s="42">
        <f>SUMPRODUCT(HH$3:HJ$6,$D522:$F525)+$G522</f>
        <v>1.054578339225531</v>
      </c>
      <c r="HI523" s="42">
        <f>SUMPRODUCT(HH$3:HJ$6,$D526:$F529)+$G526</f>
        <v>-2.4035356667942382</v>
      </c>
      <c r="HJ523" s="42">
        <f>SUMPRODUCT(HH$3:HJ$6,$D530:$F533)+$G530</f>
        <v>3.7682569715903416</v>
      </c>
      <c r="HK523" s="37"/>
      <c r="HL523" s="42">
        <f>SUMPRODUCT(HL$3:HN$6,$D522:$F525)+$G522</f>
        <v>0.5661444503352403</v>
      </c>
      <c r="HM523" s="42">
        <f>SUMPRODUCT(HL$3:HN$6,$D526:$F529)+$G526</f>
        <v>-0.57837099884874821</v>
      </c>
      <c r="HN523" s="42">
        <f>SUMPRODUCT(HL$3:HN$6,$D530:$F533)+$G530</f>
        <v>1.6047363730704325</v>
      </c>
      <c r="HO523" s="37"/>
      <c r="HP523" s="42">
        <f>SUMPRODUCT(HP$3:HR$6,$D522:$F525)+$G522</f>
        <v>1.2954459999293229</v>
      </c>
      <c r="HQ523" s="42">
        <f>SUMPRODUCT(HP$3:HR$6,$D526:$F529)+$G526</f>
        <v>-1.5823469406841468</v>
      </c>
      <c r="HR523" s="42">
        <f>SUMPRODUCT(HP$3:HR$6,$D530:$F533)+$G530</f>
        <v>3.5094212685964621</v>
      </c>
      <c r="HS523" s="37"/>
      <c r="HT523" s="42">
        <f>SUMPRODUCT(HT$3:HV$6,$D522:$F525)+$G522</f>
        <v>-9.9550873627684083E-2</v>
      </c>
      <c r="HU523" s="42">
        <f>SUMPRODUCT(HT$3:HV$6,$D526:$F529)+$G526</f>
        <v>-4.3969494211882738</v>
      </c>
      <c r="HV523" s="42">
        <f>SUMPRODUCT(HT$3:HV$6,$D530:$F533)+$G530</f>
        <v>0.60765688916071259</v>
      </c>
      <c r="HW523" s="37"/>
      <c r="HX523" s="42">
        <f>SUMPRODUCT(HX$3:HZ$6,$D522:$F525)+$G522</f>
        <v>0.88155639877491587</v>
      </c>
      <c r="HY523" s="42">
        <f>SUMPRODUCT(HX$3:HZ$6,$D526:$F529)+$G526</f>
        <v>-1.5699323043700879</v>
      </c>
      <c r="HZ523" s="42">
        <f>SUMPRODUCT(HX$3:HZ$6,$D530:$F533)+$G530</f>
        <v>5.1184687787639707</v>
      </c>
      <c r="IA523" s="37"/>
      <c r="IB523" s="42">
        <f>SUMPRODUCT(IB$3:ID$6,$D522:$F525)+$G522</f>
        <v>1.9383315898150184</v>
      </c>
      <c r="IC523" s="42">
        <f>SUMPRODUCT(IB$3:ID$6,$D526:$F529)+$G526</f>
        <v>-4.0208118154779582</v>
      </c>
      <c r="ID523" s="42">
        <f>SUMPRODUCT(IB$3:ID$6,$D530:$F533)+$G530</f>
        <v>1.333779369429573</v>
      </c>
      <c r="IE523" s="37"/>
      <c r="IF523" s="42">
        <f>SUMPRODUCT(IF$3:IH$6,$D522:$F525)+$G522</f>
        <v>-0.57483220131535917</v>
      </c>
      <c r="IG523" s="42">
        <f>SUMPRODUCT(IF$3:IH$6,$D526:$F529)+$G526</f>
        <v>-1.5044542806184298</v>
      </c>
      <c r="IH523" s="42">
        <f>SUMPRODUCT(IF$3:IH$6,$D530:$F533)+$G530</f>
        <v>2.2627856147692196</v>
      </c>
      <c r="II523" s="37"/>
      <c r="IJ523" s="42">
        <f>SUMPRODUCT(IJ$3:IL$6,$D522:$F525)+$G522</f>
        <v>-0.60592937667692792</v>
      </c>
      <c r="IK523" s="42">
        <f>SUMPRODUCT(IJ$3:IL$6,$D526:$F529)+$G526</f>
        <v>-1.8986814437712112</v>
      </c>
      <c r="IL523" s="42">
        <f>SUMPRODUCT(IJ$3:IL$6,$D530:$F533)+$G530</f>
        <v>1.7955874941948708</v>
      </c>
      <c r="IM523" s="37"/>
      <c r="IN523" s="42">
        <f>SUMPRODUCT(IN$3:IP$6,$D522:$F525)+$G522</f>
        <v>-1.0198189778313345</v>
      </c>
      <c r="IO523" s="42">
        <f>SUMPRODUCT(IN$3:IP$6,$D526:$F529)+$G526</f>
        <v>-1.8862668074571514</v>
      </c>
      <c r="IP523" s="42">
        <f>SUMPRODUCT(IN$3:IP$6,$D530:$F533)+$G530</f>
        <v>3.4046350043623796</v>
      </c>
      <c r="IQ523" s="37"/>
      <c r="IR523" s="42">
        <f>SUMPRODUCT(IR$3:IT$6,$D522:$F525)+$G522</f>
        <v>0.34207827148701164</v>
      </c>
      <c r="IS523" s="42">
        <f>SUMPRODUCT(IR$3:IT$6,$D526:$F529)+$G526</f>
        <v>-1.9459981198275313</v>
      </c>
      <c r="IT523" s="42">
        <f>SUMPRODUCT(IR$3:IT$6,$D530:$F533)+$G530</f>
        <v>4.7725281502782604</v>
      </c>
      <c r="IU523" s="37"/>
      <c r="IV523" s="42">
        <f>SUMPRODUCT(IV$3:IX$6,$D522:$F525)+$G522</f>
        <v>1.2623463756906621</v>
      </c>
      <c r="IW523" s="42">
        <f>SUMPRODUCT(IV$3:IX$6,$D526:$F529)+$G526</f>
        <v>-4.4566807335586534</v>
      </c>
      <c r="IX523" s="42">
        <f>SUMPRODUCT(IV$3:IX$6,$D530:$F533)+$G530</f>
        <v>1.9755500350765931</v>
      </c>
      <c r="IY523" s="37"/>
      <c r="IZ523" s="42">
        <f>SUMPRODUCT(IZ$3:JB$6,$D522:$F525)+$G522</f>
        <v>-4.9045726955906828</v>
      </c>
      <c r="JA523" s="42">
        <f>SUMPRODUCT(IZ$3:JB$6,$D526:$F529)+$G526</f>
        <v>1.8735816787606729</v>
      </c>
      <c r="JB523" s="42">
        <f>SUMPRODUCT(IZ$3:JB$6,$D530:$F533)+$G530</f>
        <v>0.6875748641210222</v>
      </c>
      <c r="JC523" s="37"/>
      <c r="JD523" s="42">
        <f>SUMPRODUCT(JD$3:JF$6,$D522:$F525)+$G522</f>
        <v>0.92633796765885201</v>
      </c>
      <c r="JE523" s="42">
        <f>SUMPRODUCT(JD$3:JF$6,$D526:$F529)+$G526</f>
        <v>2.0959672753880669</v>
      </c>
      <c r="JF523" s="42">
        <f>SUMPRODUCT(JD$3:JF$6,$D530:$F533)+$G530</f>
        <v>0.19531532503376137</v>
      </c>
      <c r="JG523" s="37"/>
    </row>
    <row r="524" spans="2:267" ht="18">
      <c r="B524" s="167"/>
      <c r="C524" s="170"/>
      <c r="D524" s="113">
        <f t="shared" ref="D524:F524" si="3584">D492-$F$6*D507</f>
        <v>-0.48752905073799119</v>
      </c>
      <c r="E524" s="114">
        <f t="shared" si="3584"/>
        <v>0.24666139003419929</v>
      </c>
      <c r="F524" s="115">
        <f t="shared" si="3584"/>
        <v>-1.7976078068598784</v>
      </c>
      <c r="G524" s="31"/>
      <c r="H524" s="49"/>
      <c r="I524" s="191"/>
      <c r="J524" s="193"/>
      <c r="K524" s="93" t="s">
        <v>8</v>
      </c>
      <c r="L524" s="42">
        <f>1/(1+EXP(-L523))</f>
        <v>1.0503166852016636E-2</v>
      </c>
      <c r="M524" s="42">
        <f>1/(1+EXP(-M523))</f>
        <v>0.99070622974878031</v>
      </c>
      <c r="N524" s="42">
        <f>1/(1+EXP(-N523))</f>
        <v>4.2249078661779321E-2</v>
      </c>
      <c r="O524" s="37"/>
      <c r="P524" s="42">
        <f>1/(1+EXP(-P523))</f>
        <v>6.150833346338566E-3</v>
      </c>
      <c r="Q524" s="42">
        <f>1/(1+EXP(-Q523))</f>
        <v>0.98652041799906842</v>
      </c>
      <c r="R524" s="42">
        <f>1/(1+EXP(-R523))</f>
        <v>3.0267497163630488E-2</v>
      </c>
      <c r="S524" s="37"/>
      <c r="T524" s="42">
        <f>1/(1+EXP(-T523))</f>
        <v>1.0518979054028384E-2</v>
      </c>
      <c r="U524" s="42">
        <f>1/(1+EXP(-U523))</f>
        <v>0.96446350861869012</v>
      </c>
      <c r="V524" s="42">
        <f>1/(1+EXP(-V523))</f>
        <v>3.0238676263470623E-2</v>
      </c>
      <c r="W524" s="37"/>
      <c r="X524" s="42">
        <f>1/(1+EXP(-X523))</f>
        <v>4.7607505481830703E-3</v>
      </c>
      <c r="Y524" s="42">
        <f>1/(1+EXP(-Y523))</f>
        <v>0.99747664506395783</v>
      </c>
      <c r="Z524" s="42">
        <f>1/(1+EXP(-Z523))</f>
        <v>0.1220099954924959</v>
      </c>
      <c r="AA524" s="37"/>
      <c r="AB524" s="42">
        <f>1/(1+EXP(-AB523))</f>
        <v>3.9786710050435617E-2</v>
      </c>
      <c r="AC524" s="42">
        <f>1/(1+EXP(-AC523))</f>
        <v>0.99013982671814016</v>
      </c>
      <c r="AD524" s="42">
        <f>1/(1+EXP(-AD523))</f>
        <v>0.14765510698242676</v>
      </c>
      <c r="AE524" s="37"/>
      <c r="AF524" s="42">
        <f>1/(1+EXP(-AF523))</f>
        <v>3.9563691721825984E-3</v>
      </c>
      <c r="AG524" s="42">
        <f>1/(1+EXP(-AG523))</f>
        <v>0.92711086461542036</v>
      </c>
      <c r="AH524" s="42">
        <f>1/(1+EXP(-AH523))</f>
        <v>6.4644753755854226E-2</v>
      </c>
      <c r="AI524" s="37"/>
      <c r="AJ524" s="42">
        <f>1/(1+EXP(-AJ523))</f>
        <v>1.655611788119026E-3</v>
      </c>
      <c r="AK524" s="42">
        <f>1/(1+EXP(-AK523))</f>
        <v>0.68518424382065646</v>
      </c>
      <c r="AL524" s="42">
        <f>1/(1+EXP(-AL523))</f>
        <v>0.13280384654566565</v>
      </c>
      <c r="AM524" s="37"/>
      <c r="AN524" s="42">
        <f>1/(1+EXP(-AN523))</f>
        <v>0.13226305988235385</v>
      </c>
      <c r="AO524" s="42">
        <f>1/(1+EXP(-AO523))</f>
        <v>0.77585834711192669</v>
      </c>
      <c r="AP524" s="42">
        <f>1/(1+EXP(-AP523))</f>
        <v>0.18695077327200568</v>
      </c>
      <c r="AQ524" s="37"/>
      <c r="AR524" s="42">
        <f>1/(1+EXP(-AR523))</f>
        <v>1.7868323879629416E-3</v>
      </c>
      <c r="AS524" s="42">
        <f>1/(1+EXP(-AS523))</f>
        <v>0.97923899391140146</v>
      </c>
      <c r="AT524" s="42">
        <f>1/(1+EXP(-AT523))</f>
        <v>0.17879300180627905</v>
      </c>
      <c r="AU524" s="37"/>
      <c r="AV524" s="42">
        <f>1/(1+EXP(-AV523))</f>
        <v>1.5268651079329442E-2</v>
      </c>
      <c r="AW524" s="42">
        <f>1/(1+EXP(-AW523))</f>
        <v>0.92297003361400354</v>
      </c>
      <c r="AX524" s="42">
        <f>1/(1+EXP(-AX523))</f>
        <v>0.21347138647172692</v>
      </c>
      <c r="AY524" s="37"/>
      <c r="AZ524" s="42">
        <f>1/(1+EXP(-AZ523))</f>
        <v>3.0052325702863789E-2</v>
      </c>
      <c r="BA524" s="42">
        <f>1/(1+EXP(-BA523))</f>
        <v>0.96837403969457148</v>
      </c>
      <c r="BB524" s="42">
        <f>1/(1+EXP(-BB523))</f>
        <v>0.1426356256291558</v>
      </c>
      <c r="BC524" s="37"/>
      <c r="BD524" s="42">
        <f>1/(1+EXP(-BD523))</f>
        <v>1.7744424149527541E-2</v>
      </c>
      <c r="BE524" s="42">
        <f>1/(1+EXP(-BE523))</f>
        <v>0.95459107094355256</v>
      </c>
      <c r="BF524" s="42">
        <f>1/(1+EXP(-BF523))</f>
        <v>0.10531551980873563</v>
      </c>
      <c r="BG524" s="37"/>
      <c r="BH524" s="42">
        <f>1/(1+EXP(-BH523))</f>
        <v>3.0096673408566418E-2</v>
      </c>
      <c r="BI524" s="42">
        <f>1/(1+EXP(-BI523))</f>
        <v>0.88630868353641101</v>
      </c>
      <c r="BJ524" s="42">
        <f>1/(1+EXP(-BJ523))</f>
        <v>0.10522299176869722</v>
      </c>
      <c r="BK524" s="37"/>
      <c r="BL524" s="42">
        <f>1/(1+EXP(-BL523))</f>
        <v>0.15753369881355375</v>
      </c>
      <c r="BM524" s="42">
        <f>1/(1+EXP(-BM523))</f>
        <v>0.93359490157622171</v>
      </c>
      <c r="BN524" s="42">
        <f>1/(1+EXP(-BN523))</f>
        <v>0.1821535235801674</v>
      </c>
      <c r="BO524" s="37"/>
      <c r="BP524" s="42">
        <f>1/(1+EXP(-BP523))</f>
        <v>4.8027013598358245E-2</v>
      </c>
      <c r="BQ524" s="42">
        <f>1/(1+EXP(-BQ523))</f>
        <v>0.94709365510585386</v>
      </c>
      <c r="BR524" s="42">
        <f>1/(1+EXP(-BR523))</f>
        <v>0.35363031310656834</v>
      </c>
      <c r="BS524" s="37"/>
      <c r="BT524" s="42">
        <f>1/(1+EXP(-BT523))</f>
        <v>5.4532749774697919E-3</v>
      </c>
      <c r="BU524" s="42">
        <f>1/(1+EXP(-BU523))</f>
        <v>0.99762277764395257</v>
      </c>
      <c r="BV524" s="42">
        <f>1/(1+EXP(-BV523))</f>
        <v>4.9207793105774285E-2</v>
      </c>
      <c r="BW524" s="37"/>
      <c r="BX524" s="42">
        <f>1/(1+EXP(-BX523))</f>
        <v>0.28943057421186308</v>
      </c>
      <c r="BY524" s="42">
        <f>1/(1+EXP(-BY523))</f>
        <v>0.96667749427994754</v>
      </c>
      <c r="BZ524" s="42">
        <f>1/(1+EXP(-BZ523))</f>
        <v>0.12798070146792789</v>
      </c>
      <c r="CA524" s="37"/>
      <c r="CB524" s="42">
        <f>1/(1+EXP(-CB523))</f>
        <v>6.0204684279688246E-2</v>
      </c>
      <c r="CC524" s="42">
        <f>1/(1+EXP(-CC523))</f>
        <v>0.97997807781918289</v>
      </c>
      <c r="CD524" s="42">
        <f>1/(1+EXP(-CD523))</f>
        <v>5.5763334618458449E-2</v>
      </c>
      <c r="CE524" s="37"/>
      <c r="CF524" s="42">
        <f>1/(1+EXP(-CF523))</f>
        <v>1.3575733770384903E-2</v>
      </c>
      <c r="CG524" s="42">
        <f>1/(1+EXP(-CG523))</f>
        <v>0.97149509061924888</v>
      </c>
      <c r="CH524" s="42">
        <f>1/(1+EXP(-CH523))</f>
        <v>3.1467868471698841E-3</v>
      </c>
      <c r="CI524" s="37"/>
      <c r="CJ524" s="42">
        <f>1/(1+EXP(-CJ523))</f>
        <v>1.6990061129562042E-2</v>
      </c>
      <c r="CK524" s="42">
        <f>1/(1+EXP(-CK523))</f>
        <v>0.98420760481592084</v>
      </c>
      <c r="CL524" s="42">
        <f>1/(1+EXP(-CL523))</f>
        <v>0.1266891562386965</v>
      </c>
      <c r="CM524" s="37"/>
      <c r="CN524" s="42">
        <f>1/(1+EXP(-CN523))</f>
        <v>4.4120979881178014E-3</v>
      </c>
      <c r="CO524" s="42">
        <f>1/(1+EXP(-CO523))</f>
        <v>0.94802610110133734</v>
      </c>
      <c r="CP524" s="42">
        <f>1/(1+EXP(-CP523))</f>
        <v>8.9042882378684365E-2</v>
      </c>
      <c r="CQ524" s="37"/>
      <c r="CR524" s="42">
        <f>1/(1+EXP(-CR523))</f>
        <v>3.1867912495756427E-3</v>
      </c>
      <c r="CS524" s="42">
        <f>1/(1+EXP(-CS523))</f>
        <v>0.99654122725355421</v>
      </c>
      <c r="CT524" s="42">
        <f>1/(1+EXP(-CT523))</f>
        <v>3.532555097433239E-2</v>
      </c>
      <c r="CU524" s="37"/>
      <c r="CV524" s="42">
        <f>1/(1+EXP(-CV523))</f>
        <v>0.19191272909154827</v>
      </c>
      <c r="CW524" s="42">
        <f>1/(1+EXP(-CW523))</f>
        <v>0.95219165361861613</v>
      </c>
      <c r="CX524" s="42">
        <f>1/(1+EXP(-CX523))</f>
        <v>9.4074274223638038E-2</v>
      </c>
      <c r="CY524" s="37"/>
      <c r="CZ524" s="42">
        <f>1/(1+EXP(-CZ523))</f>
        <v>3.6006326650548356E-2</v>
      </c>
      <c r="DA524" s="42">
        <f>1/(1+EXP(-DA523))</f>
        <v>0.97110136811577752</v>
      </c>
      <c r="DB524" s="42">
        <f>1/(1+EXP(-DB523))</f>
        <v>4.0109696397643918E-2</v>
      </c>
      <c r="DC524" s="37"/>
      <c r="DD524" s="42">
        <f>1/(1+EXP(-DD523))</f>
        <v>7.960423799977771E-3</v>
      </c>
      <c r="DE524" s="42">
        <f>1/(1+EXP(-DE523))</f>
        <v>0.95901474445950774</v>
      </c>
      <c r="DF524" s="42">
        <f>1/(1+EXP(-DF523))</f>
        <v>2.2285740525009785E-3</v>
      </c>
      <c r="DG524" s="37"/>
      <c r="DH524" s="42">
        <f>1/(1+EXP(-DH523))</f>
        <v>9.9767719000770638E-3</v>
      </c>
      <c r="DI524" s="42">
        <f>1/(1+EXP(-DI523))</f>
        <v>0.97716235474843394</v>
      </c>
      <c r="DJ524" s="42">
        <f>1/(1+EXP(-DJ523))</f>
        <v>9.3088375906295706E-2</v>
      </c>
      <c r="DK524" s="37"/>
      <c r="DL524" s="42">
        <f>1/(1+EXP(-DL523))</f>
        <v>2.5772256500553765E-3</v>
      </c>
      <c r="DM524" s="42">
        <f>1/(1+EXP(-DM523))</f>
        <v>0.92605243318974773</v>
      </c>
      <c r="DN524" s="42">
        <f>1/(1+EXP(-DN523))</f>
        <v>6.4687157546872931E-2</v>
      </c>
      <c r="DO524" s="37"/>
      <c r="DP524" s="42">
        <f>1/(1+EXP(-DP523))</f>
        <v>0.28974334367140359</v>
      </c>
      <c r="DQ524" s="42">
        <f>1/(1+EXP(-DQ523))</f>
        <v>0.88075193095581394</v>
      </c>
      <c r="DR524" s="42">
        <f>1/(1+EXP(-DR523))</f>
        <v>9.3990584957743317E-2</v>
      </c>
      <c r="DS524" s="37"/>
      <c r="DT524" s="42">
        <f>1/(1+EXP(-DT523))</f>
        <v>6.0290761533058138E-2</v>
      </c>
      <c r="DU524" s="42">
        <f>1/(1+EXP(-DU523))</f>
        <v>0.92571384575186899</v>
      </c>
      <c r="DV524" s="42">
        <f>1/(1+EXP(-DV523))</f>
        <v>4.0071890961312071E-2</v>
      </c>
      <c r="DW524" s="37"/>
      <c r="DX524" s="42">
        <f>1/(1+EXP(-DX523))</f>
        <v>1.3596108071042962E-2</v>
      </c>
      <c r="DY524" s="42">
        <f>1/(1+EXP(-DY523))</f>
        <v>0.89666424548564438</v>
      </c>
      <c r="DZ524" s="42">
        <f>1/(1+EXP(-DZ523))</f>
        <v>2.2263906929835152E-3</v>
      </c>
      <c r="EA524" s="37"/>
      <c r="EB524" s="42">
        <f>1/(1+EXP(-EB523))</f>
        <v>1.7015471221996422E-2</v>
      </c>
      <c r="EC524" s="42">
        <f>1/(1+EXP(-EC523))</f>
        <v>0.94071291457531592</v>
      </c>
      <c r="ED524" s="42">
        <f>1/(1+EXP(-ED523))</f>
        <v>9.3005473661468205E-2</v>
      </c>
      <c r="EE524" s="37"/>
      <c r="EF524" s="42">
        <f>1/(1+EXP(-EF523))</f>
        <v>4.4187812190081771E-3</v>
      </c>
      <c r="EG524" s="42">
        <f>1/(1+EXP(-EG523))</f>
        <v>0.82282105652420479</v>
      </c>
      <c r="EH524" s="42">
        <f>1/(1+EXP(-EH523))</f>
        <v>6.4627746292458085E-2</v>
      </c>
      <c r="EI524" s="37"/>
      <c r="EJ524" s="42">
        <f>1/(1+EXP(-EJ523))</f>
        <v>0.73157520889007555</v>
      </c>
      <c r="EK524" s="42">
        <f>1/(1+EXP(-EK523))</f>
        <v>3.5013957303910957E-2</v>
      </c>
      <c r="EL524" s="42">
        <f>1/(1+EXP(-EL523))</f>
        <v>0.99017319954162475</v>
      </c>
      <c r="EM524" s="37"/>
      <c r="EN524" s="42">
        <f>1/(1+EXP(-EN523))</f>
        <v>0.82377086890319662</v>
      </c>
      <c r="EO524" s="42">
        <f>1/(1+EXP(-EO523))</f>
        <v>5.0196917545764407E-2</v>
      </c>
      <c r="EP524" s="42">
        <f>1/(1+EXP(-EP523))</f>
        <v>0.99302696403364032</v>
      </c>
      <c r="EQ524" s="37"/>
      <c r="ER524" s="42">
        <f>1/(1+EXP(-ER523))</f>
        <v>0.73157520889007555</v>
      </c>
      <c r="ES524" s="42">
        <f>1/(1+EXP(-ES523))</f>
        <v>3.5013957303910957E-2</v>
      </c>
      <c r="ET524" s="42">
        <f>1/(1+EXP(-ET523))</f>
        <v>0.99017319954162475</v>
      </c>
      <c r="EU524" s="37"/>
      <c r="EV524" s="42">
        <f>1/(1+EXP(-EV523))</f>
        <v>0.41113677727566739</v>
      </c>
      <c r="EW524" s="42">
        <f>1/(1+EXP(-EW523))</f>
        <v>3.708917839190478E-2</v>
      </c>
      <c r="EX524" s="42">
        <f>1/(1+EXP(-EX523))</f>
        <v>0.96248845565682883</v>
      </c>
      <c r="EY524" s="37"/>
      <c r="EZ524" s="42">
        <f>1/(1+EXP(-EZ523))</f>
        <v>0.8581108710272195</v>
      </c>
      <c r="FA524" s="42">
        <f>1/(1+EXP(-FA523))</f>
        <v>9.6899143146470627E-3</v>
      </c>
      <c r="FB524" s="42">
        <f>1/(1+EXP(-FB523))</f>
        <v>0.9696839677390624</v>
      </c>
      <c r="FC524" s="37"/>
      <c r="FD524" s="42">
        <f>1/(1+EXP(-FD523))</f>
        <v>0.54493100379580417</v>
      </c>
      <c r="FE524" s="42">
        <f>1/(1+EXP(-FE523))</f>
        <v>5.3122470517618522E-2</v>
      </c>
      <c r="FF524" s="42">
        <f>1/(1+EXP(-FF523))</f>
        <v>0.97316414668034812</v>
      </c>
      <c r="FG524" s="37"/>
      <c r="FH524" s="42">
        <f>1/(1+EXP(-FH523))</f>
        <v>0.91206917955692401</v>
      </c>
      <c r="FI524" s="42">
        <f>1/(1+EXP(-FI523))</f>
        <v>1.4051614394328064E-2</v>
      </c>
      <c r="FJ524" s="42">
        <f>1/(1+EXP(-FJ523))</f>
        <v>0.97835788069188589</v>
      </c>
      <c r="FK524" s="37"/>
      <c r="FL524" s="42">
        <f>1/(1+EXP(-FL523))</f>
        <v>0.72656583505236716</v>
      </c>
      <c r="FM524" s="42">
        <f>1/(1+EXP(-FM523))</f>
        <v>1.4903619217789758E-2</v>
      </c>
      <c r="FN524" s="42">
        <f>1/(1+EXP(-FN523))</f>
        <v>0.92007312558871035</v>
      </c>
      <c r="FO524" s="37"/>
      <c r="FP524" s="42">
        <f>1/(1+EXP(-FP523))</f>
        <v>6.6313992133887459E-2</v>
      </c>
      <c r="FQ524" s="42">
        <f>1/(1+EXP(-FQ523))</f>
        <v>0.11764477249241953</v>
      </c>
      <c r="FR524" s="42">
        <f>1/(1+EXP(-FR523))</f>
        <v>0.96803706283227675</v>
      </c>
      <c r="FS524" s="37"/>
      <c r="FT524" s="42">
        <f>1/(1+EXP(-FT523))</f>
        <v>0.31110068035147914</v>
      </c>
      <c r="FU524" s="42">
        <f>1/(1+EXP(-FU523))</f>
        <v>7.3237105782025691E-2</v>
      </c>
      <c r="FV524" s="42">
        <f>1/(1+EXP(-FV523))</f>
        <v>0.98688790734606258</v>
      </c>
      <c r="FW524" s="37"/>
      <c r="FX524" s="42">
        <f>1/(1+EXP(-FX523))</f>
        <v>0.1085865152934305</v>
      </c>
      <c r="FY524" s="42">
        <f>1/(1+EXP(-FY523))</f>
        <v>0.16262034708401329</v>
      </c>
      <c r="FZ524" s="42">
        <f>1/(1+EXP(-FZ523))</f>
        <v>0.97717108879142567</v>
      </c>
      <c r="GA524" s="37"/>
      <c r="GB524" s="42">
        <f>1/(1+EXP(-GB523))</f>
        <v>0.4364701253082312</v>
      </c>
      <c r="GC524" s="42">
        <f>1/(1+EXP(-GC523))</f>
        <v>0.10322168466459684</v>
      </c>
      <c r="GD524" s="42">
        <f>1/(1+EXP(-GD523))</f>
        <v>0.99068676764589891</v>
      </c>
      <c r="GE524" s="37"/>
      <c r="GF524" s="42">
        <f>1/(1+EXP(-GF523))</f>
        <v>1.7869365027576682E-2</v>
      </c>
      <c r="GG524" s="42">
        <f>1/(1+EXP(-GG523))</f>
        <v>0.12398813787559904</v>
      </c>
      <c r="GH524" s="42">
        <f>1/(1+EXP(-GH523))</f>
        <v>0.88521809606369195</v>
      </c>
      <c r="GI524" s="37"/>
      <c r="GJ524" s="42">
        <f>1/(1+EXP(-GJ523))</f>
        <v>0.10369045197946783</v>
      </c>
      <c r="GK524" s="42">
        <f>1/(1+EXP(-GK523))</f>
        <v>7.7396054711212151E-2</v>
      </c>
      <c r="GL524" s="42">
        <f>1/(1+EXP(-GL523))</f>
        <v>0.95041113774079555</v>
      </c>
      <c r="GM524" s="37"/>
      <c r="GN524" s="42">
        <f>1/(1+EXP(-GN523))</f>
        <v>0.60773232796492582</v>
      </c>
      <c r="GO524" s="42">
        <f>1/(1+EXP(-GO523))</f>
        <v>1.0280209577281856E-2</v>
      </c>
      <c r="GP524" s="42">
        <f>1/(1+EXP(-GP523))</f>
        <v>0.89065025222899985</v>
      </c>
      <c r="GQ524" s="37"/>
      <c r="GR524" s="42">
        <f>1/(1+EXP(-GR523))</f>
        <v>4.2868196968776612E-2</v>
      </c>
      <c r="GS524" s="42">
        <f>1/(1+EXP(-GS523))</f>
        <v>0.10238017223023914</v>
      </c>
      <c r="GT524" s="42">
        <f>1/(1+EXP(-GT523))</f>
        <v>0.91030919791618969</v>
      </c>
      <c r="GU524" s="37"/>
      <c r="GV524" s="42">
        <f>1/(1+EXP(-GV523))</f>
        <v>0.82377086890319662</v>
      </c>
      <c r="GW524" s="42">
        <f>1/(1+EXP(-GW523))</f>
        <v>5.0196917545764407E-2</v>
      </c>
      <c r="GX524" s="42">
        <f>1/(1+EXP(-GX523))</f>
        <v>0.99302696403364032</v>
      </c>
      <c r="GY524" s="37"/>
      <c r="GZ524" s="42">
        <f>1/(1+EXP(-GZ523))</f>
        <v>2.5411603329635043E-2</v>
      </c>
      <c r="HA524" s="42">
        <f>1/(1+EXP(-HA523))</f>
        <v>0.23522169592842193</v>
      </c>
      <c r="HB524" s="42">
        <f>1/(1+EXP(-HB523))</f>
        <v>0.91038937333895187</v>
      </c>
      <c r="HC524" s="37"/>
      <c r="HD524" s="42">
        <f>1/(1+EXP(-HD523))</f>
        <v>0.91800697081734872</v>
      </c>
      <c r="HE524" s="42">
        <f>1/(1+EXP(-HE523))</f>
        <v>0.2359762511065441</v>
      </c>
      <c r="HF524" s="42">
        <f>1/(1+EXP(-HF523))</f>
        <v>0.98467882493212855</v>
      </c>
      <c r="HG524" s="37"/>
      <c r="HH524" s="42">
        <f>1/(1+EXP(-HH523))</f>
        <v>0.74165309636542576</v>
      </c>
      <c r="HI524" s="42">
        <f>1/(1+EXP(-HI523))</f>
        <v>8.2903481265629644E-2</v>
      </c>
      <c r="HJ524" s="42">
        <f>1/(1+EXP(-HJ523))</f>
        <v>0.97742893851635371</v>
      </c>
      <c r="HK524" s="37"/>
      <c r="HL524" s="42">
        <f>1/(1+EXP(-HL523))</f>
        <v>0.63787305206436307</v>
      </c>
      <c r="HM524" s="42">
        <f>1/(1+EXP(-HM523))</f>
        <v>0.35930751288183743</v>
      </c>
      <c r="HN524" s="42">
        <f>1/(1+EXP(-HN523))</f>
        <v>0.8326793180001566</v>
      </c>
      <c r="HO524" s="37"/>
      <c r="HP524" s="42">
        <f>1/(1+EXP(-HP523))</f>
        <v>0.78506755465848477</v>
      </c>
      <c r="HQ524" s="42">
        <f>1/(1+EXP(-HQ523))</f>
        <v>0.17046335475232149</v>
      </c>
      <c r="HR524" s="42">
        <f>1/(1+EXP(-HR523))</f>
        <v>0.97095464739029658</v>
      </c>
      <c r="HS524" s="37"/>
      <c r="HT524" s="42">
        <f>1/(1+EXP(-HT523))</f>
        <v>0.47513281513198791</v>
      </c>
      <c r="HU524" s="42">
        <f>1/(1+EXP(-HU523))</f>
        <v>1.2165039443850233E-2</v>
      </c>
      <c r="HV524" s="42">
        <f>1/(1+EXP(-HV523))</f>
        <v>0.647406121723624</v>
      </c>
      <c r="HW524" s="37"/>
      <c r="HX524" s="42">
        <f>1/(1+EXP(-HX523))</f>
        <v>0.70714464130721733</v>
      </c>
      <c r="HY524" s="42">
        <f>1/(1+EXP(-HY523))</f>
        <v>0.17222604249527576</v>
      </c>
      <c r="HZ524" s="42">
        <f>1/(1+EXP(-HZ523))</f>
        <v>0.99405042874043703</v>
      </c>
      <c r="IA524" s="37"/>
      <c r="IB524" s="42">
        <f>1/(1+EXP(-IB523))</f>
        <v>0.87416873664472439</v>
      </c>
      <c r="IC524" s="42">
        <f>1/(1+EXP(-IC523))</f>
        <v>1.7622280899465357E-2</v>
      </c>
      <c r="ID524" s="42">
        <f>1/(1+EXP(-ID523))</f>
        <v>0.79146509965282374</v>
      </c>
      <c r="IE524" s="37"/>
      <c r="IF524" s="42">
        <f>1/(1+EXP(-IF523))</f>
        <v>0.36012256892779743</v>
      </c>
      <c r="IG524" s="42">
        <f>1/(1+EXP(-IG523))</f>
        <v>0.1817621231763136</v>
      </c>
      <c r="IH524" s="42">
        <f>1/(1+EXP(-IH523))</f>
        <v>0.90574770457087561</v>
      </c>
      <c r="II524" s="37"/>
      <c r="IJ524" s="42">
        <f>1/(1+EXP(-IJ523))</f>
        <v>0.35298832037548589</v>
      </c>
      <c r="IK524" s="42">
        <f>1/(1+EXP(-IK523))</f>
        <v>0.13025778169777924</v>
      </c>
      <c r="IL524" s="42">
        <f>1/(1+EXP(-IL523))</f>
        <v>0.85761095436233603</v>
      </c>
      <c r="IM524" s="37"/>
      <c r="IN524" s="42">
        <f>1/(1+EXP(-IN523))</f>
        <v>0.26506266295729569</v>
      </c>
      <c r="IO524" s="42">
        <f>1/(1+EXP(-IO523))</f>
        <v>0.13167071194357388</v>
      </c>
      <c r="IP524" s="42">
        <f>1/(1+EXP(-IP523))</f>
        <v>0.96784907702734335</v>
      </c>
      <c r="IQ524" s="37"/>
      <c r="IR524" s="42">
        <f>1/(1+EXP(-IR523))</f>
        <v>0.58469527142919475</v>
      </c>
      <c r="IS524" s="42">
        <f>1/(1+EXP(-IS523))</f>
        <v>0.12499037851419843</v>
      </c>
      <c r="IT524" s="42">
        <f>1/(1+EXP(-IT523))</f>
        <v>0.99161198637216763</v>
      </c>
      <c r="IU524" s="37"/>
      <c r="IV524" s="42">
        <f>1/(1+EXP(-IV523))</f>
        <v>0.77942975883284304</v>
      </c>
      <c r="IW524" s="42">
        <f>1/(1+EXP(-IW523))</f>
        <v>1.146777024333232E-2</v>
      </c>
      <c r="IX524" s="42">
        <f>1/(1+EXP(-IX523))</f>
        <v>0.87820599334646621</v>
      </c>
      <c r="IY524" s="37"/>
      <c r="IZ524" s="42">
        <f>1/(1+EXP(-IZ523))</f>
        <v>7.3580673645501004E-3</v>
      </c>
      <c r="JA524" s="42">
        <f>1/(1+EXP(-JA523))</f>
        <v>0.86687216385474686</v>
      </c>
      <c r="JB524" s="42">
        <f>1/(1+EXP(-JB523))</f>
        <v>0.66542722623942974</v>
      </c>
      <c r="JC524" s="37"/>
      <c r="JD524" s="42">
        <f>1/(1+EXP(-JD523))</f>
        <v>0.7163317482881556</v>
      </c>
      <c r="JE524" s="42">
        <f>1/(1+EXP(-JE523))</f>
        <v>0.89051060099665658</v>
      </c>
      <c r="JF524" s="42">
        <f>1/(1+EXP(-JF523))</f>
        <v>0.54867419397852957</v>
      </c>
      <c r="JG524" s="37"/>
    </row>
    <row r="525" spans="2:267" ht="18">
      <c r="B525" s="167"/>
      <c r="C525" s="171"/>
      <c r="D525" s="113">
        <f t="shared" ref="D525:F525" si="3585">D493-$F$6*D508</f>
        <v>-1.3618972493183461</v>
      </c>
      <c r="E525" s="114">
        <f t="shared" si="3585"/>
        <v>-0.25971711301504463</v>
      </c>
      <c r="F525" s="115">
        <f t="shared" si="3585"/>
        <v>0.7970580780250579</v>
      </c>
      <c r="G525" s="32"/>
      <c r="H525" s="49"/>
      <c r="I525" s="191"/>
      <c r="J525" s="194"/>
      <c r="K525" s="94" t="s">
        <v>23</v>
      </c>
      <c r="L525" s="42">
        <f>L524*(1-L524)</f>
        <v>1.0392850338095333E-2</v>
      </c>
      <c r="M525" s="42">
        <f t="shared" ref="M525:N525" si="3586">M524*(1-M524)</f>
        <v>9.2073960857372347E-3</v>
      </c>
      <c r="N525" s="42">
        <f t="shared" si="3586"/>
        <v>4.0464094014010105E-2</v>
      </c>
      <c r="O525" s="37"/>
      <c r="P525" s="42">
        <f>P524*(1-P524)</f>
        <v>6.1130005954841355E-3</v>
      </c>
      <c r="Q525" s="42">
        <f t="shared" ref="Q525:R525" si="3587">Q524*(1-Q524)</f>
        <v>1.329788287001174E-2</v>
      </c>
      <c r="R525" s="42">
        <f t="shared" si="3587"/>
        <v>2.9351375779080108E-2</v>
      </c>
      <c r="S525" s="37"/>
      <c r="T525" s="42">
        <f>T524*(1-T524)</f>
        <v>1.0408330133689296E-2</v>
      </c>
      <c r="U525" s="42">
        <f t="shared" ref="U525:V525" si="3588">U524*(1-U524)</f>
        <v>3.4273649161615967E-2</v>
      </c>
      <c r="V525" s="42">
        <f t="shared" si="3588"/>
        <v>2.932429872130364E-2</v>
      </c>
      <c r="W525" s="37"/>
      <c r="X525" s="42">
        <f>X524*(1-X524)</f>
        <v>4.7380858024010453E-3</v>
      </c>
      <c r="Y525" s="42">
        <f t="shared" ref="Y525:Z525" si="3589">Y524*(1-Y524)</f>
        <v>2.5169876159089177E-3</v>
      </c>
      <c r="Z525" s="42">
        <f t="shared" si="3589"/>
        <v>0.10712355649241703</v>
      </c>
      <c r="AA525" s="37"/>
      <c r="AB525" s="42">
        <f>AB524*(1-AB524)</f>
        <v>3.8203727753798183E-2</v>
      </c>
      <c r="AC525" s="42">
        <f t="shared" ref="AC525:AD525" si="3590">AC524*(1-AC524)</f>
        <v>9.7629502647115386E-3</v>
      </c>
      <c r="AD525" s="42">
        <f t="shared" si="3590"/>
        <v>0.12585307636443485</v>
      </c>
      <c r="AE525" s="37"/>
      <c r="AF525" s="42">
        <f>AF524*(1-AF524)</f>
        <v>3.9407163151560015E-3</v>
      </c>
      <c r="AG525" s="42">
        <f t="shared" ref="AG525:AH525" si="3591">AG524*(1-AG524)</f>
        <v>6.7576309327468054E-2</v>
      </c>
      <c r="AH525" s="42">
        <f t="shared" si="3591"/>
        <v>6.0465809567699196E-2</v>
      </c>
      <c r="AI525" s="37"/>
      <c r="AJ525" s="42">
        <f>AJ524*(1-AJ524)</f>
        <v>1.6528707377260674E-3</v>
      </c>
      <c r="AK525" s="42">
        <f t="shared" ref="AK525:AL525" si="3592">AK524*(1-AK524)</f>
        <v>0.21570679584057165</v>
      </c>
      <c r="AL525" s="42">
        <f t="shared" si="3592"/>
        <v>0.11516698488834094</v>
      </c>
      <c r="AM525" s="37"/>
      <c r="AN525" s="42">
        <f>AN524*(1-AN524)</f>
        <v>0.11476954287291072</v>
      </c>
      <c r="AO525" s="42">
        <f t="shared" ref="AO525:AP525" si="3593">AO524*(1-AO524)</f>
        <v>0.17390217232867577</v>
      </c>
      <c r="AP525" s="42">
        <f t="shared" si="3593"/>
        <v>0.15200018164500481</v>
      </c>
      <c r="AQ525" s="37"/>
      <c r="AR525" s="42">
        <f>AR524*(1-AR524)</f>
        <v>1.7836396179802684E-3</v>
      </c>
      <c r="AS525" s="42">
        <f t="shared" ref="AS525:AT525" si="3594">AS524*(1-AS524)</f>
        <v>2.0329986714787716E-2</v>
      </c>
      <c r="AT525" s="42">
        <f t="shared" si="3594"/>
        <v>0.14682606431137893</v>
      </c>
      <c r="AU525" s="37"/>
      <c r="AV525" s="42">
        <f>AV524*(1-AV524)</f>
        <v>1.5035519373547135E-2</v>
      </c>
      <c r="AW525" s="42">
        <f t="shared" ref="AW525:AX525" si="3595">AW524*(1-AW524)</f>
        <v>7.1096350664568722E-2</v>
      </c>
      <c r="AX525" s="42">
        <f t="shared" si="3595"/>
        <v>0.16790135362956551</v>
      </c>
      <c r="AY525" s="37"/>
      <c r="AZ525" s="42">
        <f>AZ524*(1-AZ524)</f>
        <v>2.9149183422712784E-2</v>
      </c>
      <c r="BA525" s="42">
        <f t="shared" ref="BA525:BB525" si="3596">BA524*(1-BA524)</f>
        <v>3.0625758940187982E-2</v>
      </c>
      <c r="BB525" s="42">
        <f t="shared" si="3596"/>
        <v>0.12229070393053512</v>
      </c>
      <c r="BC525" s="37"/>
      <c r="BD525" s="42">
        <f>BD524*(1-BD524)</f>
        <v>1.7429559561129203E-2</v>
      </c>
      <c r="BE525" s="42">
        <f t="shared" ref="BE525:BF525" si="3597">BE524*(1-BE524)</f>
        <v>4.3346958218393968E-2</v>
      </c>
      <c r="BF525" s="42">
        <f t="shared" si="3597"/>
        <v>9.4224161096151435E-2</v>
      </c>
      <c r="BG525" s="37"/>
      <c r="BH525" s="42">
        <f>BH524*(1-BH524)</f>
        <v>2.9190863658304509E-2</v>
      </c>
      <c r="BI525" s="42">
        <f t="shared" ref="BI525:BJ525" si="3598">BI524*(1-BI524)</f>
        <v>0.10076560102436505</v>
      </c>
      <c r="BJ525" s="42">
        <f t="shared" si="3598"/>
        <v>9.4151113771941894E-2</v>
      </c>
      <c r="BK525" s="37"/>
      <c r="BL525" s="42">
        <f>BL524*(1-BL524)</f>
        <v>0.1327168325516743</v>
      </c>
      <c r="BM525" s="42">
        <f t="shared" ref="BM525:BN525" si="3599">BM524*(1-BM524)</f>
        <v>6.1995461327106607E-2</v>
      </c>
      <c r="BN525" s="42">
        <f t="shared" si="3599"/>
        <v>0.14897361742749679</v>
      </c>
      <c r="BO525" s="37"/>
      <c r="BP525" s="42">
        <f>BP524*(1-BP524)</f>
        <v>4.5720419563181354E-2</v>
      </c>
      <c r="BQ525" s="42">
        <f t="shared" ref="BQ525:BR525" si="3600">BQ524*(1-BQ524)</f>
        <v>5.0107263564087796E-2</v>
      </c>
      <c r="BR525" s="42">
        <f t="shared" si="3600"/>
        <v>0.22857591475871877</v>
      </c>
      <c r="BS525" s="37"/>
      <c r="BT525" s="42">
        <f>BT524*(1-BT524)</f>
        <v>5.4235367694898933E-3</v>
      </c>
      <c r="BU525" s="42">
        <f t="shared" ref="BU525:BV525" si="3601">BU524*(1-BU524)</f>
        <v>2.3715711699173344E-3</v>
      </c>
      <c r="BV525" s="42">
        <f t="shared" si="3601"/>
        <v>4.6786386203433596E-2</v>
      </c>
      <c r="BW525" s="37"/>
      <c r="BX525" s="42">
        <f>BX524*(1-BX524)</f>
        <v>0.20566051692325432</v>
      </c>
      <c r="BY525" s="42">
        <f t="shared" ref="BY525:BZ525" si="3602">BY524*(1-BY524)</f>
        <v>3.2212116332589538E-2</v>
      </c>
      <c r="BZ525" s="42">
        <f t="shared" si="3602"/>
        <v>0.111601641519705</v>
      </c>
      <c r="CA525" s="37"/>
      <c r="CB525" s="42">
        <f>CB524*(1-CB524)</f>
        <v>5.6580080270471303E-2</v>
      </c>
      <c r="CC525" s="42">
        <f t="shared" ref="CC525:CD525" si="3603">CC524*(1-CC524)</f>
        <v>1.9621044813002413E-2</v>
      </c>
      <c r="CD525" s="42">
        <f t="shared" si="3603"/>
        <v>5.2653785130688281E-2</v>
      </c>
      <c r="CE525" s="37"/>
      <c r="CF525" s="42">
        <f>CF524*(1-CF524)</f>
        <v>1.3391433222980535E-2</v>
      </c>
      <c r="CG525" s="42">
        <f t="shared" ref="CG525:CH525" si="3604">CG524*(1-CG524)</f>
        <v>2.7692379521946288E-2</v>
      </c>
      <c r="CH525" s="42">
        <f t="shared" si="3604"/>
        <v>3.1368845797083629E-3</v>
      </c>
      <c r="CI525" s="37"/>
      <c r="CJ525" s="42">
        <f>CJ524*(1-CJ524)</f>
        <v>1.6701398952375789E-2</v>
      </c>
      <c r="CK525" s="42">
        <f t="shared" ref="CK525:CL525" si="3605">CK524*(1-CK524)</f>
        <v>1.554299543842903E-2</v>
      </c>
      <c r="CL525" s="42">
        <f t="shared" si="3605"/>
        <v>0.11063901393022366</v>
      </c>
      <c r="CM525" s="37"/>
      <c r="CN525" s="42">
        <f>CN524*(1-CN524)</f>
        <v>4.3926313794610478E-3</v>
      </c>
      <c r="CO525" s="42">
        <f t="shared" ref="CO525:CP525" si="3606">CO524*(1-CO524)</f>
        <v>4.9272612731934257E-2</v>
      </c>
      <c r="CP525" s="42">
        <f t="shared" si="3606"/>
        <v>8.1114247476380144E-2</v>
      </c>
      <c r="CQ525" s="37"/>
      <c r="CR525" s="42">
        <f>CR524*(1-CR524)</f>
        <v>3.1766356111072708E-3</v>
      </c>
      <c r="CS525" s="42">
        <f t="shared" ref="CS525:CT525" si="3607">CS524*(1-CS524)</f>
        <v>3.4468096375342367E-3</v>
      </c>
      <c r="CT525" s="42">
        <f t="shared" si="3607"/>
        <v>3.4077656422692233E-2</v>
      </c>
      <c r="CU525" s="37"/>
      <c r="CV525" s="42">
        <f>CV524*(1-CV524)</f>
        <v>0.15508223350418227</v>
      </c>
      <c r="CW525" s="42">
        <f t="shared" ref="CW525:CX525" si="3608">CW524*(1-CW524)</f>
        <v>4.5522708397661489E-2</v>
      </c>
      <c r="CX525" s="42">
        <f t="shared" si="3608"/>
        <v>8.5224305152933791E-2</v>
      </c>
      <c r="CY525" s="37"/>
      <c r="CZ525" s="42">
        <f>CZ524*(1-CZ524)</f>
        <v>3.4709871091682366E-2</v>
      </c>
      <c r="DA525" s="42">
        <f t="shared" ref="DA525:DB525" si="3609">DA524*(1-DA524)</f>
        <v>2.806350095944268E-2</v>
      </c>
      <c r="DB525" s="42">
        <f t="shared" si="3609"/>
        <v>3.850090865253275E-2</v>
      </c>
      <c r="DC525" s="37"/>
      <c r="DD525" s="42">
        <f>DD524*(1-DD524)</f>
        <v>7.8970554529025194E-3</v>
      </c>
      <c r="DE525" s="42">
        <f t="shared" ref="DE525:DF525" si="3610">DE524*(1-DE524)</f>
        <v>3.9305464368772809E-2</v>
      </c>
      <c r="DF525" s="42">
        <f t="shared" si="3610"/>
        <v>2.223607510193498E-3</v>
      </c>
      <c r="DG525" s="37"/>
      <c r="DH525" s="42">
        <f>DH524*(1-DH524)</f>
        <v>9.877235922530897E-3</v>
      </c>
      <c r="DI525" s="42">
        <f t="shared" ref="DI525:DJ525" si="3611">DI524*(1-DI524)</f>
        <v>2.2316087210929685E-2</v>
      </c>
      <c r="DJ525" s="42">
        <f t="shared" si="3611"/>
        <v>8.4422930177423888E-2</v>
      </c>
      <c r="DK525" s="37"/>
      <c r="DL525" s="42">
        <f>DL524*(1-DL524)</f>
        <v>2.5705835580040731E-3</v>
      </c>
      <c r="DM525" s="42">
        <f t="shared" ref="DM525:DN525" si="3612">DM524*(1-DM524)</f>
        <v>6.8479324173095546E-2</v>
      </c>
      <c r="DN525" s="42">
        <f t="shared" si="3612"/>
        <v>6.0502729195378968E-2</v>
      </c>
      <c r="DO525" s="37"/>
      <c r="DP525" s="42">
        <f>DP524*(1-DP524)</f>
        <v>0.20579213846951849</v>
      </c>
      <c r="DQ525" s="42">
        <f t="shared" ref="DQ525:DR525" si="3613">DQ524*(1-DQ524)</f>
        <v>0.10502796707341909</v>
      </c>
      <c r="DR525" s="42">
        <f t="shared" si="3613"/>
        <v>8.5156354897044553E-2</v>
      </c>
      <c r="DS525" s="37"/>
      <c r="DT525" s="42">
        <f>DT524*(1-DT524)</f>
        <v>5.6655785606822058E-2</v>
      </c>
      <c r="DU525" s="42">
        <f t="shared" ref="DU525:DV525" si="3614">DU524*(1-DU524)</f>
        <v>6.8767721535153897E-2</v>
      </c>
      <c r="DV525" s="42">
        <f t="shared" si="3614"/>
        <v>3.8466134516096789E-2</v>
      </c>
      <c r="DW525" s="37"/>
      <c r="DX525" s="42">
        <f>DX524*(1-DX524)</f>
        <v>1.3411253916363483E-2</v>
      </c>
      <c r="DY525" s="42">
        <f t="shared" ref="DY525:DZ525" si="3615">DY524*(1-DY524)</f>
        <v>9.2657476353304444E-2</v>
      </c>
      <c r="DZ525" s="42">
        <f t="shared" si="3615"/>
        <v>2.2214338774657117E-3</v>
      </c>
      <c r="EA525" s="37"/>
      <c r="EB525" s="42">
        <f>EB524*(1-EB524)</f>
        <v>1.6725944961089832E-2</v>
      </c>
      <c r="EC525" s="42">
        <f t="shared" ref="EC525:ED525" si="3616">EC524*(1-EC524)</f>
        <v>5.5772126926530295E-2</v>
      </c>
      <c r="ED525" s="42">
        <f t="shared" si="3616"/>
        <v>8.4355455530474147E-2</v>
      </c>
      <c r="EE525" s="37"/>
      <c r="EF525" s="42">
        <f>EF524*(1-EF524)</f>
        <v>4.3992555915467173E-3</v>
      </c>
      <c r="EG525" s="42">
        <f t="shared" ref="EG525:EH525" si="3617">EG524*(1-EG524)</f>
        <v>0.14578656546459617</v>
      </c>
      <c r="EH525" s="42">
        <f t="shared" si="3617"/>
        <v>6.0451000701615756E-2</v>
      </c>
      <c r="EI525" s="37"/>
      <c r="EJ525" s="42">
        <f>EJ524*(1-EJ524)</f>
        <v>0.19637292262751788</v>
      </c>
      <c r="EK525" s="42">
        <f t="shared" ref="EK525:EL525" si="3618">EK524*(1-EK524)</f>
        <v>3.3787980097830857E-2</v>
      </c>
      <c r="EL525" s="42">
        <f t="shared" si="3618"/>
        <v>9.7302344511265276E-3</v>
      </c>
      <c r="EM525" s="37"/>
      <c r="EN525" s="42">
        <f>EN524*(1-EN524)</f>
        <v>0.14517242444966907</v>
      </c>
      <c r="EO525" s="42">
        <f t="shared" ref="EO525:EP525" si="3619">EO524*(1-EO524)</f>
        <v>4.7677187014668138E-2</v>
      </c>
      <c r="EP525" s="42">
        <f t="shared" si="3619"/>
        <v>6.9244127357715292E-3</v>
      </c>
      <c r="EQ525" s="37"/>
      <c r="ER525" s="42">
        <f>ER524*(1-ER524)</f>
        <v>0.19637292262751788</v>
      </c>
      <c r="ES525" s="42">
        <f t="shared" ref="ES525:ET525" si="3620">ES524*(1-ES524)</f>
        <v>3.3787980097830857E-2</v>
      </c>
      <c r="ET525" s="42">
        <f t="shared" si="3620"/>
        <v>9.7302344511265276E-3</v>
      </c>
      <c r="EU525" s="37"/>
      <c r="EV525" s="42">
        <f>EV524*(1-EV524)</f>
        <v>0.24210332764704567</v>
      </c>
      <c r="EW525" s="42">
        <f t="shared" ref="EW525:EX525" si="3621">EW524*(1-EW524)</f>
        <v>3.5713571238118247E-2</v>
      </c>
      <c r="EX525" s="42">
        <f t="shared" si="3621"/>
        <v>3.6104428384161467E-2</v>
      </c>
      <c r="EY525" s="37"/>
      <c r="EZ525" s="42">
        <f>EZ524*(1-EZ524)</f>
        <v>0.12175660405212616</v>
      </c>
      <c r="FA525" s="42">
        <f t="shared" ref="FA525:FB525" si="3622">FA524*(1-FA524)</f>
        <v>9.596019875221861E-3</v>
      </c>
      <c r="FB525" s="42">
        <f t="shared" si="3622"/>
        <v>2.9396970448891387E-2</v>
      </c>
      <c r="FC525" s="37"/>
      <c r="FD525" s="42">
        <f>FD524*(1-FD524)</f>
        <v>0.24798120489790143</v>
      </c>
      <c r="FE525" s="42">
        <f t="shared" ref="FE525:FF525" si="3623">FE524*(1-FE524)</f>
        <v>5.0300473643723274E-2</v>
      </c>
      <c r="FF525" s="42">
        <f t="shared" si="3623"/>
        <v>2.6115690296258012E-2</v>
      </c>
      <c r="FG525" s="37"/>
      <c r="FH525" s="42">
        <f>FH524*(1-FH524)</f>
        <v>8.0198991259283522E-2</v>
      </c>
      <c r="FI525" s="42">
        <f t="shared" ref="FI525:FJ525" si="3624">FI524*(1-FI524)</f>
        <v>1.3854166527241175E-2</v>
      </c>
      <c r="FJ525" s="42">
        <f t="shared" si="3624"/>
        <v>2.1173737979967459E-2</v>
      </c>
      <c r="FK525" s="37"/>
      <c r="FL525" s="42">
        <f>FL524*(1-FL524)</f>
        <v>0.19866792238702355</v>
      </c>
      <c r="FM525" s="42">
        <f t="shared" ref="FM525:FN525" si="3625">FM524*(1-FM524)</f>
        <v>1.4681501352000886E-2</v>
      </c>
      <c r="FN525" s="42">
        <f t="shared" si="3625"/>
        <v>7.3538569158131575E-2</v>
      </c>
      <c r="FO525" s="37"/>
      <c r="FP525" s="42">
        <f>FP524*(1-FP524)</f>
        <v>6.1916446581154173E-2</v>
      </c>
      <c r="FQ525" s="42">
        <f t="shared" ref="FQ525:FR525" si="3626">FQ524*(1-FQ524)</f>
        <v>0.10380447999762638</v>
      </c>
      <c r="FR525" s="42">
        <f t="shared" si="3626"/>
        <v>3.0941307815335425E-2</v>
      </c>
      <c r="FS525" s="37"/>
      <c r="FT525" s="42">
        <f>FT524*(1-FT524)</f>
        <v>0.21431704703632595</v>
      </c>
      <c r="FU525" s="42">
        <f t="shared" ref="FU525:FV525" si="3627">FU524*(1-FU524)</f>
        <v>6.7873432118698077E-2</v>
      </c>
      <c r="FV525" s="42">
        <f t="shared" si="3627"/>
        <v>1.2940165680171985E-2</v>
      </c>
      <c r="FW525" s="37"/>
      <c r="FX525" s="42">
        <f>FX524*(1-FX524)</f>
        <v>9.6795483989860084E-2</v>
      </c>
      <c r="FY525" s="42">
        <f t="shared" ref="FY525:FZ525" si="3628">FY524*(1-FY524)</f>
        <v>0.13617496979828833</v>
      </c>
      <c r="FZ525" s="42">
        <f t="shared" si="3628"/>
        <v>2.230775202160536E-2</v>
      </c>
      <c r="GA525" s="37"/>
      <c r="GB525" s="42">
        <f>GB524*(1-GB524)</f>
        <v>0.24596395502164814</v>
      </c>
      <c r="GC525" s="42">
        <f t="shared" ref="GC525:GD525" si="3629">GC524*(1-GC524)</f>
        <v>9.2566968479599387E-2</v>
      </c>
      <c r="GD525" s="42">
        <f t="shared" si="3629"/>
        <v>9.2264960572196117E-3</v>
      </c>
      <c r="GE525" s="37"/>
      <c r="GF525" s="42">
        <f>GF524*(1-GF524)</f>
        <v>1.7550050821087904E-2</v>
      </c>
      <c r="GG525" s="42">
        <f t="shared" ref="GG525:GH525" si="3630">GG524*(1-GG524)</f>
        <v>0.10861507954174048</v>
      </c>
      <c r="GH525" s="42">
        <f t="shared" si="3630"/>
        <v>0.1016070184650642</v>
      </c>
      <c r="GI525" s="37"/>
      <c r="GJ525" s="42">
        <f>GJ524*(1-GJ524)</f>
        <v>9.2938742147761502E-2</v>
      </c>
      <c r="GK525" s="42">
        <f t="shared" ref="GK525:GL525" si="3631">GK524*(1-GK524)</f>
        <v>7.140590542635121E-2</v>
      </c>
      <c r="GL525" s="42">
        <f t="shared" si="3631"/>
        <v>4.7129806999042095E-2</v>
      </c>
      <c r="GM525" s="37"/>
      <c r="GN525" s="42">
        <f>GN524*(1-GN524)</f>
        <v>0.23839374551125767</v>
      </c>
      <c r="GO525" s="42">
        <f t="shared" ref="GO525:GP525" si="3632">GO524*(1-GO524)</f>
        <v>1.017452686832902E-2</v>
      </c>
      <c r="GP525" s="42">
        <f t="shared" si="3632"/>
        <v>9.7392380433418801E-2</v>
      </c>
      <c r="GQ525" s="37"/>
      <c r="GR525" s="42">
        <f>GR524*(1-GR524)</f>
        <v>4.103051465742278E-2</v>
      </c>
      <c r="GS525" s="42">
        <f t="shared" ref="GS525:GT525" si="3633">GS524*(1-GS524)</f>
        <v>9.1898472564345718E-2</v>
      </c>
      <c r="GT525" s="42">
        <f t="shared" si="3633"/>
        <v>8.1646362105373071E-2</v>
      </c>
      <c r="GU525" s="37"/>
      <c r="GV525" s="42">
        <f>GV524*(1-GV524)</f>
        <v>0.14517242444966907</v>
      </c>
      <c r="GW525" s="42">
        <f t="shared" ref="GW525:GX525" si="3634">GW524*(1-GW524)</f>
        <v>4.7677187014668138E-2</v>
      </c>
      <c r="GX525" s="42">
        <f t="shared" si="3634"/>
        <v>6.9244127357715292E-3</v>
      </c>
      <c r="GY525" s="37"/>
      <c r="GZ525" s="42">
        <f>GZ524*(1-GZ524)</f>
        <v>2.4765853745852325E-2</v>
      </c>
      <c r="HA525" s="42">
        <f t="shared" ref="HA525:HB525" si="3635">HA524*(1-HA524)</f>
        <v>0.17989244969297896</v>
      </c>
      <c r="HB525" s="42">
        <f t="shared" si="3635"/>
        <v>8.1580562250462382E-2</v>
      </c>
      <c r="HC525" s="37"/>
      <c r="HD525" s="42">
        <f>HD524*(1-HD524)</f>
        <v>7.5270172348104181E-2</v>
      </c>
      <c r="HE525" s="42">
        <f t="shared" ref="HE525:HF525" si="3636">HE524*(1-HE524)</f>
        <v>0.18029146002024535</v>
      </c>
      <c r="HF525" s="42">
        <f t="shared" si="3636"/>
        <v>1.5086436662411086E-2</v>
      </c>
      <c r="HG525" s="37"/>
      <c r="HH525" s="42">
        <f>HH524*(1-HH524)</f>
        <v>0.19160378101700226</v>
      </c>
      <c r="HI525" s="42">
        <f t="shared" ref="HI525:HJ525" si="3637">HI524*(1-HI524)</f>
        <v>7.6030494059669038E-2</v>
      </c>
      <c r="HJ525" s="42">
        <f t="shared" si="3637"/>
        <v>2.206160866714775E-2</v>
      </c>
      <c r="HK525" s="37"/>
      <c r="HL525" s="42">
        <f>HL524*(1-HL524)</f>
        <v>0.23099102151445744</v>
      </c>
      <c r="HM525" s="42">
        <f t="shared" ref="HM525:HN525" si="3638">HM524*(1-HM524)</f>
        <v>0.23020562406850564</v>
      </c>
      <c r="HN525" s="42">
        <f t="shared" si="3638"/>
        <v>0.13932447137495069</v>
      </c>
      <c r="HO525" s="37"/>
      <c r="HP525" s="42">
        <f>HP524*(1-HP524)</f>
        <v>0.1687364892810318</v>
      </c>
      <c r="HQ525" s="42">
        <f t="shared" ref="HQ525:HR525" si="3639">HQ524*(1-HQ524)</f>
        <v>0.14140559943890568</v>
      </c>
      <c r="HR525" s="42">
        <f t="shared" si="3639"/>
        <v>2.8201720101481417E-2</v>
      </c>
      <c r="HS525" s="37"/>
      <c r="HT525" s="42">
        <f>HT524*(1-HT524)</f>
        <v>0.24938162311674011</v>
      </c>
      <c r="HU525" s="42">
        <f t="shared" ref="HU525:HV525" si="3640">HU524*(1-HU524)</f>
        <v>1.20170512591798E-2</v>
      </c>
      <c r="HV525" s="42">
        <f t="shared" si="3640"/>
        <v>0.22827143527840016</v>
      </c>
      <c r="HW525" s="37"/>
      <c r="HX525" s="42">
        <f>HX524*(1-HX524)</f>
        <v>0.20709109757770428</v>
      </c>
      <c r="HY525" s="42">
        <f t="shared" ref="HY525:HZ525" si="3641">HY524*(1-HY524)</f>
        <v>0.14256423278169122</v>
      </c>
      <c r="HZ525" s="42">
        <f t="shared" si="3641"/>
        <v>5.9141738613903514E-3</v>
      </c>
      <c r="IA525" s="37"/>
      <c r="IB525" s="42">
        <f>IB524*(1-IB524)</f>
        <v>0.10999775651769089</v>
      </c>
      <c r="IC525" s="42">
        <f t="shared" ref="IC525:ID525" si="3642">IC524*(1-IC524)</f>
        <v>1.7311736115365694E-2</v>
      </c>
      <c r="ID525" s="42">
        <f t="shared" si="3642"/>
        <v>0.16504809568436951</v>
      </c>
      <c r="IE525" s="37"/>
      <c r="IF525" s="42">
        <f>IF524*(1-IF524)</f>
        <v>0.23043430427664124</v>
      </c>
      <c r="IG525" s="42">
        <f t="shared" ref="IG525:IH525" si="3643">IG524*(1-IG524)</f>
        <v>0.14872465375475222</v>
      </c>
      <c r="IH525" s="42">
        <f t="shared" si="3643"/>
        <v>8.5368800235465447E-2</v>
      </c>
      <c r="II525" s="37"/>
      <c r="IJ525" s="42">
        <f>IJ524*(1-IJ524)</f>
        <v>0.22838756605397922</v>
      </c>
      <c r="IK525" s="42">
        <f t="shared" ref="IK525:IL525" si="3644">IK524*(1-IK524)</f>
        <v>0.11329069200495293</v>
      </c>
      <c r="IL525" s="42">
        <f t="shared" si="3644"/>
        <v>0.12211440532005921</v>
      </c>
      <c r="IM525" s="37"/>
      <c r="IN525" s="42">
        <f>IN524*(1-IN524)</f>
        <v>0.19480444766328278</v>
      </c>
      <c r="IO525" s="42">
        <f t="shared" ref="IO525:IP525" si="3645">IO524*(1-IO524)</f>
        <v>0.11433353555984628</v>
      </c>
      <c r="IP525" s="42">
        <f t="shared" si="3645"/>
        <v>3.1117241124662947E-2</v>
      </c>
      <c r="IQ525" s="37"/>
      <c r="IR525" s="42">
        <f>IR524*(1-IR524)</f>
        <v>0.24282671099753503</v>
      </c>
      <c r="IS525" s="42">
        <f t="shared" ref="IS525:IT525" si="3646">IS524*(1-IS524)</f>
        <v>0.10936778379307584</v>
      </c>
      <c r="IT525" s="42">
        <f t="shared" si="3646"/>
        <v>8.3176548552116678E-3</v>
      </c>
      <c r="IU525" s="37"/>
      <c r="IV525" s="42">
        <f>IV524*(1-IV524)</f>
        <v>0.17191900987861916</v>
      </c>
      <c r="IW525" s="42">
        <f t="shared" ref="IW525:IX525" si="3647">IW524*(1-IW524)</f>
        <v>1.1336260488978461E-2</v>
      </c>
      <c r="IX525" s="42">
        <f t="shared" si="3647"/>
        <v>0.10696022659681276</v>
      </c>
      <c r="IY525" s="37"/>
      <c r="IZ525" s="42">
        <f>IZ524*(1-IZ524)</f>
        <v>7.3039262092088426E-3</v>
      </c>
      <c r="JA525" s="42">
        <f t="shared" ref="JA525:JB525" si="3648">JA524*(1-JA524)</f>
        <v>0.11540481538853577</v>
      </c>
      <c r="JB525" s="42">
        <f t="shared" si="3648"/>
        <v>0.22263383281872853</v>
      </c>
      <c r="JC525" s="37"/>
      <c r="JD525" s="42">
        <f>JD524*(1-JD524)</f>
        <v>0.20320057468259009</v>
      </c>
      <c r="JE525" s="42">
        <f t="shared" ref="JE525:JF525" si="3649">JE524*(1-JE524)</f>
        <v>9.7501470509230082E-2</v>
      </c>
      <c r="JF525" s="42">
        <f t="shared" si="3649"/>
        <v>0.24763082284054047</v>
      </c>
      <c r="JG525" s="37"/>
    </row>
    <row r="526" spans="2:267" ht="18">
      <c r="B526" s="167"/>
      <c r="C526" s="169">
        <v>2</v>
      </c>
      <c r="D526" s="110">
        <f t="shared" ref="D526:G526" si="3650">D494-$F$6*D509</f>
        <v>0.37606581545744394</v>
      </c>
      <c r="E526" s="111">
        <f t="shared" si="3650"/>
        <v>-1.370368755769988</v>
      </c>
      <c r="F526" s="112">
        <f t="shared" si="3650"/>
        <v>1.3680618395869715</v>
      </c>
      <c r="G526" s="122">
        <f t="shared" si="3650"/>
        <v>2.3823424275973403E-2</v>
      </c>
      <c r="H526" s="49"/>
      <c r="I526" s="191"/>
      <c r="J526" s="195" t="s">
        <v>42</v>
      </c>
      <c r="K526" s="97" t="s">
        <v>9</v>
      </c>
      <c r="L526" s="42">
        <f>SUMPRODUCT($D534:$F534,L524:N524)+$G534</f>
        <v>2.2280593549984076</v>
      </c>
      <c r="M526" s="42">
        <f>SUMPRODUCT($D535:$F535,L524:N524)+$G535</f>
        <v>-2.3254690208194102</v>
      </c>
      <c r="N526" s="36"/>
      <c r="O526" s="37"/>
      <c r="P526" s="42">
        <f>SUMPRODUCT($D534:$F534,P524:R524)+$G534</f>
        <v>2.2435278864255221</v>
      </c>
      <c r="Q526" s="42">
        <f>SUMPRODUCT($D535:$F535,P524:R524)+$G535</f>
        <v>-2.3617359692437812</v>
      </c>
      <c r="R526" s="36"/>
      <c r="S526" s="37"/>
      <c r="T526" s="42">
        <f>SUMPRODUCT($D534:$F534,T524:V524)+$G534</f>
        <v>2.1753986240673471</v>
      </c>
      <c r="U526" s="42">
        <f>SUMPRODUCT($D535:$F535,T524:V524)+$G535</f>
        <v>-2.3180787525720388</v>
      </c>
      <c r="V526" s="36"/>
      <c r="W526" s="37"/>
      <c r="X526" s="42">
        <f>SUMPRODUCT($D534:$F534,X524:Z524)+$G534</f>
        <v>2.0941965775809401</v>
      </c>
      <c r="Y526" s="42">
        <f>SUMPRODUCT($D535:$F535,X524:Z524)+$G535</f>
        <v>-2.0871084885152342</v>
      </c>
      <c r="Z526" s="36"/>
      <c r="AA526" s="37"/>
      <c r="AB526" s="42">
        <f>SUMPRODUCT($D534:$F534,AB524:AD524)+$G534</f>
        <v>1.9908702655913637</v>
      </c>
      <c r="AC526" s="42">
        <f>SUMPRODUCT($D535:$F535,AB524:AD524)+$G535</f>
        <v>-1.9512002353860118</v>
      </c>
      <c r="AD526" s="36"/>
      <c r="AE526" s="37"/>
      <c r="AF526" s="42">
        <f>SUMPRODUCT($D534:$F534,AF524:AH524)+$G534</f>
        <v>2.0037981796094706</v>
      </c>
      <c r="AG526" s="42">
        <f>SUMPRODUCT($D535:$F535,AF524:AH524)+$G535</f>
        <v>-2.1493026689508543</v>
      </c>
      <c r="AH526" s="36"/>
      <c r="AI526" s="37"/>
      <c r="AJ526" s="42">
        <f>SUMPRODUCT($D534:$F534,AJ524:AL524)+$G534</f>
        <v>1.1646212124026654</v>
      </c>
      <c r="AK526" s="42">
        <f>SUMPRODUCT($D535:$F535,AJ524:AL524)+$G535</f>
        <v>-1.5079084033836758</v>
      </c>
      <c r="AL526" s="36"/>
      <c r="AM526" s="37"/>
      <c r="AN526" s="42">
        <f>SUMPRODUCT($D534:$F534,AN524:AP524)+$G534</f>
        <v>1.2061084043104415</v>
      </c>
      <c r="AO526" s="42">
        <f>SUMPRODUCT($D535:$F535,AN524:AP524)+$G535</f>
        <v>-1.3418401527866641</v>
      </c>
      <c r="AP526" s="36"/>
      <c r="AQ526" s="37"/>
      <c r="AR526" s="42">
        <f>SUMPRODUCT($D534:$F534,AR524:AT524)+$G534</f>
        <v>1.930663826606243</v>
      </c>
      <c r="AS526" s="42">
        <f>SUMPRODUCT($D535:$F535,AR524:AT524)+$G535</f>
        <v>-1.8756670621975298</v>
      </c>
      <c r="AT526" s="36"/>
      <c r="AU526" s="37"/>
      <c r="AV526" s="42">
        <f>SUMPRODUCT($D534:$F534,AV524:AX524)+$G534</f>
        <v>1.6856613587663647</v>
      </c>
      <c r="AW526" s="42">
        <f>SUMPRODUCT($D535:$F535,AV524:AX524)+$G535</f>
        <v>-1.64967465360417</v>
      </c>
      <c r="AX526" s="36"/>
      <c r="AY526" s="37"/>
      <c r="AZ526" s="42">
        <f>SUMPRODUCT($D534:$F534,AZ524:BB524)+$G534</f>
        <v>1.9459634416198872</v>
      </c>
      <c r="BA526" s="42">
        <f>SUMPRODUCT($D535:$F535,AZ524:BB524)+$G535</f>
        <v>-1.9404098692526861</v>
      </c>
      <c r="BB526" s="36"/>
      <c r="BC526" s="37"/>
      <c r="BD526" s="42">
        <f>SUMPRODUCT($D534:$F534,BD524:BF524)+$G534</f>
        <v>1.9908697125184838</v>
      </c>
      <c r="BE526" s="42">
        <f>SUMPRODUCT($D535:$F535,BD524:BF524)+$G535</f>
        <v>-2.0506245386324613</v>
      </c>
      <c r="BF526" s="36"/>
      <c r="BG526" s="37"/>
      <c r="BH526" s="42">
        <f>SUMPRODUCT($D534:$F534,BH524:BJ524)+$G534</f>
        <v>1.7809988316692964</v>
      </c>
      <c r="BI526" s="42">
        <f>SUMPRODUCT($D535:$F535,BH524:BJ524)+$G535</f>
        <v>-1.916835306436818</v>
      </c>
      <c r="BJ526" s="36"/>
      <c r="BK526" s="37"/>
      <c r="BL526" s="42">
        <f>SUMPRODUCT($D534:$F534,BL524:BN524)+$G534</f>
        <v>1.6534113812488935</v>
      </c>
      <c r="BM526" s="42">
        <f>SUMPRODUCT($D535:$F535,BL524:BN524)+$G535</f>
        <v>-1.6049137648326504</v>
      </c>
      <c r="BN526" s="36"/>
      <c r="BO526" s="37"/>
      <c r="BP526" s="42">
        <f>SUMPRODUCT($D534:$F534,BP524:BR524)+$G534</f>
        <v>1.448279912456826</v>
      </c>
      <c r="BQ526" s="42">
        <f>SUMPRODUCT($D535:$F535,BP524:BR524)+$G535</f>
        <v>-1.2027981886431502</v>
      </c>
      <c r="BR526" s="36"/>
      <c r="BS526" s="37"/>
      <c r="BT526" s="42">
        <f>SUMPRODUCT($D534:$F534,BT524:BV524)+$G534</f>
        <v>2.2388449726147144</v>
      </c>
      <c r="BU526" s="42">
        <f>SUMPRODUCT($D535:$F535,BT524:BV524)+$G535</f>
        <v>-2.3210265909874086</v>
      </c>
      <c r="BV526" s="36"/>
      <c r="BW526" s="37"/>
      <c r="BX526" s="42">
        <f>SUMPRODUCT($D534:$F534,BX524:BZ524)+$G534</f>
        <v>1.7412796456857675</v>
      </c>
      <c r="BY526" s="42">
        <f>SUMPRODUCT($D535:$F535,BX524:BZ524)+$G535</f>
        <v>-1.6851391445883892</v>
      </c>
      <c r="BZ526" s="36"/>
      <c r="CA526" s="37"/>
      <c r="CB526" s="42">
        <f>SUMPRODUCT($D534:$F534,CB524:CD524)+$G534</f>
        <v>2.1260244408788465</v>
      </c>
      <c r="CC526" s="42">
        <f>SUMPRODUCT($D535:$F535,CB524:CD524)+$G535</f>
        <v>-2.2057321578744071</v>
      </c>
      <c r="CD526" s="36"/>
      <c r="CE526" s="37"/>
      <c r="CF526" s="42">
        <f>SUMPRODUCT($D534:$F534,CF524:CH524)+$G534</f>
        <v>2.2471065373730461</v>
      </c>
      <c r="CG526" s="42">
        <f>SUMPRODUCT($D535:$F535,CF524:CH524)+$G535</f>
        <v>-2.4141386882611764</v>
      </c>
      <c r="CH526" s="36"/>
      <c r="CI526" s="37"/>
      <c r="CJ526" s="42">
        <f>SUMPRODUCT($D534:$F534,CJ524:CL524)+$G534</f>
        <v>2.0353950594256323</v>
      </c>
      <c r="CK526" s="42">
        <f>SUMPRODUCT($D535:$F535,CJ524:CL524)+$G535</f>
        <v>-2.0346335516794696</v>
      </c>
      <c r="CL526" s="36"/>
      <c r="CM526" s="37"/>
      <c r="CN526" s="42">
        <f>SUMPRODUCT($D534:$F534,CN524:CP524)+$G534</f>
        <v>2.0158602363704587</v>
      </c>
      <c r="CO526" s="42">
        <f>SUMPRODUCT($D535:$F535,CN524:CP524)+$G535</f>
        <v>-2.1069046078114289</v>
      </c>
      <c r="CP526" s="36"/>
      <c r="CQ526" s="37"/>
      <c r="CR526" s="42">
        <f>SUMPRODUCT($D534:$F534,CR524:CT524)+$G534</f>
        <v>2.2653080100050982</v>
      </c>
      <c r="CS526" s="42">
        <f>SUMPRODUCT($D535:$F535,CR524:CT524)+$G535</f>
        <v>-2.3664537308804388</v>
      </c>
      <c r="CT526" s="36"/>
      <c r="CU526" s="37"/>
      <c r="CV526" s="42">
        <f>SUMPRODUCT($D534:$F534,CV524:CX524)+$G534</f>
        <v>1.8525388322961369</v>
      </c>
      <c r="CW526" s="42">
        <f>SUMPRODUCT($D535:$F535,CV524:CX524)+$G535</f>
        <v>-1.8815138843996706</v>
      </c>
      <c r="CX526" s="36"/>
      <c r="CY526" s="37"/>
      <c r="CZ526" s="42">
        <f>SUMPRODUCT($D534:$F534,CZ524:DB524)+$G534</f>
        <v>2.1526298357497899</v>
      </c>
      <c r="DA526" s="42">
        <f>SUMPRODUCT($D535:$F535,CZ524:DB524)+$G535</f>
        <v>-2.2685084102150803</v>
      </c>
      <c r="DB526" s="36"/>
      <c r="DC526" s="37"/>
      <c r="DD526" s="42">
        <f>SUMPRODUCT($D534:$F534,DD524:DF524)+$G534</f>
        <v>2.2174879264819349</v>
      </c>
      <c r="DE526" s="42">
        <f>SUMPRODUCT($D535:$F535,DD524:DF524)+$G535</f>
        <v>-2.4016784861932186</v>
      </c>
      <c r="DF526" s="36"/>
      <c r="DG526" s="37"/>
      <c r="DH526" s="42">
        <f>SUMPRODUCT($D534:$F534,DH524:DJ524)+$G534</f>
        <v>2.0878812529867652</v>
      </c>
      <c r="DI526" s="42">
        <f>SUMPRODUCT($D535:$F535,DH524:DJ524)+$G535</f>
        <v>-2.1385802640537825</v>
      </c>
      <c r="DJ526" s="36"/>
      <c r="DK526" s="37"/>
      <c r="DL526" s="42">
        <f>SUMPRODUCT($D534:$F534,DL524:DN524)+$G534</f>
        <v>2.001843800992285</v>
      </c>
      <c r="DM526" s="42">
        <f>SUMPRODUCT($D535:$F535,DL524:DN524)+$G535</f>
        <v>-2.1489011502536366</v>
      </c>
      <c r="DN526" s="36"/>
      <c r="DO526" s="37"/>
      <c r="DP526" s="42">
        <f>SUMPRODUCT($D534:$F534,DP524:DR524)+$G534</f>
        <v>1.5580105753400777</v>
      </c>
      <c r="DQ526" s="42">
        <f>SUMPRODUCT($D535:$F535,DP524:DR524)+$G535</f>
        <v>-1.6434582978930838</v>
      </c>
      <c r="DR526" s="36"/>
      <c r="DS526" s="37"/>
      <c r="DT526" s="42">
        <f>SUMPRODUCT($D534:$F534,DT524:DV524)+$G534</f>
        <v>1.9988963507847877</v>
      </c>
      <c r="DU526" s="42">
        <f>SUMPRODUCT($D535:$F535,DT524:DV524)+$G535</f>
        <v>-2.1609423415939464</v>
      </c>
      <c r="DV526" s="36"/>
      <c r="DW526" s="37"/>
      <c r="DX526" s="42">
        <f>SUMPRODUCT($D534:$F534,DX524:DZ524)+$G534</f>
        <v>2.0306655329504895</v>
      </c>
      <c r="DY526" s="42">
        <f>SUMPRODUCT($D535:$F535,DX524:DZ524)+$G535</f>
        <v>-2.2857630747213311</v>
      </c>
      <c r="DZ526" s="36"/>
      <c r="EA526" s="37"/>
      <c r="EB526" s="42">
        <f>SUMPRODUCT($D534:$F534,EB524:ED524)+$G534</f>
        <v>1.9755252091530702</v>
      </c>
      <c r="EC526" s="42">
        <f>SUMPRODUCT($D535:$F535,EB524:ED524)+$G535</f>
        <v>-2.0667570677907126</v>
      </c>
      <c r="ED526" s="36"/>
      <c r="EE526" s="37"/>
      <c r="EF526" s="42">
        <f>SUMPRODUCT($D534:$F534,EF524:EH524)+$G534</f>
        <v>1.6992489205040116</v>
      </c>
      <c r="EG526" s="42">
        <f>SUMPRODUCT($D535:$F535,EF524:EH524)+$G535</f>
        <v>-1.965811472065736</v>
      </c>
      <c r="EH526" s="36"/>
      <c r="EI526" s="37"/>
      <c r="EJ526" s="42">
        <f>SUMPRODUCT($D534:$F534,EJ524:EL524)+$G534</f>
        <v>-3.08146706263721</v>
      </c>
      <c r="EK526" s="42">
        <f>SUMPRODUCT($D535:$F535,EJ524:EL524)+$G535</f>
        <v>3.2370151326998693</v>
      </c>
      <c r="EL526" s="36"/>
      <c r="EM526" s="37"/>
      <c r="EN526" s="42">
        <f>SUMPRODUCT($D534:$F534,EN524:EP524)+$G534</f>
        <v>-3.1242199827112693</v>
      </c>
      <c r="EO526" s="42">
        <f>SUMPRODUCT($D535:$F535,EN524:EP524)+$G535</f>
        <v>3.3260154334660657</v>
      </c>
      <c r="EP526" s="36"/>
      <c r="EQ526" s="37"/>
      <c r="ER526" s="42">
        <f>SUMPRODUCT($D534:$F534,ER524:ET524)+$G534</f>
        <v>-3.08146706263721</v>
      </c>
      <c r="ES526" s="42">
        <f>SUMPRODUCT($D535:$F535,ER524:ET524)+$G535</f>
        <v>3.2370151326998693</v>
      </c>
      <c r="ET526" s="36"/>
      <c r="EU526" s="37"/>
      <c r="EV526" s="42">
        <f>SUMPRODUCT($D534:$F534,EV524:EX524)+$G534</f>
        <v>-2.7375649202103793</v>
      </c>
      <c r="EW526" s="42">
        <f>SUMPRODUCT($D535:$F535,EV524:EX524)+$G535</f>
        <v>2.774221043459665</v>
      </c>
      <c r="EX526" s="36"/>
      <c r="EY526" s="37"/>
      <c r="EZ526" s="42">
        <f>SUMPRODUCT($D534:$F534,EZ524:FB524)+$G534</f>
        <v>-3.2262288565439015</v>
      </c>
      <c r="FA526" s="42">
        <f>SUMPRODUCT($D535:$F535,EZ524:FB524)+$G535</f>
        <v>3.3615726479707417</v>
      </c>
      <c r="FB526" s="36"/>
      <c r="FC526" s="37"/>
      <c r="FD526" s="42">
        <f>SUMPRODUCT($D534:$F534,FD524:FF524)+$G534</f>
        <v>-2.8301076979283324</v>
      </c>
      <c r="FE526" s="42">
        <f>SUMPRODUCT($D535:$F535,FD524:FF524)+$G535</f>
        <v>2.9349514790615618</v>
      </c>
      <c r="FF526" s="36"/>
      <c r="FG526" s="37"/>
      <c r="FH526" s="42">
        <f>SUMPRODUCT($D534:$F534,FH524:FJ524)+$G534</f>
        <v>-3.2783792370455425</v>
      </c>
      <c r="FI526" s="42">
        <f>SUMPRODUCT($D535:$F535,FH524:FJ524)+$G535</f>
        <v>3.4441558613700458</v>
      </c>
      <c r="FJ526" s="36"/>
      <c r="FK526" s="37"/>
      <c r="FL526" s="42">
        <f>SUMPRODUCT($D534:$F534,FL524:FN524)+$G534</f>
        <v>-2.9962433016008716</v>
      </c>
      <c r="FM526" s="42">
        <f>SUMPRODUCT($D535:$F535,FL524:FN524)+$G535</f>
        <v>3.0407625147650004</v>
      </c>
      <c r="FN526" s="36"/>
      <c r="FO526" s="37"/>
      <c r="FP526" s="42">
        <f>SUMPRODUCT($D534:$F534,FP524:FR524)+$G534</f>
        <v>-2.2093609307892934</v>
      </c>
      <c r="FQ526" s="42">
        <f>SUMPRODUCT($D535:$F535,FP524:FR524)+$G535</f>
        <v>2.2525798898582039</v>
      </c>
      <c r="FR526" s="36"/>
      <c r="FS526" s="37"/>
      <c r="FT526" s="42">
        <f>SUMPRODUCT($D534:$F534,FT524:FV524)+$G534</f>
        <v>-2.592397592208231</v>
      </c>
      <c r="FU526" s="42">
        <f>SUMPRODUCT($D535:$F535,FT524:FV524)+$G535</f>
        <v>2.6738599111206742</v>
      </c>
      <c r="FV526" s="36"/>
      <c r="FW526" s="37"/>
      <c r="FX526" s="42">
        <f>SUMPRODUCT($D534:$F534,FX524:FZ524)+$G534</f>
        <v>-2.13365871455705</v>
      </c>
      <c r="FY526" s="42">
        <f>SUMPRODUCT($D535:$F535,FX524:FZ524)+$G535</f>
        <v>2.2518810626577164</v>
      </c>
      <c r="FZ526" s="36"/>
      <c r="GA526" s="37"/>
      <c r="GB526" s="42">
        <f>SUMPRODUCT($D534:$F534,GB524:GD524)+$G534</f>
        <v>-2.6231342609986061</v>
      </c>
      <c r="GC526" s="42">
        <f>SUMPRODUCT($D535:$F535,GB524:GD524)+$G535</f>
        <v>2.7782334102612873</v>
      </c>
      <c r="GD526" s="36"/>
      <c r="GE526" s="37"/>
      <c r="GF526" s="42">
        <f>SUMPRODUCT($D534:$F534,GF524:GH524)+$G534</f>
        <v>-1.983348614678718</v>
      </c>
      <c r="GG526" s="42">
        <f>SUMPRODUCT($D535:$F535,GF524:GH524)+$G535</f>
        <v>1.9187913683730702</v>
      </c>
      <c r="GH526" s="36"/>
      <c r="GI526" s="37"/>
      <c r="GJ526" s="42">
        <f>SUMPRODUCT($D534:$F534,GJ524:GL524)+$G534</f>
        <v>-2.3246696138407525</v>
      </c>
      <c r="GK526" s="42">
        <f>SUMPRODUCT($D535:$F535,GJ524:GL524)+$G535</f>
        <v>2.3096018571442976</v>
      </c>
      <c r="GL526" s="36"/>
      <c r="GM526" s="37"/>
      <c r="GN526" s="42">
        <f>SUMPRODUCT($D534:$F534,GN524:GP524)+$G534</f>
        <v>-2.8463284870321184</v>
      </c>
      <c r="GO526" s="42">
        <f>SUMPRODUCT($D535:$F535,GN524:GP524)+$G535</f>
        <v>2.816908123255045</v>
      </c>
      <c r="GP526" s="36"/>
      <c r="GQ526" s="37"/>
      <c r="GR526" s="42">
        <f>SUMPRODUCT($D534:$F534,GR524:GT524)+$G534</f>
        <v>-2.1183479544333967</v>
      </c>
      <c r="GS526" s="42">
        <f>SUMPRODUCT($D535:$F535,GR524:GT524)+$G535</f>
        <v>2.066381232067215</v>
      </c>
      <c r="GT526" s="36"/>
      <c r="GU526" s="37"/>
      <c r="GV526" s="42">
        <f>SUMPRODUCT($D534:$F534,GV524:GX524)+$G534</f>
        <v>-3.1242199827112693</v>
      </c>
      <c r="GW526" s="42">
        <f>SUMPRODUCT($D535:$F535,GV524:GX524)+$G535</f>
        <v>3.3260154334660657</v>
      </c>
      <c r="GX526" s="36"/>
      <c r="GY526" s="37"/>
      <c r="GZ526" s="42">
        <f>SUMPRODUCT($D534:$F534,GZ524:HB524)+$G534</f>
        <v>-1.7156528636195314</v>
      </c>
      <c r="HA526" s="42">
        <f>SUMPRODUCT($D535:$F535,GZ524:HB524)+$G535</f>
        <v>1.8133674768317889</v>
      </c>
      <c r="HB526" s="36"/>
      <c r="HC526" s="37"/>
      <c r="HD526" s="42">
        <f>SUMPRODUCT($D534:$F534,HD524:HF524)+$G534</f>
        <v>-2.6489214333852651</v>
      </c>
      <c r="HE526" s="42">
        <f>SUMPRODUCT($D535:$F535,HD524:HF524)+$G535</f>
        <v>3.0819261793576427</v>
      </c>
      <c r="HF526" s="36"/>
      <c r="HG526" s="37"/>
      <c r="HH526" s="42">
        <f>SUMPRODUCT($D534:$F534,HH524:HJ524)+$G534</f>
        <v>-2.9253306915714727</v>
      </c>
      <c r="HI526" s="42">
        <f>SUMPRODUCT($D535:$F535,HH524:HJ524)+$G535</f>
        <v>3.1235698130617298</v>
      </c>
      <c r="HJ526" s="36"/>
      <c r="HK526" s="37"/>
      <c r="HL526" s="42">
        <f>SUMPRODUCT($D534:$F534,HL524:HN524)+$G534</f>
        <v>-1.7396141855429654</v>
      </c>
      <c r="HM526" s="42">
        <f>SUMPRODUCT($D535:$F535,HL524:HN524)+$G535</f>
        <v>2.0525256981834676</v>
      </c>
      <c r="HN526" s="36"/>
      <c r="HO526" s="37"/>
      <c r="HP526" s="42">
        <f>SUMPRODUCT($D534:$F534,HP524:HR524)+$G534</f>
        <v>-2.6953821226759982</v>
      </c>
      <c r="HQ526" s="42">
        <f>SUMPRODUCT($D535:$F535,HP524:HR524)+$G535</f>
        <v>2.9991938673950029</v>
      </c>
      <c r="HR526" s="36"/>
      <c r="HS526" s="37"/>
      <c r="HT526" s="42">
        <f>SUMPRODUCT($D534:$F534,HT524:HV524)+$G534</f>
        <v>-2.2399058416523623</v>
      </c>
      <c r="HU526" s="42">
        <f>SUMPRODUCT($D535:$F535,HT524:HV524)+$G535</f>
        <v>1.8771213208768016</v>
      </c>
      <c r="HV526" s="36"/>
      <c r="HW526" s="37"/>
      <c r="HX526" s="42">
        <f>SUMPRODUCT($D534:$F534,HX524:HZ524)+$G534</f>
        <v>-2.6674243065808301</v>
      </c>
      <c r="HY526" s="42">
        <f>SUMPRODUCT($D535:$F535,HX524:HZ524)+$G535</f>
        <v>2.9805077690764223</v>
      </c>
      <c r="HZ526" s="36"/>
      <c r="IA526" s="37"/>
      <c r="IB526" s="42">
        <f>SUMPRODUCT($D534:$F534,IB524:ID524)+$G534</f>
        <v>-2.862713350052724</v>
      </c>
      <c r="IC526" s="42">
        <f>SUMPRODUCT($D535:$F535,IB524:ID524)+$G535</f>
        <v>2.7922355088451862</v>
      </c>
      <c r="ID526" s="36"/>
      <c r="IE526" s="37"/>
      <c r="IF526" s="42">
        <f>SUMPRODUCT($D534:$F534,IF524:IH524)+$G534</f>
        <v>-2.1577087407980597</v>
      </c>
      <c r="IG526" s="42">
        <f>SUMPRODUCT($D535:$F535,IF524:IH524)+$G535</f>
        <v>2.2787046607311794</v>
      </c>
      <c r="IH526" s="36"/>
      <c r="II526" s="37"/>
      <c r="IJ526" s="42">
        <f>SUMPRODUCT($D534:$F534,IJ524:IL524)+$G534</f>
        <v>-2.2058686543995272</v>
      </c>
      <c r="IK526" s="42">
        <f>SUMPRODUCT($D535:$F535,IJ524:IL524)+$G535</f>
        <v>2.205823478005561</v>
      </c>
      <c r="IL526" s="36"/>
      <c r="IM526" s="37"/>
      <c r="IN526" s="42">
        <f>SUMPRODUCT($D534:$F534,IN524:IP524)+$G534</f>
        <v>-2.3434656521929185</v>
      </c>
      <c r="IO526" s="42">
        <f>SUMPRODUCT($D535:$F535,IN524:IP524)+$G535</f>
        <v>2.4568455722948697</v>
      </c>
      <c r="IP526" s="36"/>
      <c r="IQ526" s="37"/>
      <c r="IR526" s="42">
        <f>SUMPRODUCT($D534:$F534,IR524:IT524)+$G534</f>
        <v>-2.6922859800051984</v>
      </c>
      <c r="IS526" s="42">
        <f>SUMPRODUCT($D535:$F535,IR524:IT524)+$G535</f>
        <v>2.9141600969916395</v>
      </c>
      <c r="IT526" s="36"/>
      <c r="IU526" s="37"/>
      <c r="IV526" s="42">
        <f>SUMPRODUCT($D534:$F534,IV524:IX524)+$G534</f>
        <v>-2.9696237455529007</v>
      </c>
      <c r="IW526" s="42">
        <f>SUMPRODUCT($D535:$F535,IV524:IX524)+$G535</f>
        <v>2.9729968816790997</v>
      </c>
      <c r="IX526" s="36"/>
      <c r="IY526" s="37"/>
      <c r="IZ526" s="42">
        <f>SUMPRODUCT($D534:$F534,IZ524:JB524)+$G534</f>
        <v>0.62990056183846077</v>
      </c>
      <c r="JA526" s="42">
        <f>SUMPRODUCT($D535:$F535,IZ524:JB524)+$G535</f>
        <v>-0.10483082821446299</v>
      </c>
      <c r="JB526" s="36"/>
      <c r="JC526" s="37"/>
      <c r="JD526" s="42">
        <f>SUMPRODUCT($D534:$F534,JD524:JF524)+$G534</f>
        <v>0.30547565483988359</v>
      </c>
      <c r="JE526" s="42">
        <f>SUMPRODUCT($D535:$F535,JD524:JF524)+$G535</f>
        <v>0.2962952008377393</v>
      </c>
      <c r="JF526" s="36"/>
      <c r="JG526" s="37"/>
    </row>
    <row r="527" spans="2:267" ht="18">
      <c r="B527" s="167"/>
      <c r="C527" s="170"/>
      <c r="D527" s="113">
        <f t="shared" ref="D527:F527" si="3651">D495-$F$6*D510</f>
        <v>1.7654333555751105</v>
      </c>
      <c r="E527" s="114">
        <f t="shared" si="3651"/>
        <v>-1.7521812826087098</v>
      </c>
      <c r="F527" s="115">
        <f t="shared" si="3651"/>
        <v>1.3014418298800809</v>
      </c>
      <c r="G527" s="30"/>
      <c r="H527" s="49"/>
      <c r="I527" s="191"/>
      <c r="J527" s="196"/>
      <c r="K527" s="93" t="s">
        <v>10</v>
      </c>
      <c r="L527" s="42">
        <f>1/(1+EXP(-L526))</f>
        <v>0.90274110427364496</v>
      </c>
      <c r="M527" s="42">
        <f t="shared" ref="M527" si="3652">1/(1+EXP(-M526))</f>
        <v>8.903547898550801E-2</v>
      </c>
      <c r="N527" s="36"/>
      <c r="O527" s="37"/>
      <c r="P527" s="42">
        <f>1/(1+EXP(-P526))</f>
        <v>0.90409079992641617</v>
      </c>
      <c r="Q527" s="42">
        <f t="shared" ref="Q527" si="3653">1/(1+EXP(-Q526))</f>
        <v>8.6137444627800222E-2</v>
      </c>
      <c r="R527" s="36"/>
      <c r="S527" s="37"/>
      <c r="T527" s="42">
        <f>1/(1+EXP(-T526))</f>
        <v>0.89801844312126644</v>
      </c>
      <c r="U527" s="42">
        <f t="shared" ref="U527" si="3654">1/(1+EXP(-U526))</f>
        <v>8.9636713358565809E-2</v>
      </c>
      <c r="V527" s="36"/>
      <c r="W527" s="37"/>
      <c r="X527" s="42">
        <f>1/(1+EXP(-X526))</f>
        <v>0.89033783593883764</v>
      </c>
      <c r="Y527" s="42">
        <f t="shared" ref="Y527" si="3655">1/(1+EXP(-Y526))</f>
        <v>0.11035613651730709</v>
      </c>
      <c r="Z527" s="36"/>
      <c r="AA527" s="37"/>
      <c r="AB527" s="42">
        <f>1/(1+EXP(-AB526))</f>
        <v>0.8798351769878221</v>
      </c>
      <c r="AC527" s="42">
        <f t="shared" ref="AC527" si="3656">1/(1+EXP(-AC526))</f>
        <v>0.12442254370188204</v>
      </c>
      <c r="AD527" s="36"/>
      <c r="AE527" s="37"/>
      <c r="AF527" s="42">
        <f>1/(1+EXP(-AF526))</f>
        <v>0.88119528605181718</v>
      </c>
      <c r="AG527" s="42">
        <f t="shared" ref="AG527" si="3657">1/(1+EXP(-AG526))</f>
        <v>0.10439640405050421</v>
      </c>
      <c r="AH527" s="36"/>
      <c r="AI527" s="37"/>
      <c r="AJ527" s="42">
        <f>1/(1+EXP(-AJ526))</f>
        <v>0.76217139887350649</v>
      </c>
      <c r="AK527" s="42">
        <f t="shared" ref="AK527" si="3658">1/(1+EXP(-AK526))</f>
        <v>0.18124897454397648</v>
      </c>
      <c r="AL527" s="36"/>
      <c r="AM527" s="37"/>
      <c r="AN527" s="42">
        <f>1/(1+EXP(-AN526))</f>
        <v>0.76960965182989949</v>
      </c>
      <c r="AO527" s="42">
        <f t="shared" ref="AO527" si="3659">1/(1+EXP(-AO526))</f>
        <v>0.20720760897870527</v>
      </c>
      <c r="AP527" s="36"/>
      <c r="AQ527" s="37"/>
      <c r="AR527" s="42">
        <f>1/(1+EXP(-AR526))</f>
        <v>0.87332287723640611</v>
      </c>
      <c r="AS527" s="42">
        <f t="shared" ref="AS527" si="3660">1/(1+EXP(-AS526))</f>
        <v>0.13288735692508719</v>
      </c>
      <c r="AT527" s="36"/>
      <c r="AU527" s="37"/>
      <c r="AV527" s="42">
        <f>1/(1+EXP(-AV526))</f>
        <v>0.84365273384028627</v>
      </c>
      <c r="AW527" s="42">
        <f t="shared" ref="AW527" si="3661">1/(1+EXP(-AW526))</f>
        <v>0.16115292591946331</v>
      </c>
      <c r="AX527" s="36"/>
      <c r="AY527" s="37"/>
      <c r="AZ527" s="42">
        <f>1/(1+EXP(-AZ526))</f>
        <v>0.87500582875776278</v>
      </c>
      <c r="BA527" s="42">
        <f t="shared" ref="BA527" si="3662">1/(1+EXP(-BA526))</f>
        <v>0.12560283499404021</v>
      </c>
      <c r="BB527" s="36"/>
      <c r="BC527" s="37"/>
      <c r="BD527" s="42">
        <f>1/(1+EXP(-BD526))</f>
        <v>0.87983511851404772</v>
      </c>
      <c r="BE527" s="42">
        <f t="shared" ref="BE527" si="3663">1/(1+EXP(-BE526))</f>
        <v>0.11398929033560209</v>
      </c>
      <c r="BF527" s="36"/>
      <c r="BG527" s="37"/>
      <c r="BH527" s="42">
        <f>1/(1+EXP(-BH526))</f>
        <v>0.85582015757042129</v>
      </c>
      <c r="BI527" s="42">
        <f t="shared" ref="BI527" si="3664">1/(1+EXP(-BI526))</f>
        <v>0.12821488656046387</v>
      </c>
      <c r="BJ527" s="36"/>
      <c r="BK527" s="37"/>
      <c r="BL527" s="42">
        <f>1/(1+EXP(-BL526))</f>
        <v>0.83935157548845363</v>
      </c>
      <c r="BM527" s="42">
        <f t="shared" ref="BM527" si="3665">1/(1+EXP(-BM526))</f>
        <v>0.16729596844487082</v>
      </c>
      <c r="BN527" s="36"/>
      <c r="BO527" s="37"/>
      <c r="BP527" s="42">
        <f>1/(1+EXP(-BP526))</f>
        <v>0.80973356967489307</v>
      </c>
      <c r="BQ527" s="42">
        <f t="shared" ref="BQ527" si="3666">1/(1+EXP(-BQ526))</f>
        <v>0.23097780836605428</v>
      </c>
      <c r="BR527" s="36"/>
      <c r="BS527" s="37"/>
      <c r="BT527" s="42">
        <f>1/(1+EXP(-BT526))</f>
        <v>0.90368397243581489</v>
      </c>
      <c r="BU527" s="42">
        <f t="shared" ref="BU527" si="3667">1/(1+EXP(-BU526))</f>
        <v>8.9396454739003664E-2</v>
      </c>
      <c r="BV527" s="36"/>
      <c r="BW527" s="37"/>
      <c r="BX527" s="42">
        <f>1/(1+EXP(-BX526))</f>
        <v>0.85084953132020524</v>
      </c>
      <c r="BY527" s="42">
        <f t="shared" ref="BY527" si="3668">1/(1+EXP(-BY526))</f>
        <v>0.15641616003336939</v>
      </c>
      <c r="BZ527" s="36"/>
      <c r="CA527" s="37"/>
      <c r="CB527" s="42">
        <f>1/(1+EXP(-CB526))</f>
        <v>0.89340700383682625</v>
      </c>
      <c r="CC527" s="42">
        <f t="shared" ref="CC527" si="3669">1/(1+EXP(-CC526))</f>
        <v>9.9236919142878299E-2</v>
      </c>
      <c r="CD527" s="36"/>
      <c r="CE527" s="37"/>
      <c r="CF527" s="42">
        <f>1/(1+EXP(-CF526))</f>
        <v>0.90440065857096497</v>
      </c>
      <c r="CG527" s="42">
        <f t="shared" ref="CG527" si="3670">1/(1+EXP(-CG526))</f>
        <v>8.2100885291543108E-2</v>
      </c>
      <c r="CH527" s="36"/>
      <c r="CI527" s="37"/>
      <c r="CJ527" s="42">
        <f>1/(1+EXP(-CJ526))</f>
        <v>0.88446353170727132</v>
      </c>
      <c r="CK527" s="42">
        <f t="shared" ref="CK527" si="3671">1/(1+EXP(-CK526))</f>
        <v>0.11561430787398436</v>
      </c>
      <c r="CL527" s="36"/>
      <c r="CM527" s="37"/>
      <c r="CN527" s="42">
        <f>1/(1+EXP(-CN526))</f>
        <v>0.88245226978004931</v>
      </c>
      <c r="CO527" s="42">
        <f t="shared" ref="CO527" si="3672">1/(1+EXP(-CO526))</f>
        <v>0.10842753895149805</v>
      </c>
      <c r="CP527" s="36"/>
      <c r="CQ527" s="37"/>
      <c r="CR527" s="42">
        <f>1/(1+EXP(-CR526))</f>
        <v>0.90596281815252522</v>
      </c>
      <c r="CS527" s="42">
        <f t="shared" ref="CS527" si="3673">1/(1+EXP(-CS526))</f>
        <v>8.5766797258640115E-2</v>
      </c>
      <c r="CT527" s="36"/>
      <c r="CU527" s="37"/>
      <c r="CV527" s="42">
        <f>1/(1+EXP(-CV526))</f>
        <v>0.86442491550435918</v>
      </c>
      <c r="CW527" s="42">
        <f t="shared" ref="CW527" si="3674">1/(1+EXP(-CW526))</f>
        <v>0.13221508241332605</v>
      </c>
      <c r="CX527" s="36"/>
      <c r="CY527" s="37"/>
      <c r="CZ527" s="42">
        <f>1/(1+EXP(-CZ526))</f>
        <v>0.89591426950107822</v>
      </c>
      <c r="DA527" s="42">
        <f t="shared" ref="DA527" si="3675">1/(1+EXP(-DA526))</f>
        <v>9.3764880361375619E-2</v>
      </c>
      <c r="DB527" s="36"/>
      <c r="DC527" s="37"/>
      <c r="DD527" s="42">
        <f>1/(1+EXP(-DD526))</f>
        <v>0.90180897715162156</v>
      </c>
      <c r="DE527" s="42">
        <f t="shared" ref="DE527" si="3676">1/(1+EXP(-DE526))</f>
        <v>8.3044793047102147E-2</v>
      </c>
      <c r="DF527" s="36"/>
      <c r="DG527" s="37"/>
      <c r="DH527" s="42">
        <f>1/(1+EXP(-DH526))</f>
        <v>0.88971970884893203</v>
      </c>
      <c r="DI527" s="42">
        <f t="shared" ref="DI527" si="3677">1/(1+EXP(-DI526))</f>
        <v>0.10540318620895553</v>
      </c>
      <c r="DJ527" s="36"/>
      <c r="DK527" s="37"/>
      <c r="DL527" s="42">
        <f>1/(1+EXP(-DL526))</f>
        <v>0.88099052937508793</v>
      </c>
      <c r="DM527" s="42">
        <f t="shared" ref="DM527" si="3678">1/(1+EXP(-DM526))</f>
        <v>0.10443395112685118</v>
      </c>
      <c r="DN527" s="36"/>
      <c r="DO527" s="37"/>
      <c r="DP527" s="42">
        <f>1/(1+EXP(-DP526))</f>
        <v>0.82606769812669889</v>
      </c>
      <c r="DQ527" s="42">
        <f t="shared" ref="DQ527" si="3679">1/(1+EXP(-DQ526))</f>
        <v>0.16199504053570482</v>
      </c>
      <c r="DR527" s="36"/>
      <c r="DS527" s="37"/>
      <c r="DT527" s="42">
        <f>1/(1+EXP(-DT526))</f>
        <v>0.88068115318222018</v>
      </c>
      <c r="DU527" s="42">
        <f t="shared" ref="DU527" si="3680">1/(1+EXP(-DU526))</f>
        <v>0.10331312074644451</v>
      </c>
      <c r="DV527" s="36"/>
      <c r="DW527" s="37"/>
      <c r="DX527" s="42">
        <f>1/(1+EXP(-DX526))</f>
        <v>0.88397935234028779</v>
      </c>
      <c r="DY527" s="42">
        <f t="shared" ref="DY527" si="3681">1/(1+EXP(-DY526))</f>
        <v>9.2308940737652792E-2</v>
      </c>
      <c r="DZ527" s="36"/>
      <c r="EA527" s="37"/>
      <c r="EB527" s="42">
        <f>1/(1+EXP(-EB526))</f>
        <v>0.87820333793512828</v>
      </c>
      <c r="EC527" s="42">
        <f t="shared" ref="EC527" si="3682">1/(1+EXP(-EC526))</f>
        <v>0.11237009214113497</v>
      </c>
      <c r="ED527" s="36"/>
      <c r="EE527" s="37"/>
      <c r="EF527" s="42">
        <f>1/(1+EXP(-EF526))</f>
        <v>0.84543661415777616</v>
      </c>
      <c r="EG527" s="42">
        <f t="shared" ref="EG527" si="3683">1/(1+EXP(-EG526))</f>
        <v>0.12283948799616258</v>
      </c>
      <c r="EH527" s="36"/>
      <c r="EI527" s="37"/>
      <c r="EJ527" s="42">
        <f>1/(1+EXP(-EJ526))</f>
        <v>4.3878226621521361E-2</v>
      </c>
      <c r="EK527" s="42">
        <f t="shared" ref="EK527" si="3684">1/(1+EXP(-EK526))</f>
        <v>0.96220370626704332</v>
      </c>
      <c r="EL527" s="36"/>
      <c r="EM527" s="37"/>
      <c r="EN527" s="42">
        <f>1/(1+EXP(-EN526))</f>
        <v>4.2119186601277746E-2</v>
      </c>
      <c r="EO527" s="42">
        <f t="shared" ref="EO527" si="3685">1/(1+EXP(-EO526))</f>
        <v>0.96531058939868364</v>
      </c>
      <c r="EP527" s="36"/>
      <c r="EQ527" s="37"/>
      <c r="ER527" s="42">
        <f>1/(1+EXP(-ER526))</f>
        <v>4.3878226621521361E-2</v>
      </c>
      <c r="ES527" s="42">
        <f t="shared" ref="ES527" si="3686">1/(1+EXP(-ES526))</f>
        <v>0.96220370626704332</v>
      </c>
      <c r="ET527" s="36"/>
      <c r="EU527" s="37"/>
      <c r="EV527" s="42">
        <f>1/(1+EXP(-EV526))</f>
        <v>6.0792790523360909E-2</v>
      </c>
      <c r="EW527" s="42">
        <f t="shared" ref="EW527" si="3687">1/(1+EXP(-EW526))</f>
        <v>0.94126677626027866</v>
      </c>
      <c r="EX527" s="36"/>
      <c r="EY527" s="37"/>
      <c r="EZ527" s="42">
        <f>1/(1+EXP(-EZ526))</f>
        <v>3.819052776865469E-2</v>
      </c>
      <c r="FA527" s="42">
        <f t="shared" ref="FA527" si="3688">1/(1+EXP(-FA526))</f>
        <v>0.96648175967568295</v>
      </c>
      <c r="FB527" s="36"/>
      <c r="FC527" s="37"/>
      <c r="FD527" s="42">
        <f>1/(1+EXP(-FD526))</f>
        <v>5.5718731222119643E-2</v>
      </c>
      <c r="FE527" s="42">
        <f t="shared" ref="FE527" si="3689">1/(1+EXP(-FE526))</f>
        <v>0.94954741488427918</v>
      </c>
      <c r="FF527" s="36"/>
      <c r="FG527" s="37"/>
      <c r="FH527" s="42">
        <f>1/(1+EXP(-FH526))</f>
        <v>3.6320402460094048E-2</v>
      </c>
      <c r="FI527" s="42">
        <f t="shared" ref="FI527" si="3690">1/(1+EXP(-FI526))</f>
        <v>0.96905637719403881</v>
      </c>
      <c r="FJ527" s="36"/>
      <c r="FK527" s="37"/>
      <c r="FL527" s="42">
        <f>1/(1+EXP(-FL526))</f>
        <v>4.7595877100955308E-2</v>
      </c>
      <c r="FM527" s="42">
        <f t="shared" ref="FM527" si="3691">1/(1+EXP(-FM526))</f>
        <v>0.9543820382973166</v>
      </c>
      <c r="FN527" s="36"/>
      <c r="FO527" s="37"/>
      <c r="FP527" s="42">
        <f>1/(1+EXP(-FP526))</f>
        <v>9.8913018328586677E-2</v>
      </c>
      <c r="FQ527" s="42">
        <f t="shared" ref="FQ527" si="3692">1/(1+EXP(-FQ526))</f>
        <v>0.90487283889874892</v>
      </c>
      <c r="FR527" s="36"/>
      <c r="FS527" s="37"/>
      <c r="FT527" s="42">
        <f>1/(1+EXP(-FT526))</f>
        <v>6.9629303945358975E-2</v>
      </c>
      <c r="FU527" s="42">
        <f t="shared" ref="FU527" si="3693">1/(1+EXP(-FU526))</f>
        <v>0.93546644232294696</v>
      </c>
      <c r="FV527" s="36"/>
      <c r="FW527" s="37"/>
      <c r="FX527" s="42">
        <f>1/(1+EXP(-FX526))</f>
        <v>0.10586815766951496</v>
      </c>
      <c r="FY527" s="42">
        <f t="shared" ref="FY527" si="3694">1/(1+EXP(-FY526))</f>
        <v>0.90481266823993567</v>
      </c>
      <c r="FZ527" s="36"/>
      <c r="GA527" s="37"/>
      <c r="GB527" s="42">
        <f>1/(1+EXP(-GB526))</f>
        <v>6.766429795434642E-2</v>
      </c>
      <c r="GC527" s="42">
        <f t="shared" ref="GC527" si="3695">1/(1+EXP(-GC526))</f>
        <v>0.94148820213374385</v>
      </c>
      <c r="GD527" s="36"/>
      <c r="GE527" s="37"/>
      <c r="GF527" s="42">
        <f>1/(1+EXP(-GF526))</f>
        <v>0.12096232604386757</v>
      </c>
      <c r="GG527" s="42">
        <f t="shared" ref="GG527" si="3696">1/(1+EXP(-GG526))</f>
        <v>0.87200359492788293</v>
      </c>
      <c r="GH527" s="36"/>
      <c r="GI527" s="37"/>
      <c r="GJ527" s="42">
        <f>1/(1+EXP(-GJ526))</f>
        <v>8.9100338721389657E-2</v>
      </c>
      <c r="GK527" s="42">
        <f t="shared" ref="GK527" si="3697">1/(1+EXP(-GK526))</f>
        <v>0.90966914475985239</v>
      </c>
      <c r="GL527" s="36"/>
      <c r="GM527" s="37"/>
      <c r="GN527" s="42">
        <f>1/(1+EXP(-GN526))</f>
        <v>5.4871412978636055E-2</v>
      </c>
      <c r="GO527" s="42">
        <f t="shared" ref="GO527" si="3698">1/(1+EXP(-GO526))</f>
        <v>0.94358269781673809</v>
      </c>
      <c r="GP527" s="36"/>
      <c r="GQ527" s="37"/>
      <c r="GR527" s="42">
        <f>1/(1+EXP(-GR526))</f>
        <v>0.1073262459027495</v>
      </c>
      <c r="GS527" s="42">
        <f t="shared" ref="GS527" si="3699">1/(1+EXP(-GS526))</f>
        <v>0.88759241539414591</v>
      </c>
      <c r="GT527" s="36"/>
      <c r="GU527" s="37"/>
      <c r="GV527" s="42">
        <f>1/(1+EXP(-GV526))</f>
        <v>4.2119186601277746E-2</v>
      </c>
      <c r="GW527" s="42">
        <f t="shared" ref="GW527" si="3700">1/(1+EXP(-GW526))</f>
        <v>0.96531058939868364</v>
      </c>
      <c r="GX527" s="36"/>
      <c r="GY527" s="37"/>
      <c r="GZ527" s="42">
        <f>1/(1+EXP(-GZ526))</f>
        <v>0.15243195005782834</v>
      </c>
      <c r="HA527" s="42">
        <f t="shared" ref="HA527" si="3701">1/(1+EXP(-HA526))</f>
        <v>0.85976837198974709</v>
      </c>
      <c r="HB527" s="36"/>
      <c r="HC527" s="37"/>
      <c r="HD527" s="42">
        <f>1/(1+EXP(-HD526))</f>
        <v>6.6055517488814497E-2</v>
      </c>
      <c r="HE527" s="42">
        <f t="shared" ref="HE527" si="3702">1/(1+EXP(-HE526))</f>
        <v>0.9561410306360647</v>
      </c>
      <c r="HF527" s="36"/>
      <c r="HG527" s="37"/>
      <c r="HH527" s="42">
        <f>1/(1+EXP(-HH526))</f>
        <v>5.0915487837378356E-2</v>
      </c>
      <c r="HI527" s="42">
        <f t="shared" ref="HI527" si="3703">1/(1+EXP(-HI526))</f>
        <v>0.95785457438928134</v>
      </c>
      <c r="HJ527" s="36"/>
      <c r="HK527" s="37"/>
      <c r="HL527" s="42">
        <f>1/(1+EXP(-HL526))</f>
        <v>0.14936194676688927</v>
      </c>
      <c r="HM527" s="42">
        <f t="shared" ref="HM527" si="3704">1/(1+EXP(-HM526))</f>
        <v>0.88620257780128042</v>
      </c>
      <c r="HN527" s="36"/>
      <c r="HO527" s="37"/>
      <c r="HP527" s="42">
        <f>1/(1+EXP(-HP526))</f>
        <v>6.3246396982771513E-2</v>
      </c>
      <c r="HQ527" s="42">
        <f t="shared" ref="HQ527" si="3705">1/(1+EXP(-HQ526))</f>
        <v>0.9525376951544734</v>
      </c>
      <c r="HR527" s="36"/>
      <c r="HS527" s="37"/>
      <c r="HT527" s="42">
        <f>1/(1+EXP(-HT526))</f>
        <v>9.6223729854065798E-2</v>
      </c>
      <c r="HU527" s="42">
        <f t="shared" ref="HU527" si="3706">1/(1+EXP(-HU526))</f>
        <v>0.86728012539645971</v>
      </c>
      <c r="HV527" s="36"/>
      <c r="HW527" s="37"/>
      <c r="HX527" s="42">
        <f>1/(1+EXP(-HX526))</f>
        <v>6.4923159052639928E-2</v>
      </c>
      <c r="HY527" s="42">
        <f t="shared" ref="HY527" si="3707">1/(1+EXP(-HY526))</f>
        <v>0.95168572386117245</v>
      </c>
      <c r="HZ527" s="36"/>
      <c r="IA527" s="37"/>
      <c r="IB527" s="42">
        <f>1/(1+EXP(-IB526))</f>
        <v>5.4027856361161489E-2</v>
      </c>
      <c r="IC527" s="42">
        <f t="shared" ref="IC527" si="3708">1/(1+EXP(-IC526))</f>
        <v>0.94225480063039491</v>
      </c>
      <c r="ID527" s="36"/>
      <c r="IE527" s="37"/>
      <c r="IF527" s="42">
        <f>1/(1+EXP(-IF526))</f>
        <v>0.10361306445603316</v>
      </c>
      <c r="IG527" s="42">
        <f t="shared" ref="IG527" si="3709">1/(1+EXP(-IG526))</f>
        <v>0.90709794455412796</v>
      </c>
      <c r="IH527" s="36"/>
      <c r="II527" s="37"/>
      <c r="IJ527" s="42">
        <f>1/(1+EXP(-IJ526))</f>
        <v>9.9224718528833009E-2</v>
      </c>
      <c r="IK527" s="42">
        <f t="shared" ref="IK527" si="3710">1/(1+EXP(-IK526))</f>
        <v>0.90077124356929295</v>
      </c>
      <c r="IL527" s="36"/>
      <c r="IM527" s="37"/>
      <c r="IN527" s="42">
        <f>1/(1+EXP(-IN526))</f>
        <v>8.7586560557503329E-2</v>
      </c>
      <c r="IO527" s="42">
        <f t="shared" ref="IO527" si="3711">1/(1+EXP(-IO526))</f>
        <v>0.92106061524358629</v>
      </c>
      <c r="IP527" s="36"/>
      <c r="IQ527" s="37"/>
      <c r="IR527" s="42">
        <f>1/(1+EXP(-IR526))</f>
        <v>6.3430080189257346E-2</v>
      </c>
      <c r="IS527" s="42">
        <f t="shared" ref="IS527" si="3712">1/(1+EXP(-IS526))</f>
        <v>0.94854199849247522</v>
      </c>
      <c r="IT527" s="36"/>
      <c r="IU527" s="37"/>
      <c r="IV527" s="42">
        <f>1/(1+EXP(-IV526))</f>
        <v>4.8817191059655811E-2</v>
      </c>
      <c r="IW527" s="42">
        <f t="shared" ref="IW527" si="3713">1/(1+EXP(-IW526))</f>
        <v>0.95133919923035748</v>
      </c>
      <c r="IX527" s="36"/>
      <c r="IY527" s="37"/>
      <c r="IZ527" s="42">
        <f>1/(1+EXP(-IZ526))</f>
        <v>0.65246691454964023</v>
      </c>
      <c r="JA527" s="42">
        <f t="shared" ref="JA527" si="3714">1/(1+EXP(-JA526))</f>
        <v>0.47381626740526972</v>
      </c>
      <c r="JB527" s="36"/>
      <c r="JC527" s="37"/>
      <c r="JD527" s="42">
        <f>1/(1+EXP(-JD526))</f>
        <v>0.57578053740009061</v>
      </c>
      <c r="JE527" s="42">
        <f t="shared" ref="JE527" si="3715">1/(1+EXP(-JE526))</f>
        <v>0.57353659905228083</v>
      </c>
      <c r="JF527" s="36"/>
      <c r="JG527" s="37"/>
    </row>
    <row r="528" spans="2:267" ht="18">
      <c r="B528" s="167"/>
      <c r="C528" s="170"/>
      <c r="D528" s="113">
        <f t="shared" ref="D528:F528" si="3716">D496-$F$6*D511</f>
        <v>0.53676539334583717</v>
      </c>
      <c r="E528" s="114">
        <f t="shared" si="3716"/>
        <v>-1.3579541194559286</v>
      </c>
      <c r="F528" s="115">
        <f t="shared" si="3716"/>
        <v>0.77837132241347307</v>
      </c>
      <c r="G528" s="31"/>
      <c r="H528" s="49"/>
      <c r="I528" s="191"/>
      <c r="J528" s="196"/>
      <c r="K528" s="94" t="s">
        <v>22</v>
      </c>
      <c r="L528" s="42">
        <f>L527*(1-L527)</f>
        <v>8.7799602928445034E-2</v>
      </c>
      <c r="M528" s="42">
        <f t="shared" ref="M528" si="3717">M527*(1-M527)</f>
        <v>8.1108162467329173E-2</v>
      </c>
      <c r="N528" s="36"/>
      <c r="O528" s="37"/>
      <c r="P528" s="42">
        <f>P527*(1-P527)</f>
        <v>8.6710625414829101E-2</v>
      </c>
      <c r="Q528" s="42">
        <f t="shared" ref="Q528" si="3718">Q527*(1-Q527)</f>
        <v>7.8717785260792872E-2</v>
      </c>
      <c r="R528" s="36"/>
      <c r="S528" s="37"/>
      <c r="T528" s="42">
        <f>T527*(1-T527)</f>
        <v>9.1581318935323189E-2</v>
      </c>
      <c r="U528" s="42">
        <f t="shared" ref="U528" si="3719">U527*(1-U527)</f>
        <v>8.1601972976840118E-2</v>
      </c>
      <c r="V528" s="36"/>
      <c r="W528" s="37"/>
      <c r="X528" s="42">
        <f>X527*(1-X527)</f>
        <v>9.7636373834585066E-2</v>
      </c>
      <c r="Y528" s="42">
        <f t="shared" ref="Y528" si="3720">Y527*(1-Y527)</f>
        <v>9.8177659650280566E-2</v>
      </c>
      <c r="Z528" s="36"/>
      <c r="AA528" s="37"/>
      <c r="AB528" s="42">
        <f>AB527*(1-AB527)</f>
        <v>0.10572523832262987</v>
      </c>
      <c r="AC528" s="42">
        <f t="shared" ref="AC528" si="3721">AC527*(1-AC527)</f>
        <v>0.1089415743206353</v>
      </c>
      <c r="AD528" s="36"/>
      <c r="AE528" s="37"/>
      <c r="AF528" s="42">
        <f>AF527*(1-AF527)</f>
        <v>0.10469015389187328</v>
      </c>
      <c r="AG528" s="42">
        <f t="shared" ref="AG528" si="3722">AG527*(1-AG527)</f>
        <v>9.3497794871828077E-2</v>
      </c>
      <c r="AH528" s="36"/>
      <c r="AI528" s="37"/>
      <c r="AJ528" s="42">
        <f>AJ527*(1-AJ527)</f>
        <v>0.18126615761270876</v>
      </c>
      <c r="AK528" s="42">
        <f t="shared" ref="AK528" si="3723">AK527*(1-AK527)</f>
        <v>0.14839778377073345</v>
      </c>
      <c r="AL528" s="36"/>
      <c r="AM528" s="37"/>
      <c r="AN528" s="42">
        <f>AN527*(1-AN527)</f>
        <v>0.17731063564016036</v>
      </c>
      <c r="AO528" s="42">
        <f t="shared" ref="AO528" si="3724">AO527*(1-AO527)</f>
        <v>0.16427261576003324</v>
      </c>
      <c r="AP528" s="36"/>
      <c r="AQ528" s="37"/>
      <c r="AR528" s="42">
        <f>AR527*(1-AR527)</f>
        <v>0.11063002933193125</v>
      </c>
      <c r="AS528" s="42">
        <f t="shared" ref="AS528" si="3725">AS527*(1-AS527)</f>
        <v>0.11522830729455166</v>
      </c>
      <c r="AT528" s="36"/>
      <c r="AU528" s="37"/>
      <c r="AV528" s="42">
        <f>AV527*(1-AV527)</f>
        <v>0.13190279852409736</v>
      </c>
      <c r="AW528" s="42">
        <f t="shared" ref="AW528" si="3726">AW527*(1-AW527)</f>
        <v>0.13518266038705928</v>
      </c>
      <c r="AX528" s="36"/>
      <c r="AY528" s="37"/>
      <c r="AZ528" s="42">
        <f>AZ527*(1-AZ527)</f>
        <v>0.10937062839770349</v>
      </c>
      <c r="BA528" s="42">
        <f t="shared" ref="BA528" si="3727">BA527*(1-BA527)</f>
        <v>0.10982676283550011</v>
      </c>
      <c r="BB528" s="36"/>
      <c r="BC528" s="37"/>
      <c r="BD528" s="42">
        <f>BD527*(1-BD527)</f>
        <v>0.10572528274341932</v>
      </c>
      <c r="BE528" s="42">
        <f t="shared" ref="BE528" si="3728">BE527*(1-BE527)</f>
        <v>0.1009957320243879</v>
      </c>
      <c r="BF528" s="36"/>
      <c r="BG528" s="37"/>
      <c r="BH528" s="42">
        <f>BH527*(1-BH527)</f>
        <v>0.12339201546656056</v>
      </c>
      <c r="BI528" s="42">
        <f t="shared" ref="BI528" si="3729">BI527*(1-BI527)</f>
        <v>0.11177582942475126</v>
      </c>
      <c r="BJ528" s="36"/>
      <c r="BK528" s="37"/>
      <c r="BL528" s="42">
        <f>BL527*(1-BL527)</f>
        <v>0.13484050821350435</v>
      </c>
      <c r="BM528" s="42">
        <f t="shared" ref="BM528" si="3730">BM527*(1-BM527)</f>
        <v>0.1393080273869636</v>
      </c>
      <c r="BN528" s="36"/>
      <c r="BO528" s="37"/>
      <c r="BP528" s="42">
        <f>BP527*(1-BP527)</f>
        <v>0.15406511581644816</v>
      </c>
      <c r="BQ528" s="42">
        <f t="shared" ref="BQ528" si="3731">BQ527*(1-BQ527)</f>
        <v>0.17762706040846857</v>
      </c>
      <c r="BR528" s="36"/>
      <c r="BS528" s="37"/>
      <c r="BT528" s="42">
        <f>BT527*(1-BT527)</f>
        <v>8.7039250398440252E-2</v>
      </c>
      <c r="BU528" s="42">
        <f t="shared" ref="BU528" si="3732">BU527*(1-BU527)</f>
        <v>8.1404728619100933E-2</v>
      </c>
      <c r="BV528" s="36"/>
      <c r="BW528" s="37"/>
      <c r="BX528" s="42">
        <f>BX527*(1-BX527)</f>
        <v>0.12690460637239231</v>
      </c>
      <c r="BY528" s="42">
        <f t="shared" ref="BY528" si="3733">BY527*(1-BY527)</f>
        <v>0.13195014491378476</v>
      </c>
      <c r="BZ528" s="36"/>
      <c r="CA528" s="37"/>
      <c r="CB528" s="42">
        <f>CB527*(1-CB527)</f>
        <v>9.523092933213137E-2</v>
      </c>
      <c r="CC528" s="42">
        <f t="shared" ref="CC528" si="3734">CC527*(1-CC527)</f>
        <v>8.9388953021908135E-2</v>
      </c>
      <c r="CD528" s="36"/>
      <c r="CE528" s="37"/>
      <c r="CF528" s="42">
        <f>CF527*(1-CF527)</f>
        <v>8.6460107347369822E-2</v>
      </c>
      <c r="CG528" s="42">
        <f t="shared" ref="CG528" si="3735">CG527*(1-CG527)</f>
        <v>7.5360329925887981E-2</v>
      </c>
      <c r="CH528" s="36"/>
      <c r="CI528" s="37"/>
      <c r="CJ528" s="42">
        <f>CJ527*(1-CJ527)</f>
        <v>0.10218779278717198</v>
      </c>
      <c r="CK528" s="42">
        <f t="shared" ref="CK528" si="3736">CK527*(1-CK527)</f>
        <v>0.1022476396888039</v>
      </c>
      <c r="CL528" s="36"/>
      <c r="CM528" s="37"/>
      <c r="CN528" s="42">
        <f>CN527*(1-CN527)</f>
        <v>0.10373026134008838</v>
      </c>
      <c r="CO528" s="42">
        <f t="shared" ref="CO528" si="3737">CO527*(1-CO527)</f>
        <v>9.6671007748419427E-2</v>
      </c>
      <c r="CP528" s="36"/>
      <c r="CQ528" s="37"/>
      <c r="CR528" s="42">
        <f>CR527*(1-CR527)</f>
        <v>8.5194190277659745E-2</v>
      </c>
      <c r="CS528" s="42">
        <f t="shared" ref="CS528" si="3738">CS527*(1-CS527)</f>
        <v>7.8410853746635437E-2</v>
      </c>
      <c r="CT528" s="36"/>
      <c r="CU528" s="37"/>
      <c r="CV528" s="42">
        <f>CV527*(1-CV527)</f>
        <v>0.11719448095964068</v>
      </c>
      <c r="CW528" s="42">
        <f t="shared" ref="CW528" si="3739">CW527*(1-CW527)</f>
        <v>0.11473425439576346</v>
      </c>
      <c r="CX528" s="36"/>
      <c r="CY528" s="37"/>
      <c r="CZ528" s="42">
        <f>CZ527*(1-CZ527)</f>
        <v>9.3251891205427609E-2</v>
      </c>
      <c r="DA528" s="42">
        <f t="shared" ref="DA528" si="3740">DA527*(1-DA527)</f>
        <v>8.4973027572192536E-2</v>
      </c>
      <c r="DB528" s="36"/>
      <c r="DC528" s="37"/>
      <c r="DD528" s="42">
        <f>DD527*(1-DD527)</f>
        <v>8.8549545880367661E-2</v>
      </c>
      <c r="DE528" s="42">
        <f t="shared" ref="DE528" si="3741">DE527*(1-DE527)</f>
        <v>7.6148355394866127E-2</v>
      </c>
      <c r="DF528" s="36"/>
      <c r="DG528" s="37"/>
      <c r="DH528" s="42">
        <f>DH527*(1-DH527)</f>
        <v>9.8118548534703642E-2</v>
      </c>
      <c r="DI528" s="42">
        <f t="shared" ref="DI528" si="3742">DI527*(1-DI527)</f>
        <v>9.4293354545955776E-2</v>
      </c>
      <c r="DJ528" s="36"/>
      <c r="DK528" s="37"/>
      <c r="DL528" s="42">
        <f>DL527*(1-DL527)</f>
        <v>0.10484621652649026</v>
      </c>
      <c r="DM528" s="42">
        <f t="shared" ref="DM528" si="3743">DM527*(1-DM527)</f>
        <v>9.3527500978885639E-2</v>
      </c>
      <c r="DN528" s="36"/>
      <c r="DO528" s="37"/>
      <c r="DP528" s="42">
        <f>DP527*(1-DP527)</f>
        <v>0.14367985623835597</v>
      </c>
      <c r="DQ528" s="42">
        <f t="shared" ref="DQ528" si="3744">DQ527*(1-DQ527)</f>
        <v>0.13575264737754017</v>
      </c>
      <c r="DR528" s="36"/>
      <c r="DS528" s="37"/>
      <c r="DT528" s="42">
        <f>DT527*(1-DT527)</f>
        <v>0.10508185961185501</v>
      </c>
      <c r="DU528" s="42">
        <f t="shared" ref="DU528" si="3745">DU527*(1-DU527)</f>
        <v>9.2639519828075084E-2</v>
      </c>
      <c r="DV528" s="36"/>
      <c r="DW528" s="37"/>
      <c r="DX528" s="42">
        <f>DX527*(1-DX527)</f>
        <v>0.10255985697633312</v>
      </c>
      <c r="DY528" s="42">
        <f t="shared" ref="DY528" si="3746">DY527*(1-DY527)</f>
        <v>8.3788000197545287E-2</v>
      </c>
      <c r="DZ528" s="36"/>
      <c r="EA528" s="37"/>
      <c r="EB528" s="42">
        <f>EB527*(1-EB527)</f>
        <v>0.10696223517472715</v>
      </c>
      <c r="EC528" s="42">
        <f t="shared" ref="EC528" si="3747">EC527*(1-EC527)</f>
        <v>9.9743054533327796E-2</v>
      </c>
      <c r="ED528" s="36"/>
      <c r="EE528" s="37"/>
      <c r="EF528" s="42">
        <f>EF527*(1-EF527)</f>
        <v>0.13067354559921168</v>
      </c>
      <c r="EG528" s="42">
        <f t="shared" ref="EG528" si="3748">EG527*(1-EG527)</f>
        <v>0.10774994818500321</v>
      </c>
      <c r="EH528" s="36"/>
      <c r="EI528" s="37"/>
      <c r="EJ528" s="42">
        <f>EJ527*(1-EJ527)</f>
        <v>4.1952927850071771E-2</v>
      </c>
      <c r="EK528" s="42">
        <f t="shared" ref="EK528" si="3749">EK527*(1-EK527)</f>
        <v>3.6367733913008737E-2</v>
      </c>
      <c r="EL528" s="36"/>
      <c r="EM528" s="37"/>
      <c r="EN528" s="42">
        <f>EN527*(1-EN527)</f>
        <v>4.0345160721324491E-2</v>
      </c>
      <c r="EO528" s="42">
        <f t="shared" ref="EO528" si="3750">EO527*(1-EO527)</f>
        <v>3.3486055393449642E-2</v>
      </c>
      <c r="EP528" s="36"/>
      <c r="EQ528" s="37"/>
      <c r="ER528" s="42">
        <f>ER527*(1-ER527)</f>
        <v>4.1952927850071771E-2</v>
      </c>
      <c r="ES528" s="42">
        <f t="shared" ref="ES528" si="3751">ES527*(1-ES527)</f>
        <v>3.6367733913008737E-2</v>
      </c>
      <c r="ET528" s="36"/>
      <c r="EU528" s="37"/>
      <c r="EV528" s="42">
        <f>EV527*(1-EV527)</f>
        <v>5.7097027143743664E-2</v>
      </c>
      <c r="EW528" s="42">
        <f t="shared" ref="EW528" si="3752">EW527*(1-EW527)</f>
        <v>5.5283632168861174E-2</v>
      </c>
      <c r="EX528" s="36"/>
      <c r="EY528" s="37"/>
      <c r="EZ528" s="42">
        <f>EZ527*(1-EZ527)</f>
        <v>3.6732011357406301E-2</v>
      </c>
      <c r="FA528" s="42">
        <f t="shared" ref="FA528" si="3753">FA527*(1-FA527)</f>
        <v>3.2394767889878377E-2</v>
      </c>
      <c r="FB528" s="36"/>
      <c r="FC528" s="37"/>
      <c r="FD528" s="42">
        <f>FD527*(1-FD527)</f>
        <v>5.2614154213116833E-2</v>
      </c>
      <c r="FE528" s="42">
        <f t="shared" ref="FE528" si="3754">FE527*(1-FE527)</f>
        <v>4.790712177086176E-2</v>
      </c>
      <c r="FF528" s="36"/>
      <c r="FG528" s="37"/>
      <c r="FH528" s="42">
        <f>FH527*(1-FH527)</f>
        <v>3.5001230825230843E-2</v>
      </c>
      <c r="FI528" s="42">
        <f t="shared" ref="FI528" si="3755">FI527*(1-FI527)</f>
        <v>2.9986115013603588E-2</v>
      </c>
      <c r="FJ528" s="36"/>
      <c r="FK528" s="37"/>
      <c r="FL528" s="42">
        <f>FL527*(1-FL527)</f>
        <v>4.533050958394607E-2</v>
      </c>
      <c r="FM528" s="42">
        <f t="shared" ref="FM528" si="3756">FM527*(1-FM527)</f>
        <v>4.3536963272775904E-2</v>
      </c>
      <c r="FN528" s="36"/>
      <c r="FO528" s="37"/>
      <c r="FP528" s="42">
        <f>FP527*(1-FP527)</f>
        <v>8.9129233133715347E-2</v>
      </c>
      <c r="FQ528" s="42">
        <f t="shared" ref="FQ528" si="3757">FQ527*(1-FQ527)</f>
        <v>8.6077984322067702E-2</v>
      </c>
      <c r="FR528" s="36"/>
      <c r="FS528" s="37"/>
      <c r="FT528" s="42">
        <f>FT527*(1-FT527)</f>
        <v>6.4781063977443792E-2</v>
      </c>
      <c r="FU528" s="42">
        <f t="shared" ref="FU528" si="3758">FU527*(1-FU527)</f>
        <v>6.0368977610595509E-2</v>
      </c>
      <c r="FV528" s="36"/>
      <c r="FW528" s="37"/>
      <c r="FX528" s="42">
        <f>FX527*(1-FX527)</f>
        <v>9.4660090861177687E-2</v>
      </c>
      <c r="FY528" s="42">
        <f t="shared" ref="FY528" si="3759">FY527*(1-FY527)</f>
        <v>8.6126703632463775E-2</v>
      </c>
      <c r="FZ528" s="36"/>
      <c r="GA528" s="37"/>
      <c r="GB528" s="42">
        <f>GB527*(1-GB527)</f>
        <v>6.3085840736691851E-2</v>
      </c>
      <c r="GC528" s="42">
        <f t="shared" ref="GC528" si="3760">GC527*(1-GC527)</f>
        <v>5.5088167376714535E-2</v>
      </c>
      <c r="GD528" s="36"/>
      <c r="GE528" s="37"/>
      <c r="GF528" s="42">
        <f>GF527*(1-GF527)</f>
        <v>0.10633044172192464</v>
      </c>
      <c r="GG528" s="42">
        <f t="shared" ref="GG528" si="3761">GG527*(1-GG527)</f>
        <v>0.1116133253607316</v>
      </c>
      <c r="GH528" s="36"/>
      <c r="GI528" s="37"/>
      <c r="GJ528" s="42">
        <f>GJ527*(1-GJ527)</f>
        <v>8.1161468361123285E-2</v>
      </c>
      <c r="GK528" s="42">
        <f t="shared" ref="GK528" si="3762">GK527*(1-GK527)</f>
        <v>8.2171191831731105E-2</v>
      </c>
      <c r="GL528" s="36"/>
      <c r="GM528" s="37"/>
      <c r="GN528" s="42">
        <f>GN527*(1-GN527)</f>
        <v>5.1860541016364024E-2</v>
      </c>
      <c r="GO528" s="42">
        <f t="shared" ref="GO528" si="3763">GO527*(1-GO527)</f>
        <v>5.3234390197624416E-2</v>
      </c>
      <c r="GP528" s="36"/>
      <c r="GQ528" s="37"/>
      <c r="GR528" s="42">
        <f>GR527*(1-GR527)</f>
        <v>9.5807322843172046E-2</v>
      </c>
      <c r="GS528" s="42">
        <f t="shared" ref="GS528" si="3764">GS527*(1-GS527)</f>
        <v>9.9772119528931849E-2</v>
      </c>
      <c r="GT528" s="36"/>
      <c r="GU528" s="37"/>
      <c r="GV528" s="42">
        <f>GV527*(1-GV527)</f>
        <v>4.0345160721324491E-2</v>
      </c>
      <c r="GW528" s="42">
        <f t="shared" ref="GW528" si="3765">GW527*(1-GW527)</f>
        <v>3.3486055393449642E-2</v>
      </c>
      <c r="GX528" s="36"/>
      <c r="GY528" s="37"/>
      <c r="GZ528" s="42">
        <f>GZ527*(1-GZ527)</f>
        <v>0.12919645065939606</v>
      </c>
      <c r="HA528" s="42">
        <f t="shared" ref="HA528" si="3766">HA527*(1-HA527)</f>
        <v>0.12056671851584697</v>
      </c>
      <c r="HB528" s="36"/>
      <c r="HC528" s="37"/>
      <c r="HD528" s="42">
        <f>HD527*(1-HD527)</f>
        <v>6.169218609809942E-2</v>
      </c>
      <c r="HE528" s="42">
        <f t="shared" ref="HE528" si="3767">HE527*(1-HE527)</f>
        <v>4.1935360170268679E-2</v>
      </c>
      <c r="HF528" s="36"/>
      <c r="HG528" s="37"/>
      <c r="HH528" s="42">
        <f>HH527*(1-HH527)</f>
        <v>4.8323100935660133E-2</v>
      </c>
      <c r="HI528" s="42">
        <f t="shared" ref="HI528" si="3768">HI527*(1-HI527)</f>
        <v>4.0369188710810036E-2</v>
      </c>
      <c r="HJ528" s="36"/>
      <c r="HK528" s="37"/>
      <c r="HL528" s="42">
        <f>HL527*(1-HL527)</f>
        <v>0.12705295562489421</v>
      </c>
      <c r="HM528" s="42">
        <f t="shared" ref="HM528" si="3769">HM527*(1-HM527)</f>
        <v>0.10084756889964594</v>
      </c>
      <c r="HN528" s="36"/>
      <c r="HO528" s="37"/>
      <c r="HP528" s="42">
        <f>HP527*(1-HP527)</f>
        <v>5.9246290251469186E-2</v>
      </c>
      <c r="HQ528" s="42">
        <f t="shared" ref="HQ528" si="3770">HQ527*(1-HQ527)</f>
        <v>4.5209634464276907E-2</v>
      </c>
      <c r="HR528" s="36"/>
      <c r="HS528" s="37"/>
      <c r="HT528" s="42">
        <f>HT527*(1-HT527)</f>
        <v>8.6964723667037558E-2</v>
      </c>
      <c r="HU528" s="42">
        <f t="shared" ref="HU528" si="3771">HU527*(1-HU527)</f>
        <v>0.11510530948876083</v>
      </c>
      <c r="HV528" s="36"/>
      <c r="HW528" s="37"/>
      <c r="HX528" s="42">
        <f>HX527*(1-HX527)</f>
        <v>6.0708142471265547E-2</v>
      </c>
      <c r="HY528" s="42">
        <f t="shared" ref="HY528" si="3772">HY527*(1-HY527)</f>
        <v>4.5980006860008665E-2</v>
      </c>
      <c r="HZ528" s="36"/>
      <c r="IA528" s="37"/>
      <c r="IB528" s="42">
        <f>IB527*(1-IB527)</f>
        <v>5.1108847098179193E-2</v>
      </c>
      <c r="IC528" s="42">
        <f t="shared" ref="IC528" si="3773">IC527*(1-IC527)</f>
        <v>5.4410691319369653E-2</v>
      </c>
      <c r="ID528" s="36"/>
      <c r="IE528" s="37"/>
      <c r="IF528" s="42">
        <f>IF527*(1-IF527)</f>
        <v>9.2877397330063075E-2</v>
      </c>
      <c r="IG528" s="42">
        <f t="shared" ref="IG528" si="3774">IG527*(1-IG527)</f>
        <v>8.4271263539804159E-2</v>
      </c>
      <c r="IH528" s="36"/>
      <c r="II528" s="37"/>
      <c r="IJ528" s="42">
        <f>IJ527*(1-IJ527)</f>
        <v>8.937917376170687E-2</v>
      </c>
      <c r="IK528" s="42">
        <f t="shared" ref="IK528" si="3775">IK527*(1-IK527)</f>
        <v>8.9382410327922462E-2</v>
      </c>
      <c r="IL528" s="36"/>
      <c r="IM528" s="37"/>
      <c r="IN528" s="42">
        <f>IN527*(1-IN527)</f>
        <v>7.9915154967210134E-2</v>
      </c>
      <c r="IO528" s="42">
        <f t="shared" ref="IO528" si="3776">IO527*(1-IO527)</f>
        <v>7.2707958290692584E-2</v>
      </c>
      <c r="IP528" s="36"/>
      <c r="IQ528" s="37"/>
      <c r="IR528" s="42">
        <f>IR527*(1-IR527)</f>
        <v>5.9406705116441728E-2</v>
      </c>
      <c r="IS528" s="42">
        <f t="shared" ref="IS528" si="3777">IS527*(1-IS527)</f>
        <v>4.8810075588376356E-2</v>
      </c>
      <c r="IT528" s="36"/>
      <c r="IU528" s="37"/>
      <c r="IV528" s="42">
        <f>IV527*(1-IV527)</f>
        <v>4.6434072916700875E-2</v>
      </c>
      <c r="IW528" s="42">
        <f t="shared" ref="IW528" si="3778">IW527*(1-IW527)</f>
        <v>4.6292927238099676E-2</v>
      </c>
      <c r="IX528" s="36"/>
      <c r="IY528" s="37"/>
      <c r="IZ528" s="42">
        <f>IZ527*(1-IZ527)</f>
        <v>0.2267538399677127</v>
      </c>
      <c r="JA528" s="42">
        <f t="shared" ref="JA528" si="3779">JA527*(1-JA527)</f>
        <v>0.24931441214740765</v>
      </c>
      <c r="JB528" s="36"/>
      <c r="JC528" s="37"/>
      <c r="JD528" s="42">
        <f>JD527*(1-JD527)</f>
        <v>0.24425731015135346</v>
      </c>
      <c r="JE528" s="42">
        <f t="shared" ref="JE528" si="3780">JE527*(1-JE527)</f>
        <v>0.24459236859982408</v>
      </c>
      <c r="JF528" s="36"/>
      <c r="JG528" s="37"/>
    </row>
    <row r="529" spans="2:267">
      <c r="B529" s="167"/>
      <c r="C529" s="171"/>
      <c r="D529" s="113">
        <f t="shared" ref="D529:F529" si="3781">D497-$F$6*D512</f>
        <v>5.9731312370379812E-2</v>
      </c>
      <c r="E529" s="114">
        <f t="shared" si="3781"/>
        <v>1.1403138579611334</v>
      </c>
      <c r="F529" s="115">
        <f t="shared" si="3781"/>
        <v>-1.3105656531467373</v>
      </c>
      <c r="G529" s="32"/>
      <c r="H529" s="49"/>
      <c r="I529" s="191"/>
      <c r="J529" s="99" t="s">
        <v>20</v>
      </c>
      <c r="K529" s="145"/>
      <c r="L529" s="100">
        <f>((O$7-L527)^2+(O$8-M527)^2)/2</f>
        <v>8.69330465804442E-3</v>
      </c>
      <c r="M529" s="36"/>
      <c r="N529" s="36"/>
      <c r="O529" s="37"/>
      <c r="P529" s="100">
        <f>((S$7-P527)^2+(S$8-Q527)^2)/2</f>
        <v>8.3091170128810413E-3</v>
      </c>
      <c r="Q529" s="36"/>
      <c r="R529" s="36"/>
      <c r="S529" s="37"/>
      <c r="T529" s="100">
        <f>((W$7-T527)^2+(W$8-U527)^2)/2</f>
        <v>9.2174891625680291E-3</v>
      </c>
      <c r="U529" s="36"/>
      <c r="V529" s="36"/>
      <c r="W529" s="37"/>
      <c r="X529" s="100">
        <f>((AA$7-X527)^2+(AA$8-Y527)^2)/2</f>
        <v>1.2102133546801905E-2</v>
      </c>
      <c r="Y529" s="36"/>
      <c r="Z529" s="36"/>
      <c r="AA529" s="37"/>
      <c r="AB529" s="100">
        <f>((AE$7-AB527)^2+(AE$8-AC527)^2)/2</f>
        <v>1.4960277035397393E-2</v>
      </c>
      <c r="AC529" s="36"/>
      <c r="AD529" s="36"/>
      <c r="AE529" s="37"/>
      <c r="AF529" s="100">
        <f>((AI$7-AF527)^2+(AI$8-AG527)^2)/2</f>
        <v>1.2506584617492838E-2</v>
      </c>
      <c r="AG529" s="36"/>
      <c r="AH529" s="36"/>
      <c r="AI529" s="37"/>
      <c r="AJ529" s="100">
        <f>((AM$7-AJ527)^2+(AM$8-AK527)^2)/2</f>
        <v>4.4706817143513891E-2</v>
      </c>
      <c r="AK529" s="36"/>
      <c r="AL529" s="36"/>
      <c r="AM529" s="37"/>
      <c r="AN529" s="100">
        <f>((AQ$7-AN527)^2+(AQ$8-AO527)^2)/2</f>
        <v>4.8007352874306075E-2</v>
      </c>
      <c r="AO529" s="36"/>
      <c r="AP529" s="36"/>
      <c r="AQ529" s="37"/>
      <c r="AR529" s="100">
        <f>((AU$7-AR527)^2+(AU$8-AS527)^2)/2</f>
        <v>1.6853071531099075E-2</v>
      </c>
      <c r="AS529" s="36"/>
      <c r="AT529" s="36"/>
      <c r="AU529" s="37"/>
      <c r="AV529" s="100">
        <f>((AY$7-AV527)^2+(AY$8-AW527)^2)/2</f>
        <v>2.5207366584010196E-2</v>
      </c>
      <c r="AW529" s="36"/>
      <c r="AX529" s="36"/>
      <c r="AY529" s="37"/>
      <c r="AZ529" s="100">
        <f>((BC$7-AZ527)^2+(BC$8-BA527)^2)/2</f>
        <v>1.5699807501536905E-2</v>
      </c>
      <c r="BA529" s="36"/>
      <c r="BB529" s="36"/>
      <c r="BC529" s="37"/>
      <c r="BD529" s="100">
        <f>((BG$7-BD527)^2+(BG$8-BE527)^2)/2</f>
        <v>1.3716578526873573E-2</v>
      </c>
      <c r="BE529" s="36"/>
      <c r="BF529" s="36"/>
      <c r="BG529" s="37"/>
      <c r="BH529" s="100">
        <f>((BK$7-BH527)^2+(BK$8-BI527)^2)/2</f>
        <v>1.8613442049365381E-2</v>
      </c>
      <c r="BI529" s="36"/>
      <c r="BJ529" s="36"/>
      <c r="BK529" s="37"/>
      <c r="BL529" s="100">
        <f>((BO$7-BL527)^2+(BO$8-BM527)^2)/2</f>
        <v>2.6897928677974615E-2</v>
      </c>
      <c r="BM529" s="36"/>
      <c r="BN529" s="36"/>
      <c r="BO529" s="37"/>
      <c r="BP529" s="100">
        <f>((BS$7-BP527)^2+(BS$8-BQ527)^2)/2</f>
        <v>4.4776031233122231E-2</v>
      </c>
      <c r="BQ529" s="36"/>
      <c r="BR529" s="36"/>
      <c r="BS529" s="37"/>
      <c r="BT529" s="100">
        <f>((BW$7-BT527)^2+(BW$8-BU527)^2)/2</f>
        <v>8.6342516428238002E-3</v>
      </c>
      <c r="BU529" s="36"/>
      <c r="BV529" s="36"/>
      <c r="BW529" s="37"/>
      <c r="BX529" s="100">
        <f>((CA$7-BX527)^2+(CA$8-BY527)^2)/2</f>
        <v>2.3355938713493528E-2</v>
      </c>
      <c r="BY529" s="36"/>
      <c r="BZ529" s="36"/>
      <c r="CA529" s="37"/>
      <c r="CB529" s="100">
        <f>((CE$7-CB527)^2+(CE$8-CC527)^2)/2</f>
        <v>1.0605016476006269E-2</v>
      </c>
      <c r="CC529" s="36"/>
      <c r="CD529" s="36"/>
      <c r="CE529" s="37"/>
      <c r="CF529" s="100">
        <f>((CI$7-CF527)^2+(CI$8-CG527)^2)/2</f>
        <v>7.9398947236601659E-3</v>
      </c>
      <c r="CG529" s="36"/>
      <c r="CH529" s="36"/>
      <c r="CI529" s="37"/>
      <c r="CJ529" s="100">
        <f>((CM$7-CJ527)^2+(CM$8-CK527)^2)/2</f>
        <v>1.335767184536857E-2</v>
      </c>
      <c r="CK529" s="36"/>
      <c r="CL529" s="36"/>
      <c r="CM529" s="37"/>
      <c r="CN529" s="100">
        <f>((CQ$7-CN527)^2+(CQ$8-CO527)^2)/2</f>
        <v>1.2787000041470467E-2</v>
      </c>
      <c r="CO529" s="36"/>
      <c r="CP529" s="36"/>
      <c r="CQ529" s="37"/>
      <c r="CR529" s="100">
        <f>((CU$7-CR527)^2+(CU$8-CS527)^2)/2</f>
        <v>8.0994675409098594E-3</v>
      </c>
      <c r="CS529" s="36"/>
      <c r="CT529" s="36"/>
      <c r="CU529" s="37"/>
      <c r="CV529" s="100">
        <f>((CY$7-CV527)^2+(CY$8-CW527)^2)/2</f>
        <v>1.7930715776781375E-2</v>
      </c>
      <c r="CW529" s="36"/>
      <c r="CX529" s="36"/>
      <c r="CY529" s="37"/>
      <c r="CZ529" s="100">
        <f>((DC$7-CZ527)^2+(DC$8-DA527)^2)/2</f>
        <v>9.8128460413386305E-3</v>
      </c>
      <c r="DA529" s="36"/>
      <c r="DB529" s="36"/>
      <c r="DC529" s="37"/>
      <c r="DD529" s="100">
        <f>((DG$7-DD527)^2+(DG$8-DE527)^2)/2</f>
        <v>8.2689573101234013E-3</v>
      </c>
      <c r="DE529" s="36"/>
      <c r="DF529" s="36"/>
      <c r="DG529" s="37"/>
      <c r="DH529" s="100">
        <f>((DK$7-DH527)^2+(DK$8-DI527)^2)/2</f>
        <v>1.1635787139682037E-2</v>
      </c>
      <c r="DI529" s="36"/>
      <c r="DJ529" s="36"/>
      <c r="DK529" s="37"/>
      <c r="DL529" s="100">
        <f>((DO$7-DL527)^2+(DO$8-DM527)^2)/2</f>
        <v>1.2534852123193675E-2</v>
      </c>
      <c r="DM529" s="36"/>
      <c r="DN529" s="36"/>
      <c r="DO529" s="37"/>
      <c r="DP529" s="100">
        <f>((DS$7-DP527)^2+(DS$8-DQ527)^2)/2</f>
        <v>2.8247419396554896E-2</v>
      </c>
      <c r="DQ529" s="36"/>
      <c r="DR529" s="36"/>
      <c r="DS529" s="37"/>
      <c r="DT529" s="100">
        <f>((DW$7-DT527)^2+(DW$8-DU527)^2)/2</f>
        <v>1.2455294062147116E-2</v>
      </c>
      <c r="DU529" s="36"/>
      <c r="DV529" s="36"/>
      <c r="DW529" s="37"/>
      <c r="DX529" s="100">
        <f>((EA$7-DX527)^2+(EA$8-DY527)^2)/2</f>
        <v>1.0990865611743289E-2</v>
      </c>
      <c r="DY529" s="36"/>
      <c r="DZ529" s="36"/>
      <c r="EA529" s="37"/>
      <c r="EB529" s="100">
        <f>((EE$7-EB527)^2+(EE$8-EC527)^2)/2</f>
        <v>1.3730732248975863E-2</v>
      </c>
      <c r="EC529" s="36"/>
      <c r="ED529" s="36"/>
      <c r="EE529" s="37"/>
      <c r="EF529" s="100">
        <f>((EI$7-EF527)^2+(EI$8-EG527)^2)/2</f>
        <v>1.9489690027085768E-2</v>
      </c>
      <c r="EG529" s="36"/>
      <c r="EH529" s="36"/>
      <c r="EI529" s="37"/>
      <c r="EJ529" s="100">
        <f>((EM$7-EJ527)^2+(EM$8-EK527)^2)/2</f>
        <v>1.676929295698763E-3</v>
      </c>
      <c r="EK529" s="36"/>
      <c r="EL529" s="36"/>
      <c r="EM529" s="37"/>
      <c r="EN529" s="100">
        <f>((EQ$7-EN527)^2+(EQ$8-EO527)^2)/2</f>
        <v>1.4886905439099873E-3</v>
      </c>
      <c r="EO529" s="36"/>
      <c r="EP529" s="36"/>
      <c r="EQ529" s="37"/>
      <c r="ER529" s="100">
        <f>((EU$7-ER527)^2+(EU$8-ES527)^2)/2</f>
        <v>1.676929295698763E-3</v>
      </c>
      <c r="ES529" s="36"/>
      <c r="ET529" s="36"/>
      <c r="EU529" s="37"/>
      <c r="EV529" s="100">
        <f>((EY$7-EV527)^2+(EY$8-EW527)^2)/2</f>
        <v>3.5726774752387032E-3</v>
      </c>
      <c r="EW529" s="36"/>
      <c r="EX529" s="36"/>
      <c r="EY529" s="37"/>
      <c r="EZ529" s="100">
        <f>((FC$7-EZ527)^2+(FC$8-FA527)^2)/2</f>
        <v>1.2909944228435292E-3</v>
      </c>
      <c r="FA529" s="36"/>
      <c r="FB529" s="36"/>
      <c r="FC529" s="37"/>
      <c r="FD529" s="100">
        <f>((FG$7-FD527)^2+(FG$8-FE527)^2)/2</f>
        <v>2.8250201769309318E-3</v>
      </c>
      <c r="FE529" s="36"/>
      <c r="FF529" s="36"/>
      <c r="FG529" s="37"/>
      <c r="FH529" s="100">
        <f>((FK$7-FH527)^2+(FK$8-FI527)^2)/2</f>
        <v>1.1383397136104036E-3</v>
      </c>
      <c r="FI529" s="36"/>
      <c r="FJ529" s="36"/>
      <c r="FK529" s="37"/>
      <c r="FL529" s="100">
        <f>((FO$7-FL527)^2+(FO$8-FM527)^2)/2</f>
        <v>2.1731829734583652E-3</v>
      </c>
      <c r="FM529" s="36"/>
      <c r="FN529" s="36"/>
      <c r="FO529" s="37"/>
      <c r="FP529" s="100">
        <f>((FS$7-FP527)^2+(FS$8-FQ527)^2)/2</f>
        <v>9.4164809870273501E-3</v>
      </c>
      <c r="FQ529" s="36"/>
      <c r="FR529" s="36"/>
      <c r="FS529" s="37"/>
      <c r="FT529" s="100">
        <f>((FW$7-FT527)^2+(FW$8-FU527)^2)/2</f>
        <v>4.5064100171863571E-3</v>
      </c>
      <c r="FU529" s="36"/>
      <c r="FV529" s="36"/>
      <c r="FW529" s="37"/>
      <c r="FX529" s="100">
        <f>((GA$7-FX527)^2+(GA$8-FY527)^2)/2</f>
        <v>1.0134347467968916E-2</v>
      </c>
      <c r="FY529" s="36"/>
      <c r="FZ529" s="36"/>
      <c r="GA529" s="37"/>
      <c r="GB529" s="100">
        <f>((GE$7-GB527)^2+(GE$8-GC527)^2)/2</f>
        <v>4.0010438535980934E-3</v>
      </c>
      <c r="GC529" s="36"/>
      <c r="GD529" s="36"/>
      <c r="GE529" s="37"/>
      <c r="GF529" s="100">
        <f>((GI$7-GF527)^2+(GI$8-GG527)^2)/2</f>
        <v>1.5507482016664201E-2</v>
      </c>
      <c r="GG529" s="36"/>
      <c r="GH529" s="36"/>
      <c r="GI529" s="37"/>
      <c r="GJ529" s="100">
        <f>((GM$7-GJ527)^2+(GM$8-GK527)^2)/2</f>
        <v>8.0492668843414363E-3</v>
      </c>
      <c r="GK529" s="36"/>
      <c r="GL529" s="36"/>
      <c r="GM529" s="37"/>
      <c r="GN529" s="100">
        <f>((GQ$7-GN527)^2+(GQ$8-GO527)^2)/2</f>
        <v>3.0968919739547589E-3</v>
      </c>
      <c r="GO529" s="36"/>
      <c r="GP529" s="36"/>
      <c r="GQ529" s="37"/>
      <c r="GR529" s="100">
        <f>((GU$7-GR527)^2+(GU$8-GS527)^2)/2</f>
        <v>1.207719406824985E-2</v>
      </c>
      <c r="GS529" s="36"/>
      <c r="GT529" s="36"/>
      <c r="GU529" s="37"/>
      <c r="GV529" s="100">
        <f>((GY$7-GV527)^2+(GY$8-GW527)^2)/2</f>
        <v>1.4886905439099873E-3</v>
      </c>
      <c r="GW529" s="36"/>
      <c r="GX529" s="36"/>
      <c r="GY529" s="37"/>
      <c r="GZ529" s="100">
        <f>((HC$7-GZ527)^2+(HC$8-HA527)^2)/2</f>
        <v>2.1450204446419111E-2</v>
      </c>
      <c r="HA529" s="36"/>
      <c r="HB529" s="36"/>
      <c r="HC529" s="37"/>
      <c r="HD529" s="100">
        <f>((HG$7-HD527)^2+(HG$8-HE527)^2)/2</f>
        <v>3.1434702921908464E-3</v>
      </c>
      <c r="HE529" s="36"/>
      <c r="HF529" s="36"/>
      <c r="HG529" s="37"/>
      <c r="HH529" s="100">
        <f>((HK$7-HH527)^2+(HK$8-HI527)^2)/2</f>
        <v>2.1843119008134217E-3</v>
      </c>
      <c r="HI529" s="36"/>
      <c r="HJ529" s="36"/>
      <c r="HK529" s="37"/>
      <c r="HL529" s="100">
        <f>((HO$7-HL527)^2+(HO$8-HM527)^2)/2</f>
        <v>1.762942222053435E-2</v>
      </c>
      <c r="HM529" s="36"/>
      <c r="HN529" s="36"/>
      <c r="HO529" s="37"/>
      <c r="HP529" s="100">
        <f>((HS$7-HP527)^2+(HS$8-HQ527)^2)/2</f>
        <v>3.1263885562760139E-3</v>
      </c>
      <c r="HQ529" s="36"/>
      <c r="HR529" s="36"/>
      <c r="HS529" s="37"/>
      <c r="HT529" s="100">
        <f>((HW$7-HT527)^2+(HW$8-HU527)^2)/2</f>
        <v>1.3436785650903846E-2</v>
      </c>
      <c r="HU529" s="36"/>
      <c r="HV529" s="36"/>
      <c r="HW529" s="37"/>
      <c r="HX529" s="100">
        <f>((IA$7-HX527)^2+(IA$8-HY527)^2)/2</f>
        <v>3.2746429300966316E-3</v>
      </c>
      <c r="HY529" s="36"/>
      <c r="HZ529" s="36"/>
      <c r="IA529" s="37"/>
      <c r="IB529" s="100">
        <f>((IE$7-IB527)^2+(IE$8-IC527)^2)/2</f>
        <v>3.1267586566088692E-3</v>
      </c>
      <c r="IC529" s="36"/>
      <c r="ID529" s="36"/>
      <c r="IE529" s="37"/>
      <c r="IF529" s="100">
        <f>((II$7-IF527)^2+(II$8-IG527)^2)/2</f>
        <v>9.6832295160189825E-3</v>
      </c>
      <c r="IG529" s="36"/>
      <c r="IH529" s="36"/>
      <c r="II529" s="37"/>
      <c r="IJ529" s="100">
        <f>((IM$7-IJ527)^2+(IM$8-IK527)^2)/2</f>
        <v>9.8459454349553617E-3</v>
      </c>
      <c r="IK529" s="36"/>
      <c r="IL529" s="36"/>
      <c r="IM529" s="37"/>
      <c r="IN529" s="100">
        <f>((IQ$7-IN527)^2+(IQ$8-IO527)^2)/2</f>
        <v>6.9514160280071593E-3</v>
      </c>
      <c r="IO529" s="36"/>
      <c r="IP529" s="36"/>
      <c r="IQ529" s="37"/>
      <c r="IR529" s="100">
        <f>((IU$7-IR527)^2+(IU$8-IS527)^2)/2</f>
        <v>3.3356504959820197E-3</v>
      </c>
      <c r="IS529" s="36"/>
      <c r="IT529" s="36"/>
      <c r="IU529" s="37"/>
      <c r="IV529" s="100">
        <f>((IY$7-IV527)^2+(IY$8-IW527)^2)/2</f>
        <v>2.3754958372488909E-3</v>
      </c>
      <c r="IW529" s="36"/>
      <c r="IX529" s="36"/>
      <c r="IY529" s="37"/>
      <c r="IZ529" s="100">
        <f>((JC$7-IZ527)^2+(JC$8-JA527)^2)/2</f>
        <v>0.35129119751462506</v>
      </c>
      <c r="JA529" s="36"/>
      <c r="JB529" s="36"/>
      <c r="JC529" s="37"/>
      <c r="JD529" s="100">
        <f>((JG$7-JD527)^2+(JG$8-JE527)^2)/2</f>
        <v>0.2566971297983161</v>
      </c>
      <c r="JE529" s="36"/>
      <c r="JF529" s="36"/>
      <c r="JG529" s="37"/>
    </row>
    <row r="530" spans="2:267" ht="18">
      <c r="B530" s="167"/>
      <c r="C530" s="169">
        <v>3</v>
      </c>
      <c r="D530" s="110">
        <f t="shared" ref="D530:G530" si="3782">D498-$F$6*D513</f>
        <v>0.34594062848571083</v>
      </c>
      <c r="E530" s="111">
        <f t="shared" si="3782"/>
        <v>-0.15976166714691376</v>
      </c>
      <c r="F530" s="112">
        <f t="shared" si="3782"/>
        <v>0.34692300840090146</v>
      </c>
      <c r="G530" s="122">
        <f t="shared" si="3782"/>
        <v>-0.29606186324333383</v>
      </c>
      <c r="H530" s="49"/>
      <c r="I530" s="197" t="s">
        <v>57</v>
      </c>
      <c r="J530" s="192" t="s">
        <v>42</v>
      </c>
      <c r="K530" s="93" t="s">
        <v>6</v>
      </c>
      <c r="L530" s="42">
        <f>L527-O$7</f>
        <v>-9.7258895726355044E-2</v>
      </c>
      <c r="M530" s="42">
        <f>M527-O$8</f>
        <v>8.903547898550801E-2</v>
      </c>
      <c r="N530" s="36"/>
      <c r="O530" s="37"/>
      <c r="P530" s="42">
        <f>P527-S$7</f>
        <v>-9.5909200073583833E-2</v>
      </c>
      <c r="Q530" s="42">
        <f>Q527-S$8</f>
        <v>8.6137444627800222E-2</v>
      </c>
      <c r="R530" s="36"/>
      <c r="S530" s="37"/>
      <c r="T530" s="42">
        <f>T527-W$7</f>
        <v>-0.10198155687873356</v>
      </c>
      <c r="U530" s="42">
        <f>U527-W$8</f>
        <v>8.9636713358565809E-2</v>
      </c>
      <c r="V530" s="36"/>
      <c r="W530" s="37"/>
      <c r="X530" s="42">
        <f>X527-AA$7</f>
        <v>-0.10966216406116236</v>
      </c>
      <c r="Y530" s="42">
        <f>Y527-AA$8</f>
        <v>0.11035613651730709</v>
      </c>
      <c r="Z530" s="36"/>
      <c r="AA530" s="37"/>
      <c r="AB530" s="42">
        <f>AB527-AE$7</f>
        <v>-0.1201648230121779</v>
      </c>
      <c r="AC530" s="42">
        <f>AC527-AE$8</f>
        <v>0.12442254370188204</v>
      </c>
      <c r="AD530" s="36"/>
      <c r="AE530" s="37"/>
      <c r="AF530" s="42">
        <f>AF527-AI$7</f>
        <v>-0.11880471394818282</v>
      </c>
      <c r="AG530" s="42">
        <f>AG527-AI$8</f>
        <v>0.10439640405050421</v>
      </c>
      <c r="AH530" s="36"/>
      <c r="AI530" s="37"/>
      <c r="AJ530" s="42">
        <f>AJ527-AM$7</f>
        <v>-0.23782860112649351</v>
      </c>
      <c r="AK530" s="42">
        <f>AK527-AM$8</f>
        <v>0.18124897454397648</v>
      </c>
      <c r="AL530" s="36"/>
      <c r="AM530" s="37"/>
      <c r="AN530" s="42">
        <f>AN527-AQ$7</f>
        <v>-0.23039034817010051</v>
      </c>
      <c r="AO530" s="42">
        <f>AO527-AQ$8</f>
        <v>0.20720760897870527</v>
      </c>
      <c r="AP530" s="36"/>
      <c r="AQ530" s="37"/>
      <c r="AR530" s="42">
        <f>AR527-AU$7</f>
        <v>-0.12667712276359389</v>
      </c>
      <c r="AS530" s="42">
        <f>AS527-AU$8</f>
        <v>0.13288735692508719</v>
      </c>
      <c r="AT530" s="36"/>
      <c r="AU530" s="37"/>
      <c r="AV530" s="42">
        <f>AV527-AY$7</f>
        <v>-0.15634726615971373</v>
      </c>
      <c r="AW530" s="42">
        <f>AW527-AY$8</f>
        <v>0.16115292591946331</v>
      </c>
      <c r="AX530" s="36"/>
      <c r="AY530" s="37"/>
      <c r="AZ530" s="42">
        <f>AZ527-BC$7</f>
        <v>-0.12499417124223722</v>
      </c>
      <c r="BA530" s="42">
        <f>BA527-BC$8</f>
        <v>0.12560283499404021</v>
      </c>
      <c r="BB530" s="36"/>
      <c r="BC530" s="37"/>
      <c r="BD530" s="42">
        <f>BD527-BG$7</f>
        <v>-0.12016488148595228</v>
      </c>
      <c r="BE530" s="42">
        <f>BE527-BG$8</f>
        <v>0.11398929033560209</v>
      </c>
      <c r="BF530" s="36"/>
      <c r="BG530" s="37"/>
      <c r="BH530" s="42">
        <f>BH527-BK$7</f>
        <v>-0.14417984242957871</v>
      </c>
      <c r="BI530" s="42">
        <f>BI527-BK$8</f>
        <v>0.12821488656046387</v>
      </c>
      <c r="BJ530" s="36"/>
      <c r="BK530" s="37"/>
      <c r="BL530" s="42">
        <f>BL527-BO$7</f>
        <v>-0.16064842451154637</v>
      </c>
      <c r="BM530" s="42">
        <f>BM527-BO$8</f>
        <v>0.16729596844487082</v>
      </c>
      <c r="BN530" s="36"/>
      <c r="BO530" s="37"/>
      <c r="BP530" s="42">
        <f>BP527-BS$7</f>
        <v>-0.19026643032510693</v>
      </c>
      <c r="BQ530" s="42">
        <f>BQ527-BS$8</f>
        <v>0.23097780836605428</v>
      </c>
      <c r="BR530" s="36"/>
      <c r="BS530" s="37"/>
      <c r="BT530" s="42">
        <f>BT527-BW$7</f>
        <v>-9.6316027564185114E-2</v>
      </c>
      <c r="BU530" s="42">
        <f>BU527-BW$8</f>
        <v>8.9396454739003664E-2</v>
      </c>
      <c r="BV530" s="36"/>
      <c r="BW530" s="37"/>
      <c r="BX530" s="42">
        <f>BX527-CA$7</f>
        <v>-0.14915046867979476</v>
      </c>
      <c r="BY530" s="42">
        <f>BY527-CA$8</f>
        <v>0.15641616003336939</v>
      </c>
      <c r="BZ530" s="36"/>
      <c r="CA530" s="37"/>
      <c r="CB530" s="42">
        <f>CB527-CE$7</f>
        <v>-0.10659299616317375</v>
      </c>
      <c r="CC530" s="42">
        <f>CC527-CE$8</f>
        <v>9.9236919142878299E-2</v>
      </c>
      <c r="CD530" s="36"/>
      <c r="CE530" s="37"/>
      <c r="CF530" s="42">
        <f>CF527-CI$7</f>
        <v>-9.5599341429035034E-2</v>
      </c>
      <c r="CG530" s="42">
        <f>CG527-CI$8</f>
        <v>8.2100885291543108E-2</v>
      </c>
      <c r="CH530" s="36"/>
      <c r="CI530" s="37"/>
      <c r="CJ530" s="42">
        <f>CJ527-CM$7</f>
        <v>-0.11553646829272868</v>
      </c>
      <c r="CK530" s="42">
        <f>CK527-CM$8</f>
        <v>0.11561430787398436</v>
      </c>
      <c r="CL530" s="36"/>
      <c r="CM530" s="37"/>
      <c r="CN530" s="42">
        <f>CN527-CQ$7</f>
        <v>-0.11754773021995069</v>
      </c>
      <c r="CO530" s="42">
        <f>CO527-CQ$8</f>
        <v>0.10842753895149805</v>
      </c>
      <c r="CP530" s="36"/>
      <c r="CQ530" s="37"/>
      <c r="CR530" s="42">
        <f>CR527-CU$7</f>
        <v>-9.4037181847474782E-2</v>
      </c>
      <c r="CS530" s="42">
        <f>CS527-CU$8</f>
        <v>8.5766797258640115E-2</v>
      </c>
      <c r="CT530" s="36"/>
      <c r="CU530" s="37"/>
      <c r="CV530" s="42">
        <f>CV527-CY$7</f>
        <v>-0.13557508449564082</v>
      </c>
      <c r="CW530" s="42">
        <f>CW527-CY$8</f>
        <v>0.13221508241332605</v>
      </c>
      <c r="CX530" s="36"/>
      <c r="CY530" s="37"/>
      <c r="CZ530" s="42">
        <f>CZ527-DC$7</f>
        <v>-0.10408573049892178</v>
      </c>
      <c r="DA530" s="42">
        <f>DA527-DC$8</f>
        <v>9.3764880361375619E-2</v>
      </c>
      <c r="DB530" s="36"/>
      <c r="DC530" s="37"/>
      <c r="DD530" s="42">
        <f>DD527-DG$7</f>
        <v>-9.819102284837844E-2</v>
      </c>
      <c r="DE530" s="42">
        <f>DE527-DG$8</f>
        <v>8.3044793047102147E-2</v>
      </c>
      <c r="DF530" s="36"/>
      <c r="DG530" s="37"/>
      <c r="DH530" s="42">
        <f>DH527-DK$7</f>
        <v>-0.11028029115106797</v>
      </c>
      <c r="DI530" s="42">
        <f>DI527-DK$8</f>
        <v>0.10540318620895553</v>
      </c>
      <c r="DJ530" s="36"/>
      <c r="DK530" s="37"/>
      <c r="DL530" s="42">
        <f>DL527-DO$7</f>
        <v>-0.11900947062491207</v>
      </c>
      <c r="DM530" s="42">
        <f>DM527-DO$8</f>
        <v>0.10443395112685118</v>
      </c>
      <c r="DN530" s="36"/>
      <c r="DO530" s="37"/>
      <c r="DP530" s="42">
        <f>DP527-DS$7</f>
        <v>-0.17393230187330111</v>
      </c>
      <c r="DQ530" s="42">
        <f>DQ527-DS$8</f>
        <v>0.16199504053570482</v>
      </c>
      <c r="DR530" s="36"/>
      <c r="DS530" s="37"/>
      <c r="DT530" s="42">
        <f>DT527-DW$7</f>
        <v>-0.11931884681777982</v>
      </c>
      <c r="DU530" s="42">
        <f>DU527-DW$8</f>
        <v>0.10331312074644451</v>
      </c>
      <c r="DV530" s="36"/>
      <c r="DW530" s="37"/>
      <c r="DX530" s="42">
        <f>DX527-EA$7</f>
        <v>-0.11602064765971221</v>
      </c>
      <c r="DY530" s="42">
        <f>DY527-EA$8</f>
        <v>9.2308940737652792E-2</v>
      </c>
      <c r="DZ530" s="36"/>
      <c r="EA530" s="37"/>
      <c r="EB530" s="42">
        <f>EB527-EE$7</f>
        <v>-0.12179666206487172</v>
      </c>
      <c r="EC530" s="42">
        <f>EC527-EE$8</f>
        <v>0.11237009214113497</v>
      </c>
      <c r="ED530" s="36"/>
      <c r="EE530" s="37"/>
      <c r="EF530" s="42">
        <f>EF527-EI$7</f>
        <v>-0.15456338584222384</v>
      </c>
      <c r="EG530" s="42">
        <f>EG527-EI$8</f>
        <v>0.12283948799616258</v>
      </c>
      <c r="EH530" s="36"/>
      <c r="EI530" s="37"/>
      <c r="EJ530" s="42">
        <f>EJ527-EM$7</f>
        <v>4.3878226621521361E-2</v>
      </c>
      <c r="EK530" s="42">
        <f>EK527-EM$8</f>
        <v>-3.7796293732956676E-2</v>
      </c>
      <c r="EL530" s="36"/>
      <c r="EM530" s="37"/>
      <c r="EN530" s="42">
        <f>EN527-EQ$7</f>
        <v>4.2119186601277746E-2</v>
      </c>
      <c r="EO530" s="42">
        <f>EO527-EQ$8</f>
        <v>-3.4689410601316362E-2</v>
      </c>
      <c r="EP530" s="36"/>
      <c r="EQ530" s="37"/>
      <c r="ER530" s="42">
        <f>ER527-EU$7</f>
        <v>4.3878226621521361E-2</v>
      </c>
      <c r="ES530" s="42">
        <f>ES527-EU$8</f>
        <v>-3.7796293732956676E-2</v>
      </c>
      <c r="ET530" s="36"/>
      <c r="EU530" s="37"/>
      <c r="EV530" s="42">
        <f>EV527-EY$7</f>
        <v>6.0792790523360909E-2</v>
      </c>
      <c r="EW530" s="42">
        <f>EW527-EY$8</f>
        <v>-5.8733223739721341E-2</v>
      </c>
      <c r="EX530" s="36"/>
      <c r="EY530" s="37"/>
      <c r="EZ530" s="42">
        <f>EZ527-FC$7</f>
        <v>3.819052776865469E-2</v>
      </c>
      <c r="FA530" s="42">
        <f>FA527-FC$8</f>
        <v>-3.351824032431705E-2</v>
      </c>
      <c r="FB530" s="36"/>
      <c r="FC530" s="37"/>
      <c r="FD530" s="42">
        <f>FD527-FG$7</f>
        <v>5.5718731222119643E-2</v>
      </c>
      <c r="FE530" s="42">
        <f>FE527-FG$8</f>
        <v>-5.0452585115720816E-2</v>
      </c>
      <c r="FF530" s="36"/>
      <c r="FG530" s="37"/>
      <c r="FH530" s="42">
        <f>FH527-FK$7</f>
        <v>3.6320402460094048E-2</v>
      </c>
      <c r="FI530" s="42">
        <f>FI527-FK$8</f>
        <v>-3.0943622805961191E-2</v>
      </c>
      <c r="FJ530" s="36"/>
      <c r="FK530" s="37"/>
      <c r="FL530" s="42">
        <f>FL527-FO$7</f>
        <v>4.7595877100955308E-2</v>
      </c>
      <c r="FM530" s="42">
        <f>FM527-FO$8</f>
        <v>-4.5617961702683396E-2</v>
      </c>
      <c r="FN530" s="36"/>
      <c r="FO530" s="37"/>
      <c r="FP530" s="42">
        <f>FP527-FS$7</f>
        <v>9.8913018328586677E-2</v>
      </c>
      <c r="FQ530" s="42">
        <f>FQ527-FS$8</f>
        <v>-9.5127161101251079E-2</v>
      </c>
      <c r="FR530" s="36"/>
      <c r="FS530" s="37"/>
      <c r="FT530" s="42">
        <f>FT527-FW$7</f>
        <v>6.9629303945358975E-2</v>
      </c>
      <c r="FU530" s="42">
        <f>FU527-FW$8</f>
        <v>-6.4533557677053044E-2</v>
      </c>
      <c r="FV530" s="36"/>
      <c r="FW530" s="37"/>
      <c r="FX530" s="42">
        <f>FX527-GA$7</f>
        <v>0.10586815766951496</v>
      </c>
      <c r="FY530" s="42">
        <f>FY527-GA$8</f>
        <v>-9.5187331760064331E-2</v>
      </c>
      <c r="FZ530" s="36"/>
      <c r="GA530" s="37"/>
      <c r="GB530" s="42">
        <f>GB527-GE$7</f>
        <v>6.766429795434642E-2</v>
      </c>
      <c r="GC530" s="42">
        <f>GC527-GE$8</f>
        <v>-5.8511797866256154E-2</v>
      </c>
      <c r="GD530" s="36"/>
      <c r="GE530" s="37"/>
      <c r="GF530" s="42">
        <f>GF527-GI$7</f>
        <v>0.12096232604386757</v>
      </c>
      <c r="GG530" s="42">
        <f>GG527-GI$8</f>
        <v>-0.12799640507211707</v>
      </c>
      <c r="GH530" s="36"/>
      <c r="GI530" s="37"/>
      <c r="GJ530" s="42">
        <f>GJ527-GM$7</f>
        <v>8.9100338721389657E-2</v>
      </c>
      <c r="GK530" s="42">
        <f>GK527-GM$8</f>
        <v>-9.0330855240147612E-2</v>
      </c>
      <c r="GL530" s="36"/>
      <c r="GM530" s="37"/>
      <c r="GN530" s="42">
        <f>GN527-GQ$7</f>
        <v>5.4871412978636055E-2</v>
      </c>
      <c r="GO530" s="42">
        <f>GO527-GQ$8</f>
        <v>-5.6417302183261908E-2</v>
      </c>
      <c r="GP530" s="36"/>
      <c r="GQ530" s="37"/>
      <c r="GR530" s="42">
        <f>GR527-GU$7</f>
        <v>0.1073262459027495</v>
      </c>
      <c r="GS530" s="42">
        <f>GS527-GU$8</f>
        <v>-0.11240758460585409</v>
      </c>
      <c r="GT530" s="36"/>
      <c r="GU530" s="37"/>
      <c r="GV530" s="42">
        <f>GV527-GY$7</f>
        <v>4.2119186601277746E-2</v>
      </c>
      <c r="GW530" s="42">
        <f>GW527-GY$8</f>
        <v>-3.4689410601316362E-2</v>
      </c>
      <c r="GX530" s="36"/>
      <c r="GY530" s="37"/>
      <c r="GZ530" s="42">
        <f>GZ527-HC$7</f>
        <v>0.15243195005782834</v>
      </c>
      <c r="HA530" s="42">
        <f>HA527-HC$8</f>
        <v>-0.14023162801025291</v>
      </c>
      <c r="HB530" s="36"/>
      <c r="HC530" s="37"/>
      <c r="HD530" s="42">
        <f>HD527-HG$7</f>
        <v>6.6055517488814497E-2</v>
      </c>
      <c r="HE530" s="42">
        <f>HE527-HG$8</f>
        <v>-4.3858969363935296E-2</v>
      </c>
      <c r="HF530" s="36"/>
      <c r="HG530" s="37"/>
      <c r="HH530" s="42">
        <f>HH527-HK$7</f>
        <v>5.0915487837378356E-2</v>
      </c>
      <c r="HI530" s="42">
        <f>HI527-HK$8</f>
        <v>-4.2145425610718656E-2</v>
      </c>
      <c r="HJ530" s="36"/>
      <c r="HK530" s="37"/>
      <c r="HL530" s="42">
        <f>HL527-HO$7</f>
        <v>0.14936194676688927</v>
      </c>
      <c r="HM530" s="42">
        <f>HM527-HO$8</f>
        <v>-0.11379742219871958</v>
      </c>
      <c r="HN530" s="36"/>
      <c r="HO530" s="37"/>
      <c r="HP530" s="42">
        <f>HP527-HS$7</f>
        <v>6.3246396982771513E-2</v>
      </c>
      <c r="HQ530" s="42">
        <f>HQ527-HS$8</f>
        <v>-4.7462304845526604E-2</v>
      </c>
      <c r="HR530" s="36"/>
      <c r="HS530" s="37"/>
      <c r="HT530" s="42">
        <f>HT527-HW$7</f>
        <v>9.6223729854065798E-2</v>
      </c>
      <c r="HU530" s="42">
        <f>HU527-HW$8</f>
        <v>-0.13271987460354029</v>
      </c>
      <c r="HV530" s="36"/>
      <c r="HW530" s="37"/>
      <c r="HX530" s="42">
        <f>HX527-IA$7</f>
        <v>6.4923159052639928E-2</v>
      </c>
      <c r="HY530" s="42">
        <f>HY527-IA$8</f>
        <v>-4.831427613882755E-2</v>
      </c>
      <c r="HZ530" s="36"/>
      <c r="IA530" s="37"/>
      <c r="IB530" s="42">
        <f>IB527-IE$7</f>
        <v>5.4027856361161489E-2</v>
      </c>
      <c r="IC530" s="42">
        <f>IC527-IE$8</f>
        <v>-5.7745199369605094E-2</v>
      </c>
      <c r="ID530" s="36"/>
      <c r="IE530" s="37"/>
      <c r="IF530" s="42">
        <f>IF527-II$7</f>
        <v>0.10361306445603316</v>
      </c>
      <c r="IG530" s="42">
        <f>IG527-II$8</f>
        <v>-9.2902055445872045E-2</v>
      </c>
      <c r="IH530" s="36"/>
      <c r="II530" s="37"/>
      <c r="IJ530" s="42">
        <f>IJ527-IM$7</f>
        <v>9.9224718528833009E-2</v>
      </c>
      <c r="IK530" s="42">
        <f>IK527-IM$8</f>
        <v>-9.9228756430707055E-2</v>
      </c>
      <c r="IL530" s="36"/>
      <c r="IM530" s="37"/>
      <c r="IN530" s="42">
        <f>IN527-IQ$7</f>
        <v>8.7586560557503329E-2</v>
      </c>
      <c r="IO530" s="42">
        <f>IO527-IQ$8</f>
        <v>-7.8939384756413711E-2</v>
      </c>
      <c r="IP530" s="36"/>
      <c r="IQ530" s="37"/>
      <c r="IR530" s="42">
        <f>IR527-IU$7</f>
        <v>6.3430080189257346E-2</v>
      </c>
      <c r="IS530" s="42">
        <f>IS527-IU$8</f>
        <v>-5.1458001507524775E-2</v>
      </c>
      <c r="IT530" s="36"/>
      <c r="IU530" s="37"/>
      <c r="IV530" s="42">
        <f>IV527-IY$7</f>
        <v>4.8817191059655811E-2</v>
      </c>
      <c r="IW530" s="42">
        <f>IW527-IY$8</f>
        <v>-4.866080076964252E-2</v>
      </c>
      <c r="IX530" s="36"/>
      <c r="IY530" s="37"/>
      <c r="IZ530" s="42">
        <f>IZ527-JC$7</f>
        <v>0.65246691454964023</v>
      </c>
      <c r="JA530" s="42">
        <f>JA527-JC$8</f>
        <v>-0.52618373259473028</v>
      </c>
      <c r="JB530" s="36"/>
      <c r="JC530" s="37"/>
      <c r="JD530" s="42">
        <f>JD527-JG$7</f>
        <v>0.57578053740009061</v>
      </c>
      <c r="JE530" s="42">
        <f>JE527-JG$8</f>
        <v>-0.42646340094771917</v>
      </c>
      <c r="JF530" s="36"/>
      <c r="JG530" s="37"/>
    </row>
    <row r="531" spans="2:267" ht="18">
      <c r="B531" s="167"/>
      <c r="C531" s="170"/>
      <c r="D531" s="113">
        <f t="shared" ref="D531:F531" si="3783">D499-$F$6*D514</f>
        <v>-0.79562745260402845</v>
      </c>
      <c r="E531" s="114">
        <f t="shared" si="3783"/>
        <v>0.98208772244624587</v>
      </c>
      <c r="F531" s="115">
        <f t="shared" si="3783"/>
        <v>-1.2020731265813276</v>
      </c>
      <c r="G531" s="30"/>
      <c r="H531" s="49"/>
      <c r="I531" s="191"/>
      <c r="J531" s="194"/>
      <c r="K531" s="93" t="s">
        <v>0</v>
      </c>
      <c r="L531" s="42">
        <f>L530*L528</f>
        <v>-8.5392924260330131E-3</v>
      </c>
      <c r="M531" s="42">
        <f>M530*M528</f>
        <v>7.2215040949130558E-3</v>
      </c>
      <c r="N531" s="36"/>
      <c r="O531" s="37"/>
      <c r="P531" s="42">
        <f>P530*P528</f>
        <v>-8.3163467214164271E-3</v>
      </c>
      <c r="Q531" s="42">
        <f>Q530*Q528</f>
        <v>6.7805488691246142E-3</v>
      </c>
      <c r="R531" s="36"/>
      <c r="S531" s="37"/>
      <c r="T531" s="42">
        <f>T530*T528</f>
        <v>-9.3396054860321008E-3</v>
      </c>
      <c r="U531" s="42">
        <f>U530*U528</f>
        <v>7.314532661218451E-3</v>
      </c>
      <c r="V531" s="36"/>
      <c r="W531" s="37"/>
      <c r="X531" s="42">
        <f>X530*X528</f>
        <v>-1.0707016045785247E-2</v>
      </c>
      <c r="Y531" s="42">
        <f>Y530*Y528</f>
        <v>1.0834507211316074E-2</v>
      </c>
      <c r="Z531" s="36"/>
      <c r="AA531" s="37"/>
      <c r="AB531" s="42">
        <f>AB530*AB528</f>
        <v>-1.2704454550959147E-2</v>
      </c>
      <c r="AC531" s="42">
        <f>AC530*AC528</f>
        <v>1.3554787791861075E-2</v>
      </c>
      <c r="AD531" s="36"/>
      <c r="AE531" s="37"/>
      <c r="AF531" s="42">
        <f>AF530*AF528</f>
        <v>-1.2437683786315244E-2</v>
      </c>
      <c r="AG531" s="42">
        <f>AG530*AG528</f>
        <v>9.760833571270524E-3</v>
      </c>
      <c r="AH531" s="36"/>
      <c r="AI531" s="37"/>
      <c r="AJ531" s="42">
        <f>AJ530*AJ528</f>
        <v>-4.3110276696605013E-2</v>
      </c>
      <c r="AK531" s="42">
        <f>AK530*AK528</f>
        <v>2.6896946133044195E-2</v>
      </c>
      <c r="AL531" s="36"/>
      <c r="AM531" s="37"/>
      <c r="AN531" s="42">
        <f>AN530*AN528</f>
        <v>-4.0850659079398381E-2</v>
      </c>
      <c r="AO531" s="42">
        <f>AO530*AO528</f>
        <v>3.4038535932314068E-2</v>
      </c>
      <c r="AP531" s="36"/>
      <c r="AQ531" s="37"/>
      <c r="AR531" s="42">
        <f>AR530*AR528</f>
        <v>-1.4014293807021048E-2</v>
      </c>
      <c r="AS531" s="42">
        <f>AS530*AS528</f>
        <v>1.5312385199324714E-2</v>
      </c>
      <c r="AT531" s="36"/>
      <c r="AU531" s="37"/>
      <c r="AV531" s="42">
        <f>AV530*AV528</f>
        <v>-2.0622641948058146E-2</v>
      </c>
      <c r="AW531" s="42">
        <f>AW530*AW528</f>
        <v>2.1785081254951731E-2</v>
      </c>
      <c r="AX531" s="36"/>
      <c r="AY531" s="37"/>
      <c r="AZ531" s="42">
        <f>AZ530*AZ528</f>
        <v>-1.3670691054813644E-2</v>
      </c>
      <c r="BA531" s="42">
        <f>BA530*BA528</f>
        <v>1.3794552770356908E-2</v>
      </c>
      <c r="BB531" s="36"/>
      <c r="BC531" s="37"/>
      <c r="BD531" s="42">
        <f>BD530*BD528</f>
        <v>-1.2704466070931777E-2</v>
      </c>
      <c r="BE531" s="42">
        <f>BE530*BE528</f>
        <v>1.1512431820384618E-2</v>
      </c>
      <c r="BF531" s="36"/>
      <c r="BG531" s="37"/>
      <c r="BH531" s="42">
        <f>BH530*BH528</f>
        <v>-1.779064134703684E-2</v>
      </c>
      <c r="BI531" s="42">
        <f>BI530*BI528</f>
        <v>1.4331325289896241E-2</v>
      </c>
      <c r="BJ531" s="36"/>
      <c r="BK531" s="37"/>
      <c r="BL531" s="42">
        <f>BL530*BL528</f>
        <v>-2.1661915204835701E-2</v>
      </c>
      <c r="BM531" s="42">
        <f>BM530*BM528</f>
        <v>2.3305671353846664E-2</v>
      </c>
      <c r="BN531" s="36"/>
      <c r="BO531" s="37"/>
      <c r="BP531" s="42">
        <f>BP530*BP528</f>
        <v>-2.9313419624019763E-2</v>
      </c>
      <c r="BQ531" s="42">
        <f>BQ530*BQ528</f>
        <v>4.1027909119652803E-2</v>
      </c>
      <c r="BR531" s="36"/>
      <c r="BS531" s="37"/>
      <c r="BT531" s="42">
        <f>BT530*BT528</f>
        <v>-8.3832748405421806E-3</v>
      </c>
      <c r="BU531" s="42">
        <f>BU530*BU528</f>
        <v>7.2772941375383324E-3</v>
      </c>
      <c r="BV531" s="36"/>
      <c r="BW531" s="37"/>
      <c r="BX531" s="42">
        <f>BX530*BX528</f>
        <v>-1.8927881518067183E-2</v>
      </c>
      <c r="BY531" s="42">
        <f>BY530*BY528</f>
        <v>2.0639134983260841E-2</v>
      </c>
      <c r="BZ531" s="36"/>
      <c r="CA531" s="37"/>
      <c r="CB531" s="42">
        <f>CB530*CB528</f>
        <v>-1.015095008491535E-2</v>
      </c>
      <c r="CC531" s="42">
        <f>CC530*CC528</f>
        <v>8.8706843033016444E-3</v>
      </c>
      <c r="CD531" s="36"/>
      <c r="CE531" s="37"/>
      <c r="CF531" s="42">
        <f>CF530*CF528</f>
        <v>-8.2655293222922283E-3</v>
      </c>
      <c r="CG531" s="42">
        <f>CG530*CG528</f>
        <v>6.1871498027781724E-3</v>
      </c>
      <c r="CH531" s="36"/>
      <c r="CI531" s="37"/>
      <c r="CJ531" s="42">
        <f>CJ530*CJ528</f>
        <v>-1.1806416681259023E-2</v>
      </c>
      <c r="CK531" s="42">
        <f>CK530*CK528</f>
        <v>1.1821290094369597E-2</v>
      </c>
      <c r="CL531" s="36"/>
      <c r="CM531" s="37"/>
      <c r="CN531" s="42">
        <f>CN530*CN528</f>
        <v>-1.2193256775649688E-2</v>
      </c>
      <c r="CO531" s="42">
        <f>CO530*CO528</f>
        <v>1.0481799458122318E-2</v>
      </c>
      <c r="CP531" s="36"/>
      <c r="CQ531" s="37"/>
      <c r="CR531" s="42">
        <f>CR530*CR528</f>
        <v>-8.011421563488658E-3</v>
      </c>
      <c r="CS531" s="42">
        <f>CS530*CS528</f>
        <v>6.7250477961645636E-3</v>
      </c>
      <c r="CT531" s="36"/>
      <c r="CU531" s="37"/>
      <c r="CV531" s="42">
        <f>CV530*CV528</f>
        <v>-1.5888651658526053E-2</v>
      </c>
      <c r="CW531" s="42">
        <f>CW530*CW528</f>
        <v>1.5169598900567382E-2</v>
      </c>
      <c r="CX531" s="36"/>
      <c r="CY531" s="37"/>
      <c r="CZ531" s="42">
        <f>CZ530*CZ528</f>
        <v>-9.7061912165229119E-3</v>
      </c>
      <c r="DA531" s="42">
        <f>DA530*DA528</f>
        <v>7.9674857642505047E-3</v>
      </c>
      <c r="DB531" s="36"/>
      <c r="DC531" s="37"/>
      <c r="DD531" s="42">
        <f>DD530*DD528</f>
        <v>-8.6947704827527155E-3</v>
      </c>
      <c r="DE531" s="42">
        <f>DE530*DE528</f>
        <v>6.323724414643842E-3</v>
      </c>
      <c r="DF531" s="36"/>
      <c r="DG531" s="37"/>
      <c r="DH531" s="42">
        <f>DH530*DH528</f>
        <v>-1.082054209972731E-2</v>
      </c>
      <c r="DI531" s="42">
        <f>DI530*DI528</f>
        <v>9.9388200074744405E-3</v>
      </c>
      <c r="DJ531" s="36"/>
      <c r="DK531" s="37"/>
      <c r="DL531" s="42">
        <f>DL530*DL528</f>
        <v>-1.2477692725842513E-2</v>
      </c>
      <c r="DM531" s="42">
        <f>DM530*DM528</f>
        <v>9.7674464662454684E-3</v>
      </c>
      <c r="DN531" s="36"/>
      <c r="DO531" s="37"/>
      <c r="DP531" s="42">
        <f>DP530*DP528</f>
        <v>-2.4990568128362235E-2</v>
      </c>
      <c r="DQ531" s="42">
        <f>DQ530*DQ528</f>
        <v>2.1991255614753864E-2</v>
      </c>
      <c r="DR531" s="36"/>
      <c r="DS531" s="37"/>
      <c r="DT531" s="42">
        <f>DT530*DT528</f>
        <v>-1.2538246310354372E-2</v>
      </c>
      <c r="DU531" s="42">
        <f>DU530*DU528</f>
        <v>9.5708778978905625E-3</v>
      </c>
      <c r="DV531" s="36"/>
      <c r="DW531" s="37"/>
      <c r="DX531" s="42">
        <f>DX530*DX528</f>
        <v>-1.1899061030281622E-2</v>
      </c>
      <c r="DY531" s="42">
        <f>DY530*DY528</f>
        <v>7.7343815447616484E-3</v>
      </c>
      <c r="DZ531" s="36"/>
      <c r="EA531" s="37"/>
      <c r="EB531" s="42">
        <f>EB530*EB528</f>
        <v>-1.3027643211279577E-2</v>
      </c>
      <c r="EC531" s="42">
        <f>EC530*EC528</f>
        <v>1.1208136228348294E-2</v>
      </c>
      <c r="ED531" s="36"/>
      <c r="EE531" s="37"/>
      <c r="EF531" s="42">
        <f>EF530*EF528</f>
        <v>-2.0197345647822388E-2</v>
      </c>
      <c r="EG531" s="42">
        <f>EG530*EG528</f>
        <v>1.3235948466658841E-2</v>
      </c>
      <c r="EH531" s="36"/>
      <c r="EI531" s="37"/>
      <c r="EJ531" s="42">
        <f>EJ530*EJ528</f>
        <v>1.840820075641784E-3</v>
      </c>
      <c r="EK531" s="42">
        <f>EK530*EK528</f>
        <v>-1.374565553378088E-3</v>
      </c>
      <c r="EL531" s="36"/>
      <c r="EM531" s="37"/>
      <c r="EN531" s="42">
        <f>EN530*EN528</f>
        <v>1.6993053528800077E-3</v>
      </c>
      <c r="EO531" s="42">
        <f>EO530*EO528</f>
        <v>-1.161611524961799E-3</v>
      </c>
      <c r="EP531" s="36"/>
      <c r="EQ531" s="37"/>
      <c r="ER531" s="42">
        <f>ER530*ER528</f>
        <v>1.840820075641784E-3</v>
      </c>
      <c r="ES531" s="42">
        <f>ES530*ES528</f>
        <v>-1.374565553378088E-3</v>
      </c>
      <c r="ET531" s="36"/>
      <c r="EU531" s="37"/>
      <c r="EV531" s="42">
        <f>EV530*EV528</f>
        <v>3.4710876106562607E-3</v>
      </c>
      <c r="EW531" s="42">
        <f>EW530*EW528</f>
        <v>-3.2469859373181796E-3</v>
      </c>
      <c r="EX531" s="36"/>
      <c r="EY531" s="37"/>
      <c r="EZ531" s="42">
        <f>EZ530*EZ528</f>
        <v>1.4028148997435649E-3</v>
      </c>
      <c r="FA531" s="42">
        <f>FA530*FA528</f>
        <v>-1.0858156153834126E-3</v>
      </c>
      <c r="FB531" s="36"/>
      <c r="FC531" s="37"/>
      <c r="FD531" s="42">
        <f>FD530*FD528</f>
        <v>2.9315939170798107E-3</v>
      </c>
      <c r="FE531" s="42">
        <f>FE530*FE528</f>
        <v>-2.4170381387936049E-3</v>
      </c>
      <c r="FF531" s="36"/>
      <c r="FG531" s="37"/>
      <c r="FH531" s="42">
        <f>FH530*FH528</f>
        <v>1.271258790171034E-3</v>
      </c>
      <c r="FI531" s="42">
        <f>FI530*FI528</f>
        <v>-9.2787903239711922E-4</v>
      </c>
      <c r="FJ531" s="36"/>
      <c r="FK531" s="37"/>
      <c r="FL531" s="42">
        <f>FL530*FL528</f>
        <v>2.1575453630811739E-3</v>
      </c>
      <c r="FM531" s="42">
        <f>FM530*FM528</f>
        <v>-1.9860675232286247E-3</v>
      </c>
      <c r="FN531" s="36"/>
      <c r="FO531" s="37"/>
      <c r="FP531" s="42">
        <f>FP530*FP528</f>
        <v>8.8160414705680604E-3</v>
      </c>
      <c r="FQ531" s="42">
        <f>FQ530*FQ528</f>
        <v>-8.1883542818762985E-3</v>
      </c>
      <c r="FR531" s="36"/>
      <c r="FS531" s="37"/>
      <c r="FT531" s="42">
        <f>FT530*FT528</f>
        <v>4.5106603935891791E-3</v>
      </c>
      <c r="FU531" s="42">
        <f>FU530*FU528</f>
        <v>-3.895824898538089E-3</v>
      </c>
      <c r="FV531" s="36"/>
      <c r="FW531" s="37"/>
      <c r="FX531" s="42">
        <f>FX530*FX528</f>
        <v>1.0021489424301772E-2</v>
      </c>
      <c r="FY531" s="42">
        <f>FY530*FY528</f>
        <v>-8.198171112064067E-3</v>
      </c>
      <c r="FZ531" s="36"/>
      <c r="GA531" s="37"/>
      <c r="GB531" s="42">
        <f>GB530*GB528</f>
        <v>4.2686591243079625E-3</v>
      </c>
      <c r="GC531" s="42">
        <f>GC530*GC528</f>
        <v>-3.2233077143688075E-3</v>
      </c>
      <c r="GD531" s="36"/>
      <c r="GE531" s="37"/>
      <c r="GF531" s="42">
        <f>GF530*GF528</f>
        <v>1.2861977559955908E-2</v>
      </c>
      <c r="GG531" s="42">
        <f>GG530*GG528</f>
        <v>-1.4286104404318198E-2</v>
      </c>
      <c r="GH531" s="36"/>
      <c r="GI531" s="37"/>
      <c r="GJ531" s="42">
        <f>GJ530*GJ528</f>
        <v>7.2315143221014346E-3</v>
      </c>
      <c r="GK531" s="42">
        <f>GK530*GK528</f>
        <v>-7.4225940342625019E-3</v>
      </c>
      <c r="GL531" s="36"/>
      <c r="GM531" s="37"/>
      <c r="GN531" s="42">
        <f>GN530*GN528</f>
        <v>2.8456611634044044E-3</v>
      </c>
      <c r="GO531" s="42">
        <f>GO530*GO528</f>
        <v>-3.0033406783210523E-3</v>
      </c>
      <c r="GP531" s="36"/>
      <c r="GQ531" s="37"/>
      <c r="GR531" s="42">
        <f>GR530*GR528</f>
        <v>1.0282640290750392E-2</v>
      </c>
      <c r="GS531" s="42">
        <f>GS530*GS528</f>
        <v>-1.1215142967253794E-2</v>
      </c>
      <c r="GT531" s="36"/>
      <c r="GU531" s="37"/>
      <c r="GV531" s="42">
        <f>GV530*GV528</f>
        <v>1.6993053528800077E-3</v>
      </c>
      <c r="GW531" s="42">
        <f>GW530*GW528</f>
        <v>-1.161611524961799E-3</v>
      </c>
      <c r="GX531" s="36"/>
      <c r="GY531" s="37"/>
      <c r="GZ531" s="42">
        <f>GZ530*GZ528</f>
        <v>1.9693666914561741E-2</v>
      </c>
      <c r="HA531" s="42">
        <f>HA530*HA528</f>
        <v>-1.6907267221331124E-2</v>
      </c>
      <c r="HB531" s="36"/>
      <c r="HC531" s="37"/>
      <c r="HD531" s="42">
        <f>HD530*HD528</f>
        <v>4.0751092777262053E-3</v>
      </c>
      <c r="HE531" s="42">
        <f>HE530*HE528</f>
        <v>-1.8392416769734065E-3</v>
      </c>
      <c r="HF531" s="36"/>
      <c r="HG531" s="37"/>
      <c r="HH531" s="42">
        <f>HH530*HH528</f>
        <v>2.46039425795401E-3</v>
      </c>
      <c r="HI531" s="42">
        <f>HI530*HI528</f>
        <v>-1.7013766397765077E-3</v>
      </c>
      <c r="HJ531" s="36"/>
      <c r="HK531" s="37"/>
      <c r="HL531" s="42">
        <f>HL530*HL528</f>
        <v>1.8976876794621393E-2</v>
      </c>
      <c r="HM531" s="42">
        <f>HM530*HM528</f>
        <v>-1.1476193375787471E-2</v>
      </c>
      <c r="HN531" s="36"/>
      <c r="HO531" s="37"/>
      <c r="HP531" s="42">
        <f>HP530*HP528</f>
        <v>3.7471143930009262E-3</v>
      </c>
      <c r="HQ531" s="42">
        <f>HQ530*HQ528</f>
        <v>-2.1457534528983363E-3</v>
      </c>
      <c r="HR531" s="36"/>
      <c r="HS531" s="37"/>
      <c r="HT531" s="42">
        <f>HT530*HT528</f>
        <v>8.3680700769705046E-3</v>
      </c>
      <c r="HU531" s="42">
        <f>HU530*HU528</f>
        <v>-1.5276762241550033E-2</v>
      </c>
      <c r="HV531" s="36"/>
      <c r="HW531" s="37"/>
      <c r="HX531" s="42">
        <f>HX530*HX528</f>
        <v>3.9413643894522987E-3</v>
      </c>
      <c r="HY531" s="42">
        <f>HY530*HY528</f>
        <v>-2.2214907482996436E-3</v>
      </c>
      <c r="HZ531" s="36"/>
      <c r="IA531" s="37"/>
      <c r="IB531" s="42">
        <f>IB530*IB528</f>
        <v>2.7613014498049904E-3</v>
      </c>
      <c r="IC531" s="42">
        <f>IC530*IC528</f>
        <v>-3.141956218075042E-3</v>
      </c>
      <c r="ID531" s="36"/>
      <c r="IE531" s="37"/>
      <c r="IF531" s="42">
        <f>IF530*IF528</f>
        <v>9.6233117560684273E-3</v>
      </c>
      <c r="IG531" s="42">
        <f>IG530*IG528</f>
        <v>-7.8289735978685805E-3</v>
      </c>
      <c r="IH531" s="36"/>
      <c r="II531" s="37"/>
      <c r="IJ531" s="42">
        <f>IJ530*IJ528</f>
        <v>8.8686233588450205E-3</v>
      </c>
      <c r="IK531" s="42">
        <f>IK530*IK528</f>
        <v>-8.8693054236189325E-3</v>
      </c>
      <c r="IL531" s="36"/>
      <c r="IM531" s="37"/>
      <c r="IN531" s="42">
        <f>IN530*IN528</f>
        <v>6.9994935599978136E-3</v>
      </c>
      <c r="IO531" s="42">
        <f>IO530*IO528</f>
        <v>-5.7395214943622621E-3</v>
      </c>
      <c r="IP531" s="36"/>
      <c r="IQ531" s="37"/>
      <c r="IR531" s="42">
        <f>IR530*IR528</f>
        <v>3.7681720693154633E-3</v>
      </c>
      <c r="IS531" s="42">
        <f>IS530*IS528</f>
        <v>-2.5116689432090689E-3</v>
      </c>
      <c r="IT531" s="36"/>
      <c r="IU531" s="37"/>
      <c r="IV531" s="42">
        <f>IV530*IV528</f>
        <v>2.266781009252576E-3</v>
      </c>
      <c r="IW531" s="42">
        <f>IW530*IW528</f>
        <v>-2.252650909376726E-3</v>
      </c>
      <c r="IX531" s="36"/>
      <c r="IY531" s="37"/>
      <c r="IZ531" s="42">
        <f>IZ530*IZ528</f>
        <v>0.1479493783260164</v>
      </c>
      <c r="JA531" s="42">
        <f>JA530*JA528</f>
        <v>-0.13118518797338394</v>
      </c>
      <c r="JB531" s="36"/>
      <c r="JC531" s="37"/>
      <c r="JD531" s="42">
        <f>JD530*JD528</f>
        <v>0.14063860530284691</v>
      </c>
      <c r="JE531" s="42">
        <f>JE530*JE528</f>
        <v>-0.1043096933589391</v>
      </c>
      <c r="JF531" s="36"/>
      <c r="JG531" s="37"/>
    </row>
    <row r="532" spans="2:267" ht="18">
      <c r="B532" s="167"/>
      <c r="C532" s="170"/>
      <c r="D532" s="113">
        <f t="shared" ref="D532:F532" si="3784">D500-$F$6*D515</f>
        <v>-1.1904501400267156</v>
      </c>
      <c r="E532" s="114">
        <f t="shared" si="3784"/>
        <v>1.449285843020595</v>
      </c>
      <c r="F532" s="115">
        <f t="shared" si="3784"/>
        <v>-0.29174492696215559</v>
      </c>
      <c r="G532" s="31"/>
      <c r="H532" s="49"/>
      <c r="I532" s="191"/>
      <c r="J532" s="192" t="s">
        <v>41</v>
      </c>
      <c r="K532" s="94" t="s">
        <v>24</v>
      </c>
      <c r="L532" s="42">
        <f t="array" ref="L532:N532">MMULT(L531:M531,$D534:$F535)</f>
        <v>1.5873842803920443E-2</v>
      </c>
      <c r="M532" s="42">
        <v>-3.757856971042136E-2</v>
      </c>
      <c r="N532" s="42">
        <v>4.0245170524474433E-2</v>
      </c>
      <c r="O532" s="37"/>
      <c r="P532" s="42">
        <f t="array" ref="P532:R532">MMULT(P531:Q531,$D534:$F535)</f>
        <v>1.5167955481953788E-2</v>
      </c>
      <c r="Q532" s="42">
        <v>-3.6154512662351659E-2</v>
      </c>
      <c r="R532" s="42">
        <v>3.8381533344823374E-2</v>
      </c>
      <c r="S532" s="37"/>
      <c r="T532" s="42">
        <f t="array" ref="T532:V532">MMULT(T531:U531,$D534:$F535)</f>
        <v>1.6687499968153777E-2</v>
      </c>
      <c r="U532" s="42">
        <v>-4.007603908174126E-2</v>
      </c>
      <c r="V532" s="42">
        <v>4.2136920727968666E-2</v>
      </c>
      <c r="W532" s="37"/>
      <c r="X532" s="42">
        <f t="array" ref="X532:Z532">MMULT(X531:Y531,$D534:$F535)</f>
        <v>2.195850649812954E-2</v>
      </c>
      <c r="Y532" s="42">
        <v>-5.0241269261036656E-2</v>
      </c>
      <c r="Z532" s="42">
        <v>5.6193423227307242E-2</v>
      </c>
      <c r="AA532" s="37"/>
      <c r="AB532" s="42">
        <f t="array" ref="AB532:AD532">MMULT(AB531:AC531,$D534:$F535)</f>
        <v>2.6862122198045367E-2</v>
      </c>
      <c r="AC532" s="42">
        <v>-6.0840723478271047E-2</v>
      </c>
      <c r="AD532" s="42">
        <v>6.892787442829007E-2</v>
      </c>
      <c r="AE532" s="37"/>
      <c r="AF532" s="42">
        <f t="array" ref="AF532:AH532">MMULT(AF531:AG531,$D534:$F535)</f>
        <v>2.2246033692034931E-2</v>
      </c>
      <c r="AG532" s="42">
        <v>-5.3404864202478655E-2</v>
      </c>
      <c r="AH532" s="42">
        <v>5.6178635567055914E-2</v>
      </c>
      <c r="AI532" s="37"/>
      <c r="AJ532" s="42">
        <f t="array" ref="AJ532:AL532">MMULT(AJ531:AK531,$D534:$F535)</f>
        <v>6.9099433327852233E-2</v>
      </c>
      <c r="AK532" s="42">
        <v>-0.17293669859282126</v>
      </c>
      <c r="AL532" s="42">
        <v>0.1723862174991162</v>
      </c>
      <c r="AM532" s="37"/>
      <c r="AN532" s="42">
        <f t="array" ref="AN532:AP532">MMULT(AN531:AO531,$D534:$F535)</f>
        <v>7.5351426605306526E-2</v>
      </c>
      <c r="AO532" s="42">
        <v>-0.17887858031041104</v>
      </c>
      <c r="AP532" s="42">
        <v>0.19089058116075086</v>
      </c>
      <c r="AQ532" s="37"/>
      <c r="AR532" s="42">
        <f t="array" ref="AR532:AT532">MMULT(AR531:AS531,$D534:$F535)</f>
        <v>3.0047402497559425E-2</v>
      </c>
      <c r="AS532" s="42">
        <v>-6.7745347382095214E-2</v>
      </c>
      <c r="AT532" s="42">
        <v>7.7194065158693509E-2</v>
      </c>
      <c r="AU532" s="37"/>
      <c r="AV532" s="42">
        <f t="array" ref="AV532:AX532">MMULT(AV531:AW531,$D534:$F535)</f>
        <v>4.3352661125418857E-2</v>
      </c>
      <c r="AW532" s="42">
        <v>-9.8378023229572009E-2</v>
      </c>
      <c r="AX532" s="42">
        <v>0.11118624444985512</v>
      </c>
      <c r="AY532" s="37"/>
      <c r="AZ532" s="42">
        <f t="array" ref="AZ532:BB532">MMULT(AZ531:BA531,$D534:$F535)</f>
        <v>2.7991628349392637E-2</v>
      </c>
      <c r="BA532" s="42">
        <v>-6.4079629640048694E-2</v>
      </c>
      <c r="BB532" s="42">
        <v>7.162228232767881E-2</v>
      </c>
      <c r="BC532" s="37"/>
      <c r="BD532" s="42">
        <f t="array" ref="BD532:BF532">MMULT(BD531:BE531,$D534:$F535)</f>
        <v>2.4503933867717272E-2</v>
      </c>
      <c r="BE532" s="42">
        <v>-5.7256746760877816E-2</v>
      </c>
      <c r="BF532" s="42">
        <v>6.2350439699124093E-2</v>
      </c>
      <c r="BG532" s="37"/>
      <c r="BH532" s="42">
        <f t="array" ref="BH532:BJ532">MMULT(BH531:BI531,$D534:$F535)</f>
        <v>3.2247090813656176E-2</v>
      </c>
      <c r="BI532" s="42">
        <v>-7.7037960727257035E-2</v>
      </c>
      <c r="BJ532" s="42">
        <v>8.1547234599601628E-2</v>
      </c>
      <c r="BK532" s="37"/>
      <c r="BL532" s="42">
        <f t="array" ref="BL532:BN532">MMULT(BL531:BM531,$D534:$F535)</f>
        <v>4.6025518908322641E-2</v>
      </c>
      <c r="BM532" s="42">
        <v>-0.10407759538931713</v>
      </c>
      <c r="BN532" s="42">
        <v>0.11815088107717307</v>
      </c>
      <c r="BO532" s="37"/>
      <c r="BP532" s="42">
        <f t="array" ref="BP532:BR532">MMULT(BP531:BQ531,$D534:$F535)</f>
        <v>7.3240558616451235E-2</v>
      </c>
      <c r="BQ532" s="42">
        <v>-0.15749393344889995</v>
      </c>
      <c r="BR532" s="42">
        <v>0.19044774990204033</v>
      </c>
      <c r="BS532" s="37"/>
      <c r="BT532" s="42">
        <f t="array" ref="BT532:BV532">MMULT(BT531:BU531,$D534:$F535)</f>
        <v>1.5800581708618873E-2</v>
      </c>
      <c r="BU532" s="42">
        <v>-3.7221426425969407E-2</v>
      </c>
      <c r="BV532" s="42">
        <v>4.0114461054881381E-2</v>
      </c>
      <c r="BW532" s="37"/>
      <c r="BX532" s="42">
        <f t="array" ref="BX532:BZ532">MMULT(BX531:BY531,$D534:$F535)</f>
        <v>4.0533944973566501E-2</v>
      </c>
      <c r="BY532" s="42">
        <v>-9.1424076339027244E-2</v>
      </c>
      <c r="BZ532" s="42">
        <v>0.10412412588320813</v>
      </c>
      <c r="CA532" s="37"/>
      <c r="CB532" s="42">
        <f t="array" ref="CB532:CD532">MMULT(CB531:CC531,$D534:$F535)</f>
        <v>1.9200281446991041E-2</v>
      </c>
      <c r="CC532" s="42">
        <v>-4.5173231988773009E-2</v>
      </c>
      <c r="CD532" s="42">
        <v>4.8762641023762064E-2</v>
      </c>
      <c r="CE532" s="37"/>
      <c r="CF532" s="42">
        <f t="array" ref="CF532:CH532">MMULT(CF531:CG531,$D534:$F535)</f>
        <v>1.4437945340043074E-2</v>
      </c>
      <c r="CG532" s="42">
        <v>-3.4964975884311168E-2</v>
      </c>
      <c r="CH532" s="42">
        <v>3.636938050043538E-2</v>
      </c>
      <c r="CI532" s="37"/>
      <c r="CJ532" s="42">
        <f t="array" ref="CJ532:CL532">MMULT(CJ531:CK531,$D534:$F535)</f>
        <v>2.406806566789662E-2</v>
      </c>
      <c r="CK532" s="42">
        <v>-5.5179464010117432E-2</v>
      </c>
      <c r="CL532" s="42">
        <v>6.1558538488826101E-2</v>
      </c>
      <c r="CM532" s="37"/>
      <c r="CN532" s="42">
        <f t="array" ref="CN532:CP532">MMULT(CN531:CO531,$D534:$F535)</f>
        <v>2.2862797795405929E-2</v>
      </c>
      <c r="CO532" s="42">
        <v>-5.3957141071008054E-2</v>
      </c>
      <c r="CP532" s="42">
        <v>5.801425882552564E-2</v>
      </c>
      <c r="CQ532" s="37"/>
      <c r="CR532" s="42">
        <f t="array" ref="CR532:CT532">MMULT(CR531:CS531,$D534:$F535)</f>
        <v>1.4834787955058548E-2</v>
      </c>
      <c r="CS532" s="42">
        <v>-3.5167762494941267E-2</v>
      </c>
      <c r="CT532" s="42">
        <v>3.7596170144248944E-2</v>
      </c>
      <c r="CU532" s="37"/>
      <c r="CV532" s="42">
        <f t="array" ref="CV532:CX532">MMULT(CV531:CW531,$D534:$F535)</f>
        <v>3.1536575577541678E-2</v>
      </c>
      <c r="CW532" s="42">
        <v>-7.296159297862001E-2</v>
      </c>
      <c r="CX532" s="42">
        <v>8.0463081375002882E-2</v>
      </c>
      <c r="CY532" s="37"/>
      <c r="CZ532" s="42">
        <f t="array" ref="CZ532:DB532">MMULT(CZ531:DA531,$D534:$F535)</f>
        <v>1.7764926013341554E-2</v>
      </c>
      <c r="DA532" s="42">
        <v>-4.2291063885899684E-2</v>
      </c>
      <c r="DB532" s="42">
        <v>4.496906094118315E-2</v>
      </c>
      <c r="DC532" s="37"/>
      <c r="DD532" s="42">
        <f t="array" ref="DD532:DF532">MMULT(DD531:DE531,$D534:$F535)</f>
        <v>1.4974427679505995E-2</v>
      </c>
      <c r="DE532" s="42">
        <v>-3.6456581317482299E-2</v>
      </c>
      <c r="DF532" s="42">
        <v>3.7663158310505998E-2</v>
      </c>
      <c r="DG532" s="37"/>
      <c r="DH532" s="42">
        <f t="array" ref="DH532:DJ532">MMULT(DH531:DI531,$D534:$F535)</f>
        <v>2.1024486593313005E-2</v>
      </c>
      <c r="DI532" s="42">
        <v>-4.9000594260604519E-2</v>
      </c>
      <c r="DJ532" s="42">
        <v>5.3534690224030873E-2</v>
      </c>
      <c r="DK532" s="37"/>
      <c r="DL532" s="42">
        <f t="array" ref="DL532:DN532">MMULT(DL531:DM531,$D534:$F535)</f>
        <v>2.2288975425856054E-2</v>
      </c>
      <c r="DM532" s="42">
        <v>-5.3533160152735959E-2</v>
      </c>
      <c r="DN532" s="42">
        <v>5.6279526673021177E-2</v>
      </c>
      <c r="DO532" s="37"/>
      <c r="DP532" s="42">
        <f t="array" ref="DP532:DR532">MMULT(DP531:DQ531,$D534:$F535)</f>
        <v>4.7445227819259028E-2</v>
      </c>
      <c r="DQ532" s="42">
        <v>-0.11147946157324606</v>
      </c>
      <c r="DR532" s="42">
        <v>0.12053982249740175</v>
      </c>
      <c r="DS532" s="37"/>
      <c r="DT532" s="42">
        <f t="array" ref="DT532:DV532">MMULT(DT531:DU531,$D534:$F535)</f>
        <v>2.2115444233175251E-2</v>
      </c>
      <c r="DU532" s="42">
        <v>-5.3364826086263153E-2</v>
      </c>
      <c r="DV532" s="42">
        <v>5.5766938564730431E-2</v>
      </c>
      <c r="DW532" s="37"/>
      <c r="DX532" s="42">
        <f t="array" ref="DX532:DZ532">MMULT(DX531:DY531,$D534:$F535)</f>
        <v>1.9430887052326363E-2</v>
      </c>
      <c r="DY532" s="42">
        <v>-4.8277798192103531E-2</v>
      </c>
      <c r="DZ532" s="42">
        <v>4.8580856402647157E-2</v>
      </c>
      <c r="EA532" s="37"/>
      <c r="EB532" s="42">
        <f t="array" ref="EB532:ED532">MMULT(EB531:EC531,$D534:$F535)</f>
        <v>2.4437770148879327E-2</v>
      </c>
      <c r="EC532" s="42">
        <v>-5.7665345255834236E-2</v>
      </c>
      <c r="ED532" s="42">
        <v>6.2013379533960425E-2</v>
      </c>
      <c r="EE532" s="37"/>
      <c r="EF532" s="42">
        <f t="array" ref="EF532:EH532">MMULT(EF531:EG531,$D534:$F535)</f>
        <v>3.3106131894868877E-2</v>
      </c>
      <c r="EG532" s="42">
        <v>-8.2135220176141235E-2</v>
      </c>
      <c r="EH532" s="42">
        <v>8.2807464025337868E-2</v>
      </c>
      <c r="EI532" s="37"/>
      <c r="EJ532" s="42">
        <f t="array" ref="EJ532:EL532">MMULT(EJ531:EK531,$D534:$F535)</f>
        <v>-3.2115819271098613E-3</v>
      </c>
      <c r="EK532" s="42">
        <v>7.7811397127224395E-3</v>
      </c>
      <c r="EL532" s="42">
        <v>-8.0889648536844119E-3</v>
      </c>
      <c r="EM532" s="37"/>
      <c r="EN532" s="42">
        <f t="array" ref="EN532:EP532">MMULT(EN531:EO531,$D534:$F535)</f>
        <v>-2.8408146768064196E-3</v>
      </c>
      <c r="EO532" s="42">
        <v>6.9946927911563664E-3</v>
      </c>
      <c r="EP532" s="42">
        <v>-7.1216106073289966E-3</v>
      </c>
      <c r="EQ532" s="37"/>
      <c r="ER532" s="42">
        <f t="array" ref="ER532:ET532">MMULT(ER531:ES531,$D534:$F535)</f>
        <v>-3.2115819271098613E-3</v>
      </c>
      <c r="ES532" s="42">
        <v>7.7811397127224395E-3</v>
      </c>
      <c r="ET532" s="42">
        <v>-8.0889648536844119E-3</v>
      </c>
      <c r="EU532" s="37"/>
      <c r="EV532" s="42">
        <f t="array" ref="EV532:EX532">MMULT(EV531:EW531,$D534:$F535)</f>
        <v>-6.812206404116266E-3</v>
      </c>
      <c r="EW532" s="42">
        <v>1.5821831207127979E-2</v>
      </c>
      <c r="EX532" s="42">
        <v>-1.7362408471347946E-2</v>
      </c>
      <c r="EY532" s="37"/>
      <c r="EZ532" s="42">
        <f t="array" ref="EZ532:FB532">MMULT(EZ531:FA531,$D534:$F535)</f>
        <v>-2.4916570612327103E-3</v>
      </c>
      <c r="FA532" s="42">
        <v>5.9969293425844866E-3</v>
      </c>
      <c r="FB532" s="42">
        <v>-6.2876674576185024E-3</v>
      </c>
      <c r="FC532" s="37"/>
      <c r="FD532" s="42">
        <f t="array" ref="FD532:FF532">MMULT(FD531:FE531,$D534:$F535)</f>
        <v>-5.3778302211018618E-3</v>
      </c>
      <c r="FE532" s="42">
        <v>1.2791899856417044E-2</v>
      </c>
      <c r="FF532" s="42">
        <v>-1.3616267956232378E-2</v>
      </c>
      <c r="FG532" s="37"/>
      <c r="FH532" s="42">
        <f t="array" ref="FH532:FJ532">MMULT(FH531:FI531,$D534:$F535)</f>
        <v>-2.1932035441841113E-3</v>
      </c>
      <c r="FI532" s="42">
        <v>5.3360749126906571E-3</v>
      </c>
      <c r="FJ532" s="42">
        <v>-5.5173099950728745E-3</v>
      </c>
      <c r="FK532" s="37"/>
      <c r="FL532" s="42">
        <f t="array" ref="FL532:FN532">MMULT(FL531:FM531,$D534:$F535)</f>
        <v>-4.1971468692198104E-3</v>
      </c>
      <c r="FM532" s="42">
        <v>9.7779997778331285E-3</v>
      </c>
      <c r="FN532" s="42">
        <v>-1.0688417895238632E-2</v>
      </c>
      <c r="FO532" s="37"/>
      <c r="FP532" s="42">
        <f t="array" ref="FP532:FR532">MMULT(FP531:FQ531,$D534:$F535)</f>
        <v>-1.7234431876628931E-2</v>
      </c>
      <c r="FQ532" s="42">
        <v>4.0082413446194322E-2</v>
      </c>
      <c r="FR532" s="42">
        <v>-4.3909502172539375E-2</v>
      </c>
      <c r="FS532" s="37"/>
      <c r="FT532" s="42">
        <f t="array" ref="FT532:FV532">MMULT(FT531:FU531,$D534:$F535)</f>
        <v>-8.4787643954671883E-3</v>
      </c>
      <c r="FU532" s="42">
        <v>1.9992492199118021E-2</v>
      </c>
      <c r="FV532" s="42">
        <v>-2.1520144994942692E-2</v>
      </c>
      <c r="FW532" s="37"/>
      <c r="FX532" s="42">
        <f t="array" ref="FX532:FZ532">MMULT(FX531:FY531,$D534:$F535)</f>
        <v>-1.8309523165259058E-2</v>
      </c>
      <c r="FY532" s="42">
        <v>4.3615489002418087E-2</v>
      </c>
      <c r="FZ532" s="42">
        <v>-4.6339245639491794E-2</v>
      </c>
      <c r="GA532" s="37"/>
      <c r="GB532" s="42">
        <f t="array" ref="GB532:GD532">MMULT(GB531:GC531,$D534:$F535)</f>
        <v>-7.4886892238192632E-3</v>
      </c>
      <c r="GC532" s="42">
        <v>1.8106502618360474E-2</v>
      </c>
      <c r="GD532" s="42">
        <v>-1.8872847534151298E-2</v>
      </c>
      <c r="GE532" s="37"/>
      <c r="GF532" s="42">
        <f t="array" ref="GF532:GH532">MMULT(GF531:GG531,$D534:$F535)</f>
        <v>-2.7845541448399513E-2</v>
      </c>
      <c r="GG532" s="42">
        <v>6.2583504683365876E-2</v>
      </c>
      <c r="GH532" s="42">
        <v>-7.1596475144980604E-2</v>
      </c>
      <c r="GI532" s="37"/>
      <c r="GJ532" s="42">
        <f t="array" ref="GJ532:GL532">MMULT(GJ531:GK531,$D534:$F535)</f>
        <v>-1.4951972222470602E-2</v>
      </c>
      <c r="GK532" s="42">
        <v>3.4117142600488329E-2</v>
      </c>
      <c r="GL532" s="42">
        <v>-3.8291081050316561E-2</v>
      </c>
      <c r="GM532" s="37"/>
      <c r="GN532" s="42">
        <f t="array" ref="GN532:GP532">MMULT(GN531:GO531,$D534:$F535)</f>
        <v>-5.97897021754051E-3</v>
      </c>
      <c r="GO532" s="42">
        <v>1.3570133428468627E-2</v>
      </c>
      <c r="GP532" s="42">
        <v>-1.5333514377021046E-2</v>
      </c>
      <c r="GQ532" s="37"/>
      <c r="GR532" s="42">
        <f t="array" ref="GR532:GT532">MMULT(GR531:GS531,$D534:$F535)</f>
        <v>-2.2023512640355885E-2</v>
      </c>
      <c r="GS532" s="42">
        <v>4.96714764675339E-2</v>
      </c>
      <c r="GT532" s="42">
        <v>-5.6575013407641747E-2</v>
      </c>
      <c r="GU532" s="37"/>
      <c r="GV532" s="42">
        <f t="array" ref="GV532:GX532">MMULT(GV531:GW531,$D534:$F535)</f>
        <v>-2.8408146768064196E-3</v>
      </c>
      <c r="GW532" s="42">
        <v>6.9946927911563664E-3</v>
      </c>
      <c r="GX532" s="42">
        <v>-7.1216106073289966E-3</v>
      </c>
      <c r="GY532" s="37"/>
      <c r="GZ532" s="42">
        <f t="array" ref="GZ532:HB532">MMULT(GZ531:HA531,$D534:$F535)</f>
        <v>-3.690073106125865E-2</v>
      </c>
      <c r="HA532" s="42">
        <v>8.7108755707913238E-2</v>
      </c>
      <c r="HB532" s="42">
        <v>-9.3629013751853632E-2</v>
      </c>
      <c r="HC532" s="37"/>
      <c r="HD532" s="42">
        <f t="array" ref="HD532:HF532">MMULT(HD531:HE531,$D534:$F535)</f>
        <v>-5.7197832061511673E-3</v>
      </c>
      <c r="HE532" s="42">
        <v>1.5113172814505834E-2</v>
      </c>
      <c r="HF532" s="42">
        <v>-1.403037914862848E-2</v>
      </c>
      <c r="HG532" s="37"/>
      <c r="HH532" s="42">
        <f t="array" ref="HH532:HJ532">MMULT(HH531:HI531,$D534:$F535)</f>
        <v>-4.1356808438007577E-3</v>
      </c>
      <c r="HI532" s="42">
        <v>1.0161711402564911E-2</v>
      </c>
      <c r="HJ532" s="42">
        <v>-1.0374053996747802E-2</v>
      </c>
      <c r="HK532" s="37"/>
      <c r="HL532" s="42">
        <f t="array" ref="HL532:HN532">MMULT(HL531:HM531,$D534:$F535)</f>
        <v>-2.9997225797159556E-2</v>
      </c>
      <c r="HM532" s="42">
        <v>7.5487470494751269E-2</v>
      </c>
      <c r="HN532" s="42">
        <v>-7.4712118640662684E-2</v>
      </c>
      <c r="HO532" s="37"/>
      <c r="HP532" s="42">
        <f t="array" ref="HP532:HR532">MMULT(HP531:HQ531,$D534:$F535)</f>
        <v>-5.7842543796212953E-3</v>
      </c>
      <c r="HQ532" s="42">
        <v>1.4694411780822614E-2</v>
      </c>
      <c r="HR532" s="42">
        <v>-1.4364992128032604E-2</v>
      </c>
      <c r="HS532" s="37"/>
      <c r="HT532" s="42">
        <f t="array" ref="HT532:HV532">MMULT(HT531:HU531,$D534:$F535)</f>
        <v>-2.5023719346853022E-2</v>
      </c>
      <c r="HU532" s="42">
        <v>5.1214875586307371E-2</v>
      </c>
      <c r="HV532" s="42">
        <v>-6.5846696384503717E-2</v>
      </c>
      <c r="HW532" s="37"/>
      <c r="HX532" s="42">
        <f t="array" ref="HX532:HZ532">MMULT(HX531:HY531,$D534:$F535)</f>
        <v>-6.0431214811766882E-3</v>
      </c>
      <c r="HY532" s="42">
        <v>1.5393874540552311E-2</v>
      </c>
      <c r="HZ532" s="42">
        <v>-1.4995348499656631E-2</v>
      </c>
      <c r="IA532" s="37"/>
      <c r="IB532" s="42">
        <f t="array" ref="IB532:ID532">MMULT(IB531:IC531,$D534:$F535)</f>
        <v>-6.0645782758832322E-3</v>
      </c>
      <c r="IC532" s="42">
        <v>1.3567335407339145E-2</v>
      </c>
      <c r="ID532" s="42">
        <v>-1.5612103221089278E-2</v>
      </c>
      <c r="IE532" s="37"/>
      <c r="IF532" s="42">
        <f t="array" ref="IF532:IH532">MMULT(IF531:IG531,$D534:$F535)</f>
        <v>-1.7531855887905422E-2</v>
      </c>
      <c r="IG532" s="42">
        <v>4.1806268114479586E-2</v>
      </c>
      <c r="IH532" s="42">
        <v>-4.4358098018277919E-2</v>
      </c>
      <c r="II532" s="37"/>
      <c r="IJ532" s="42">
        <f t="array" ref="IJ532:IL532">MMULT(IJ531:IK531,$D534:$F535)</f>
        <v>-1.8067090773198208E-2</v>
      </c>
      <c r="IK532" s="42">
        <v>4.1430736575822524E-2</v>
      </c>
      <c r="IL532" s="42">
        <v>-4.620712891878534E-2</v>
      </c>
      <c r="IM532" s="37"/>
      <c r="IN532" s="42">
        <f t="array" ref="IN532:IP532">MMULT(IN531:IO531,$D534:$F535)</f>
        <v>-1.280387055297293E-2</v>
      </c>
      <c r="IO532" s="42">
        <v>3.0486898360378392E-2</v>
      </c>
      <c r="IP532" s="42">
        <v>-3.2409120510709419E-2</v>
      </c>
      <c r="IQ532" s="37"/>
      <c r="IR532" s="42">
        <f t="array" ref="IR532:IT532">MMULT(IR531:IS531,$D534:$F535)</f>
        <v>-6.2253397981084984E-3</v>
      </c>
      <c r="IS532" s="42">
        <v>1.5397952844730427E-2</v>
      </c>
      <c r="IT532" s="42">
        <v>-1.5585324281250647E-2</v>
      </c>
      <c r="IU532" s="37"/>
      <c r="IV532" s="42">
        <f t="array" ref="IV532:IX532">MMULT(IV531:IW531,$D534:$F535)</f>
        <v>-4.6013521457707249E-3</v>
      </c>
      <c r="IW532" s="42">
        <v>1.0564411502428307E-2</v>
      </c>
      <c r="IX532" s="42">
        <v>-1.1764270545625368E-2</v>
      </c>
      <c r="IY532" s="37"/>
      <c r="IZ532" s="42">
        <f t="array" ref="IZ532:JB532">MMULT(IZ531:JA531,$D534:$F535)</f>
        <v>-0.28203148067348249</v>
      </c>
      <c r="JA532" s="42">
        <v>0.66172311996891042</v>
      </c>
      <c r="JB532" s="42">
        <v>-0.71681684120646327</v>
      </c>
      <c r="JC532" s="37"/>
      <c r="JD532" s="42">
        <f t="array" ref="JD532:JF532">MMULT(JD531:JE531,$D534:$F535)</f>
        <v>-0.24454834892128324</v>
      </c>
      <c r="JE532" s="42">
        <v>0.59323805830161214</v>
      </c>
      <c r="JF532" s="42">
        <v>-0.61571953739077268</v>
      </c>
      <c r="JG532" s="37"/>
    </row>
    <row r="533" spans="2:267" ht="18">
      <c r="B533" s="168"/>
      <c r="C533" s="171"/>
      <c r="D533" s="116">
        <f t="shared" ref="D533:F533" si="3785">D501-$F$6*D516</f>
        <v>-1.3678931459158805</v>
      </c>
      <c r="E533" s="117">
        <f t="shared" si="3785"/>
        <v>2.6372164480547529</v>
      </c>
      <c r="F533" s="118">
        <f t="shared" si="3785"/>
        <v>-1.1474729612796446</v>
      </c>
      <c r="G533" s="32"/>
      <c r="H533" s="49"/>
      <c r="I533" s="198"/>
      <c r="J533" s="194"/>
      <c r="K533" s="93" t="s">
        <v>1</v>
      </c>
      <c r="L533" s="42">
        <f>L532*L525</f>
        <v>1.6497447255159675E-4</v>
      </c>
      <c r="M533" s="42">
        <f>M532*M525</f>
        <v>-3.4600077565933744E-4</v>
      </c>
      <c r="N533" s="42">
        <f>N532*N525</f>
        <v>1.6284843637122018E-3</v>
      </c>
      <c r="O533" s="37"/>
      <c r="P533" s="42">
        <f>P532*P525</f>
        <v>9.272172089346036E-5</v>
      </c>
      <c r="Q533" s="42">
        <f>Q532*Q525</f>
        <v>-4.8077847460630869E-4</v>
      </c>
      <c r="R533" s="42">
        <f>R532*R525</f>
        <v>1.1265508081812043E-3</v>
      </c>
      <c r="S533" s="37"/>
      <c r="T533" s="42">
        <f>T532*T525</f>
        <v>1.7368900877447413E-4</v>
      </c>
      <c r="U533" s="42">
        <f>U532*U525</f>
        <v>-1.37355210327481E-3</v>
      </c>
      <c r="V533" s="42">
        <f>V532*V525</f>
        <v>1.2356356506228443E-3</v>
      </c>
      <c r="W533" s="37"/>
      <c r="X533" s="42">
        <f>X532*X525</f>
        <v>1.0404128788071867E-4</v>
      </c>
      <c r="Y533" s="42">
        <f>Y532*Y525</f>
        <v>-1.2645665253757464E-4</v>
      </c>
      <c r="Z533" s="42">
        <f>Z532*Z525</f>
        <v>6.0196393475927465E-3</v>
      </c>
      <c r="AA533" s="37"/>
      <c r="AB533" s="42">
        <f>AB532*AB525</f>
        <v>1.0262332033433841E-3</v>
      </c>
      <c r="AC533" s="42">
        <f>AC532*AC525</f>
        <v>-5.9398495738742789E-4</v>
      </c>
      <c r="AD533" s="42">
        <f>AD532*AD525</f>
        <v>8.6747850440617672E-3</v>
      </c>
      <c r="AE533" s="37"/>
      <c r="AF533" s="42">
        <f>AF532*AF525</f>
        <v>8.7665307917712156E-5</v>
      </c>
      <c r="AG533" s="42">
        <f>AG532*AG525</f>
        <v>-3.6089036229381231E-3</v>
      </c>
      <c r="AH533" s="42">
        <f>AH532*AH525</f>
        <v>3.3968866799707759E-3</v>
      </c>
      <c r="AI533" s="37"/>
      <c r="AJ533" s="42">
        <f>AJ532*AJ525</f>
        <v>1.1421243134106033E-4</v>
      </c>
      <c r="AK533" s="42">
        <f>AK532*AK525</f>
        <v>-3.7303621136704171E-2</v>
      </c>
      <c r="AL533" s="42">
        <f>AL532*AL525</f>
        <v>1.9853200905678971E-2</v>
      </c>
      <c r="AM533" s="37"/>
      <c r="AN533" s="42">
        <f>AN532*AN525</f>
        <v>8.6480487863127131E-3</v>
      </c>
      <c r="AO533" s="42">
        <f>AO532*AO525</f>
        <v>-3.1107373699049971E-2</v>
      </c>
      <c r="AP533" s="42">
        <f>AP532*AP525</f>
        <v>2.9015403010754663E-2</v>
      </c>
      <c r="AQ533" s="37"/>
      <c r="AR533" s="42">
        <f>AR532*AR525</f>
        <v>5.3593737512046253E-5</v>
      </c>
      <c r="AS533" s="42">
        <f>AS532*AS525</f>
        <v>-1.3772620122666744E-3</v>
      </c>
      <c r="AT533" s="42">
        <f>AT532*AT525</f>
        <v>1.1334100775447109E-2</v>
      </c>
      <c r="AU533" s="37"/>
      <c r="AV533" s="42">
        <f>AV532*AV525</f>
        <v>6.51829776246059E-4</v>
      </c>
      <c r="AW533" s="42">
        <f>AW532*AW525</f>
        <v>-6.9943184372167387E-3</v>
      </c>
      <c r="AX533" s="42">
        <f>AX532*AX525</f>
        <v>1.866832094811844E-2</v>
      </c>
      <c r="AY533" s="37"/>
      <c r="AZ533" s="42">
        <f>AZ532*AZ525</f>
        <v>8.1593310905685309E-4</v>
      </c>
      <c r="BA533" s="42">
        <f>BA532*BA525</f>
        <v>-1.9624872903326561E-3</v>
      </c>
      <c r="BB533" s="42">
        <f>BB532*BB525</f>
        <v>8.7587393229633676E-3</v>
      </c>
      <c r="BC533" s="37"/>
      <c r="BD533" s="42">
        <f>BD532*BD525</f>
        <v>4.2709277482934924E-4</v>
      </c>
      <c r="BE533" s="42">
        <f>BE532*BE525</f>
        <v>-2.481905809564935E-3</v>
      </c>
      <c r="BF533" s="42">
        <f>BF532*BF525</f>
        <v>5.8749178746261444E-3</v>
      </c>
      <c r="BG533" s="37"/>
      <c r="BH533" s="42">
        <f>BH532*BH525</f>
        <v>9.4132043131840129E-4</v>
      </c>
      <c r="BI533" s="42">
        <f>BI532*BI525</f>
        <v>-7.7627764143734859E-3</v>
      </c>
      <c r="BJ533" s="42">
        <f>BJ532*BJ525</f>
        <v>7.6777629625743296E-3</v>
      </c>
      <c r="BK533" s="37"/>
      <c r="BL533" s="42">
        <f>BL532*BL525</f>
        <v>6.1083610860597753E-3</v>
      </c>
      <c r="BM533" s="42">
        <f>BM532*BM525</f>
        <v>-6.452338539976659E-3</v>
      </c>
      <c r="BN533" s="42">
        <f>BN532*BN525</f>
        <v>1.760136415631245E-2</v>
      </c>
      <c r="BO533" s="37"/>
      <c r="BP533" s="42">
        <f>BP532*BP525</f>
        <v>3.3485890689859276E-3</v>
      </c>
      <c r="BQ533" s="42">
        <f>BQ532*BQ525</f>
        <v>-7.8915900330689334E-3</v>
      </c>
      <c r="BR533" s="42">
        <f>BR532*BR525</f>
        <v>4.3531768647598564E-2</v>
      </c>
      <c r="BS533" s="37"/>
      <c r="BT533" s="42">
        <f>BT532*BT525</f>
        <v>8.5695035876023898E-5</v>
      </c>
      <c r="BU533" s="42">
        <f>BU532*BU525</f>
        <v>-8.8273261815028248E-5</v>
      </c>
      <c r="BV533" s="42">
        <f>BV532*BV525</f>
        <v>1.8768106672562765E-3</v>
      </c>
      <c r="BW533" s="37"/>
      <c r="BX533" s="42">
        <f>BX532*BX525</f>
        <v>8.3362320762024322E-3</v>
      </c>
      <c r="BY533" s="42">
        <f>BY532*BY525</f>
        <v>-2.9449629826322921E-3</v>
      </c>
      <c r="BZ533" s="42">
        <f>BZ532*BZ525</f>
        <v>1.162042337037043E-2</v>
      </c>
      <c r="CA533" s="37"/>
      <c r="CB533" s="42">
        <f>CB532*CB525</f>
        <v>1.086353465486394E-3</v>
      </c>
      <c r="CC533" s="42">
        <f>CC532*CC525</f>
        <v>-8.8634600919986926E-4</v>
      </c>
      <c r="CD533" s="42">
        <f>CD532*CD525</f>
        <v>2.5675376228700532E-3</v>
      </c>
      <c r="CE533" s="37"/>
      <c r="CF533" s="42">
        <f>CF532*CF525</f>
        <v>1.9334478089822981E-4</v>
      </c>
      <c r="CG533" s="42">
        <f>CG532*CG525</f>
        <v>-9.6826338216404436E-4</v>
      </c>
      <c r="CH533" s="42">
        <f>CH532*CH525</f>
        <v>1.1408654886536176E-4</v>
      </c>
      <c r="CI533" s="37"/>
      <c r="CJ533" s="42">
        <f>CJ532*CJ525</f>
        <v>4.0197036673152029E-4</v>
      </c>
      <c r="CK533" s="42">
        <f>CK532*CK525</f>
        <v>-8.5765415740421402E-4</v>
      </c>
      <c r="CL533" s="42">
        <f>CL532*CL525</f>
        <v>6.81077599738944E-3</v>
      </c>
      <c r="CM533" s="37"/>
      <c r="CN533" s="42">
        <f>CN532*CN525</f>
        <v>1.0042784301837296E-4</v>
      </c>
      <c r="CO533" s="42">
        <f>CO532*CO525</f>
        <v>-2.6586093161141242E-3</v>
      </c>
      <c r="CP533" s="42">
        <f>CP532*CP525</f>
        <v>4.7057829475324574E-3</v>
      </c>
      <c r="CQ533" s="37"/>
      <c r="CR533" s="42">
        <f>CR532*CR525</f>
        <v>4.7124715701264188E-5</v>
      </c>
      <c r="CS533" s="42">
        <f>CS532*CS525</f>
        <v>-1.2121658269807863E-4</v>
      </c>
      <c r="CT533" s="42">
        <f>CT532*CT525</f>
        <v>1.281189368984795E-3</v>
      </c>
      <c r="CU533" s="37"/>
      <c r="CV533" s="42">
        <f>CV532*CV525</f>
        <v>4.8907625776386104E-3</v>
      </c>
      <c r="CW533" s="42">
        <f>CW532*CW525</f>
        <v>-3.3214093213945846E-3</v>
      </c>
      <c r="CX533" s="42">
        <f>CX532*CX525</f>
        <v>6.8574102006485893E-3</v>
      </c>
      <c r="CY533" s="37"/>
      <c r="CZ533" s="42">
        <f>CZ532*CZ525</f>
        <v>6.1661829187636009E-4</v>
      </c>
      <c r="DA533" s="42">
        <f>DA532*DA525</f>
        <v>-1.1868353119377974E-3</v>
      </c>
      <c r="DB533" s="42">
        <f>DB532*DB525</f>
        <v>1.7313497074866709E-3</v>
      </c>
      <c r="DC533" s="37"/>
      <c r="DD533" s="42">
        <f>DD532*DD525</f>
        <v>1.1825388576053724E-4</v>
      </c>
      <c r="DE533" s="42">
        <f>DE532*DE525</f>
        <v>-1.432942857981569E-3</v>
      </c>
      <c r="DF533" s="42">
        <f>DF532*DF525</f>
        <v>8.3748081676847792E-5</v>
      </c>
      <c r="DG533" s="37"/>
      <c r="DH533" s="42">
        <f>DH532*DH525</f>
        <v>2.0766381423224046E-4</v>
      </c>
      <c r="DI533" s="42">
        <f>DI532*DI525</f>
        <v>-1.093501534907031E-3</v>
      </c>
      <c r="DJ533" s="42">
        <f>DJ532*DJ525</f>
        <v>4.5195554148533754E-3</v>
      </c>
      <c r="DK533" s="37"/>
      <c r="DL533" s="42">
        <f>DL532*DL525</f>
        <v>5.7295673754462404E-5</v>
      </c>
      <c r="DM533" s="42">
        <f>DM532*DM525</f>
        <v>-3.665914628109447E-3</v>
      </c>
      <c r="DN533" s="42">
        <f>DN532*DN525</f>
        <v>3.4050649615419079E-3</v>
      </c>
      <c r="DO533" s="37"/>
      <c r="DP533" s="42">
        <f>DP532*DP525</f>
        <v>9.7638548930988056E-3</v>
      </c>
      <c r="DQ533" s="42">
        <f>DQ532*DQ525</f>
        <v>-1.1708461219477377E-2</v>
      </c>
      <c r="DR533" s="42">
        <f>DR532*DR525</f>
        <v>1.0264731903815499E-2</v>
      </c>
      <c r="DS533" s="37"/>
      <c r="DT533" s="42">
        <f>DT532*DT525</f>
        <v>1.2529678670744062E-3</v>
      </c>
      <c r="DU533" s="42">
        <f>DU532*DU525</f>
        <v>-3.669777500072061E-3</v>
      </c>
      <c r="DV533" s="42">
        <f>DV532*DV525</f>
        <v>2.1451385603818264E-3</v>
      </c>
      <c r="DW533" s="37"/>
      <c r="DX533" s="42">
        <f>DX532*DX525</f>
        <v>2.6059256007892841E-4</v>
      </c>
      <c r="DY533" s="42">
        <f>DY532*DY525</f>
        <v>-4.4732989443744368E-3</v>
      </c>
      <c r="DZ533" s="42">
        <f>DZ532*DZ525</f>
        <v>1.0791916020913743E-4</v>
      </c>
      <c r="EA533" s="37"/>
      <c r="EB533" s="42">
        <f>EB532*EB525</f>
        <v>4.0874479848191969E-4</v>
      </c>
      <c r="EC533" s="42">
        <f>EC532*EC525</f>
        <v>-3.2161189548705785E-3</v>
      </c>
      <c r="ED533" s="42">
        <f>ED532*ED525</f>
        <v>5.2311668795714146E-3</v>
      </c>
      <c r="EE533" s="37"/>
      <c r="EF533" s="42">
        <f>EF532*EF525</f>
        <v>1.4564233585298502E-4</v>
      </c>
      <c r="EG533" s="42">
        <f>EG532*EG525</f>
        <v>-1.1974211653158035E-2</v>
      </c>
      <c r="EH533" s="42">
        <f>EH532*EH525</f>
        <v>5.0057940658947211E-3</v>
      </c>
      <c r="EI533" s="37"/>
      <c r="EJ533" s="42">
        <f>EJ532*EJ525</f>
        <v>-6.3066772928427957E-4</v>
      </c>
      <c r="EK533" s="42">
        <f>EK532*EK525</f>
        <v>2.6290899375190711E-4</v>
      </c>
      <c r="EL533" s="42">
        <f>EL532*EL525</f>
        <v>-7.8707524493271721E-5</v>
      </c>
      <c r="EM533" s="37"/>
      <c r="EN533" s="42">
        <f>EN532*EN525</f>
        <v>-4.1240795404419103E-4</v>
      </c>
      <c r="EO533" s="42">
        <f>EO532*EO525</f>
        <v>3.3348727631411312E-4</v>
      </c>
      <c r="EP533" s="42">
        <f>EP532*EP525</f>
        <v>-4.9312971188594516E-5</v>
      </c>
      <c r="EQ533" s="37"/>
      <c r="ER533" s="42">
        <f>ER532*ER525</f>
        <v>-6.3066772928427957E-4</v>
      </c>
      <c r="ES533" s="42">
        <f>ES532*ES525</f>
        <v>2.6290899375190711E-4</v>
      </c>
      <c r="ET533" s="42">
        <f>ET532*ET525</f>
        <v>-7.8707524493271721E-5</v>
      </c>
      <c r="EU533" s="37"/>
      <c r="EV533" s="42">
        <f>EV532*EV525</f>
        <v>-1.6492578390550632E-3</v>
      </c>
      <c r="EW533" s="42">
        <f>EW532*EW525</f>
        <v>5.6505409593324751E-4</v>
      </c>
      <c r="EX533" s="42">
        <f>EX532*EX525</f>
        <v>-6.2685983323034031E-4</v>
      </c>
      <c r="EY533" s="37"/>
      <c r="EZ533" s="42">
        <f>EZ532*EZ525</f>
        <v>-3.0337570223819537E-4</v>
      </c>
      <c r="FA533" s="42">
        <f>FA532*FA525</f>
        <v>5.7546653161741904E-5</v>
      </c>
      <c r="FB533" s="42">
        <f>FB532*FB525</f>
        <v>-1.8483837444406716E-4</v>
      </c>
      <c r="FC533" s="37"/>
      <c r="FD533" s="42">
        <f>FD532*FD525</f>
        <v>-1.3336008179651872E-3</v>
      </c>
      <c r="FE533" s="42">
        <f>FE532*FE525</f>
        <v>6.4343862158085306E-4</v>
      </c>
      <c r="FF533" s="42">
        <f>FF532*FF525</f>
        <v>-3.555982369358268E-4</v>
      </c>
      <c r="FG533" s="37"/>
      <c r="FH533" s="42">
        <f>FH532*FH525</f>
        <v>-1.7589271186985118E-4</v>
      </c>
      <c r="FI533" s="42">
        <f>FI532*FI525</f>
        <v>7.3926870442250284E-5</v>
      </c>
      <c r="FJ533" s="42">
        <f>FJ532*FJ525</f>
        <v>-1.1682207618992859E-4</v>
      </c>
      <c r="FK533" s="37"/>
      <c r="FL533" s="42">
        <f>FL532*FL525</f>
        <v>-8.3383844846110012E-4</v>
      </c>
      <c r="FM533" s="42">
        <f>FM532*FM525</f>
        <v>1.4355571695812144E-4</v>
      </c>
      <c r="FN533" s="42">
        <f>FN532*FN525</f>
        <v>-7.860109585800173E-4</v>
      </c>
      <c r="FO533" s="37"/>
      <c r="FP533" s="42">
        <f>FP532*FP525</f>
        <v>-1.0670947806458359E-3</v>
      </c>
      <c r="FQ533" s="42">
        <f>FQ532*FQ525</f>
        <v>4.1607340848320686E-3</v>
      </c>
      <c r="FR533" s="42">
        <f>FR532*FR525</f>
        <v>-1.3586174227386803E-3</v>
      </c>
      <c r="FS533" s="37"/>
      <c r="FT533" s="42">
        <f>FT532*FT525</f>
        <v>-1.8171437477532671E-3</v>
      </c>
      <c r="FU533" s="42">
        <f>FU532*FU525</f>
        <v>1.3569590621604379E-3</v>
      </c>
      <c r="FV533" s="42">
        <f>FV532*FV525</f>
        <v>-2.7847424169588235E-4</v>
      </c>
      <c r="FW533" s="37"/>
      <c r="FX533" s="42">
        <f>FX532*FX525</f>
        <v>-1.7722791564048054E-3</v>
      </c>
      <c r="FY533" s="42">
        <f>FY532*FY525</f>
        <v>5.9393378976418595E-3</v>
      </c>
      <c r="FZ533" s="42">
        <f>FZ532*FZ525</f>
        <v>-1.0337244005940403E-3</v>
      </c>
      <c r="GA533" s="37"/>
      <c r="GB533" s="42">
        <f>GB532*GB525</f>
        <v>-1.8419476194185824E-3</v>
      </c>
      <c r="GC533" s="42">
        <f>GC532*GC525</f>
        <v>1.6760640571495578E-3</v>
      </c>
      <c r="GD533" s="42">
        <f>GD532*GD525</f>
        <v>-1.7413025336235382E-4</v>
      </c>
      <c r="GE533" s="37"/>
      <c r="GF533" s="42">
        <f>GF532*GF525</f>
        <v>-4.8869066756012118E-4</v>
      </c>
      <c r="GG533" s="42">
        <f>GG532*GG525</f>
        <v>6.797512339184672E-3</v>
      </c>
      <c r="GH533" s="42">
        <f>GH532*GH525</f>
        <v>-7.2747043720895544E-3</v>
      </c>
      <c r="GI533" s="37"/>
      <c r="GJ533" s="42">
        <f>GJ532*GJ525</f>
        <v>-1.3896174909846877E-3</v>
      </c>
      <c r="GK533" s="42">
        <f>GK532*GK525</f>
        <v>2.4361654579478074E-3</v>
      </c>
      <c r="GL533" s="42">
        <f>GL532*GL525</f>
        <v>-1.8046512596860977E-3</v>
      </c>
      <c r="GM533" s="37"/>
      <c r="GN533" s="42">
        <f>GN532*GN525</f>
        <v>-1.4253491044597412E-3</v>
      </c>
      <c r="GO533" s="42">
        <f>GO532*GO525</f>
        <v>1.3806968717476384E-4</v>
      </c>
      <c r="GP533" s="42">
        <f>GP532*GP525</f>
        <v>-1.4933674655881303E-3</v>
      </c>
      <c r="GQ533" s="37"/>
      <c r="GR533" s="42">
        <f>GR532*GR525</f>
        <v>-9.0363605819805801E-4</v>
      </c>
      <c r="GS533" s="42">
        <f>GS532*GS525</f>
        <v>4.5647328173822081E-3</v>
      </c>
      <c r="GT533" s="42">
        <f>GT532*GT525</f>
        <v>-4.6191440307966547E-3</v>
      </c>
      <c r="GU533" s="37"/>
      <c r="GV533" s="42">
        <f>GV532*GV525</f>
        <v>-4.1240795404419103E-4</v>
      </c>
      <c r="GW533" s="42">
        <f>GW532*GW525</f>
        <v>3.3348727631411312E-4</v>
      </c>
      <c r="GX533" s="42">
        <f>GX532*GX525</f>
        <v>-4.9312971188594516E-5</v>
      </c>
      <c r="GY533" s="37"/>
      <c r="GZ533" s="42">
        <f>GZ532*GZ525</f>
        <v>-9.1387810857816178E-4</v>
      </c>
      <c r="HA533" s="42">
        <f>HA532*HA525</f>
        <v>1.5670207454003778E-2</v>
      </c>
      <c r="HB533" s="42">
        <f>HB532*HB525</f>
        <v>-7.6383075848324936E-3</v>
      </c>
      <c r="HC533" s="37"/>
      <c r="HD533" s="42">
        <f>HD532*HD525</f>
        <v>-4.3052906772079026E-4</v>
      </c>
      <c r="HE533" s="42">
        <f>HE532*HE525</f>
        <v>2.7247759922655376E-3</v>
      </c>
      <c r="HF533" s="42">
        <f>HF532*HF525</f>
        <v>-2.1166842637539675E-4</v>
      </c>
      <c r="HG533" s="37"/>
      <c r="HH533" s="42">
        <f>HH532*HH525</f>
        <v>-7.9241208675181151E-4</v>
      </c>
      <c r="HI533" s="42">
        <f>HI532*HI525</f>
        <v>7.7259993842878261E-4</v>
      </c>
      <c r="HJ533" s="42">
        <f>HJ532*HJ525</f>
        <v>-2.2886831956811006E-4</v>
      </c>
      <c r="HK533" s="37"/>
      <c r="HL533" s="42">
        <f>HL532*HL525</f>
        <v>-6.9290898294857208E-3</v>
      </c>
      <c r="HM533" s="42">
        <f>HM532*HM525</f>
        <v>1.7377640254597121E-2</v>
      </c>
      <c r="HN533" s="42">
        <f>HN532*HN525</f>
        <v>-1.0409226434912927E-2</v>
      </c>
      <c r="HO533" s="37"/>
      <c r="HP533" s="42">
        <f>HP532*HP525</f>
        <v>-9.7601477712572996E-4</v>
      </c>
      <c r="HQ533" s="42">
        <f>HQ532*HQ525</f>
        <v>2.0778721062693394E-3</v>
      </c>
      <c r="HR533" s="42">
        <f>HR532*HR525</f>
        <v>-4.0511748725475941E-4</v>
      </c>
      <c r="HS533" s="37"/>
      <c r="HT533" s="42">
        <f>HT532*HT525</f>
        <v>-6.2404557471359787E-3</v>
      </c>
      <c r="HU533" s="42">
        <f>HU532*HU525</f>
        <v>6.1545178515317179E-4</v>
      </c>
      <c r="HV533" s="42">
        <f>HV532*HV525</f>
        <v>-1.5030919892031706E-2</v>
      </c>
      <c r="HW533" s="37"/>
      <c r="HX533" s="42">
        <f>HX532*HX525</f>
        <v>-1.2514766603322824E-3</v>
      </c>
      <c r="HY533" s="42">
        <f>HY532*HY525</f>
        <v>2.1946159134114498E-3</v>
      </c>
      <c r="HZ533" s="42">
        <f>HZ532*HZ525</f>
        <v>-8.8685098139108272E-5</v>
      </c>
      <c r="IA533" s="37"/>
      <c r="IB533" s="42">
        <f>IB532*IB525</f>
        <v>-6.6709000457308145E-4</v>
      </c>
      <c r="IC533" s="42">
        <f>IC532*IC525</f>
        <v>2.3487413036051279E-4</v>
      </c>
      <c r="ID533" s="42">
        <f>ID532*ID525</f>
        <v>-2.5767479062685965E-3</v>
      </c>
      <c r="IE533" s="37"/>
      <c r="IF533" s="42">
        <f>IF532*IF525</f>
        <v>-4.0399410142078224E-3</v>
      </c>
      <c r="IG533" s="42">
        <f>IG532*IG525</f>
        <v>6.2176227501043145E-3</v>
      </c>
      <c r="IH533" s="42">
        <f>IH532*IH525</f>
        <v>-3.7867976085475636E-3</v>
      </c>
      <c r="II533" s="37"/>
      <c r="IJ533" s="42">
        <f>IJ532*IJ525</f>
        <v>-4.126298887367044E-3</v>
      </c>
      <c r="IK533" s="42">
        <f>IK532*IK525</f>
        <v>4.6937168169498477E-3</v>
      </c>
      <c r="IL533" s="42">
        <f>IL532*IL525</f>
        <v>-5.642556069464782E-3</v>
      </c>
      <c r="IM533" s="37"/>
      <c r="IN533" s="42">
        <f>IN532*IN525</f>
        <v>-2.4942509310240625E-3</v>
      </c>
      <c r="IO533" s="42">
        <f>IO532*IO525</f>
        <v>3.4856748777957421E-3</v>
      </c>
      <c r="IP533" s="42">
        <f>IP532*IP525</f>
        <v>-1.0084824175700046E-3</v>
      </c>
      <c r="IQ533" s="37"/>
      <c r="IR533" s="42">
        <f>IR532*IR525</f>
        <v>-1.5116787880167454E-3</v>
      </c>
      <c r="IS533" s="42">
        <f>IS532*IS525</f>
        <v>1.6840399775784544E-3</v>
      </c>
      <c r="IT533" s="42">
        <f>IT532*IT525</f>
        <v>-1.2963334817799274E-4</v>
      </c>
      <c r="IU533" s="37"/>
      <c r="IV533" s="42">
        <f>IV532*IV525</f>
        <v>-7.9105990500376267E-4</v>
      </c>
      <c r="IW533" s="42">
        <f>IW532*IW525</f>
        <v>1.197609207042876E-4</v>
      </c>
      <c r="IX533" s="42">
        <f>IX532*IX525</f>
        <v>-1.2583090433062995E-3</v>
      </c>
      <c r="IY533" s="37"/>
      <c r="IZ533" s="42">
        <f>IZ532*IZ525</f>
        <v>-2.0599371235130257E-3</v>
      </c>
      <c r="JA533" s="42">
        <f>JA532*JA525</f>
        <v>7.6366034498338009E-2</v>
      </c>
      <c r="JB533" s="42">
        <f>JB532*JB525</f>
        <v>-0.15958768078680882</v>
      </c>
      <c r="JC533" s="37"/>
      <c r="JD533" s="42">
        <f>JD532*JD525</f>
        <v>-4.9692365038483316E-2</v>
      </c>
      <c r="JE533" s="42">
        <f>JE532*JE525</f>
        <v>5.7841583046447549E-2</v>
      </c>
      <c r="JF533" s="42">
        <f>JF532*JF525</f>
        <v>-0.15247113568307397</v>
      </c>
      <c r="JG533" s="37"/>
    </row>
    <row r="534" spans="2:267" ht="16.5" customHeight="1">
      <c r="B534" s="178" t="s">
        <v>38</v>
      </c>
      <c r="C534" s="89">
        <v>1</v>
      </c>
      <c r="D534" s="119">
        <f t="shared" ref="D534:G534" si="3786">D502-$F$6*D517</f>
        <v>-0.88245728069537255</v>
      </c>
      <c r="E534" s="120">
        <f t="shared" si="3786"/>
        <v>2.9166324167581599</v>
      </c>
      <c r="F534" s="121">
        <f t="shared" si="3786"/>
        <v>-1.9894082663756927</v>
      </c>
      <c r="G534" s="122">
        <f t="shared" si="3786"/>
        <v>-0.56814728777572121</v>
      </c>
      <c r="H534" s="49"/>
      <c r="I534" s="98"/>
      <c r="J534" s="36"/>
      <c r="K534" s="72"/>
      <c r="L534" s="36"/>
      <c r="M534" s="36"/>
      <c r="N534" s="36"/>
      <c r="O534" s="37"/>
      <c r="P534" s="36"/>
      <c r="Q534" s="36"/>
      <c r="R534" s="36"/>
      <c r="S534" s="37"/>
      <c r="T534" s="36"/>
      <c r="U534" s="36"/>
      <c r="V534" s="36"/>
      <c r="W534" s="37"/>
      <c r="X534" s="36"/>
      <c r="Y534" s="36"/>
      <c r="Z534" s="36"/>
      <c r="AA534" s="37"/>
      <c r="AB534" s="36"/>
      <c r="AC534" s="36"/>
      <c r="AD534" s="36"/>
      <c r="AE534" s="37"/>
      <c r="AF534" s="36"/>
      <c r="AG534" s="36"/>
      <c r="AH534" s="36"/>
      <c r="AI534" s="37"/>
      <c r="AJ534" s="36"/>
      <c r="AK534" s="36"/>
      <c r="AL534" s="36"/>
      <c r="AM534" s="37"/>
      <c r="AN534" s="36"/>
      <c r="AO534" s="36"/>
      <c r="AP534" s="36"/>
      <c r="AQ534" s="37"/>
      <c r="AR534" s="36"/>
      <c r="AS534" s="36"/>
      <c r="AT534" s="36"/>
      <c r="AU534" s="37"/>
      <c r="AV534" s="36"/>
      <c r="AW534" s="36"/>
      <c r="AX534" s="36"/>
      <c r="AY534" s="37"/>
      <c r="AZ534" s="36"/>
      <c r="BA534" s="36"/>
      <c r="BB534" s="36"/>
      <c r="BC534" s="37"/>
      <c r="BD534" s="36"/>
      <c r="BE534" s="36"/>
      <c r="BF534" s="36"/>
      <c r="BG534" s="37"/>
      <c r="BH534" s="36"/>
      <c r="BI534" s="36"/>
      <c r="BJ534" s="36"/>
      <c r="BK534" s="37"/>
      <c r="BL534" s="36"/>
      <c r="BM534" s="36"/>
      <c r="BN534" s="36"/>
      <c r="BO534" s="37"/>
      <c r="BP534" s="36"/>
      <c r="BQ534" s="36"/>
      <c r="BR534" s="36"/>
      <c r="BS534" s="37"/>
      <c r="BT534" s="36"/>
      <c r="BU534" s="36"/>
      <c r="BV534" s="36"/>
      <c r="BW534" s="37"/>
      <c r="BX534" s="36"/>
      <c r="BY534" s="36"/>
      <c r="BZ534" s="36"/>
      <c r="CA534" s="37"/>
      <c r="CB534" s="36"/>
      <c r="CC534" s="36"/>
      <c r="CD534" s="36"/>
      <c r="CE534" s="37"/>
      <c r="CF534" s="36"/>
      <c r="CG534" s="36"/>
      <c r="CH534" s="36"/>
      <c r="CI534" s="37"/>
      <c r="CJ534" s="36"/>
      <c r="CK534" s="36"/>
      <c r="CL534" s="36"/>
      <c r="CM534" s="37"/>
      <c r="CN534" s="36"/>
      <c r="CO534" s="36"/>
      <c r="CP534" s="36"/>
      <c r="CQ534" s="37"/>
      <c r="CR534" s="36"/>
      <c r="CS534" s="36"/>
      <c r="CT534" s="36"/>
      <c r="CU534" s="37"/>
      <c r="CV534" s="36"/>
      <c r="CW534" s="36"/>
      <c r="CX534" s="36"/>
      <c r="CY534" s="37"/>
      <c r="CZ534" s="36"/>
      <c r="DA534" s="36"/>
      <c r="DB534" s="36"/>
      <c r="DC534" s="37"/>
      <c r="DD534" s="36"/>
      <c r="DE534" s="36"/>
      <c r="DF534" s="36"/>
      <c r="DG534" s="37"/>
      <c r="DH534" s="36"/>
      <c r="DI534" s="36"/>
      <c r="DJ534" s="36"/>
      <c r="DK534" s="37"/>
      <c r="DL534" s="36"/>
      <c r="DM534" s="36"/>
      <c r="DN534" s="36"/>
      <c r="DO534" s="37"/>
      <c r="DP534" s="36"/>
      <c r="DQ534" s="36"/>
      <c r="DR534" s="36"/>
      <c r="DS534" s="37"/>
      <c r="DT534" s="36"/>
      <c r="DU534" s="36"/>
      <c r="DV534" s="36"/>
      <c r="DW534" s="37"/>
      <c r="DX534" s="36"/>
      <c r="DY534" s="36"/>
      <c r="DZ534" s="36"/>
      <c r="EA534" s="37"/>
      <c r="EB534" s="36"/>
      <c r="EC534" s="36"/>
      <c r="ED534" s="36"/>
      <c r="EE534" s="37"/>
      <c r="EF534" s="36"/>
      <c r="EG534" s="36"/>
      <c r="EH534" s="36"/>
      <c r="EI534" s="37"/>
      <c r="EJ534" s="36"/>
      <c r="EK534" s="36"/>
      <c r="EL534" s="36"/>
      <c r="EM534" s="37"/>
      <c r="EN534" s="36"/>
      <c r="EO534" s="36"/>
      <c r="EP534" s="36"/>
      <c r="EQ534" s="37"/>
      <c r="ER534" s="36"/>
      <c r="ES534" s="36"/>
      <c r="ET534" s="36"/>
      <c r="EU534" s="37"/>
      <c r="EV534" s="36"/>
      <c r="EW534" s="36"/>
      <c r="EX534" s="36"/>
      <c r="EY534" s="37"/>
      <c r="EZ534" s="36"/>
      <c r="FA534" s="36"/>
      <c r="FB534" s="36"/>
      <c r="FC534" s="37"/>
      <c r="FD534" s="36"/>
      <c r="FE534" s="36"/>
      <c r="FF534" s="36"/>
      <c r="FG534" s="37"/>
      <c r="FH534" s="36"/>
      <c r="FI534" s="36"/>
      <c r="FJ534" s="36"/>
      <c r="FK534" s="37"/>
      <c r="FL534" s="36"/>
      <c r="FM534" s="36"/>
      <c r="FN534" s="36"/>
      <c r="FO534" s="37"/>
      <c r="FP534" s="36"/>
      <c r="FQ534" s="36"/>
      <c r="FR534" s="36"/>
      <c r="FS534" s="37"/>
      <c r="FT534" s="36"/>
      <c r="FU534" s="36"/>
      <c r="FV534" s="36"/>
      <c r="FW534" s="37"/>
      <c r="FX534" s="36"/>
      <c r="FY534" s="36"/>
      <c r="FZ534" s="36"/>
      <c r="GA534" s="37"/>
      <c r="GB534" s="36"/>
      <c r="GC534" s="36"/>
      <c r="GD534" s="36"/>
      <c r="GE534" s="37"/>
      <c r="GF534" s="36"/>
      <c r="GG534" s="36"/>
      <c r="GH534" s="36"/>
      <c r="GI534" s="37"/>
      <c r="GJ534" s="36"/>
      <c r="GK534" s="36"/>
      <c r="GL534" s="36"/>
      <c r="GM534" s="37"/>
      <c r="GN534" s="36"/>
      <c r="GO534" s="36"/>
      <c r="GP534" s="36"/>
      <c r="GQ534" s="37"/>
      <c r="GR534" s="36"/>
      <c r="GS534" s="36"/>
      <c r="GT534" s="36"/>
      <c r="GU534" s="37"/>
      <c r="GV534" s="36"/>
      <c r="GW534" s="36"/>
      <c r="GX534" s="36"/>
      <c r="GY534" s="37"/>
      <c r="GZ534" s="36"/>
      <c r="HA534" s="36"/>
      <c r="HB534" s="36"/>
      <c r="HC534" s="37"/>
      <c r="HD534" s="36"/>
      <c r="HE534" s="36"/>
      <c r="HF534" s="36"/>
      <c r="HG534" s="37"/>
      <c r="HH534" s="36"/>
      <c r="HI534" s="36"/>
      <c r="HJ534" s="36"/>
      <c r="HK534" s="37"/>
      <c r="HL534" s="36"/>
      <c r="HM534" s="36"/>
      <c r="HN534" s="36"/>
      <c r="HO534" s="37"/>
      <c r="HP534" s="36"/>
      <c r="HQ534" s="36"/>
      <c r="HR534" s="36"/>
      <c r="HS534" s="37"/>
      <c r="HT534" s="36"/>
      <c r="HU534" s="36"/>
      <c r="HV534" s="36"/>
      <c r="HW534" s="37"/>
      <c r="HX534" s="36"/>
      <c r="HY534" s="36"/>
      <c r="HZ534" s="36"/>
      <c r="IA534" s="37"/>
      <c r="IB534" s="36"/>
      <c r="IC534" s="36"/>
      <c r="ID534" s="36"/>
      <c r="IE534" s="37"/>
      <c r="IF534" s="36"/>
      <c r="IG534" s="36"/>
      <c r="IH534" s="36"/>
      <c r="II534" s="37"/>
      <c r="IJ534" s="36"/>
      <c r="IK534" s="36"/>
      <c r="IL534" s="36"/>
      <c r="IM534" s="37"/>
      <c r="IN534" s="36"/>
      <c r="IO534" s="36"/>
      <c r="IP534" s="36"/>
      <c r="IQ534" s="37"/>
      <c r="IR534" s="36"/>
      <c r="IS534" s="36"/>
      <c r="IT534" s="36"/>
      <c r="IU534" s="37"/>
      <c r="IV534" s="36"/>
      <c r="IW534" s="36"/>
      <c r="IX534" s="36"/>
      <c r="IY534" s="37"/>
      <c r="IZ534" s="36"/>
      <c r="JA534" s="36"/>
      <c r="JB534" s="36"/>
      <c r="JC534" s="37"/>
      <c r="JD534" s="36"/>
      <c r="JE534" s="36"/>
      <c r="JF534" s="36"/>
      <c r="JG534" s="37"/>
    </row>
    <row r="535" spans="2:267" ht="16.5" customHeight="1" thickBot="1">
      <c r="B535" s="179"/>
      <c r="C535" s="89">
        <v>2</v>
      </c>
      <c r="D535" s="113">
        <f t="shared" ref="D535:G535" si="3787">D503-$F$6*D518</f>
        <v>1.1546461680267386</v>
      </c>
      <c r="E535" s="114">
        <f t="shared" si="3787"/>
        <v>-1.7548411574540019</v>
      </c>
      <c r="F535" s="115">
        <f t="shared" si="3787"/>
        <v>3.2205245995093525</v>
      </c>
      <c r="G535" s="123">
        <f t="shared" si="3787"/>
        <v>-0.73512859240486272</v>
      </c>
      <c r="H535" s="52"/>
      <c r="I535" s="98"/>
      <c r="J535" s="36"/>
      <c r="K535" s="72"/>
      <c r="L535" s="36"/>
      <c r="M535" s="36"/>
      <c r="N535" s="36"/>
      <c r="O535" s="37"/>
      <c r="P535" s="36"/>
      <c r="Q535" s="36"/>
      <c r="R535" s="36"/>
      <c r="S535" s="37"/>
      <c r="T535" s="36"/>
      <c r="U535" s="36"/>
      <c r="V535" s="36"/>
      <c r="W535" s="37"/>
      <c r="X535" s="36"/>
      <c r="Y535" s="36"/>
      <c r="Z535" s="36"/>
      <c r="AA535" s="37"/>
      <c r="AB535" s="36"/>
      <c r="AC535" s="36"/>
      <c r="AD535" s="36"/>
      <c r="AE535" s="37"/>
      <c r="AF535" s="36"/>
      <c r="AG535" s="36"/>
      <c r="AH535" s="36"/>
      <c r="AI535" s="37"/>
      <c r="AJ535" s="36"/>
      <c r="AK535" s="36"/>
      <c r="AL535" s="36"/>
      <c r="AM535" s="37"/>
      <c r="AN535" s="36"/>
      <c r="AO535" s="36"/>
      <c r="AP535" s="36"/>
      <c r="AQ535" s="37"/>
      <c r="AR535" s="36"/>
      <c r="AS535" s="36"/>
      <c r="AT535" s="36"/>
      <c r="AU535" s="37"/>
      <c r="AV535" s="36"/>
      <c r="AW535" s="36"/>
      <c r="AX535" s="36"/>
      <c r="AY535" s="37"/>
      <c r="AZ535" s="36"/>
      <c r="BA535" s="36"/>
      <c r="BB535" s="36"/>
      <c r="BC535" s="37"/>
      <c r="BD535" s="36"/>
      <c r="BE535" s="36"/>
      <c r="BF535" s="36"/>
      <c r="BG535" s="37"/>
      <c r="BH535" s="36"/>
      <c r="BI535" s="36"/>
      <c r="BJ535" s="36"/>
      <c r="BK535" s="37"/>
      <c r="BL535" s="36"/>
      <c r="BM535" s="36"/>
      <c r="BN535" s="36"/>
      <c r="BO535" s="37"/>
      <c r="BP535" s="36"/>
      <c r="BQ535" s="36"/>
      <c r="BR535" s="36"/>
      <c r="BS535" s="37"/>
      <c r="BT535" s="36"/>
      <c r="BU535" s="36"/>
      <c r="BV535" s="36"/>
      <c r="BW535" s="37"/>
      <c r="BX535" s="36"/>
      <c r="BY535" s="36"/>
      <c r="BZ535" s="36"/>
      <c r="CA535" s="37"/>
      <c r="CB535" s="36"/>
      <c r="CC535" s="36"/>
      <c r="CD535" s="36"/>
      <c r="CE535" s="37"/>
      <c r="CF535" s="36"/>
      <c r="CG535" s="36"/>
      <c r="CH535" s="36"/>
      <c r="CI535" s="37"/>
      <c r="CJ535" s="36"/>
      <c r="CK535" s="36"/>
      <c r="CL535" s="36"/>
      <c r="CM535" s="37"/>
      <c r="CN535" s="36"/>
      <c r="CO535" s="36"/>
      <c r="CP535" s="36"/>
      <c r="CQ535" s="37"/>
      <c r="CR535" s="36"/>
      <c r="CS535" s="36"/>
      <c r="CT535" s="36"/>
      <c r="CU535" s="37"/>
      <c r="CV535" s="36"/>
      <c r="CW535" s="36"/>
      <c r="CX535" s="36"/>
      <c r="CY535" s="37"/>
      <c r="CZ535" s="36"/>
      <c r="DA535" s="36"/>
      <c r="DB535" s="36"/>
      <c r="DC535" s="37"/>
      <c r="DD535" s="36"/>
      <c r="DE535" s="36"/>
      <c r="DF535" s="36"/>
      <c r="DG535" s="37"/>
      <c r="DH535" s="36"/>
      <c r="DI535" s="36"/>
      <c r="DJ535" s="36"/>
      <c r="DK535" s="37"/>
      <c r="DL535" s="36"/>
      <c r="DM535" s="36"/>
      <c r="DN535" s="36"/>
      <c r="DO535" s="37"/>
      <c r="DP535" s="36"/>
      <c r="DQ535" s="36"/>
      <c r="DR535" s="36"/>
      <c r="DS535" s="37"/>
      <c r="DT535" s="36"/>
      <c r="DU535" s="36"/>
      <c r="DV535" s="36"/>
      <c r="DW535" s="37"/>
      <c r="DX535" s="36"/>
      <c r="DY535" s="36"/>
      <c r="DZ535" s="36"/>
      <c r="EA535" s="37"/>
      <c r="EB535" s="36"/>
      <c r="EC535" s="36"/>
      <c r="ED535" s="36"/>
      <c r="EE535" s="37"/>
      <c r="EF535" s="36"/>
      <c r="EG535" s="36"/>
      <c r="EH535" s="36"/>
      <c r="EI535" s="37"/>
      <c r="EJ535" s="36"/>
      <c r="EK535" s="36"/>
      <c r="EL535" s="36"/>
      <c r="EM535" s="37"/>
      <c r="EN535" s="36"/>
      <c r="EO535" s="36"/>
      <c r="EP535" s="36"/>
      <c r="EQ535" s="37"/>
      <c r="ER535" s="36"/>
      <c r="ES535" s="36"/>
      <c r="ET535" s="36"/>
      <c r="EU535" s="37"/>
      <c r="EV535" s="36"/>
      <c r="EW535" s="36"/>
      <c r="EX535" s="36"/>
      <c r="EY535" s="37"/>
      <c r="EZ535" s="36"/>
      <c r="FA535" s="36"/>
      <c r="FB535" s="36"/>
      <c r="FC535" s="37"/>
      <c r="FD535" s="36"/>
      <c r="FE535" s="36"/>
      <c r="FF535" s="36"/>
      <c r="FG535" s="37"/>
      <c r="FH535" s="36"/>
      <c r="FI535" s="36"/>
      <c r="FJ535" s="36"/>
      <c r="FK535" s="37"/>
      <c r="FL535" s="36"/>
      <c r="FM535" s="36"/>
      <c r="FN535" s="36"/>
      <c r="FO535" s="37"/>
      <c r="FP535" s="36"/>
      <c r="FQ535" s="36"/>
      <c r="FR535" s="36"/>
      <c r="FS535" s="37"/>
      <c r="FT535" s="36"/>
      <c r="FU535" s="36"/>
      <c r="FV535" s="36"/>
      <c r="FW535" s="37"/>
      <c r="FX535" s="36"/>
      <c r="FY535" s="36"/>
      <c r="FZ535" s="36"/>
      <c r="GA535" s="37"/>
      <c r="GB535" s="36"/>
      <c r="GC535" s="36"/>
      <c r="GD535" s="36"/>
      <c r="GE535" s="37"/>
      <c r="GF535" s="36"/>
      <c r="GG535" s="36"/>
      <c r="GH535" s="36"/>
      <c r="GI535" s="37"/>
      <c r="GJ535" s="36"/>
      <c r="GK535" s="36"/>
      <c r="GL535" s="36"/>
      <c r="GM535" s="37"/>
      <c r="GN535" s="36"/>
      <c r="GO535" s="36"/>
      <c r="GP535" s="36"/>
      <c r="GQ535" s="37"/>
      <c r="GR535" s="36"/>
      <c r="GS535" s="36"/>
      <c r="GT535" s="36"/>
      <c r="GU535" s="37"/>
      <c r="GV535" s="36"/>
      <c r="GW535" s="36"/>
      <c r="GX535" s="36"/>
      <c r="GY535" s="37"/>
      <c r="GZ535" s="36"/>
      <c r="HA535" s="36"/>
      <c r="HB535" s="36"/>
      <c r="HC535" s="37"/>
      <c r="HD535" s="36"/>
      <c r="HE535" s="36"/>
      <c r="HF535" s="36"/>
      <c r="HG535" s="37"/>
      <c r="HH535" s="36"/>
      <c r="HI535" s="36"/>
      <c r="HJ535" s="36"/>
      <c r="HK535" s="37"/>
      <c r="HL535" s="36"/>
      <c r="HM535" s="36"/>
      <c r="HN535" s="36"/>
      <c r="HO535" s="37"/>
      <c r="HP535" s="36"/>
      <c r="HQ535" s="36"/>
      <c r="HR535" s="36"/>
      <c r="HS535" s="37"/>
      <c r="HT535" s="36"/>
      <c r="HU535" s="36"/>
      <c r="HV535" s="36"/>
      <c r="HW535" s="37"/>
      <c r="HX535" s="36"/>
      <c r="HY535" s="36"/>
      <c r="HZ535" s="36"/>
      <c r="IA535" s="37"/>
      <c r="IB535" s="36"/>
      <c r="IC535" s="36"/>
      <c r="ID535" s="36"/>
      <c r="IE535" s="37"/>
      <c r="IF535" s="36"/>
      <c r="IG535" s="36"/>
      <c r="IH535" s="36"/>
      <c r="II535" s="37"/>
      <c r="IJ535" s="36"/>
      <c r="IK535" s="36"/>
      <c r="IL535" s="36"/>
      <c r="IM535" s="37"/>
      <c r="IN535" s="36"/>
      <c r="IO535" s="36"/>
      <c r="IP535" s="36"/>
      <c r="IQ535" s="37"/>
      <c r="IR535" s="36"/>
      <c r="IS535" s="36"/>
      <c r="IT535" s="36"/>
      <c r="IU535" s="37"/>
      <c r="IV535" s="36"/>
      <c r="IW535" s="36"/>
      <c r="IX535" s="36"/>
      <c r="IY535" s="37"/>
      <c r="IZ535" s="36"/>
      <c r="JA535" s="36"/>
      <c r="JB535" s="36"/>
      <c r="JC535" s="37"/>
      <c r="JD535" s="36"/>
      <c r="JE535" s="36"/>
      <c r="JF535" s="36"/>
      <c r="JG535" s="37"/>
    </row>
    <row r="536" spans="2:267" ht="15.75" customHeight="1" thickTop="1">
      <c r="B536" s="180" t="s">
        <v>40</v>
      </c>
      <c r="C536" s="181"/>
      <c r="D536" s="180" t="s">
        <v>13</v>
      </c>
      <c r="E536" s="182"/>
      <c r="F536" s="183"/>
      <c r="G536" s="103" t="s">
        <v>14</v>
      </c>
      <c r="H536" s="48"/>
      <c r="I536" s="184" t="s">
        <v>34</v>
      </c>
      <c r="J536" s="102"/>
      <c r="K536" s="95"/>
      <c r="L536" s="163" t="s">
        <v>15</v>
      </c>
      <c r="M536" s="164"/>
      <c r="N536" s="165"/>
      <c r="O536" s="29" t="s">
        <v>16</v>
      </c>
      <c r="P536" s="163" t="s">
        <v>15</v>
      </c>
      <c r="Q536" s="164"/>
      <c r="R536" s="165"/>
      <c r="S536" s="29" t="s">
        <v>16</v>
      </c>
      <c r="T536" s="163" t="s">
        <v>15</v>
      </c>
      <c r="U536" s="164"/>
      <c r="V536" s="165"/>
      <c r="W536" s="29" t="s">
        <v>16</v>
      </c>
      <c r="X536" s="163" t="s">
        <v>15</v>
      </c>
      <c r="Y536" s="164"/>
      <c r="Z536" s="165"/>
      <c r="AA536" s="29" t="s">
        <v>16</v>
      </c>
      <c r="AB536" s="163" t="s">
        <v>15</v>
      </c>
      <c r="AC536" s="164"/>
      <c r="AD536" s="165"/>
      <c r="AE536" s="29" t="s">
        <v>16</v>
      </c>
      <c r="AF536" s="163" t="s">
        <v>15</v>
      </c>
      <c r="AG536" s="164"/>
      <c r="AH536" s="165"/>
      <c r="AI536" s="29" t="s">
        <v>16</v>
      </c>
      <c r="AJ536" s="163" t="s">
        <v>15</v>
      </c>
      <c r="AK536" s="164"/>
      <c r="AL536" s="165"/>
      <c r="AM536" s="29" t="s">
        <v>16</v>
      </c>
      <c r="AN536" s="163" t="s">
        <v>15</v>
      </c>
      <c r="AO536" s="164"/>
      <c r="AP536" s="165"/>
      <c r="AQ536" s="29" t="s">
        <v>16</v>
      </c>
      <c r="AR536" s="163" t="s">
        <v>15</v>
      </c>
      <c r="AS536" s="164"/>
      <c r="AT536" s="165"/>
      <c r="AU536" s="29" t="s">
        <v>16</v>
      </c>
      <c r="AV536" s="163" t="s">
        <v>15</v>
      </c>
      <c r="AW536" s="164"/>
      <c r="AX536" s="165"/>
      <c r="AY536" s="29" t="s">
        <v>16</v>
      </c>
      <c r="AZ536" s="163" t="s">
        <v>15</v>
      </c>
      <c r="BA536" s="164"/>
      <c r="BB536" s="165"/>
      <c r="BC536" s="29" t="s">
        <v>16</v>
      </c>
      <c r="BD536" s="163" t="s">
        <v>15</v>
      </c>
      <c r="BE536" s="164"/>
      <c r="BF536" s="165"/>
      <c r="BG536" s="29" t="s">
        <v>16</v>
      </c>
      <c r="BH536" s="163" t="s">
        <v>15</v>
      </c>
      <c r="BI536" s="164"/>
      <c r="BJ536" s="165"/>
      <c r="BK536" s="29" t="s">
        <v>16</v>
      </c>
      <c r="BL536" s="163" t="s">
        <v>15</v>
      </c>
      <c r="BM536" s="164"/>
      <c r="BN536" s="165"/>
      <c r="BO536" s="29" t="s">
        <v>16</v>
      </c>
      <c r="BP536" s="163" t="s">
        <v>15</v>
      </c>
      <c r="BQ536" s="164"/>
      <c r="BR536" s="165"/>
      <c r="BS536" s="29" t="s">
        <v>16</v>
      </c>
      <c r="BT536" s="163" t="s">
        <v>15</v>
      </c>
      <c r="BU536" s="164"/>
      <c r="BV536" s="165"/>
      <c r="BW536" s="29" t="s">
        <v>16</v>
      </c>
      <c r="BX536" s="163" t="s">
        <v>15</v>
      </c>
      <c r="BY536" s="164"/>
      <c r="BZ536" s="165"/>
      <c r="CA536" s="29" t="s">
        <v>16</v>
      </c>
      <c r="CB536" s="163" t="s">
        <v>15</v>
      </c>
      <c r="CC536" s="164"/>
      <c r="CD536" s="165"/>
      <c r="CE536" s="29" t="s">
        <v>16</v>
      </c>
      <c r="CF536" s="163" t="s">
        <v>15</v>
      </c>
      <c r="CG536" s="164"/>
      <c r="CH536" s="165"/>
      <c r="CI536" s="29" t="s">
        <v>16</v>
      </c>
      <c r="CJ536" s="163" t="s">
        <v>15</v>
      </c>
      <c r="CK536" s="164"/>
      <c r="CL536" s="165"/>
      <c r="CM536" s="29" t="s">
        <v>16</v>
      </c>
      <c r="CN536" s="163" t="s">
        <v>15</v>
      </c>
      <c r="CO536" s="164"/>
      <c r="CP536" s="165"/>
      <c r="CQ536" s="29" t="s">
        <v>16</v>
      </c>
      <c r="CR536" s="163" t="s">
        <v>15</v>
      </c>
      <c r="CS536" s="164"/>
      <c r="CT536" s="165"/>
      <c r="CU536" s="29" t="s">
        <v>16</v>
      </c>
      <c r="CV536" s="163" t="s">
        <v>15</v>
      </c>
      <c r="CW536" s="164"/>
      <c r="CX536" s="165"/>
      <c r="CY536" s="29" t="s">
        <v>16</v>
      </c>
      <c r="CZ536" s="163" t="s">
        <v>15</v>
      </c>
      <c r="DA536" s="164"/>
      <c r="DB536" s="165"/>
      <c r="DC536" s="29" t="s">
        <v>16</v>
      </c>
      <c r="DD536" s="163" t="s">
        <v>15</v>
      </c>
      <c r="DE536" s="164"/>
      <c r="DF536" s="165"/>
      <c r="DG536" s="29" t="s">
        <v>16</v>
      </c>
      <c r="DH536" s="163" t="s">
        <v>15</v>
      </c>
      <c r="DI536" s="164"/>
      <c r="DJ536" s="165"/>
      <c r="DK536" s="29" t="s">
        <v>16</v>
      </c>
      <c r="DL536" s="163" t="s">
        <v>15</v>
      </c>
      <c r="DM536" s="164"/>
      <c r="DN536" s="165"/>
      <c r="DO536" s="29" t="s">
        <v>16</v>
      </c>
      <c r="DP536" s="163" t="s">
        <v>15</v>
      </c>
      <c r="DQ536" s="164"/>
      <c r="DR536" s="165"/>
      <c r="DS536" s="29" t="s">
        <v>16</v>
      </c>
      <c r="DT536" s="163" t="s">
        <v>15</v>
      </c>
      <c r="DU536" s="164"/>
      <c r="DV536" s="165"/>
      <c r="DW536" s="29" t="s">
        <v>16</v>
      </c>
      <c r="DX536" s="163" t="s">
        <v>15</v>
      </c>
      <c r="DY536" s="164"/>
      <c r="DZ536" s="165"/>
      <c r="EA536" s="29" t="s">
        <v>16</v>
      </c>
      <c r="EB536" s="163" t="s">
        <v>15</v>
      </c>
      <c r="EC536" s="164"/>
      <c r="ED536" s="165"/>
      <c r="EE536" s="29" t="s">
        <v>16</v>
      </c>
      <c r="EF536" s="163" t="s">
        <v>15</v>
      </c>
      <c r="EG536" s="164"/>
      <c r="EH536" s="165"/>
      <c r="EI536" s="29" t="s">
        <v>16</v>
      </c>
      <c r="EJ536" s="163" t="s">
        <v>15</v>
      </c>
      <c r="EK536" s="164"/>
      <c r="EL536" s="165"/>
      <c r="EM536" s="29" t="s">
        <v>16</v>
      </c>
      <c r="EN536" s="163" t="s">
        <v>15</v>
      </c>
      <c r="EO536" s="164"/>
      <c r="EP536" s="165"/>
      <c r="EQ536" s="29" t="s">
        <v>16</v>
      </c>
      <c r="ER536" s="163" t="s">
        <v>15</v>
      </c>
      <c r="ES536" s="164"/>
      <c r="ET536" s="165"/>
      <c r="EU536" s="29" t="s">
        <v>16</v>
      </c>
      <c r="EV536" s="163" t="s">
        <v>15</v>
      </c>
      <c r="EW536" s="164"/>
      <c r="EX536" s="165"/>
      <c r="EY536" s="29" t="s">
        <v>16</v>
      </c>
      <c r="EZ536" s="163" t="s">
        <v>15</v>
      </c>
      <c r="FA536" s="164"/>
      <c r="FB536" s="165"/>
      <c r="FC536" s="29" t="s">
        <v>16</v>
      </c>
      <c r="FD536" s="163" t="s">
        <v>15</v>
      </c>
      <c r="FE536" s="164"/>
      <c r="FF536" s="165"/>
      <c r="FG536" s="29" t="s">
        <v>16</v>
      </c>
      <c r="FH536" s="163" t="s">
        <v>15</v>
      </c>
      <c r="FI536" s="164"/>
      <c r="FJ536" s="165"/>
      <c r="FK536" s="29" t="s">
        <v>16</v>
      </c>
      <c r="FL536" s="163" t="s">
        <v>15</v>
      </c>
      <c r="FM536" s="164"/>
      <c r="FN536" s="165"/>
      <c r="FO536" s="29" t="s">
        <v>16</v>
      </c>
      <c r="FP536" s="163" t="s">
        <v>15</v>
      </c>
      <c r="FQ536" s="164"/>
      <c r="FR536" s="165"/>
      <c r="FS536" s="29" t="s">
        <v>16</v>
      </c>
      <c r="FT536" s="163" t="s">
        <v>15</v>
      </c>
      <c r="FU536" s="164"/>
      <c r="FV536" s="165"/>
      <c r="FW536" s="29" t="s">
        <v>16</v>
      </c>
      <c r="FX536" s="163" t="s">
        <v>15</v>
      </c>
      <c r="FY536" s="164"/>
      <c r="FZ536" s="165"/>
      <c r="GA536" s="29" t="s">
        <v>16</v>
      </c>
      <c r="GB536" s="163" t="s">
        <v>15</v>
      </c>
      <c r="GC536" s="164"/>
      <c r="GD536" s="165"/>
      <c r="GE536" s="29" t="s">
        <v>16</v>
      </c>
      <c r="GF536" s="163" t="s">
        <v>15</v>
      </c>
      <c r="GG536" s="164"/>
      <c r="GH536" s="165"/>
      <c r="GI536" s="29" t="s">
        <v>16</v>
      </c>
      <c r="GJ536" s="163" t="s">
        <v>15</v>
      </c>
      <c r="GK536" s="164"/>
      <c r="GL536" s="165"/>
      <c r="GM536" s="29" t="s">
        <v>16</v>
      </c>
      <c r="GN536" s="163" t="s">
        <v>15</v>
      </c>
      <c r="GO536" s="164"/>
      <c r="GP536" s="165"/>
      <c r="GQ536" s="29" t="s">
        <v>16</v>
      </c>
      <c r="GR536" s="163" t="s">
        <v>15</v>
      </c>
      <c r="GS536" s="164"/>
      <c r="GT536" s="165"/>
      <c r="GU536" s="29" t="s">
        <v>16</v>
      </c>
      <c r="GV536" s="163" t="s">
        <v>15</v>
      </c>
      <c r="GW536" s="164"/>
      <c r="GX536" s="165"/>
      <c r="GY536" s="29" t="s">
        <v>16</v>
      </c>
      <c r="GZ536" s="163" t="s">
        <v>15</v>
      </c>
      <c r="HA536" s="164"/>
      <c r="HB536" s="165"/>
      <c r="HC536" s="29" t="s">
        <v>16</v>
      </c>
      <c r="HD536" s="163" t="s">
        <v>15</v>
      </c>
      <c r="HE536" s="164"/>
      <c r="HF536" s="165"/>
      <c r="HG536" s="29" t="s">
        <v>16</v>
      </c>
      <c r="HH536" s="163" t="s">
        <v>15</v>
      </c>
      <c r="HI536" s="164"/>
      <c r="HJ536" s="165"/>
      <c r="HK536" s="29" t="s">
        <v>16</v>
      </c>
      <c r="HL536" s="163" t="s">
        <v>15</v>
      </c>
      <c r="HM536" s="164"/>
      <c r="HN536" s="165"/>
      <c r="HO536" s="29" t="s">
        <v>16</v>
      </c>
      <c r="HP536" s="163" t="s">
        <v>15</v>
      </c>
      <c r="HQ536" s="164"/>
      <c r="HR536" s="165"/>
      <c r="HS536" s="29" t="s">
        <v>16</v>
      </c>
      <c r="HT536" s="163" t="s">
        <v>15</v>
      </c>
      <c r="HU536" s="164"/>
      <c r="HV536" s="165"/>
      <c r="HW536" s="29" t="s">
        <v>16</v>
      </c>
      <c r="HX536" s="163" t="s">
        <v>15</v>
      </c>
      <c r="HY536" s="164"/>
      <c r="HZ536" s="165"/>
      <c r="IA536" s="29" t="s">
        <v>16</v>
      </c>
      <c r="IB536" s="163" t="s">
        <v>15</v>
      </c>
      <c r="IC536" s="164"/>
      <c r="ID536" s="165"/>
      <c r="IE536" s="29" t="s">
        <v>16</v>
      </c>
      <c r="IF536" s="163" t="s">
        <v>15</v>
      </c>
      <c r="IG536" s="164"/>
      <c r="IH536" s="165"/>
      <c r="II536" s="29" t="s">
        <v>16</v>
      </c>
      <c r="IJ536" s="163" t="s">
        <v>15</v>
      </c>
      <c r="IK536" s="164"/>
      <c r="IL536" s="165"/>
      <c r="IM536" s="29" t="s">
        <v>16</v>
      </c>
      <c r="IN536" s="163" t="s">
        <v>15</v>
      </c>
      <c r="IO536" s="164"/>
      <c r="IP536" s="165"/>
      <c r="IQ536" s="29" t="s">
        <v>16</v>
      </c>
      <c r="IR536" s="163" t="s">
        <v>15</v>
      </c>
      <c r="IS536" s="164"/>
      <c r="IT536" s="165"/>
      <c r="IU536" s="29" t="s">
        <v>16</v>
      </c>
      <c r="IV536" s="163" t="s">
        <v>15</v>
      </c>
      <c r="IW536" s="164"/>
      <c r="IX536" s="165"/>
      <c r="IY536" s="29" t="s">
        <v>16</v>
      </c>
      <c r="IZ536" s="163" t="s">
        <v>15</v>
      </c>
      <c r="JA536" s="164"/>
      <c r="JB536" s="165"/>
      <c r="JC536" s="29" t="s">
        <v>16</v>
      </c>
      <c r="JD536" s="163" t="s">
        <v>15</v>
      </c>
      <c r="JE536" s="164"/>
      <c r="JF536" s="165"/>
      <c r="JG536" s="29" t="s">
        <v>16</v>
      </c>
    </row>
    <row r="537" spans="2:267">
      <c r="B537" s="166" t="s">
        <v>52</v>
      </c>
      <c r="C537" s="169">
        <v>1</v>
      </c>
      <c r="D537" s="33">
        <f>SUM(L537,P537,T537,X537,AB537,AF537,AJ537,AN537,AR537,AV537,AZ537,BD537,BH537,BL537,BP537,BT537,BX537,CB537,CF537,CJ537,CN537,CR537,CV537,CZ537,DD537,DH537,DL537,DP537,DT537,DX537,EB537,EF537,EJ537,EN537,ER537,EV537,EZ537,FD537,FH537,FL537,FP537,FT537,FX537,GB537,GF537,GJ537,GN537,GR537,GV537,GZ537,HD537,HH537,HL537,HP537,HT537,HX537,IB537,IF537,IJ537,IN537,IR537,IV537,IZ537,JD537)</f>
        <v>1.5986344544375773E-2</v>
      </c>
      <c r="E537" s="33">
        <f t="shared" ref="E537:E550" si="3788">SUM(M537,Q537,U537,Y537,AC537,AG537,AK537,AO537,AS537,AW537,BA537,BE537,BI537,BM537,BQ537,BU537,BY537,CC537,CG537,CK537,CO537,CS537,CW537,DA537,DE537,DI537,DM537,DQ537,DU537,DY537,EC537,EG537,EK537,EO537,ES537,EW537,FA537,FE537,FI537,FM537,FQ537,FU537,FY537,GC537,GG537,GK537,GO537,GS537,GW537,HA537,HE537,HI537,HM537,HQ537,HU537,HY537,IC537,IG537,IK537,IO537,IS537,IW537,JA537,JE537)</f>
        <v>-5.3036175703164448E-2</v>
      </c>
      <c r="F537" s="34">
        <f t="shared" ref="F537:F550" si="3789">SUM(N537,R537,V537,Z537,AD537,AH537,AL537,AP537,AT537,AX537,BB537,BF537,BJ537,BN537,BR537,BV537,BZ537,CD537,CH537,CL537,CP537,CT537,CX537,DB537,DF537,DJ537,DN537,DR537,DV537,DZ537,ED537,EH537,EL537,EP537,ET537,EX537,FB537,FF537,FJ537,FN537,FR537,FV537,FZ537,GD537,GH537,GL537,GP537,GT537,GX537,HB537,HF537,HJ537,HN537,HR537,HV537,HZ537,ID537,IH537,IL537,IP537,IT537,IX537,JB537,JF537)</f>
        <v>2.7315811142199355E-2</v>
      </c>
      <c r="G537" s="35">
        <f t="shared" ref="G537" si="3790">SUM(O537,S537,W537,AA537,AE537,AI537,AM537,AQ537,AU537,AY537,BC537,BG537,BK537,BO537,BS537,BW537,CA537,CE537,CI537,CM537,CQ537,CU537,CY537,DC537,DG537,DK537,DO537,DS537,DW537,EA537,EE537,EI537,EM537,EQ537,EU537,EY537,FC537,FG537,FK537,FO537,FS537,FW537,GA537,GE537,GI537,GM537,GQ537,GU537,GY537,HC537,HG537,HK537,HO537,HS537,HW537,IA537,IE537,II537,IM537,IQ537,IU537,IY537,JC537,JG537)</f>
        <v>-4.9272502296203745E-2</v>
      </c>
      <c r="I537" s="167"/>
      <c r="J537" s="172" t="s">
        <v>52</v>
      </c>
      <c r="K537" s="175">
        <v>1</v>
      </c>
      <c r="L537" s="47">
        <f t="array" ref="L537:N540">L$3:N$6*L533</f>
        <v>1.6497447255159675E-4</v>
      </c>
      <c r="M537" s="33">
        <v>1.6497447255159675E-4</v>
      </c>
      <c r="N537" s="34">
        <v>1.6497447255159675E-4</v>
      </c>
      <c r="O537" s="42">
        <f>L533</f>
        <v>1.6497447255159675E-4</v>
      </c>
      <c r="P537" s="47">
        <f t="array" ref="P537:R540">P$3:R$6*P533</f>
        <v>0</v>
      </c>
      <c r="Q537" s="33">
        <v>9.272172089346036E-5</v>
      </c>
      <c r="R537" s="34">
        <v>9.272172089346036E-5</v>
      </c>
      <c r="S537" s="42">
        <f>P533</f>
        <v>9.272172089346036E-5</v>
      </c>
      <c r="T537" s="47">
        <f t="array" ref="T537:V540">T$3:V$6*T533</f>
        <v>1.7368900877447413E-4</v>
      </c>
      <c r="U537" s="33">
        <v>1.7368900877447413E-4</v>
      </c>
      <c r="V537" s="34">
        <v>0</v>
      </c>
      <c r="W537" s="42">
        <f>T533</f>
        <v>1.7368900877447413E-4</v>
      </c>
      <c r="X537" s="47">
        <f t="array" ref="X537:Z540">X$3:Z$6*X533</f>
        <v>1.0404128788071867E-4</v>
      </c>
      <c r="Y537" s="33">
        <v>1.0404128788071867E-4</v>
      </c>
      <c r="Z537" s="34">
        <v>1.0404128788071867E-4</v>
      </c>
      <c r="AA537" s="42">
        <f>X533</f>
        <v>1.0404128788071867E-4</v>
      </c>
      <c r="AB537" s="47">
        <f t="array" ref="AB537:AD540">AB$3:AD$6*AB533</f>
        <v>1.0262332033433841E-3</v>
      </c>
      <c r="AC537" s="33">
        <v>1.0262332033433841E-3</v>
      </c>
      <c r="AD537" s="34">
        <v>1.0262332033433841E-3</v>
      </c>
      <c r="AE537" s="42">
        <f>AB533</f>
        <v>1.0262332033433841E-3</v>
      </c>
      <c r="AF537" s="47">
        <f t="array" ref="AF537:AH540">AF$3:AH$6*AF533</f>
        <v>0</v>
      </c>
      <c r="AG537" s="33">
        <v>0</v>
      </c>
      <c r="AH537" s="34">
        <v>0</v>
      </c>
      <c r="AI537" s="42">
        <f>AF533</f>
        <v>8.7665307917712156E-5</v>
      </c>
      <c r="AJ537" s="47">
        <f t="array" ref="AJ537:AL540">AJ$3:AL$6*AJ533</f>
        <v>0</v>
      </c>
      <c r="AK537" s="33">
        <v>0</v>
      </c>
      <c r="AL537" s="34">
        <v>0</v>
      </c>
      <c r="AM537" s="42">
        <f>AJ533</f>
        <v>1.1421243134106033E-4</v>
      </c>
      <c r="AN537" s="47">
        <f t="array" ref="AN537:AP540">AN$3:AP$6*AN533</f>
        <v>0</v>
      </c>
      <c r="AO537" s="33">
        <v>0</v>
      </c>
      <c r="AP537" s="34">
        <v>0</v>
      </c>
      <c r="AQ537" s="42">
        <f>AN533</f>
        <v>8.6480487863127131E-3</v>
      </c>
      <c r="AR537" s="47">
        <f t="array" ref="AR537:AT540">AR$3:AT$6*AR533</f>
        <v>0</v>
      </c>
      <c r="AS537" s="33">
        <v>0</v>
      </c>
      <c r="AT537" s="34">
        <v>0</v>
      </c>
      <c r="AU537" s="42">
        <f>AR533</f>
        <v>5.3593737512046253E-5</v>
      </c>
      <c r="AV537" s="47">
        <f t="array" ref="AV537:AX540">AV$3:AX$6*AV533</f>
        <v>0</v>
      </c>
      <c r="AW537" s="33">
        <v>0</v>
      </c>
      <c r="AX537" s="34">
        <v>0</v>
      </c>
      <c r="AY537" s="42">
        <f>AV533</f>
        <v>6.51829776246059E-4</v>
      </c>
      <c r="AZ537" s="47">
        <f t="array" ref="AZ537:BB540">AZ$3:BB$6*AZ533</f>
        <v>8.1593310905685309E-4</v>
      </c>
      <c r="BA537" s="33">
        <v>8.1593310905685309E-4</v>
      </c>
      <c r="BB537" s="34">
        <v>8.1593310905685309E-4</v>
      </c>
      <c r="BC537" s="42">
        <f>AZ533</f>
        <v>8.1593310905685309E-4</v>
      </c>
      <c r="BD537" s="47">
        <f t="array" ref="BD537:BF540">BD$3:BF$6*BD533</f>
        <v>0</v>
      </c>
      <c r="BE537" s="33">
        <v>4.2709277482934924E-4</v>
      </c>
      <c r="BF537" s="34">
        <v>4.2709277482934924E-4</v>
      </c>
      <c r="BG537" s="42">
        <f>BD533</f>
        <v>4.2709277482934924E-4</v>
      </c>
      <c r="BH537" s="47">
        <f t="array" ref="BH537:BJ540">BH$3:BJ$6*BH533</f>
        <v>9.4132043131840129E-4</v>
      </c>
      <c r="BI537" s="33">
        <v>9.4132043131840129E-4</v>
      </c>
      <c r="BJ537" s="34">
        <v>0</v>
      </c>
      <c r="BK537" s="42">
        <f>BH533</f>
        <v>9.4132043131840129E-4</v>
      </c>
      <c r="BL537" s="47">
        <f t="array" ref="BL537:BN540">BL$3:BN$6*BL533</f>
        <v>6.1083610860597753E-3</v>
      </c>
      <c r="BM537" s="33">
        <v>6.1083610860597753E-3</v>
      </c>
      <c r="BN537" s="34">
        <v>6.1083610860597753E-3</v>
      </c>
      <c r="BO537" s="42">
        <f>BL533</f>
        <v>6.1083610860597753E-3</v>
      </c>
      <c r="BP537" s="47">
        <f t="array" ref="BP537:BR540">BP$3:BR$6*BP533</f>
        <v>3.3485890689859276E-3</v>
      </c>
      <c r="BQ537" s="33">
        <v>3.3485890689859276E-3</v>
      </c>
      <c r="BR537" s="34">
        <v>3.3485890689859276E-3</v>
      </c>
      <c r="BS537" s="42">
        <f>BP533</f>
        <v>3.3485890689859276E-3</v>
      </c>
      <c r="BT537" s="47">
        <f t="array" ref="BT537:BV540">BT$3:BV$6*BT533</f>
        <v>8.5695035876023898E-5</v>
      </c>
      <c r="BU537" s="33">
        <v>0</v>
      </c>
      <c r="BV537" s="34">
        <v>8.5695035876023898E-5</v>
      </c>
      <c r="BW537" s="42">
        <f>BT533</f>
        <v>8.5695035876023898E-5</v>
      </c>
      <c r="BX537" s="47">
        <f t="array" ref="BX537:BZ540">BX$3:BZ$6*BX533</f>
        <v>8.3362320762024322E-3</v>
      </c>
      <c r="BY537" s="33">
        <v>8.3362320762024322E-3</v>
      </c>
      <c r="BZ537" s="34">
        <v>8.3362320762024322E-3</v>
      </c>
      <c r="CA537" s="42">
        <f>BX533</f>
        <v>8.3362320762024322E-3</v>
      </c>
      <c r="CB537" s="47">
        <f t="array" ref="CB537:CD540">CB$3:CD$6*CB533</f>
        <v>1.086353465486394E-3</v>
      </c>
      <c r="CC537" s="33">
        <v>1.086353465486394E-3</v>
      </c>
      <c r="CD537" s="34">
        <v>1.086353465486394E-3</v>
      </c>
      <c r="CE537" s="42">
        <f>CB533</f>
        <v>1.086353465486394E-3</v>
      </c>
      <c r="CF537" s="47">
        <f t="array" ref="CF537:CH540">CF$3:CH$6*CF533</f>
        <v>1.9334478089822981E-4</v>
      </c>
      <c r="CG537" s="33">
        <v>1.9334478089822981E-4</v>
      </c>
      <c r="CH537" s="34">
        <v>1.9334478089822981E-4</v>
      </c>
      <c r="CI537" s="42">
        <f>CF533</f>
        <v>1.9334478089822981E-4</v>
      </c>
      <c r="CJ537" s="47">
        <f t="array" ref="CJ537:CL540">CJ$3:CL$6*CJ533</f>
        <v>4.0197036673152029E-4</v>
      </c>
      <c r="CK537" s="33">
        <v>4.0197036673152029E-4</v>
      </c>
      <c r="CL537" s="34">
        <v>4.0197036673152029E-4</v>
      </c>
      <c r="CM537" s="42">
        <f>CJ533</f>
        <v>4.0197036673152029E-4</v>
      </c>
      <c r="CN537" s="47">
        <f t="array" ref="CN537:CP540">CN$3:CP$6*CN533</f>
        <v>1.0042784301837296E-4</v>
      </c>
      <c r="CO537" s="33">
        <v>1.0042784301837296E-4</v>
      </c>
      <c r="CP537" s="34">
        <v>1.0042784301837296E-4</v>
      </c>
      <c r="CQ537" s="42">
        <f>CN533</f>
        <v>1.0042784301837296E-4</v>
      </c>
      <c r="CR537" s="47">
        <f t="array" ref="CR537:CT540">CR$3:CT$6*CR533</f>
        <v>0</v>
      </c>
      <c r="CS537" s="33">
        <v>0</v>
      </c>
      <c r="CT537" s="34">
        <v>4.7124715701264188E-5</v>
      </c>
      <c r="CU537" s="42">
        <f>CR533</f>
        <v>4.7124715701264188E-5</v>
      </c>
      <c r="CV537" s="47">
        <f t="array" ref="CV537:CX540">CV$3:CX$6*CV533</f>
        <v>0</v>
      </c>
      <c r="CW537" s="33">
        <v>4.8907625776386104E-3</v>
      </c>
      <c r="CX537" s="34">
        <v>4.8907625776386104E-3</v>
      </c>
      <c r="CY537" s="42">
        <f>CV533</f>
        <v>4.8907625776386104E-3</v>
      </c>
      <c r="CZ537" s="47">
        <f t="array" ref="CZ537:DB540">CZ$3:DB$6*CZ533</f>
        <v>0</v>
      </c>
      <c r="DA537" s="33">
        <v>6.1661829187636009E-4</v>
      </c>
      <c r="DB537" s="34">
        <v>6.1661829187636009E-4</v>
      </c>
      <c r="DC537" s="42">
        <f>CZ533</f>
        <v>6.1661829187636009E-4</v>
      </c>
      <c r="DD537" s="47">
        <f t="array" ref="DD537:DF540">DD$3:DF$6*DD533</f>
        <v>0</v>
      </c>
      <c r="DE537" s="33">
        <v>1.1825388576053724E-4</v>
      </c>
      <c r="DF537" s="34">
        <v>1.1825388576053724E-4</v>
      </c>
      <c r="DG537" s="42">
        <f>DD533</f>
        <v>1.1825388576053724E-4</v>
      </c>
      <c r="DH537" s="47">
        <f t="array" ref="DH537:DJ540">DH$3:DJ$6*DH533</f>
        <v>0</v>
      </c>
      <c r="DI537" s="33">
        <v>2.0766381423224046E-4</v>
      </c>
      <c r="DJ537" s="34">
        <v>2.0766381423224046E-4</v>
      </c>
      <c r="DK537" s="42">
        <f>DH533</f>
        <v>2.0766381423224046E-4</v>
      </c>
      <c r="DL537" s="47">
        <f t="array" ref="DL537:DN540">DL$3:DN$6*DL533</f>
        <v>0</v>
      </c>
      <c r="DM537" s="33">
        <v>5.7295673754462404E-5</v>
      </c>
      <c r="DN537" s="34">
        <v>5.7295673754462404E-5</v>
      </c>
      <c r="DO537" s="42">
        <f>DL533</f>
        <v>5.7295673754462404E-5</v>
      </c>
      <c r="DP537" s="47">
        <f t="array" ref="DP537:DR540">DP$3:DR$6*DP533</f>
        <v>9.7638548930988056E-3</v>
      </c>
      <c r="DQ537" s="33">
        <v>9.7638548930988056E-3</v>
      </c>
      <c r="DR537" s="34">
        <v>0</v>
      </c>
      <c r="DS537" s="42">
        <f>DP533</f>
        <v>9.7638548930988056E-3</v>
      </c>
      <c r="DT537" s="47">
        <f t="array" ref="DT537:DV540">DT$3:DV$6*DT533</f>
        <v>1.2529678670744062E-3</v>
      </c>
      <c r="DU537" s="33">
        <v>1.2529678670744062E-3</v>
      </c>
      <c r="DV537" s="34">
        <v>0</v>
      </c>
      <c r="DW537" s="42">
        <f>DT533</f>
        <v>1.2529678670744062E-3</v>
      </c>
      <c r="DX537" s="47">
        <f t="array" ref="DX537:DZ540">DX$3:DZ$6*DX533</f>
        <v>2.6059256007892841E-4</v>
      </c>
      <c r="DY537" s="33">
        <v>2.6059256007892841E-4</v>
      </c>
      <c r="DZ537" s="34">
        <v>0</v>
      </c>
      <c r="EA537" s="42">
        <f>DX533</f>
        <v>2.6059256007892841E-4</v>
      </c>
      <c r="EB537" s="47">
        <f t="array" ref="EB537:ED540">EB$3:ED$6*EB533</f>
        <v>4.0874479848191969E-4</v>
      </c>
      <c r="EC537" s="33">
        <v>4.0874479848191969E-4</v>
      </c>
      <c r="ED537" s="34">
        <v>0</v>
      </c>
      <c r="EE537" s="42">
        <f>EB533</f>
        <v>4.0874479848191969E-4</v>
      </c>
      <c r="EF537" s="47">
        <f t="array" ref="EF537:EH540">EF$3:EH$6*EF533</f>
        <v>1.4564233585298502E-4</v>
      </c>
      <c r="EG537" s="33">
        <v>1.4564233585298502E-4</v>
      </c>
      <c r="EH537" s="34">
        <v>0</v>
      </c>
      <c r="EI537" s="42">
        <f>EF533</f>
        <v>1.4564233585298502E-4</v>
      </c>
      <c r="EJ537" s="47">
        <f t="array" ref="EJ537:EL540">EJ$3:EL$6*EJ533</f>
        <v>0</v>
      </c>
      <c r="EK537" s="33">
        <v>-6.3066772928427957E-4</v>
      </c>
      <c r="EL537" s="34">
        <v>0</v>
      </c>
      <c r="EM537" s="42">
        <f>EJ533</f>
        <v>-6.3066772928427957E-4</v>
      </c>
      <c r="EN537" s="47">
        <f t="array" ref="EN537:EP540">EN$3:EP$6*EN533</f>
        <v>-4.1240795404419103E-4</v>
      </c>
      <c r="EO537" s="33">
        <v>-4.1240795404419103E-4</v>
      </c>
      <c r="EP537" s="34">
        <v>0</v>
      </c>
      <c r="EQ537" s="42">
        <f>EN533</f>
        <v>-4.1240795404419103E-4</v>
      </c>
      <c r="ER537" s="47">
        <f t="array" ref="ER537:ET540">ER$3:ET$6*ER533</f>
        <v>0</v>
      </c>
      <c r="ES537" s="33">
        <v>-6.3066772928427957E-4</v>
      </c>
      <c r="ET537" s="34">
        <v>0</v>
      </c>
      <c r="EU537" s="42">
        <f>ER533</f>
        <v>-6.3066772928427957E-4</v>
      </c>
      <c r="EV537" s="47">
        <f t="array" ref="EV537:EX540">EV$3:EX$6*EV533</f>
        <v>0</v>
      </c>
      <c r="EW537" s="33">
        <v>-1.6492578390550632E-3</v>
      </c>
      <c r="EX537" s="34">
        <v>0</v>
      </c>
      <c r="EY537" s="42">
        <f>EV533</f>
        <v>-1.6492578390550632E-3</v>
      </c>
      <c r="EZ537" s="47">
        <f t="array" ref="EZ537:FB540">EZ$3:FB$6*EZ533</f>
        <v>0</v>
      </c>
      <c r="FA537" s="33">
        <v>-3.0337570223819537E-4</v>
      </c>
      <c r="FB537" s="34">
        <v>0</v>
      </c>
      <c r="FC537" s="42">
        <f>EZ533</f>
        <v>-3.0337570223819537E-4</v>
      </c>
      <c r="FD537" s="47">
        <f t="array" ref="FD537:FF540">FD$3:FF$6*FD533</f>
        <v>-1.3336008179651872E-3</v>
      </c>
      <c r="FE537" s="33">
        <v>-1.3336008179651872E-3</v>
      </c>
      <c r="FF537" s="34">
        <v>0</v>
      </c>
      <c r="FG537" s="42">
        <f>FD533</f>
        <v>-1.3336008179651872E-3</v>
      </c>
      <c r="FH537" s="47">
        <f t="array" ref="FH537:FJ540">FH$3:FJ$6*FH533</f>
        <v>-1.7589271186985118E-4</v>
      </c>
      <c r="FI537" s="33">
        <v>-1.7589271186985118E-4</v>
      </c>
      <c r="FJ537" s="34">
        <v>0</v>
      </c>
      <c r="FK537" s="42">
        <f>FH533</f>
        <v>-1.7589271186985118E-4</v>
      </c>
      <c r="FL537" s="47">
        <f t="array" ref="FL537:FN540">FL$3:FN$6*FL533</f>
        <v>-8.3383844846110012E-4</v>
      </c>
      <c r="FM537" s="33">
        <v>-8.3383844846110012E-4</v>
      </c>
      <c r="FN537" s="34">
        <v>0</v>
      </c>
      <c r="FO537" s="42">
        <f>FL533</f>
        <v>-8.3383844846110012E-4</v>
      </c>
      <c r="FP537" s="47">
        <f t="array" ref="FP537:FR540">FP$3:FR$6*FP533</f>
        <v>0</v>
      </c>
      <c r="FQ537" s="33">
        <v>-1.0670947806458359E-3</v>
      </c>
      <c r="FR537" s="34">
        <v>0</v>
      </c>
      <c r="FS537" s="42">
        <f>FP533</f>
        <v>-1.0670947806458359E-3</v>
      </c>
      <c r="FT537" s="47">
        <f t="array" ref="FT537:FV540">FT$3:FV$6*FT533</f>
        <v>0</v>
      </c>
      <c r="FU537" s="33">
        <v>-1.8171437477532671E-3</v>
      </c>
      <c r="FV537" s="34">
        <v>0</v>
      </c>
      <c r="FW537" s="42">
        <f>FT533</f>
        <v>-1.8171437477532671E-3</v>
      </c>
      <c r="FX537" s="47">
        <f t="array" ref="FX537:FZ540">FX$3:FZ$6*FX533</f>
        <v>-1.7722791564048054E-3</v>
      </c>
      <c r="FY537" s="33">
        <v>-1.7722791564048054E-3</v>
      </c>
      <c r="FZ537" s="34">
        <v>0</v>
      </c>
      <c r="GA537" s="42">
        <f>FX533</f>
        <v>-1.7722791564048054E-3</v>
      </c>
      <c r="GB537" s="47">
        <f t="array" ref="GB537:GD540">GB$3:GD$6*GB533</f>
        <v>-1.8419476194185824E-3</v>
      </c>
      <c r="GC537" s="33">
        <v>-1.8419476194185824E-3</v>
      </c>
      <c r="GD537" s="34">
        <v>0</v>
      </c>
      <c r="GE537" s="42">
        <f>GB533</f>
        <v>-1.8419476194185824E-3</v>
      </c>
      <c r="GF537" s="47">
        <f t="array" ref="GF537:GH540">GF$3:GH$6*GF533</f>
        <v>0</v>
      </c>
      <c r="GG537" s="33">
        <v>-4.8869066756012118E-4</v>
      </c>
      <c r="GH537" s="34">
        <v>0</v>
      </c>
      <c r="GI537" s="42">
        <f>GF533</f>
        <v>-4.8869066756012118E-4</v>
      </c>
      <c r="GJ537" s="47">
        <f t="array" ref="GJ537:GL540">GJ$3:GL$6*GJ533</f>
        <v>0</v>
      </c>
      <c r="GK537" s="33">
        <v>-1.3896174909846877E-3</v>
      </c>
      <c r="GL537" s="34">
        <v>0</v>
      </c>
      <c r="GM537" s="42">
        <f>GJ533</f>
        <v>-1.3896174909846877E-3</v>
      </c>
      <c r="GN537" s="47">
        <f t="array" ref="GN537:GP540">GN$3:GP$6*GN533</f>
        <v>0</v>
      </c>
      <c r="GO537" s="33">
        <v>-1.4253491044597412E-3</v>
      </c>
      <c r="GP537" s="34">
        <v>0</v>
      </c>
      <c r="GQ537" s="42">
        <f>GN533</f>
        <v>-1.4253491044597412E-3</v>
      </c>
      <c r="GR537" s="47">
        <f t="array" ref="GR537:GT540">GR$3:GT$6*GR533</f>
        <v>-9.0363605819805801E-4</v>
      </c>
      <c r="GS537" s="33">
        <v>-9.0363605819805801E-4</v>
      </c>
      <c r="GT537" s="34">
        <v>0</v>
      </c>
      <c r="GU537" s="42">
        <f>GR533</f>
        <v>-9.0363605819805801E-4</v>
      </c>
      <c r="GV537" s="47">
        <f t="array" ref="GV537:GX540">GV$3:GX$6*GV533</f>
        <v>-4.1240795404419103E-4</v>
      </c>
      <c r="GW537" s="33">
        <v>-4.1240795404419103E-4</v>
      </c>
      <c r="GX537" s="34">
        <v>0</v>
      </c>
      <c r="GY537" s="42">
        <f>GV533</f>
        <v>-4.1240795404419103E-4</v>
      </c>
      <c r="GZ537" s="47">
        <f t="array" ref="GZ537:HB540">GZ$3:HB$6*GZ533</f>
        <v>0</v>
      </c>
      <c r="HA537" s="33">
        <v>-9.1387810857816178E-4</v>
      </c>
      <c r="HB537" s="34">
        <v>-9.1387810857816178E-4</v>
      </c>
      <c r="HC537" s="42">
        <f>GZ533</f>
        <v>-9.1387810857816178E-4</v>
      </c>
      <c r="HD537" s="47">
        <f t="array" ref="HD537:HF540">HD$3:HF$6*HD533</f>
        <v>-4.3052906772079026E-4</v>
      </c>
      <c r="HE537" s="33">
        <v>-4.3052906772079026E-4</v>
      </c>
      <c r="HF537" s="34">
        <v>0</v>
      </c>
      <c r="HG537" s="42">
        <f>HD533</f>
        <v>-4.3052906772079026E-4</v>
      </c>
      <c r="HH537" s="47">
        <f t="array" ref="HH537:HJ540">HH$3:HJ$6*HH533</f>
        <v>-7.9241208675181151E-4</v>
      </c>
      <c r="HI537" s="33">
        <v>-7.9241208675181151E-4</v>
      </c>
      <c r="HJ537" s="34">
        <v>0</v>
      </c>
      <c r="HK537" s="42">
        <f>HH533</f>
        <v>-7.9241208675181151E-4</v>
      </c>
      <c r="HL537" s="47">
        <f t="array" ref="HL537:HN540">HL$3:HN$6*HL533</f>
        <v>-6.9290898294857208E-3</v>
      </c>
      <c r="HM537" s="33">
        <v>-6.9290898294857208E-3</v>
      </c>
      <c r="HN537" s="34">
        <v>0</v>
      </c>
      <c r="HO537" s="42">
        <f>HL533</f>
        <v>-6.9290898294857208E-3</v>
      </c>
      <c r="HP537" s="47">
        <f t="array" ref="HP537:HR540">HP$3:HR$6*HP533</f>
        <v>-9.7601477712572996E-4</v>
      </c>
      <c r="HQ537" s="33">
        <v>-9.7601477712572996E-4</v>
      </c>
      <c r="HR537" s="34">
        <v>0</v>
      </c>
      <c r="HS537" s="42">
        <f>HP533</f>
        <v>-9.7601477712572996E-4</v>
      </c>
      <c r="HT537" s="47">
        <f t="array" ref="HT537:HV540">HT$3:HV$6*HT533</f>
        <v>0</v>
      </c>
      <c r="HU537" s="33">
        <v>-6.2404557471359787E-3</v>
      </c>
      <c r="HV537" s="34">
        <v>0</v>
      </c>
      <c r="HW537" s="42">
        <f>HT533</f>
        <v>-6.2404557471359787E-3</v>
      </c>
      <c r="HX537" s="47">
        <f t="array" ref="HX537:HZ540">HX$3:HZ$6*HX533</f>
        <v>-1.2514766603322824E-3</v>
      </c>
      <c r="HY537" s="33">
        <v>0</v>
      </c>
      <c r="HZ537" s="34">
        <v>0</v>
      </c>
      <c r="IA537" s="42">
        <f>HX533</f>
        <v>-1.2514766603322824E-3</v>
      </c>
      <c r="IB537" s="47">
        <f t="array" ref="IB537:ID540">IB$3:ID$6*IB533</f>
        <v>-6.6709000457308145E-4</v>
      </c>
      <c r="IC537" s="33">
        <v>0</v>
      </c>
      <c r="ID537" s="34">
        <v>0</v>
      </c>
      <c r="IE537" s="42">
        <f>IB533</f>
        <v>-6.6709000457308145E-4</v>
      </c>
      <c r="IF537" s="47">
        <f t="array" ref="IF537:IH540">IF$3:IH$6*IF533</f>
        <v>0</v>
      </c>
      <c r="IG537" s="33">
        <v>-4.0399410142078224E-3</v>
      </c>
      <c r="IH537" s="34">
        <v>0</v>
      </c>
      <c r="II537" s="42">
        <f>IF533</f>
        <v>-4.0399410142078224E-3</v>
      </c>
      <c r="IJ537" s="47">
        <f t="array" ref="IJ537:IL540">IJ$3:IL$6*IJ533</f>
        <v>0</v>
      </c>
      <c r="IK537" s="33">
        <v>-4.126298887367044E-3</v>
      </c>
      <c r="IL537" s="34">
        <v>0</v>
      </c>
      <c r="IM537" s="42">
        <f>IJ533</f>
        <v>-4.126298887367044E-3</v>
      </c>
      <c r="IN537" s="47">
        <f t="array" ref="IN537:IP540">IN$3:IP$6*IN533</f>
        <v>0</v>
      </c>
      <c r="IO537" s="33">
        <v>0</v>
      </c>
      <c r="IP537" s="34">
        <v>0</v>
      </c>
      <c r="IQ537" s="42">
        <f>IN533</f>
        <v>-2.4942509310240625E-3</v>
      </c>
      <c r="IR537" s="47">
        <f t="array" ref="IR537:IT540">IR$3:IT$6*IR533</f>
        <v>0</v>
      </c>
      <c r="IS537" s="33">
        <v>0</v>
      </c>
      <c r="IT537" s="34">
        <v>0</v>
      </c>
      <c r="IU537" s="42">
        <f>IR533</f>
        <v>-1.5116787880167454E-3</v>
      </c>
      <c r="IV537" s="47">
        <f t="array" ref="IV537:IX540">IV$3:IX$6*IV533</f>
        <v>0</v>
      </c>
      <c r="IW537" s="33">
        <v>-7.9105990500376267E-4</v>
      </c>
      <c r="IX537" s="34">
        <v>0</v>
      </c>
      <c r="IY537" s="42">
        <f>IV533</f>
        <v>-7.9105990500376267E-4</v>
      </c>
      <c r="IZ537" s="47">
        <f t="array" ref="IZ537:JB540">IZ$3:JB$6*IZ533</f>
        <v>0</v>
      </c>
      <c r="JA537" s="33">
        <v>-2.0599371235130257E-3</v>
      </c>
      <c r="JB537" s="34">
        <v>0</v>
      </c>
      <c r="JC537" s="42">
        <f>IZ533</f>
        <v>-2.0599371235130257E-3</v>
      </c>
      <c r="JD537" s="47">
        <f t="array" ref="JD537:JF540">JD$3:JF$6*JD533</f>
        <v>0</v>
      </c>
      <c r="JE537" s="33">
        <v>-4.9692365038483316E-2</v>
      </c>
      <c r="JF537" s="34">
        <v>0</v>
      </c>
      <c r="JG537" s="42">
        <f>JD533</f>
        <v>-4.9692365038483316E-2</v>
      </c>
    </row>
    <row r="538" spans="2:267" ht="14.25" customHeight="1">
      <c r="B538" s="167"/>
      <c r="C538" s="170"/>
      <c r="D538" s="36">
        <f t="shared" ref="D538:D550" si="3791">SUM(L538,P538,T538,X538,AB538,AF538,AJ538,AN538,AR538,AV538,AZ538,BD538,BH538,BL538,BP538,BT538,BX538,CB538,CF538,CJ538,CN538,CR538,CV538,CZ538,DD538,DH538,DL538,DP538,DT538,DX538,EB538,EF538,EJ538,EN538,ER538,EV538,EZ538,FD538,FH538,FL538,FP538,FT538,FX538,GB538,GF538,GJ538,GN538,GR538,GV538,GZ538,HD538,HH538,HL538,HP538,HT538,HX538,IB538,IF538,IJ538,IN538,IR538,IV538,IZ538,JD538)</f>
        <v>-6.73771103486967E-3</v>
      </c>
      <c r="E538" s="36">
        <f t="shared" si="3788"/>
        <v>-3.4656760265457019E-2</v>
      </c>
      <c r="F538" s="37">
        <f t="shared" si="3789"/>
        <v>1.1887436956634452E-2</v>
      </c>
      <c r="I538" s="167"/>
      <c r="J538" s="173"/>
      <c r="K538" s="176"/>
      <c r="L538" s="45">
        <v>1.6497447255159675E-4</v>
      </c>
      <c r="M538" s="36">
        <v>0</v>
      </c>
      <c r="N538" s="37">
        <v>1.6497447255159675E-4</v>
      </c>
      <c r="O538" s="37"/>
      <c r="P538" s="45">
        <v>9.272172089346036E-5</v>
      </c>
      <c r="Q538" s="36">
        <v>0</v>
      </c>
      <c r="R538" s="37">
        <v>9.272172089346036E-5</v>
      </c>
      <c r="S538" s="37"/>
      <c r="T538" s="45">
        <v>1.7368900877447413E-4</v>
      </c>
      <c r="U538" s="36">
        <v>0</v>
      </c>
      <c r="V538" s="37">
        <v>1.7368900877447413E-4</v>
      </c>
      <c r="W538" s="37"/>
      <c r="X538" s="45">
        <v>1.0404128788071867E-4</v>
      </c>
      <c r="Y538" s="36">
        <v>0</v>
      </c>
      <c r="Z538" s="37">
        <v>1.0404128788071867E-4</v>
      </c>
      <c r="AA538" s="37"/>
      <c r="AB538" s="45">
        <v>1.0262332033433841E-3</v>
      </c>
      <c r="AC538" s="36">
        <v>0</v>
      </c>
      <c r="AD538" s="37">
        <v>1.0262332033433841E-3</v>
      </c>
      <c r="AE538" s="37"/>
      <c r="AF538" s="45">
        <v>8.7665307917712156E-5</v>
      </c>
      <c r="AG538" s="36">
        <v>8.7665307917712156E-5</v>
      </c>
      <c r="AH538" s="37">
        <v>8.7665307917712156E-5</v>
      </c>
      <c r="AI538" s="37"/>
      <c r="AJ538" s="45">
        <v>0</v>
      </c>
      <c r="AK538" s="36">
        <v>1.1421243134106033E-4</v>
      </c>
      <c r="AL538" s="37">
        <v>1.1421243134106033E-4</v>
      </c>
      <c r="AM538" s="37"/>
      <c r="AN538" s="45">
        <v>8.6480487863127131E-3</v>
      </c>
      <c r="AO538" s="36">
        <v>8.6480487863127131E-3</v>
      </c>
      <c r="AP538" s="37">
        <v>0</v>
      </c>
      <c r="AQ538" s="37"/>
      <c r="AR538" s="45">
        <v>5.3593737512046253E-5</v>
      </c>
      <c r="AS538" s="36">
        <v>5.3593737512046253E-5</v>
      </c>
      <c r="AT538" s="37">
        <v>5.3593737512046253E-5</v>
      </c>
      <c r="AU538" s="37"/>
      <c r="AV538" s="45">
        <v>6.51829776246059E-4</v>
      </c>
      <c r="AW538" s="36">
        <v>6.51829776246059E-4</v>
      </c>
      <c r="AX538" s="37">
        <v>6.51829776246059E-4</v>
      </c>
      <c r="AY538" s="37"/>
      <c r="AZ538" s="45">
        <v>8.1593310905685309E-4</v>
      </c>
      <c r="BA538" s="36">
        <v>0</v>
      </c>
      <c r="BB538" s="37">
        <v>8.1593310905685309E-4</v>
      </c>
      <c r="BC538" s="37"/>
      <c r="BD538" s="45">
        <v>4.2709277482934924E-4</v>
      </c>
      <c r="BE538" s="36">
        <v>0</v>
      </c>
      <c r="BF538" s="37">
        <v>4.2709277482934924E-4</v>
      </c>
      <c r="BG538" s="37"/>
      <c r="BH538" s="45">
        <v>9.4132043131840129E-4</v>
      </c>
      <c r="BI538" s="36">
        <v>0</v>
      </c>
      <c r="BJ538" s="37">
        <v>9.4132043131840129E-4</v>
      </c>
      <c r="BK538" s="37"/>
      <c r="BL538" s="45">
        <v>6.1083610860597753E-3</v>
      </c>
      <c r="BM538" s="36">
        <v>0</v>
      </c>
      <c r="BN538" s="37">
        <v>6.1083610860597753E-3</v>
      </c>
      <c r="BO538" s="37"/>
      <c r="BP538" s="45">
        <v>3.3485890689859276E-3</v>
      </c>
      <c r="BQ538" s="36">
        <v>0</v>
      </c>
      <c r="BR538" s="37">
        <v>3.3485890689859276E-3</v>
      </c>
      <c r="BS538" s="37"/>
      <c r="BT538" s="45">
        <v>8.5695035876023898E-5</v>
      </c>
      <c r="BU538" s="36">
        <v>0</v>
      </c>
      <c r="BV538" s="37">
        <v>8.5695035876023898E-5</v>
      </c>
      <c r="BW538" s="37"/>
      <c r="BX538" s="45">
        <v>8.3362320762024322E-3</v>
      </c>
      <c r="BY538" s="36">
        <v>0</v>
      </c>
      <c r="BZ538" s="37">
        <v>0</v>
      </c>
      <c r="CA538" s="37"/>
      <c r="CB538" s="45">
        <v>1.086353465486394E-3</v>
      </c>
      <c r="CC538" s="36">
        <v>0</v>
      </c>
      <c r="CD538" s="37">
        <v>1.086353465486394E-3</v>
      </c>
      <c r="CE538" s="37"/>
      <c r="CF538" s="45">
        <v>1.9334478089822981E-4</v>
      </c>
      <c r="CG538" s="36">
        <v>0</v>
      </c>
      <c r="CH538" s="37">
        <v>1.9334478089822981E-4</v>
      </c>
      <c r="CI538" s="37"/>
      <c r="CJ538" s="45">
        <v>4.0197036673152029E-4</v>
      </c>
      <c r="CK538" s="36">
        <v>0</v>
      </c>
      <c r="CL538" s="37">
        <v>4.0197036673152029E-4</v>
      </c>
      <c r="CM538" s="37"/>
      <c r="CN538" s="45">
        <v>0</v>
      </c>
      <c r="CO538" s="36">
        <v>0</v>
      </c>
      <c r="CP538" s="37">
        <v>1.0042784301837296E-4</v>
      </c>
      <c r="CQ538" s="37"/>
      <c r="CR538" s="45">
        <v>4.7124715701264188E-5</v>
      </c>
      <c r="CS538" s="36">
        <v>0</v>
      </c>
      <c r="CT538" s="37">
        <v>4.7124715701264188E-5</v>
      </c>
      <c r="CU538" s="37"/>
      <c r="CV538" s="45">
        <v>4.8907625776386104E-3</v>
      </c>
      <c r="CW538" s="36">
        <v>0</v>
      </c>
      <c r="CX538" s="37">
        <v>0</v>
      </c>
      <c r="CY538" s="37"/>
      <c r="CZ538" s="45">
        <v>6.1661829187636009E-4</v>
      </c>
      <c r="DA538" s="36">
        <v>0</v>
      </c>
      <c r="DB538" s="37">
        <v>6.1661829187636009E-4</v>
      </c>
      <c r="DC538" s="37"/>
      <c r="DD538" s="45">
        <v>1.1825388576053724E-4</v>
      </c>
      <c r="DE538" s="36">
        <v>0</v>
      </c>
      <c r="DF538" s="37">
        <v>1.1825388576053724E-4</v>
      </c>
      <c r="DG538" s="37"/>
      <c r="DH538" s="45">
        <v>2.0766381423224046E-4</v>
      </c>
      <c r="DI538" s="36">
        <v>0</v>
      </c>
      <c r="DJ538" s="37">
        <v>2.0766381423224046E-4</v>
      </c>
      <c r="DK538" s="37"/>
      <c r="DL538" s="45">
        <v>0</v>
      </c>
      <c r="DM538" s="36">
        <v>0</v>
      </c>
      <c r="DN538" s="37">
        <v>5.7295673754462404E-5</v>
      </c>
      <c r="DO538" s="37"/>
      <c r="DP538" s="45">
        <v>9.7638548930988056E-3</v>
      </c>
      <c r="DQ538" s="36">
        <v>0</v>
      </c>
      <c r="DR538" s="37">
        <v>0</v>
      </c>
      <c r="DS538" s="37"/>
      <c r="DT538" s="45">
        <v>1.2529678670744062E-3</v>
      </c>
      <c r="DU538" s="36">
        <v>0</v>
      </c>
      <c r="DV538" s="37">
        <v>1.2529678670744062E-3</v>
      </c>
      <c r="DW538" s="37"/>
      <c r="DX538" s="45">
        <v>2.6059256007892841E-4</v>
      </c>
      <c r="DY538" s="36">
        <v>0</v>
      </c>
      <c r="DZ538" s="37">
        <v>2.6059256007892841E-4</v>
      </c>
      <c r="EA538" s="37"/>
      <c r="EB538" s="45">
        <v>4.0874479848191969E-4</v>
      </c>
      <c r="EC538" s="36">
        <v>0</v>
      </c>
      <c r="ED538" s="37">
        <v>4.0874479848191969E-4</v>
      </c>
      <c r="EE538" s="37"/>
      <c r="EF538" s="45">
        <v>0</v>
      </c>
      <c r="EG538" s="36">
        <v>0</v>
      </c>
      <c r="EH538" s="37">
        <v>1.4564233585298502E-4</v>
      </c>
      <c r="EI538" s="37"/>
      <c r="EJ538" s="45">
        <v>0</v>
      </c>
      <c r="EK538" s="36">
        <v>-6.3066772928427957E-4</v>
      </c>
      <c r="EL538" s="37">
        <v>0</v>
      </c>
      <c r="EM538" s="37"/>
      <c r="EN538" s="45">
        <v>0</v>
      </c>
      <c r="EO538" s="36">
        <v>-4.1240795404419103E-4</v>
      </c>
      <c r="EP538" s="37">
        <v>0</v>
      </c>
      <c r="EQ538" s="37"/>
      <c r="ER538" s="45">
        <v>0</v>
      </c>
      <c r="ES538" s="36">
        <v>-6.3066772928427957E-4</v>
      </c>
      <c r="ET538" s="37">
        <v>0</v>
      </c>
      <c r="EU538" s="37"/>
      <c r="EV538" s="45">
        <v>0</v>
      </c>
      <c r="EW538" s="36">
        <v>-1.6492578390550632E-3</v>
      </c>
      <c r="EX538" s="37">
        <v>0</v>
      </c>
      <c r="EY538" s="37"/>
      <c r="EZ538" s="45">
        <v>0</v>
      </c>
      <c r="FA538" s="36">
        <v>-3.0337570223819537E-4</v>
      </c>
      <c r="FB538" s="37">
        <v>0</v>
      </c>
      <c r="FC538" s="37"/>
      <c r="FD538" s="45">
        <v>0</v>
      </c>
      <c r="FE538" s="36">
        <v>-1.3336008179651872E-3</v>
      </c>
      <c r="FF538" s="37">
        <v>0</v>
      </c>
      <c r="FG538" s="37"/>
      <c r="FH538" s="45">
        <v>0</v>
      </c>
      <c r="FI538" s="36">
        <v>-1.7589271186985118E-4</v>
      </c>
      <c r="FJ538" s="37">
        <v>0</v>
      </c>
      <c r="FK538" s="37"/>
      <c r="FL538" s="45">
        <v>0</v>
      </c>
      <c r="FM538" s="36">
        <v>-8.3383844846110012E-4</v>
      </c>
      <c r="FN538" s="37">
        <v>0</v>
      </c>
      <c r="FO538" s="37"/>
      <c r="FP538" s="45">
        <v>0</v>
      </c>
      <c r="FQ538" s="36">
        <v>-1.0670947806458359E-3</v>
      </c>
      <c r="FR538" s="37">
        <v>-1.0670947806458359E-3</v>
      </c>
      <c r="FS538" s="37"/>
      <c r="FT538" s="45">
        <v>0</v>
      </c>
      <c r="FU538" s="36">
        <v>-1.8171437477532671E-3</v>
      </c>
      <c r="FV538" s="37">
        <v>0</v>
      </c>
      <c r="FW538" s="37"/>
      <c r="FX538" s="45">
        <v>0</v>
      </c>
      <c r="FY538" s="36">
        <v>-1.7722791564048054E-3</v>
      </c>
      <c r="FZ538" s="37">
        <v>-1.7722791564048054E-3</v>
      </c>
      <c r="GA538" s="37"/>
      <c r="GB538" s="45">
        <v>0</v>
      </c>
      <c r="GC538" s="36">
        <v>-1.8419476194185824E-3</v>
      </c>
      <c r="GD538" s="37">
        <v>0</v>
      </c>
      <c r="GE538" s="37"/>
      <c r="GF538" s="45">
        <v>0</v>
      </c>
      <c r="GG538" s="36">
        <v>-4.8869066756012118E-4</v>
      </c>
      <c r="GH538" s="37">
        <v>-4.8869066756012118E-4</v>
      </c>
      <c r="GI538" s="37"/>
      <c r="GJ538" s="45">
        <v>0</v>
      </c>
      <c r="GK538" s="36">
        <v>-1.3896174909846877E-3</v>
      </c>
      <c r="GL538" s="37">
        <v>0</v>
      </c>
      <c r="GM538" s="37"/>
      <c r="GN538" s="45">
        <v>0</v>
      </c>
      <c r="GO538" s="36">
        <v>-1.4253491044597412E-3</v>
      </c>
      <c r="GP538" s="37">
        <v>0</v>
      </c>
      <c r="GQ538" s="37"/>
      <c r="GR538" s="45">
        <v>0</v>
      </c>
      <c r="GS538" s="36">
        <v>-9.0363605819805801E-4</v>
      </c>
      <c r="GT538" s="37">
        <v>-9.0363605819805801E-4</v>
      </c>
      <c r="GU538" s="37"/>
      <c r="GV538" s="45">
        <v>0</v>
      </c>
      <c r="GW538" s="36">
        <v>-4.1240795404419103E-4</v>
      </c>
      <c r="GX538" s="37">
        <v>0</v>
      </c>
      <c r="GY538" s="37"/>
      <c r="GZ538" s="45">
        <v>0</v>
      </c>
      <c r="HA538" s="36">
        <v>-9.1387810857816178E-4</v>
      </c>
      <c r="HB538" s="37">
        <v>-9.1387810857816178E-4</v>
      </c>
      <c r="HC538" s="37"/>
      <c r="HD538" s="45">
        <v>-4.3052906772079026E-4</v>
      </c>
      <c r="HE538" s="36">
        <v>-4.3052906772079026E-4</v>
      </c>
      <c r="HF538" s="37">
        <v>0</v>
      </c>
      <c r="HG538" s="37"/>
      <c r="HH538" s="45">
        <v>0</v>
      </c>
      <c r="HI538" s="36">
        <v>-7.9241208675181151E-4</v>
      </c>
      <c r="HJ538" s="37">
        <v>0</v>
      </c>
      <c r="HK538" s="37"/>
      <c r="HL538" s="45">
        <v>-6.9290898294857208E-3</v>
      </c>
      <c r="HM538" s="36">
        <v>-6.9290898294857208E-3</v>
      </c>
      <c r="HN538" s="37">
        <v>0</v>
      </c>
      <c r="HO538" s="37"/>
      <c r="HP538" s="45">
        <v>0</v>
      </c>
      <c r="HQ538" s="36">
        <v>-9.7601477712572996E-4</v>
      </c>
      <c r="HR538" s="37">
        <v>0</v>
      </c>
      <c r="HS538" s="37"/>
      <c r="HT538" s="45">
        <v>0</v>
      </c>
      <c r="HU538" s="36">
        <v>-6.2404557471359787E-3</v>
      </c>
      <c r="HV538" s="37">
        <v>0</v>
      </c>
      <c r="HW538" s="37"/>
      <c r="HX538" s="45">
        <v>0</v>
      </c>
      <c r="HY538" s="36">
        <v>-1.2514766603322824E-3</v>
      </c>
      <c r="HZ538" s="37">
        <v>0</v>
      </c>
      <c r="IA538" s="37"/>
      <c r="IB538" s="45">
        <v>0</v>
      </c>
      <c r="IC538" s="36">
        <v>-6.6709000457308145E-4</v>
      </c>
      <c r="ID538" s="37">
        <v>0</v>
      </c>
      <c r="IE538" s="37"/>
      <c r="IF538" s="45">
        <v>0</v>
      </c>
      <c r="IG538" s="36">
        <v>0</v>
      </c>
      <c r="IH538" s="37">
        <v>0</v>
      </c>
      <c r="II538" s="37"/>
      <c r="IJ538" s="45">
        <v>0</v>
      </c>
      <c r="IK538" s="36">
        <v>-4.126298887367044E-3</v>
      </c>
      <c r="IL538" s="37">
        <v>0</v>
      </c>
      <c r="IM538" s="37"/>
      <c r="IN538" s="45">
        <v>0</v>
      </c>
      <c r="IO538" s="36">
        <v>-2.4942509310240625E-3</v>
      </c>
      <c r="IP538" s="37">
        <v>0</v>
      </c>
      <c r="IQ538" s="37"/>
      <c r="IR538" s="45">
        <v>0</v>
      </c>
      <c r="IS538" s="36">
        <v>-1.5116787880167454E-3</v>
      </c>
      <c r="IT538" s="37">
        <v>0</v>
      </c>
      <c r="IU538" s="37"/>
      <c r="IV538" s="45">
        <v>0</v>
      </c>
      <c r="IW538" s="36">
        <v>-7.9105990500376267E-4</v>
      </c>
      <c r="IX538" s="37">
        <v>0</v>
      </c>
      <c r="IY538" s="37"/>
      <c r="IZ538" s="45">
        <v>0</v>
      </c>
      <c r="JA538" s="36">
        <v>0</v>
      </c>
      <c r="JB538" s="37">
        <v>-2.0599371235130257E-3</v>
      </c>
      <c r="JC538" s="37"/>
      <c r="JD538" s="45">
        <v>-4.9692365038483316E-2</v>
      </c>
      <c r="JE538" s="36">
        <v>0</v>
      </c>
      <c r="JF538" s="37">
        <v>0</v>
      </c>
      <c r="JG538" s="37"/>
    </row>
    <row r="539" spans="2:267">
      <c r="B539" s="167"/>
      <c r="C539" s="170"/>
      <c r="D539" s="36">
        <f t="shared" si="3791"/>
        <v>-1.1048983818365429E-2</v>
      </c>
      <c r="E539" s="36">
        <f t="shared" si="3788"/>
        <v>-3.1508441184251348E-2</v>
      </c>
      <c r="F539" s="37">
        <f t="shared" si="3789"/>
        <v>3.2741390325844312E-2</v>
      </c>
      <c r="I539" s="167"/>
      <c r="J539" s="173"/>
      <c r="K539" s="176"/>
      <c r="L539" s="45">
        <v>1.6497447255159675E-4</v>
      </c>
      <c r="M539" s="36">
        <v>0</v>
      </c>
      <c r="N539" s="37">
        <v>1.6497447255159675E-4</v>
      </c>
      <c r="O539" s="37"/>
      <c r="P539" s="45">
        <v>9.272172089346036E-5</v>
      </c>
      <c r="Q539" s="36">
        <v>0</v>
      </c>
      <c r="R539" s="37">
        <v>9.272172089346036E-5</v>
      </c>
      <c r="S539" s="37"/>
      <c r="T539" s="45">
        <v>1.7368900877447413E-4</v>
      </c>
      <c r="U539" s="36">
        <v>0</v>
      </c>
      <c r="V539" s="37">
        <v>1.7368900877447413E-4</v>
      </c>
      <c r="W539" s="37"/>
      <c r="X539" s="45">
        <v>1.0404128788071867E-4</v>
      </c>
      <c r="Y539" s="36">
        <v>0</v>
      </c>
      <c r="Z539" s="37">
        <v>1.0404128788071867E-4</v>
      </c>
      <c r="AA539" s="37"/>
      <c r="AB539" s="45">
        <v>1.0262332033433841E-3</v>
      </c>
      <c r="AC539" s="36">
        <v>0</v>
      </c>
      <c r="AD539" s="37">
        <v>1.0262332033433841E-3</v>
      </c>
      <c r="AE539" s="37"/>
      <c r="AF539" s="45">
        <v>8.7665307917712156E-5</v>
      </c>
      <c r="AG539" s="36">
        <v>0</v>
      </c>
      <c r="AH539" s="37">
        <v>8.7665307917712156E-5</v>
      </c>
      <c r="AI539" s="37"/>
      <c r="AJ539" s="45">
        <v>1.1421243134106033E-4</v>
      </c>
      <c r="AK539" s="36">
        <v>0</v>
      </c>
      <c r="AL539" s="37">
        <v>1.1421243134106033E-4</v>
      </c>
      <c r="AM539" s="37"/>
      <c r="AN539" s="45">
        <v>8.6480487863127131E-3</v>
      </c>
      <c r="AO539" s="36">
        <v>0</v>
      </c>
      <c r="AP539" s="37">
        <v>8.6480487863127131E-3</v>
      </c>
      <c r="AQ539" s="37"/>
      <c r="AR539" s="45">
        <v>5.3593737512046253E-5</v>
      </c>
      <c r="AS539" s="36">
        <v>0</v>
      </c>
      <c r="AT539" s="37">
        <v>5.3593737512046253E-5</v>
      </c>
      <c r="AU539" s="37"/>
      <c r="AV539" s="45">
        <v>6.51829776246059E-4</v>
      </c>
      <c r="AW539" s="36">
        <v>0</v>
      </c>
      <c r="AX539" s="37">
        <v>6.51829776246059E-4</v>
      </c>
      <c r="AY539" s="37"/>
      <c r="AZ539" s="45">
        <v>8.1593310905685309E-4</v>
      </c>
      <c r="BA539" s="36">
        <v>8.1593310905685309E-4</v>
      </c>
      <c r="BB539" s="37">
        <v>8.1593310905685309E-4</v>
      </c>
      <c r="BC539" s="37"/>
      <c r="BD539" s="45">
        <v>4.2709277482934924E-4</v>
      </c>
      <c r="BE539" s="36">
        <v>4.2709277482934924E-4</v>
      </c>
      <c r="BF539" s="37">
        <v>4.2709277482934924E-4</v>
      </c>
      <c r="BG539" s="37"/>
      <c r="BH539" s="45">
        <v>9.4132043131840129E-4</v>
      </c>
      <c r="BI539" s="36">
        <v>9.4132043131840129E-4</v>
      </c>
      <c r="BJ539" s="37">
        <v>9.4132043131840129E-4</v>
      </c>
      <c r="BK539" s="37"/>
      <c r="BL539" s="45">
        <v>6.1083610860597753E-3</v>
      </c>
      <c r="BM539" s="36">
        <v>6.1083610860597753E-3</v>
      </c>
      <c r="BN539" s="37">
        <v>0</v>
      </c>
      <c r="BO539" s="37"/>
      <c r="BP539" s="45">
        <v>0</v>
      </c>
      <c r="BQ539" s="36">
        <v>3.3485890689859276E-3</v>
      </c>
      <c r="BR539" s="37">
        <v>3.3485890689859276E-3</v>
      </c>
      <c r="BS539" s="37"/>
      <c r="BT539" s="45">
        <v>8.5695035876023898E-5</v>
      </c>
      <c r="BU539" s="36">
        <v>0</v>
      </c>
      <c r="BV539" s="37">
        <v>8.5695035876023898E-5</v>
      </c>
      <c r="BW539" s="37"/>
      <c r="BX539" s="45">
        <v>8.3362320762024322E-3</v>
      </c>
      <c r="BY539" s="36">
        <v>0</v>
      </c>
      <c r="BZ539" s="37">
        <v>8.3362320762024322E-3</v>
      </c>
      <c r="CA539" s="37"/>
      <c r="CB539" s="45">
        <v>1.086353465486394E-3</v>
      </c>
      <c r="CC539" s="36">
        <v>0</v>
      </c>
      <c r="CD539" s="37">
        <v>0</v>
      </c>
      <c r="CE539" s="37"/>
      <c r="CF539" s="45">
        <v>1.9334478089822981E-4</v>
      </c>
      <c r="CG539" s="36">
        <v>0</v>
      </c>
      <c r="CH539" s="37">
        <v>1.9334478089822981E-4</v>
      </c>
      <c r="CI539" s="37"/>
      <c r="CJ539" s="45">
        <v>0</v>
      </c>
      <c r="CK539" s="36">
        <v>0</v>
      </c>
      <c r="CL539" s="37">
        <v>4.0197036673152029E-4</v>
      </c>
      <c r="CM539" s="37"/>
      <c r="CN539" s="45">
        <v>1.0042784301837296E-4</v>
      </c>
      <c r="CO539" s="36">
        <v>0</v>
      </c>
      <c r="CP539" s="37">
        <v>1.0042784301837296E-4</v>
      </c>
      <c r="CQ539" s="37"/>
      <c r="CR539" s="45">
        <v>4.7124715701264188E-5</v>
      </c>
      <c r="CS539" s="36">
        <v>0</v>
      </c>
      <c r="CT539" s="37">
        <v>4.7124715701264188E-5</v>
      </c>
      <c r="CU539" s="37"/>
      <c r="CV539" s="45">
        <v>4.8907625776386104E-3</v>
      </c>
      <c r="CW539" s="36">
        <v>0</v>
      </c>
      <c r="CX539" s="37">
        <v>4.8907625776386104E-3</v>
      </c>
      <c r="CY539" s="37"/>
      <c r="CZ539" s="45">
        <v>6.1661829187636009E-4</v>
      </c>
      <c r="DA539" s="36">
        <v>0</v>
      </c>
      <c r="DB539" s="37">
        <v>0</v>
      </c>
      <c r="DC539" s="37"/>
      <c r="DD539" s="45">
        <v>1.1825388576053724E-4</v>
      </c>
      <c r="DE539" s="36">
        <v>0</v>
      </c>
      <c r="DF539" s="37">
        <v>1.1825388576053724E-4</v>
      </c>
      <c r="DG539" s="37"/>
      <c r="DH539" s="45">
        <v>0</v>
      </c>
      <c r="DI539" s="36">
        <v>0</v>
      </c>
      <c r="DJ539" s="37">
        <v>2.0766381423224046E-4</v>
      </c>
      <c r="DK539" s="37"/>
      <c r="DL539" s="45">
        <v>5.7295673754462404E-5</v>
      </c>
      <c r="DM539" s="36">
        <v>0</v>
      </c>
      <c r="DN539" s="37">
        <v>5.7295673754462404E-5</v>
      </c>
      <c r="DO539" s="37"/>
      <c r="DP539" s="45">
        <v>9.7638548930988056E-3</v>
      </c>
      <c r="DQ539" s="36">
        <v>0</v>
      </c>
      <c r="DR539" s="37">
        <v>9.7638548930988056E-3</v>
      </c>
      <c r="DS539" s="37"/>
      <c r="DT539" s="45">
        <v>1.2529678670744062E-3</v>
      </c>
      <c r="DU539" s="36">
        <v>0</v>
      </c>
      <c r="DV539" s="37">
        <v>0</v>
      </c>
      <c r="DW539" s="37"/>
      <c r="DX539" s="45">
        <v>2.6059256007892841E-4</v>
      </c>
      <c r="DY539" s="36">
        <v>0</v>
      </c>
      <c r="DZ539" s="37">
        <v>2.6059256007892841E-4</v>
      </c>
      <c r="EA539" s="37"/>
      <c r="EB539" s="45">
        <v>0</v>
      </c>
      <c r="EC539" s="36">
        <v>0</v>
      </c>
      <c r="ED539" s="37">
        <v>4.0874479848191969E-4</v>
      </c>
      <c r="EE539" s="37"/>
      <c r="EF539" s="45">
        <v>1.4564233585298502E-4</v>
      </c>
      <c r="EG539" s="36">
        <v>0</v>
      </c>
      <c r="EH539" s="37">
        <v>1.4564233585298502E-4</v>
      </c>
      <c r="EI539" s="37"/>
      <c r="EJ539" s="45">
        <v>0</v>
      </c>
      <c r="EK539" s="36">
        <v>-6.3066772928427957E-4</v>
      </c>
      <c r="EL539" s="37">
        <v>0</v>
      </c>
      <c r="EM539" s="37"/>
      <c r="EN539" s="45">
        <v>0</v>
      </c>
      <c r="EO539" s="36">
        <v>-4.1240795404419103E-4</v>
      </c>
      <c r="EP539" s="37">
        <v>0</v>
      </c>
      <c r="EQ539" s="37"/>
      <c r="ER539" s="45">
        <v>0</v>
      </c>
      <c r="ES539" s="36">
        <v>-6.3066772928427957E-4</v>
      </c>
      <c r="ET539" s="37">
        <v>0</v>
      </c>
      <c r="EU539" s="37"/>
      <c r="EV539" s="45">
        <v>0</v>
      </c>
      <c r="EW539" s="36">
        <v>-1.6492578390550632E-3</v>
      </c>
      <c r="EX539" s="37">
        <v>0</v>
      </c>
      <c r="EY539" s="37"/>
      <c r="EZ539" s="45">
        <v>0</v>
      </c>
      <c r="FA539" s="36">
        <v>-3.0337570223819537E-4</v>
      </c>
      <c r="FB539" s="37">
        <v>0</v>
      </c>
      <c r="FC539" s="37"/>
      <c r="FD539" s="45">
        <v>0</v>
      </c>
      <c r="FE539" s="36">
        <v>-1.3336008179651872E-3</v>
      </c>
      <c r="FF539" s="37">
        <v>0</v>
      </c>
      <c r="FG539" s="37"/>
      <c r="FH539" s="45">
        <v>0</v>
      </c>
      <c r="FI539" s="36">
        <v>-1.7589271186985118E-4</v>
      </c>
      <c r="FJ539" s="37">
        <v>0</v>
      </c>
      <c r="FK539" s="37"/>
      <c r="FL539" s="45">
        <v>0</v>
      </c>
      <c r="FM539" s="36">
        <v>-8.3383844846110012E-4</v>
      </c>
      <c r="FN539" s="37">
        <v>0</v>
      </c>
      <c r="FO539" s="37"/>
      <c r="FP539" s="45">
        <v>0</v>
      </c>
      <c r="FQ539" s="36">
        <v>-1.0670947806458359E-3</v>
      </c>
      <c r="FR539" s="37">
        <v>0</v>
      </c>
      <c r="FS539" s="37"/>
      <c r="FT539" s="45">
        <v>0</v>
      </c>
      <c r="FU539" s="36">
        <v>-1.8171437477532671E-3</v>
      </c>
      <c r="FV539" s="37">
        <v>-1.8171437477532671E-3</v>
      </c>
      <c r="FW539" s="37"/>
      <c r="FX539" s="45">
        <v>0</v>
      </c>
      <c r="FY539" s="36">
        <v>-1.7722791564048054E-3</v>
      </c>
      <c r="FZ539" s="37">
        <v>0</v>
      </c>
      <c r="GA539" s="37"/>
      <c r="GB539" s="45">
        <v>0</v>
      </c>
      <c r="GC539" s="36">
        <v>-1.8419476194185824E-3</v>
      </c>
      <c r="GD539" s="37">
        <v>-1.8419476194185824E-3</v>
      </c>
      <c r="GE539" s="37"/>
      <c r="GF539" s="45">
        <v>0</v>
      </c>
      <c r="GG539" s="36">
        <v>-4.8869066756012118E-4</v>
      </c>
      <c r="GH539" s="37">
        <v>0</v>
      </c>
      <c r="GI539" s="37"/>
      <c r="GJ539" s="45">
        <v>0</v>
      </c>
      <c r="GK539" s="36">
        <v>-1.3896174909846877E-3</v>
      </c>
      <c r="GL539" s="37">
        <v>-1.3896174909846877E-3</v>
      </c>
      <c r="GM539" s="37"/>
      <c r="GN539" s="45">
        <v>0</v>
      </c>
      <c r="GO539" s="36">
        <v>-1.4253491044597412E-3</v>
      </c>
      <c r="GP539" s="37">
        <v>0</v>
      </c>
      <c r="GQ539" s="37"/>
      <c r="GR539" s="45">
        <v>0</v>
      </c>
      <c r="GS539" s="36">
        <v>-9.0363605819805801E-4</v>
      </c>
      <c r="GT539" s="37">
        <v>-9.0363605819805801E-4</v>
      </c>
      <c r="GU539" s="37"/>
      <c r="GV539" s="45">
        <v>0</v>
      </c>
      <c r="GW539" s="36">
        <v>-4.1240795404419103E-4</v>
      </c>
      <c r="GX539" s="37">
        <v>0</v>
      </c>
      <c r="GY539" s="37"/>
      <c r="GZ539" s="45">
        <v>0</v>
      </c>
      <c r="HA539" s="36">
        <v>-9.1387810857816178E-4</v>
      </c>
      <c r="HB539" s="37">
        <v>-9.1387810857816178E-4</v>
      </c>
      <c r="HC539" s="37"/>
      <c r="HD539" s="45">
        <v>0</v>
      </c>
      <c r="HE539" s="36">
        <v>-4.3052906772079026E-4</v>
      </c>
      <c r="HF539" s="37">
        <v>0</v>
      </c>
      <c r="HG539" s="37"/>
      <c r="HH539" s="45">
        <v>-7.9241208675181151E-4</v>
      </c>
      <c r="HI539" s="36">
        <v>-7.9241208675181151E-4</v>
      </c>
      <c r="HJ539" s="37">
        <v>0</v>
      </c>
      <c r="HK539" s="37"/>
      <c r="HL539" s="45">
        <v>-6.9290898294857208E-3</v>
      </c>
      <c r="HM539" s="36">
        <v>-6.9290898294857208E-3</v>
      </c>
      <c r="HN539" s="37">
        <v>0</v>
      </c>
      <c r="HO539" s="37"/>
      <c r="HP539" s="45">
        <v>0</v>
      </c>
      <c r="HQ539" s="36">
        <v>0</v>
      </c>
      <c r="HR539" s="37">
        <v>0</v>
      </c>
      <c r="HS539" s="37"/>
      <c r="HT539" s="45">
        <v>0</v>
      </c>
      <c r="HU539" s="36">
        <v>-6.2404557471359787E-3</v>
      </c>
      <c r="HV539" s="37">
        <v>0</v>
      </c>
      <c r="HW539" s="37"/>
      <c r="HX539" s="45">
        <v>0</v>
      </c>
      <c r="HY539" s="36">
        <v>-1.2514766603322824E-3</v>
      </c>
      <c r="HZ539" s="37">
        <v>0</v>
      </c>
      <c r="IA539" s="37"/>
      <c r="IB539" s="45">
        <v>0</v>
      </c>
      <c r="IC539" s="36">
        <v>-6.6709000457308145E-4</v>
      </c>
      <c r="ID539" s="37">
        <v>0</v>
      </c>
      <c r="IE539" s="37"/>
      <c r="IF539" s="45">
        <v>0</v>
      </c>
      <c r="IG539" s="36">
        <v>-4.0399410142078224E-3</v>
      </c>
      <c r="IH539" s="37">
        <v>0</v>
      </c>
      <c r="II539" s="37"/>
      <c r="IJ539" s="45">
        <v>0</v>
      </c>
      <c r="IK539" s="36">
        <v>0</v>
      </c>
      <c r="IL539" s="37">
        <v>0</v>
      </c>
      <c r="IM539" s="37"/>
      <c r="IN539" s="45">
        <v>0</v>
      </c>
      <c r="IO539" s="36">
        <v>-2.4942509310240625E-3</v>
      </c>
      <c r="IP539" s="37">
        <v>0</v>
      </c>
      <c r="IQ539" s="37"/>
      <c r="IR539" s="45">
        <v>0</v>
      </c>
      <c r="IS539" s="36">
        <v>-1.5116787880167454E-3</v>
      </c>
      <c r="IT539" s="37">
        <v>0</v>
      </c>
      <c r="IU539" s="37"/>
      <c r="IV539" s="45">
        <v>0</v>
      </c>
      <c r="IW539" s="36">
        <v>-7.9105990500376267E-4</v>
      </c>
      <c r="IX539" s="37">
        <v>0</v>
      </c>
      <c r="IY539" s="37"/>
      <c r="IZ539" s="45">
        <v>0</v>
      </c>
      <c r="JA539" s="36">
        <v>0</v>
      </c>
      <c r="JB539" s="37">
        <v>-2.0599371235130257E-3</v>
      </c>
      <c r="JC539" s="37"/>
      <c r="JD539" s="45">
        <v>-4.9692365038483316E-2</v>
      </c>
      <c r="JE539" s="36">
        <v>0</v>
      </c>
      <c r="JF539" s="37">
        <v>0</v>
      </c>
      <c r="JG539" s="37"/>
    </row>
    <row r="540" spans="2:267">
      <c r="B540" s="167"/>
      <c r="C540" s="171"/>
      <c r="D540" s="38">
        <f t="shared" si="3791"/>
        <v>6.4621009572407581E-3</v>
      </c>
      <c r="E540" s="38">
        <f t="shared" si="3788"/>
        <v>-5.3787384336478922E-2</v>
      </c>
      <c r="F540" s="39">
        <f t="shared" si="3789"/>
        <v>3.3709859550765782E-2</v>
      </c>
      <c r="I540" s="167"/>
      <c r="J540" s="173"/>
      <c r="K540" s="177"/>
      <c r="L540" s="46">
        <v>1.6497447255159675E-4</v>
      </c>
      <c r="M540" s="38">
        <v>1.6497447255159675E-4</v>
      </c>
      <c r="N540" s="39">
        <v>1.6497447255159675E-4</v>
      </c>
      <c r="O540" s="37"/>
      <c r="P540" s="46">
        <v>9.272172089346036E-5</v>
      </c>
      <c r="Q540" s="38">
        <v>9.272172089346036E-5</v>
      </c>
      <c r="R540" s="39">
        <v>9.272172089346036E-5</v>
      </c>
      <c r="S540" s="37"/>
      <c r="T540" s="46">
        <v>1.7368900877447413E-4</v>
      </c>
      <c r="U540" s="38">
        <v>1.7368900877447413E-4</v>
      </c>
      <c r="V540" s="39">
        <v>1.7368900877447413E-4</v>
      </c>
      <c r="W540" s="37"/>
      <c r="X540" s="46">
        <v>1.0404128788071867E-4</v>
      </c>
      <c r="Y540" s="38">
        <v>1.0404128788071867E-4</v>
      </c>
      <c r="Z540" s="39">
        <v>0</v>
      </c>
      <c r="AA540" s="37"/>
      <c r="AB540" s="46">
        <v>0</v>
      </c>
      <c r="AC540" s="38">
        <v>1.0262332033433841E-3</v>
      </c>
      <c r="AD540" s="39">
        <v>1.0262332033433841E-3</v>
      </c>
      <c r="AE540" s="37"/>
      <c r="AF540" s="46">
        <v>8.7665307917712156E-5</v>
      </c>
      <c r="AG540" s="38">
        <v>8.7665307917712156E-5</v>
      </c>
      <c r="AH540" s="39">
        <v>8.7665307917712156E-5</v>
      </c>
      <c r="AI540" s="37"/>
      <c r="AJ540" s="46">
        <v>1.1421243134106033E-4</v>
      </c>
      <c r="AK540" s="38">
        <v>1.1421243134106033E-4</v>
      </c>
      <c r="AL540" s="39">
        <v>1.1421243134106033E-4</v>
      </c>
      <c r="AM540" s="37"/>
      <c r="AN540" s="46">
        <v>8.6480487863127131E-3</v>
      </c>
      <c r="AO540" s="38">
        <v>8.6480487863127131E-3</v>
      </c>
      <c r="AP540" s="39">
        <v>8.6480487863127131E-3</v>
      </c>
      <c r="AQ540" s="37"/>
      <c r="AR540" s="46">
        <v>5.3593737512046253E-5</v>
      </c>
      <c r="AS540" s="38">
        <v>5.3593737512046253E-5</v>
      </c>
      <c r="AT540" s="39">
        <v>0</v>
      </c>
      <c r="AU540" s="37"/>
      <c r="AV540" s="46">
        <v>0</v>
      </c>
      <c r="AW540" s="38">
        <v>6.51829776246059E-4</v>
      </c>
      <c r="AX540" s="39">
        <v>6.51829776246059E-4</v>
      </c>
      <c r="AY540" s="37"/>
      <c r="AZ540" s="46">
        <v>0</v>
      </c>
      <c r="BA540" s="38">
        <v>0</v>
      </c>
      <c r="BB540" s="39">
        <v>0</v>
      </c>
      <c r="BC540" s="37"/>
      <c r="BD540" s="46">
        <v>0</v>
      </c>
      <c r="BE540" s="38">
        <v>0</v>
      </c>
      <c r="BF540" s="39">
        <v>0</v>
      </c>
      <c r="BG540" s="37"/>
      <c r="BH540" s="46">
        <v>0</v>
      </c>
      <c r="BI540" s="38">
        <v>0</v>
      </c>
      <c r="BJ540" s="39">
        <v>0</v>
      </c>
      <c r="BK540" s="37"/>
      <c r="BL540" s="46">
        <v>0</v>
      </c>
      <c r="BM540" s="38">
        <v>0</v>
      </c>
      <c r="BN540" s="39">
        <v>0</v>
      </c>
      <c r="BO540" s="37"/>
      <c r="BP540" s="46">
        <v>0</v>
      </c>
      <c r="BQ540" s="38">
        <v>0</v>
      </c>
      <c r="BR540" s="39">
        <v>0</v>
      </c>
      <c r="BS540" s="37"/>
      <c r="BT540" s="46">
        <v>8.5695035876023898E-5</v>
      </c>
      <c r="BU540" s="38">
        <v>8.5695035876023898E-5</v>
      </c>
      <c r="BV540" s="39">
        <v>8.5695035876023898E-5</v>
      </c>
      <c r="BW540" s="37"/>
      <c r="BX540" s="46">
        <v>8.3362320762024322E-3</v>
      </c>
      <c r="BY540" s="38">
        <v>8.3362320762024322E-3</v>
      </c>
      <c r="BZ540" s="39">
        <v>8.3362320762024322E-3</v>
      </c>
      <c r="CA540" s="37"/>
      <c r="CB540" s="46">
        <v>1.086353465486394E-3</v>
      </c>
      <c r="CC540" s="38">
        <v>1.086353465486394E-3</v>
      </c>
      <c r="CD540" s="39">
        <v>1.086353465486394E-3</v>
      </c>
      <c r="CE540" s="37"/>
      <c r="CF540" s="46">
        <v>1.9334478089822981E-4</v>
      </c>
      <c r="CG540" s="38">
        <v>0</v>
      </c>
      <c r="CH540" s="39">
        <v>1.9334478089822981E-4</v>
      </c>
      <c r="CI540" s="37"/>
      <c r="CJ540" s="46">
        <v>4.0197036673152029E-4</v>
      </c>
      <c r="CK540" s="38">
        <v>4.0197036673152029E-4</v>
      </c>
      <c r="CL540" s="39">
        <v>4.0197036673152029E-4</v>
      </c>
      <c r="CM540" s="37"/>
      <c r="CN540" s="46">
        <v>1.0042784301837296E-4</v>
      </c>
      <c r="CO540" s="38">
        <v>1.0042784301837296E-4</v>
      </c>
      <c r="CP540" s="39">
        <v>1.0042784301837296E-4</v>
      </c>
      <c r="CQ540" s="37"/>
      <c r="CR540" s="46">
        <v>4.7124715701264188E-5</v>
      </c>
      <c r="CS540" s="38">
        <v>4.7124715701264188E-5</v>
      </c>
      <c r="CT540" s="39">
        <v>4.7124715701264188E-5</v>
      </c>
      <c r="CU540" s="37"/>
      <c r="CV540" s="46">
        <v>4.8907625776386104E-3</v>
      </c>
      <c r="CW540" s="38">
        <v>4.8907625776386104E-3</v>
      </c>
      <c r="CX540" s="39">
        <v>4.8907625776386104E-3</v>
      </c>
      <c r="CY540" s="37"/>
      <c r="CZ540" s="46">
        <v>6.1661829187636009E-4</v>
      </c>
      <c r="DA540" s="38">
        <v>6.1661829187636009E-4</v>
      </c>
      <c r="DB540" s="39">
        <v>6.1661829187636009E-4</v>
      </c>
      <c r="DC540" s="37"/>
      <c r="DD540" s="46">
        <v>1.1825388576053724E-4</v>
      </c>
      <c r="DE540" s="38">
        <v>0</v>
      </c>
      <c r="DF540" s="39">
        <v>1.1825388576053724E-4</v>
      </c>
      <c r="DG540" s="37"/>
      <c r="DH540" s="46">
        <v>2.0766381423224046E-4</v>
      </c>
      <c r="DI540" s="38">
        <v>2.0766381423224046E-4</v>
      </c>
      <c r="DJ540" s="39">
        <v>2.0766381423224046E-4</v>
      </c>
      <c r="DK540" s="37"/>
      <c r="DL540" s="46">
        <v>5.7295673754462404E-5</v>
      </c>
      <c r="DM540" s="38">
        <v>5.7295673754462404E-5</v>
      </c>
      <c r="DN540" s="39">
        <v>5.7295673754462404E-5</v>
      </c>
      <c r="DO540" s="37"/>
      <c r="DP540" s="46">
        <v>9.7638548930988056E-3</v>
      </c>
      <c r="DQ540" s="38">
        <v>9.7638548930988056E-3</v>
      </c>
      <c r="DR540" s="39">
        <v>9.7638548930988056E-3</v>
      </c>
      <c r="DS540" s="37"/>
      <c r="DT540" s="46">
        <v>1.2529678670744062E-3</v>
      </c>
      <c r="DU540" s="38">
        <v>1.2529678670744062E-3</v>
      </c>
      <c r="DV540" s="39">
        <v>1.2529678670744062E-3</v>
      </c>
      <c r="DW540" s="37"/>
      <c r="DX540" s="46">
        <v>2.6059256007892841E-4</v>
      </c>
      <c r="DY540" s="38">
        <v>0</v>
      </c>
      <c r="DZ540" s="39">
        <v>2.6059256007892841E-4</v>
      </c>
      <c r="EA540" s="37"/>
      <c r="EB540" s="46">
        <v>4.0874479848191969E-4</v>
      </c>
      <c r="EC540" s="38">
        <v>4.0874479848191969E-4</v>
      </c>
      <c r="ED540" s="39">
        <v>4.0874479848191969E-4</v>
      </c>
      <c r="EE540" s="37"/>
      <c r="EF540" s="46">
        <v>1.4564233585298502E-4</v>
      </c>
      <c r="EG540" s="38">
        <v>1.4564233585298502E-4</v>
      </c>
      <c r="EH540" s="39">
        <v>1.4564233585298502E-4</v>
      </c>
      <c r="EI540" s="37"/>
      <c r="EJ540" s="46">
        <v>0</v>
      </c>
      <c r="EK540" s="38">
        <v>-6.3066772928427957E-4</v>
      </c>
      <c r="EL540" s="39">
        <v>0</v>
      </c>
      <c r="EM540" s="37"/>
      <c r="EN540" s="46">
        <v>0</v>
      </c>
      <c r="EO540" s="38">
        <v>-4.1240795404419103E-4</v>
      </c>
      <c r="EP540" s="39">
        <v>0</v>
      </c>
      <c r="EQ540" s="37"/>
      <c r="ER540" s="46">
        <v>0</v>
      </c>
      <c r="ES540" s="38">
        <v>-6.3066772928427957E-4</v>
      </c>
      <c r="ET540" s="39">
        <v>0</v>
      </c>
      <c r="EU540" s="37"/>
      <c r="EV540" s="46">
        <v>-1.6492578390550632E-3</v>
      </c>
      <c r="EW540" s="38">
        <v>-1.6492578390550632E-3</v>
      </c>
      <c r="EX540" s="39">
        <v>0</v>
      </c>
      <c r="EY540" s="37"/>
      <c r="EZ540" s="46">
        <v>0</v>
      </c>
      <c r="FA540" s="38">
        <v>-3.0337570223819537E-4</v>
      </c>
      <c r="FB540" s="39">
        <v>-3.0337570223819537E-4</v>
      </c>
      <c r="FC540" s="37"/>
      <c r="FD540" s="46">
        <v>-1.3336008179651872E-3</v>
      </c>
      <c r="FE540" s="38">
        <v>-1.3336008179651872E-3</v>
      </c>
      <c r="FF540" s="39">
        <v>0</v>
      </c>
      <c r="FG540" s="37"/>
      <c r="FH540" s="46">
        <v>0</v>
      </c>
      <c r="FI540" s="38">
        <v>-1.7589271186985118E-4</v>
      </c>
      <c r="FJ540" s="39">
        <v>-1.7589271186985118E-4</v>
      </c>
      <c r="FK540" s="37"/>
      <c r="FL540" s="46">
        <v>-8.3383844846110012E-4</v>
      </c>
      <c r="FM540" s="38">
        <v>-8.3383844846110012E-4</v>
      </c>
      <c r="FN540" s="39">
        <v>-8.3383844846110012E-4</v>
      </c>
      <c r="FO540" s="37"/>
      <c r="FP540" s="46">
        <v>0</v>
      </c>
      <c r="FQ540" s="38">
        <v>-1.0670947806458359E-3</v>
      </c>
      <c r="FR540" s="39">
        <v>0</v>
      </c>
      <c r="FS540" s="37"/>
      <c r="FT540" s="46">
        <v>0</v>
      </c>
      <c r="FU540" s="38">
        <v>-1.8171437477532671E-3</v>
      </c>
      <c r="FV540" s="39">
        <v>0</v>
      </c>
      <c r="FW540" s="37"/>
      <c r="FX540" s="46">
        <v>0</v>
      </c>
      <c r="FY540" s="38">
        <v>-1.7722791564048054E-3</v>
      </c>
      <c r="FZ540" s="39">
        <v>0</v>
      </c>
      <c r="GA540" s="37"/>
      <c r="GB540" s="46">
        <v>0</v>
      </c>
      <c r="GC540" s="38">
        <v>-1.8419476194185824E-3</v>
      </c>
      <c r="GD540" s="39">
        <v>0</v>
      </c>
      <c r="GE540" s="37"/>
      <c r="GF540" s="46">
        <v>-4.8869066756012118E-4</v>
      </c>
      <c r="GG540" s="38">
        <v>-4.8869066756012118E-4</v>
      </c>
      <c r="GH540" s="39">
        <v>0</v>
      </c>
      <c r="GI540" s="37"/>
      <c r="GJ540" s="46">
        <v>-1.3896174909846877E-3</v>
      </c>
      <c r="GK540" s="38">
        <v>-1.3896174909846877E-3</v>
      </c>
      <c r="GL540" s="39">
        <v>0</v>
      </c>
      <c r="GM540" s="37"/>
      <c r="GN540" s="46">
        <v>-1.4253491044597412E-3</v>
      </c>
      <c r="GO540" s="38">
        <v>-1.4253491044597412E-3</v>
      </c>
      <c r="GP540" s="39">
        <v>-1.4253491044597412E-3</v>
      </c>
      <c r="GQ540" s="37"/>
      <c r="GR540" s="46">
        <v>0</v>
      </c>
      <c r="GS540" s="38">
        <v>-9.0363605819805801E-4</v>
      </c>
      <c r="GT540" s="39">
        <v>-9.0363605819805801E-4</v>
      </c>
      <c r="GU540" s="37"/>
      <c r="GV540" s="46">
        <v>0</v>
      </c>
      <c r="GW540" s="38">
        <v>-4.1240795404419103E-4</v>
      </c>
      <c r="GX540" s="39">
        <v>0</v>
      </c>
      <c r="GY540" s="37"/>
      <c r="GZ540" s="46">
        <v>0</v>
      </c>
      <c r="HA540" s="38">
        <v>-9.1387810857816178E-4</v>
      </c>
      <c r="HB540" s="39">
        <v>-9.1387810857816178E-4</v>
      </c>
      <c r="HC540" s="37"/>
      <c r="HD540" s="46">
        <v>0</v>
      </c>
      <c r="HE540" s="38">
        <v>-4.3052906772079026E-4</v>
      </c>
      <c r="HF540" s="39">
        <v>0</v>
      </c>
      <c r="HG540" s="37"/>
      <c r="HH540" s="46">
        <v>0</v>
      </c>
      <c r="HI540" s="38">
        <v>-7.9241208675181151E-4</v>
      </c>
      <c r="HJ540" s="39">
        <v>0</v>
      </c>
      <c r="HK540" s="37"/>
      <c r="HL540" s="46">
        <v>-6.9290898294857208E-3</v>
      </c>
      <c r="HM540" s="38">
        <v>-6.9290898294857208E-3</v>
      </c>
      <c r="HN540" s="39">
        <v>0</v>
      </c>
      <c r="HO540" s="37"/>
      <c r="HP540" s="46">
        <v>0</v>
      </c>
      <c r="HQ540" s="38">
        <v>-9.7601477712572996E-4</v>
      </c>
      <c r="HR540" s="39">
        <v>0</v>
      </c>
      <c r="HS540" s="37"/>
      <c r="HT540" s="46">
        <v>-6.2404557471359787E-3</v>
      </c>
      <c r="HU540" s="38">
        <v>0</v>
      </c>
      <c r="HV540" s="39">
        <v>0</v>
      </c>
      <c r="HW540" s="37"/>
      <c r="HX540" s="46">
        <v>0</v>
      </c>
      <c r="HY540" s="38">
        <v>-1.2514766603322824E-3</v>
      </c>
      <c r="HZ540" s="39">
        <v>0</v>
      </c>
      <c r="IA540" s="37"/>
      <c r="IB540" s="46">
        <v>0</v>
      </c>
      <c r="IC540" s="38">
        <v>0</v>
      </c>
      <c r="ID540" s="39">
        <v>-6.6709000457308145E-4</v>
      </c>
      <c r="IE540" s="37"/>
      <c r="IF540" s="46">
        <v>-4.0399410142078224E-3</v>
      </c>
      <c r="IG540" s="38">
        <v>-4.0399410142078224E-3</v>
      </c>
      <c r="IH540" s="39">
        <v>0</v>
      </c>
      <c r="II540" s="37"/>
      <c r="IJ540" s="46">
        <v>-4.126298887367044E-3</v>
      </c>
      <c r="IK540" s="38">
        <v>-4.126298887367044E-3</v>
      </c>
      <c r="IL540" s="39">
        <v>0</v>
      </c>
      <c r="IM540" s="37"/>
      <c r="IN540" s="46">
        <v>-2.4942509310240625E-3</v>
      </c>
      <c r="IO540" s="38">
        <v>-2.4942509310240625E-3</v>
      </c>
      <c r="IP540" s="39">
        <v>0</v>
      </c>
      <c r="IQ540" s="37"/>
      <c r="IR540" s="46">
        <v>0</v>
      </c>
      <c r="IS540" s="38">
        <v>-1.5116787880167454E-3</v>
      </c>
      <c r="IT540" s="39">
        <v>0</v>
      </c>
      <c r="IU540" s="37"/>
      <c r="IV540" s="46">
        <v>0</v>
      </c>
      <c r="IW540" s="38">
        <v>0</v>
      </c>
      <c r="IX540" s="39">
        <v>0</v>
      </c>
      <c r="IY540" s="37"/>
      <c r="IZ540" s="46">
        <v>0</v>
      </c>
      <c r="JA540" s="38">
        <v>-2.0599371235130257E-3</v>
      </c>
      <c r="JB540" s="39">
        <v>0</v>
      </c>
      <c r="JC540" s="37"/>
      <c r="JD540" s="46">
        <v>0</v>
      </c>
      <c r="JE540" s="38">
        <v>-4.9692365038483316E-2</v>
      </c>
      <c r="JF540" s="39">
        <v>0</v>
      </c>
      <c r="JG540" s="37"/>
    </row>
    <row r="541" spans="2:267">
      <c r="B541" s="167"/>
      <c r="C541" s="169">
        <v>2</v>
      </c>
      <c r="D541" s="33">
        <f t="shared" si="3791"/>
        <v>-3.0864755278777127E-2</v>
      </c>
      <c r="E541" s="33">
        <f t="shared" si="3788"/>
        <v>0.13069297664036378</v>
      </c>
      <c r="F541" s="34">
        <f t="shared" si="3789"/>
        <v>-2.3891264425488133E-2</v>
      </c>
      <c r="G541" s="35">
        <f t="shared" ref="G541" si="3792">SUM(O541,S541,W541,AA541,AE541,AI541,AM541,AQ541,AU541,AY541,BC541,BG541,BK541,BO541,BS541,BW541,CA541,CE541,CI541,CM541,CQ541,CU541,CY541,DC541,DG541,DK541,DO541,DS541,DW541,EA541,EE541,EI541,EM541,EQ541,EU541,EY541,FC541,FG541,FK541,FO541,FS541,FW541,GA541,GE541,GI541,GM541,GQ541,GU541,GY541,HC541,HG541,HK541,HO541,HS541,HW541,IA541,IE541,II541,IM541,IQ541,IU541,IY541,JC541,JG541)</f>
        <v>5.7691212786821121E-2</v>
      </c>
      <c r="I541" s="167"/>
      <c r="J541" s="173"/>
      <c r="K541" s="175">
        <v>2</v>
      </c>
      <c r="L541" s="47">
        <f t="array" ref="L541:N544">L$3:N$6*M533</f>
        <v>-3.4600077565933744E-4</v>
      </c>
      <c r="M541" s="33">
        <v>-3.4600077565933744E-4</v>
      </c>
      <c r="N541" s="34">
        <v>-3.4600077565933744E-4</v>
      </c>
      <c r="O541" s="42">
        <f>M533</f>
        <v>-3.4600077565933744E-4</v>
      </c>
      <c r="P541" s="47">
        <f t="array" ref="P541:R544">P$3:R$6*Q533</f>
        <v>0</v>
      </c>
      <c r="Q541" s="33">
        <v>-4.8077847460630869E-4</v>
      </c>
      <c r="R541" s="34">
        <v>-4.8077847460630869E-4</v>
      </c>
      <c r="S541" s="42">
        <f>Q533</f>
        <v>-4.8077847460630869E-4</v>
      </c>
      <c r="T541" s="47">
        <f t="array" ref="T541:V544">T$3:V$6*U533</f>
        <v>-1.37355210327481E-3</v>
      </c>
      <c r="U541" s="33">
        <v>-1.37355210327481E-3</v>
      </c>
      <c r="V541" s="34">
        <v>0</v>
      </c>
      <c r="W541" s="42">
        <f>U533</f>
        <v>-1.37355210327481E-3</v>
      </c>
      <c r="X541" s="47">
        <f t="array" ref="X541:Z544">X$3:Z$6*Y533</f>
        <v>-1.2645665253757464E-4</v>
      </c>
      <c r="Y541" s="33">
        <v>-1.2645665253757464E-4</v>
      </c>
      <c r="Z541" s="34">
        <v>-1.2645665253757464E-4</v>
      </c>
      <c r="AA541" s="42">
        <f>Y533</f>
        <v>-1.2645665253757464E-4</v>
      </c>
      <c r="AB541" s="47">
        <f t="array" ref="AB541:AD544">AB$3:AD$6*AC533</f>
        <v>-5.9398495738742789E-4</v>
      </c>
      <c r="AC541" s="33">
        <v>-5.9398495738742789E-4</v>
      </c>
      <c r="AD541" s="34">
        <v>-5.9398495738742789E-4</v>
      </c>
      <c r="AE541" s="42">
        <f>AC533</f>
        <v>-5.9398495738742789E-4</v>
      </c>
      <c r="AF541" s="47">
        <f t="array" ref="AF541:AH544">AF$3:AH$6*AG533</f>
        <v>0</v>
      </c>
      <c r="AG541" s="33">
        <v>0</v>
      </c>
      <c r="AH541" s="34">
        <v>0</v>
      </c>
      <c r="AI541" s="42">
        <f>AG533</f>
        <v>-3.6089036229381231E-3</v>
      </c>
      <c r="AJ541" s="47">
        <f t="array" ref="AJ541:AL544">AJ$3:AL$6*AK533</f>
        <v>0</v>
      </c>
      <c r="AK541" s="33">
        <v>0</v>
      </c>
      <c r="AL541" s="34">
        <v>0</v>
      </c>
      <c r="AM541" s="42">
        <f>AK533</f>
        <v>-3.7303621136704171E-2</v>
      </c>
      <c r="AN541" s="47">
        <f t="array" ref="AN541:AP544">AN$3:AP$6*AO533</f>
        <v>0</v>
      </c>
      <c r="AO541" s="33">
        <v>0</v>
      </c>
      <c r="AP541" s="34">
        <v>0</v>
      </c>
      <c r="AQ541" s="42">
        <f>AO533</f>
        <v>-3.1107373699049971E-2</v>
      </c>
      <c r="AR541" s="47">
        <f t="array" ref="AR541:AT544">AR$3:AT$6*AS533</f>
        <v>0</v>
      </c>
      <c r="AS541" s="33">
        <v>0</v>
      </c>
      <c r="AT541" s="34">
        <v>0</v>
      </c>
      <c r="AU541" s="42">
        <f>AS533</f>
        <v>-1.3772620122666744E-3</v>
      </c>
      <c r="AV541" s="47">
        <f t="array" ref="AV541:AX544">AV$3:AX$6*AW533</f>
        <v>0</v>
      </c>
      <c r="AW541" s="33">
        <v>0</v>
      </c>
      <c r="AX541" s="34">
        <v>0</v>
      </c>
      <c r="AY541" s="42">
        <f>AW533</f>
        <v>-6.9943184372167387E-3</v>
      </c>
      <c r="AZ541" s="47">
        <f t="array" ref="AZ541:BB544">AZ$3:BB$6*BA533</f>
        <v>-1.9624872903326561E-3</v>
      </c>
      <c r="BA541" s="33">
        <v>-1.9624872903326561E-3</v>
      </c>
      <c r="BB541" s="34">
        <v>-1.9624872903326561E-3</v>
      </c>
      <c r="BC541" s="42">
        <f>BA533</f>
        <v>-1.9624872903326561E-3</v>
      </c>
      <c r="BD541" s="47">
        <f t="array" ref="BD541:BF544">BD$3:BF$6*BE533</f>
        <v>0</v>
      </c>
      <c r="BE541" s="33">
        <v>-2.481905809564935E-3</v>
      </c>
      <c r="BF541" s="34">
        <v>-2.481905809564935E-3</v>
      </c>
      <c r="BG541" s="42">
        <f>BE533</f>
        <v>-2.481905809564935E-3</v>
      </c>
      <c r="BH541" s="47">
        <f t="array" ref="BH541:BJ544">BH$3:BJ$6*BI533</f>
        <v>-7.7627764143734859E-3</v>
      </c>
      <c r="BI541" s="33">
        <v>-7.7627764143734859E-3</v>
      </c>
      <c r="BJ541" s="34">
        <v>0</v>
      </c>
      <c r="BK541" s="42">
        <f>BI533</f>
        <v>-7.7627764143734859E-3</v>
      </c>
      <c r="BL541" s="47">
        <f t="array" ref="BL541:BN544">BL$3:BN$6*BM533</f>
        <v>-6.452338539976659E-3</v>
      </c>
      <c r="BM541" s="33">
        <v>-6.452338539976659E-3</v>
      </c>
      <c r="BN541" s="34">
        <v>-6.452338539976659E-3</v>
      </c>
      <c r="BO541" s="42">
        <f>BM533</f>
        <v>-6.452338539976659E-3</v>
      </c>
      <c r="BP541" s="47">
        <f t="array" ref="BP541:BR544">BP$3:BR$6*BQ533</f>
        <v>-7.8915900330689334E-3</v>
      </c>
      <c r="BQ541" s="33">
        <v>-7.8915900330689334E-3</v>
      </c>
      <c r="BR541" s="34">
        <v>-7.8915900330689334E-3</v>
      </c>
      <c r="BS541" s="42">
        <f>BQ533</f>
        <v>-7.8915900330689334E-3</v>
      </c>
      <c r="BT541" s="47">
        <f t="array" ref="BT541:BV544">BT$3:BV$6*BU533</f>
        <v>-8.8273261815028248E-5</v>
      </c>
      <c r="BU541" s="33">
        <v>0</v>
      </c>
      <c r="BV541" s="34">
        <v>-8.8273261815028248E-5</v>
      </c>
      <c r="BW541" s="42">
        <f>BU533</f>
        <v>-8.8273261815028248E-5</v>
      </c>
      <c r="BX541" s="47">
        <f t="array" ref="BX541:BZ544">BX$3:BZ$6*BY533</f>
        <v>-2.9449629826322921E-3</v>
      </c>
      <c r="BY541" s="33">
        <v>-2.9449629826322921E-3</v>
      </c>
      <c r="BZ541" s="34">
        <v>-2.9449629826322921E-3</v>
      </c>
      <c r="CA541" s="42">
        <f>BY533</f>
        <v>-2.9449629826322921E-3</v>
      </c>
      <c r="CB541" s="47">
        <f t="array" ref="CB541:CD544">CB$3:CD$6*CC533</f>
        <v>-8.8634600919986926E-4</v>
      </c>
      <c r="CC541" s="33">
        <v>-8.8634600919986926E-4</v>
      </c>
      <c r="CD541" s="34">
        <v>-8.8634600919986926E-4</v>
      </c>
      <c r="CE541" s="42">
        <f>CC533</f>
        <v>-8.8634600919986926E-4</v>
      </c>
      <c r="CF541" s="47">
        <f t="array" ref="CF541:CH544">CF$3:CH$6*CG533</f>
        <v>-9.6826338216404436E-4</v>
      </c>
      <c r="CG541" s="33">
        <v>-9.6826338216404436E-4</v>
      </c>
      <c r="CH541" s="34">
        <v>-9.6826338216404436E-4</v>
      </c>
      <c r="CI541" s="42">
        <f>CG533</f>
        <v>-9.6826338216404436E-4</v>
      </c>
      <c r="CJ541" s="47">
        <f t="array" ref="CJ541:CL544">CJ$3:CL$6*CK533</f>
        <v>-8.5765415740421402E-4</v>
      </c>
      <c r="CK541" s="33">
        <v>-8.5765415740421402E-4</v>
      </c>
      <c r="CL541" s="34">
        <v>-8.5765415740421402E-4</v>
      </c>
      <c r="CM541" s="42">
        <f>CK533</f>
        <v>-8.5765415740421402E-4</v>
      </c>
      <c r="CN541" s="47">
        <f t="array" ref="CN541:CP544">CN$3:CP$6*CO533</f>
        <v>-2.6586093161141242E-3</v>
      </c>
      <c r="CO541" s="33">
        <v>-2.6586093161141242E-3</v>
      </c>
      <c r="CP541" s="34">
        <v>-2.6586093161141242E-3</v>
      </c>
      <c r="CQ541" s="42">
        <f>CO533</f>
        <v>-2.6586093161141242E-3</v>
      </c>
      <c r="CR541" s="47">
        <f t="array" ref="CR541:CT544">CR$3:CT$6*CS533</f>
        <v>0</v>
      </c>
      <c r="CS541" s="33">
        <v>0</v>
      </c>
      <c r="CT541" s="34">
        <v>-1.2121658269807863E-4</v>
      </c>
      <c r="CU541" s="42">
        <f>CS533</f>
        <v>-1.2121658269807863E-4</v>
      </c>
      <c r="CV541" s="47">
        <f t="array" ref="CV541:CX544">CV$3:CX$6*CW533</f>
        <v>0</v>
      </c>
      <c r="CW541" s="33">
        <v>-3.3214093213945846E-3</v>
      </c>
      <c r="CX541" s="34">
        <v>-3.3214093213945846E-3</v>
      </c>
      <c r="CY541" s="42">
        <f>CW533</f>
        <v>-3.3214093213945846E-3</v>
      </c>
      <c r="CZ541" s="47">
        <f t="array" ref="CZ541:DB544">CZ$3:DB$6*DA533</f>
        <v>0</v>
      </c>
      <c r="DA541" s="33">
        <v>-1.1868353119377974E-3</v>
      </c>
      <c r="DB541" s="34">
        <v>-1.1868353119377974E-3</v>
      </c>
      <c r="DC541" s="42">
        <f>DA533</f>
        <v>-1.1868353119377974E-3</v>
      </c>
      <c r="DD541" s="47">
        <f t="array" ref="DD541:DF544">DD$3:DF$6*DE533</f>
        <v>0</v>
      </c>
      <c r="DE541" s="33">
        <v>-1.432942857981569E-3</v>
      </c>
      <c r="DF541" s="34">
        <v>-1.432942857981569E-3</v>
      </c>
      <c r="DG541" s="42">
        <f>DE533</f>
        <v>-1.432942857981569E-3</v>
      </c>
      <c r="DH541" s="47">
        <f t="array" ref="DH541:DJ544">DH$3:DJ$6*DI533</f>
        <v>0</v>
      </c>
      <c r="DI541" s="33">
        <v>-1.093501534907031E-3</v>
      </c>
      <c r="DJ541" s="34">
        <v>-1.093501534907031E-3</v>
      </c>
      <c r="DK541" s="42">
        <f>DI533</f>
        <v>-1.093501534907031E-3</v>
      </c>
      <c r="DL541" s="47">
        <f t="array" ref="DL541:DN544">DL$3:DN$6*DM533</f>
        <v>0</v>
      </c>
      <c r="DM541" s="33">
        <v>-3.665914628109447E-3</v>
      </c>
      <c r="DN541" s="34">
        <v>-3.665914628109447E-3</v>
      </c>
      <c r="DO541" s="42">
        <f>DM533</f>
        <v>-3.665914628109447E-3</v>
      </c>
      <c r="DP541" s="47">
        <f t="array" ref="DP541:DR544">DP$3:DR$6*DQ533</f>
        <v>-1.1708461219477377E-2</v>
      </c>
      <c r="DQ541" s="33">
        <v>-1.1708461219477377E-2</v>
      </c>
      <c r="DR541" s="34">
        <v>0</v>
      </c>
      <c r="DS541" s="42">
        <f>DQ533</f>
        <v>-1.1708461219477377E-2</v>
      </c>
      <c r="DT541" s="47">
        <f t="array" ref="DT541:DV544">DT$3:DV$6*DU533</f>
        <v>-3.669777500072061E-3</v>
      </c>
      <c r="DU541" s="33">
        <v>-3.669777500072061E-3</v>
      </c>
      <c r="DV541" s="34">
        <v>0</v>
      </c>
      <c r="DW541" s="42">
        <f>DU533</f>
        <v>-3.669777500072061E-3</v>
      </c>
      <c r="DX541" s="47">
        <f t="array" ref="DX541:DZ544">DX$3:DZ$6*DY533</f>
        <v>-4.4732989443744368E-3</v>
      </c>
      <c r="DY541" s="33">
        <v>-4.4732989443744368E-3</v>
      </c>
      <c r="DZ541" s="34">
        <v>0</v>
      </c>
      <c r="EA541" s="42">
        <f>DY533</f>
        <v>-4.4732989443744368E-3</v>
      </c>
      <c r="EB541" s="47">
        <f t="array" ref="EB541:ED544">EB$3:ED$6*EC533</f>
        <v>-3.2161189548705785E-3</v>
      </c>
      <c r="EC541" s="33">
        <v>-3.2161189548705785E-3</v>
      </c>
      <c r="ED541" s="34">
        <v>0</v>
      </c>
      <c r="EE541" s="42">
        <f>EC533</f>
        <v>-3.2161189548705785E-3</v>
      </c>
      <c r="EF541" s="47">
        <f t="array" ref="EF541:EH544">EF$3:EH$6*EG533</f>
        <v>-1.1974211653158035E-2</v>
      </c>
      <c r="EG541" s="33">
        <v>-1.1974211653158035E-2</v>
      </c>
      <c r="EH541" s="34">
        <v>0</v>
      </c>
      <c r="EI541" s="42">
        <f>EG533</f>
        <v>-1.1974211653158035E-2</v>
      </c>
      <c r="EJ541" s="47">
        <f t="array" ref="EJ541:EL544">EJ$3:EL$6*EK533</f>
        <v>0</v>
      </c>
      <c r="EK541" s="33">
        <v>2.6290899375190711E-4</v>
      </c>
      <c r="EL541" s="34">
        <v>0</v>
      </c>
      <c r="EM541" s="42">
        <f>EK533</f>
        <v>2.6290899375190711E-4</v>
      </c>
      <c r="EN541" s="47">
        <f t="array" ref="EN541:EP544">EN$3:EP$6*EO533</f>
        <v>3.3348727631411312E-4</v>
      </c>
      <c r="EO541" s="33">
        <v>3.3348727631411312E-4</v>
      </c>
      <c r="EP541" s="34">
        <v>0</v>
      </c>
      <c r="EQ541" s="42">
        <f>EO533</f>
        <v>3.3348727631411312E-4</v>
      </c>
      <c r="ER541" s="47">
        <f t="array" ref="ER541:ET544">ER$3:ET$6*ES533</f>
        <v>0</v>
      </c>
      <c r="ES541" s="33">
        <v>2.6290899375190711E-4</v>
      </c>
      <c r="ET541" s="34">
        <v>0</v>
      </c>
      <c r="EU541" s="42">
        <f>ES533</f>
        <v>2.6290899375190711E-4</v>
      </c>
      <c r="EV541" s="47">
        <f t="array" ref="EV541:EX544">EV$3:EX$6*EW533</f>
        <v>0</v>
      </c>
      <c r="EW541" s="33">
        <v>5.6505409593324751E-4</v>
      </c>
      <c r="EX541" s="34">
        <v>0</v>
      </c>
      <c r="EY541" s="42">
        <f>EW533</f>
        <v>5.6505409593324751E-4</v>
      </c>
      <c r="EZ541" s="47">
        <f t="array" ref="EZ541:FB544">EZ$3:FB$6*FA533</f>
        <v>0</v>
      </c>
      <c r="FA541" s="33">
        <v>5.7546653161741904E-5</v>
      </c>
      <c r="FB541" s="34">
        <v>0</v>
      </c>
      <c r="FC541" s="42">
        <f>FA533</f>
        <v>5.7546653161741904E-5</v>
      </c>
      <c r="FD541" s="47">
        <f t="array" ref="FD541:FF544">FD$3:FF$6*FE533</f>
        <v>6.4343862158085306E-4</v>
      </c>
      <c r="FE541" s="33">
        <v>6.4343862158085306E-4</v>
      </c>
      <c r="FF541" s="34">
        <v>0</v>
      </c>
      <c r="FG541" s="42">
        <f>FE533</f>
        <v>6.4343862158085306E-4</v>
      </c>
      <c r="FH541" s="47">
        <f t="array" ref="FH541:FJ544">FH$3:FJ$6*FI533</f>
        <v>7.3926870442250284E-5</v>
      </c>
      <c r="FI541" s="33">
        <v>7.3926870442250284E-5</v>
      </c>
      <c r="FJ541" s="34">
        <v>0</v>
      </c>
      <c r="FK541" s="42">
        <f>FI533</f>
        <v>7.3926870442250284E-5</v>
      </c>
      <c r="FL541" s="47">
        <f t="array" ref="FL541:FN544">FL$3:FN$6*FM533</f>
        <v>1.4355571695812144E-4</v>
      </c>
      <c r="FM541" s="33">
        <v>1.4355571695812144E-4</v>
      </c>
      <c r="FN541" s="34">
        <v>0</v>
      </c>
      <c r="FO541" s="42">
        <f>FM533</f>
        <v>1.4355571695812144E-4</v>
      </c>
      <c r="FP541" s="47">
        <f t="array" ref="FP541:FR544">FP$3:FR$6*FQ533</f>
        <v>0</v>
      </c>
      <c r="FQ541" s="33">
        <v>4.1607340848320686E-3</v>
      </c>
      <c r="FR541" s="34">
        <v>0</v>
      </c>
      <c r="FS541" s="42">
        <f>FQ533</f>
        <v>4.1607340848320686E-3</v>
      </c>
      <c r="FT541" s="47">
        <f t="array" ref="FT541:FV544">FT$3:FV$6*FU533</f>
        <v>0</v>
      </c>
      <c r="FU541" s="33">
        <v>1.3569590621604379E-3</v>
      </c>
      <c r="FV541" s="34">
        <v>0</v>
      </c>
      <c r="FW541" s="42">
        <f>FU533</f>
        <v>1.3569590621604379E-3</v>
      </c>
      <c r="FX541" s="47">
        <f t="array" ref="FX541:FZ544">FX$3:FZ$6*FY533</f>
        <v>5.9393378976418595E-3</v>
      </c>
      <c r="FY541" s="33">
        <v>5.9393378976418595E-3</v>
      </c>
      <c r="FZ541" s="34">
        <v>0</v>
      </c>
      <c r="GA541" s="42">
        <f>FY533</f>
        <v>5.9393378976418595E-3</v>
      </c>
      <c r="GB541" s="47">
        <f t="array" ref="GB541:GD544">GB$3:GD$6*GC533</f>
        <v>1.6760640571495578E-3</v>
      </c>
      <c r="GC541" s="33">
        <v>1.6760640571495578E-3</v>
      </c>
      <c r="GD541" s="34">
        <v>0</v>
      </c>
      <c r="GE541" s="42">
        <f>GC533</f>
        <v>1.6760640571495578E-3</v>
      </c>
      <c r="GF541" s="47">
        <f t="array" ref="GF541:GH544">GF$3:GH$6*GG533</f>
        <v>0</v>
      </c>
      <c r="GG541" s="33">
        <v>6.797512339184672E-3</v>
      </c>
      <c r="GH541" s="34">
        <v>0</v>
      </c>
      <c r="GI541" s="42">
        <f>GG533</f>
        <v>6.797512339184672E-3</v>
      </c>
      <c r="GJ541" s="47">
        <f t="array" ref="GJ541:GL544">GJ$3:GL$6*GK533</f>
        <v>0</v>
      </c>
      <c r="GK541" s="33">
        <v>2.4361654579478074E-3</v>
      </c>
      <c r="GL541" s="34">
        <v>0</v>
      </c>
      <c r="GM541" s="42">
        <f>GK533</f>
        <v>2.4361654579478074E-3</v>
      </c>
      <c r="GN541" s="47">
        <f t="array" ref="GN541:GP544">GN$3:GP$6*GO533</f>
        <v>0</v>
      </c>
      <c r="GO541" s="33">
        <v>1.3806968717476384E-4</v>
      </c>
      <c r="GP541" s="34">
        <v>0</v>
      </c>
      <c r="GQ541" s="42">
        <f>GO533</f>
        <v>1.3806968717476384E-4</v>
      </c>
      <c r="GR541" s="47">
        <f t="array" ref="GR541:GT544">GR$3:GT$6*GS533</f>
        <v>4.5647328173822081E-3</v>
      </c>
      <c r="GS541" s="33">
        <v>4.5647328173822081E-3</v>
      </c>
      <c r="GT541" s="34">
        <v>0</v>
      </c>
      <c r="GU541" s="42">
        <f>GS533</f>
        <v>4.5647328173822081E-3</v>
      </c>
      <c r="GV541" s="47">
        <f t="array" ref="GV541:GX544">GV$3:GX$6*GW533</f>
        <v>3.3348727631411312E-4</v>
      </c>
      <c r="GW541" s="33">
        <v>3.3348727631411312E-4</v>
      </c>
      <c r="GX541" s="34">
        <v>0</v>
      </c>
      <c r="GY541" s="42">
        <f>GW533</f>
        <v>3.3348727631411312E-4</v>
      </c>
      <c r="GZ541" s="47">
        <f t="array" ref="GZ541:HB544">GZ$3:HB$6*HA533</f>
        <v>0</v>
      </c>
      <c r="HA541" s="33">
        <v>1.5670207454003778E-2</v>
      </c>
      <c r="HB541" s="34">
        <v>1.5670207454003778E-2</v>
      </c>
      <c r="HC541" s="42">
        <f>HA533</f>
        <v>1.5670207454003778E-2</v>
      </c>
      <c r="HD541" s="47">
        <f t="array" ref="HD541:HF544">HD$3:HF$6*HE533</f>
        <v>2.7247759922655376E-3</v>
      </c>
      <c r="HE541" s="33">
        <v>2.7247759922655376E-3</v>
      </c>
      <c r="HF541" s="34">
        <v>0</v>
      </c>
      <c r="HG541" s="42">
        <f>HE533</f>
        <v>2.7247759922655376E-3</v>
      </c>
      <c r="HH541" s="47">
        <f t="array" ref="HH541:HJ544">HH$3:HJ$6*HI533</f>
        <v>7.7259993842878261E-4</v>
      </c>
      <c r="HI541" s="33">
        <v>7.7259993842878261E-4</v>
      </c>
      <c r="HJ541" s="34">
        <v>0</v>
      </c>
      <c r="HK541" s="42">
        <f>HI533</f>
        <v>7.7259993842878261E-4</v>
      </c>
      <c r="HL541" s="47">
        <f t="array" ref="HL541:HN544">HL$3:HN$6*HM533</f>
        <v>1.7377640254597121E-2</v>
      </c>
      <c r="HM541" s="33">
        <v>1.7377640254597121E-2</v>
      </c>
      <c r="HN541" s="34">
        <v>0</v>
      </c>
      <c r="HO541" s="42">
        <f>HM533</f>
        <v>1.7377640254597121E-2</v>
      </c>
      <c r="HP541" s="47">
        <f t="array" ref="HP541:HR544">HP$3:HR$6*HQ533</f>
        <v>2.0778721062693394E-3</v>
      </c>
      <c r="HQ541" s="33">
        <v>2.0778721062693394E-3</v>
      </c>
      <c r="HR541" s="34">
        <v>0</v>
      </c>
      <c r="HS541" s="42">
        <f>HQ533</f>
        <v>2.0778721062693394E-3</v>
      </c>
      <c r="HT541" s="47">
        <f t="array" ref="HT541:HV544">HT$3:HV$6*HU533</f>
        <v>0</v>
      </c>
      <c r="HU541" s="33">
        <v>6.1545178515317179E-4</v>
      </c>
      <c r="HV541" s="34">
        <v>0</v>
      </c>
      <c r="HW541" s="42">
        <f>HU533</f>
        <v>6.1545178515317179E-4</v>
      </c>
      <c r="HX541" s="47">
        <f t="array" ref="HX541:HZ544">HX$3:HZ$6*HY533</f>
        <v>2.1946159134114498E-3</v>
      </c>
      <c r="HY541" s="33">
        <v>0</v>
      </c>
      <c r="HZ541" s="34">
        <v>0</v>
      </c>
      <c r="IA541" s="42">
        <f>HY533</f>
        <v>2.1946159134114498E-3</v>
      </c>
      <c r="IB541" s="47">
        <f t="array" ref="IB541:ID544">IB$3:ID$6*IC533</f>
        <v>2.3487413036051279E-4</v>
      </c>
      <c r="IC541" s="33">
        <v>0</v>
      </c>
      <c r="ID541" s="34">
        <v>0</v>
      </c>
      <c r="IE541" s="42">
        <f>IC533</f>
        <v>2.3487413036051279E-4</v>
      </c>
      <c r="IF541" s="47">
        <f t="array" ref="IF541:IH544">IF$3:IH$6*IG533</f>
        <v>0</v>
      </c>
      <c r="IG541" s="33">
        <v>6.2176227501043145E-3</v>
      </c>
      <c r="IH541" s="34">
        <v>0</v>
      </c>
      <c r="II541" s="42">
        <f>IG533</f>
        <v>6.2176227501043145E-3</v>
      </c>
      <c r="IJ541" s="47">
        <f t="array" ref="IJ541:IL544">IJ$3:IL$6*IK533</f>
        <v>0</v>
      </c>
      <c r="IK541" s="33">
        <v>4.6937168169498477E-3</v>
      </c>
      <c r="IL541" s="34">
        <v>0</v>
      </c>
      <c r="IM541" s="42">
        <f>IK533</f>
        <v>4.6937168169498477E-3</v>
      </c>
      <c r="IN541" s="47">
        <f t="array" ref="IN541:IP544">IN$3:IP$6*IO533</f>
        <v>0</v>
      </c>
      <c r="IO541" s="33">
        <v>0</v>
      </c>
      <c r="IP541" s="34">
        <v>0</v>
      </c>
      <c r="IQ541" s="42">
        <f>IO533</f>
        <v>3.4856748777957421E-3</v>
      </c>
      <c r="IR541" s="47">
        <f t="array" ref="IR541:IT544">IR$3:IT$6*IS533</f>
        <v>0</v>
      </c>
      <c r="IS541" s="33">
        <v>0</v>
      </c>
      <c r="IT541" s="34">
        <v>0</v>
      </c>
      <c r="IU541" s="42">
        <f>IS533</f>
        <v>1.6840399775784544E-3</v>
      </c>
      <c r="IV541" s="47">
        <f t="array" ref="IV541:IX544">IV$3:IX$6*IW533</f>
        <v>0</v>
      </c>
      <c r="IW541" s="33">
        <v>1.197609207042876E-4</v>
      </c>
      <c r="IX541" s="34">
        <v>0</v>
      </c>
      <c r="IY541" s="42">
        <f>IW533</f>
        <v>1.197609207042876E-4</v>
      </c>
      <c r="IZ541" s="47">
        <f t="array" ref="IZ541:JB544">IZ$3:JB$6*JA533</f>
        <v>0</v>
      </c>
      <c r="JA541" s="33">
        <v>7.6366034498338009E-2</v>
      </c>
      <c r="JB541" s="34">
        <v>0</v>
      </c>
      <c r="JC541" s="42">
        <f>JA533</f>
        <v>7.6366034498338009E-2</v>
      </c>
      <c r="JD541" s="47">
        <f t="array" ref="JD541:JF544">JD$3:JF$6*JE533</f>
        <v>0</v>
      </c>
      <c r="JE541" s="33">
        <v>5.7841583046447549E-2</v>
      </c>
      <c r="JF541" s="34">
        <v>0</v>
      </c>
      <c r="JG541" s="42">
        <f>JE533</f>
        <v>5.7841583046447549E-2</v>
      </c>
    </row>
    <row r="542" spans="2:267">
      <c r="B542" s="167"/>
      <c r="C542" s="170"/>
      <c r="D542" s="36">
        <f t="shared" si="3791"/>
        <v>-3.0584791549872405E-2</v>
      </c>
      <c r="E542" s="36">
        <f t="shared" si="3788"/>
        <v>1.0056411610239739E-3</v>
      </c>
      <c r="F542" s="37">
        <f t="shared" si="3789"/>
        <v>-1.5503812633315406E-3</v>
      </c>
      <c r="I542" s="167"/>
      <c r="J542" s="173"/>
      <c r="K542" s="176"/>
      <c r="L542" s="45">
        <v>-3.4600077565933744E-4</v>
      </c>
      <c r="M542" s="36">
        <v>0</v>
      </c>
      <c r="N542" s="37">
        <v>-3.4600077565933744E-4</v>
      </c>
      <c r="O542" s="37"/>
      <c r="P542" s="45">
        <v>-4.8077847460630869E-4</v>
      </c>
      <c r="Q542" s="36">
        <v>0</v>
      </c>
      <c r="R542" s="37">
        <v>-4.8077847460630869E-4</v>
      </c>
      <c r="S542" s="37"/>
      <c r="T542" s="45">
        <v>-1.37355210327481E-3</v>
      </c>
      <c r="U542" s="36">
        <v>0</v>
      </c>
      <c r="V542" s="37">
        <v>-1.37355210327481E-3</v>
      </c>
      <c r="W542" s="37"/>
      <c r="X542" s="45">
        <v>-1.2645665253757464E-4</v>
      </c>
      <c r="Y542" s="36">
        <v>0</v>
      </c>
      <c r="Z542" s="37">
        <v>-1.2645665253757464E-4</v>
      </c>
      <c r="AA542" s="37"/>
      <c r="AB542" s="45">
        <v>-5.9398495738742789E-4</v>
      </c>
      <c r="AC542" s="36">
        <v>0</v>
      </c>
      <c r="AD542" s="37">
        <v>-5.9398495738742789E-4</v>
      </c>
      <c r="AE542" s="37"/>
      <c r="AF542" s="45">
        <v>-3.6089036229381231E-3</v>
      </c>
      <c r="AG542" s="36">
        <v>-3.6089036229381231E-3</v>
      </c>
      <c r="AH542" s="37">
        <v>-3.6089036229381231E-3</v>
      </c>
      <c r="AI542" s="37"/>
      <c r="AJ542" s="45">
        <v>0</v>
      </c>
      <c r="AK542" s="36">
        <v>-3.7303621136704171E-2</v>
      </c>
      <c r="AL542" s="37">
        <v>-3.7303621136704171E-2</v>
      </c>
      <c r="AM542" s="37"/>
      <c r="AN542" s="45">
        <v>-3.1107373699049971E-2</v>
      </c>
      <c r="AO542" s="36">
        <v>-3.1107373699049971E-2</v>
      </c>
      <c r="AP542" s="37">
        <v>0</v>
      </c>
      <c r="AQ542" s="37"/>
      <c r="AR542" s="45">
        <v>-1.3772620122666744E-3</v>
      </c>
      <c r="AS542" s="36">
        <v>-1.3772620122666744E-3</v>
      </c>
      <c r="AT542" s="37">
        <v>-1.3772620122666744E-3</v>
      </c>
      <c r="AU542" s="37"/>
      <c r="AV542" s="45">
        <v>-6.9943184372167387E-3</v>
      </c>
      <c r="AW542" s="36">
        <v>-6.9943184372167387E-3</v>
      </c>
      <c r="AX542" s="37">
        <v>-6.9943184372167387E-3</v>
      </c>
      <c r="AY542" s="37"/>
      <c r="AZ542" s="45">
        <v>-1.9624872903326561E-3</v>
      </c>
      <c r="BA542" s="36">
        <v>0</v>
      </c>
      <c r="BB542" s="37">
        <v>-1.9624872903326561E-3</v>
      </c>
      <c r="BC542" s="37"/>
      <c r="BD542" s="45">
        <v>-2.481905809564935E-3</v>
      </c>
      <c r="BE542" s="36">
        <v>0</v>
      </c>
      <c r="BF542" s="37">
        <v>-2.481905809564935E-3</v>
      </c>
      <c r="BG542" s="37"/>
      <c r="BH542" s="45">
        <v>-7.7627764143734859E-3</v>
      </c>
      <c r="BI542" s="36">
        <v>0</v>
      </c>
      <c r="BJ542" s="37">
        <v>-7.7627764143734859E-3</v>
      </c>
      <c r="BK542" s="37"/>
      <c r="BL542" s="45">
        <v>-6.452338539976659E-3</v>
      </c>
      <c r="BM542" s="36">
        <v>0</v>
      </c>
      <c r="BN542" s="37">
        <v>-6.452338539976659E-3</v>
      </c>
      <c r="BO542" s="37"/>
      <c r="BP542" s="45">
        <v>-7.8915900330689334E-3</v>
      </c>
      <c r="BQ542" s="36">
        <v>0</v>
      </c>
      <c r="BR542" s="37">
        <v>-7.8915900330689334E-3</v>
      </c>
      <c r="BS542" s="37"/>
      <c r="BT542" s="45">
        <v>-8.8273261815028248E-5</v>
      </c>
      <c r="BU542" s="36">
        <v>0</v>
      </c>
      <c r="BV542" s="37">
        <v>-8.8273261815028248E-5</v>
      </c>
      <c r="BW542" s="37"/>
      <c r="BX542" s="45">
        <v>-2.9449629826322921E-3</v>
      </c>
      <c r="BY542" s="36">
        <v>0</v>
      </c>
      <c r="BZ542" s="37">
        <v>0</v>
      </c>
      <c r="CA542" s="37"/>
      <c r="CB542" s="45">
        <v>-8.8634600919986926E-4</v>
      </c>
      <c r="CC542" s="36">
        <v>0</v>
      </c>
      <c r="CD542" s="37">
        <v>-8.8634600919986926E-4</v>
      </c>
      <c r="CE542" s="37"/>
      <c r="CF542" s="45">
        <v>-9.6826338216404436E-4</v>
      </c>
      <c r="CG542" s="36">
        <v>0</v>
      </c>
      <c r="CH542" s="37">
        <v>-9.6826338216404436E-4</v>
      </c>
      <c r="CI542" s="37"/>
      <c r="CJ542" s="45">
        <v>-8.5765415740421402E-4</v>
      </c>
      <c r="CK542" s="36">
        <v>0</v>
      </c>
      <c r="CL542" s="37">
        <v>-8.5765415740421402E-4</v>
      </c>
      <c r="CM542" s="37"/>
      <c r="CN542" s="45">
        <v>0</v>
      </c>
      <c r="CO542" s="36">
        <v>0</v>
      </c>
      <c r="CP542" s="37">
        <v>-2.6586093161141242E-3</v>
      </c>
      <c r="CQ542" s="37"/>
      <c r="CR542" s="45">
        <v>-1.2121658269807863E-4</v>
      </c>
      <c r="CS542" s="36">
        <v>0</v>
      </c>
      <c r="CT542" s="37">
        <v>-1.2121658269807863E-4</v>
      </c>
      <c r="CU542" s="37"/>
      <c r="CV542" s="45">
        <v>-3.3214093213945846E-3</v>
      </c>
      <c r="CW542" s="36">
        <v>0</v>
      </c>
      <c r="CX542" s="37">
        <v>0</v>
      </c>
      <c r="CY542" s="37"/>
      <c r="CZ542" s="45">
        <v>-1.1868353119377974E-3</v>
      </c>
      <c r="DA542" s="36">
        <v>0</v>
      </c>
      <c r="DB542" s="37">
        <v>-1.1868353119377974E-3</v>
      </c>
      <c r="DC542" s="37"/>
      <c r="DD542" s="45">
        <v>-1.432942857981569E-3</v>
      </c>
      <c r="DE542" s="36">
        <v>0</v>
      </c>
      <c r="DF542" s="37">
        <v>-1.432942857981569E-3</v>
      </c>
      <c r="DG542" s="37"/>
      <c r="DH542" s="45">
        <v>-1.093501534907031E-3</v>
      </c>
      <c r="DI542" s="36">
        <v>0</v>
      </c>
      <c r="DJ542" s="37">
        <v>-1.093501534907031E-3</v>
      </c>
      <c r="DK542" s="37"/>
      <c r="DL542" s="45">
        <v>0</v>
      </c>
      <c r="DM542" s="36">
        <v>0</v>
      </c>
      <c r="DN542" s="37">
        <v>-3.665914628109447E-3</v>
      </c>
      <c r="DO542" s="37"/>
      <c r="DP542" s="45">
        <v>-1.1708461219477377E-2</v>
      </c>
      <c r="DQ542" s="36">
        <v>0</v>
      </c>
      <c r="DR542" s="37">
        <v>0</v>
      </c>
      <c r="DS542" s="37"/>
      <c r="DT542" s="45">
        <v>-3.669777500072061E-3</v>
      </c>
      <c r="DU542" s="36">
        <v>0</v>
      </c>
      <c r="DV542" s="37">
        <v>-3.669777500072061E-3</v>
      </c>
      <c r="DW542" s="37"/>
      <c r="DX542" s="45">
        <v>-4.4732989443744368E-3</v>
      </c>
      <c r="DY542" s="36">
        <v>0</v>
      </c>
      <c r="DZ542" s="37">
        <v>-4.4732989443744368E-3</v>
      </c>
      <c r="EA542" s="37"/>
      <c r="EB542" s="45">
        <v>-3.2161189548705785E-3</v>
      </c>
      <c r="EC542" s="36">
        <v>0</v>
      </c>
      <c r="ED542" s="37">
        <v>-3.2161189548705785E-3</v>
      </c>
      <c r="EE542" s="37"/>
      <c r="EF542" s="45">
        <v>0</v>
      </c>
      <c r="EG542" s="36">
        <v>0</v>
      </c>
      <c r="EH542" s="37">
        <v>-1.1974211653158035E-2</v>
      </c>
      <c r="EI542" s="37"/>
      <c r="EJ542" s="45">
        <v>0</v>
      </c>
      <c r="EK542" s="36">
        <v>2.6290899375190711E-4</v>
      </c>
      <c r="EL542" s="37">
        <v>0</v>
      </c>
      <c r="EM542" s="37"/>
      <c r="EN542" s="45">
        <v>0</v>
      </c>
      <c r="EO542" s="36">
        <v>3.3348727631411312E-4</v>
      </c>
      <c r="EP542" s="37">
        <v>0</v>
      </c>
      <c r="EQ542" s="37"/>
      <c r="ER542" s="45">
        <v>0</v>
      </c>
      <c r="ES542" s="36">
        <v>2.6290899375190711E-4</v>
      </c>
      <c r="ET542" s="37">
        <v>0</v>
      </c>
      <c r="EU542" s="37"/>
      <c r="EV542" s="45">
        <v>0</v>
      </c>
      <c r="EW542" s="36">
        <v>5.6505409593324751E-4</v>
      </c>
      <c r="EX542" s="37">
        <v>0</v>
      </c>
      <c r="EY542" s="37"/>
      <c r="EZ542" s="45">
        <v>0</v>
      </c>
      <c r="FA542" s="36">
        <v>5.7546653161741904E-5</v>
      </c>
      <c r="FB542" s="37">
        <v>0</v>
      </c>
      <c r="FC542" s="37"/>
      <c r="FD542" s="45">
        <v>0</v>
      </c>
      <c r="FE542" s="36">
        <v>6.4343862158085306E-4</v>
      </c>
      <c r="FF542" s="37">
        <v>0</v>
      </c>
      <c r="FG542" s="37"/>
      <c r="FH542" s="45">
        <v>0</v>
      </c>
      <c r="FI542" s="36">
        <v>7.3926870442250284E-5</v>
      </c>
      <c r="FJ542" s="37">
        <v>0</v>
      </c>
      <c r="FK542" s="37"/>
      <c r="FL542" s="45">
        <v>0</v>
      </c>
      <c r="FM542" s="36">
        <v>1.4355571695812144E-4</v>
      </c>
      <c r="FN542" s="37">
        <v>0</v>
      </c>
      <c r="FO542" s="37"/>
      <c r="FP542" s="45">
        <v>0</v>
      </c>
      <c r="FQ542" s="36">
        <v>4.1607340848320686E-3</v>
      </c>
      <c r="FR542" s="37">
        <v>4.1607340848320686E-3</v>
      </c>
      <c r="FS542" s="37"/>
      <c r="FT542" s="45">
        <v>0</v>
      </c>
      <c r="FU542" s="36">
        <v>1.3569590621604379E-3</v>
      </c>
      <c r="FV542" s="37">
        <v>0</v>
      </c>
      <c r="FW542" s="37"/>
      <c r="FX542" s="45">
        <v>0</v>
      </c>
      <c r="FY542" s="36">
        <v>5.9393378976418595E-3</v>
      </c>
      <c r="FZ542" s="37">
        <v>5.9393378976418595E-3</v>
      </c>
      <c r="GA542" s="37"/>
      <c r="GB542" s="45">
        <v>0</v>
      </c>
      <c r="GC542" s="36">
        <v>1.6760640571495578E-3</v>
      </c>
      <c r="GD542" s="37">
        <v>0</v>
      </c>
      <c r="GE542" s="37"/>
      <c r="GF542" s="45">
        <v>0</v>
      </c>
      <c r="GG542" s="36">
        <v>6.797512339184672E-3</v>
      </c>
      <c r="GH542" s="37">
        <v>6.797512339184672E-3</v>
      </c>
      <c r="GI542" s="37"/>
      <c r="GJ542" s="45">
        <v>0</v>
      </c>
      <c r="GK542" s="36">
        <v>2.4361654579478074E-3</v>
      </c>
      <c r="GL542" s="37">
        <v>0</v>
      </c>
      <c r="GM542" s="37"/>
      <c r="GN542" s="45">
        <v>0</v>
      </c>
      <c r="GO542" s="36">
        <v>1.3806968717476384E-4</v>
      </c>
      <c r="GP542" s="37">
        <v>0</v>
      </c>
      <c r="GQ542" s="37"/>
      <c r="GR542" s="45">
        <v>0</v>
      </c>
      <c r="GS542" s="36">
        <v>4.5647328173822081E-3</v>
      </c>
      <c r="GT542" s="37">
        <v>4.5647328173822081E-3</v>
      </c>
      <c r="GU542" s="37"/>
      <c r="GV542" s="45">
        <v>0</v>
      </c>
      <c r="GW542" s="36">
        <v>3.3348727631411312E-4</v>
      </c>
      <c r="GX542" s="37">
        <v>0</v>
      </c>
      <c r="GY542" s="37"/>
      <c r="GZ542" s="45">
        <v>0</v>
      </c>
      <c r="HA542" s="36">
        <v>1.5670207454003778E-2</v>
      </c>
      <c r="HB542" s="37">
        <v>1.5670207454003778E-2</v>
      </c>
      <c r="HC542" s="37"/>
      <c r="HD542" s="45">
        <v>2.7247759922655376E-3</v>
      </c>
      <c r="HE542" s="36">
        <v>2.7247759922655376E-3</v>
      </c>
      <c r="HF542" s="37">
        <v>0</v>
      </c>
      <c r="HG542" s="37"/>
      <c r="HH542" s="45">
        <v>0</v>
      </c>
      <c r="HI542" s="36">
        <v>7.7259993842878261E-4</v>
      </c>
      <c r="HJ542" s="37">
        <v>0</v>
      </c>
      <c r="HK542" s="37"/>
      <c r="HL542" s="45">
        <v>1.7377640254597121E-2</v>
      </c>
      <c r="HM542" s="36">
        <v>1.7377640254597121E-2</v>
      </c>
      <c r="HN542" s="37">
        <v>0</v>
      </c>
      <c r="HO542" s="37"/>
      <c r="HP542" s="45">
        <v>0</v>
      </c>
      <c r="HQ542" s="36">
        <v>2.0778721062693394E-3</v>
      </c>
      <c r="HR542" s="37">
        <v>0</v>
      </c>
      <c r="HS542" s="37"/>
      <c r="HT542" s="45">
        <v>0</v>
      </c>
      <c r="HU542" s="36">
        <v>6.1545178515317179E-4</v>
      </c>
      <c r="HV542" s="37">
        <v>0</v>
      </c>
      <c r="HW542" s="37"/>
      <c r="HX542" s="45">
        <v>0</v>
      </c>
      <c r="HY542" s="36">
        <v>2.1946159134114498E-3</v>
      </c>
      <c r="HZ542" s="37">
        <v>0</v>
      </c>
      <c r="IA542" s="37"/>
      <c r="IB542" s="45">
        <v>0</v>
      </c>
      <c r="IC542" s="36">
        <v>2.3487413036051279E-4</v>
      </c>
      <c r="ID542" s="37">
        <v>0</v>
      </c>
      <c r="IE542" s="37"/>
      <c r="IF542" s="45">
        <v>0</v>
      </c>
      <c r="IG542" s="36">
        <v>0</v>
      </c>
      <c r="IH542" s="37">
        <v>0</v>
      </c>
      <c r="II542" s="37"/>
      <c r="IJ542" s="45">
        <v>0</v>
      </c>
      <c r="IK542" s="36">
        <v>4.6937168169498477E-3</v>
      </c>
      <c r="IL542" s="37">
        <v>0</v>
      </c>
      <c r="IM542" s="37"/>
      <c r="IN542" s="45">
        <v>0</v>
      </c>
      <c r="IO542" s="36">
        <v>3.4856748777957421E-3</v>
      </c>
      <c r="IP542" s="37">
        <v>0</v>
      </c>
      <c r="IQ542" s="37"/>
      <c r="IR542" s="45">
        <v>0</v>
      </c>
      <c r="IS542" s="36">
        <v>1.6840399775784544E-3</v>
      </c>
      <c r="IT542" s="37">
        <v>0</v>
      </c>
      <c r="IU542" s="37"/>
      <c r="IV542" s="45">
        <v>0</v>
      </c>
      <c r="IW542" s="36">
        <v>1.197609207042876E-4</v>
      </c>
      <c r="IX542" s="37">
        <v>0</v>
      </c>
      <c r="IY542" s="37"/>
      <c r="IZ542" s="45">
        <v>0</v>
      </c>
      <c r="JA542" s="36">
        <v>0</v>
      </c>
      <c r="JB542" s="37">
        <v>7.6366034498338009E-2</v>
      </c>
      <c r="JC542" s="37"/>
      <c r="JD542" s="45">
        <v>5.7841583046447549E-2</v>
      </c>
      <c r="JE542" s="36">
        <v>0</v>
      </c>
      <c r="JF542" s="37">
        <v>0</v>
      </c>
      <c r="JG542" s="37"/>
    </row>
    <row r="543" spans="2:267">
      <c r="B543" s="167"/>
      <c r="C543" s="170"/>
      <c r="D543" s="36">
        <f t="shared" si="3791"/>
        <v>-7.5080459657544146E-2</v>
      </c>
      <c r="E543" s="36">
        <f t="shared" si="3788"/>
        <v>5.42920558087681E-2</v>
      </c>
      <c r="F543" s="37">
        <f t="shared" si="3789"/>
        <v>-4.9865686869100201E-2</v>
      </c>
      <c r="I543" s="167"/>
      <c r="J543" s="173"/>
      <c r="K543" s="176"/>
      <c r="L543" s="45">
        <v>-3.4600077565933744E-4</v>
      </c>
      <c r="M543" s="36">
        <v>0</v>
      </c>
      <c r="N543" s="37">
        <v>-3.4600077565933744E-4</v>
      </c>
      <c r="O543" s="37"/>
      <c r="P543" s="45">
        <v>-4.8077847460630869E-4</v>
      </c>
      <c r="Q543" s="36">
        <v>0</v>
      </c>
      <c r="R543" s="37">
        <v>-4.8077847460630869E-4</v>
      </c>
      <c r="S543" s="37"/>
      <c r="T543" s="45">
        <v>-1.37355210327481E-3</v>
      </c>
      <c r="U543" s="36">
        <v>0</v>
      </c>
      <c r="V543" s="37">
        <v>-1.37355210327481E-3</v>
      </c>
      <c r="W543" s="37"/>
      <c r="X543" s="45">
        <v>-1.2645665253757464E-4</v>
      </c>
      <c r="Y543" s="36">
        <v>0</v>
      </c>
      <c r="Z543" s="37">
        <v>-1.2645665253757464E-4</v>
      </c>
      <c r="AA543" s="37"/>
      <c r="AB543" s="45">
        <v>-5.9398495738742789E-4</v>
      </c>
      <c r="AC543" s="36">
        <v>0</v>
      </c>
      <c r="AD543" s="37">
        <v>-5.9398495738742789E-4</v>
      </c>
      <c r="AE543" s="37"/>
      <c r="AF543" s="45">
        <v>-3.6089036229381231E-3</v>
      </c>
      <c r="AG543" s="36">
        <v>0</v>
      </c>
      <c r="AH543" s="37">
        <v>-3.6089036229381231E-3</v>
      </c>
      <c r="AI543" s="37"/>
      <c r="AJ543" s="45">
        <v>-3.7303621136704171E-2</v>
      </c>
      <c r="AK543" s="36">
        <v>0</v>
      </c>
      <c r="AL543" s="37">
        <v>-3.7303621136704171E-2</v>
      </c>
      <c r="AM543" s="37"/>
      <c r="AN543" s="45">
        <v>-3.1107373699049971E-2</v>
      </c>
      <c r="AO543" s="36">
        <v>0</v>
      </c>
      <c r="AP543" s="37">
        <v>-3.1107373699049971E-2</v>
      </c>
      <c r="AQ543" s="37"/>
      <c r="AR543" s="45">
        <v>-1.3772620122666744E-3</v>
      </c>
      <c r="AS543" s="36">
        <v>0</v>
      </c>
      <c r="AT543" s="37">
        <v>-1.3772620122666744E-3</v>
      </c>
      <c r="AU543" s="37"/>
      <c r="AV543" s="45">
        <v>-6.9943184372167387E-3</v>
      </c>
      <c r="AW543" s="36">
        <v>0</v>
      </c>
      <c r="AX543" s="37">
        <v>-6.9943184372167387E-3</v>
      </c>
      <c r="AY543" s="37"/>
      <c r="AZ543" s="45">
        <v>-1.9624872903326561E-3</v>
      </c>
      <c r="BA543" s="36">
        <v>-1.9624872903326561E-3</v>
      </c>
      <c r="BB543" s="37">
        <v>-1.9624872903326561E-3</v>
      </c>
      <c r="BC543" s="37"/>
      <c r="BD543" s="45">
        <v>-2.481905809564935E-3</v>
      </c>
      <c r="BE543" s="36">
        <v>-2.481905809564935E-3</v>
      </c>
      <c r="BF543" s="37">
        <v>-2.481905809564935E-3</v>
      </c>
      <c r="BG543" s="37"/>
      <c r="BH543" s="45">
        <v>-7.7627764143734859E-3</v>
      </c>
      <c r="BI543" s="36">
        <v>-7.7627764143734859E-3</v>
      </c>
      <c r="BJ543" s="37">
        <v>-7.7627764143734859E-3</v>
      </c>
      <c r="BK543" s="37"/>
      <c r="BL543" s="45">
        <v>-6.452338539976659E-3</v>
      </c>
      <c r="BM543" s="36">
        <v>-6.452338539976659E-3</v>
      </c>
      <c r="BN543" s="37">
        <v>0</v>
      </c>
      <c r="BO543" s="37"/>
      <c r="BP543" s="45">
        <v>0</v>
      </c>
      <c r="BQ543" s="36">
        <v>-7.8915900330689334E-3</v>
      </c>
      <c r="BR543" s="37">
        <v>-7.8915900330689334E-3</v>
      </c>
      <c r="BS543" s="37"/>
      <c r="BT543" s="45">
        <v>-8.8273261815028248E-5</v>
      </c>
      <c r="BU543" s="36">
        <v>0</v>
      </c>
      <c r="BV543" s="37">
        <v>-8.8273261815028248E-5</v>
      </c>
      <c r="BW543" s="37"/>
      <c r="BX543" s="45">
        <v>-2.9449629826322921E-3</v>
      </c>
      <c r="BY543" s="36">
        <v>0</v>
      </c>
      <c r="BZ543" s="37">
        <v>-2.9449629826322921E-3</v>
      </c>
      <c r="CA543" s="37"/>
      <c r="CB543" s="45">
        <v>-8.8634600919986926E-4</v>
      </c>
      <c r="CC543" s="36">
        <v>0</v>
      </c>
      <c r="CD543" s="37">
        <v>0</v>
      </c>
      <c r="CE543" s="37"/>
      <c r="CF543" s="45">
        <v>-9.6826338216404436E-4</v>
      </c>
      <c r="CG543" s="36">
        <v>0</v>
      </c>
      <c r="CH543" s="37">
        <v>-9.6826338216404436E-4</v>
      </c>
      <c r="CI543" s="37"/>
      <c r="CJ543" s="45">
        <v>0</v>
      </c>
      <c r="CK543" s="36">
        <v>0</v>
      </c>
      <c r="CL543" s="37">
        <v>-8.5765415740421402E-4</v>
      </c>
      <c r="CM543" s="37"/>
      <c r="CN543" s="45">
        <v>-2.6586093161141242E-3</v>
      </c>
      <c r="CO543" s="36">
        <v>0</v>
      </c>
      <c r="CP543" s="37">
        <v>-2.6586093161141242E-3</v>
      </c>
      <c r="CQ543" s="37"/>
      <c r="CR543" s="45">
        <v>-1.2121658269807863E-4</v>
      </c>
      <c r="CS543" s="36">
        <v>0</v>
      </c>
      <c r="CT543" s="37">
        <v>-1.2121658269807863E-4</v>
      </c>
      <c r="CU543" s="37"/>
      <c r="CV543" s="45">
        <v>-3.3214093213945846E-3</v>
      </c>
      <c r="CW543" s="36">
        <v>0</v>
      </c>
      <c r="CX543" s="37">
        <v>-3.3214093213945846E-3</v>
      </c>
      <c r="CY543" s="37"/>
      <c r="CZ543" s="45">
        <v>-1.1868353119377974E-3</v>
      </c>
      <c r="DA543" s="36">
        <v>0</v>
      </c>
      <c r="DB543" s="37">
        <v>0</v>
      </c>
      <c r="DC543" s="37"/>
      <c r="DD543" s="45">
        <v>-1.432942857981569E-3</v>
      </c>
      <c r="DE543" s="36">
        <v>0</v>
      </c>
      <c r="DF543" s="37">
        <v>-1.432942857981569E-3</v>
      </c>
      <c r="DG543" s="37"/>
      <c r="DH543" s="45">
        <v>0</v>
      </c>
      <c r="DI543" s="36">
        <v>0</v>
      </c>
      <c r="DJ543" s="37">
        <v>-1.093501534907031E-3</v>
      </c>
      <c r="DK543" s="37"/>
      <c r="DL543" s="45">
        <v>-3.665914628109447E-3</v>
      </c>
      <c r="DM543" s="36">
        <v>0</v>
      </c>
      <c r="DN543" s="37">
        <v>-3.665914628109447E-3</v>
      </c>
      <c r="DO543" s="37"/>
      <c r="DP543" s="45">
        <v>-1.1708461219477377E-2</v>
      </c>
      <c r="DQ543" s="36">
        <v>0</v>
      </c>
      <c r="DR543" s="37">
        <v>-1.1708461219477377E-2</v>
      </c>
      <c r="DS543" s="37"/>
      <c r="DT543" s="45">
        <v>-3.669777500072061E-3</v>
      </c>
      <c r="DU543" s="36">
        <v>0</v>
      </c>
      <c r="DV543" s="37">
        <v>0</v>
      </c>
      <c r="DW543" s="37"/>
      <c r="DX543" s="45">
        <v>-4.4732989443744368E-3</v>
      </c>
      <c r="DY543" s="36">
        <v>0</v>
      </c>
      <c r="DZ543" s="37">
        <v>-4.4732989443744368E-3</v>
      </c>
      <c r="EA543" s="37"/>
      <c r="EB543" s="45">
        <v>0</v>
      </c>
      <c r="EC543" s="36">
        <v>0</v>
      </c>
      <c r="ED543" s="37">
        <v>-3.2161189548705785E-3</v>
      </c>
      <c r="EE543" s="37"/>
      <c r="EF543" s="45">
        <v>-1.1974211653158035E-2</v>
      </c>
      <c r="EG543" s="36">
        <v>0</v>
      </c>
      <c r="EH543" s="37">
        <v>-1.1974211653158035E-2</v>
      </c>
      <c r="EI543" s="37"/>
      <c r="EJ543" s="45">
        <v>0</v>
      </c>
      <c r="EK543" s="36">
        <v>2.6290899375190711E-4</v>
      </c>
      <c r="EL543" s="37">
        <v>0</v>
      </c>
      <c r="EM543" s="37"/>
      <c r="EN543" s="45">
        <v>0</v>
      </c>
      <c r="EO543" s="36">
        <v>3.3348727631411312E-4</v>
      </c>
      <c r="EP543" s="37">
        <v>0</v>
      </c>
      <c r="EQ543" s="37"/>
      <c r="ER543" s="45">
        <v>0</v>
      </c>
      <c r="ES543" s="36">
        <v>2.6290899375190711E-4</v>
      </c>
      <c r="ET543" s="37">
        <v>0</v>
      </c>
      <c r="EU543" s="37"/>
      <c r="EV543" s="45">
        <v>0</v>
      </c>
      <c r="EW543" s="36">
        <v>5.6505409593324751E-4</v>
      </c>
      <c r="EX543" s="37">
        <v>0</v>
      </c>
      <c r="EY543" s="37"/>
      <c r="EZ543" s="45">
        <v>0</v>
      </c>
      <c r="FA543" s="36">
        <v>5.7546653161741904E-5</v>
      </c>
      <c r="FB543" s="37">
        <v>0</v>
      </c>
      <c r="FC543" s="37"/>
      <c r="FD543" s="45">
        <v>0</v>
      </c>
      <c r="FE543" s="36">
        <v>6.4343862158085306E-4</v>
      </c>
      <c r="FF543" s="37">
        <v>0</v>
      </c>
      <c r="FG543" s="37"/>
      <c r="FH543" s="45">
        <v>0</v>
      </c>
      <c r="FI543" s="36">
        <v>7.3926870442250284E-5</v>
      </c>
      <c r="FJ543" s="37">
        <v>0</v>
      </c>
      <c r="FK543" s="37"/>
      <c r="FL543" s="45">
        <v>0</v>
      </c>
      <c r="FM543" s="36">
        <v>1.4355571695812144E-4</v>
      </c>
      <c r="FN543" s="37">
        <v>0</v>
      </c>
      <c r="FO543" s="37"/>
      <c r="FP543" s="45">
        <v>0</v>
      </c>
      <c r="FQ543" s="36">
        <v>4.1607340848320686E-3</v>
      </c>
      <c r="FR543" s="37">
        <v>0</v>
      </c>
      <c r="FS543" s="37"/>
      <c r="FT543" s="45">
        <v>0</v>
      </c>
      <c r="FU543" s="36">
        <v>1.3569590621604379E-3</v>
      </c>
      <c r="FV543" s="37">
        <v>1.3569590621604379E-3</v>
      </c>
      <c r="FW543" s="37"/>
      <c r="FX543" s="45">
        <v>0</v>
      </c>
      <c r="FY543" s="36">
        <v>5.9393378976418595E-3</v>
      </c>
      <c r="FZ543" s="37">
        <v>0</v>
      </c>
      <c r="GA543" s="37"/>
      <c r="GB543" s="45">
        <v>0</v>
      </c>
      <c r="GC543" s="36">
        <v>1.6760640571495578E-3</v>
      </c>
      <c r="GD543" s="37">
        <v>1.6760640571495578E-3</v>
      </c>
      <c r="GE543" s="37"/>
      <c r="GF543" s="45">
        <v>0</v>
      </c>
      <c r="GG543" s="36">
        <v>6.797512339184672E-3</v>
      </c>
      <c r="GH543" s="37">
        <v>0</v>
      </c>
      <c r="GI543" s="37"/>
      <c r="GJ543" s="45">
        <v>0</v>
      </c>
      <c r="GK543" s="36">
        <v>2.4361654579478074E-3</v>
      </c>
      <c r="GL543" s="37">
        <v>2.4361654579478074E-3</v>
      </c>
      <c r="GM543" s="37"/>
      <c r="GN543" s="45">
        <v>0</v>
      </c>
      <c r="GO543" s="36">
        <v>1.3806968717476384E-4</v>
      </c>
      <c r="GP543" s="37">
        <v>0</v>
      </c>
      <c r="GQ543" s="37"/>
      <c r="GR543" s="45">
        <v>0</v>
      </c>
      <c r="GS543" s="36">
        <v>4.5647328173822081E-3</v>
      </c>
      <c r="GT543" s="37">
        <v>4.5647328173822081E-3</v>
      </c>
      <c r="GU543" s="37"/>
      <c r="GV543" s="45">
        <v>0</v>
      </c>
      <c r="GW543" s="36">
        <v>3.3348727631411312E-4</v>
      </c>
      <c r="GX543" s="37">
        <v>0</v>
      </c>
      <c r="GY543" s="37"/>
      <c r="GZ543" s="45">
        <v>0</v>
      </c>
      <c r="HA543" s="36">
        <v>1.5670207454003778E-2</v>
      </c>
      <c r="HB543" s="37">
        <v>1.5670207454003778E-2</v>
      </c>
      <c r="HC543" s="37"/>
      <c r="HD543" s="45">
        <v>0</v>
      </c>
      <c r="HE543" s="36">
        <v>2.7247759922655376E-3</v>
      </c>
      <c r="HF543" s="37">
        <v>0</v>
      </c>
      <c r="HG543" s="37"/>
      <c r="HH543" s="45">
        <v>7.7259993842878261E-4</v>
      </c>
      <c r="HI543" s="36">
        <v>7.7259993842878261E-4</v>
      </c>
      <c r="HJ543" s="37">
        <v>0</v>
      </c>
      <c r="HK543" s="37"/>
      <c r="HL543" s="45">
        <v>1.7377640254597121E-2</v>
      </c>
      <c r="HM543" s="36">
        <v>1.7377640254597121E-2</v>
      </c>
      <c r="HN543" s="37">
        <v>0</v>
      </c>
      <c r="HO543" s="37"/>
      <c r="HP543" s="45">
        <v>0</v>
      </c>
      <c r="HQ543" s="36">
        <v>0</v>
      </c>
      <c r="HR543" s="37">
        <v>0</v>
      </c>
      <c r="HS543" s="37"/>
      <c r="HT543" s="45">
        <v>0</v>
      </c>
      <c r="HU543" s="36">
        <v>6.1545178515317179E-4</v>
      </c>
      <c r="HV543" s="37">
        <v>0</v>
      </c>
      <c r="HW543" s="37"/>
      <c r="HX543" s="45">
        <v>0</v>
      </c>
      <c r="HY543" s="36">
        <v>2.1946159134114498E-3</v>
      </c>
      <c r="HZ543" s="37">
        <v>0</v>
      </c>
      <c r="IA543" s="37"/>
      <c r="IB543" s="45">
        <v>0</v>
      </c>
      <c r="IC543" s="36">
        <v>2.3487413036051279E-4</v>
      </c>
      <c r="ID543" s="37">
        <v>0</v>
      </c>
      <c r="IE543" s="37"/>
      <c r="IF543" s="45">
        <v>0</v>
      </c>
      <c r="IG543" s="36">
        <v>6.2176227501043145E-3</v>
      </c>
      <c r="IH543" s="37">
        <v>0</v>
      </c>
      <c r="II543" s="37"/>
      <c r="IJ543" s="45">
        <v>0</v>
      </c>
      <c r="IK543" s="36">
        <v>0</v>
      </c>
      <c r="IL543" s="37">
        <v>0</v>
      </c>
      <c r="IM543" s="37"/>
      <c r="IN543" s="45">
        <v>0</v>
      </c>
      <c r="IO543" s="36">
        <v>3.4856748777957421E-3</v>
      </c>
      <c r="IP543" s="37">
        <v>0</v>
      </c>
      <c r="IQ543" s="37"/>
      <c r="IR543" s="45">
        <v>0</v>
      </c>
      <c r="IS543" s="36">
        <v>1.6840399775784544E-3</v>
      </c>
      <c r="IT543" s="37">
        <v>0</v>
      </c>
      <c r="IU543" s="37"/>
      <c r="IV543" s="45">
        <v>0</v>
      </c>
      <c r="IW543" s="36">
        <v>1.197609207042876E-4</v>
      </c>
      <c r="IX543" s="37">
        <v>0</v>
      </c>
      <c r="IY543" s="37"/>
      <c r="IZ543" s="45">
        <v>0</v>
      </c>
      <c r="JA543" s="36">
        <v>0</v>
      </c>
      <c r="JB543" s="37">
        <v>7.6366034498338009E-2</v>
      </c>
      <c r="JC543" s="37"/>
      <c r="JD543" s="45">
        <v>5.7841583046447549E-2</v>
      </c>
      <c r="JE543" s="36">
        <v>0</v>
      </c>
      <c r="JF543" s="37">
        <v>0</v>
      </c>
      <c r="JG543" s="37"/>
    </row>
    <row r="544" spans="2:267">
      <c r="B544" s="167"/>
      <c r="C544" s="171"/>
      <c r="D544" s="38">
        <f t="shared" si="3791"/>
        <v>-8.6877843691967882E-2</v>
      </c>
      <c r="E544" s="38">
        <f t="shared" si="3788"/>
        <v>9.0146729222439895E-2</v>
      </c>
      <c r="F544" s="39">
        <f t="shared" si="3789"/>
        <v>-0.1151934174956641</v>
      </c>
      <c r="I544" s="167"/>
      <c r="J544" s="173"/>
      <c r="K544" s="177"/>
      <c r="L544" s="46">
        <v>-3.4600077565933744E-4</v>
      </c>
      <c r="M544" s="38">
        <v>-3.4600077565933744E-4</v>
      </c>
      <c r="N544" s="39">
        <v>-3.4600077565933744E-4</v>
      </c>
      <c r="O544" s="37"/>
      <c r="P544" s="46">
        <v>-4.8077847460630869E-4</v>
      </c>
      <c r="Q544" s="38">
        <v>-4.8077847460630869E-4</v>
      </c>
      <c r="R544" s="39">
        <v>-4.8077847460630869E-4</v>
      </c>
      <c r="S544" s="37"/>
      <c r="T544" s="46">
        <v>-1.37355210327481E-3</v>
      </c>
      <c r="U544" s="38">
        <v>-1.37355210327481E-3</v>
      </c>
      <c r="V544" s="39">
        <v>-1.37355210327481E-3</v>
      </c>
      <c r="W544" s="37"/>
      <c r="X544" s="46">
        <v>-1.2645665253757464E-4</v>
      </c>
      <c r="Y544" s="38">
        <v>-1.2645665253757464E-4</v>
      </c>
      <c r="Z544" s="39">
        <v>0</v>
      </c>
      <c r="AA544" s="37"/>
      <c r="AB544" s="46">
        <v>0</v>
      </c>
      <c r="AC544" s="38">
        <v>-5.9398495738742789E-4</v>
      </c>
      <c r="AD544" s="39">
        <v>-5.9398495738742789E-4</v>
      </c>
      <c r="AE544" s="37"/>
      <c r="AF544" s="46">
        <v>-3.6089036229381231E-3</v>
      </c>
      <c r="AG544" s="38">
        <v>-3.6089036229381231E-3</v>
      </c>
      <c r="AH544" s="39">
        <v>-3.6089036229381231E-3</v>
      </c>
      <c r="AI544" s="37"/>
      <c r="AJ544" s="46">
        <v>-3.7303621136704171E-2</v>
      </c>
      <c r="AK544" s="38">
        <v>-3.7303621136704171E-2</v>
      </c>
      <c r="AL544" s="39">
        <v>-3.7303621136704171E-2</v>
      </c>
      <c r="AM544" s="37"/>
      <c r="AN544" s="46">
        <v>-3.1107373699049971E-2</v>
      </c>
      <c r="AO544" s="38">
        <v>-3.1107373699049971E-2</v>
      </c>
      <c r="AP544" s="39">
        <v>-3.1107373699049971E-2</v>
      </c>
      <c r="AQ544" s="37"/>
      <c r="AR544" s="46">
        <v>-1.3772620122666744E-3</v>
      </c>
      <c r="AS544" s="38">
        <v>-1.3772620122666744E-3</v>
      </c>
      <c r="AT544" s="39">
        <v>0</v>
      </c>
      <c r="AU544" s="37"/>
      <c r="AV544" s="46">
        <v>0</v>
      </c>
      <c r="AW544" s="38">
        <v>-6.9943184372167387E-3</v>
      </c>
      <c r="AX544" s="39">
        <v>-6.9943184372167387E-3</v>
      </c>
      <c r="AY544" s="37"/>
      <c r="AZ544" s="46">
        <v>0</v>
      </c>
      <c r="BA544" s="38">
        <v>0</v>
      </c>
      <c r="BB544" s="39">
        <v>0</v>
      </c>
      <c r="BC544" s="37"/>
      <c r="BD544" s="46">
        <v>0</v>
      </c>
      <c r="BE544" s="38">
        <v>0</v>
      </c>
      <c r="BF544" s="39">
        <v>0</v>
      </c>
      <c r="BG544" s="37"/>
      <c r="BH544" s="46">
        <v>0</v>
      </c>
      <c r="BI544" s="38">
        <v>0</v>
      </c>
      <c r="BJ544" s="39">
        <v>0</v>
      </c>
      <c r="BK544" s="37"/>
      <c r="BL544" s="46">
        <v>0</v>
      </c>
      <c r="BM544" s="38">
        <v>0</v>
      </c>
      <c r="BN544" s="39">
        <v>0</v>
      </c>
      <c r="BO544" s="37"/>
      <c r="BP544" s="46">
        <v>0</v>
      </c>
      <c r="BQ544" s="38">
        <v>0</v>
      </c>
      <c r="BR544" s="39">
        <v>0</v>
      </c>
      <c r="BS544" s="37"/>
      <c r="BT544" s="46">
        <v>-8.8273261815028248E-5</v>
      </c>
      <c r="BU544" s="38">
        <v>-8.8273261815028248E-5</v>
      </c>
      <c r="BV544" s="39">
        <v>-8.8273261815028248E-5</v>
      </c>
      <c r="BW544" s="37"/>
      <c r="BX544" s="46">
        <v>-2.9449629826322921E-3</v>
      </c>
      <c r="BY544" s="38">
        <v>-2.9449629826322921E-3</v>
      </c>
      <c r="BZ544" s="39">
        <v>-2.9449629826322921E-3</v>
      </c>
      <c r="CA544" s="37"/>
      <c r="CB544" s="46">
        <v>-8.8634600919986926E-4</v>
      </c>
      <c r="CC544" s="38">
        <v>-8.8634600919986926E-4</v>
      </c>
      <c r="CD544" s="39">
        <v>-8.8634600919986926E-4</v>
      </c>
      <c r="CE544" s="37"/>
      <c r="CF544" s="46">
        <v>-9.6826338216404436E-4</v>
      </c>
      <c r="CG544" s="38">
        <v>0</v>
      </c>
      <c r="CH544" s="39">
        <v>-9.6826338216404436E-4</v>
      </c>
      <c r="CI544" s="37"/>
      <c r="CJ544" s="46">
        <v>-8.5765415740421402E-4</v>
      </c>
      <c r="CK544" s="38">
        <v>-8.5765415740421402E-4</v>
      </c>
      <c r="CL544" s="39">
        <v>-8.5765415740421402E-4</v>
      </c>
      <c r="CM544" s="37"/>
      <c r="CN544" s="46">
        <v>-2.6586093161141242E-3</v>
      </c>
      <c r="CO544" s="38">
        <v>-2.6586093161141242E-3</v>
      </c>
      <c r="CP544" s="39">
        <v>-2.6586093161141242E-3</v>
      </c>
      <c r="CQ544" s="37"/>
      <c r="CR544" s="46">
        <v>-1.2121658269807863E-4</v>
      </c>
      <c r="CS544" s="38">
        <v>-1.2121658269807863E-4</v>
      </c>
      <c r="CT544" s="39">
        <v>-1.2121658269807863E-4</v>
      </c>
      <c r="CU544" s="37"/>
      <c r="CV544" s="46">
        <v>-3.3214093213945846E-3</v>
      </c>
      <c r="CW544" s="38">
        <v>-3.3214093213945846E-3</v>
      </c>
      <c r="CX544" s="39">
        <v>-3.3214093213945846E-3</v>
      </c>
      <c r="CY544" s="37"/>
      <c r="CZ544" s="46">
        <v>-1.1868353119377974E-3</v>
      </c>
      <c r="DA544" s="38">
        <v>-1.1868353119377974E-3</v>
      </c>
      <c r="DB544" s="39">
        <v>-1.1868353119377974E-3</v>
      </c>
      <c r="DC544" s="37"/>
      <c r="DD544" s="46">
        <v>-1.432942857981569E-3</v>
      </c>
      <c r="DE544" s="38">
        <v>0</v>
      </c>
      <c r="DF544" s="39">
        <v>-1.432942857981569E-3</v>
      </c>
      <c r="DG544" s="37"/>
      <c r="DH544" s="46">
        <v>-1.093501534907031E-3</v>
      </c>
      <c r="DI544" s="38">
        <v>-1.093501534907031E-3</v>
      </c>
      <c r="DJ544" s="39">
        <v>-1.093501534907031E-3</v>
      </c>
      <c r="DK544" s="37"/>
      <c r="DL544" s="46">
        <v>-3.665914628109447E-3</v>
      </c>
      <c r="DM544" s="38">
        <v>-3.665914628109447E-3</v>
      </c>
      <c r="DN544" s="39">
        <v>-3.665914628109447E-3</v>
      </c>
      <c r="DO544" s="37"/>
      <c r="DP544" s="46">
        <v>-1.1708461219477377E-2</v>
      </c>
      <c r="DQ544" s="38">
        <v>-1.1708461219477377E-2</v>
      </c>
      <c r="DR544" s="39">
        <v>-1.1708461219477377E-2</v>
      </c>
      <c r="DS544" s="37"/>
      <c r="DT544" s="46">
        <v>-3.669777500072061E-3</v>
      </c>
      <c r="DU544" s="38">
        <v>-3.669777500072061E-3</v>
      </c>
      <c r="DV544" s="39">
        <v>-3.669777500072061E-3</v>
      </c>
      <c r="DW544" s="37"/>
      <c r="DX544" s="46">
        <v>-4.4732989443744368E-3</v>
      </c>
      <c r="DY544" s="38">
        <v>0</v>
      </c>
      <c r="DZ544" s="39">
        <v>-4.4732989443744368E-3</v>
      </c>
      <c r="EA544" s="37"/>
      <c r="EB544" s="46">
        <v>-3.2161189548705785E-3</v>
      </c>
      <c r="EC544" s="38">
        <v>-3.2161189548705785E-3</v>
      </c>
      <c r="ED544" s="39">
        <v>-3.2161189548705785E-3</v>
      </c>
      <c r="EE544" s="37"/>
      <c r="EF544" s="46">
        <v>-1.1974211653158035E-2</v>
      </c>
      <c r="EG544" s="38">
        <v>-1.1974211653158035E-2</v>
      </c>
      <c r="EH544" s="39">
        <v>-1.1974211653158035E-2</v>
      </c>
      <c r="EI544" s="37"/>
      <c r="EJ544" s="46">
        <v>0</v>
      </c>
      <c r="EK544" s="38">
        <v>2.6290899375190711E-4</v>
      </c>
      <c r="EL544" s="39">
        <v>0</v>
      </c>
      <c r="EM544" s="37"/>
      <c r="EN544" s="46">
        <v>0</v>
      </c>
      <c r="EO544" s="38">
        <v>3.3348727631411312E-4</v>
      </c>
      <c r="EP544" s="39">
        <v>0</v>
      </c>
      <c r="EQ544" s="37"/>
      <c r="ER544" s="46">
        <v>0</v>
      </c>
      <c r="ES544" s="38">
        <v>2.6290899375190711E-4</v>
      </c>
      <c r="ET544" s="39">
        <v>0</v>
      </c>
      <c r="EU544" s="37"/>
      <c r="EV544" s="46">
        <v>5.6505409593324751E-4</v>
      </c>
      <c r="EW544" s="38">
        <v>5.6505409593324751E-4</v>
      </c>
      <c r="EX544" s="39">
        <v>0</v>
      </c>
      <c r="EY544" s="37"/>
      <c r="EZ544" s="46">
        <v>0</v>
      </c>
      <c r="FA544" s="38">
        <v>5.7546653161741904E-5</v>
      </c>
      <c r="FB544" s="39">
        <v>5.7546653161741904E-5</v>
      </c>
      <c r="FC544" s="37"/>
      <c r="FD544" s="46">
        <v>6.4343862158085306E-4</v>
      </c>
      <c r="FE544" s="38">
        <v>6.4343862158085306E-4</v>
      </c>
      <c r="FF544" s="39">
        <v>0</v>
      </c>
      <c r="FG544" s="37"/>
      <c r="FH544" s="46">
        <v>0</v>
      </c>
      <c r="FI544" s="38">
        <v>7.3926870442250284E-5</v>
      </c>
      <c r="FJ544" s="39">
        <v>7.3926870442250284E-5</v>
      </c>
      <c r="FK544" s="37"/>
      <c r="FL544" s="46">
        <v>1.4355571695812144E-4</v>
      </c>
      <c r="FM544" s="38">
        <v>1.4355571695812144E-4</v>
      </c>
      <c r="FN544" s="39">
        <v>1.4355571695812144E-4</v>
      </c>
      <c r="FO544" s="37"/>
      <c r="FP544" s="46">
        <v>0</v>
      </c>
      <c r="FQ544" s="38">
        <v>4.1607340848320686E-3</v>
      </c>
      <c r="FR544" s="39">
        <v>0</v>
      </c>
      <c r="FS544" s="37"/>
      <c r="FT544" s="46">
        <v>0</v>
      </c>
      <c r="FU544" s="38">
        <v>1.3569590621604379E-3</v>
      </c>
      <c r="FV544" s="39">
        <v>0</v>
      </c>
      <c r="FW544" s="37"/>
      <c r="FX544" s="46">
        <v>0</v>
      </c>
      <c r="FY544" s="38">
        <v>5.9393378976418595E-3</v>
      </c>
      <c r="FZ544" s="39">
        <v>0</v>
      </c>
      <c r="GA544" s="37"/>
      <c r="GB544" s="46">
        <v>0</v>
      </c>
      <c r="GC544" s="38">
        <v>1.6760640571495578E-3</v>
      </c>
      <c r="GD544" s="39">
        <v>0</v>
      </c>
      <c r="GE544" s="37"/>
      <c r="GF544" s="46">
        <v>6.797512339184672E-3</v>
      </c>
      <c r="GG544" s="38">
        <v>6.797512339184672E-3</v>
      </c>
      <c r="GH544" s="39">
        <v>0</v>
      </c>
      <c r="GI544" s="37"/>
      <c r="GJ544" s="46">
        <v>2.4361654579478074E-3</v>
      </c>
      <c r="GK544" s="38">
        <v>2.4361654579478074E-3</v>
      </c>
      <c r="GL544" s="39">
        <v>0</v>
      </c>
      <c r="GM544" s="37"/>
      <c r="GN544" s="46">
        <v>1.3806968717476384E-4</v>
      </c>
      <c r="GO544" s="38">
        <v>1.3806968717476384E-4</v>
      </c>
      <c r="GP544" s="39">
        <v>1.3806968717476384E-4</v>
      </c>
      <c r="GQ544" s="37"/>
      <c r="GR544" s="46">
        <v>0</v>
      </c>
      <c r="GS544" s="38">
        <v>4.5647328173822081E-3</v>
      </c>
      <c r="GT544" s="39">
        <v>4.5647328173822081E-3</v>
      </c>
      <c r="GU544" s="37"/>
      <c r="GV544" s="46">
        <v>0</v>
      </c>
      <c r="GW544" s="38">
        <v>3.3348727631411312E-4</v>
      </c>
      <c r="GX544" s="39">
        <v>0</v>
      </c>
      <c r="GY544" s="37"/>
      <c r="GZ544" s="46">
        <v>0</v>
      </c>
      <c r="HA544" s="38">
        <v>1.5670207454003778E-2</v>
      </c>
      <c r="HB544" s="39">
        <v>1.5670207454003778E-2</v>
      </c>
      <c r="HC544" s="37"/>
      <c r="HD544" s="46">
        <v>0</v>
      </c>
      <c r="HE544" s="38">
        <v>2.7247759922655376E-3</v>
      </c>
      <c r="HF544" s="39">
        <v>0</v>
      </c>
      <c r="HG544" s="37"/>
      <c r="HH544" s="46">
        <v>0</v>
      </c>
      <c r="HI544" s="38">
        <v>7.7259993842878261E-4</v>
      </c>
      <c r="HJ544" s="39">
        <v>0</v>
      </c>
      <c r="HK544" s="37"/>
      <c r="HL544" s="46">
        <v>1.7377640254597121E-2</v>
      </c>
      <c r="HM544" s="38">
        <v>1.7377640254597121E-2</v>
      </c>
      <c r="HN544" s="39">
        <v>0</v>
      </c>
      <c r="HO544" s="37"/>
      <c r="HP544" s="46">
        <v>0</v>
      </c>
      <c r="HQ544" s="38">
        <v>2.0778721062693394E-3</v>
      </c>
      <c r="HR544" s="39">
        <v>0</v>
      </c>
      <c r="HS544" s="37"/>
      <c r="HT544" s="46">
        <v>6.1545178515317179E-4</v>
      </c>
      <c r="HU544" s="38">
        <v>0</v>
      </c>
      <c r="HV544" s="39">
        <v>0</v>
      </c>
      <c r="HW544" s="37"/>
      <c r="HX544" s="46">
        <v>0</v>
      </c>
      <c r="HY544" s="38">
        <v>2.1946159134114498E-3</v>
      </c>
      <c r="HZ544" s="39">
        <v>0</v>
      </c>
      <c r="IA544" s="37"/>
      <c r="IB544" s="46">
        <v>0</v>
      </c>
      <c r="IC544" s="38">
        <v>0</v>
      </c>
      <c r="ID544" s="39">
        <v>2.3487413036051279E-4</v>
      </c>
      <c r="IE544" s="37"/>
      <c r="IF544" s="46">
        <v>6.2176227501043145E-3</v>
      </c>
      <c r="IG544" s="38">
        <v>6.2176227501043145E-3</v>
      </c>
      <c r="IH544" s="39">
        <v>0</v>
      </c>
      <c r="II544" s="37"/>
      <c r="IJ544" s="46">
        <v>4.6937168169498477E-3</v>
      </c>
      <c r="IK544" s="38">
        <v>4.6937168169498477E-3</v>
      </c>
      <c r="IL544" s="39">
        <v>0</v>
      </c>
      <c r="IM544" s="37"/>
      <c r="IN544" s="46">
        <v>3.4856748777957421E-3</v>
      </c>
      <c r="IO544" s="38">
        <v>3.4856748777957421E-3</v>
      </c>
      <c r="IP544" s="39">
        <v>0</v>
      </c>
      <c r="IQ544" s="37"/>
      <c r="IR544" s="46">
        <v>0</v>
      </c>
      <c r="IS544" s="38">
        <v>1.6840399775784544E-3</v>
      </c>
      <c r="IT544" s="39">
        <v>0</v>
      </c>
      <c r="IU544" s="37"/>
      <c r="IV544" s="46">
        <v>0</v>
      </c>
      <c r="IW544" s="38">
        <v>0</v>
      </c>
      <c r="IX544" s="39">
        <v>0</v>
      </c>
      <c r="IY544" s="37"/>
      <c r="IZ544" s="46">
        <v>0</v>
      </c>
      <c r="JA544" s="38">
        <v>7.6366034498338009E-2</v>
      </c>
      <c r="JB544" s="39">
        <v>0</v>
      </c>
      <c r="JC544" s="37"/>
      <c r="JD544" s="46">
        <v>0</v>
      </c>
      <c r="JE544" s="38">
        <v>5.7841583046447549E-2</v>
      </c>
      <c r="JF544" s="39">
        <v>0</v>
      </c>
      <c r="JG544" s="37"/>
    </row>
    <row r="545" spans="2:267">
      <c r="B545" s="167"/>
      <c r="C545" s="169">
        <v>3</v>
      </c>
      <c r="D545" s="33">
        <f t="shared" si="3791"/>
        <v>0.12447397764823996</v>
      </c>
      <c r="E545" s="33">
        <f t="shared" si="3788"/>
        <v>-0.20973343765211883</v>
      </c>
      <c r="F545" s="34">
        <f t="shared" si="3789"/>
        <v>0.13115167686969215</v>
      </c>
      <c r="G545" s="35">
        <f t="shared" ref="G545" si="3793">SUM(O545,S545,W545,AA545,AE545,AI545,AM545,AQ545,AU545,AY545,BC545,BG545,BK545,BO545,BS545,BW545,CA545,CE545,CI545,CM545,CQ545,CU545,CY545,DC545,DG545,DK545,DO545,DS545,DW545,EA545,EE545,EI545,EM545,EQ545,EU545,EY545,FC545,FG545,FK545,FO545,FS545,FW545,GA545,GE545,GI545,GM545,GQ545,GU545,GY545,HC545,HG545,HK545,HO545,HS545,HW545,IA545,IE545,II545,IM545,IQ545,IU545,IY545,JC545,JG545)</f>
        <v>-0.12811107406606348</v>
      </c>
      <c r="I545" s="167"/>
      <c r="J545" s="173"/>
      <c r="K545" s="175">
        <v>3</v>
      </c>
      <c r="L545" s="47">
        <f t="array" ref="L545:N548">L$3:N$6*N533</f>
        <v>1.6284843637122018E-3</v>
      </c>
      <c r="M545" s="33">
        <v>1.6284843637122018E-3</v>
      </c>
      <c r="N545" s="34">
        <v>1.6284843637122018E-3</v>
      </c>
      <c r="O545" s="42">
        <f>N533</f>
        <v>1.6284843637122018E-3</v>
      </c>
      <c r="P545" s="47">
        <f t="array" ref="P545:R548">P$3:R$6*R533</f>
        <v>0</v>
      </c>
      <c r="Q545" s="33">
        <v>1.1265508081812043E-3</v>
      </c>
      <c r="R545" s="34">
        <v>1.1265508081812043E-3</v>
      </c>
      <c r="S545" s="42">
        <f>R533</f>
        <v>1.1265508081812043E-3</v>
      </c>
      <c r="T545" s="47">
        <f t="array" ref="T545:V548">T$3:V$6*V533</f>
        <v>1.2356356506228443E-3</v>
      </c>
      <c r="U545" s="33">
        <v>1.2356356506228443E-3</v>
      </c>
      <c r="V545" s="34">
        <v>0</v>
      </c>
      <c r="W545" s="42">
        <f>V533</f>
        <v>1.2356356506228443E-3</v>
      </c>
      <c r="X545" s="47">
        <f t="array" ref="X545:Z548">X$3:Z$6*Z533</f>
        <v>6.0196393475927465E-3</v>
      </c>
      <c r="Y545" s="33">
        <v>6.0196393475927465E-3</v>
      </c>
      <c r="Z545" s="34">
        <v>6.0196393475927465E-3</v>
      </c>
      <c r="AA545" s="42">
        <f>Z533</f>
        <v>6.0196393475927465E-3</v>
      </c>
      <c r="AB545" s="47">
        <f t="array" ref="AB545:AD548">AB$3:AD$6*AD533</f>
        <v>8.6747850440617672E-3</v>
      </c>
      <c r="AC545" s="33">
        <v>8.6747850440617672E-3</v>
      </c>
      <c r="AD545" s="34">
        <v>8.6747850440617672E-3</v>
      </c>
      <c r="AE545" s="42">
        <f>AD533</f>
        <v>8.6747850440617672E-3</v>
      </c>
      <c r="AF545" s="47">
        <f t="array" ref="AF545:AH548">AF$3:AH$6*AH533</f>
        <v>0</v>
      </c>
      <c r="AG545" s="33">
        <v>0</v>
      </c>
      <c r="AH545" s="34">
        <v>0</v>
      </c>
      <c r="AI545" s="42">
        <f>AH533</f>
        <v>3.3968866799707759E-3</v>
      </c>
      <c r="AJ545" s="47">
        <f t="array" ref="AJ545:AL548">AJ$3:AL$6*AL533</f>
        <v>0</v>
      </c>
      <c r="AK545" s="33">
        <v>0</v>
      </c>
      <c r="AL545" s="34">
        <v>0</v>
      </c>
      <c r="AM545" s="42">
        <f>AL533</f>
        <v>1.9853200905678971E-2</v>
      </c>
      <c r="AN545" s="47">
        <f t="array" ref="AN545:AP548">AN$3:AP$6*AP533</f>
        <v>0</v>
      </c>
      <c r="AO545" s="33">
        <v>0</v>
      </c>
      <c r="AP545" s="34">
        <v>0</v>
      </c>
      <c r="AQ545" s="42">
        <f>AP533</f>
        <v>2.9015403010754663E-2</v>
      </c>
      <c r="AR545" s="47">
        <f t="array" ref="AR545:AT548">AR$3:AT$6*AT533</f>
        <v>0</v>
      </c>
      <c r="AS545" s="33">
        <v>0</v>
      </c>
      <c r="AT545" s="34">
        <v>0</v>
      </c>
      <c r="AU545" s="42">
        <f>AT533</f>
        <v>1.1334100775447109E-2</v>
      </c>
      <c r="AV545" s="47">
        <f t="array" ref="AV545:AX548">AV$3:AX$6*AX533</f>
        <v>0</v>
      </c>
      <c r="AW545" s="33">
        <v>0</v>
      </c>
      <c r="AX545" s="34">
        <v>0</v>
      </c>
      <c r="AY545" s="42">
        <f>AX533</f>
        <v>1.866832094811844E-2</v>
      </c>
      <c r="AZ545" s="47">
        <f t="array" ref="AZ545:BB548">AZ$3:BB$6*BB533</f>
        <v>8.7587393229633676E-3</v>
      </c>
      <c r="BA545" s="33">
        <v>8.7587393229633676E-3</v>
      </c>
      <c r="BB545" s="34">
        <v>8.7587393229633676E-3</v>
      </c>
      <c r="BC545" s="42">
        <f>BB533</f>
        <v>8.7587393229633676E-3</v>
      </c>
      <c r="BD545" s="47">
        <f t="array" ref="BD545:BF548">BD$3:BF$6*BF533</f>
        <v>0</v>
      </c>
      <c r="BE545" s="33">
        <v>5.8749178746261444E-3</v>
      </c>
      <c r="BF545" s="34">
        <v>5.8749178746261444E-3</v>
      </c>
      <c r="BG545" s="42">
        <f>BF533</f>
        <v>5.8749178746261444E-3</v>
      </c>
      <c r="BH545" s="47">
        <f t="array" ref="BH545:BJ548">BH$3:BJ$6*BJ533</f>
        <v>7.6777629625743296E-3</v>
      </c>
      <c r="BI545" s="33">
        <v>7.6777629625743296E-3</v>
      </c>
      <c r="BJ545" s="34">
        <v>0</v>
      </c>
      <c r="BK545" s="42">
        <f>BJ533</f>
        <v>7.6777629625743296E-3</v>
      </c>
      <c r="BL545" s="47">
        <f t="array" ref="BL545:BN548">BL$3:BN$6*BN533</f>
        <v>1.760136415631245E-2</v>
      </c>
      <c r="BM545" s="33">
        <v>1.760136415631245E-2</v>
      </c>
      <c r="BN545" s="34">
        <v>1.760136415631245E-2</v>
      </c>
      <c r="BO545" s="42">
        <f>BN533</f>
        <v>1.760136415631245E-2</v>
      </c>
      <c r="BP545" s="47">
        <f t="array" ref="BP545:BR548">BP$3:BR$6*BR533</f>
        <v>4.3531768647598564E-2</v>
      </c>
      <c r="BQ545" s="33">
        <v>4.3531768647598564E-2</v>
      </c>
      <c r="BR545" s="34">
        <v>4.3531768647598564E-2</v>
      </c>
      <c r="BS545" s="42">
        <f>BR533</f>
        <v>4.3531768647598564E-2</v>
      </c>
      <c r="BT545" s="47">
        <f t="array" ref="BT545:BV548">BT$3:BV$6*BV533</f>
        <v>1.8768106672562765E-3</v>
      </c>
      <c r="BU545" s="33">
        <v>0</v>
      </c>
      <c r="BV545" s="34">
        <v>1.8768106672562765E-3</v>
      </c>
      <c r="BW545" s="42">
        <f>BV533</f>
        <v>1.8768106672562765E-3</v>
      </c>
      <c r="BX545" s="47">
        <f t="array" ref="BX545:BZ548">BX$3:BZ$6*BZ533</f>
        <v>1.162042337037043E-2</v>
      </c>
      <c r="BY545" s="33">
        <v>1.162042337037043E-2</v>
      </c>
      <c r="BZ545" s="34">
        <v>1.162042337037043E-2</v>
      </c>
      <c r="CA545" s="42">
        <f>BZ533</f>
        <v>1.162042337037043E-2</v>
      </c>
      <c r="CB545" s="47">
        <f t="array" ref="CB545:CD548">CB$3:CD$6*CD533</f>
        <v>2.5675376228700532E-3</v>
      </c>
      <c r="CC545" s="33">
        <v>2.5675376228700532E-3</v>
      </c>
      <c r="CD545" s="34">
        <v>2.5675376228700532E-3</v>
      </c>
      <c r="CE545" s="42">
        <f>CD533</f>
        <v>2.5675376228700532E-3</v>
      </c>
      <c r="CF545" s="47">
        <f t="array" ref="CF545:CH548">CF$3:CH$6*CH533</f>
        <v>1.1408654886536176E-4</v>
      </c>
      <c r="CG545" s="33">
        <v>1.1408654886536176E-4</v>
      </c>
      <c r="CH545" s="34">
        <v>1.1408654886536176E-4</v>
      </c>
      <c r="CI545" s="42">
        <f>CH533</f>
        <v>1.1408654886536176E-4</v>
      </c>
      <c r="CJ545" s="47">
        <f t="array" ref="CJ545:CL548">CJ$3:CL$6*CL533</f>
        <v>6.81077599738944E-3</v>
      </c>
      <c r="CK545" s="33">
        <v>6.81077599738944E-3</v>
      </c>
      <c r="CL545" s="34">
        <v>6.81077599738944E-3</v>
      </c>
      <c r="CM545" s="42">
        <f>CL533</f>
        <v>6.81077599738944E-3</v>
      </c>
      <c r="CN545" s="47">
        <f t="array" ref="CN545:CP548">CN$3:CP$6*CP533</f>
        <v>4.7057829475324574E-3</v>
      </c>
      <c r="CO545" s="33">
        <v>4.7057829475324574E-3</v>
      </c>
      <c r="CP545" s="34">
        <v>4.7057829475324574E-3</v>
      </c>
      <c r="CQ545" s="42">
        <f>CP533</f>
        <v>4.7057829475324574E-3</v>
      </c>
      <c r="CR545" s="47">
        <f t="array" ref="CR545:CT548">CR$3:CT$6*CT533</f>
        <v>0</v>
      </c>
      <c r="CS545" s="33">
        <v>0</v>
      </c>
      <c r="CT545" s="34">
        <v>1.281189368984795E-3</v>
      </c>
      <c r="CU545" s="42">
        <f>CT533</f>
        <v>1.281189368984795E-3</v>
      </c>
      <c r="CV545" s="47">
        <f t="array" ref="CV545:CX548">CV$3:CX$6*CX533</f>
        <v>0</v>
      </c>
      <c r="CW545" s="33">
        <v>6.8574102006485893E-3</v>
      </c>
      <c r="CX545" s="34">
        <v>6.8574102006485893E-3</v>
      </c>
      <c r="CY545" s="42">
        <f>CX533</f>
        <v>6.8574102006485893E-3</v>
      </c>
      <c r="CZ545" s="47">
        <f t="array" ref="CZ545:DB548">CZ$3:DB$6*DB533</f>
        <v>0</v>
      </c>
      <c r="DA545" s="33">
        <v>1.7313497074866709E-3</v>
      </c>
      <c r="DB545" s="34">
        <v>1.7313497074866709E-3</v>
      </c>
      <c r="DC545" s="42">
        <f>DB533</f>
        <v>1.7313497074866709E-3</v>
      </c>
      <c r="DD545" s="47">
        <f t="array" ref="DD545:DF548">DD$3:DF$6*DF533</f>
        <v>0</v>
      </c>
      <c r="DE545" s="33">
        <v>8.3748081676847792E-5</v>
      </c>
      <c r="DF545" s="34">
        <v>8.3748081676847792E-5</v>
      </c>
      <c r="DG545" s="42">
        <f>DF533</f>
        <v>8.3748081676847792E-5</v>
      </c>
      <c r="DH545" s="47">
        <f t="array" ref="DH545:DJ548">DH$3:DJ$6*DJ533</f>
        <v>0</v>
      </c>
      <c r="DI545" s="33">
        <v>4.5195554148533754E-3</v>
      </c>
      <c r="DJ545" s="34">
        <v>4.5195554148533754E-3</v>
      </c>
      <c r="DK545" s="42">
        <f>DJ533</f>
        <v>4.5195554148533754E-3</v>
      </c>
      <c r="DL545" s="47">
        <f t="array" ref="DL545:DN548">DL$3:DN$6*DN533</f>
        <v>0</v>
      </c>
      <c r="DM545" s="33">
        <v>3.4050649615419079E-3</v>
      </c>
      <c r="DN545" s="34">
        <v>3.4050649615419079E-3</v>
      </c>
      <c r="DO545" s="42">
        <f>DN533</f>
        <v>3.4050649615419079E-3</v>
      </c>
      <c r="DP545" s="47">
        <f t="array" ref="DP545:DR548">DP$3:DR$6*DR533</f>
        <v>1.0264731903815499E-2</v>
      </c>
      <c r="DQ545" s="33">
        <v>1.0264731903815499E-2</v>
      </c>
      <c r="DR545" s="34">
        <v>0</v>
      </c>
      <c r="DS545" s="42">
        <f>DR533</f>
        <v>1.0264731903815499E-2</v>
      </c>
      <c r="DT545" s="47">
        <f t="array" ref="DT545:DV548">DT$3:DV$6*DV533</f>
        <v>2.1451385603818264E-3</v>
      </c>
      <c r="DU545" s="33">
        <v>2.1451385603818264E-3</v>
      </c>
      <c r="DV545" s="34">
        <v>0</v>
      </c>
      <c r="DW545" s="42">
        <f>DV533</f>
        <v>2.1451385603818264E-3</v>
      </c>
      <c r="DX545" s="47">
        <f t="array" ref="DX545:DZ548">DX$3:DZ$6*DZ533</f>
        <v>1.0791916020913743E-4</v>
      </c>
      <c r="DY545" s="33">
        <v>1.0791916020913743E-4</v>
      </c>
      <c r="DZ545" s="34">
        <v>0</v>
      </c>
      <c r="EA545" s="42">
        <f>DZ533</f>
        <v>1.0791916020913743E-4</v>
      </c>
      <c r="EB545" s="47">
        <f t="array" ref="EB545:ED548">EB$3:ED$6*ED533</f>
        <v>5.2311668795714146E-3</v>
      </c>
      <c r="EC545" s="33">
        <v>5.2311668795714146E-3</v>
      </c>
      <c r="ED545" s="34">
        <v>0</v>
      </c>
      <c r="EE545" s="42">
        <f>ED533</f>
        <v>5.2311668795714146E-3</v>
      </c>
      <c r="EF545" s="47">
        <f t="array" ref="EF545:EH548">EF$3:EH$6*EH533</f>
        <v>5.0057940658947211E-3</v>
      </c>
      <c r="EG545" s="33">
        <v>5.0057940658947211E-3</v>
      </c>
      <c r="EH545" s="34">
        <v>0</v>
      </c>
      <c r="EI545" s="42">
        <f>EH533</f>
        <v>5.0057940658947211E-3</v>
      </c>
      <c r="EJ545" s="47">
        <f t="array" ref="EJ545:EL548">EJ$3:EL$6*EL533</f>
        <v>0</v>
      </c>
      <c r="EK545" s="33">
        <v>-7.8707524493271721E-5</v>
      </c>
      <c r="EL545" s="34">
        <v>0</v>
      </c>
      <c r="EM545" s="42">
        <f>EL533</f>
        <v>-7.8707524493271721E-5</v>
      </c>
      <c r="EN545" s="47">
        <f t="array" ref="EN545:EP548">EN$3:EP$6*EP533</f>
        <v>-4.9312971188594516E-5</v>
      </c>
      <c r="EO545" s="33">
        <v>-4.9312971188594516E-5</v>
      </c>
      <c r="EP545" s="34">
        <v>0</v>
      </c>
      <c r="EQ545" s="42">
        <f>EP533</f>
        <v>-4.9312971188594516E-5</v>
      </c>
      <c r="ER545" s="47">
        <f t="array" ref="ER545:ET548">ER$3:ET$6*ET533</f>
        <v>0</v>
      </c>
      <c r="ES545" s="33">
        <v>-7.8707524493271721E-5</v>
      </c>
      <c r="ET545" s="34">
        <v>0</v>
      </c>
      <c r="EU545" s="42">
        <f>ET533</f>
        <v>-7.8707524493271721E-5</v>
      </c>
      <c r="EV545" s="47">
        <f t="array" ref="EV545:EX548">EV$3:EX$6*EX533</f>
        <v>0</v>
      </c>
      <c r="EW545" s="33">
        <v>-6.2685983323034031E-4</v>
      </c>
      <c r="EX545" s="34">
        <v>0</v>
      </c>
      <c r="EY545" s="42">
        <f>EX533</f>
        <v>-6.2685983323034031E-4</v>
      </c>
      <c r="EZ545" s="47">
        <f t="array" ref="EZ545:FB548">EZ$3:FB$6*FB533</f>
        <v>0</v>
      </c>
      <c r="FA545" s="33">
        <v>-1.8483837444406716E-4</v>
      </c>
      <c r="FB545" s="34">
        <v>0</v>
      </c>
      <c r="FC545" s="42">
        <f>FB533</f>
        <v>-1.8483837444406716E-4</v>
      </c>
      <c r="FD545" s="47">
        <f t="array" ref="FD545:FF548">FD$3:FF$6*FF533</f>
        <v>-3.555982369358268E-4</v>
      </c>
      <c r="FE545" s="33">
        <v>-3.555982369358268E-4</v>
      </c>
      <c r="FF545" s="34">
        <v>0</v>
      </c>
      <c r="FG545" s="42">
        <f>FF533</f>
        <v>-3.555982369358268E-4</v>
      </c>
      <c r="FH545" s="47">
        <f t="array" ref="FH545:FJ548">FH$3:FJ$6*FJ533</f>
        <v>-1.1682207618992859E-4</v>
      </c>
      <c r="FI545" s="33">
        <v>-1.1682207618992859E-4</v>
      </c>
      <c r="FJ545" s="34">
        <v>0</v>
      </c>
      <c r="FK545" s="42">
        <f>FJ533</f>
        <v>-1.1682207618992859E-4</v>
      </c>
      <c r="FL545" s="47">
        <f t="array" ref="FL545:FN548">FL$3:FN$6*FN533</f>
        <v>-7.860109585800173E-4</v>
      </c>
      <c r="FM545" s="33">
        <v>-7.860109585800173E-4</v>
      </c>
      <c r="FN545" s="34">
        <v>0</v>
      </c>
      <c r="FO545" s="42">
        <f>FN533</f>
        <v>-7.860109585800173E-4</v>
      </c>
      <c r="FP545" s="47">
        <f t="array" ref="FP545:FR548">FP$3:FR$6*FR533</f>
        <v>0</v>
      </c>
      <c r="FQ545" s="33">
        <v>-1.3586174227386803E-3</v>
      </c>
      <c r="FR545" s="34">
        <v>0</v>
      </c>
      <c r="FS545" s="42">
        <f>FR533</f>
        <v>-1.3586174227386803E-3</v>
      </c>
      <c r="FT545" s="47">
        <f t="array" ref="FT545:FV548">FT$3:FV$6*FV533</f>
        <v>0</v>
      </c>
      <c r="FU545" s="33">
        <v>-2.7847424169588235E-4</v>
      </c>
      <c r="FV545" s="34">
        <v>0</v>
      </c>
      <c r="FW545" s="42">
        <f>FV533</f>
        <v>-2.7847424169588235E-4</v>
      </c>
      <c r="FX545" s="47">
        <f t="array" ref="FX545:FZ548">FX$3:FZ$6*FZ533</f>
        <v>-1.0337244005940403E-3</v>
      </c>
      <c r="FY545" s="33">
        <v>-1.0337244005940403E-3</v>
      </c>
      <c r="FZ545" s="34">
        <v>0</v>
      </c>
      <c r="GA545" s="42">
        <f>FZ533</f>
        <v>-1.0337244005940403E-3</v>
      </c>
      <c r="GB545" s="47">
        <f t="array" ref="GB545:GD548">GB$3:GD$6*GD533</f>
        <v>-1.7413025336235382E-4</v>
      </c>
      <c r="GC545" s="33">
        <v>-1.7413025336235382E-4</v>
      </c>
      <c r="GD545" s="34">
        <v>0</v>
      </c>
      <c r="GE545" s="42">
        <f>GD533</f>
        <v>-1.7413025336235382E-4</v>
      </c>
      <c r="GF545" s="47">
        <f t="array" ref="GF545:GH548">GF$3:GH$6*GH533</f>
        <v>0</v>
      </c>
      <c r="GG545" s="33">
        <v>-7.2747043720895544E-3</v>
      </c>
      <c r="GH545" s="34">
        <v>0</v>
      </c>
      <c r="GI545" s="42">
        <f>GH533</f>
        <v>-7.2747043720895544E-3</v>
      </c>
      <c r="GJ545" s="47">
        <f t="array" ref="GJ545:GL548">GJ$3:GL$6*GL533</f>
        <v>0</v>
      </c>
      <c r="GK545" s="33">
        <v>-1.8046512596860977E-3</v>
      </c>
      <c r="GL545" s="34">
        <v>0</v>
      </c>
      <c r="GM545" s="42">
        <f>GL533</f>
        <v>-1.8046512596860977E-3</v>
      </c>
      <c r="GN545" s="47">
        <f t="array" ref="GN545:GP548">GN$3:GP$6*GP533</f>
        <v>0</v>
      </c>
      <c r="GO545" s="33">
        <v>-1.4933674655881303E-3</v>
      </c>
      <c r="GP545" s="34">
        <v>0</v>
      </c>
      <c r="GQ545" s="42">
        <f>GP533</f>
        <v>-1.4933674655881303E-3</v>
      </c>
      <c r="GR545" s="47">
        <f t="array" ref="GR545:GT548">GR$3:GT$6*GT533</f>
        <v>-4.6191440307966547E-3</v>
      </c>
      <c r="GS545" s="33">
        <v>-4.6191440307966547E-3</v>
      </c>
      <c r="GT545" s="34">
        <v>0</v>
      </c>
      <c r="GU545" s="42">
        <f>GT533</f>
        <v>-4.6191440307966547E-3</v>
      </c>
      <c r="GV545" s="47">
        <f t="array" ref="GV545:GX548">GV$3:GX$6*GX533</f>
        <v>-4.9312971188594516E-5</v>
      </c>
      <c r="GW545" s="33">
        <v>-4.9312971188594516E-5</v>
      </c>
      <c r="GX545" s="34">
        <v>0</v>
      </c>
      <c r="GY545" s="42">
        <f>GX533</f>
        <v>-4.9312971188594516E-5</v>
      </c>
      <c r="GZ545" s="47">
        <f t="array" ref="GZ545:HB548">GZ$3:HB$6*HB533</f>
        <v>0</v>
      </c>
      <c r="HA545" s="33">
        <v>-7.6383075848324936E-3</v>
      </c>
      <c r="HB545" s="34">
        <v>-7.6383075848324936E-3</v>
      </c>
      <c r="HC545" s="42">
        <f>HB533</f>
        <v>-7.6383075848324936E-3</v>
      </c>
      <c r="HD545" s="47">
        <f t="array" ref="HD545:HF548">HD$3:HF$6*HF533</f>
        <v>-2.1166842637539675E-4</v>
      </c>
      <c r="HE545" s="33">
        <v>-2.1166842637539675E-4</v>
      </c>
      <c r="HF545" s="34">
        <v>0</v>
      </c>
      <c r="HG545" s="42">
        <f>HF533</f>
        <v>-2.1166842637539675E-4</v>
      </c>
      <c r="HH545" s="47">
        <f t="array" ref="HH545:HJ548">HH$3:HJ$6*HJ533</f>
        <v>-2.2886831956811006E-4</v>
      </c>
      <c r="HI545" s="33">
        <v>-2.2886831956811006E-4</v>
      </c>
      <c r="HJ545" s="34">
        <v>0</v>
      </c>
      <c r="HK545" s="42">
        <f>HJ533</f>
        <v>-2.2886831956811006E-4</v>
      </c>
      <c r="HL545" s="47">
        <f t="array" ref="HL545:HN548">HL$3:HN$6*HN533</f>
        <v>-1.0409226434912927E-2</v>
      </c>
      <c r="HM545" s="33">
        <v>-1.0409226434912927E-2</v>
      </c>
      <c r="HN545" s="34">
        <v>0</v>
      </c>
      <c r="HO545" s="42">
        <f>HN533</f>
        <v>-1.0409226434912927E-2</v>
      </c>
      <c r="HP545" s="47">
        <f t="array" ref="HP545:HR548">HP$3:HR$6*HR533</f>
        <v>-4.0511748725475941E-4</v>
      </c>
      <c r="HQ545" s="33">
        <v>-4.0511748725475941E-4</v>
      </c>
      <c r="HR545" s="34">
        <v>0</v>
      </c>
      <c r="HS545" s="42">
        <f>HR533</f>
        <v>-4.0511748725475941E-4</v>
      </c>
      <c r="HT545" s="47">
        <f t="array" ref="HT545:HV548">HT$3:HV$6*HV533</f>
        <v>0</v>
      </c>
      <c r="HU545" s="33">
        <v>-1.5030919892031706E-2</v>
      </c>
      <c r="HV545" s="34">
        <v>0</v>
      </c>
      <c r="HW545" s="42">
        <f>HV533</f>
        <v>-1.5030919892031706E-2</v>
      </c>
      <c r="HX545" s="47">
        <f t="array" ref="HX545:HZ548">HX$3:HZ$6*HZ533</f>
        <v>-8.8685098139108272E-5</v>
      </c>
      <c r="HY545" s="33">
        <v>0</v>
      </c>
      <c r="HZ545" s="34">
        <v>0</v>
      </c>
      <c r="IA545" s="42">
        <f>HZ533</f>
        <v>-8.8685098139108272E-5</v>
      </c>
      <c r="IB545" s="47">
        <f t="array" ref="IB545:ID548">IB$3:ID$6*ID533</f>
        <v>-2.5767479062685965E-3</v>
      </c>
      <c r="IC545" s="33">
        <v>0</v>
      </c>
      <c r="ID545" s="34">
        <v>0</v>
      </c>
      <c r="IE545" s="42">
        <f>ID533</f>
        <v>-2.5767479062685965E-3</v>
      </c>
      <c r="IF545" s="47">
        <f t="array" ref="IF545:IH548">IF$3:IH$6*IH533</f>
        <v>0</v>
      </c>
      <c r="IG545" s="33">
        <v>-3.7867976085475636E-3</v>
      </c>
      <c r="IH545" s="34">
        <v>0</v>
      </c>
      <c r="II545" s="42">
        <f>IH533</f>
        <v>-3.7867976085475636E-3</v>
      </c>
      <c r="IJ545" s="47">
        <f t="array" ref="IJ545:IL548">IJ$3:IL$6*IL533</f>
        <v>0</v>
      </c>
      <c r="IK545" s="33">
        <v>-5.642556069464782E-3</v>
      </c>
      <c r="IL545" s="34">
        <v>0</v>
      </c>
      <c r="IM545" s="42">
        <f>IL533</f>
        <v>-5.642556069464782E-3</v>
      </c>
      <c r="IN545" s="47">
        <f t="array" ref="IN545:IP548">IN$3:IP$6*IP533</f>
        <v>0</v>
      </c>
      <c r="IO545" s="33">
        <v>0</v>
      </c>
      <c r="IP545" s="34">
        <v>0</v>
      </c>
      <c r="IQ545" s="42">
        <f>IP533</f>
        <v>-1.0084824175700046E-3</v>
      </c>
      <c r="IR545" s="47">
        <f t="array" ref="IR545:IT548">IR$3:IT$6*IT533</f>
        <v>0</v>
      </c>
      <c r="IS545" s="33">
        <v>0</v>
      </c>
      <c r="IT545" s="34">
        <v>0</v>
      </c>
      <c r="IU545" s="42">
        <f>IT533</f>
        <v>-1.2963334817799274E-4</v>
      </c>
      <c r="IV545" s="47">
        <f t="array" ref="IV545:IX548">IV$3:IX$6*IX533</f>
        <v>0</v>
      </c>
      <c r="IW545" s="33">
        <v>-1.2583090433062995E-3</v>
      </c>
      <c r="IX545" s="34">
        <v>0</v>
      </c>
      <c r="IY545" s="42">
        <f>IX533</f>
        <v>-1.2583090433062995E-3</v>
      </c>
      <c r="IZ545" s="47">
        <f t="array" ref="IZ545:JB548">IZ$3:JB$6*JB533</f>
        <v>0</v>
      </c>
      <c r="JA545" s="33">
        <v>-0.15958768078680882</v>
      </c>
      <c r="JB545" s="34">
        <v>0</v>
      </c>
      <c r="JC545" s="42">
        <f>JB533</f>
        <v>-0.15958768078680882</v>
      </c>
      <c r="JD545" s="47">
        <f t="array" ref="JD545:JF548">JD$3:JF$6*JF533</f>
        <v>0</v>
      </c>
      <c r="JE545" s="33">
        <v>-0.15247113568307397</v>
      </c>
      <c r="JF545" s="34">
        <v>0</v>
      </c>
      <c r="JG545" s="42">
        <f>JF533</f>
        <v>-0.15247113568307397</v>
      </c>
    </row>
    <row r="546" spans="2:267">
      <c r="B546" s="167"/>
      <c r="C546" s="170"/>
      <c r="D546" s="36">
        <f t="shared" si="3791"/>
        <v>5.6664172532554014E-2</v>
      </c>
      <c r="E546" s="36">
        <f t="shared" si="3788"/>
        <v>1.7276406374772475E-2</v>
      </c>
      <c r="F546" s="37">
        <f t="shared" si="3789"/>
        <v>1.3455898874114941E-2</v>
      </c>
      <c r="I546" s="167"/>
      <c r="J546" s="173"/>
      <c r="K546" s="176"/>
      <c r="L546" s="45">
        <v>1.6284843637122018E-3</v>
      </c>
      <c r="M546" s="36">
        <v>0</v>
      </c>
      <c r="N546" s="37">
        <v>1.6284843637122018E-3</v>
      </c>
      <c r="O546" s="37"/>
      <c r="P546" s="45">
        <v>1.1265508081812043E-3</v>
      </c>
      <c r="Q546" s="36">
        <v>0</v>
      </c>
      <c r="R546" s="37">
        <v>1.1265508081812043E-3</v>
      </c>
      <c r="S546" s="37"/>
      <c r="T546" s="45">
        <v>1.2356356506228443E-3</v>
      </c>
      <c r="U546" s="36">
        <v>0</v>
      </c>
      <c r="V546" s="37">
        <v>1.2356356506228443E-3</v>
      </c>
      <c r="W546" s="37"/>
      <c r="X546" s="45">
        <v>6.0196393475927465E-3</v>
      </c>
      <c r="Y546" s="36">
        <v>0</v>
      </c>
      <c r="Z546" s="37">
        <v>6.0196393475927465E-3</v>
      </c>
      <c r="AA546" s="37"/>
      <c r="AB546" s="45">
        <v>8.6747850440617672E-3</v>
      </c>
      <c r="AC546" s="36">
        <v>0</v>
      </c>
      <c r="AD546" s="37">
        <v>8.6747850440617672E-3</v>
      </c>
      <c r="AE546" s="37"/>
      <c r="AF546" s="45">
        <v>3.3968866799707759E-3</v>
      </c>
      <c r="AG546" s="36">
        <v>3.3968866799707759E-3</v>
      </c>
      <c r="AH546" s="37">
        <v>3.3968866799707759E-3</v>
      </c>
      <c r="AI546" s="37"/>
      <c r="AJ546" s="45">
        <v>0</v>
      </c>
      <c r="AK546" s="36">
        <v>1.9853200905678971E-2</v>
      </c>
      <c r="AL546" s="37">
        <v>1.9853200905678971E-2</v>
      </c>
      <c r="AM546" s="37"/>
      <c r="AN546" s="45">
        <v>2.9015403010754663E-2</v>
      </c>
      <c r="AO546" s="36">
        <v>2.9015403010754663E-2</v>
      </c>
      <c r="AP546" s="37">
        <v>0</v>
      </c>
      <c r="AQ546" s="37"/>
      <c r="AR546" s="45">
        <v>1.1334100775447109E-2</v>
      </c>
      <c r="AS546" s="36">
        <v>1.1334100775447109E-2</v>
      </c>
      <c r="AT546" s="37">
        <v>1.1334100775447109E-2</v>
      </c>
      <c r="AU546" s="37"/>
      <c r="AV546" s="45">
        <v>1.866832094811844E-2</v>
      </c>
      <c r="AW546" s="36">
        <v>1.866832094811844E-2</v>
      </c>
      <c r="AX546" s="37">
        <v>1.866832094811844E-2</v>
      </c>
      <c r="AY546" s="37"/>
      <c r="AZ546" s="45">
        <v>8.7587393229633676E-3</v>
      </c>
      <c r="BA546" s="36">
        <v>0</v>
      </c>
      <c r="BB546" s="37">
        <v>8.7587393229633676E-3</v>
      </c>
      <c r="BC546" s="37"/>
      <c r="BD546" s="45">
        <v>5.8749178746261444E-3</v>
      </c>
      <c r="BE546" s="36">
        <v>0</v>
      </c>
      <c r="BF546" s="37">
        <v>5.8749178746261444E-3</v>
      </c>
      <c r="BG546" s="37"/>
      <c r="BH546" s="45">
        <v>7.6777629625743296E-3</v>
      </c>
      <c r="BI546" s="36">
        <v>0</v>
      </c>
      <c r="BJ546" s="37">
        <v>7.6777629625743296E-3</v>
      </c>
      <c r="BK546" s="37"/>
      <c r="BL546" s="45">
        <v>1.760136415631245E-2</v>
      </c>
      <c r="BM546" s="36">
        <v>0</v>
      </c>
      <c r="BN546" s="37">
        <v>1.760136415631245E-2</v>
      </c>
      <c r="BO546" s="37"/>
      <c r="BP546" s="45">
        <v>4.3531768647598564E-2</v>
      </c>
      <c r="BQ546" s="36">
        <v>0</v>
      </c>
      <c r="BR546" s="37">
        <v>4.3531768647598564E-2</v>
      </c>
      <c r="BS546" s="37"/>
      <c r="BT546" s="45">
        <v>1.8768106672562765E-3</v>
      </c>
      <c r="BU546" s="36">
        <v>0</v>
      </c>
      <c r="BV546" s="37">
        <v>1.8768106672562765E-3</v>
      </c>
      <c r="BW546" s="37"/>
      <c r="BX546" s="45">
        <v>1.162042337037043E-2</v>
      </c>
      <c r="BY546" s="36">
        <v>0</v>
      </c>
      <c r="BZ546" s="37">
        <v>0</v>
      </c>
      <c r="CA546" s="37"/>
      <c r="CB546" s="45">
        <v>2.5675376228700532E-3</v>
      </c>
      <c r="CC546" s="36">
        <v>0</v>
      </c>
      <c r="CD546" s="37">
        <v>2.5675376228700532E-3</v>
      </c>
      <c r="CE546" s="37"/>
      <c r="CF546" s="45">
        <v>1.1408654886536176E-4</v>
      </c>
      <c r="CG546" s="36">
        <v>0</v>
      </c>
      <c r="CH546" s="37">
        <v>1.1408654886536176E-4</v>
      </c>
      <c r="CI546" s="37"/>
      <c r="CJ546" s="45">
        <v>6.81077599738944E-3</v>
      </c>
      <c r="CK546" s="36">
        <v>0</v>
      </c>
      <c r="CL546" s="37">
        <v>6.81077599738944E-3</v>
      </c>
      <c r="CM546" s="37"/>
      <c r="CN546" s="45">
        <v>0</v>
      </c>
      <c r="CO546" s="36">
        <v>0</v>
      </c>
      <c r="CP546" s="37">
        <v>4.7057829475324574E-3</v>
      </c>
      <c r="CQ546" s="37"/>
      <c r="CR546" s="45">
        <v>1.281189368984795E-3</v>
      </c>
      <c r="CS546" s="36">
        <v>0</v>
      </c>
      <c r="CT546" s="37">
        <v>1.281189368984795E-3</v>
      </c>
      <c r="CU546" s="37"/>
      <c r="CV546" s="45">
        <v>6.8574102006485893E-3</v>
      </c>
      <c r="CW546" s="36">
        <v>0</v>
      </c>
      <c r="CX546" s="37">
        <v>0</v>
      </c>
      <c r="CY546" s="37"/>
      <c r="CZ546" s="45">
        <v>1.7313497074866709E-3</v>
      </c>
      <c r="DA546" s="36">
        <v>0</v>
      </c>
      <c r="DB546" s="37">
        <v>1.7313497074866709E-3</v>
      </c>
      <c r="DC546" s="37"/>
      <c r="DD546" s="45">
        <v>8.3748081676847792E-5</v>
      </c>
      <c r="DE546" s="36">
        <v>0</v>
      </c>
      <c r="DF546" s="37">
        <v>8.3748081676847792E-5</v>
      </c>
      <c r="DG546" s="37"/>
      <c r="DH546" s="45">
        <v>4.5195554148533754E-3</v>
      </c>
      <c r="DI546" s="36">
        <v>0</v>
      </c>
      <c r="DJ546" s="37">
        <v>4.5195554148533754E-3</v>
      </c>
      <c r="DK546" s="37"/>
      <c r="DL546" s="45">
        <v>0</v>
      </c>
      <c r="DM546" s="36">
        <v>0</v>
      </c>
      <c r="DN546" s="37">
        <v>3.4050649615419079E-3</v>
      </c>
      <c r="DO546" s="37"/>
      <c r="DP546" s="45">
        <v>1.0264731903815499E-2</v>
      </c>
      <c r="DQ546" s="36">
        <v>0</v>
      </c>
      <c r="DR546" s="37">
        <v>0</v>
      </c>
      <c r="DS546" s="37"/>
      <c r="DT546" s="45">
        <v>2.1451385603818264E-3</v>
      </c>
      <c r="DU546" s="36">
        <v>0</v>
      </c>
      <c r="DV546" s="37">
        <v>2.1451385603818264E-3</v>
      </c>
      <c r="DW546" s="37"/>
      <c r="DX546" s="45">
        <v>1.0791916020913743E-4</v>
      </c>
      <c r="DY546" s="36">
        <v>0</v>
      </c>
      <c r="DZ546" s="37">
        <v>1.0791916020913743E-4</v>
      </c>
      <c r="EA546" s="37"/>
      <c r="EB546" s="45">
        <v>5.2311668795714146E-3</v>
      </c>
      <c r="EC546" s="36">
        <v>0</v>
      </c>
      <c r="ED546" s="37">
        <v>5.2311668795714146E-3</v>
      </c>
      <c r="EE546" s="37"/>
      <c r="EF546" s="45">
        <v>0</v>
      </c>
      <c r="EG546" s="36">
        <v>0</v>
      </c>
      <c r="EH546" s="37">
        <v>5.0057940658947211E-3</v>
      </c>
      <c r="EI546" s="37"/>
      <c r="EJ546" s="45">
        <v>0</v>
      </c>
      <c r="EK546" s="36">
        <v>-7.8707524493271721E-5</v>
      </c>
      <c r="EL546" s="37">
        <v>0</v>
      </c>
      <c r="EM546" s="37"/>
      <c r="EN546" s="45">
        <v>0</v>
      </c>
      <c r="EO546" s="36">
        <v>-4.9312971188594516E-5</v>
      </c>
      <c r="EP546" s="37">
        <v>0</v>
      </c>
      <c r="EQ546" s="37"/>
      <c r="ER546" s="45">
        <v>0</v>
      </c>
      <c r="ES546" s="36">
        <v>-7.8707524493271721E-5</v>
      </c>
      <c r="ET546" s="37">
        <v>0</v>
      </c>
      <c r="EU546" s="37"/>
      <c r="EV546" s="45">
        <v>0</v>
      </c>
      <c r="EW546" s="36">
        <v>-6.2685983323034031E-4</v>
      </c>
      <c r="EX546" s="37">
        <v>0</v>
      </c>
      <c r="EY546" s="37"/>
      <c r="EZ546" s="45">
        <v>0</v>
      </c>
      <c r="FA546" s="36">
        <v>-1.8483837444406716E-4</v>
      </c>
      <c r="FB546" s="37">
        <v>0</v>
      </c>
      <c r="FC546" s="37"/>
      <c r="FD546" s="45">
        <v>0</v>
      </c>
      <c r="FE546" s="36">
        <v>-3.555982369358268E-4</v>
      </c>
      <c r="FF546" s="37">
        <v>0</v>
      </c>
      <c r="FG546" s="37"/>
      <c r="FH546" s="45">
        <v>0</v>
      </c>
      <c r="FI546" s="36">
        <v>-1.1682207618992859E-4</v>
      </c>
      <c r="FJ546" s="37">
        <v>0</v>
      </c>
      <c r="FK546" s="37"/>
      <c r="FL546" s="45">
        <v>0</v>
      </c>
      <c r="FM546" s="36">
        <v>-7.860109585800173E-4</v>
      </c>
      <c r="FN546" s="37">
        <v>0</v>
      </c>
      <c r="FO546" s="37"/>
      <c r="FP546" s="45">
        <v>0</v>
      </c>
      <c r="FQ546" s="36">
        <v>-1.3586174227386803E-3</v>
      </c>
      <c r="FR546" s="37">
        <v>-1.3586174227386803E-3</v>
      </c>
      <c r="FS546" s="37"/>
      <c r="FT546" s="45">
        <v>0</v>
      </c>
      <c r="FU546" s="36">
        <v>-2.7847424169588235E-4</v>
      </c>
      <c r="FV546" s="37">
        <v>0</v>
      </c>
      <c r="FW546" s="37"/>
      <c r="FX546" s="45">
        <v>0</v>
      </c>
      <c r="FY546" s="36">
        <v>-1.0337244005940403E-3</v>
      </c>
      <c r="FZ546" s="37">
        <v>-1.0337244005940403E-3</v>
      </c>
      <c r="GA546" s="37"/>
      <c r="GB546" s="45">
        <v>0</v>
      </c>
      <c r="GC546" s="36">
        <v>-1.7413025336235382E-4</v>
      </c>
      <c r="GD546" s="37">
        <v>0</v>
      </c>
      <c r="GE546" s="37"/>
      <c r="GF546" s="45">
        <v>0</v>
      </c>
      <c r="GG546" s="36">
        <v>-7.2747043720895544E-3</v>
      </c>
      <c r="GH546" s="37">
        <v>-7.2747043720895544E-3</v>
      </c>
      <c r="GI546" s="37"/>
      <c r="GJ546" s="45">
        <v>0</v>
      </c>
      <c r="GK546" s="36">
        <v>-1.8046512596860977E-3</v>
      </c>
      <c r="GL546" s="37">
        <v>0</v>
      </c>
      <c r="GM546" s="37"/>
      <c r="GN546" s="45">
        <v>0</v>
      </c>
      <c r="GO546" s="36">
        <v>-1.4933674655881303E-3</v>
      </c>
      <c r="GP546" s="37">
        <v>0</v>
      </c>
      <c r="GQ546" s="37"/>
      <c r="GR546" s="45">
        <v>0</v>
      </c>
      <c r="GS546" s="36">
        <v>-4.6191440307966547E-3</v>
      </c>
      <c r="GT546" s="37">
        <v>-4.6191440307966547E-3</v>
      </c>
      <c r="GU546" s="37"/>
      <c r="GV546" s="45">
        <v>0</v>
      </c>
      <c r="GW546" s="36">
        <v>-4.9312971188594516E-5</v>
      </c>
      <c r="GX546" s="37">
        <v>0</v>
      </c>
      <c r="GY546" s="37"/>
      <c r="GZ546" s="45">
        <v>0</v>
      </c>
      <c r="HA546" s="36">
        <v>-7.6383075848324936E-3</v>
      </c>
      <c r="HB546" s="37">
        <v>-7.6383075848324936E-3</v>
      </c>
      <c r="HC546" s="37"/>
      <c r="HD546" s="45">
        <v>-2.1166842637539675E-4</v>
      </c>
      <c r="HE546" s="36">
        <v>-2.1166842637539675E-4</v>
      </c>
      <c r="HF546" s="37">
        <v>0</v>
      </c>
      <c r="HG546" s="37"/>
      <c r="HH546" s="45">
        <v>0</v>
      </c>
      <c r="HI546" s="36">
        <v>-2.2886831956811006E-4</v>
      </c>
      <c r="HJ546" s="37">
        <v>0</v>
      </c>
      <c r="HK546" s="37"/>
      <c r="HL546" s="45">
        <v>-1.0409226434912927E-2</v>
      </c>
      <c r="HM546" s="36">
        <v>-1.0409226434912927E-2</v>
      </c>
      <c r="HN546" s="37">
        <v>0</v>
      </c>
      <c r="HO546" s="37"/>
      <c r="HP546" s="45">
        <v>0</v>
      </c>
      <c r="HQ546" s="36">
        <v>-4.0511748725475941E-4</v>
      </c>
      <c r="HR546" s="37">
        <v>0</v>
      </c>
      <c r="HS546" s="37"/>
      <c r="HT546" s="45">
        <v>0</v>
      </c>
      <c r="HU546" s="36">
        <v>-1.5030919892031706E-2</v>
      </c>
      <c r="HV546" s="37">
        <v>0</v>
      </c>
      <c r="HW546" s="37"/>
      <c r="HX546" s="45">
        <v>0</v>
      </c>
      <c r="HY546" s="36">
        <v>-8.8685098139108272E-5</v>
      </c>
      <c r="HZ546" s="37">
        <v>0</v>
      </c>
      <c r="IA546" s="37"/>
      <c r="IB546" s="45">
        <v>0</v>
      </c>
      <c r="IC546" s="36">
        <v>-2.5767479062685965E-3</v>
      </c>
      <c r="ID546" s="37">
        <v>0</v>
      </c>
      <c r="IE546" s="37"/>
      <c r="IF546" s="45">
        <v>0</v>
      </c>
      <c r="IG546" s="36">
        <v>0</v>
      </c>
      <c r="IH546" s="37">
        <v>0</v>
      </c>
      <c r="II546" s="37"/>
      <c r="IJ546" s="45">
        <v>0</v>
      </c>
      <c r="IK546" s="36">
        <v>-5.642556069464782E-3</v>
      </c>
      <c r="IL546" s="37">
        <v>0</v>
      </c>
      <c r="IM546" s="37"/>
      <c r="IN546" s="45">
        <v>0</v>
      </c>
      <c r="IO546" s="36">
        <v>-1.0084824175700046E-3</v>
      </c>
      <c r="IP546" s="37">
        <v>0</v>
      </c>
      <c r="IQ546" s="37"/>
      <c r="IR546" s="45">
        <v>0</v>
      </c>
      <c r="IS546" s="36">
        <v>-1.2963334817799274E-4</v>
      </c>
      <c r="IT546" s="37">
        <v>0</v>
      </c>
      <c r="IU546" s="37"/>
      <c r="IV546" s="45">
        <v>0</v>
      </c>
      <c r="IW546" s="36">
        <v>-1.2583090433062995E-3</v>
      </c>
      <c r="IX546" s="37">
        <v>0</v>
      </c>
      <c r="IY546" s="37"/>
      <c r="IZ546" s="45">
        <v>0</v>
      </c>
      <c r="JA546" s="36">
        <v>0</v>
      </c>
      <c r="JB546" s="37">
        <v>-0.15958768078680882</v>
      </c>
      <c r="JC546" s="37"/>
      <c r="JD546" s="45">
        <v>-0.15247113568307397</v>
      </c>
      <c r="JE546" s="36">
        <v>0</v>
      </c>
      <c r="JF546" s="37">
        <v>0</v>
      </c>
      <c r="JG546" s="37"/>
    </row>
    <row r="547" spans="2:267">
      <c r="B547" s="167"/>
      <c r="C547" s="170"/>
      <c r="D547" s="36">
        <f t="shared" si="3791"/>
        <v>2.9523548580596554E-2</v>
      </c>
      <c r="E547" s="36">
        <f t="shared" si="3788"/>
        <v>2.0713922967049346E-2</v>
      </c>
      <c r="F547" s="37">
        <f t="shared" si="3789"/>
        <v>5.4578267753331078E-2</v>
      </c>
      <c r="I547" s="167"/>
      <c r="J547" s="173"/>
      <c r="K547" s="176"/>
      <c r="L547" s="45">
        <v>1.6284843637122018E-3</v>
      </c>
      <c r="M547" s="36">
        <v>0</v>
      </c>
      <c r="N547" s="37">
        <v>1.6284843637122018E-3</v>
      </c>
      <c r="O547" s="37"/>
      <c r="P547" s="45">
        <v>1.1265508081812043E-3</v>
      </c>
      <c r="Q547" s="36">
        <v>0</v>
      </c>
      <c r="R547" s="37">
        <v>1.1265508081812043E-3</v>
      </c>
      <c r="S547" s="37"/>
      <c r="T547" s="45">
        <v>1.2356356506228443E-3</v>
      </c>
      <c r="U547" s="36">
        <v>0</v>
      </c>
      <c r="V547" s="37">
        <v>1.2356356506228443E-3</v>
      </c>
      <c r="W547" s="37"/>
      <c r="X547" s="45">
        <v>6.0196393475927465E-3</v>
      </c>
      <c r="Y547" s="36">
        <v>0</v>
      </c>
      <c r="Z547" s="37">
        <v>6.0196393475927465E-3</v>
      </c>
      <c r="AA547" s="37"/>
      <c r="AB547" s="45">
        <v>8.6747850440617672E-3</v>
      </c>
      <c r="AC547" s="36">
        <v>0</v>
      </c>
      <c r="AD547" s="37">
        <v>8.6747850440617672E-3</v>
      </c>
      <c r="AE547" s="37"/>
      <c r="AF547" s="45">
        <v>3.3968866799707759E-3</v>
      </c>
      <c r="AG547" s="36">
        <v>0</v>
      </c>
      <c r="AH547" s="37">
        <v>3.3968866799707759E-3</v>
      </c>
      <c r="AI547" s="37"/>
      <c r="AJ547" s="45">
        <v>1.9853200905678971E-2</v>
      </c>
      <c r="AK547" s="36">
        <v>0</v>
      </c>
      <c r="AL547" s="37">
        <v>1.9853200905678971E-2</v>
      </c>
      <c r="AM547" s="37"/>
      <c r="AN547" s="45">
        <v>2.9015403010754663E-2</v>
      </c>
      <c r="AO547" s="36">
        <v>0</v>
      </c>
      <c r="AP547" s="37">
        <v>2.9015403010754663E-2</v>
      </c>
      <c r="AQ547" s="37"/>
      <c r="AR547" s="45">
        <v>1.1334100775447109E-2</v>
      </c>
      <c r="AS547" s="36">
        <v>0</v>
      </c>
      <c r="AT547" s="37">
        <v>1.1334100775447109E-2</v>
      </c>
      <c r="AU547" s="37"/>
      <c r="AV547" s="45">
        <v>1.866832094811844E-2</v>
      </c>
      <c r="AW547" s="36">
        <v>0</v>
      </c>
      <c r="AX547" s="37">
        <v>1.866832094811844E-2</v>
      </c>
      <c r="AY547" s="37"/>
      <c r="AZ547" s="45">
        <v>8.7587393229633676E-3</v>
      </c>
      <c r="BA547" s="36">
        <v>8.7587393229633676E-3</v>
      </c>
      <c r="BB547" s="37">
        <v>8.7587393229633676E-3</v>
      </c>
      <c r="BC547" s="37"/>
      <c r="BD547" s="45">
        <v>5.8749178746261444E-3</v>
      </c>
      <c r="BE547" s="36">
        <v>5.8749178746261444E-3</v>
      </c>
      <c r="BF547" s="37">
        <v>5.8749178746261444E-3</v>
      </c>
      <c r="BG547" s="37"/>
      <c r="BH547" s="45">
        <v>7.6777629625743296E-3</v>
      </c>
      <c r="BI547" s="36">
        <v>7.6777629625743296E-3</v>
      </c>
      <c r="BJ547" s="37">
        <v>7.6777629625743296E-3</v>
      </c>
      <c r="BK547" s="37"/>
      <c r="BL547" s="45">
        <v>1.760136415631245E-2</v>
      </c>
      <c r="BM547" s="36">
        <v>1.760136415631245E-2</v>
      </c>
      <c r="BN547" s="37">
        <v>0</v>
      </c>
      <c r="BO547" s="37"/>
      <c r="BP547" s="45">
        <v>0</v>
      </c>
      <c r="BQ547" s="36">
        <v>4.3531768647598564E-2</v>
      </c>
      <c r="BR547" s="37">
        <v>4.3531768647598564E-2</v>
      </c>
      <c r="BS547" s="37"/>
      <c r="BT547" s="45">
        <v>1.8768106672562765E-3</v>
      </c>
      <c r="BU547" s="36">
        <v>0</v>
      </c>
      <c r="BV547" s="37">
        <v>1.8768106672562765E-3</v>
      </c>
      <c r="BW547" s="37"/>
      <c r="BX547" s="45">
        <v>1.162042337037043E-2</v>
      </c>
      <c r="BY547" s="36">
        <v>0</v>
      </c>
      <c r="BZ547" s="37">
        <v>1.162042337037043E-2</v>
      </c>
      <c r="CA547" s="37"/>
      <c r="CB547" s="45">
        <v>2.5675376228700532E-3</v>
      </c>
      <c r="CC547" s="36">
        <v>0</v>
      </c>
      <c r="CD547" s="37">
        <v>0</v>
      </c>
      <c r="CE547" s="37"/>
      <c r="CF547" s="45">
        <v>1.1408654886536176E-4</v>
      </c>
      <c r="CG547" s="36">
        <v>0</v>
      </c>
      <c r="CH547" s="37">
        <v>1.1408654886536176E-4</v>
      </c>
      <c r="CI547" s="37"/>
      <c r="CJ547" s="45">
        <v>0</v>
      </c>
      <c r="CK547" s="36">
        <v>0</v>
      </c>
      <c r="CL547" s="37">
        <v>6.81077599738944E-3</v>
      </c>
      <c r="CM547" s="37"/>
      <c r="CN547" s="45">
        <v>4.7057829475324574E-3</v>
      </c>
      <c r="CO547" s="36">
        <v>0</v>
      </c>
      <c r="CP547" s="37">
        <v>4.7057829475324574E-3</v>
      </c>
      <c r="CQ547" s="37"/>
      <c r="CR547" s="45">
        <v>1.281189368984795E-3</v>
      </c>
      <c r="CS547" s="36">
        <v>0</v>
      </c>
      <c r="CT547" s="37">
        <v>1.281189368984795E-3</v>
      </c>
      <c r="CU547" s="37"/>
      <c r="CV547" s="45">
        <v>6.8574102006485893E-3</v>
      </c>
      <c r="CW547" s="36">
        <v>0</v>
      </c>
      <c r="CX547" s="37">
        <v>6.8574102006485893E-3</v>
      </c>
      <c r="CY547" s="37"/>
      <c r="CZ547" s="45">
        <v>1.7313497074866709E-3</v>
      </c>
      <c r="DA547" s="36">
        <v>0</v>
      </c>
      <c r="DB547" s="37">
        <v>0</v>
      </c>
      <c r="DC547" s="37"/>
      <c r="DD547" s="45">
        <v>8.3748081676847792E-5</v>
      </c>
      <c r="DE547" s="36">
        <v>0</v>
      </c>
      <c r="DF547" s="37">
        <v>8.3748081676847792E-5</v>
      </c>
      <c r="DG547" s="37"/>
      <c r="DH547" s="45">
        <v>0</v>
      </c>
      <c r="DI547" s="36">
        <v>0</v>
      </c>
      <c r="DJ547" s="37">
        <v>4.5195554148533754E-3</v>
      </c>
      <c r="DK547" s="37"/>
      <c r="DL547" s="45">
        <v>3.4050649615419079E-3</v>
      </c>
      <c r="DM547" s="36">
        <v>0</v>
      </c>
      <c r="DN547" s="37">
        <v>3.4050649615419079E-3</v>
      </c>
      <c r="DO547" s="37"/>
      <c r="DP547" s="45">
        <v>1.0264731903815499E-2</v>
      </c>
      <c r="DQ547" s="36">
        <v>0</v>
      </c>
      <c r="DR547" s="37">
        <v>1.0264731903815499E-2</v>
      </c>
      <c r="DS547" s="37"/>
      <c r="DT547" s="45">
        <v>2.1451385603818264E-3</v>
      </c>
      <c r="DU547" s="36">
        <v>0</v>
      </c>
      <c r="DV547" s="37">
        <v>0</v>
      </c>
      <c r="DW547" s="37"/>
      <c r="DX547" s="45">
        <v>1.0791916020913743E-4</v>
      </c>
      <c r="DY547" s="36">
        <v>0</v>
      </c>
      <c r="DZ547" s="37">
        <v>1.0791916020913743E-4</v>
      </c>
      <c r="EA547" s="37"/>
      <c r="EB547" s="45">
        <v>0</v>
      </c>
      <c r="EC547" s="36">
        <v>0</v>
      </c>
      <c r="ED547" s="37">
        <v>5.2311668795714146E-3</v>
      </c>
      <c r="EE547" s="37"/>
      <c r="EF547" s="45">
        <v>5.0057940658947211E-3</v>
      </c>
      <c r="EG547" s="36">
        <v>0</v>
      </c>
      <c r="EH547" s="37">
        <v>5.0057940658947211E-3</v>
      </c>
      <c r="EI547" s="37"/>
      <c r="EJ547" s="45">
        <v>0</v>
      </c>
      <c r="EK547" s="36">
        <v>-7.8707524493271721E-5</v>
      </c>
      <c r="EL547" s="37">
        <v>0</v>
      </c>
      <c r="EM547" s="37"/>
      <c r="EN547" s="45">
        <v>0</v>
      </c>
      <c r="EO547" s="36">
        <v>-4.9312971188594516E-5</v>
      </c>
      <c r="EP547" s="37">
        <v>0</v>
      </c>
      <c r="EQ547" s="37"/>
      <c r="ER547" s="45">
        <v>0</v>
      </c>
      <c r="ES547" s="36">
        <v>-7.8707524493271721E-5</v>
      </c>
      <c r="ET547" s="37">
        <v>0</v>
      </c>
      <c r="EU547" s="37"/>
      <c r="EV547" s="45">
        <v>0</v>
      </c>
      <c r="EW547" s="36">
        <v>-6.2685983323034031E-4</v>
      </c>
      <c r="EX547" s="37">
        <v>0</v>
      </c>
      <c r="EY547" s="37"/>
      <c r="EZ547" s="45">
        <v>0</v>
      </c>
      <c r="FA547" s="36">
        <v>-1.8483837444406716E-4</v>
      </c>
      <c r="FB547" s="37">
        <v>0</v>
      </c>
      <c r="FC547" s="37"/>
      <c r="FD547" s="45">
        <v>0</v>
      </c>
      <c r="FE547" s="36">
        <v>-3.555982369358268E-4</v>
      </c>
      <c r="FF547" s="37">
        <v>0</v>
      </c>
      <c r="FG547" s="37"/>
      <c r="FH547" s="45">
        <v>0</v>
      </c>
      <c r="FI547" s="36">
        <v>-1.1682207618992859E-4</v>
      </c>
      <c r="FJ547" s="37">
        <v>0</v>
      </c>
      <c r="FK547" s="37"/>
      <c r="FL547" s="45">
        <v>0</v>
      </c>
      <c r="FM547" s="36">
        <v>-7.860109585800173E-4</v>
      </c>
      <c r="FN547" s="37">
        <v>0</v>
      </c>
      <c r="FO547" s="37"/>
      <c r="FP547" s="45">
        <v>0</v>
      </c>
      <c r="FQ547" s="36">
        <v>-1.3586174227386803E-3</v>
      </c>
      <c r="FR547" s="37">
        <v>0</v>
      </c>
      <c r="FS547" s="37"/>
      <c r="FT547" s="45">
        <v>0</v>
      </c>
      <c r="FU547" s="36">
        <v>-2.7847424169588235E-4</v>
      </c>
      <c r="FV547" s="37">
        <v>-2.7847424169588235E-4</v>
      </c>
      <c r="FW547" s="37"/>
      <c r="FX547" s="45">
        <v>0</v>
      </c>
      <c r="FY547" s="36">
        <v>-1.0337244005940403E-3</v>
      </c>
      <c r="FZ547" s="37">
        <v>0</v>
      </c>
      <c r="GA547" s="37"/>
      <c r="GB547" s="45">
        <v>0</v>
      </c>
      <c r="GC547" s="36">
        <v>-1.7413025336235382E-4</v>
      </c>
      <c r="GD547" s="37">
        <v>-1.7413025336235382E-4</v>
      </c>
      <c r="GE547" s="37"/>
      <c r="GF547" s="45">
        <v>0</v>
      </c>
      <c r="GG547" s="36">
        <v>-7.2747043720895544E-3</v>
      </c>
      <c r="GH547" s="37">
        <v>0</v>
      </c>
      <c r="GI547" s="37"/>
      <c r="GJ547" s="45">
        <v>0</v>
      </c>
      <c r="GK547" s="36">
        <v>-1.8046512596860977E-3</v>
      </c>
      <c r="GL547" s="37">
        <v>-1.8046512596860977E-3</v>
      </c>
      <c r="GM547" s="37"/>
      <c r="GN547" s="45">
        <v>0</v>
      </c>
      <c r="GO547" s="36">
        <v>-1.4933674655881303E-3</v>
      </c>
      <c r="GP547" s="37">
        <v>0</v>
      </c>
      <c r="GQ547" s="37"/>
      <c r="GR547" s="45">
        <v>0</v>
      </c>
      <c r="GS547" s="36">
        <v>-4.6191440307966547E-3</v>
      </c>
      <c r="GT547" s="37">
        <v>-4.6191440307966547E-3</v>
      </c>
      <c r="GU547" s="37"/>
      <c r="GV547" s="45">
        <v>0</v>
      </c>
      <c r="GW547" s="36">
        <v>-4.9312971188594516E-5</v>
      </c>
      <c r="GX547" s="37">
        <v>0</v>
      </c>
      <c r="GY547" s="37"/>
      <c r="GZ547" s="45">
        <v>0</v>
      </c>
      <c r="HA547" s="36">
        <v>-7.6383075848324936E-3</v>
      </c>
      <c r="HB547" s="37">
        <v>-7.6383075848324936E-3</v>
      </c>
      <c r="HC547" s="37"/>
      <c r="HD547" s="45">
        <v>0</v>
      </c>
      <c r="HE547" s="36">
        <v>-2.1166842637539675E-4</v>
      </c>
      <c r="HF547" s="37">
        <v>0</v>
      </c>
      <c r="HG547" s="37"/>
      <c r="HH547" s="45">
        <v>-2.2886831956811006E-4</v>
      </c>
      <c r="HI547" s="36">
        <v>-2.2886831956811006E-4</v>
      </c>
      <c r="HJ547" s="37">
        <v>0</v>
      </c>
      <c r="HK547" s="37"/>
      <c r="HL547" s="45">
        <v>-1.0409226434912927E-2</v>
      </c>
      <c r="HM547" s="36">
        <v>-1.0409226434912927E-2</v>
      </c>
      <c r="HN547" s="37">
        <v>0</v>
      </c>
      <c r="HO547" s="37"/>
      <c r="HP547" s="45">
        <v>0</v>
      </c>
      <c r="HQ547" s="36">
        <v>0</v>
      </c>
      <c r="HR547" s="37">
        <v>0</v>
      </c>
      <c r="HS547" s="37"/>
      <c r="HT547" s="45">
        <v>0</v>
      </c>
      <c r="HU547" s="36">
        <v>-1.5030919892031706E-2</v>
      </c>
      <c r="HV547" s="37">
        <v>0</v>
      </c>
      <c r="HW547" s="37"/>
      <c r="HX547" s="45">
        <v>0</v>
      </c>
      <c r="HY547" s="36">
        <v>-8.8685098139108272E-5</v>
      </c>
      <c r="HZ547" s="37">
        <v>0</v>
      </c>
      <c r="IA547" s="37"/>
      <c r="IB547" s="45">
        <v>0</v>
      </c>
      <c r="IC547" s="36">
        <v>-2.5767479062685965E-3</v>
      </c>
      <c r="ID547" s="37">
        <v>0</v>
      </c>
      <c r="IE547" s="37"/>
      <c r="IF547" s="45">
        <v>0</v>
      </c>
      <c r="IG547" s="36">
        <v>-3.7867976085475636E-3</v>
      </c>
      <c r="IH547" s="37">
        <v>0</v>
      </c>
      <c r="II547" s="37"/>
      <c r="IJ547" s="45">
        <v>0</v>
      </c>
      <c r="IK547" s="36">
        <v>0</v>
      </c>
      <c r="IL547" s="37">
        <v>0</v>
      </c>
      <c r="IM547" s="37"/>
      <c r="IN547" s="45">
        <v>0</v>
      </c>
      <c r="IO547" s="36">
        <v>-1.0084824175700046E-3</v>
      </c>
      <c r="IP547" s="37">
        <v>0</v>
      </c>
      <c r="IQ547" s="37"/>
      <c r="IR547" s="45">
        <v>0</v>
      </c>
      <c r="IS547" s="36">
        <v>-1.2963334817799274E-4</v>
      </c>
      <c r="IT547" s="37">
        <v>0</v>
      </c>
      <c r="IU547" s="37"/>
      <c r="IV547" s="45">
        <v>0</v>
      </c>
      <c r="IW547" s="36">
        <v>-1.2583090433062995E-3</v>
      </c>
      <c r="IX547" s="37">
        <v>0</v>
      </c>
      <c r="IY547" s="37"/>
      <c r="IZ547" s="45">
        <v>0</v>
      </c>
      <c r="JA547" s="36">
        <v>0</v>
      </c>
      <c r="JB547" s="37">
        <v>-0.15958768078680882</v>
      </c>
      <c r="JC547" s="37"/>
      <c r="JD547" s="45">
        <v>-0.15247113568307397</v>
      </c>
      <c r="JE547" s="36">
        <v>0</v>
      </c>
      <c r="JF547" s="37">
        <v>0</v>
      </c>
      <c r="JG547" s="37"/>
    </row>
    <row r="548" spans="2:267">
      <c r="B548" s="168"/>
      <c r="C548" s="171"/>
      <c r="D548" s="38">
        <f t="shared" si="3791"/>
        <v>9.3719212452672354E-2</v>
      </c>
      <c r="E548" s="38">
        <f t="shared" si="3788"/>
        <v>-0.19299540397928311</v>
      </c>
      <c r="F548" s="39">
        <f t="shared" si="3789"/>
        <v>0.13451251447374973</v>
      </c>
      <c r="G548" s="36"/>
      <c r="I548" s="167"/>
      <c r="J548" s="174"/>
      <c r="K548" s="177"/>
      <c r="L548" s="46">
        <v>1.6284843637122018E-3</v>
      </c>
      <c r="M548" s="38">
        <v>1.6284843637122018E-3</v>
      </c>
      <c r="N548" s="39">
        <v>1.6284843637122018E-3</v>
      </c>
      <c r="O548" s="37"/>
      <c r="P548" s="46">
        <v>1.1265508081812043E-3</v>
      </c>
      <c r="Q548" s="38">
        <v>1.1265508081812043E-3</v>
      </c>
      <c r="R548" s="39">
        <v>1.1265508081812043E-3</v>
      </c>
      <c r="S548" s="37"/>
      <c r="T548" s="46">
        <v>1.2356356506228443E-3</v>
      </c>
      <c r="U548" s="38">
        <v>1.2356356506228443E-3</v>
      </c>
      <c r="V548" s="39">
        <v>1.2356356506228443E-3</v>
      </c>
      <c r="W548" s="37"/>
      <c r="X548" s="46">
        <v>6.0196393475927465E-3</v>
      </c>
      <c r="Y548" s="38">
        <v>6.0196393475927465E-3</v>
      </c>
      <c r="Z548" s="39">
        <v>0</v>
      </c>
      <c r="AA548" s="37"/>
      <c r="AB548" s="46">
        <v>0</v>
      </c>
      <c r="AC548" s="38">
        <v>8.6747850440617672E-3</v>
      </c>
      <c r="AD548" s="39">
        <v>8.6747850440617672E-3</v>
      </c>
      <c r="AE548" s="37"/>
      <c r="AF548" s="46">
        <v>3.3968866799707759E-3</v>
      </c>
      <c r="AG548" s="38">
        <v>3.3968866799707759E-3</v>
      </c>
      <c r="AH548" s="39">
        <v>3.3968866799707759E-3</v>
      </c>
      <c r="AI548" s="37"/>
      <c r="AJ548" s="46">
        <v>1.9853200905678971E-2</v>
      </c>
      <c r="AK548" s="38">
        <v>1.9853200905678971E-2</v>
      </c>
      <c r="AL548" s="39">
        <v>1.9853200905678971E-2</v>
      </c>
      <c r="AM548" s="37"/>
      <c r="AN548" s="46">
        <v>2.9015403010754663E-2</v>
      </c>
      <c r="AO548" s="38">
        <v>2.9015403010754663E-2</v>
      </c>
      <c r="AP548" s="39">
        <v>2.9015403010754663E-2</v>
      </c>
      <c r="AQ548" s="37"/>
      <c r="AR548" s="46">
        <v>1.1334100775447109E-2</v>
      </c>
      <c r="AS548" s="38">
        <v>1.1334100775447109E-2</v>
      </c>
      <c r="AT548" s="39">
        <v>0</v>
      </c>
      <c r="AU548" s="37"/>
      <c r="AV548" s="46">
        <v>0</v>
      </c>
      <c r="AW548" s="38">
        <v>1.866832094811844E-2</v>
      </c>
      <c r="AX548" s="39">
        <v>1.866832094811844E-2</v>
      </c>
      <c r="AY548" s="37"/>
      <c r="AZ548" s="46">
        <v>0</v>
      </c>
      <c r="BA548" s="38">
        <v>0</v>
      </c>
      <c r="BB548" s="39">
        <v>0</v>
      </c>
      <c r="BC548" s="37"/>
      <c r="BD548" s="46">
        <v>0</v>
      </c>
      <c r="BE548" s="38">
        <v>0</v>
      </c>
      <c r="BF548" s="39">
        <v>0</v>
      </c>
      <c r="BG548" s="37"/>
      <c r="BH548" s="46">
        <v>0</v>
      </c>
      <c r="BI548" s="38">
        <v>0</v>
      </c>
      <c r="BJ548" s="39">
        <v>0</v>
      </c>
      <c r="BK548" s="37"/>
      <c r="BL548" s="46">
        <v>0</v>
      </c>
      <c r="BM548" s="38">
        <v>0</v>
      </c>
      <c r="BN548" s="39">
        <v>0</v>
      </c>
      <c r="BO548" s="37"/>
      <c r="BP548" s="46">
        <v>0</v>
      </c>
      <c r="BQ548" s="38">
        <v>0</v>
      </c>
      <c r="BR548" s="39">
        <v>0</v>
      </c>
      <c r="BS548" s="37"/>
      <c r="BT548" s="46">
        <v>1.8768106672562765E-3</v>
      </c>
      <c r="BU548" s="38">
        <v>1.8768106672562765E-3</v>
      </c>
      <c r="BV548" s="39">
        <v>1.8768106672562765E-3</v>
      </c>
      <c r="BW548" s="37"/>
      <c r="BX548" s="46">
        <v>1.162042337037043E-2</v>
      </c>
      <c r="BY548" s="38">
        <v>1.162042337037043E-2</v>
      </c>
      <c r="BZ548" s="39">
        <v>1.162042337037043E-2</v>
      </c>
      <c r="CA548" s="37"/>
      <c r="CB548" s="46">
        <v>2.5675376228700532E-3</v>
      </c>
      <c r="CC548" s="38">
        <v>2.5675376228700532E-3</v>
      </c>
      <c r="CD548" s="39">
        <v>2.5675376228700532E-3</v>
      </c>
      <c r="CE548" s="37"/>
      <c r="CF548" s="46">
        <v>1.1408654886536176E-4</v>
      </c>
      <c r="CG548" s="38">
        <v>0</v>
      </c>
      <c r="CH548" s="39">
        <v>1.1408654886536176E-4</v>
      </c>
      <c r="CI548" s="37"/>
      <c r="CJ548" s="46">
        <v>6.81077599738944E-3</v>
      </c>
      <c r="CK548" s="38">
        <v>6.81077599738944E-3</v>
      </c>
      <c r="CL548" s="39">
        <v>6.81077599738944E-3</v>
      </c>
      <c r="CM548" s="37"/>
      <c r="CN548" s="46">
        <v>4.7057829475324574E-3</v>
      </c>
      <c r="CO548" s="38">
        <v>4.7057829475324574E-3</v>
      </c>
      <c r="CP548" s="39">
        <v>4.7057829475324574E-3</v>
      </c>
      <c r="CQ548" s="37"/>
      <c r="CR548" s="46">
        <v>1.281189368984795E-3</v>
      </c>
      <c r="CS548" s="38">
        <v>1.281189368984795E-3</v>
      </c>
      <c r="CT548" s="39">
        <v>1.281189368984795E-3</v>
      </c>
      <c r="CU548" s="37"/>
      <c r="CV548" s="46">
        <v>6.8574102006485893E-3</v>
      </c>
      <c r="CW548" s="38">
        <v>6.8574102006485893E-3</v>
      </c>
      <c r="CX548" s="39">
        <v>6.8574102006485893E-3</v>
      </c>
      <c r="CY548" s="37"/>
      <c r="CZ548" s="46">
        <v>1.7313497074866709E-3</v>
      </c>
      <c r="DA548" s="38">
        <v>1.7313497074866709E-3</v>
      </c>
      <c r="DB548" s="39">
        <v>1.7313497074866709E-3</v>
      </c>
      <c r="DC548" s="37"/>
      <c r="DD548" s="46">
        <v>8.3748081676847792E-5</v>
      </c>
      <c r="DE548" s="38">
        <v>0</v>
      </c>
      <c r="DF548" s="39">
        <v>8.3748081676847792E-5</v>
      </c>
      <c r="DG548" s="37"/>
      <c r="DH548" s="46">
        <v>4.5195554148533754E-3</v>
      </c>
      <c r="DI548" s="38">
        <v>4.5195554148533754E-3</v>
      </c>
      <c r="DJ548" s="39">
        <v>4.5195554148533754E-3</v>
      </c>
      <c r="DK548" s="37"/>
      <c r="DL548" s="46">
        <v>3.4050649615419079E-3</v>
      </c>
      <c r="DM548" s="38">
        <v>3.4050649615419079E-3</v>
      </c>
      <c r="DN548" s="39">
        <v>3.4050649615419079E-3</v>
      </c>
      <c r="DO548" s="37"/>
      <c r="DP548" s="46">
        <v>1.0264731903815499E-2</v>
      </c>
      <c r="DQ548" s="38">
        <v>1.0264731903815499E-2</v>
      </c>
      <c r="DR548" s="39">
        <v>1.0264731903815499E-2</v>
      </c>
      <c r="DS548" s="37"/>
      <c r="DT548" s="46">
        <v>2.1451385603818264E-3</v>
      </c>
      <c r="DU548" s="38">
        <v>2.1451385603818264E-3</v>
      </c>
      <c r="DV548" s="39">
        <v>2.1451385603818264E-3</v>
      </c>
      <c r="DW548" s="37"/>
      <c r="DX548" s="46">
        <v>1.0791916020913743E-4</v>
      </c>
      <c r="DY548" s="38">
        <v>0</v>
      </c>
      <c r="DZ548" s="39">
        <v>1.0791916020913743E-4</v>
      </c>
      <c r="EA548" s="37"/>
      <c r="EB548" s="46">
        <v>5.2311668795714146E-3</v>
      </c>
      <c r="EC548" s="38">
        <v>5.2311668795714146E-3</v>
      </c>
      <c r="ED548" s="39">
        <v>5.2311668795714146E-3</v>
      </c>
      <c r="EE548" s="37"/>
      <c r="EF548" s="46">
        <v>5.0057940658947211E-3</v>
      </c>
      <c r="EG548" s="38">
        <v>5.0057940658947211E-3</v>
      </c>
      <c r="EH548" s="39">
        <v>5.0057940658947211E-3</v>
      </c>
      <c r="EI548" s="37"/>
      <c r="EJ548" s="46">
        <v>0</v>
      </c>
      <c r="EK548" s="38">
        <v>-7.8707524493271721E-5</v>
      </c>
      <c r="EL548" s="39">
        <v>0</v>
      </c>
      <c r="EM548" s="37"/>
      <c r="EN548" s="46">
        <v>0</v>
      </c>
      <c r="EO548" s="38">
        <v>-4.9312971188594516E-5</v>
      </c>
      <c r="EP548" s="39">
        <v>0</v>
      </c>
      <c r="EQ548" s="37"/>
      <c r="ER548" s="46">
        <v>0</v>
      </c>
      <c r="ES548" s="38">
        <v>-7.8707524493271721E-5</v>
      </c>
      <c r="ET548" s="39">
        <v>0</v>
      </c>
      <c r="EU548" s="37"/>
      <c r="EV548" s="46">
        <v>-6.2685983323034031E-4</v>
      </c>
      <c r="EW548" s="38">
        <v>-6.2685983323034031E-4</v>
      </c>
      <c r="EX548" s="39">
        <v>0</v>
      </c>
      <c r="EY548" s="37"/>
      <c r="EZ548" s="46">
        <v>0</v>
      </c>
      <c r="FA548" s="38">
        <v>-1.8483837444406716E-4</v>
      </c>
      <c r="FB548" s="39">
        <v>-1.8483837444406716E-4</v>
      </c>
      <c r="FC548" s="37"/>
      <c r="FD548" s="46">
        <v>-3.555982369358268E-4</v>
      </c>
      <c r="FE548" s="38">
        <v>-3.555982369358268E-4</v>
      </c>
      <c r="FF548" s="39">
        <v>0</v>
      </c>
      <c r="FG548" s="37"/>
      <c r="FH548" s="46">
        <v>0</v>
      </c>
      <c r="FI548" s="38">
        <v>-1.1682207618992859E-4</v>
      </c>
      <c r="FJ548" s="39">
        <v>-1.1682207618992859E-4</v>
      </c>
      <c r="FK548" s="37"/>
      <c r="FL548" s="46">
        <v>-7.860109585800173E-4</v>
      </c>
      <c r="FM548" s="38">
        <v>-7.860109585800173E-4</v>
      </c>
      <c r="FN548" s="39">
        <v>-7.860109585800173E-4</v>
      </c>
      <c r="FO548" s="37"/>
      <c r="FP548" s="46">
        <v>0</v>
      </c>
      <c r="FQ548" s="38">
        <v>-1.3586174227386803E-3</v>
      </c>
      <c r="FR548" s="39">
        <v>0</v>
      </c>
      <c r="FS548" s="37"/>
      <c r="FT548" s="46">
        <v>0</v>
      </c>
      <c r="FU548" s="38">
        <v>-2.7847424169588235E-4</v>
      </c>
      <c r="FV548" s="39">
        <v>0</v>
      </c>
      <c r="FW548" s="37"/>
      <c r="FX548" s="46">
        <v>0</v>
      </c>
      <c r="FY548" s="38">
        <v>-1.0337244005940403E-3</v>
      </c>
      <c r="FZ548" s="39">
        <v>0</v>
      </c>
      <c r="GA548" s="37"/>
      <c r="GB548" s="46">
        <v>0</v>
      </c>
      <c r="GC548" s="38">
        <v>-1.7413025336235382E-4</v>
      </c>
      <c r="GD548" s="39">
        <v>0</v>
      </c>
      <c r="GE548" s="37"/>
      <c r="GF548" s="46">
        <v>-7.2747043720895544E-3</v>
      </c>
      <c r="GG548" s="38">
        <v>-7.2747043720895544E-3</v>
      </c>
      <c r="GH548" s="39">
        <v>0</v>
      </c>
      <c r="GI548" s="37"/>
      <c r="GJ548" s="46">
        <v>-1.8046512596860977E-3</v>
      </c>
      <c r="GK548" s="38">
        <v>-1.8046512596860977E-3</v>
      </c>
      <c r="GL548" s="39">
        <v>0</v>
      </c>
      <c r="GM548" s="37"/>
      <c r="GN548" s="46">
        <v>-1.4933674655881303E-3</v>
      </c>
      <c r="GO548" s="38">
        <v>-1.4933674655881303E-3</v>
      </c>
      <c r="GP548" s="39">
        <v>-1.4933674655881303E-3</v>
      </c>
      <c r="GQ548" s="37"/>
      <c r="GR548" s="46">
        <v>0</v>
      </c>
      <c r="GS548" s="38">
        <v>-4.6191440307966547E-3</v>
      </c>
      <c r="GT548" s="39">
        <v>-4.6191440307966547E-3</v>
      </c>
      <c r="GU548" s="37"/>
      <c r="GV548" s="46">
        <v>0</v>
      </c>
      <c r="GW548" s="38">
        <v>-4.9312971188594516E-5</v>
      </c>
      <c r="GX548" s="39">
        <v>0</v>
      </c>
      <c r="GY548" s="37"/>
      <c r="GZ548" s="46">
        <v>0</v>
      </c>
      <c r="HA548" s="38">
        <v>-7.6383075848324936E-3</v>
      </c>
      <c r="HB548" s="39">
        <v>-7.6383075848324936E-3</v>
      </c>
      <c r="HC548" s="37"/>
      <c r="HD548" s="46">
        <v>0</v>
      </c>
      <c r="HE548" s="38">
        <v>-2.1166842637539675E-4</v>
      </c>
      <c r="HF548" s="39">
        <v>0</v>
      </c>
      <c r="HG548" s="37"/>
      <c r="HH548" s="46">
        <v>0</v>
      </c>
      <c r="HI548" s="38">
        <v>-2.2886831956811006E-4</v>
      </c>
      <c r="HJ548" s="39">
        <v>0</v>
      </c>
      <c r="HK548" s="37"/>
      <c r="HL548" s="46">
        <v>-1.0409226434912927E-2</v>
      </c>
      <c r="HM548" s="38">
        <v>-1.0409226434912927E-2</v>
      </c>
      <c r="HN548" s="39">
        <v>0</v>
      </c>
      <c r="HO548" s="37"/>
      <c r="HP548" s="46">
        <v>0</v>
      </c>
      <c r="HQ548" s="38">
        <v>-4.0511748725475941E-4</v>
      </c>
      <c r="HR548" s="39">
        <v>0</v>
      </c>
      <c r="HS548" s="37"/>
      <c r="HT548" s="46">
        <v>-1.5030919892031706E-2</v>
      </c>
      <c r="HU548" s="38">
        <v>0</v>
      </c>
      <c r="HV548" s="39">
        <v>0</v>
      </c>
      <c r="HW548" s="37"/>
      <c r="HX548" s="46">
        <v>0</v>
      </c>
      <c r="HY548" s="38">
        <v>-8.8685098139108272E-5</v>
      </c>
      <c r="HZ548" s="39">
        <v>0</v>
      </c>
      <c r="IA548" s="37"/>
      <c r="IB548" s="46">
        <v>0</v>
      </c>
      <c r="IC548" s="38">
        <v>0</v>
      </c>
      <c r="ID548" s="39">
        <v>-2.5767479062685965E-3</v>
      </c>
      <c r="IE548" s="37"/>
      <c r="IF548" s="46">
        <v>-3.7867976085475636E-3</v>
      </c>
      <c r="IG548" s="38">
        <v>-3.7867976085475636E-3</v>
      </c>
      <c r="IH548" s="39">
        <v>0</v>
      </c>
      <c r="II548" s="37"/>
      <c r="IJ548" s="46">
        <v>-5.642556069464782E-3</v>
      </c>
      <c r="IK548" s="38">
        <v>-5.642556069464782E-3</v>
      </c>
      <c r="IL548" s="39">
        <v>0</v>
      </c>
      <c r="IM548" s="37"/>
      <c r="IN548" s="46">
        <v>-1.0084824175700046E-3</v>
      </c>
      <c r="IO548" s="38">
        <v>-1.0084824175700046E-3</v>
      </c>
      <c r="IP548" s="39">
        <v>0</v>
      </c>
      <c r="IQ548" s="37"/>
      <c r="IR548" s="46">
        <v>0</v>
      </c>
      <c r="IS548" s="38">
        <v>-1.2963334817799274E-4</v>
      </c>
      <c r="IT548" s="39">
        <v>0</v>
      </c>
      <c r="IU548" s="37"/>
      <c r="IV548" s="46">
        <v>0</v>
      </c>
      <c r="IW548" s="38">
        <v>0</v>
      </c>
      <c r="IX548" s="39">
        <v>0</v>
      </c>
      <c r="IY548" s="37"/>
      <c r="IZ548" s="46">
        <v>0</v>
      </c>
      <c r="JA548" s="38">
        <v>-0.15958768078680882</v>
      </c>
      <c r="JB548" s="39">
        <v>0</v>
      </c>
      <c r="JC548" s="37"/>
      <c r="JD548" s="46">
        <v>0</v>
      </c>
      <c r="JE548" s="38">
        <v>-0.15247113568307397</v>
      </c>
      <c r="JF548" s="39">
        <v>0</v>
      </c>
      <c r="JG548" s="37"/>
    </row>
    <row r="549" spans="2:267" ht="16.5" customHeight="1">
      <c r="B549" s="178" t="s">
        <v>38</v>
      </c>
      <c r="C549" s="89">
        <v>1</v>
      </c>
      <c r="D549" s="40">
        <f t="shared" si="3791"/>
        <v>0.1338253312561572</v>
      </c>
      <c r="E549" s="40">
        <f t="shared" si="3788"/>
        <v>-0.16833340011356265</v>
      </c>
      <c r="F549" s="35">
        <f t="shared" si="3789"/>
        <v>0.27468230569849739</v>
      </c>
      <c r="G549" s="41">
        <f t="shared" ref="G549:G550" si="3794">SUM(O549,S549,W549,AA549,AE549,AI549,AM549,AQ549,AU549,AY549,BC549,BG549,BK549,BO549,BS549,BW549,CA549,CE549,CI549,CM549,CQ549,CU549,CY549,DC549,DG549,DK549,DO549,DS549,DW549,EA549,EE549,EI549,EM549,EQ549,EU549,EY549,FC549,FG549,FK549,FO549,FS549,FW549,GA549,GE549,GI549,GM549,GQ549,GU549,GY549,HC549,HG549,HK549,HO549,HS549,HW549,IA549,IE549,II549,IM549,IQ549,IU549,IY549,JC549,JG549)</f>
        <v>-3.0471389023758372E-2</v>
      </c>
      <c r="H549" s="48"/>
      <c r="I549" s="167"/>
      <c r="J549" s="186" t="s">
        <v>42</v>
      </c>
      <c r="K549" s="96">
        <v>1</v>
      </c>
      <c r="L549" s="53">
        <f t="array" ref="L549:N550">MMULT(TRANSPOSE(L531:M531),L524:N524)</f>
        <v>-8.9689613148786655E-5</v>
      </c>
      <c r="M549" s="86">
        <v>-8.4599302041174825E-3</v>
      </c>
      <c r="N549" s="87">
        <v>-3.6077723742340516E-4</v>
      </c>
      <c r="O549" s="35">
        <f>L531</f>
        <v>-8.5392924260330131E-3</v>
      </c>
      <c r="P549" s="53">
        <f t="array" ref="P549:R550">MMULT(TRANSPOSE(P531:Q531),P524:R524)</f>
        <v>-5.1152462733801567E-5</v>
      </c>
      <c r="Q549" s="86">
        <v>-8.2042458438369159E-3</v>
      </c>
      <c r="R549" s="87">
        <v>-2.5171500080223942E-4</v>
      </c>
      <c r="S549" s="35">
        <f>P531</f>
        <v>-8.3163467214164271E-3</v>
      </c>
      <c r="T549" s="53">
        <f t="array" ref="T549:V550">MMULT(TRANSPOSE(T531:U531),T524:V524)</f>
        <v>-9.8243114480460255E-5</v>
      </c>
      <c r="U549" s="86">
        <v>-9.0077086761728865E-3</v>
      </c>
      <c r="V549" s="87">
        <v>-2.8241730672065888E-4</v>
      </c>
      <c r="W549" s="35">
        <f>T531</f>
        <v>-9.3396054860321008E-3</v>
      </c>
      <c r="X549" s="53">
        <f t="array" ref="X549:Z550">MMULT(TRANSPOSE(X531:Y531),X524:Z524)</f>
        <v>-5.0973432509377042E-5</v>
      </c>
      <c r="Y549" s="86">
        <v>-1.0679998443995833E-2</v>
      </c>
      <c r="Z549" s="87">
        <v>-1.3063629794843393E-3</v>
      </c>
      <c r="AA549" s="35">
        <f>X531</f>
        <v>-1.0707016045785247E-2</v>
      </c>
      <c r="AB549" s="53">
        <f t="array" ref="AB549:AD550">MMULT(TRANSPOSE(AB531:AC531),AB524:AD524)</f>
        <v>-5.0546844956794875E-4</v>
      </c>
      <c r="AC549" s="86">
        <v>-1.2579186427635176E-2</v>
      </c>
      <c r="AD549" s="87">
        <v>-1.8758775958752512E-3</v>
      </c>
      <c r="AE549" s="35">
        <f>AB531</f>
        <v>-1.2704454550959147E-2</v>
      </c>
      <c r="AF549" s="53">
        <f t="array" ref="AF549:AH550">MMULT(TRANSPOSE(AF531:AG531),AF524:AH524)</f>
        <v>-4.9208068705532969E-5</v>
      </c>
      <c r="AG549" s="86">
        <v>-1.1531111768943921E-2</v>
      </c>
      <c r="AH549" s="87">
        <v>-8.0403100565952957E-4</v>
      </c>
      <c r="AI549" s="35">
        <f>AF531</f>
        <v>-1.2437683786315244E-2</v>
      </c>
      <c r="AJ549" s="53">
        <f t="array" ref="AJ549:AL550">MMULT(TRANSPOSE(AJ531:AK531),AJ524:AL524)</f>
        <v>-7.1373882287972197E-5</v>
      </c>
      <c r="AK549" s="86">
        <v>-2.9538482339262574E-2</v>
      </c>
      <c r="AL549" s="87">
        <v>-5.7252105709571181E-3</v>
      </c>
      <c r="AM549" s="35">
        <f>AJ531</f>
        <v>-4.3110276696605013E-2</v>
      </c>
      <c r="AN549" s="53">
        <f t="array" ref="AN549:AP550">MMULT(TRANSPOSE(AN531:AO531),AN524:AP524)</f>
        <v>-5.4030331680520903E-3</v>
      </c>
      <c r="AO549" s="86">
        <v>-3.1694324831774846E-2</v>
      </c>
      <c r="AP549" s="87">
        <v>-7.6370623035646075E-3</v>
      </c>
      <c r="AQ549" s="35">
        <f>AN531</f>
        <v>-4.0850659079398381E-2</v>
      </c>
      <c r="AR549" s="53">
        <f t="array" ref="AR549:AT550">MMULT(TRANSPOSE(AR531:AS531),AR524:AT524)</f>
        <v>-2.5041194068813682E-5</v>
      </c>
      <c r="AS549" s="86">
        <v>-1.3723342967966075E-2</v>
      </c>
      <c r="AT549" s="87">
        <v>-2.5056576579524396E-3</v>
      </c>
      <c r="AU549" s="35">
        <f>AR531</f>
        <v>-1.4014293807021048E-2</v>
      </c>
      <c r="AV549" s="53">
        <f t="array" ref="AV549:AX550">MMULT(TRANSPOSE(AV531:AW531),AV524:AX524)</f>
        <v>-3.1487992423884264E-4</v>
      </c>
      <c r="AW549" s="86">
        <v>-1.9034080532008786E-2</v>
      </c>
      <c r="AX549" s="87">
        <v>-4.4023439693619678E-3</v>
      </c>
      <c r="AY549" s="35">
        <f>AV531</f>
        <v>-2.0622641948058146E-2</v>
      </c>
      <c r="AZ549" s="53">
        <f t="array" ref="AZ549:BB550">MMULT(TRANSPOSE(AZ531:BA531),AZ524:BB524)</f>
        <v>-4.1083606016248614E-4</v>
      </c>
      <c r="BA549" s="86">
        <v>-1.323834232216633E-2</v>
      </c>
      <c r="BB549" s="87">
        <v>-1.9499275713862479E-3</v>
      </c>
      <c r="BC549" s="35">
        <f>AZ531</f>
        <v>-1.3670691054813644E-2</v>
      </c>
      <c r="BD549" s="53">
        <f t="array" ref="BD549:BF550">MMULT(TRANSPOSE(BD531:BE531),BD524:BF524)</f>
        <v>-2.254334345558951E-4</v>
      </c>
      <c r="BE549" s="86">
        <v>-1.2127569872416793E-2</v>
      </c>
      <c r="BF549" s="87">
        <v>-1.3379774481526252E-3</v>
      </c>
      <c r="BG549" s="35">
        <f>BD531</f>
        <v>-1.2704466070931777E-2</v>
      </c>
      <c r="BH549" s="53">
        <f t="array" ref="BH549:BJ550">MMULT(TRANSPOSE(BH531:BI531),BH524:BJ524)</f>
        <v>-5.3543912235070592E-4</v>
      </c>
      <c r="BI549" s="86">
        <v>-1.5767999911560662E-2</v>
      </c>
      <c r="BJ549" s="87">
        <v>-1.8719845080191018E-3</v>
      </c>
      <c r="BK549" s="35">
        <f>BH531</f>
        <v>-1.779064134703684E-2</v>
      </c>
      <c r="BL549" s="53">
        <f t="array" ref="BL549:BN550">MMULT(TRANSPOSE(BL531:BM531),BL524:BN524)</f>
        <v>-3.412481625603328E-3</v>
      </c>
      <c r="BM549" s="86">
        <v>-2.0223453593611048E-2</v>
      </c>
      <c r="BN549" s="87">
        <v>-3.9457941820556265E-3</v>
      </c>
      <c r="BO549" s="35">
        <f>BL531</f>
        <v>-2.1661915204835701E-2</v>
      </c>
      <c r="BP549" s="53">
        <f t="array" ref="BP549:BR550">MMULT(TRANSPOSE(BP531:BQ531),BP524:BR524)</f>
        <v>-1.4078360028971786E-3</v>
      </c>
      <c r="BQ549" s="86">
        <v>-2.7762553735364542E-2</v>
      </c>
      <c r="BR549" s="87">
        <v>-1.0366113759866333E-2</v>
      </c>
      <c r="BS549" s="35">
        <f>BP531</f>
        <v>-2.9313419624019763E-2</v>
      </c>
      <c r="BT549" s="53">
        <f t="array" ref="BT549:BV550">MMULT(TRANSPOSE(BT531:BU531),BT524:BV524)</f>
        <v>-4.5716302917180733E-5</v>
      </c>
      <c r="BU549" s="86">
        <v>-8.3633459321743545E-3</v>
      </c>
      <c r="BV549" s="87">
        <v>-4.1252245390224253E-4</v>
      </c>
      <c r="BW549" s="35">
        <f>BT531</f>
        <v>-8.3832748405421806E-3</v>
      </c>
      <c r="BX549" s="53">
        <f t="array" ref="BX549:BZ550">MMULT(TRANSPOSE(BX531:BY531),BX524:BZ524)</f>
        <v>-5.4783076163882954E-3</v>
      </c>
      <c r="BY549" s="86">
        <v>-1.8297157077912914E-2</v>
      </c>
      <c r="BZ549" s="87">
        <v>-2.4224035539840661E-3</v>
      </c>
      <c r="CA549" s="35">
        <f>BX531</f>
        <v>-1.8927881518067183E-2</v>
      </c>
      <c r="CB549" s="53">
        <f t="array" ref="CB549:CD550">MMULT(TRANSPOSE(CB531:CC531),CB524:CD524)</f>
        <v>-6.1113474500120325E-4</v>
      </c>
      <c r="CC549" s="86">
        <v>-9.9477085522538151E-3</v>
      </c>
      <c r="CD549" s="87">
        <v>-5.6605082628040382E-4</v>
      </c>
      <c r="CE549" s="35">
        <f>CB531</f>
        <v>-1.015095008491535E-2</v>
      </c>
      <c r="CF549" s="53">
        <f t="array" ref="CF549:CH550">MMULT(TRANSPOSE(CF531:CG531),CF524:CH524)</f>
        <v>-1.1221062555074925E-4</v>
      </c>
      <c r="CG549" s="86">
        <v>-8.0299211579763479E-3</v>
      </c>
      <c r="CH549" s="87">
        <v>-2.6009858956286189E-5</v>
      </c>
      <c r="CI549" s="35">
        <f>CF531</f>
        <v>-8.2655293222922283E-3</v>
      </c>
      <c r="CJ549" s="53">
        <f t="array" ref="CJ549:CL550">MMULT(TRANSPOSE(CJ531:CK531),CJ524:CL524)</f>
        <v>-2.0059174113567181E-4</v>
      </c>
      <c r="CK549" s="86">
        <v>-1.1619965083320676E-2</v>
      </c>
      <c r="CL549" s="87">
        <v>-1.495744967551177E-3</v>
      </c>
      <c r="CM549" s="35">
        <f>CJ531</f>
        <v>-1.1806416681259023E-2</v>
      </c>
      <c r="CN549" s="53">
        <f t="array" ref="CN549:CP550">MMULT(TRANSPOSE(CN531:CO531),CN524:CP524)</f>
        <v>-5.3797843688447738E-5</v>
      </c>
      <c r="CO549" s="86">
        <v>-1.1559525680746637E-2</v>
      </c>
      <c r="CP549" s="87">
        <v>-1.0857227288872714E-3</v>
      </c>
      <c r="CQ549" s="35">
        <f>CN531</f>
        <v>-1.2193256775649688E-2</v>
      </c>
      <c r="CR549" s="53">
        <f t="array" ref="CR549:CT550">MMULT(TRANSPOSE(CR531:CS531),CR524:CT524)</f>
        <v>-2.5530728135187271E-5</v>
      </c>
      <c r="CS549" s="86">
        <v>-7.9837118769245756E-3</v>
      </c>
      <c r="CT549" s="87">
        <v>-2.8300788081788428E-4</v>
      </c>
      <c r="CU549" s="35">
        <f>CR531</f>
        <v>-8.011421563488658E-3</v>
      </c>
      <c r="CV549" s="53">
        <f t="array" ref="CV549:CX550">MMULT(TRANSPOSE(CV531:CW531),CV524:CX524)</f>
        <v>-3.0492345013726895E-3</v>
      </c>
      <c r="CW549" s="86">
        <v>-1.512904149650209E-2</v>
      </c>
      <c r="CX549" s="87">
        <v>-1.4947133731680413E-3</v>
      </c>
      <c r="CY549" s="35">
        <f>CV531</f>
        <v>-1.5888651658526053E-2</v>
      </c>
      <c r="CZ549" s="53">
        <f t="array" ref="CZ549:DB550">MMULT(TRANSPOSE(CZ531:DA531),CZ524:DB524)</f>
        <v>-3.4948429147480729E-4</v>
      </c>
      <c r="DA549" s="86">
        <v>-9.4256955695587435E-3</v>
      </c>
      <c r="DB549" s="87">
        <v>-3.8931238287221207E-4</v>
      </c>
      <c r="DC549" s="35">
        <f>CZ531</f>
        <v>-9.7061912165229119E-3</v>
      </c>
      <c r="DD549" s="53">
        <f t="array" ref="DD549:DF550">MMULT(TRANSPOSE(DD531:DE531),DD524:DF524)</f>
        <v>-6.9214057886248927E-5</v>
      </c>
      <c r="DE549" s="86">
        <v>-8.3384130926511656E-3</v>
      </c>
      <c r="DF549" s="87">
        <v>-1.9376939890314109E-5</v>
      </c>
      <c r="DG549" s="35">
        <f>DD531</f>
        <v>-8.6947704827527155E-3</v>
      </c>
      <c r="DH549" s="53">
        <f t="array" ref="DH549:DJ550">MMULT(TRANSPOSE(DH531:DI531),DH524:DJ524)</f>
        <v>-1.079540803641603E-4</v>
      </c>
      <c r="DI549" s="86">
        <v>-1.0573426397824102E-2</v>
      </c>
      <c r="DJ549" s="87">
        <v>-1.0072666904893141E-3</v>
      </c>
      <c r="DK549" s="35">
        <f>DH531</f>
        <v>-1.082054209972731E-2</v>
      </c>
      <c r="DL549" s="53">
        <f t="array" ref="DL549:DN550">MMULT(TRANSPOSE(DL531:DM531),DL524:DN524)</f>
        <v>-3.2157829746550715E-5</v>
      </c>
      <c r="DM549" s="86">
        <v>-1.1554997709360476E-2</v>
      </c>
      <c r="DN549" s="87">
        <v>-8.0714647517804504E-4</v>
      </c>
      <c r="DO549" s="35">
        <f>DL531</f>
        <v>-1.2477692725842513E-2</v>
      </c>
      <c r="DP549" s="53">
        <f t="array" ref="DP549:DR550">MMULT(TRANSPOSE(DP531:DQ531),DP524:DR524)</f>
        <v>-7.240850769759684E-3</v>
      </c>
      <c r="DQ549" s="86">
        <v>-2.201049113473786E-2</v>
      </c>
      <c r="DR549" s="87">
        <v>-2.3488781168111029E-3</v>
      </c>
      <c r="DS549" s="35">
        <f>DP531</f>
        <v>-2.4990568128362235E-2</v>
      </c>
      <c r="DT549" s="53">
        <f t="array" ref="DT549:DV550">MMULT(TRANSPOSE(DT531:DU531),DT524:DV524)</f>
        <v>-7.5594041834032145E-4</v>
      </c>
      <c r="DU549" s="86">
        <v>-1.1606828210942327E-2</v>
      </c>
      <c r="DV549" s="87">
        <v>-5.0243123899459377E-4</v>
      </c>
      <c r="DW549" s="35">
        <f>DT531</f>
        <v>-1.2538246310354372E-2</v>
      </c>
      <c r="DX549" s="53">
        <f t="array" ref="DX549:DZ550">MMULT(TRANSPOSE(DX531:DY531),DX524:DZ524)</f>
        <v>-1.6178091971164475E-4</v>
      </c>
      <c r="DY549" s="86">
        <v>-1.0669462580705105E-2</v>
      </c>
      <c r="DZ549" s="87">
        <v>-2.649195873306184E-5</v>
      </c>
      <c r="EA549" s="35">
        <f>DX531</f>
        <v>-1.1899061030281622E-2</v>
      </c>
      <c r="EB549" s="53">
        <f t="array" ref="EB549:ED550">MMULT(TRANSPOSE(EB531:EC531),EB524:ED524)</f>
        <v>-2.216714881519647E-4</v>
      </c>
      <c r="EC549" s="86">
        <v>-1.225527221533014E-2</v>
      </c>
      <c r="ED549" s="87">
        <v>-1.2116421275576677E-3</v>
      </c>
      <c r="EE549" s="35">
        <f>EB531</f>
        <v>-1.3027643211279577E-2</v>
      </c>
      <c r="EF549" s="53">
        <f t="array" ref="EF549:EH550">MMULT(TRANSPOSE(EF531:EG531),EF524:EH524)</f>
        <v>-8.9247651622414116E-5</v>
      </c>
      <c r="EG549" s="86">
        <v>-1.6618801284925766E-2</v>
      </c>
      <c r="EH549" s="87">
        <v>-1.3053089303085477E-3</v>
      </c>
      <c r="EI549" s="35">
        <f>EF531</f>
        <v>-2.0197345647822388E-2</v>
      </c>
      <c r="EJ549" s="53">
        <f t="array" ref="EJ549:EL550">MMULT(TRANSPOSE(EJ531:EK531),EJ524:EL524)</f>
        <v>1.3466983313666829E-3</v>
      </c>
      <c r="EK549" s="86">
        <v>6.4454395532703571E-5</v>
      </c>
      <c r="EL549" s="87">
        <v>1.822730704078681E-3</v>
      </c>
      <c r="EM549" s="35">
        <f>EJ531</f>
        <v>1.840820075641784E-3</v>
      </c>
      <c r="EN549" s="53">
        <f t="array" ref="EN549:EP550">MMULT(TRANSPOSE(EN531:EO531),EN524:EP524)</f>
        <v>1.3998382470738172E-3</v>
      </c>
      <c r="EO549" s="86">
        <v>8.5299890683593839E-5</v>
      </c>
      <c r="EP549" s="87">
        <v>1.6874560355365478E-3</v>
      </c>
      <c r="EQ549" s="35">
        <f>EN531</f>
        <v>1.6993053528800077E-3</v>
      </c>
      <c r="ER549" s="53">
        <f t="array" ref="ER549:ET550">MMULT(TRANSPOSE(ER531:ES531),ER524:ET524)</f>
        <v>1.3466983313666829E-3</v>
      </c>
      <c r="ES549" s="86">
        <v>6.4454395532703571E-5</v>
      </c>
      <c r="ET549" s="87">
        <v>1.822730704078681E-3</v>
      </c>
      <c r="EU549" s="35">
        <f>ER531</f>
        <v>1.840820075641784E-3</v>
      </c>
      <c r="EV549" s="53">
        <f t="array" ref="EV549:EX550">MMULT(TRANSPOSE(EV531:EW531),EV524:EX524)</f>
        <v>1.4270917738867116E-3</v>
      </c>
      <c r="EW549" s="86">
        <v>1.2873978760556058E-4</v>
      </c>
      <c r="EX549" s="87">
        <v>3.3408817538300964E-3</v>
      </c>
      <c r="EY549" s="35">
        <f>EV531</f>
        <v>3.4710876106562607E-3</v>
      </c>
      <c r="EZ549" s="53">
        <f t="array" ref="EZ549:FB550">MMULT(TRANSPOSE(EZ531:FA531),EZ524:FB524)</f>
        <v>1.2037707155089119E-3</v>
      </c>
      <c r="FA549" s="86">
        <v>1.3593156177825353E-5</v>
      </c>
      <c r="FB549" s="87">
        <v>1.3602871179868149E-3</v>
      </c>
      <c r="FC549" s="35">
        <f>EZ531</f>
        <v>1.4028148997435649E-3</v>
      </c>
      <c r="FD549" s="53">
        <f t="array" ref="FD549:FF550">MMULT(TRANSPOSE(FD531:FE531),FD524:FF524)</f>
        <v>1.5975164159559747E-3</v>
      </c>
      <c r="FE549" s="86">
        <v>1.5573351142970205E-4</v>
      </c>
      <c r="FF549" s="87">
        <v>2.8529220927282733E-3</v>
      </c>
      <c r="FG549" s="35">
        <f>FD531</f>
        <v>2.9315939170798107E-3</v>
      </c>
      <c r="FH549" s="53">
        <f t="array" ref="FH549:FJ550">MMULT(TRANSPOSE(FH531:FI531),FH524:FJ524)</f>
        <v>1.1594759617558229E-3</v>
      </c>
      <c r="FI549" s="86">
        <v>1.7863238314883383E-5</v>
      </c>
      <c r="FJ549" s="87">
        <v>1.2437460557626638E-3</v>
      </c>
      <c r="FK549" s="35">
        <f>FH531</f>
        <v>1.271258790171034E-3</v>
      </c>
      <c r="FL549" s="53">
        <f t="array" ref="FL549:FN550">MMULT(TRANSPOSE(FL531:FM531),FL524:FN524)</f>
        <v>1.5675987483904359E-3</v>
      </c>
      <c r="FM549" s="86">
        <v>3.2155234536469767E-5</v>
      </c>
      <c r="FN549" s="87">
        <v>1.9850995058095246E-3</v>
      </c>
      <c r="FO549" s="35">
        <f>FL531</f>
        <v>2.1575453630811739E-3</v>
      </c>
      <c r="FP549" s="53">
        <f t="array" ref="FP549:FR550">MMULT(TRANSPOSE(FP531:FQ531),FP524:FR524)</f>
        <v>5.8462690473127599E-4</v>
      </c>
      <c r="FQ549" s="86">
        <v>1.0371611930887151E-3</v>
      </c>
      <c r="FR549" s="87">
        <v>8.5342548909762509E-3</v>
      </c>
      <c r="FS549" s="35">
        <f>FP531</f>
        <v>8.8160414705680604E-3</v>
      </c>
      <c r="FT549" s="53">
        <f t="array" ref="FT549:FV550">MMULT(TRANSPOSE(FT531:FU531),FT524:FV524)</f>
        <v>1.4032695172800642E-3</v>
      </c>
      <c r="FU549" s="86">
        <v>3.3034771239208433E-4</v>
      </c>
      <c r="FV549" s="87">
        <v>4.4515161965779917E-3</v>
      </c>
      <c r="FW549" s="35">
        <f>FT531</f>
        <v>4.5106603935891791E-3</v>
      </c>
      <c r="FX549" s="53">
        <f t="array" ref="FX549:FZ550">MMULT(TRANSPOSE(FX531:FY531),FX524:FZ524)</f>
        <v>1.0881986146348964E-3</v>
      </c>
      <c r="FY549" s="86">
        <v>1.6296980884787228E-3</v>
      </c>
      <c r="FZ549" s="87">
        <v>9.7927097320567209E-3</v>
      </c>
      <c r="GA549" s="35">
        <f>FX531</f>
        <v>1.0021489424301772E-2</v>
      </c>
      <c r="GB549" s="53">
        <f t="array" ref="GB549:GD550">MMULT(TRANSPOSE(GB531:GC531),GB524:GD524)</f>
        <v>1.8631421828848209E-3</v>
      </c>
      <c r="GC549" s="86">
        <v>4.4061818606997062E-4</v>
      </c>
      <c r="GD549" s="87">
        <v>4.2289041100428285E-3</v>
      </c>
      <c r="GE549" s="35">
        <f>GB531</f>
        <v>4.2686591243079625E-3</v>
      </c>
      <c r="GF549" s="53">
        <f t="array" ref="GF549:GH550">MMULT(TRANSPOSE(GF531:GG531),GF524:GH524)</f>
        <v>2.2983537199535218E-4</v>
      </c>
      <c r="GG549" s="86">
        <v>1.594732647056674E-3</v>
      </c>
      <c r="GH549" s="87">
        <v>1.1385655287238099E-2</v>
      </c>
      <c r="GI549" s="35">
        <f>GF531</f>
        <v>1.2861977559955908E-2</v>
      </c>
      <c r="GJ549" s="53">
        <f t="array" ref="GJ549:GL550">MMULT(TRANSPOSE(GJ531:GK531),GJ524:GL524)</f>
        <v>7.4983898855469271E-4</v>
      </c>
      <c r="GK549" s="86">
        <v>5.5969067811827687E-4</v>
      </c>
      <c r="GL549" s="87">
        <v>6.872911754457282E-3</v>
      </c>
      <c r="GM549" s="35">
        <f>GJ531</f>
        <v>7.2315143221014346E-3</v>
      </c>
      <c r="GN549" s="53">
        <f t="array" ref="GN549:GP550">MMULT(TRANSPOSE(GN531:GO531),GN524:GP524)</f>
        <v>1.7294002834351379E-3</v>
      </c>
      <c r="GO549" s="86">
        <v>2.9253993145728989E-5</v>
      </c>
      <c r="GP549" s="87">
        <v>2.5344888329444019E-3</v>
      </c>
      <c r="GQ549" s="35">
        <f>GN531</f>
        <v>2.8456611634044044E-3</v>
      </c>
      <c r="GR549" s="53">
        <f t="array" ref="GR549:GT550">MMULT(TRANSPOSE(GR531:GS531),GR524:GT524)</f>
        <v>4.407982493429662E-4</v>
      </c>
      <c r="GS549" s="86">
        <v>1.0527384839486213E-3</v>
      </c>
      <c r="GT549" s="87">
        <v>9.3603820355336841E-3</v>
      </c>
      <c r="GU549" s="35">
        <f>GR531</f>
        <v>1.0282640290750392E-2</v>
      </c>
      <c r="GV549" s="53">
        <f t="array" ref="GV549:GX550">MMULT(TRANSPOSE(GV531:GW531),GV524:GX524)</f>
        <v>1.3998382470738172E-3</v>
      </c>
      <c r="GW549" s="86">
        <v>8.5299890683593839E-5</v>
      </c>
      <c r="GX549" s="87">
        <v>1.6874560355365478E-3</v>
      </c>
      <c r="GY549" s="35">
        <f>GV531</f>
        <v>1.6993053528800077E-3</v>
      </c>
      <c r="GZ549" s="53">
        <f t="array" ref="GZ549:HB550">MMULT(TRANSPOSE(GZ531:HA531),GZ524:HB524)</f>
        <v>5.0044765173880062E-4</v>
      </c>
      <c r="HA549" s="86">
        <v>4.6323777306926653E-3</v>
      </c>
      <c r="HB549" s="87">
        <v>1.7928905081093915E-2</v>
      </c>
      <c r="HC549" s="35">
        <f>GZ531</f>
        <v>1.9693666914561741E-2</v>
      </c>
      <c r="HD549" s="53">
        <f t="array" ref="HD549:HF550">MMULT(TRANSPOSE(HD531:HE531),HD524:HF524)</f>
        <v>3.7409787237951075E-3</v>
      </c>
      <c r="HE549" s="86">
        <v>9.6162901020732661E-4</v>
      </c>
      <c r="HF549" s="87">
        <v>4.0126738150614545E-3</v>
      </c>
      <c r="HG549" s="35">
        <f>HD531</f>
        <v>4.0751092777262053E-3</v>
      </c>
      <c r="HH549" s="53">
        <f t="array" ref="HH549:HJ550">MMULT(TRANSPOSE(HH531:HI531),HH524:HJ524)</f>
        <v>1.8247590196913057E-3</v>
      </c>
      <c r="HI549" s="86">
        <v>2.0397524927035301E-4</v>
      </c>
      <c r="HJ549" s="87">
        <v>2.4048605478837197E-3</v>
      </c>
      <c r="HK549" s="35">
        <f>HH531</f>
        <v>2.46039425795401E-3</v>
      </c>
      <c r="HL549" s="53">
        <f t="array" ref="HL549:HN550">MMULT(TRANSPOSE(HL531:HM531),HL524:HN524)</f>
        <v>1.2104838319634536E-2</v>
      </c>
      <c r="HM549" s="86">
        <v>6.818534403340468E-3</v>
      </c>
      <c r="HN549" s="87">
        <v>1.5801652827118338E-2</v>
      </c>
      <c r="HO549" s="35">
        <f>HL531</f>
        <v>1.8976876794621393E-2</v>
      </c>
      <c r="HP549" s="53">
        <f t="array" ref="HP549:HR550">MMULT(TRANSPOSE(HP531:HQ531),HP524:HR524)</f>
        <v>2.9417379335388498E-3</v>
      </c>
      <c r="HQ549" s="86">
        <v>6.3874569007164666E-4</v>
      </c>
      <c r="HR549" s="87">
        <v>3.6382781341873197E-3</v>
      </c>
      <c r="HS549" s="35">
        <f>HP531</f>
        <v>3.7471143930009262E-3</v>
      </c>
      <c r="HT549" s="53">
        <f t="array" ref="HT549:HV550">MMULT(TRANSPOSE(HT531:HU531),HT524:HV524)</f>
        <v>3.975944692892747E-3</v>
      </c>
      <c r="HU549" s="86">
        <v>1.0179790255524905E-4</v>
      </c>
      <c r="HV549" s="87">
        <v>5.4175397948429821E-3</v>
      </c>
      <c r="HW549" s="35">
        <f>HT531</f>
        <v>8.3680700769705046E-3</v>
      </c>
      <c r="HX549" s="53">
        <f t="array" ref="HX549:HZ550">MMULT(TRANSPOSE(HX531:HY531),HX524:HZ524)</f>
        <v>2.7871147074402854E-3</v>
      </c>
      <c r="HY549" s="86">
        <v>6.7880559082717819E-4</v>
      </c>
      <c r="HZ549" s="87">
        <v>3.9179149611573479E-3</v>
      </c>
      <c r="IA549" s="35">
        <f>HX531</f>
        <v>3.9413643894522987E-3</v>
      </c>
      <c r="IB549" s="53">
        <f t="array" ref="IB549:ID550">MMULT(TRANSPOSE(IB531:IC531),IB524:ID524)</f>
        <v>2.4138433998712743E-3</v>
      </c>
      <c r="IC549" s="86">
        <v>4.866042979656448E-5</v>
      </c>
      <c r="ID549" s="87">
        <v>2.1854737271413934E-3</v>
      </c>
      <c r="IE549" s="35">
        <f>IB531</f>
        <v>2.7613014498049904E-3</v>
      </c>
      <c r="IF549" s="53">
        <f t="array" ref="IF549:IH550">MMULT(TRANSPOSE(IF531:IG531),IF524:IH524)</f>
        <v>3.4655717511884354E-3</v>
      </c>
      <c r="IG549" s="86">
        <v>1.7491535767705762E-3</v>
      </c>
      <c r="IH549" s="87">
        <v>8.7162925334289005E-3</v>
      </c>
      <c r="II549" s="35">
        <f>IF531</f>
        <v>9.6233117560684273E-3</v>
      </c>
      <c r="IJ549" s="53">
        <f t="array" ref="IJ549:IL550">MMULT(TRANSPOSE(IJ531:IK531),IJ524:IL524)</f>
        <v>3.130520463481504E-3</v>
      </c>
      <c r="IK549" s="86">
        <v>1.1552072054362603E-3</v>
      </c>
      <c r="IL549" s="87">
        <v>7.6058285426591843E-3</v>
      </c>
      <c r="IM549" s="35">
        <f>IJ531</f>
        <v>8.8686233588450205E-3</v>
      </c>
      <c r="IN549" s="53">
        <f t="array" ref="IN549:IP550">MMULT(TRANSPOSE(IN531:IO531),IN524:IP524)</f>
        <v>1.8553044023654622E-3</v>
      </c>
      <c r="IO549" s="86">
        <v>9.2162830028937254E-4</v>
      </c>
      <c r="IP549" s="87">
        <v>6.7744533817027178E-3</v>
      </c>
      <c r="IQ549" s="35">
        <f>IN531</f>
        <v>6.9994935599978136E-3</v>
      </c>
      <c r="IR549" s="53">
        <f t="array" ref="IR549:IT550">MMULT(TRANSPOSE(IR531:IS531),IR524:IT524)</f>
        <v>2.2032323908603153E-3</v>
      </c>
      <c r="IS549" s="86">
        <v>4.7098525325037016E-4</v>
      </c>
      <c r="IT549" s="87">
        <v>3.7365645906460277E-3</v>
      </c>
      <c r="IU549" s="35">
        <f>IR531</f>
        <v>3.7681720693154633E-3</v>
      </c>
      <c r="IV549" s="53">
        <f t="array" ref="IV549:IX550">MMULT(TRANSPOSE(IV531:IW531),IV524:IX524)</f>
        <v>1.7667965753686038E-3</v>
      </c>
      <c r="IW549" s="86">
        <v>2.5994923806057495E-5</v>
      </c>
      <c r="IX549" s="87">
        <v>1.9907006679295638E-3</v>
      </c>
      <c r="IY549" s="35">
        <f>IV531</f>
        <v>2.266781009252576E-3</v>
      </c>
      <c r="IZ549" s="53">
        <f t="array" ref="IZ549:JB550">MMULT(TRANSPOSE(IZ531:JA531),IZ524:JB524)</f>
        <v>1.0886214922661373E-3</v>
      </c>
      <c r="JA549" s="86">
        <v>0.12825319773043842</v>
      </c>
      <c r="JB549" s="87">
        <v>9.8449544443329096E-2</v>
      </c>
      <c r="JC549" s="35">
        <f>IZ531</f>
        <v>0.1479493783260164</v>
      </c>
      <c r="JD549" s="53">
        <f t="array" ref="JD549:JF550">MMULT(TRANSPOSE(JD531:JE531),JD524:JF524)</f>
        <v>0.1007438980133962</v>
      </c>
      <c r="JE549" s="86">
        <v>0.12524016893156978</v>
      </c>
      <c r="JF549" s="87">
        <v>7.7164773406804082E-2</v>
      </c>
      <c r="JG549" s="35">
        <f>JD531</f>
        <v>0.14063860530284691</v>
      </c>
    </row>
    <row r="550" spans="2:267" ht="16.5" customHeight="1" thickBot="1">
      <c r="B550" s="185"/>
      <c r="C550" s="60">
        <v>2</v>
      </c>
      <c r="D550" s="40">
        <f t="shared" si="3791"/>
        <v>-9.7524963305536463E-2</v>
      </c>
      <c r="E550" s="40">
        <f t="shared" si="3788"/>
        <v>0.17866828731054779</v>
      </c>
      <c r="F550" s="35">
        <f t="shared" si="3789"/>
        <v>-0.22487671901570205</v>
      </c>
      <c r="G550" s="42">
        <f t="shared" si="3794"/>
        <v>5.0805605184352357E-2</v>
      </c>
      <c r="I550" s="168"/>
      <c r="J550" s="187"/>
      <c r="K550" s="74">
        <v>2</v>
      </c>
      <c r="L550" s="53">
        <v>7.584866243139321E-5</v>
      </c>
      <c r="M550" s="86">
        <v>7.1543890949866918E-3</v>
      </c>
      <c r="N550" s="87">
        <v>3.0510189456234315E-4</v>
      </c>
      <c r="O550" s="39">
        <f>M531</f>
        <v>7.2215040949130558E-3</v>
      </c>
      <c r="P550" s="53">
        <v>4.1706026090689928E-5</v>
      </c>
      <c r="Q550" s="86">
        <v>6.6891499046319251E-3</v>
      </c>
      <c r="R550" s="87">
        <v>2.0523024366408718E-4</v>
      </c>
      <c r="S550" s="39">
        <f>Q531</f>
        <v>6.7805488691246142E-3</v>
      </c>
      <c r="T550" s="53">
        <v>7.6941415853363376E-5</v>
      </c>
      <c r="U550" s="86">
        <v>7.0545998343447521E-3</v>
      </c>
      <c r="V550" s="87">
        <v>2.2118178516116697E-4</v>
      </c>
      <c r="W550" s="39">
        <f>U531</f>
        <v>7.314532661218451E-3</v>
      </c>
      <c r="X550" s="53">
        <v>5.1580386145566427E-5</v>
      </c>
      <c r="Y550" s="86">
        <v>1.0807167904064816E-2</v>
      </c>
      <c r="Z550" s="87">
        <v>1.3219181760160885E-3</v>
      </c>
      <c r="AA550" s="39">
        <f>Y531</f>
        <v>1.0834507211316074E-2</v>
      </c>
      <c r="AB550" s="53">
        <v>5.3930041166996108E-4</v>
      </c>
      <c r="AC550" s="86">
        <v>1.3421135235434487E-2</v>
      </c>
      <c r="AD550" s="87">
        <v>2.0014336415313393E-3</v>
      </c>
      <c r="AE550" s="39">
        <f>AC531</f>
        <v>1.3554787791861075E-2</v>
      </c>
      <c r="AF550" s="53">
        <v>3.8617461036179678E-5</v>
      </c>
      <c r="AG550" s="86">
        <v>9.0493748516278366E-3</v>
      </c>
      <c r="AH550" s="87">
        <v>6.3098668266665817E-4</v>
      </c>
      <c r="AI550" s="39">
        <f>AG531</f>
        <v>9.760833571270524E-3</v>
      </c>
      <c r="AJ550" s="53">
        <v>4.453090108227042E-5</v>
      </c>
      <c r="AK550" s="86">
        <v>1.8429363697254817E-2</v>
      </c>
      <c r="AL550" s="87">
        <v>3.5720179067998364E-3</v>
      </c>
      <c r="AM550" s="39">
        <f>AK531</f>
        <v>2.6896946133044195E-2</v>
      </c>
      <c r="AN550" s="53">
        <v>4.5020409163233086E-3</v>
      </c>
      <c r="AO550" s="86">
        <v>2.6409082226555119E-2</v>
      </c>
      <c r="AP550" s="87">
        <v>6.3635306135930662E-3</v>
      </c>
      <c r="AQ550" s="39">
        <f>AO531</f>
        <v>3.4038535932314068E-2</v>
      </c>
      <c r="AR550" s="53">
        <v>2.7360665811117783E-5</v>
      </c>
      <c r="AS550" s="86">
        <v>1.4994484676970567E-2</v>
      </c>
      <c r="AT550" s="87">
        <v>2.7377473146013042E-3</v>
      </c>
      <c r="AU550" s="39">
        <f>AS531</f>
        <v>1.5312385199324714E-2</v>
      </c>
      <c r="AV550" s="53">
        <v>3.3262880441669836E-4</v>
      </c>
      <c r="AW550" s="86">
        <v>2.0106977178166598E-2</v>
      </c>
      <c r="AX550" s="87">
        <v>4.6504914998937745E-3</v>
      </c>
      <c r="AY550" s="39">
        <f>AW531</f>
        <v>2.1785081254951731E-2</v>
      </c>
      <c r="AZ550" s="53">
        <v>4.1455839278010779E-4</v>
      </c>
      <c r="BA550" s="86">
        <v>1.3358286792010461E-2</v>
      </c>
      <c r="BB550" s="87">
        <v>1.9675946646742618E-3</v>
      </c>
      <c r="BC550" s="39">
        <f>BA531</f>
        <v>1.3794552770356908E-2</v>
      </c>
      <c r="BD550" s="53">
        <v>2.0428147321342212E-4</v>
      </c>
      <c r="BE550" s="86">
        <v>1.0989664620585584E-2</v>
      </c>
      <c r="BF550" s="87">
        <v>1.2124377414264346E-3</v>
      </c>
      <c r="BG550" s="39">
        <f>BE531</f>
        <v>1.1512431820384618E-2</v>
      </c>
      <c r="BH550" s="53">
        <v>4.3132521676193564E-4</v>
      </c>
      <c r="BI550" s="86">
        <v>1.2701978051020012E-2</v>
      </c>
      <c r="BJ550" s="87">
        <v>1.5079849230132745E-3</v>
      </c>
      <c r="BK550" s="39">
        <f>BI531</f>
        <v>1.4331325289896241E-2</v>
      </c>
      <c r="BL550" s="53">
        <v>3.6714286117045477E-3</v>
      </c>
      <c r="BM550" s="86">
        <v>2.1758055953762245E-2</v>
      </c>
      <c r="BN550" s="87">
        <v>4.2452101565045404E-3</v>
      </c>
      <c r="BO550" s="39">
        <f>BM531</f>
        <v>2.3305671353846664E-2</v>
      </c>
      <c r="BP550" s="53">
        <v>1.9704479492017716E-3</v>
      </c>
      <c r="BQ550" s="86">
        <v>3.8857272409482765E-2</v>
      </c>
      <c r="BR550" s="87">
        <v>1.4508712348090652E-2</v>
      </c>
      <c r="BS550" s="39">
        <f>BQ531</f>
        <v>4.1027909119652803E-2</v>
      </c>
      <c r="BT550" s="53">
        <v>3.96850860239254E-5</v>
      </c>
      <c r="BU550" s="86">
        <v>7.2599943912230432E-3</v>
      </c>
      <c r="BV550" s="87">
        <v>3.5809958428985035E-4</v>
      </c>
      <c r="BW550" s="39">
        <f>BU531</f>
        <v>7.2772941375383324E-3</v>
      </c>
      <c r="BX550" s="53">
        <v>5.9735966894413359E-3</v>
      </c>
      <c r="BY550" s="86">
        <v>1.9951387289724197E-2</v>
      </c>
      <c r="BZ550" s="87">
        <v>2.6414109728489727E-3</v>
      </c>
      <c r="CA550" s="39">
        <f>BY531</f>
        <v>2.0639134983260841E-2</v>
      </c>
      <c r="CB550" s="53">
        <v>5.3405674782506184E-4</v>
      </c>
      <c r="CC550" s="86">
        <v>8.6930761524903425E-3</v>
      </c>
      <c r="CD550" s="87">
        <v>4.9465893709971654E-4</v>
      </c>
      <c r="CE550" s="39">
        <f>CC531</f>
        <v>8.8706843033016444E-3</v>
      </c>
      <c r="CF550" s="53">
        <v>8.3995098520005926E-5</v>
      </c>
      <c r="CG550" s="86">
        <v>6.010785658324848E-3</v>
      </c>
      <c r="CH550" s="87">
        <v>1.9469641620852094E-5</v>
      </c>
      <c r="CI550" s="39">
        <f>CG531</f>
        <v>6.1871498027781724E-3</v>
      </c>
      <c r="CJ550" s="53">
        <v>2.0084444133362569E-4</v>
      </c>
      <c r="CK550" s="86">
        <v>1.1634603609613672E-2</v>
      </c>
      <c r="CL550" s="87">
        <v>1.4976292677085453E-3</v>
      </c>
      <c r="CM550" s="39">
        <f>CK531</f>
        <v>1.1821290094369597E-2</v>
      </c>
      <c r="CN550" s="53">
        <v>4.6246726301035736E-5</v>
      </c>
      <c r="CO550" s="86">
        <v>9.9370194728098122E-3</v>
      </c>
      <c r="CP550" s="87">
        <v>9.3332963626654303E-4</v>
      </c>
      <c r="CQ550" s="39">
        <f>CO531</f>
        <v>1.0481799458122318E-2</v>
      </c>
      <c r="CR550" s="53">
        <v>2.1431323469795192E-5</v>
      </c>
      <c r="CS550" s="86">
        <v>6.7017873841286445E-3</v>
      </c>
      <c r="CT550" s="87">
        <v>2.37566018728233E-4</v>
      </c>
      <c r="CU550" s="39">
        <f>CS531</f>
        <v>6.7250477961645636E-3</v>
      </c>
      <c r="CV550" s="53">
        <v>2.9112391242320365E-3</v>
      </c>
      <c r="CW550" s="86">
        <v>1.4444365461862396E-2</v>
      </c>
      <c r="CX550" s="87">
        <v>1.4270690068345739E-3</v>
      </c>
      <c r="CY550" s="39">
        <f>CW531</f>
        <v>1.5169598900567382E-2</v>
      </c>
      <c r="CZ550" s="53">
        <v>2.8687989501119756E-4</v>
      </c>
      <c r="DA550" s="86">
        <v>7.7372363261066467E-3</v>
      </c>
      <c r="DB550" s="87">
        <v>3.1957343505663766E-4</v>
      </c>
      <c r="DC550" s="39">
        <f>DA531</f>
        <v>7.9674857642505047E-3</v>
      </c>
      <c r="DD550" s="53">
        <v>5.0339526334831337E-5</v>
      </c>
      <c r="DE550" s="86">
        <v>6.0645449535420143E-3</v>
      </c>
      <c r="DF550" s="87">
        <v>1.4092888145642205E-5</v>
      </c>
      <c r="DG550" s="39">
        <f>DE531</f>
        <v>6.323724414643842E-3</v>
      </c>
      <c r="DH550" s="53">
        <v>9.9157340170494704E-5</v>
      </c>
      <c r="DI550" s="86">
        <v>9.7118407619245714E-3</v>
      </c>
      <c r="DJ550" s="87">
        <v>9.251886129207934E-4</v>
      </c>
      <c r="DK550" s="39">
        <f>DI531</f>
        <v>9.9388200074744405E-3</v>
      </c>
      <c r="DL550" s="53">
        <v>2.5172913568350569E-5</v>
      </c>
      <c r="DM550" s="86">
        <v>9.0451675661172189E-3</v>
      </c>
      <c r="DN550" s="87">
        <v>6.3182834839266787E-4</v>
      </c>
      <c r="DO550" s="39">
        <f>DM531</f>
        <v>9.7674464662454684E-3</v>
      </c>
      <c r="DP550" s="53">
        <v>6.3718199333513128E-3</v>
      </c>
      <c r="DQ550" s="86">
        <v>1.9368840846837352E-2</v>
      </c>
      <c r="DR550" s="87">
        <v>2.0669709791859728E-3</v>
      </c>
      <c r="DS550" s="39">
        <f>DQ531</f>
        <v>2.1991255614753864E-2</v>
      </c>
      <c r="DT550" s="53">
        <v>5.7703551700373664E-4</v>
      </c>
      <c r="DU550" s="86">
        <v>8.8598941860778355E-3</v>
      </c>
      <c r="DV550" s="87">
        <v>3.8352317552830232E-4</v>
      </c>
      <c r="DW550" s="39">
        <f>DU531</f>
        <v>9.5708778978905625E-3</v>
      </c>
      <c r="DX550" s="53">
        <v>1.0515748734525958E-4</v>
      </c>
      <c r="DY550" s="86">
        <v>6.9351433921317962E-3</v>
      </c>
      <c r="DZ550" s="87">
        <v>1.7219755087240796E-5</v>
      </c>
      <c r="EA550" s="39">
        <f>DY531</f>
        <v>7.7343815447616484E-3</v>
      </c>
      <c r="EB550" s="53">
        <v>1.9071171944567592E-4</v>
      </c>
      <c r="EC550" s="86">
        <v>1.0543638498326713E-2</v>
      </c>
      <c r="ED550" s="87">
        <v>1.0424180187797948E-3</v>
      </c>
      <c r="EE550" s="39">
        <f>EC531</f>
        <v>1.1208136228348294E-2</v>
      </c>
      <c r="EF550" s="53">
        <v>5.8486760500232167E-5</v>
      </c>
      <c r="EG550" s="86">
        <v>1.0890817101436155E-2</v>
      </c>
      <c r="EH550" s="87">
        <v>8.5540951944327714E-4</v>
      </c>
      <c r="EI550" s="39">
        <f>EG531</f>
        <v>1.3235948466658841E-2</v>
      </c>
      <c r="EJ550" s="53">
        <v>-1.0055980818456771E-3</v>
      </c>
      <c r="EK550" s="86">
        <v>-4.8128979597407115E-5</v>
      </c>
      <c r="EL550" s="87">
        <v>-1.3610579719680854E-3</v>
      </c>
      <c r="EM550" s="39">
        <f>EK531</f>
        <v>-1.374565553378088E-3</v>
      </c>
      <c r="EN550" s="53">
        <v>-9.5690173524574842E-4</v>
      </c>
      <c r="EO550" s="86">
        <v>-5.8309317938717075E-5</v>
      </c>
      <c r="EP550" s="87">
        <v>-1.1535115660193025E-3</v>
      </c>
      <c r="EQ550" s="39">
        <f>EO531</f>
        <v>-1.161611524961799E-3</v>
      </c>
      <c r="ER550" s="53">
        <v>-1.0055980818456771E-3</v>
      </c>
      <c r="ES550" s="86">
        <v>-4.8128979597407115E-5</v>
      </c>
      <c r="ET550" s="87">
        <v>-1.3610579719680854E-3</v>
      </c>
      <c r="EU550" s="39">
        <f>ES531</f>
        <v>-1.374565553378088E-3</v>
      </c>
      <c r="EV550" s="53">
        <v>-1.3349553341284086E-3</v>
      </c>
      <c r="EW550" s="86">
        <v>-1.2042804066520012E-4</v>
      </c>
      <c r="EX550" s="87">
        <v>-3.1251864803488157E-3</v>
      </c>
      <c r="EY550" s="39">
        <f>EW531</f>
        <v>-3.2469859373181796E-3</v>
      </c>
      <c r="EZ550" s="53">
        <v>-9.317501834916165E-4</v>
      </c>
      <c r="FA550" s="86">
        <v>-1.0521460274571039E-5</v>
      </c>
      <c r="FB550" s="87">
        <v>-1.0528979941580193E-3</v>
      </c>
      <c r="FC550" s="39">
        <f>FA531</f>
        <v>-1.0858156153834126E-3</v>
      </c>
      <c r="FD550" s="53">
        <v>-1.3171190191855415E-3</v>
      </c>
      <c r="FE550" s="86">
        <v>-1.2839903726802283E-4</v>
      </c>
      <c r="FF550" s="87">
        <v>-2.3521748578329352E-3</v>
      </c>
      <c r="FG550" s="39">
        <f>FE531</f>
        <v>-2.4170381387936049E-3</v>
      </c>
      <c r="FH550" s="53">
        <v>-8.4628986780651303E-4</v>
      </c>
      <c r="FI550" s="86">
        <v>-1.3038198367826556E-5</v>
      </c>
      <c r="FJ550" s="87">
        <v>-9.0779776367448325E-4</v>
      </c>
      <c r="FK550" s="39">
        <f>FI531</f>
        <v>-9.2787903239711922E-4</v>
      </c>
      <c r="FL550" s="53">
        <v>-1.4430088084849922E-3</v>
      </c>
      <c r="FM550" s="86">
        <v>-2.9599594107018239E-5</v>
      </c>
      <c r="FN550" s="87">
        <v>-1.8273273537271894E-3</v>
      </c>
      <c r="FO550" s="39">
        <f>FM531</f>
        <v>-1.9860675232286247E-3</v>
      </c>
      <c r="FP550" s="53">
        <v>-5.430024614378286E-4</v>
      </c>
      <c r="FQ550" s="86">
        <v>-9.6331707657866647E-4</v>
      </c>
      <c r="FR550" s="87">
        <v>-7.9266304284576292E-3</v>
      </c>
      <c r="FS550" s="39">
        <f>FQ531</f>
        <v>-8.1883542818762985E-3</v>
      </c>
      <c r="FT550" s="53">
        <v>-1.2119937764654316E-3</v>
      </c>
      <c r="FU550" s="86">
        <v>-2.8531894020248353E-4</v>
      </c>
      <c r="FV550" s="87">
        <v>-3.8447424815049413E-3</v>
      </c>
      <c r="FW550" s="39">
        <f>FU531</f>
        <v>-3.895824898538089E-3</v>
      </c>
      <c r="FX550" s="53">
        <v>-8.9021083283830494E-4</v>
      </c>
      <c r="FY550" s="86">
        <v>-1.3331894316979899E-3</v>
      </c>
      <c r="FZ550" s="87">
        <v>-8.0110157916740577E-3</v>
      </c>
      <c r="GA550" s="39">
        <f>FY531</f>
        <v>-8.198171112064067E-3</v>
      </c>
      <c r="GB550" s="53">
        <v>-1.4068775219975417E-3</v>
      </c>
      <c r="GC550" s="86">
        <v>-3.3271525246953944E-4</v>
      </c>
      <c r="GD550" s="87">
        <v>-3.1932883006761245E-3</v>
      </c>
      <c r="GE550" s="39">
        <f>GC531</f>
        <v>-3.2233077143688075E-3</v>
      </c>
      <c r="GF550" s="53">
        <v>-2.5528361442283279E-4</v>
      </c>
      <c r="GG550" s="86">
        <v>-1.7713074825878073E-3</v>
      </c>
      <c r="GH550" s="87">
        <v>-1.264631814095768E-2</v>
      </c>
      <c r="GI550" s="39">
        <f>GG531</f>
        <v>-1.4286104404318198E-2</v>
      </c>
      <c r="GJ550" s="53">
        <v>-7.6965213027278031E-4</v>
      </c>
      <c r="GK550" s="86">
        <v>-5.7447949397489747E-4</v>
      </c>
      <c r="GL550" s="87">
        <v>-7.0545160410914664E-3</v>
      </c>
      <c r="GM550" s="39">
        <f>GK531</f>
        <v>-7.4225940342625019E-3</v>
      </c>
      <c r="GN550" s="53">
        <v>-1.8252272221078126E-3</v>
      </c>
      <c r="GO550" s="86">
        <v>-3.0874971605116271E-5</v>
      </c>
      <c r="GP550" s="87">
        <v>-2.6749261326762608E-3</v>
      </c>
      <c r="GQ550" s="39">
        <f>GO531</f>
        <v>-3.0033406783210523E-3</v>
      </c>
      <c r="GR550" s="53">
        <v>-4.8077295775322539E-4</v>
      </c>
      <c r="GS550" s="86">
        <v>-1.1482082685741986E-3</v>
      </c>
      <c r="GT550" s="87">
        <v>-1.0209247799036196E-2</v>
      </c>
      <c r="GU550" s="39">
        <f>GS531</f>
        <v>-1.1215142967253794E-2</v>
      </c>
      <c r="GV550" s="53">
        <v>-9.5690173524574842E-4</v>
      </c>
      <c r="GW550" s="86">
        <v>-5.8309317938717075E-5</v>
      </c>
      <c r="GX550" s="87">
        <v>-1.1535115660193025E-3</v>
      </c>
      <c r="GY550" s="39">
        <f>GW531</f>
        <v>-1.161611524961799E-3</v>
      </c>
      <c r="GZ550" s="53">
        <v>-4.2964076801660741E-4</v>
      </c>
      <c r="HA550" s="86">
        <v>-3.976956069316525E-3</v>
      </c>
      <c r="HB550" s="87">
        <v>-1.5392196410501843E-2</v>
      </c>
      <c r="HC550" s="39">
        <f>HA531</f>
        <v>-1.6907267221331124E-2</v>
      </c>
      <c r="HD550" s="53">
        <v>-1.6884366804793775E-3</v>
      </c>
      <c r="HE550" s="86">
        <v>-4.3401735581109785E-4</v>
      </c>
      <c r="HF550" s="87">
        <v>-1.8110623332483714E-3</v>
      </c>
      <c r="HG550" s="39">
        <f>HE531</f>
        <v>-1.8392416769734065E-3</v>
      </c>
      <c r="HH550" s="53">
        <v>-1.2618312529740505E-3</v>
      </c>
      <c r="HI550" s="86">
        <v>-1.4105004638149162E-4</v>
      </c>
      <c r="HJ550" s="87">
        <v>-1.6629747630332726E-3</v>
      </c>
      <c r="HK550" s="39">
        <f>HI531</f>
        <v>-1.7013766397765077E-3</v>
      </c>
      <c r="HL550" s="53">
        <v>-7.3203544946943803E-3</v>
      </c>
      <c r="HM550" s="86">
        <v>-4.123482499205214E-3</v>
      </c>
      <c r="HN550" s="87">
        <v>-9.5559888733886267E-3</v>
      </c>
      <c r="HO550" s="39">
        <f>HM531</f>
        <v>-1.1476193375787471E-2</v>
      </c>
      <c r="HP550" s="53">
        <v>-1.684561416166897E-3</v>
      </c>
      <c r="HQ550" s="86">
        <v>-3.6577233205242787E-4</v>
      </c>
      <c r="HR550" s="87">
        <v>-2.0834292872454153E-3</v>
      </c>
      <c r="HS550" s="39">
        <f>HQ531</f>
        <v>-2.1457534528983363E-3</v>
      </c>
      <c r="HT550" s="53">
        <v>-7.258491049929725E-3</v>
      </c>
      <c r="HU550" s="86">
        <v>-1.8584241524277804E-4</v>
      </c>
      <c r="HV550" s="87">
        <v>-9.8902693952958032E-3</v>
      </c>
      <c r="HW550" s="39">
        <f>HU531</f>
        <v>-1.5276762241550033E-2</v>
      </c>
      <c r="HX550" s="53">
        <v>-1.5709152783736533E-3</v>
      </c>
      <c r="HY550" s="86">
        <v>-3.8259856001951638E-4</v>
      </c>
      <c r="HZ550" s="87">
        <v>-2.2082738307901751E-3</v>
      </c>
      <c r="IA550" s="39">
        <f>HY531</f>
        <v>-2.2214907482996436E-3</v>
      </c>
      <c r="IB550" s="53">
        <v>-2.7465998977476954E-3</v>
      </c>
      <c r="IC550" s="86">
        <v>-5.536843504874022E-5</v>
      </c>
      <c r="ID550" s="87">
        <v>-2.4867486912435724E-3</v>
      </c>
      <c r="IE550" s="39">
        <f>IC531</f>
        <v>-3.141956218075042E-3</v>
      </c>
      <c r="IF550" s="53">
        <v>-2.8193900841323341E-3</v>
      </c>
      <c r="IG550" s="86">
        <v>-1.4230108634398959E-3</v>
      </c>
      <c r="IH550" s="87">
        <v>-7.0910748654154565E-3</v>
      </c>
      <c r="II550" s="39">
        <f>IG531</f>
        <v>-7.8289735978685805E-3</v>
      </c>
      <c r="IJ550" s="53">
        <v>-3.1307612243804345E-3</v>
      </c>
      <c r="IK550" s="86">
        <v>-1.1552960496806844E-3</v>
      </c>
      <c r="IL550" s="87">
        <v>-7.6064134888808761E-3</v>
      </c>
      <c r="IM550" s="39">
        <f>IK531</f>
        <v>-8.8693054236189325E-3</v>
      </c>
      <c r="IN550" s="53">
        <v>-1.5213328513962983E-3</v>
      </c>
      <c r="IO550" s="86">
        <v>-7.557268813781241E-4</v>
      </c>
      <c r="IP550" s="87">
        <v>-5.5549905808971135E-3</v>
      </c>
      <c r="IQ550" s="39">
        <f>IO531</f>
        <v>-5.7395214943622621E-3</v>
      </c>
      <c r="IR550" s="53">
        <v>-1.4685609544899053E-3</v>
      </c>
      <c r="IS550" s="86">
        <v>-3.1393445191405829E-4</v>
      </c>
      <c r="IT550" s="87">
        <v>-2.490601029884828E-3</v>
      </c>
      <c r="IU550" s="39">
        <f>IS531</f>
        <v>-2.5116689432090689E-3</v>
      </c>
      <c r="IV550" s="53">
        <v>-1.7557831550300861E-3</v>
      </c>
      <c r="IW550" s="86">
        <v>-2.5832883067165909E-5</v>
      </c>
      <c r="IX550" s="87">
        <v>-1.9782915295320082E-3</v>
      </c>
      <c r="IY550" s="39">
        <f>IW531</f>
        <v>-2.252650909376726E-3</v>
      </c>
      <c r="IZ550" s="53">
        <v>-9.6526945033932664E-4</v>
      </c>
      <c r="JA550" s="86">
        <v>-0.11372078776417904</v>
      </c>
      <c r="JB550" s="87">
        <v>-8.7294195756827064E-2</v>
      </c>
      <c r="JC550" s="39">
        <f>JA531</f>
        <v>-0.13118518797338394</v>
      </c>
      <c r="JD550" s="53">
        <v>-7.4720345007210254E-2</v>
      </c>
      <c r="JE550" s="86">
        <v>-9.2888887722845814E-2</v>
      </c>
      <c r="JF550" s="87">
        <v>-5.7232036927863487E-2</v>
      </c>
      <c r="JG550" s="39">
        <f>JE531</f>
        <v>-0.1043096933589391</v>
      </c>
    </row>
    <row r="551" spans="2:267" ht="15.75" customHeight="1" thickBot="1">
      <c r="B551" s="36"/>
      <c r="C551" s="51"/>
      <c r="D551" s="34"/>
      <c r="E551" s="54" t="str">
        <f>I521&amp;"回"</f>
        <v>17回</v>
      </c>
      <c r="F551" s="55" t="s">
        <v>2</v>
      </c>
      <c r="G551" s="56">
        <f>SUM(L529:JG529)</f>
        <v>1.3418163238656333</v>
      </c>
      <c r="I551" s="64"/>
      <c r="J551" s="57"/>
      <c r="K551" s="136"/>
      <c r="L551" s="33"/>
      <c r="M551" s="50"/>
      <c r="N551" s="50"/>
      <c r="O551" s="36"/>
    </row>
    <row r="552" spans="2:267">
      <c r="K552" s="62"/>
    </row>
    <row r="553" spans="2:267" s="59" customFormat="1" ht="13.5" customHeight="1">
      <c r="B553" s="188" t="str">
        <f>B521</f>
        <v>w、b값</v>
      </c>
      <c r="C553" s="189"/>
      <c r="D553" s="163" t="s">
        <v>11</v>
      </c>
      <c r="E553" s="164"/>
      <c r="F553" s="165"/>
      <c r="G553" s="29" t="s">
        <v>12</v>
      </c>
      <c r="H553" s="66"/>
      <c r="I553" s="92">
        <f>I521+1</f>
        <v>18</v>
      </c>
      <c r="J553" s="104" t="s">
        <v>39</v>
      </c>
      <c r="K553" s="105"/>
      <c r="L553" s="90"/>
      <c r="M553" s="90"/>
      <c r="N553" s="90"/>
      <c r="O553" s="91"/>
      <c r="P553" s="90"/>
      <c r="Q553" s="90"/>
      <c r="R553" s="90"/>
      <c r="S553" s="91"/>
      <c r="T553" s="90"/>
      <c r="U553" s="90"/>
      <c r="V553" s="90"/>
      <c r="W553" s="91"/>
      <c r="X553" s="90"/>
      <c r="Y553" s="90"/>
      <c r="Z553" s="90"/>
      <c r="AA553" s="91"/>
      <c r="AB553" s="90"/>
      <c r="AC553" s="90"/>
      <c r="AD553" s="90"/>
      <c r="AE553" s="91"/>
      <c r="AF553" s="90"/>
      <c r="AG553" s="90"/>
      <c r="AH553" s="90"/>
      <c r="AI553" s="91"/>
      <c r="AJ553" s="90"/>
      <c r="AK553" s="90"/>
      <c r="AL553" s="90"/>
      <c r="AM553" s="91"/>
      <c r="AN553" s="90"/>
      <c r="AO553" s="90"/>
      <c r="AP553" s="90"/>
      <c r="AQ553" s="91"/>
      <c r="AR553" s="90"/>
      <c r="AS553" s="90"/>
      <c r="AT553" s="90"/>
      <c r="AU553" s="91"/>
      <c r="AV553" s="90"/>
      <c r="AW553" s="90"/>
      <c r="AX553" s="90"/>
      <c r="AY553" s="91"/>
      <c r="AZ553" s="90"/>
      <c r="BA553" s="90"/>
      <c r="BB553" s="90"/>
      <c r="BC553" s="91"/>
      <c r="BD553" s="90"/>
      <c r="BE553" s="90"/>
      <c r="BF553" s="90"/>
      <c r="BG553" s="91"/>
      <c r="BH553" s="90"/>
      <c r="BI553" s="90"/>
      <c r="BJ553" s="90"/>
      <c r="BK553" s="91"/>
      <c r="BL553" s="90"/>
      <c r="BM553" s="90"/>
      <c r="BN553" s="90"/>
      <c r="BO553" s="91"/>
      <c r="BP553" s="90"/>
      <c r="BQ553" s="90"/>
      <c r="BR553" s="90"/>
      <c r="BS553" s="91"/>
      <c r="BT553" s="90"/>
      <c r="BU553" s="90"/>
      <c r="BV553" s="90"/>
      <c r="BW553" s="91"/>
      <c r="BX553" s="90"/>
      <c r="BY553" s="90"/>
      <c r="BZ553" s="90"/>
      <c r="CA553" s="91"/>
      <c r="CB553" s="90"/>
      <c r="CC553" s="90"/>
      <c r="CD553" s="90"/>
      <c r="CE553" s="91"/>
      <c r="CF553" s="90"/>
      <c r="CG553" s="90"/>
      <c r="CH553" s="90"/>
      <c r="CI553" s="91"/>
      <c r="CJ553" s="90"/>
      <c r="CK553" s="90"/>
      <c r="CL553" s="90"/>
      <c r="CM553" s="91"/>
      <c r="CN553" s="90"/>
      <c r="CO553" s="90"/>
      <c r="CP553" s="90"/>
      <c r="CQ553" s="91"/>
      <c r="CR553" s="90"/>
      <c r="CS553" s="90"/>
      <c r="CT553" s="90"/>
      <c r="CU553" s="91"/>
      <c r="CV553" s="90"/>
      <c r="CW553" s="90"/>
      <c r="CX553" s="90"/>
      <c r="CY553" s="91"/>
      <c r="CZ553" s="90"/>
      <c r="DA553" s="90"/>
      <c r="DB553" s="90"/>
      <c r="DC553" s="91"/>
      <c r="DD553" s="90"/>
      <c r="DE553" s="90"/>
      <c r="DF553" s="90"/>
      <c r="DG553" s="91"/>
      <c r="DH553" s="90"/>
      <c r="DI553" s="90"/>
      <c r="DJ553" s="90"/>
      <c r="DK553" s="91"/>
      <c r="DL553" s="90"/>
      <c r="DM553" s="90"/>
      <c r="DN553" s="90"/>
      <c r="DO553" s="91"/>
      <c r="DP553" s="90"/>
      <c r="DQ553" s="90"/>
      <c r="DR553" s="90"/>
      <c r="DS553" s="91"/>
      <c r="DT553" s="90"/>
      <c r="DU553" s="90"/>
      <c r="DV553" s="90"/>
      <c r="DW553" s="91"/>
      <c r="DX553" s="90"/>
      <c r="DY553" s="90"/>
      <c r="DZ553" s="90"/>
      <c r="EA553" s="91"/>
      <c r="EB553" s="90"/>
      <c r="EC553" s="90"/>
      <c r="ED553" s="90"/>
      <c r="EE553" s="91"/>
      <c r="EF553" s="90"/>
      <c r="EG553" s="90"/>
      <c r="EH553" s="90"/>
      <c r="EI553" s="91"/>
      <c r="EJ553" s="90"/>
      <c r="EK553" s="90"/>
      <c r="EL553" s="90"/>
      <c r="EM553" s="91"/>
      <c r="EN553" s="90"/>
      <c r="EO553" s="90"/>
      <c r="EP553" s="90"/>
      <c r="EQ553" s="91"/>
      <c r="ER553" s="90"/>
      <c r="ES553" s="90"/>
      <c r="ET553" s="90"/>
      <c r="EU553" s="91"/>
      <c r="EV553" s="90"/>
      <c r="EW553" s="90"/>
      <c r="EX553" s="90"/>
      <c r="EY553" s="91"/>
      <c r="EZ553" s="90"/>
      <c r="FA553" s="90"/>
      <c r="FB553" s="90"/>
      <c r="FC553" s="91"/>
      <c r="FD553" s="90"/>
      <c r="FE553" s="90"/>
      <c r="FF553" s="90"/>
      <c r="FG553" s="91"/>
      <c r="FH553" s="90"/>
      <c r="FI553" s="90"/>
      <c r="FJ553" s="90"/>
      <c r="FK553" s="91"/>
      <c r="FL553" s="90"/>
      <c r="FM553" s="90"/>
      <c r="FN553" s="90"/>
      <c r="FO553" s="91"/>
      <c r="FP553" s="90"/>
      <c r="FQ553" s="90"/>
      <c r="FR553" s="90"/>
      <c r="FS553" s="91"/>
      <c r="FT553" s="90"/>
      <c r="FU553" s="90"/>
      <c r="FV553" s="90"/>
      <c r="FW553" s="91"/>
      <c r="FX553" s="90"/>
      <c r="FY553" s="90"/>
      <c r="FZ553" s="90"/>
      <c r="GA553" s="91"/>
      <c r="GB553" s="90"/>
      <c r="GC553" s="90"/>
      <c r="GD553" s="90"/>
      <c r="GE553" s="91"/>
      <c r="GF553" s="90"/>
      <c r="GG553" s="90"/>
      <c r="GH553" s="90"/>
      <c r="GI553" s="91"/>
      <c r="GJ553" s="90"/>
      <c r="GK553" s="90"/>
      <c r="GL553" s="90"/>
      <c r="GM553" s="91"/>
      <c r="GN553" s="90"/>
      <c r="GO553" s="90"/>
      <c r="GP553" s="90"/>
      <c r="GQ553" s="91"/>
      <c r="GR553" s="90"/>
      <c r="GS553" s="90"/>
      <c r="GT553" s="90"/>
      <c r="GU553" s="91"/>
      <c r="GV553" s="90"/>
      <c r="GW553" s="90"/>
      <c r="GX553" s="90"/>
      <c r="GY553" s="91"/>
      <c r="GZ553" s="90"/>
      <c r="HA553" s="90"/>
      <c r="HB553" s="90"/>
      <c r="HC553" s="91"/>
      <c r="HD553" s="90"/>
      <c r="HE553" s="90"/>
      <c r="HF553" s="90"/>
      <c r="HG553" s="91"/>
      <c r="HH553" s="90"/>
      <c r="HI553" s="90"/>
      <c r="HJ553" s="90"/>
      <c r="HK553" s="91"/>
      <c r="HL553" s="90"/>
      <c r="HM553" s="90"/>
      <c r="HN553" s="90"/>
      <c r="HO553" s="91"/>
      <c r="HP553" s="90"/>
      <c r="HQ553" s="90"/>
      <c r="HR553" s="90"/>
      <c r="HS553" s="91"/>
      <c r="HT553" s="90"/>
      <c r="HU553" s="90"/>
      <c r="HV553" s="90"/>
      <c r="HW553" s="91"/>
      <c r="HX553" s="90"/>
      <c r="HY553" s="90"/>
      <c r="HZ553" s="90"/>
      <c r="IA553" s="91"/>
      <c r="IB553" s="90"/>
      <c r="IC553" s="90"/>
      <c r="ID553" s="90"/>
      <c r="IE553" s="91"/>
      <c r="IF553" s="90"/>
      <c r="IG553" s="90"/>
      <c r="IH553" s="90"/>
      <c r="II553" s="91"/>
      <c r="IJ553" s="90"/>
      <c r="IK553" s="90"/>
      <c r="IL553" s="90"/>
      <c r="IM553" s="91"/>
      <c r="IN553" s="90"/>
      <c r="IO553" s="90"/>
      <c r="IP553" s="90"/>
      <c r="IQ553" s="91"/>
      <c r="IR553" s="90"/>
      <c r="IS553" s="90"/>
      <c r="IT553" s="90"/>
      <c r="IU553" s="91"/>
      <c r="IV553" s="90"/>
      <c r="IW553" s="90"/>
      <c r="IX553" s="90"/>
      <c r="IY553" s="91"/>
      <c r="IZ553" s="90"/>
      <c r="JA553" s="90"/>
      <c r="JB553" s="90"/>
      <c r="JC553" s="91"/>
      <c r="JD553" s="90"/>
      <c r="JE553" s="90"/>
      <c r="JF553" s="90"/>
      <c r="JG553" s="91"/>
    </row>
    <row r="554" spans="2:267">
      <c r="B554" s="166" t="s">
        <v>52</v>
      </c>
      <c r="C554" s="169">
        <v>1</v>
      </c>
      <c r="D554" s="110">
        <f>D522-$F$6*D537</f>
        <v>0.53628085837902928</v>
      </c>
      <c r="E554" s="111">
        <f t="shared" ref="E554:G554" si="3795">E522-$F$6*E537</f>
        <v>0.67115822632923883</v>
      </c>
      <c r="F554" s="112">
        <f t="shared" si="3795"/>
        <v>-6.9834802593116063E-3</v>
      </c>
      <c r="G554" s="122">
        <f t="shared" si="3795"/>
        <v>0.14942428025446711</v>
      </c>
      <c r="H554" s="48"/>
      <c r="I554" s="28"/>
      <c r="K554" s="45"/>
      <c r="L554" s="60">
        <v>1</v>
      </c>
      <c r="M554" s="60">
        <v>2</v>
      </c>
      <c r="N554" s="60">
        <v>3</v>
      </c>
      <c r="O554" s="37"/>
      <c r="P554" s="60">
        <v>1</v>
      </c>
      <c r="Q554" s="60">
        <v>2</v>
      </c>
      <c r="R554" s="60">
        <v>3</v>
      </c>
      <c r="S554" s="37"/>
      <c r="T554" s="60">
        <v>1</v>
      </c>
      <c r="U554" s="60">
        <v>2</v>
      </c>
      <c r="V554" s="60">
        <v>3</v>
      </c>
      <c r="W554" s="37"/>
      <c r="X554" s="60">
        <v>1</v>
      </c>
      <c r="Y554" s="60">
        <v>2</v>
      </c>
      <c r="Z554" s="60">
        <v>3</v>
      </c>
      <c r="AA554" s="37"/>
      <c r="AB554" s="60">
        <v>1</v>
      </c>
      <c r="AC554" s="60">
        <v>2</v>
      </c>
      <c r="AD554" s="60">
        <v>3</v>
      </c>
      <c r="AE554" s="37"/>
      <c r="AF554" s="60">
        <v>1</v>
      </c>
      <c r="AG554" s="60">
        <v>2</v>
      </c>
      <c r="AH554" s="60">
        <v>3</v>
      </c>
      <c r="AI554" s="37"/>
      <c r="AJ554" s="60">
        <v>1</v>
      </c>
      <c r="AK554" s="60">
        <v>2</v>
      </c>
      <c r="AL554" s="60">
        <v>3</v>
      </c>
      <c r="AM554" s="37"/>
      <c r="AN554" s="60">
        <v>1</v>
      </c>
      <c r="AO554" s="60">
        <v>2</v>
      </c>
      <c r="AP554" s="60">
        <v>3</v>
      </c>
      <c r="AQ554" s="37"/>
      <c r="AR554" s="60">
        <v>1</v>
      </c>
      <c r="AS554" s="60">
        <v>2</v>
      </c>
      <c r="AT554" s="60">
        <v>3</v>
      </c>
      <c r="AU554" s="37"/>
      <c r="AV554" s="60">
        <v>1</v>
      </c>
      <c r="AW554" s="60">
        <v>2</v>
      </c>
      <c r="AX554" s="60">
        <v>3</v>
      </c>
      <c r="AY554" s="37"/>
      <c r="AZ554" s="60">
        <v>1</v>
      </c>
      <c r="BA554" s="60">
        <v>2</v>
      </c>
      <c r="BB554" s="60">
        <v>3</v>
      </c>
      <c r="BC554" s="37"/>
      <c r="BD554" s="60">
        <v>1</v>
      </c>
      <c r="BE554" s="60">
        <v>2</v>
      </c>
      <c r="BF554" s="60">
        <v>3</v>
      </c>
      <c r="BG554" s="37"/>
      <c r="BH554" s="60">
        <v>1</v>
      </c>
      <c r="BI554" s="60">
        <v>2</v>
      </c>
      <c r="BJ554" s="60">
        <v>3</v>
      </c>
      <c r="BK554" s="37"/>
      <c r="BL554" s="60">
        <v>1</v>
      </c>
      <c r="BM554" s="60">
        <v>2</v>
      </c>
      <c r="BN554" s="60">
        <v>3</v>
      </c>
      <c r="BO554" s="37"/>
      <c r="BP554" s="60">
        <v>1</v>
      </c>
      <c r="BQ554" s="60">
        <v>2</v>
      </c>
      <c r="BR554" s="60">
        <v>3</v>
      </c>
      <c r="BS554" s="37"/>
      <c r="BT554" s="60">
        <v>1</v>
      </c>
      <c r="BU554" s="60">
        <v>2</v>
      </c>
      <c r="BV554" s="60">
        <v>3</v>
      </c>
      <c r="BW554" s="37"/>
      <c r="BX554" s="60">
        <v>1</v>
      </c>
      <c r="BY554" s="60">
        <v>2</v>
      </c>
      <c r="BZ554" s="60">
        <v>3</v>
      </c>
      <c r="CA554" s="37"/>
      <c r="CB554" s="60">
        <v>1</v>
      </c>
      <c r="CC554" s="60">
        <v>2</v>
      </c>
      <c r="CD554" s="60">
        <v>3</v>
      </c>
      <c r="CE554" s="37"/>
      <c r="CF554" s="60">
        <v>1</v>
      </c>
      <c r="CG554" s="60">
        <v>2</v>
      </c>
      <c r="CH554" s="60">
        <v>3</v>
      </c>
      <c r="CI554" s="37"/>
      <c r="CJ554" s="60">
        <v>1</v>
      </c>
      <c r="CK554" s="60">
        <v>2</v>
      </c>
      <c r="CL554" s="60">
        <v>3</v>
      </c>
      <c r="CM554" s="37"/>
      <c r="CN554" s="60">
        <v>1</v>
      </c>
      <c r="CO554" s="60">
        <v>2</v>
      </c>
      <c r="CP554" s="60">
        <v>3</v>
      </c>
      <c r="CQ554" s="37"/>
      <c r="CR554" s="60">
        <v>1</v>
      </c>
      <c r="CS554" s="60">
        <v>2</v>
      </c>
      <c r="CT554" s="60">
        <v>3</v>
      </c>
      <c r="CU554" s="37"/>
      <c r="CV554" s="60">
        <v>1</v>
      </c>
      <c r="CW554" s="60">
        <v>2</v>
      </c>
      <c r="CX554" s="60">
        <v>3</v>
      </c>
      <c r="CY554" s="37"/>
      <c r="CZ554" s="60">
        <v>1</v>
      </c>
      <c r="DA554" s="60">
        <v>2</v>
      </c>
      <c r="DB554" s="60">
        <v>3</v>
      </c>
      <c r="DC554" s="37"/>
      <c r="DD554" s="60">
        <v>1</v>
      </c>
      <c r="DE554" s="60">
        <v>2</v>
      </c>
      <c r="DF554" s="60">
        <v>3</v>
      </c>
      <c r="DG554" s="37"/>
      <c r="DH554" s="60">
        <v>1</v>
      </c>
      <c r="DI554" s="60">
        <v>2</v>
      </c>
      <c r="DJ554" s="60">
        <v>3</v>
      </c>
      <c r="DK554" s="37"/>
      <c r="DL554" s="60">
        <v>1</v>
      </c>
      <c r="DM554" s="60">
        <v>2</v>
      </c>
      <c r="DN554" s="60">
        <v>3</v>
      </c>
      <c r="DO554" s="37"/>
      <c r="DP554" s="60">
        <v>1</v>
      </c>
      <c r="DQ554" s="60">
        <v>2</v>
      </c>
      <c r="DR554" s="60">
        <v>3</v>
      </c>
      <c r="DS554" s="37"/>
      <c r="DT554" s="60">
        <v>1</v>
      </c>
      <c r="DU554" s="60">
        <v>2</v>
      </c>
      <c r="DV554" s="60">
        <v>3</v>
      </c>
      <c r="DW554" s="37"/>
      <c r="DX554" s="60">
        <v>1</v>
      </c>
      <c r="DY554" s="60">
        <v>2</v>
      </c>
      <c r="DZ554" s="60">
        <v>3</v>
      </c>
      <c r="EA554" s="37"/>
      <c r="EB554" s="60">
        <v>1</v>
      </c>
      <c r="EC554" s="60">
        <v>2</v>
      </c>
      <c r="ED554" s="60">
        <v>3</v>
      </c>
      <c r="EE554" s="37"/>
      <c r="EF554" s="60">
        <v>1</v>
      </c>
      <c r="EG554" s="60">
        <v>2</v>
      </c>
      <c r="EH554" s="60">
        <v>3</v>
      </c>
      <c r="EI554" s="37"/>
      <c r="EJ554" s="60">
        <v>1</v>
      </c>
      <c r="EK554" s="60">
        <v>2</v>
      </c>
      <c r="EL554" s="60">
        <v>3</v>
      </c>
      <c r="EM554" s="37"/>
      <c r="EN554" s="60">
        <v>1</v>
      </c>
      <c r="EO554" s="60">
        <v>2</v>
      </c>
      <c r="EP554" s="60">
        <v>3</v>
      </c>
      <c r="EQ554" s="37"/>
      <c r="ER554" s="60">
        <v>1</v>
      </c>
      <c r="ES554" s="60">
        <v>2</v>
      </c>
      <c r="ET554" s="60">
        <v>3</v>
      </c>
      <c r="EU554" s="37"/>
      <c r="EV554" s="60">
        <v>1</v>
      </c>
      <c r="EW554" s="60">
        <v>2</v>
      </c>
      <c r="EX554" s="60">
        <v>3</v>
      </c>
      <c r="EY554" s="37"/>
      <c r="EZ554" s="60">
        <v>1</v>
      </c>
      <c r="FA554" s="60">
        <v>2</v>
      </c>
      <c r="FB554" s="60">
        <v>3</v>
      </c>
      <c r="FC554" s="37"/>
      <c r="FD554" s="60">
        <v>1</v>
      </c>
      <c r="FE554" s="60">
        <v>2</v>
      </c>
      <c r="FF554" s="60">
        <v>3</v>
      </c>
      <c r="FG554" s="37"/>
      <c r="FH554" s="60">
        <v>1</v>
      </c>
      <c r="FI554" s="60">
        <v>2</v>
      </c>
      <c r="FJ554" s="60">
        <v>3</v>
      </c>
      <c r="FK554" s="37"/>
      <c r="FL554" s="60">
        <v>1</v>
      </c>
      <c r="FM554" s="60">
        <v>2</v>
      </c>
      <c r="FN554" s="60">
        <v>3</v>
      </c>
      <c r="FO554" s="37"/>
      <c r="FP554" s="60">
        <v>1</v>
      </c>
      <c r="FQ554" s="60">
        <v>2</v>
      </c>
      <c r="FR554" s="60">
        <v>3</v>
      </c>
      <c r="FS554" s="37"/>
      <c r="FT554" s="60">
        <v>1</v>
      </c>
      <c r="FU554" s="60">
        <v>2</v>
      </c>
      <c r="FV554" s="60">
        <v>3</v>
      </c>
      <c r="FW554" s="37"/>
      <c r="FX554" s="60">
        <v>1</v>
      </c>
      <c r="FY554" s="60">
        <v>2</v>
      </c>
      <c r="FZ554" s="60">
        <v>3</v>
      </c>
      <c r="GA554" s="37"/>
      <c r="GB554" s="60">
        <v>1</v>
      </c>
      <c r="GC554" s="60">
        <v>2</v>
      </c>
      <c r="GD554" s="60">
        <v>3</v>
      </c>
      <c r="GE554" s="37"/>
      <c r="GF554" s="60">
        <v>1</v>
      </c>
      <c r="GG554" s="60">
        <v>2</v>
      </c>
      <c r="GH554" s="60">
        <v>3</v>
      </c>
      <c r="GI554" s="37"/>
      <c r="GJ554" s="60">
        <v>1</v>
      </c>
      <c r="GK554" s="60">
        <v>2</v>
      </c>
      <c r="GL554" s="60">
        <v>3</v>
      </c>
      <c r="GM554" s="37"/>
      <c r="GN554" s="60">
        <v>1</v>
      </c>
      <c r="GO554" s="60">
        <v>2</v>
      </c>
      <c r="GP554" s="60">
        <v>3</v>
      </c>
      <c r="GQ554" s="37"/>
      <c r="GR554" s="60">
        <v>1</v>
      </c>
      <c r="GS554" s="60">
        <v>2</v>
      </c>
      <c r="GT554" s="60">
        <v>3</v>
      </c>
      <c r="GU554" s="37"/>
      <c r="GV554" s="60">
        <v>1</v>
      </c>
      <c r="GW554" s="60">
        <v>2</v>
      </c>
      <c r="GX554" s="60">
        <v>3</v>
      </c>
      <c r="GY554" s="37"/>
      <c r="GZ554" s="60">
        <v>1</v>
      </c>
      <c r="HA554" s="60">
        <v>2</v>
      </c>
      <c r="HB554" s="60">
        <v>3</v>
      </c>
      <c r="HC554" s="37"/>
      <c r="HD554" s="60">
        <v>1</v>
      </c>
      <c r="HE554" s="60">
        <v>2</v>
      </c>
      <c r="HF554" s="60">
        <v>3</v>
      </c>
      <c r="HG554" s="37"/>
      <c r="HH554" s="60">
        <v>1</v>
      </c>
      <c r="HI554" s="60">
        <v>2</v>
      </c>
      <c r="HJ554" s="60">
        <v>3</v>
      </c>
      <c r="HK554" s="37"/>
      <c r="HL554" s="60">
        <v>1</v>
      </c>
      <c r="HM554" s="60">
        <v>2</v>
      </c>
      <c r="HN554" s="60">
        <v>3</v>
      </c>
      <c r="HO554" s="37"/>
      <c r="HP554" s="60">
        <v>1</v>
      </c>
      <c r="HQ554" s="60">
        <v>2</v>
      </c>
      <c r="HR554" s="60">
        <v>3</v>
      </c>
      <c r="HS554" s="37"/>
      <c r="HT554" s="60">
        <v>1</v>
      </c>
      <c r="HU554" s="60">
        <v>2</v>
      </c>
      <c r="HV554" s="60">
        <v>3</v>
      </c>
      <c r="HW554" s="37"/>
      <c r="HX554" s="60">
        <v>1</v>
      </c>
      <c r="HY554" s="60">
        <v>2</v>
      </c>
      <c r="HZ554" s="60">
        <v>3</v>
      </c>
      <c r="IA554" s="37"/>
      <c r="IB554" s="60">
        <v>1</v>
      </c>
      <c r="IC554" s="60">
        <v>2</v>
      </c>
      <c r="ID554" s="60">
        <v>3</v>
      </c>
      <c r="IE554" s="37"/>
      <c r="IF554" s="60">
        <v>1</v>
      </c>
      <c r="IG554" s="60">
        <v>2</v>
      </c>
      <c r="IH554" s="60">
        <v>3</v>
      </c>
      <c r="II554" s="37"/>
      <c r="IJ554" s="60">
        <v>1</v>
      </c>
      <c r="IK554" s="60">
        <v>2</v>
      </c>
      <c r="IL554" s="60">
        <v>3</v>
      </c>
      <c r="IM554" s="37"/>
      <c r="IN554" s="60">
        <v>1</v>
      </c>
      <c r="IO554" s="60">
        <v>2</v>
      </c>
      <c r="IP554" s="60">
        <v>3</v>
      </c>
      <c r="IQ554" s="37"/>
      <c r="IR554" s="60">
        <v>1</v>
      </c>
      <c r="IS554" s="60">
        <v>2</v>
      </c>
      <c r="IT554" s="60">
        <v>3</v>
      </c>
      <c r="IU554" s="37"/>
      <c r="IV554" s="60">
        <v>1</v>
      </c>
      <c r="IW554" s="60">
        <v>2</v>
      </c>
      <c r="IX554" s="60">
        <v>3</v>
      </c>
      <c r="IY554" s="37"/>
      <c r="IZ554" s="60">
        <v>1</v>
      </c>
      <c r="JA554" s="60">
        <v>2</v>
      </c>
      <c r="JB554" s="60">
        <v>3</v>
      </c>
      <c r="JC554" s="37"/>
      <c r="JD554" s="60">
        <v>1</v>
      </c>
      <c r="JE554" s="60">
        <v>2</v>
      </c>
      <c r="JF554" s="60">
        <v>3</v>
      </c>
      <c r="JG554" s="37"/>
    </row>
    <row r="555" spans="2:267" ht="18">
      <c r="B555" s="167"/>
      <c r="C555" s="170"/>
      <c r="D555" s="113">
        <f t="shared" ref="D555:F555" si="3796">D523-$F$6*D538</f>
        <v>0.87481090263502959</v>
      </c>
      <c r="E555" s="114">
        <f t="shared" si="3796"/>
        <v>0.22249556672572199</v>
      </c>
      <c r="F555" s="115">
        <f t="shared" si="3796"/>
        <v>-3.6497460340909189</v>
      </c>
      <c r="G555" s="30"/>
      <c r="H555" s="49"/>
      <c r="I555" s="190" t="s">
        <v>55</v>
      </c>
      <c r="J555" s="192" t="s">
        <v>41</v>
      </c>
      <c r="K555" s="93" t="s">
        <v>7</v>
      </c>
      <c r="L555" s="42">
        <f>SUMPRODUCT(L$3:N$6,$D554:$F557)+$G554</f>
        <v>-4.5363637851944691</v>
      </c>
      <c r="M555" s="42">
        <f>SUMPRODUCT(L$3:N$6,$D558:$F561)+$G558</f>
        <v>4.6961492782661027</v>
      </c>
      <c r="N555" s="42">
        <f>SUMPRODUCT(L$3:N$6,$D562:$F565)+$G562</f>
        <v>-3.1424530695161317</v>
      </c>
      <c r="O555" s="37"/>
      <c r="P555" s="42">
        <f>SUMPRODUCT(P$3:R$6,$D554:$F557)+$G554</f>
        <v>-5.072644643573498</v>
      </c>
      <c r="Q555" s="42">
        <f>SUMPRODUCT(P$3:R$6,$D558:$F561)+$G558</f>
        <v>4.3139105117529031</v>
      </c>
      <c r="R555" s="42">
        <f>SUMPRODUCT(P$3:R$6,$D562:$F565)+$G562</f>
        <v>-3.4634989024721947</v>
      </c>
      <c r="S555" s="37"/>
      <c r="T555" s="42">
        <f>SUMPRODUCT(T$3:V$6,$D554:$F557)+$G554</f>
        <v>-4.5293803049351569</v>
      </c>
      <c r="U555" s="42">
        <f>SUMPRODUCT(T$3:V$6,$D558:$F561)+$G558</f>
        <v>3.3233091857940336</v>
      </c>
      <c r="V555" s="42">
        <f>SUMPRODUCT(T$3:V$6,$D562:$F565)+$G562</f>
        <v>-3.4631457425430949</v>
      </c>
      <c r="W555" s="37"/>
      <c r="X555" s="42">
        <f>SUMPRODUCT(X$3:Z$6,$D554:$F557)+$G554</f>
        <v>-5.3266798913093742</v>
      </c>
      <c r="Y555" s="42">
        <f>SUMPRODUCT(X$3:Z$6,$D558:$F561)+$G558</f>
        <v>5.9836762479137073</v>
      </c>
      <c r="Z555" s="42">
        <f>SUMPRODUCT(X$3:Z$6,$D562:$F565)+$G562</f>
        <v>-1.9680776053417373</v>
      </c>
      <c r="AA555" s="37"/>
      <c r="AB555" s="42">
        <f>SUMPRODUCT(AB$3:AD$6,$D554:$F557)+$G554</f>
        <v>-3.1731741156846756</v>
      </c>
      <c r="AC555" s="42">
        <f>SUMPRODUCT(AB$3:AD$6,$D558:$F561)+$G558</f>
        <v>4.6190423971573296</v>
      </c>
      <c r="AD555" s="42">
        <f>SUMPRODUCT(AB$3:AD$6,$D562:$F565)+$G562</f>
        <v>-1.7558160811097165</v>
      </c>
      <c r="AE555" s="37"/>
      <c r="AF555" s="42">
        <f>SUMPRODUCT(AF$3:AH$6,$D554:$F557)+$G554</f>
        <v>-5.5143238229177038</v>
      </c>
      <c r="AG555" s="42">
        <f>SUMPRODUCT(AF$3:AH$6,$D558:$F561)+$G558</f>
        <v>2.5851953595379804</v>
      </c>
      <c r="AH555" s="42">
        <f>SUMPRODUCT(AF$3:AH$6,$D562:$F565)+$G562</f>
        <v>-2.6877441547113761</v>
      </c>
      <c r="AI555" s="37"/>
      <c r="AJ555" s="42">
        <f>SUMPRODUCT(AJ$3:AL$6,$D554:$F557)+$G554</f>
        <v>-6.3891347255527338</v>
      </c>
      <c r="AK555" s="42">
        <f>SUMPRODUCT(AJ$3:AL$6,$D558:$F561)+$G558</f>
        <v>0.81364504565289519</v>
      </c>
      <c r="AL555" s="42">
        <f>SUMPRODUCT(AJ$3:AL$6,$D562:$F565)+$G562</f>
        <v>-1.880783867600837</v>
      </c>
      <c r="AM555" s="37"/>
      <c r="AN555" s="42">
        <f>SUMPRODUCT(AN$3:AP$6,$D554:$F557)+$G554</f>
        <v>-1.8645777888267852</v>
      </c>
      <c r="AO555" s="42">
        <f>SUMPRODUCT(AN$3:AP$6,$D558:$F561)+$G558</f>
        <v>1.2834434534052328</v>
      </c>
      <c r="AP555" s="42">
        <f>SUMPRODUCT(AN$3:AP$6,$D562:$F565)+$G562</f>
        <v>-1.4829798483552259</v>
      </c>
      <c r="AQ555" s="37"/>
      <c r="AR555" s="42">
        <f>SUMPRODUCT(AR$3:AT$6,$D554:$F557)+$G554</f>
        <v>-6.3046399290326089</v>
      </c>
      <c r="AS555" s="42">
        <f>SUMPRODUCT(AR$3:AT$6,$D558:$F561)+$G558</f>
        <v>3.872722329185585</v>
      </c>
      <c r="AT555" s="42">
        <f>SUMPRODUCT(AR$3:AT$6,$D562:$F565)+$G562</f>
        <v>-1.5133686905369816</v>
      </c>
      <c r="AU555" s="37"/>
      <c r="AV555" s="42">
        <f>SUMPRODUCT(AV$3:AX$6,$D554:$F557)+$G554</f>
        <v>-4.1511341534079094</v>
      </c>
      <c r="AW555" s="42">
        <f>SUMPRODUCT(AV$3:AX$6,$D558:$F561)+$G558</f>
        <v>2.5080884784292072</v>
      </c>
      <c r="AX555" s="42">
        <f>SUMPRODUCT(AV$3:AX$6,$D562:$F565)+$G562</f>
        <v>-1.3011071663049609</v>
      </c>
      <c r="AY555" s="37"/>
      <c r="AZ555" s="42">
        <f>SUMPRODUCT(AZ$3:BB$6,$D554:$F557)+$G554</f>
        <v>-3.4615675073807819</v>
      </c>
      <c r="BA555" s="42">
        <f>SUMPRODUCT(AZ$3:BB$6,$D558:$F561)+$G558</f>
        <v>3.4154723240706062</v>
      </c>
      <c r="BB555" s="42">
        <f>SUMPRODUCT(AZ$3:BB$6,$D562:$F565)+$G562</f>
        <v>-1.8121130873587465</v>
      </c>
      <c r="BC555" s="37"/>
      <c r="BD555" s="42">
        <f>SUMPRODUCT(BD$3:BF$6,$D554:$F557)+$G554</f>
        <v>-3.9978483657598107</v>
      </c>
      <c r="BE555" s="42">
        <f>SUMPRODUCT(BD$3:BF$6,$D558:$F561)+$G558</f>
        <v>3.0332335575574065</v>
      </c>
      <c r="BF555" s="42">
        <f>SUMPRODUCT(BD$3:BF$6,$D562:$F565)+$G562</f>
        <v>-2.1331589203148096</v>
      </c>
      <c r="BG555" s="37"/>
      <c r="BH555" s="42">
        <f>SUMPRODUCT(BH$3:BJ$6,$D554:$F557)+$G554</f>
        <v>-3.4545840271214701</v>
      </c>
      <c r="BI555" s="42">
        <f>SUMPRODUCT(BH$3:BJ$6,$D558:$F561)+$G558</f>
        <v>2.042632231598537</v>
      </c>
      <c r="BJ555" s="42">
        <f>SUMPRODUCT(BH$3:BJ$6,$D562:$F565)+$G562</f>
        <v>-2.1328057603857098</v>
      </c>
      <c r="BK555" s="37"/>
      <c r="BL555" s="42">
        <f>SUMPRODUCT(BL$3:BN$6,$D554:$F557)+$G554</f>
        <v>-1.6574114224557344</v>
      </c>
      <c r="BM555" s="42">
        <f>SUMPRODUCT(BL$3:BN$6,$D558:$F561)+$G558</f>
        <v>2.6271278642833131</v>
      </c>
      <c r="BN555" s="42">
        <f>SUMPRODUCT(BL$3:BN$6,$D562:$F565)+$G562</f>
        <v>-1.5094525068459248</v>
      </c>
      <c r="BO555" s="37"/>
      <c r="BP555" s="42">
        <f>SUMPRODUCT(BP$3:BR$6,$D554:$F557)+$G554</f>
        <v>-2.9762482534064638</v>
      </c>
      <c r="BQ555" s="42">
        <f>SUMPRODUCT(BP$3:BR$6,$D558:$F561)+$G558</f>
        <v>2.8636908387932598</v>
      </c>
      <c r="BR555" s="42">
        <f>SUMPRODUCT(BP$3:BR$6,$D562:$F565)+$G562</f>
        <v>-0.61575823761591186</v>
      </c>
      <c r="BS555" s="37"/>
      <c r="BT555" s="42">
        <f>SUMPRODUCT(BT$3:BV$6,$D554:$F557)+$G554</f>
        <v>-5.2075220115237082</v>
      </c>
      <c r="BU555" s="42">
        <f>SUMPRODUCT(BT$3:BV$6,$D558:$F561)+$G558</f>
        <v>6.0926566293641633</v>
      </c>
      <c r="BV555" s="42">
        <f>SUMPRODUCT(BT$3:BV$6,$D562:$F565)+$G562</f>
        <v>-3.0246380898996414</v>
      </c>
      <c r="BW555" s="37"/>
      <c r="BX555" s="42">
        <f>SUMPRODUCT(BX$3:BZ$6,$D554:$F557)+$G554</f>
        <v>-0.88661775110355057</v>
      </c>
      <c r="BY555" s="42">
        <f>SUMPRODUCT(BX$3:BZ$6,$D558:$F561)+$G558</f>
        <v>3.3943973721333558</v>
      </c>
      <c r="BZ555" s="42">
        <f>SUMPRODUCT(BX$3:BZ$6,$D562:$F565)+$G562</f>
        <v>-1.9376887631599811</v>
      </c>
      <c r="CA555" s="37"/>
      <c r="CB555" s="42">
        <f>SUMPRODUCT(CB$3:CD$6,$D554:$F557)+$G554</f>
        <v>-2.7322077002694227</v>
      </c>
      <c r="CC555" s="42">
        <f>SUMPRODUCT(CB$3:CD$6,$D558:$F561)+$G558</f>
        <v>3.9078048184788097</v>
      </c>
      <c r="CD555" s="42">
        <f>SUMPRODUCT(CB$3:CD$6,$D562:$F565)+$G562</f>
        <v>-2.8397924890033095</v>
      </c>
      <c r="CE555" s="37"/>
      <c r="CF555" s="42">
        <f>SUMPRODUCT(CF$3:CH$6,$D554:$F557)+$G554</f>
        <v>-4.2874041490467203</v>
      </c>
      <c r="CG555" s="42">
        <f>SUMPRODUCT(CF$3:CH$6,$D558:$F561)+$G558</f>
        <v>3.5738647661494571</v>
      </c>
      <c r="CH555" s="42">
        <f>SUMPRODUCT(CF$3:CH$6,$D562:$F565)+$G562</f>
        <v>-5.8182685983667408</v>
      </c>
      <c r="CI555" s="37"/>
      <c r="CJ555" s="42">
        <f>SUMPRODUCT(CJ$3:CL$6,$D554:$F557)+$G554</f>
        <v>-4.0510445312201506</v>
      </c>
      <c r="CK555" s="42">
        <f>SUMPRODUCT(CJ$3:CL$6,$D558:$F561)+$G558</f>
        <v>4.1443677929887563</v>
      </c>
      <c r="CL555" s="42">
        <f>SUMPRODUCT(CJ$3:CL$6,$D562:$F565)+$G562</f>
        <v>-1.946098219773297</v>
      </c>
      <c r="CM555" s="37"/>
      <c r="CN555" s="42">
        <f>SUMPRODUCT(CN$3:CP$6,$D554:$F557)+$G554</f>
        <v>-5.4111746878294982</v>
      </c>
      <c r="CO555" s="42">
        <f>SUMPRODUCT(CN$3:CP$6,$D558:$F561)+$G558</f>
        <v>2.9245989643810182</v>
      </c>
      <c r="CP555" s="42">
        <f>SUMPRODUCT(CN$3:CP$6,$D562:$F565)+$G562</f>
        <v>-2.3354927824055927</v>
      </c>
      <c r="CQ555" s="37"/>
      <c r="CR555" s="42">
        <f>SUMPRODUCT(CR$3:CT$6,$D554:$F557)+$G554</f>
        <v>-5.743802869902737</v>
      </c>
      <c r="CS555" s="42">
        <f>SUMPRODUCT(CR$3:CT$6,$D558:$F561)+$G558</f>
        <v>5.7104178628509645</v>
      </c>
      <c r="CT555" s="42">
        <f>SUMPRODUCT(CR$3:CT$6,$D562:$F565)+$G562</f>
        <v>-3.3456839228557045</v>
      </c>
      <c r="CU555" s="37"/>
      <c r="CV555" s="42">
        <f>SUMPRODUCT(CV$3:CX$6,$D554:$F557)+$G554</f>
        <v>-1.4228986094825797</v>
      </c>
      <c r="CW555" s="42">
        <f>SUMPRODUCT(CV$3:CX$6,$D558:$F561)+$G558</f>
        <v>3.0121586056201561</v>
      </c>
      <c r="CX555" s="42">
        <f>SUMPRODUCT(CV$3:CX$6,$D562:$F565)+$G562</f>
        <v>-2.2587345961160437</v>
      </c>
      <c r="CY555" s="37"/>
      <c r="CZ555" s="42">
        <f>SUMPRODUCT(CZ$3:DB$6,$D554:$F557)+$G554</f>
        <v>-3.2684885586484516</v>
      </c>
      <c r="DA555" s="42">
        <f>SUMPRODUCT(CZ$3:DB$6,$D558:$F561)+$G558</f>
        <v>3.52556605196561</v>
      </c>
      <c r="DB555" s="42">
        <f>SUMPRODUCT(CZ$3:DB$6,$D562:$F565)+$G562</f>
        <v>-3.1608383219593725</v>
      </c>
      <c r="DC555" s="37"/>
      <c r="DD555" s="42">
        <f>SUMPRODUCT(DD$3:DF$6,$D554:$F557)+$G554</f>
        <v>-4.8236850074257491</v>
      </c>
      <c r="DE555" s="42">
        <f>SUMPRODUCT(DD$3:DF$6,$D558:$F561)+$G558</f>
        <v>3.1916259996362575</v>
      </c>
      <c r="DF555" s="42">
        <f>SUMPRODUCT(DD$3:DF$6,$D562:$F565)+$G562</f>
        <v>-6.1393144313228039</v>
      </c>
      <c r="DG555" s="37"/>
      <c r="DH555" s="42">
        <f>SUMPRODUCT(DH$3:DJ$6,$D554:$F557)+$G554</f>
        <v>-4.5873253895991803</v>
      </c>
      <c r="DI555" s="42">
        <f>SUMPRODUCT(DH$3:DJ$6,$D558:$F561)+$G558</f>
        <v>3.7621290264755576</v>
      </c>
      <c r="DJ555" s="42">
        <f>SUMPRODUCT(DH$3:DJ$6,$D562:$F565)+$G562</f>
        <v>-2.26714405272936</v>
      </c>
      <c r="DK555" s="37"/>
      <c r="DL555" s="42">
        <f>SUMPRODUCT(DL$3:DN$6,$D554:$F557)+$G554</f>
        <v>-5.9474555462085279</v>
      </c>
      <c r="DM555" s="42">
        <f>SUMPRODUCT(DL$3:DN$6,$D558:$F561)+$G558</f>
        <v>2.5423601978678185</v>
      </c>
      <c r="DN555" s="42">
        <f>SUMPRODUCT(DL$3:DN$6,$D562:$F565)+$G562</f>
        <v>-2.6565386153616557</v>
      </c>
      <c r="DO555" s="37"/>
      <c r="DP555" s="42">
        <f>SUMPRODUCT(DP$3:DR$6,$D554:$F557)+$G554</f>
        <v>-0.87963427084423873</v>
      </c>
      <c r="DQ555" s="42">
        <f>SUMPRODUCT(DP$3:DR$6,$D558:$F561)+$G558</f>
        <v>2.0215572796612866</v>
      </c>
      <c r="DR555" s="42">
        <f>SUMPRODUCT(DP$3:DR$6,$D562:$F565)+$G562</f>
        <v>-2.2583814361869439</v>
      </c>
      <c r="DS555" s="37"/>
      <c r="DT555" s="42">
        <f>SUMPRODUCT(DT$3:DV$6,$D554:$F557)+$G554</f>
        <v>-2.7252242200101104</v>
      </c>
      <c r="DU555" s="42">
        <f>SUMPRODUCT(DT$3:DV$6,$D558:$F561)+$G558</f>
        <v>2.5349647260067405</v>
      </c>
      <c r="DV555" s="42">
        <f>SUMPRODUCT(DT$3:DV$6,$D562:$F565)+$G562</f>
        <v>-3.1604851620302727</v>
      </c>
      <c r="DW555" s="37"/>
      <c r="DX555" s="42">
        <f>SUMPRODUCT(DX$3:DZ$6,$D554:$F557)+$G554</f>
        <v>-4.280420668787408</v>
      </c>
      <c r="DY555" s="42">
        <f>SUMPRODUCT(DX$3:DZ$6,$D558:$F561)+$G558</f>
        <v>2.201024673677388</v>
      </c>
      <c r="DZ555" s="42">
        <f>SUMPRODUCT(DX$3:DZ$6,$D562:$F565)+$G562</f>
        <v>-6.1389612713937041</v>
      </c>
      <c r="EA555" s="37"/>
      <c r="EB555" s="42">
        <f>SUMPRODUCT(EB$3:ED$6,$D554:$F557)+$G554</f>
        <v>-4.0440610509608392</v>
      </c>
      <c r="EC555" s="42">
        <f>SUMPRODUCT(EB$3:ED$6,$D558:$F561)+$G558</f>
        <v>2.7715277005166872</v>
      </c>
      <c r="ED555" s="42">
        <f>SUMPRODUCT(EB$3:ED$6,$D562:$F565)+$G562</f>
        <v>-2.2667908928002602</v>
      </c>
      <c r="EE555" s="37"/>
      <c r="EF555" s="42">
        <f>SUMPRODUCT(EF$3:EH$6,$D554:$F557)+$G554</f>
        <v>-5.4041912075701868</v>
      </c>
      <c r="EG555" s="42">
        <f>SUMPRODUCT(EF$3:EH$6,$D558:$F561)+$G558</f>
        <v>1.5517588719089483</v>
      </c>
      <c r="EH555" s="42">
        <f>SUMPRODUCT(EF$3:EH$6,$D562:$F565)+$G562</f>
        <v>-2.6561854554325559</v>
      </c>
      <c r="EI555" s="37"/>
      <c r="EJ555" s="42">
        <f>SUMPRODUCT(EJ$3:EL$6,$D554:$F557)+$G554</f>
        <v>1.0470815154327286</v>
      </c>
      <c r="EK555" s="42">
        <f>SUMPRODUCT(EJ$3:EL$6,$D558:$F561)+$G558</f>
        <v>-3.3831325987214029</v>
      </c>
      <c r="EL555" s="42">
        <f>SUMPRODUCT(EJ$3:EL$6,$D562:$F565)+$G562</f>
        <v>4.7113364004024758</v>
      </c>
      <c r="EM555" s="37"/>
      <c r="EN555" s="42">
        <f>SUMPRODUCT(EN$3:EP$6,$D554:$F557)+$G554</f>
        <v>1.5833623738117579</v>
      </c>
      <c r="EO555" s="42">
        <f>SUMPRODUCT(EN$3:EP$6,$D558:$F561)+$G558</f>
        <v>-3.0008938322082033</v>
      </c>
      <c r="EP555" s="42">
        <f>SUMPRODUCT(EN$3:EP$6,$D562:$F565)+$G562</f>
        <v>5.032382233358538</v>
      </c>
      <c r="EQ555" s="37"/>
      <c r="ER555" s="42">
        <f>SUMPRODUCT(ER$3:ET$6,$D554:$F557)+$G554</f>
        <v>1.0470815154327286</v>
      </c>
      <c r="ES555" s="42">
        <f>SUMPRODUCT(ER$3:ET$6,$D558:$F561)+$G558</f>
        <v>-3.3831325987214029</v>
      </c>
      <c r="ET555" s="42">
        <f>SUMPRODUCT(ER$3:ET$6,$D562:$F565)+$G562</f>
        <v>4.7113364004024758</v>
      </c>
      <c r="EU555" s="37"/>
      <c r="EV555" s="42">
        <f>SUMPRODUCT(EV$3:EX$6,$D554:$F557)+$G554</f>
        <v>-0.31610815407706572</v>
      </c>
      <c r="EW555" s="42">
        <f>SUMPRODUCT(EV$3:EX$6,$D558:$F561)+$G558</f>
        <v>-3.3060257176126298</v>
      </c>
      <c r="EX555" s="42">
        <f>SUMPRODUCT(EV$3:EX$6,$D562:$F565)+$G562</f>
        <v>3.3246994119960598</v>
      </c>
      <c r="EY555" s="37"/>
      <c r="EZ555" s="42">
        <f>SUMPRODUCT(EZ$3:FB$6,$D554:$F557)+$G554</f>
        <v>1.8373976215476333</v>
      </c>
      <c r="FA555" s="42">
        <f>SUMPRODUCT(EZ$3:FB$6,$D558:$F561)+$G558</f>
        <v>-4.6706595683690075</v>
      </c>
      <c r="FB555" s="42">
        <f>SUMPRODUCT(EZ$3:FB$6,$D562:$F565)+$G562</f>
        <v>3.5369609362280809</v>
      </c>
      <c r="FC555" s="37"/>
      <c r="FD555" s="42">
        <f>SUMPRODUCT(FD$3:FF$6,$D554:$F557)+$G554</f>
        <v>0.22017270430196359</v>
      </c>
      <c r="FE555" s="42">
        <f>SUMPRODUCT(FD$3:FF$6,$D558:$F561)+$G558</f>
        <v>-2.9237869510994301</v>
      </c>
      <c r="FF555" s="42">
        <f>SUMPRODUCT(FD$3:FF$6,$D562:$F565)+$G562</f>
        <v>3.6457452449521228</v>
      </c>
      <c r="FG555" s="37"/>
      <c r="FH555" s="42">
        <f>SUMPRODUCT(FH$3:FJ$6,$D554:$F557)+$G554</f>
        <v>2.3736784799266624</v>
      </c>
      <c r="FI555" s="42">
        <f>SUMPRODUCT(FH$3:FJ$6,$D558:$F561)+$G558</f>
        <v>-4.2884208018558079</v>
      </c>
      <c r="FJ555" s="42">
        <f>SUMPRODUCT(FH$3:FJ$6,$D562:$F565)+$G562</f>
        <v>3.8580067691841431</v>
      </c>
      <c r="FK555" s="37"/>
      <c r="FL555" s="42">
        <f>SUMPRODUCT(FL$3:FN$6,$D554:$F557)+$G554</f>
        <v>1.0104888104168683</v>
      </c>
      <c r="FM555" s="42">
        <f>SUMPRODUCT(FL$3:FN$6,$D558:$F561)+$G558</f>
        <v>-4.2113139207470347</v>
      </c>
      <c r="FN555" s="42">
        <f>SUMPRODUCT(FL$3:FN$6,$D562:$F565)+$G562</f>
        <v>2.4713697807777284</v>
      </c>
      <c r="FO555" s="37"/>
      <c r="FP555" s="42">
        <f>SUMPRODUCT(FP$3:FR$6,$D554:$F557)+$G554</f>
        <v>-2.6026645186581905</v>
      </c>
      <c r="FQ555" s="42">
        <f>SUMPRODUCT(FP$3:FR$6,$D558:$F561)+$G558</f>
        <v>-2.081380692588656</v>
      </c>
      <c r="FR555" s="42">
        <f>SUMPRODUCT(FP$3:FR$6,$D562:$F565)+$G562</f>
        <v>3.5065720940463243</v>
      </c>
      <c r="FS555" s="37"/>
      <c r="FT555" s="42">
        <f>SUMPRODUCT(FT$3:FV$6,$D554:$F557)+$G554</f>
        <v>-0.75707456949231877</v>
      </c>
      <c r="FU555" s="42">
        <f>SUMPRODUCT(FT$3:FV$6,$D558:$F561)+$G558</f>
        <v>-2.5947881389341099</v>
      </c>
      <c r="FV555" s="42">
        <f>SUMPRODUCT(FT$3:FV$6,$D562:$F565)+$G562</f>
        <v>4.4086758198896536</v>
      </c>
      <c r="FW555" s="37"/>
      <c r="FX555" s="42">
        <f>SUMPRODUCT(FX$3:FZ$6,$D554:$F557)+$G554</f>
        <v>-2.0663836602791612</v>
      </c>
      <c r="FY555" s="42">
        <f>SUMPRODUCT(FX$3:FZ$6,$D558:$F561)+$G558</f>
        <v>-1.6991419260754563</v>
      </c>
      <c r="FZ555" s="42">
        <f>SUMPRODUCT(FX$3:FZ$6,$D562:$F565)+$G562</f>
        <v>3.8276179270023873</v>
      </c>
      <c r="GA555" s="37"/>
      <c r="GB555" s="42">
        <f>SUMPRODUCT(GB$3:GD$6,$D554:$F557)+$G554</f>
        <v>-0.22079371111328946</v>
      </c>
      <c r="GC555" s="42">
        <f>SUMPRODUCT(GB$3:GD$6,$D558:$F561)+$G558</f>
        <v>-2.2125493724209102</v>
      </c>
      <c r="GD555" s="42">
        <f>SUMPRODUCT(GB$3:GD$6,$D562:$F565)+$G562</f>
        <v>4.7297216528457158</v>
      </c>
      <c r="GE555" s="37"/>
      <c r="GF555" s="42">
        <f>SUMPRODUCT(GF$3:GH$6,$D554:$F557)+$G554</f>
        <v>-3.965854188167985</v>
      </c>
      <c r="GG555" s="42">
        <f>SUMPRODUCT(GF$3:GH$6,$D558:$F561)+$G558</f>
        <v>-2.0042738114798819</v>
      </c>
      <c r="GH555" s="42">
        <f>SUMPRODUCT(GF$3:GH$6,$D562:$F565)+$G562</f>
        <v>2.1199351056399096</v>
      </c>
      <c r="GI555" s="37"/>
      <c r="GJ555" s="42">
        <f>SUMPRODUCT(GJ$3:GL$6,$D554:$F557)+$G554</f>
        <v>-2.1202642390021134</v>
      </c>
      <c r="GK555" s="42">
        <f>SUMPRODUCT(GJ$3:GL$6,$D558:$F561)+$G558</f>
        <v>-2.5176812578253367</v>
      </c>
      <c r="GL555" s="42">
        <f>SUMPRODUCT(GJ$3:GL$6,$D562:$F565)+$G562</f>
        <v>3.0220388314832385</v>
      </c>
      <c r="GM555" s="37"/>
      <c r="GN555" s="42">
        <f>SUMPRODUCT(GN$3:GP$6,$D554:$F557)+$G554</f>
        <v>0.47420795203783905</v>
      </c>
      <c r="GO555" s="42">
        <f>SUMPRODUCT(GN$3:GP$6,$D558:$F561)+$G558</f>
        <v>-4.5935526872602344</v>
      </c>
      <c r="GP555" s="42">
        <f>SUMPRODUCT(GN$3:GP$6,$D562:$F565)+$G562</f>
        <v>2.1503239478216654</v>
      </c>
      <c r="GQ555" s="37"/>
      <c r="GR555" s="42">
        <f>SUMPRODUCT(GR$3:GT$6,$D554:$F557)+$G554</f>
        <v>-3.0802236390893034</v>
      </c>
      <c r="GS555" s="42">
        <f>SUMPRODUCT(GR$3:GT$6,$D558:$F561)+$G558</f>
        <v>-2.1983244359357679</v>
      </c>
      <c r="GT555" s="42">
        <f>SUMPRODUCT(GR$3:GT$6,$D562:$F565)+$G562</f>
        <v>2.3505818823151707</v>
      </c>
      <c r="GU555" s="37"/>
      <c r="GV555" s="42">
        <f>SUMPRODUCT(GV$3:GX$6,$D554:$F557)+$G554</f>
        <v>1.5833623738117579</v>
      </c>
      <c r="GW555" s="42">
        <f>SUMPRODUCT(GV$3:GX$6,$D558:$F561)+$G558</f>
        <v>-3.0008938322082033</v>
      </c>
      <c r="GX555" s="42">
        <f>SUMPRODUCT(GV$3:GX$6,$D562:$F565)+$G562</f>
        <v>5.032382233358538</v>
      </c>
      <c r="GY555" s="37"/>
      <c r="GZ555" s="42">
        <f>SUMPRODUCT(GZ$3:HB$6,$D554:$F557)+$G554</f>
        <v>-3.6234879777276445</v>
      </c>
      <c r="HA555" s="42">
        <f>SUMPRODUCT(GZ$3:HB$6,$D558:$F561)+$G558</f>
        <v>-1.2077231099768981</v>
      </c>
      <c r="HB555" s="42">
        <f>SUMPRODUCT(GZ$3:HB$6,$D562:$F565)+$G562</f>
        <v>2.3502287223860709</v>
      </c>
      <c r="HC555" s="37"/>
      <c r="HD555" s="42">
        <f>SUMPRODUCT(HD$3:HF$6,$D554:$F557)+$G554</f>
        <v>2.4581732764467872</v>
      </c>
      <c r="HE555" s="42">
        <f>SUMPRODUCT(HD$3:HF$6,$D558:$F561)+$G558</f>
        <v>-1.2293435183231183</v>
      </c>
      <c r="HF555" s="42">
        <f>SUMPRODUCT(HD$3:HF$6,$D562:$F565)+$G562</f>
        <v>4.2254219462479989</v>
      </c>
      <c r="HG555" s="37"/>
      <c r="HH555" s="42">
        <f>SUMPRODUCT(HH$3:HJ$6,$D554:$F557)+$G554</f>
        <v>1.0980431198374399</v>
      </c>
      <c r="HI555" s="42">
        <f>SUMPRODUCT(HH$3:HJ$6,$D558:$F561)+$G558</f>
        <v>-2.4491123469308569</v>
      </c>
      <c r="HJ555" s="42">
        <f>SUMPRODUCT(HH$3:HJ$6,$D562:$F565)+$G562</f>
        <v>3.8360273836157028</v>
      </c>
      <c r="HK555" s="37"/>
      <c r="HL555" s="42">
        <f>SUMPRODUCT(HL$3:HN$6,$D554:$F557)+$G554</f>
        <v>0.60966435296267496</v>
      </c>
      <c r="HM555" s="42">
        <f>SUMPRODUCT(HL$3:HN$6,$D558:$F561)+$G558</f>
        <v>-0.60045515193699894</v>
      </c>
      <c r="HN555" s="42">
        <f>SUMPRODUCT(HL$3:HN$6,$D562:$F565)+$G562</f>
        <v>1.6424301080987487</v>
      </c>
      <c r="HO555" s="37"/>
      <c r="HP555" s="42">
        <f>SUMPRODUCT(HP$3:HR$6,$D554:$F557)+$G554</f>
        <v>1.3303992955407085</v>
      </c>
      <c r="HQ555" s="42">
        <f>SUMPRODUCT(HP$3:HR$6,$D558:$F561)+$G558</f>
        <v>-1.6320813015905213</v>
      </c>
      <c r="HR555" s="42">
        <f>SUMPRODUCT(HP$3:HR$6,$D562:$F565)+$G562</f>
        <v>3.5872391749313528</v>
      </c>
      <c r="HS555" s="37"/>
      <c r="HT555" s="42">
        <f>SUMPRODUCT(HT$3:HV$6,$D554:$F557)+$G554</f>
        <v>-6.7148517929316837E-2</v>
      </c>
      <c r="HU555" s="42">
        <f>SUMPRODUCT(HT$3:HV$6,$D558:$F561)+$G558</f>
        <v>-4.4283102297292753</v>
      </c>
      <c r="HV555" s="42">
        <f>SUMPRODUCT(HT$3:HV$6,$D562:$F565)+$G562</f>
        <v>0.64888388314545054</v>
      </c>
      <c r="HW555" s="37"/>
      <c r="HX555" s="42">
        <f>SUMPRODUCT(HX$3:HZ$6,$D554:$F557)+$G554</f>
        <v>0.91220414748251921</v>
      </c>
      <c r="HY555" s="42">
        <f>SUMPRODUCT(HX$3:HZ$6,$D558:$F561)+$G558</f>
        <v>-1.6043864811101427</v>
      </c>
      <c r="HZ555" s="42">
        <f>SUMPRODUCT(HX$3:HZ$6,$D562:$F565)+$G562</f>
        <v>5.1501972129750282</v>
      </c>
      <c r="IA555" s="37"/>
      <c r="IB555" s="42">
        <f>SUMPRODUCT(IB$3:ID$6,$D554:$F557)+$G554</f>
        <v>1.9514798897451728</v>
      </c>
      <c r="IC555" s="42">
        <f>SUMPRODUCT(IB$3:ID$6,$D558:$F561)+$G558</f>
        <v>-4.014197962874392</v>
      </c>
      <c r="ID555" s="42">
        <f>SUMPRODUCT(IB$3:ID$6,$D562:$F565)+$G562</f>
        <v>1.3000062199500237</v>
      </c>
      <c r="IE555" s="37"/>
      <c r="IF555" s="42">
        <f>SUMPRODUCT(IF$3:IH$6,$D554:$F557)+$G554</f>
        <v>-0.53860372080278762</v>
      </c>
      <c r="IG555" s="42">
        <f>SUMPRODUCT(IF$3:IH$6,$D558:$F561)+$G558</f>
        <v>-1.5536433067717152</v>
      </c>
      <c r="IH555" s="42">
        <f>SUMPRODUCT(IF$3:IH$6,$D562:$F565)+$G562</f>
        <v>2.3460669708247686</v>
      </c>
      <c r="II555" s="37"/>
      <c r="IJ555" s="42">
        <f>SUMPRODUCT(IJ$3:IL$6,$D554:$F557)+$G554</f>
        <v>-0.56907123234811519</v>
      </c>
      <c r="IK555" s="42">
        <f>SUMPRODUCT(IJ$3:IL$6,$D558:$F561)+$G558</f>
        <v>-1.9372131869949478</v>
      </c>
      <c r="IL555" s="42">
        <f>SUMPRODUCT(IJ$3:IL$6,$D562:$F565)+$G562</f>
        <v>1.8795563535688746</v>
      </c>
      <c r="IM555" s="37"/>
      <c r="IN555" s="42">
        <f>SUMPRODUCT(IN$3:IP$6,$D554:$F557)+$G554</f>
        <v>-0.98726638040630454</v>
      </c>
      <c r="IO555" s="42">
        <f>SUMPRODUCT(IN$3:IP$6,$D558:$F561)+$G558</f>
        <v>-1.9095183665145687</v>
      </c>
      <c r="IP555" s="42">
        <f>SUMPRODUCT(IN$3:IP$6,$D562:$F565)+$G562</f>
        <v>3.44251439161255</v>
      </c>
      <c r="IQ555" s="37"/>
      <c r="IR555" s="42">
        <f>SUMPRODUCT(IR$3:IT$6,$D554:$F557)+$G554</f>
        <v>0.37592328910348982</v>
      </c>
      <c r="IS555" s="42">
        <f>SUMPRODUCT(IR$3:IT$6,$D558:$F561)+$G558</f>
        <v>-1.9866252476233419</v>
      </c>
      <c r="IT555" s="42">
        <f>SUMPRODUCT(IR$3:IT$6,$D562:$F565)+$G562</f>
        <v>4.8291513800189652</v>
      </c>
      <c r="IU555" s="37"/>
      <c r="IV555" s="42">
        <f>SUMPRODUCT(IV$3:IX$6,$D554:$F557)+$G554</f>
        <v>1.2960411515804775</v>
      </c>
      <c r="IW555" s="42">
        <f>SUMPRODUCT(IV$3:IX$6,$D558:$F561)+$G558</f>
        <v>-4.5054171108380485</v>
      </c>
      <c r="IX555" s="42">
        <f>SUMPRODUCT(IV$3:IX$6,$D562:$F565)+$G562</f>
        <v>2.0355208715518653</v>
      </c>
      <c r="IY555" s="37"/>
      <c r="IZ555" s="42">
        <f>SUMPRODUCT(IZ$3:JB$6,$D554:$F557)+$G554</f>
        <v>-4.8822792485800086</v>
      </c>
      <c r="JA555" s="42">
        <f>SUMPRODUCT(IZ$3:JB$6,$D558:$F561)+$G558</f>
        <v>1.828158708657234</v>
      </c>
      <c r="JB555" s="42">
        <f>SUMPRODUCT(IZ$3:JB$6,$D562:$F565)+$G562</f>
        <v>0.78013601393502607</v>
      </c>
      <c r="JC555" s="37"/>
      <c r="JD555" s="42">
        <f>SUMPRODUCT(JD$3:JF$6,$D554:$F557)+$G554</f>
        <v>0.96111451909666867</v>
      </c>
      <c r="JE555" s="42">
        <f>SUMPRODUCT(JD$3:JF$6,$D558:$F561)+$G558</f>
        <v>2.0613941418996249</v>
      </c>
      <c r="JF555" s="42">
        <f>SUMPRODUCT(JD$3:JF$6,$D562:$F565)+$G562</f>
        <v>0.28424576395062451</v>
      </c>
      <c r="JG555" s="37"/>
    </row>
    <row r="556" spans="2:267" ht="18">
      <c r="B556" s="167"/>
      <c r="C556" s="170"/>
      <c r="D556" s="113">
        <f t="shared" ref="D556:F556" si="3797">D524-$F$6*D539</f>
        <v>-0.48531925397431808</v>
      </c>
      <c r="E556" s="114">
        <f t="shared" si="3797"/>
        <v>0.25296307827104958</v>
      </c>
      <c r="F556" s="115">
        <f t="shared" si="3797"/>
        <v>-1.8041560849250473</v>
      </c>
      <c r="G556" s="31"/>
      <c r="H556" s="49"/>
      <c r="I556" s="191"/>
      <c r="J556" s="193"/>
      <c r="K556" s="93" t="s">
        <v>8</v>
      </c>
      <c r="L556" s="42">
        <f>1/(1+EXP(-L555))</f>
        <v>1.0598751125761122E-2</v>
      </c>
      <c r="M556" s="42">
        <f>1/(1+EXP(-M555))</f>
        <v>0.99095224136375093</v>
      </c>
      <c r="N556" s="42">
        <f>1/(1+EXP(-N555))</f>
        <v>4.1389680335534716E-2</v>
      </c>
      <c r="O556" s="37"/>
      <c r="P556" s="42">
        <f>1/(1+EXP(-P555))</f>
        <v>6.2268112056291167E-3</v>
      </c>
      <c r="Q556" s="42">
        <f>1/(1+EXP(-Q555))</f>
        <v>0.98679556994417661</v>
      </c>
      <c r="R556" s="42">
        <f>1/(1+EXP(-R555))</f>
        <v>3.0368833125690334E-2</v>
      </c>
      <c r="S556" s="37"/>
      <c r="T556" s="42">
        <f>1/(1+EXP(-T555))</f>
        <v>1.0672233660444548E-2</v>
      </c>
      <c r="U556" s="42">
        <f>1/(1+EXP(-U555))</f>
        <v>0.96521985363598806</v>
      </c>
      <c r="V556" s="42">
        <f>1/(1+EXP(-V555))</f>
        <v>3.0379234198200534E-2</v>
      </c>
      <c r="W556" s="37"/>
      <c r="X556" s="42">
        <f>1/(1+EXP(-X555))</f>
        <v>4.836672482323395E-3</v>
      </c>
      <c r="Y556" s="42">
        <f>1/(1+EXP(-Y555))</f>
        <v>0.99748678539451796</v>
      </c>
      <c r="Z556" s="42">
        <f>1/(1+EXP(-Z555))</f>
        <v>0.12259552087521719</v>
      </c>
      <c r="AA556" s="37"/>
      <c r="AB556" s="42">
        <f>1/(1+EXP(-AB555))</f>
        <v>4.0187802224196441E-2</v>
      </c>
      <c r="AC556" s="42">
        <f>1/(1+EXP(-AC555))</f>
        <v>0.99023407817665021</v>
      </c>
      <c r="AD556" s="42">
        <f>1/(1+EXP(-AD555))</f>
        <v>0.14731512084313678</v>
      </c>
      <c r="AE556" s="37"/>
      <c r="AF556" s="42">
        <f>1/(1+EXP(-AF555))</f>
        <v>4.0124855967257683E-3</v>
      </c>
      <c r="AG556" s="42">
        <f>1/(1+EXP(-AG555))</f>
        <v>0.92990267910300362</v>
      </c>
      <c r="AH556" s="42">
        <f>1/(1+EXP(-AH555))</f>
        <v>6.3700430657921497E-2</v>
      </c>
      <c r="AI556" s="37"/>
      <c r="AJ556" s="42">
        <f>1/(1+EXP(-AJ555))</f>
        <v>1.6768922909895418E-3</v>
      </c>
      <c r="AK556" s="42">
        <f>1/(1+EXP(-AK555))</f>
        <v>0.69288569704870517</v>
      </c>
      <c r="AL556" s="42">
        <f>1/(1+EXP(-AL555))</f>
        <v>0.1322988628368521</v>
      </c>
      <c r="AM556" s="37"/>
      <c r="AN556" s="42">
        <f>1/(1+EXP(-AN555))</f>
        <v>0.13417036511925379</v>
      </c>
      <c r="AO556" s="42">
        <f>1/(1+EXP(-AO555))</f>
        <v>0.78303535825788984</v>
      </c>
      <c r="AP556" s="42">
        <f>1/(1+EXP(-AP555))</f>
        <v>0.18497775264607735</v>
      </c>
      <c r="AQ556" s="37"/>
      <c r="AR556" s="42">
        <f>1/(1+EXP(-AR555))</f>
        <v>1.8244694166500619E-3</v>
      </c>
      <c r="AS556" s="42">
        <f>1/(1+EXP(-AS555))</f>
        <v>0.9796222282480066</v>
      </c>
      <c r="AT556" s="42">
        <f>1/(1+EXP(-AT555))</f>
        <v>0.18044008988260565</v>
      </c>
      <c r="AU556" s="37"/>
      <c r="AV556" s="42">
        <f>1/(1+EXP(-AV555))</f>
        <v>1.5502437487273882E-2</v>
      </c>
      <c r="AW556" s="42">
        <f>1/(1+EXP(-AW555))</f>
        <v>0.92470691066188049</v>
      </c>
      <c r="AX556" s="42">
        <f>1/(1+EXP(-AX555))</f>
        <v>0.21397874165032574</v>
      </c>
      <c r="AY556" s="37"/>
      <c r="AZ556" s="42">
        <f>1/(1+EXP(-AZ555))</f>
        <v>3.0425757696203367E-2</v>
      </c>
      <c r="BA556" s="42">
        <f>1/(1+EXP(-BA555))</f>
        <v>0.96818460005506546</v>
      </c>
      <c r="BB556" s="42">
        <f>1/(1+EXP(-BB555))</f>
        <v>0.14038293389569995</v>
      </c>
      <c r="BC556" s="37"/>
      <c r="BD556" s="42">
        <f>1/(1+EXP(-BD555))</f>
        <v>1.8024253086062529E-2</v>
      </c>
      <c r="BE556" s="42">
        <f>1/(1+EXP(-BE555))</f>
        <v>0.95405312670348552</v>
      </c>
      <c r="BF556" s="42">
        <f>1/(1+EXP(-BF555))</f>
        <v>0.10591547755821235</v>
      </c>
      <c r="BG556" s="37"/>
      <c r="BH556" s="42">
        <f>1/(1+EXP(-BH555))</f>
        <v>3.0632447530303326E-2</v>
      </c>
      <c r="BI556" s="42">
        <f>1/(1+EXP(-BI555))</f>
        <v>0.88520102711025239</v>
      </c>
      <c r="BJ556" s="42">
        <f>1/(1+EXP(-BJ555))</f>
        <v>0.10594892553622828</v>
      </c>
      <c r="BK556" s="37"/>
      <c r="BL556" s="42">
        <f>1/(1+EXP(-BL555))</f>
        <v>0.16010978879558393</v>
      </c>
      <c r="BM556" s="42">
        <f>1/(1+EXP(-BM555))</f>
        <v>0.93258720728893085</v>
      </c>
      <c r="BN556" s="42">
        <f>1/(1+EXP(-BN555))</f>
        <v>0.18101994578219208</v>
      </c>
      <c r="BO556" s="37"/>
      <c r="BP556" s="42">
        <f>1/(1+EXP(-BP555))</f>
        <v>4.8510505940625906E-2</v>
      </c>
      <c r="BQ556" s="42">
        <f>1/(1+EXP(-BQ555))</f>
        <v>0.94602208018846523</v>
      </c>
      <c r="BR556" s="42">
        <f>1/(1+EXP(-BR555))</f>
        <v>0.35074678771318057</v>
      </c>
      <c r="BS556" s="37"/>
      <c r="BT556" s="42">
        <f>1/(1+EXP(-BT555))</f>
        <v>5.4454095947942295E-3</v>
      </c>
      <c r="BU556" s="42">
        <f>1/(1+EXP(-BU555))</f>
        <v>0.99774569482368702</v>
      </c>
      <c r="BV556" s="42">
        <f>1/(1+EXP(-BV555))</f>
        <v>4.632513609253016E-2</v>
      </c>
      <c r="BW556" s="37"/>
      <c r="BX556" s="42">
        <f>1/(1+EXP(-BX555))</f>
        <v>0.29180829769132888</v>
      </c>
      <c r="BY556" s="42">
        <f>1/(1+EXP(-BY555))</f>
        <v>0.96752897979339059</v>
      </c>
      <c r="BZ556" s="42">
        <f>1/(1+EXP(-BZ555))</f>
        <v>0.12590198985426027</v>
      </c>
      <c r="CA556" s="37"/>
      <c r="CB556" s="42">
        <f>1/(1+EXP(-CB555))</f>
        <v>6.1099392535416193E-2</v>
      </c>
      <c r="CC556" s="42">
        <f>1/(1+EXP(-CC555))</f>
        <v>0.98031090454264458</v>
      </c>
      <c r="CD556" s="42">
        <f>1/(1+EXP(-CD555))</f>
        <v>5.5211361193890314E-2</v>
      </c>
      <c r="CE556" s="37"/>
      <c r="CF556" s="42">
        <f>1/(1+EXP(-CF555))</f>
        <v>1.3554303899703973E-2</v>
      </c>
      <c r="CG556" s="42">
        <f>1/(1+EXP(-CG555))</f>
        <v>0.97271793883916302</v>
      </c>
      <c r="CH556" s="42">
        <f>1/(1+EXP(-CH555))</f>
        <v>2.9639366758442091E-3</v>
      </c>
      <c r="CI556" s="37"/>
      <c r="CJ556" s="42">
        <f>1/(1+EXP(-CJ555))</f>
        <v>1.7106461883092949E-2</v>
      </c>
      <c r="CK556" s="42">
        <f>1/(1+EXP(-CK555))</f>
        <v>0.98439395430075893</v>
      </c>
      <c r="CL556" s="42">
        <f>1/(1+EXP(-CL555))</f>
        <v>0.1249794312159259</v>
      </c>
      <c r="CM556" s="37"/>
      <c r="CN556" s="42">
        <f>1/(1+EXP(-CN555))</f>
        <v>4.4465305720285293E-3</v>
      </c>
      <c r="CO556" s="42">
        <f>1/(1+EXP(-CO555))</f>
        <v>0.9490491412141645</v>
      </c>
      <c r="CP556" s="42">
        <f>1/(1+EXP(-CP555))</f>
        <v>8.8225812231188083E-2</v>
      </c>
      <c r="CQ556" s="37"/>
      <c r="CR556" s="42">
        <f>1/(1+EXP(-CR555))</f>
        <v>3.1923424581657804E-3</v>
      </c>
      <c r="CS556" s="42">
        <f>1/(1+EXP(-CS555))</f>
        <v>0.9966996398536222</v>
      </c>
      <c r="CT556" s="42">
        <f>1/(1+EXP(-CT555))</f>
        <v>3.4036784322230278E-2</v>
      </c>
      <c r="CU556" s="37"/>
      <c r="CV556" s="42">
        <f>1/(1+EXP(-CV555))</f>
        <v>0.19420757521268692</v>
      </c>
      <c r="CW556" s="42">
        <f>1/(1+EXP(-CW555))</f>
        <v>0.95312039932417192</v>
      </c>
      <c r="CX556" s="42">
        <f>1/(1+EXP(-CX555))</f>
        <v>9.4598694931479058E-2</v>
      </c>
      <c r="CY556" s="37"/>
      <c r="CZ556" s="42">
        <f>1/(1+EXP(-CZ555))</f>
        <v>3.6668180489392681E-2</v>
      </c>
      <c r="DA556" s="42">
        <f>1/(1+EXP(-DA555))</f>
        <v>0.97140651249835908</v>
      </c>
      <c r="DB556" s="42">
        <f>1/(1+EXP(-DB555))</f>
        <v>4.0666335868099687E-2</v>
      </c>
      <c r="DC556" s="37"/>
      <c r="DD556" s="42">
        <f>1/(1+EXP(-DD555))</f>
        <v>7.9730354636767305E-3</v>
      </c>
      <c r="DE556" s="42">
        <f>1/(1+EXP(-DE555))</f>
        <v>0.96051792981200934</v>
      </c>
      <c r="DF556" s="42">
        <f>1/(1+EXP(-DF555))</f>
        <v>2.1517614114824409E-3</v>
      </c>
      <c r="DG556" s="37"/>
      <c r="DH556" s="42">
        <f>1/(1+EXP(-DH555))</f>
        <v>1.0077460611335543E-2</v>
      </c>
      <c r="DI556" s="42">
        <f>1/(1+EXP(-DI555))</f>
        <v>0.97729334992771211</v>
      </c>
      <c r="DJ556" s="42">
        <f>1/(1+EXP(-DJ555))</f>
        <v>9.3880878221439576E-2</v>
      </c>
      <c r="DK556" s="37"/>
      <c r="DL556" s="42">
        <f>1/(1+EXP(-DL555))</f>
        <v>2.6056721369940162E-3</v>
      </c>
      <c r="DM556" s="42">
        <f>1/(1+EXP(-DM555))</f>
        <v>0.92705858638676819</v>
      </c>
      <c r="DN556" s="42">
        <f>1/(1+EXP(-DN555))</f>
        <v>6.5587147312157673E-2</v>
      </c>
      <c r="DO556" s="37"/>
      <c r="DP556" s="42">
        <f>1/(1+EXP(-DP555))</f>
        <v>0.29325357270532282</v>
      </c>
      <c r="DQ556" s="42">
        <f>1/(1+EXP(-DQ555))</f>
        <v>0.88304193917512586</v>
      </c>
      <c r="DR556" s="42">
        <f>1/(1+EXP(-DR555))</f>
        <v>9.4628947333331381E-2</v>
      </c>
      <c r="DS556" s="37"/>
      <c r="DT556" s="42">
        <f>1/(1+EXP(-DT555))</f>
        <v>6.1501238704063141E-2</v>
      </c>
      <c r="DU556" s="42">
        <f>1/(1+EXP(-DU555))</f>
        <v>0.92655691531066631</v>
      </c>
      <c r="DV556" s="42">
        <f>1/(1+EXP(-DV555))</f>
        <v>4.0680115785061297E-2</v>
      </c>
      <c r="DW556" s="37"/>
      <c r="DX556" s="42">
        <f>1/(1+EXP(-DX555))</f>
        <v>1.3647995010125757E-2</v>
      </c>
      <c r="DY556" s="42">
        <f>1/(1+EXP(-DY555))</f>
        <v>0.90034148918304102</v>
      </c>
      <c r="DZ556" s="42">
        <f>1/(1+EXP(-DZ555))</f>
        <v>2.1525198255687526E-3</v>
      </c>
      <c r="EA556" s="37"/>
      <c r="EB556" s="42">
        <f>1/(1+EXP(-EB555))</f>
        <v>1.7224277767925279E-2</v>
      </c>
      <c r="EC556" s="42">
        <f>1/(1+EXP(-EC555))</f>
        <v>0.94111770139692674</v>
      </c>
      <c r="ED556" s="42">
        <f>1/(1+EXP(-ED555))</f>
        <v>9.3910924877699919E-2</v>
      </c>
      <c r="EE556" s="37"/>
      <c r="EF556" s="42">
        <f>1/(1+EXP(-EF555))</f>
        <v>4.4775519850383423E-3</v>
      </c>
      <c r="EG556" s="42">
        <f>1/(1+EXP(-EG555))</f>
        <v>0.8251676224229858</v>
      </c>
      <c r="EH556" s="42">
        <f>1/(1+EXP(-EH555))</f>
        <v>6.5608794206386559E-2</v>
      </c>
      <c r="EI556" s="37"/>
      <c r="EJ556" s="42">
        <f>1/(1+EXP(-EJ555))</f>
        <v>0.74021407634797842</v>
      </c>
      <c r="EK556" s="42">
        <f>1/(1+EXP(-EK555))</f>
        <v>3.2826791631125257E-2</v>
      </c>
      <c r="EL556" s="42">
        <f>1/(1+EXP(-EL555))</f>
        <v>0.99108739719186079</v>
      </c>
      <c r="EM556" s="37"/>
      <c r="EN556" s="42">
        <f>1/(1+EXP(-EN555))</f>
        <v>0.82968018513377972</v>
      </c>
      <c r="EO556" s="42">
        <f>1/(1+EXP(-EO555))</f>
        <v>4.7385509154997209E-2</v>
      </c>
      <c r="EP556" s="42">
        <f>1/(1+EXP(-EP555))</f>
        <v>0.99351902489753785</v>
      </c>
      <c r="EQ556" s="37"/>
      <c r="ER556" s="42">
        <f>1/(1+EXP(-ER555))</f>
        <v>0.74021407634797842</v>
      </c>
      <c r="ES556" s="42">
        <f>1/(1+EXP(-ES555))</f>
        <v>3.2826791631125257E-2</v>
      </c>
      <c r="ET556" s="42">
        <f>1/(1+EXP(-ET555))</f>
        <v>0.99108739719186079</v>
      </c>
      <c r="EU556" s="37"/>
      <c r="EV556" s="42">
        <f>1/(1+EXP(-EV555))</f>
        <v>0.421624512228852</v>
      </c>
      <c r="EW556" s="42">
        <f>1/(1+EXP(-EW555))</f>
        <v>3.5365049238804881E-2</v>
      </c>
      <c r="EX556" s="42">
        <f>1/(1+EXP(-EX555))</f>
        <v>0.96526649403502363</v>
      </c>
      <c r="EY556" s="37"/>
      <c r="EZ556" s="42">
        <f>1/(1+EXP(-EZ555))</f>
        <v>0.86264063790914636</v>
      </c>
      <c r="FA556" s="42">
        <f>1/(1+EXP(-FA555))</f>
        <v>9.279180275863972E-3</v>
      </c>
      <c r="FB556" s="42">
        <f>1/(1+EXP(-FB555))</f>
        <v>0.97172132122385801</v>
      </c>
      <c r="FC556" s="37"/>
      <c r="FD556" s="42">
        <f>1/(1+EXP(-FD555))</f>
        <v>0.55482189253407899</v>
      </c>
      <c r="FE556" s="42">
        <f>1/(1+EXP(-FE555))</f>
        <v>5.0990137901847726E-2</v>
      </c>
      <c r="FF556" s="42">
        <f>1/(1+EXP(-FF555))</f>
        <v>0.97456203036108957</v>
      </c>
      <c r="FG556" s="37"/>
      <c r="FH556" s="42">
        <f>1/(1+EXP(-FH555))</f>
        <v>0.91479800871311212</v>
      </c>
      <c r="FI556" s="42">
        <f>1/(1+EXP(-FI555))</f>
        <v>1.3540717377498969E-2</v>
      </c>
      <c r="FJ556" s="42">
        <f>1/(1+EXP(-FJ555))</f>
        <v>0.97932638592433596</v>
      </c>
      <c r="FK556" s="37"/>
      <c r="FL556" s="42">
        <f>1/(1+EXP(-FL555))</f>
        <v>0.73311579932774162</v>
      </c>
      <c r="FM556" s="42">
        <f>1/(1+EXP(-FM555))</f>
        <v>1.4610249859744158E-2</v>
      </c>
      <c r="FN556" s="42">
        <f>1/(1+EXP(-FN555))</f>
        <v>0.92211020350436435</v>
      </c>
      <c r="FO556" s="37"/>
      <c r="FP556" s="42">
        <f>1/(1+EXP(-FP555))</f>
        <v>6.8967133199996061E-2</v>
      </c>
      <c r="FQ556" s="42">
        <f>1/(1+EXP(-FQ555))</f>
        <v>0.11091973441355964</v>
      </c>
      <c r="FR556" s="42">
        <f>1/(1+EXP(-FR555))</f>
        <v>0.97087418785836854</v>
      </c>
      <c r="FS556" s="37"/>
      <c r="FT556" s="42">
        <f>1/(1+EXP(-FT555))</f>
        <v>0.31928174552938554</v>
      </c>
      <c r="FU556" s="42">
        <f>1/(1+EXP(-FU555))</f>
        <v>6.9474601020300342E-2</v>
      </c>
      <c r="FV556" s="42">
        <f>1/(1+EXP(-FV555))</f>
        <v>0.98797507415838515</v>
      </c>
      <c r="FW556" s="37"/>
      <c r="FX556" s="42">
        <f>1/(1+EXP(-FX555))</f>
        <v>0.11240734233822949</v>
      </c>
      <c r="FY556" s="42">
        <f>1/(1+EXP(-FY555))</f>
        <v>0.15457736770031566</v>
      </c>
      <c r="FZ556" s="42">
        <f>1/(1+EXP(-FZ555))</f>
        <v>0.97870208118123825</v>
      </c>
      <c r="GA556" s="37"/>
      <c r="GB556" s="42">
        <f>1/(1+EXP(-GB555))</f>
        <v>0.44502472738845766</v>
      </c>
      <c r="GC556" s="42">
        <f>1/(1+EXP(-GC555))</f>
        <v>9.8629198172773602E-2</v>
      </c>
      <c r="GD556" s="42">
        <f>1/(1+EXP(-GD555))</f>
        <v>0.99124833957676972</v>
      </c>
      <c r="GE556" s="37"/>
      <c r="GF556" s="42">
        <f>1/(1+EXP(-GF555))</f>
        <v>1.8599349341686472E-2</v>
      </c>
      <c r="GG556" s="42">
        <f>1/(1+EXP(-GG555))</f>
        <v>0.11875492900185237</v>
      </c>
      <c r="GH556" s="42">
        <f>1/(1+EXP(-GH555))</f>
        <v>0.89282572006324556</v>
      </c>
      <c r="GI556" s="37"/>
      <c r="GJ556" s="42">
        <f>1/(1+EXP(-GJ555))</f>
        <v>0.10714278991053938</v>
      </c>
      <c r="GK556" s="42">
        <f>1/(1+EXP(-GK555))</f>
        <v>7.4627916376493325E-2</v>
      </c>
      <c r="GL556" s="42">
        <f>1/(1+EXP(-GL555))</f>
        <v>0.95355989545538333</v>
      </c>
      <c r="GM556" s="37"/>
      <c r="GN556" s="42">
        <f>1/(1+EXP(-GN555))</f>
        <v>0.61637923740057488</v>
      </c>
      <c r="GO556" s="42">
        <f>1/(1+EXP(-GO555))</f>
        <v>1.0015526832485255E-2</v>
      </c>
      <c r="GP556" s="42">
        <f>1/(1+EXP(-GP555))</f>
        <v>0.89569904470021322</v>
      </c>
      <c r="GQ556" s="37"/>
      <c r="GR556" s="42">
        <f>1/(1+EXP(-GR555))</f>
        <v>4.3930421475633682E-2</v>
      </c>
      <c r="GS556" s="42">
        <f>1/(1+EXP(-GS555))</f>
        <v>9.9901056265661731E-2</v>
      </c>
      <c r="GT556" s="42">
        <f>1/(1+EXP(-GT555))</f>
        <v>0.91298046755210138</v>
      </c>
      <c r="GU556" s="37"/>
      <c r="GV556" s="42">
        <f>1/(1+EXP(-GV555))</f>
        <v>0.82968018513377972</v>
      </c>
      <c r="GW556" s="42">
        <f>1/(1+EXP(-GW555))</f>
        <v>4.7385509154997209E-2</v>
      </c>
      <c r="GX556" s="42">
        <f>1/(1+EXP(-GX555))</f>
        <v>0.99351902489753785</v>
      </c>
      <c r="GY556" s="37"/>
      <c r="GZ556" s="42">
        <f>1/(1+EXP(-GZ555))</f>
        <v>2.5995613936730569E-2</v>
      </c>
      <c r="HA556" s="42">
        <f>1/(1+EXP(-HA555))</f>
        <v>0.23010416832978667</v>
      </c>
      <c r="HB556" s="42">
        <f>1/(1+EXP(-HB555))</f>
        <v>0.9129524059156493</v>
      </c>
      <c r="HC556" s="37"/>
      <c r="HD556" s="42">
        <f>1/(1+EXP(-HD555))</f>
        <v>0.92115709595056006</v>
      </c>
      <c r="HE556" s="42">
        <f>1/(1+EXP(-HE555))</f>
        <v>0.2262963460316339</v>
      </c>
      <c r="HF556" s="42">
        <f>1/(1+EXP(-HF555))</f>
        <v>0.9855914756867491</v>
      </c>
      <c r="HG556" s="37"/>
      <c r="HH556" s="42">
        <f>1/(1+EXP(-HH555))</f>
        <v>0.74989326565966596</v>
      </c>
      <c r="HI556" s="42">
        <f>1/(1+EXP(-HI555))</f>
        <v>7.9503485773668878E-2</v>
      </c>
      <c r="HJ556" s="42">
        <f>1/(1+EXP(-HJ555))</f>
        <v>0.97887666671998352</v>
      </c>
      <c r="HK556" s="37"/>
      <c r="HL556" s="42">
        <f>1/(1+EXP(-HL555))</f>
        <v>0.6478642326523929</v>
      </c>
      <c r="HM556" s="42">
        <f>1/(1+EXP(-HM555))</f>
        <v>0.35423956908882759</v>
      </c>
      <c r="HN556" s="42">
        <f>1/(1+EXP(-HN555))</f>
        <v>0.83786533146463615</v>
      </c>
      <c r="HO556" s="37"/>
      <c r="HP556" s="42">
        <f>1/(1+EXP(-HP555))</f>
        <v>0.79090667528092229</v>
      </c>
      <c r="HQ556" s="42">
        <f>1/(1+EXP(-HQ555))</f>
        <v>0.16354544322420309</v>
      </c>
      <c r="HR556" s="42">
        <f>1/(1+EXP(-HR555))</f>
        <v>0.97307063047212783</v>
      </c>
      <c r="HS556" s="37"/>
      <c r="HT556" s="42">
        <f>1/(1+EXP(-HT555))</f>
        <v>0.48321917533172287</v>
      </c>
      <c r="HU556" s="42">
        <f>1/(1+EXP(-HU555))</f>
        <v>1.1793883693169294E-2</v>
      </c>
      <c r="HV556" s="42">
        <f>1/(1+EXP(-HV555))</f>
        <v>0.65675890423359129</v>
      </c>
      <c r="HW556" s="37"/>
      <c r="HX556" s="42">
        <f>1/(1+EXP(-HX555))</f>
        <v>0.713450987665458</v>
      </c>
      <c r="HY556" s="42">
        <f>1/(1+EXP(-HY555))</f>
        <v>0.16736943618682781</v>
      </c>
      <c r="HZ556" s="42">
        <f>1/(1+EXP(-HZ555))</f>
        <v>0.99423516489749508</v>
      </c>
      <c r="IA556" s="37"/>
      <c r="IB556" s="42">
        <f>1/(1+EXP(-IB555))</f>
        <v>0.87560791908450852</v>
      </c>
      <c r="IC556" s="42">
        <f>1/(1+EXP(-IC555))</f>
        <v>1.7737144208784392E-2</v>
      </c>
      <c r="ID556" s="42">
        <f>1/(1+EXP(-ID555))</f>
        <v>0.78583602984810108</v>
      </c>
      <c r="IE556" s="37"/>
      <c r="IF556" s="42">
        <f>1/(1+EXP(-IF555))</f>
        <v>0.36851245213000572</v>
      </c>
      <c r="IG556" s="42">
        <f>1/(1+EXP(-IG555))</f>
        <v>0.1745606842269074</v>
      </c>
      <c r="IH556" s="42">
        <f>1/(1+EXP(-IH555))</f>
        <v>0.91262110132341612</v>
      </c>
      <c r="II556" s="37"/>
      <c r="IJ556" s="42">
        <f>1/(1+EXP(-IJ555))</f>
        <v>0.36145116074773359</v>
      </c>
      <c r="IK556" s="42">
        <f>1/(1+EXP(-IK555))</f>
        <v>0.12595433664618655</v>
      </c>
      <c r="IL556" s="42">
        <f>1/(1+EXP(-IL555))</f>
        <v>0.86756016000382452</v>
      </c>
      <c r="IM556" s="37"/>
      <c r="IN556" s="42">
        <f>1/(1+EXP(-IN555))</f>
        <v>0.27145235671178775</v>
      </c>
      <c r="IO556" s="42">
        <f>1/(1+EXP(-IO555))</f>
        <v>0.12903497082964624</v>
      </c>
      <c r="IP556" s="42">
        <f>1/(1+EXP(-IP555))</f>
        <v>0.96900711797742689</v>
      </c>
      <c r="IQ556" s="37"/>
      <c r="IR556" s="42">
        <f>1/(1+EXP(-IR555))</f>
        <v>0.59288947477066833</v>
      </c>
      <c r="IS556" s="42">
        <f>1/(1+EXP(-IS555))</f>
        <v>0.12061435269836131</v>
      </c>
      <c r="IT556" s="42">
        <f>1/(1+EXP(-IT555))</f>
        <v>0.9920700845423589</v>
      </c>
      <c r="IU556" s="37"/>
      <c r="IV556" s="42">
        <f>1/(1+EXP(-IV555))</f>
        <v>0.78516796142087353</v>
      </c>
      <c r="IW556" s="42">
        <f>1/(1+EXP(-IW555))</f>
        <v>1.092823472283647E-2</v>
      </c>
      <c r="IX556" s="42">
        <f>1/(1+EXP(-IX555))</f>
        <v>0.88447638754890079</v>
      </c>
      <c r="IY556" s="37"/>
      <c r="IZ556" s="42">
        <f>1/(1+EXP(-IZ555))</f>
        <v>7.5226983284031055E-3</v>
      </c>
      <c r="JA556" s="42">
        <f>1/(1+EXP(-JA555))</f>
        <v>0.86154223049190237</v>
      </c>
      <c r="JB556" s="42">
        <f>1/(1+EXP(-JB555))</f>
        <v>0.6857094273149732</v>
      </c>
      <c r="JC556" s="37"/>
      <c r="JD556" s="42">
        <f>1/(1+EXP(-JD555))</f>
        <v>0.72334489491590326</v>
      </c>
      <c r="JE556" s="42">
        <f>1/(1+EXP(-JE555))</f>
        <v>0.88709388022339364</v>
      </c>
      <c r="JF556" s="42">
        <f>1/(1+EXP(-JF555))</f>
        <v>0.57058682070958533</v>
      </c>
      <c r="JG556" s="37"/>
    </row>
    <row r="557" spans="2:267" ht="18">
      <c r="B557" s="167"/>
      <c r="C557" s="171"/>
      <c r="D557" s="113">
        <f t="shared" ref="D557:F557" si="3798">D525-$F$6*D540</f>
        <v>-1.3631896695097943</v>
      </c>
      <c r="E557" s="114">
        <f t="shared" si="3798"/>
        <v>-0.24895963614774885</v>
      </c>
      <c r="F557" s="115">
        <f t="shared" si="3798"/>
        <v>0.79031610611490477</v>
      </c>
      <c r="G557" s="32"/>
      <c r="H557" s="49"/>
      <c r="I557" s="191"/>
      <c r="J557" s="194"/>
      <c r="K557" s="94" t="s">
        <v>23</v>
      </c>
      <c r="L557" s="42">
        <f>L556*(1-L556)</f>
        <v>1.0486417600335298E-2</v>
      </c>
      <c r="M557" s="42">
        <f t="shared" ref="M557:N557" si="3799">M556*(1-M556)</f>
        <v>8.9658966999092513E-3</v>
      </c>
      <c r="N557" s="42">
        <f t="shared" si="3799"/>
        <v>3.9676574697256967E-2</v>
      </c>
      <c r="O557" s="37"/>
      <c r="P557" s="42">
        <f>P556*(1-P556)</f>
        <v>6.188038027838569E-3</v>
      </c>
      <c r="Q557" s="42">
        <f t="shared" ref="Q557:R557" si="3800">Q556*(1-Q556)</f>
        <v>1.3030073082724259E-2</v>
      </c>
      <c r="R557" s="42">
        <f t="shared" si="3800"/>
        <v>2.9446567100274306E-2</v>
      </c>
      <c r="S557" s="37"/>
      <c r="T557" s="42">
        <f>T556*(1-T556)</f>
        <v>1.0558337089141423E-2</v>
      </c>
      <c r="U557" s="42">
        <f t="shared" ref="U557:V557" si="3801">U556*(1-U556)</f>
        <v>3.3570487782909851E-2</v>
      </c>
      <c r="V557" s="42">
        <f t="shared" si="3801"/>
        <v>2.9456336327731418E-2</v>
      </c>
      <c r="W557" s="37"/>
      <c r="X557" s="42">
        <f>X556*(1-X556)</f>
        <v>4.8132790816221302E-3</v>
      </c>
      <c r="Y557" s="42">
        <f t="shared" ref="Y557:Z557" si="3802">Y556*(1-Y556)</f>
        <v>2.5068983578288308E-3</v>
      </c>
      <c r="Z557" s="42">
        <f t="shared" si="3802"/>
        <v>0.10756585913655138</v>
      </c>
      <c r="AA557" s="37"/>
      <c r="AB557" s="42">
        <f>AB556*(1-AB556)</f>
        <v>3.857274277658531E-2</v>
      </c>
      <c r="AC557" s="42">
        <f t="shared" ref="AC557:AD557" si="3803">AC556*(1-AC556)</f>
        <v>9.6705485942900089E-3</v>
      </c>
      <c r="AD557" s="42">
        <f t="shared" si="3803"/>
        <v>0.12561337601410877</v>
      </c>
      <c r="AE557" s="37"/>
      <c r="AF557" s="42">
        <f>AF556*(1-AF556)</f>
        <v>3.9963855560618371E-3</v>
      </c>
      <c r="AG557" s="42">
        <f t="shared" ref="AG557:AH557" si="3804">AG556*(1-AG556)</f>
        <v>6.5183686500059901E-2</v>
      </c>
      <c r="AH557" s="42">
        <f t="shared" si="3804"/>
        <v>5.9642685791916832E-2</v>
      </c>
      <c r="AI557" s="37"/>
      <c r="AJ557" s="42">
        <f>AJ556*(1-AJ556)</f>
        <v>1.6740803232339616E-3</v>
      </c>
      <c r="AK557" s="42">
        <f t="shared" ref="AK557:AL557" si="3805">AK556*(1-AK556)</f>
        <v>0.21279510787403513</v>
      </c>
      <c r="AL557" s="42">
        <f t="shared" si="3805"/>
        <v>0.1147958737289279</v>
      </c>
      <c r="AM557" s="37"/>
      <c r="AN557" s="42">
        <f>AN556*(1-AN556)</f>
        <v>0.11616867824301991</v>
      </c>
      <c r="AO557" s="42">
        <f t="shared" ref="AO557:AP557" si="3806">AO556*(1-AO556)</f>
        <v>0.16989098597582794</v>
      </c>
      <c r="AP557" s="42">
        <f t="shared" si="3806"/>
        <v>0.15076098367208396</v>
      </c>
      <c r="AQ557" s="37"/>
      <c r="AR557" s="42">
        <f>AR556*(1-AR556)</f>
        <v>1.8211407279977705E-3</v>
      </c>
      <c r="AS557" s="42">
        <f t="shared" ref="AS557:AT557" si="3807">AS556*(1-AS556)</f>
        <v>1.9962518170417061E-2</v>
      </c>
      <c r="AT557" s="42">
        <f t="shared" si="3807"/>
        <v>0.14788146384576284</v>
      </c>
      <c r="AU557" s="37"/>
      <c r="AV557" s="42">
        <f>AV556*(1-AV556)</f>
        <v>1.5262111919227047E-2</v>
      </c>
      <c r="AW557" s="42">
        <f t="shared" ref="AW557:AX557" si="3808">AW556*(1-AW556)</f>
        <v>6.962404003604146E-2</v>
      </c>
      <c r="AX557" s="42">
        <f t="shared" si="3808"/>
        <v>0.16819183977206889</v>
      </c>
      <c r="AY557" s="37"/>
      <c r="AZ557" s="42">
        <f>AZ556*(1-AZ556)</f>
        <v>2.950003096481529E-2</v>
      </c>
      <c r="BA557" s="42">
        <f t="shared" ref="BA557:BB557" si="3809">BA556*(1-BA556)</f>
        <v>3.0803180271278402E-2</v>
      </c>
      <c r="BB557" s="42">
        <f t="shared" si="3809"/>
        <v>0.12067556576653549</v>
      </c>
      <c r="BC557" s="37"/>
      <c r="BD557" s="42">
        <f>BD556*(1-BD556)</f>
        <v>1.7699379386752097E-2</v>
      </c>
      <c r="BE557" s="42">
        <f t="shared" ref="BE557:BF557" si="3810">BE556*(1-BE556)</f>
        <v>4.3835758130788521E-2</v>
      </c>
      <c r="BF557" s="42">
        <f t="shared" si="3810"/>
        <v>9.469738917182817E-2</v>
      </c>
      <c r="BG557" s="37"/>
      <c r="BH557" s="42">
        <f>BH556*(1-BH556)</f>
        <v>2.9694100688606537E-2</v>
      </c>
      <c r="BI557" s="42">
        <f t="shared" ref="BI557:BJ557" si="3811">BI556*(1-BI556)</f>
        <v>0.1016201687132066</v>
      </c>
      <c r="BJ557" s="42">
        <f t="shared" si="3811"/>
        <v>9.4723750713947036E-2</v>
      </c>
      <c r="BK557" s="37"/>
      <c r="BL557" s="42">
        <f>BL556*(1-BL556)</f>
        <v>0.13447464432741743</v>
      </c>
      <c r="BM557" s="42">
        <f t="shared" ref="BM557:BN557" si="3812">BM556*(1-BM556)</f>
        <v>6.2868308089963576E-2</v>
      </c>
      <c r="BN557" s="42">
        <f t="shared" si="3812"/>
        <v>0.14825172501120432</v>
      </c>
      <c r="BO557" s="37"/>
      <c r="BP557" s="42">
        <f>BP556*(1-BP556)</f>
        <v>4.6157236754010407E-2</v>
      </c>
      <c r="BQ557" s="42">
        <f t="shared" ref="BQ557:BR557" si="3813">BQ556*(1-BQ556)</f>
        <v>5.1064303984354291E-2</v>
      </c>
      <c r="BR557" s="42">
        <f t="shared" si="3813"/>
        <v>0.22772347862206563</v>
      </c>
      <c r="BS557" s="37"/>
      <c r="BT557" s="42">
        <f>BT556*(1-BT556)</f>
        <v>5.4157571091391528E-3</v>
      </c>
      <c r="BU557" s="42">
        <f t="shared" ref="BU557:BV557" si="3814">BU556*(1-BU556)</f>
        <v>2.2492232844850248E-3</v>
      </c>
      <c r="BV557" s="42">
        <f t="shared" si="3814"/>
        <v>4.4179117858538716E-2</v>
      </c>
      <c r="BW557" s="37"/>
      <c r="BX557" s="42">
        <f>BX556*(1-BX556)</f>
        <v>0.20665621508981766</v>
      </c>
      <c r="BY557" s="42">
        <f t="shared" ref="BY557:BZ557" si="3815">BY556*(1-BY556)</f>
        <v>3.1416653053351375E-2</v>
      </c>
      <c r="BZ557" s="42">
        <f t="shared" si="3815"/>
        <v>0.11005067880499801</v>
      </c>
      <c r="CA557" s="37"/>
      <c r="CB557" s="42">
        <f>CB556*(1-CB556)</f>
        <v>5.736625676721932E-2</v>
      </c>
      <c r="CC557" s="42">
        <f t="shared" ref="CC557:CD557" si="3816">CC556*(1-CC556)</f>
        <v>1.9301434977426566E-2</v>
      </c>
      <c r="CD557" s="42">
        <f t="shared" si="3816"/>
        <v>5.2163066789008096E-2</v>
      </c>
      <c r="CE557" s="37"/>
      <c r="CF557" s="42">
        <f>CF556*(1-CF556)</f>
        <v>1.3370584745498442E-2</v>
      </c>
      <c r="CG557" s="42">
        <f t="shared" ref="CG557:CH557" si="3817">CG556*(1-CG556)</f>
        <v>2.6537750299653329E-2</v>
      </c>
      <c r="CH557" s="42">
        <f t="shared" si="3817"/>
        <v>2.9551517552257947E-3</v>
      </c>
      <c r="CI557" s="37"/>
      <c r="CJ557" s="42">
        <f>CJ556*(1-CJ556)</f>
        <v>1.6813830844935238E-2</v>
      </c>
      <c r="CK557" s="42">
        <f t="shared" ref="CK557:CL557" si="3818">CK556*(1-CK556)</f>
        <v>1.5362497036874267E-2</v>
      </c>
      <c r="CL557" s="42">
        <f t="shared" si="3818"/>
        <v>0.10935957298886954</v>
      </c>
      <c r="CM557" s="37"/>
      <c r="CN557" s="42">
        <f>CN556*(1-CN556)</f>
        <v>4.4267589379005448E-3</v>
      </c>
      <c r="CO557" s="42">
        <f t="shared" ref="CO557:CP557" si="3819">CO556*(1-CO556)</f>
        <v>4.8354868774821348E-2</v>
      </c>
      <c r="CP557" s="42">
        <f t="shared" si="3819"/>
        <v>8.0442018287335229E-2</v>
      </c>
      <c r="CQ557" s="37"/>
      <c r="CR557" s="42">
        <f>CR556*(1-CR556)</f>
        <v>3.1821514077955723E-3</v>
      </c>
      <c r="CS557" s="42">
        <f t="shared" ref="CS557:CT557" si="3820">CS556*(1-CS556)</f>
        <v>3.2894677692820022E-3</v>
      </c>
      <c r="CT557" s="42">
        <f t="shared" si="3820"/>
        <v>3.2878281635232258E-2</v>
      </c>
      <c r="CU557" s="37"/>
      <c r="CV557" s="42">
        <f>CV556*(1-CV556)</f>
        <v>0.15649099294269547</v>
      </c>
      <c r="CW557" s="42">
        <f t="shared" ref="CW557:CX557" si="3821">CW556*(1-CW556)</f>
        <v>4.4681903716302984E-2</v>
      </c>
      <c r="CX557" s="42">
        <f t="shared" si="3821"/>
        <v>8.5649781848740017E-2</v>
      </c>
      <c r="CY557" s="37"/>
      <c r="CZ557" s="42">
        <f>CZ556*(1-CZ556)</f>
        <v>3.5323625028990002E-2</v>
      </c>
      <c r="DA557" s="42">
        <f t="shared" ref="DA557:DB557" si="3822">DA556*(1-DA556)</f>
        <v>2.7775899974134429E-2</v>
      </c>
      <c r="DB557" s="42">
        <f t="shared" si="3822"/>
        <v>3.9012584995162601E-2</v>
      </c>
      <c r="DC557" s="37"/>
      <c r="DD557" s="42">
        <f>DD556*(1-DD556)</f>
        <v>7.909466169171684E-3</v>
      </c>
      <c r="DE557" s="42">
        <f t="shared" ref="DE557:DF557" si="3823">DE556*(1-DE556)</f>
        <v>3.7923236321661238E-2</v>
      </c>
      <c r="DF557" s="42">
        <f t="shared" si="3823"/>
        <v>2.147131334310496E-3</v>
      </c>
      <c r="DG557" s="37"/>
      <c r="DH557" s="42">
        <f>DH556*(1-DH556)</f>
        <v>9.9759053989625229E-3</v>
      </c>
      <c r="DI557" s="42">
        <f t="shared" ref="DI557:DJ557" si="3824">DI556*(1-DI556)</f>
        <v>2.2191058114782562E-2</v>
      </c>
      <c r="DJ557" s="42">
        <f t="shared" si="3824"/>
        <v>8.506725892581081E-2</v>
      </c>
      <c r="DK557" s="37"/>
      <c r="DL557" s="42">
        <f>DL556*(1-DL556)</f>
        <v>2.5988826097085092E-3</v>
      </c>
      <c r="DM557" s="42">
        <f t="shared" ref="DM557:DN557" si="3825">DM556*(1-DM556)</f>
        <v>6.7620963793335251E-2</v>
      </c>
      <c r="DN557" s="42">
        <f t="shared" si="3825"/>
        <v>6.1285473419611006E-2</v>
      </c>
      <c r="DO557" s="37"/>
      <c r="DP557" s="42">
        <f>DP556*(1-DP556)</f>
        <v>0.20725591480088676</v>
      </c>
      <c r="DQ557" s="42">
        <f t="shared" ref="DQ557:DR557" si="3826">DQ556*(1-DQ556)</f>
        <v>0.10327887283295918</v>
      </c>
      <c r="DR557" s="42">
        <f t="shared" si="3826"/>
        <v>8.5674309659916972E-2</v>
      </c>
      <c r="DS557" s="37"/>
      <c r="DT557" s="42">
        <f>DT556*(1-DT556)</f>
        <v>5.7718836341928988E-2</v>
      </c>
      <c r="DU557" s="42">
        <f t="shared" ref="DU557:DV557" si="3827">DU556*(1-DU556)</f>
        <v>6.8049198000649055E-2</v>
      </c>
      <c r="DV557" s="42">
        <f t="shared" si="3827"/>
        <v>3.9025243964775302E-2</v>
      </c>
      <c r="DW557" s="37"/>
      <c r="DX557" s="42">
        <f>DX556*(1-DX556)</f>
        <v>1.3461727242329339E-2</v>
      </c>
      <c r="DY557" s="42">
        <f t="shared" ref="DY557:DZ557" si="3828">DY556*(1-DY556)</f>
        <v>8.972669203870505E-2</v>
      </c>
      <c r="DZ557" s="42">
        <f t="shared" si="3828"/>
        <v>2.147886483969286E-3</v>
      </c>
      <c r="EA557" s="37"/>
      <c r="EB557" s="42">
        <f>EB556*(1-EB556)</f>
        <v>1.6927602023298634E-2</v>
      </c>
      <c r="EC557" s="42">
        <f t="shared" ref="EC557:ED557" si="3829">EC556*(1-EC556)</f>
        <v>5.5415173514291774E-2</v>
      </c>
      <c r="ED557" s="42">
        <f t="shared" si="3829"/>
        <v>8.5091663066314924E-2</v>
      </c>
      <c r="EE557" s="37"/>
      <c r="EF557" s="42">
        <f>EF556*(1-EF556)</f>
        <v>4.4575035132596221E-3</v>
      </c>
      <c r="EG557" s="42">
        <f t="shared" ref="EG557:EH557" si="3830">EG556*(1-EG556)</f>
        <v>0.14426601732778255</v>
      </c>
      <c r="EH557" s="42">
        <f t="shared" si="3830"/>
        <v>6.1304280329170575E-2</v>
      </c>
      <c r="EI557" s="37"/>
      <c r="EJ557" s="42">
        <f>EJ556*(1-EJ556)</f>
        <v>0.19229719752428759</v>
      </c>
      <c r="EK557" s="42">
        <f t="shared" ref="EK557:EL557" si="3831">EK556*(1-EK556)</f>
        <v>3.1749193382331946E-2</v>
      </c>
      <c r="EL557" s="42">
        <f t="shared" si="3831"/>
        <v>8.833168319323563E-3</v>
      </c>
      <c r="EM557" s="37"/>
      <c r="EN557" s="42">
        <f>EN556*(1-EN556)</f>
        <v>0.14131097553015673</v>
      </c>
      <c r="EO557" s="42">
        <f t="shared" ref="EO557:EP557" si="3832">EO556*(1-EO556)</f>
        <v>4.5140122677118887E-2</v>
      </c>
      <c r="EP557" s="42">
        <f t="shared" si="3832"/>
        <v>6.4389720641834158E-3</v>
      </c>
      <c r="EQ557" s="37"/>
      <c r="ER557" s="42">
        <f>ER556*(1-ER556)</f>
        <v>0.19229719752428759</v>
      </c>
      <c r="ES557" s="42">
        <f t="shared" ref="ES557:ET557" si="3833">ES556*(1-ES556)</f>
        <v>3.1749193382331946E-2</v>
      </c>
      <c r="ET557" s="42">
        <f t="shared" si="3833"/>
        <v>8.833168319323563E-3</v>
      </c>
      <c r="EU557" s="37"/>
      <c r="EV557" s="42">
        <f>EV556*(1-EV556)</f>
        <v>0.24385728291663464</v>
      </c>
      <c r="EW557" s="42">
        <f t="shared" ref="EW557:EX557" si="3834">EW556*(1-EW556)</f>
        <v>3.4114362531141786E-2</v>
      </c>
      <c r="EX557" s="42">
        <f t="shared" si="3834"/>
        <v>3.3527089528357326E-2</v>
      </c>
      <c r="EY557" s="37"/>
      <c r="EZ557" s="42">
        <f>EZ556*(1-EZ556)</f>
        <v>0.1184917677368474</v>
      </c>
      <c r="FA557" s="42">
        <f t="shared" ref="FA557:FB557" si="3835">FA556*(1-FA556)</f>
        <v>9.19307708927199E-3</v>
      </c>
      <c r="FB557" s="42">
        <f t="shared" si="3835"/>
        <v>2.7478995102817764E-2</v>
      </c>
      <c r="FC557" s="37"/>
      <c r="FD557" s="42">
        <f>FD556*(1-FD556)</f>
        <v>0.24699456009898191</v>
      </c>
      <c r="FE557" s="42">
        <f t="shared" ref="FE557:FF557" si="3836">FE556*(1-FE556)</f>
        <v>4.8390143738598276E-2</v>
      </c>
      <c r="FF557" s="42">
        <f t="shared" si="3836"/>
        <v>2.4790879339560302E-2</v>
      </c>
      <c r="FG557" s="37"/>
      <c r="FH557" s="42">
        <f>FH556*(1-FH556)</f>
        <v>7.7942611967636966E-2</v>
      </c>
      <c r="FI557" s="42">
        <f t="shared" ref="FI557:FJ557" si="3837">FI556*(1-FI556)</f>
        <v>1.3357366350401667E-2</v>
      </c>
      <c r="FJ557" s="42">
        <f t="shared" si="3837"/>
        <v>2.0246215756714543E-2</v>
      </c>
      <c r="FK557" s="37"/>
      <c r="FL557" s="42">
        <f>FL556*(1-FL556)</f>
        <v>0.1956570241037881</v>
      </c>
      <c r="FM557" s="42">
        <f t="shared" ref="FM557:FN557" si="3838">FM556*(1-FM556)</f>
        <v>1.4396790458780005E-2</v>
      </c>
      <c r="FN557" s="42">
        <f t="shared" si="3838"/>
        <v>7.1822976097504113E-2</v>
      </c>
      <c r="FO557" s="37"/>
      <c r="FP557" s="42">
        <f>FP556*(1-FP556)</f>
        <v>6.4210667738170066E-2</v>
      </c>
      <c r="FQ557" s="42">
        <f t="shared" ref="FQ557:FR557" si="3839">FQ556*(1-FQ556)</f>
        <v>9.8616546931185031E-2</v>
      </c>
      <c r="FR557" s="42">
        <f t="shared" si="3839"/>
        <v>2.827749920872185E-2</v>
      </c>
      <c r="FS557" s="37"/>
      <c r="FT557" s="42">
        <f>FT556*(1-FT556)</f>
        <v>0.21734091250109425</v>
      </c>
      <c r="FU557" s="42">
        <f t="shared" ref="FU557:FV557" si="3840">FU556*(1-FU556)</f>
        <v>6.4647880833370419E-2</v>
      </c>
      <c r="FV557" s="42">
        <f t="shared" si="3840"/>
        <v>1.1880327000118516E-2</v>
      </c>
      <c r="FW557" s="37"/>
      <c r="FX557" s="42">
        <f>FX556*(1-FX556)</f>
        <v>9.9771931726685581E-2</v>
      </c>
      <c r="FY557" s="42">
        <f t="shared" ref="FY557:FZ557" si="3841">FY556*(1-FY556)</f>
        <v>0.13068320509515707</v>
      </c>
      <c r="FZ557" s="42">
        <f t="shared" si="3841"/>
        <v>2.0844317472751187E-2</v>
      </c>
      <c r="GA557" s="37"/>
      <c r="GB557" s="42">
        <f>GB556*(1-GB556)</f>
        <v>0.2469777194012866</v>
      </c>
      <c r="GC557" s="42">
        <f t="shared" ref="GC557:GD557" si="3842">GC556*(1-GC556)</f>
        <v>8.890147944056935E-2</v>
      </c>
      <c r="GD557" s="42">
        <f t="shared" si="3842"/>
        <v>8.6750688630667441E-3</v>
      </c>
      <c r="GE557" s="37"/>
      <c r="GF557" s="42">
        <f>GF556*(1-GF556)</f>
        <v>1.8253413545752377E-2</v>
      </c>
      <c r="GG557" s="42">
        <f t="shared" ref="GG557:GH557" si="3843">GG556*(1-GG556)</f>
        <v>0.10465219583961738</v>
      </c>
      <c r="GH557" s="42">
        <f t="shared" si="3843"/>
        <v>9.5687953656792626E-2</v>
      </c>
      <c r="GI557" s="37"/>
      <c r="GJ557" s="42">
        <f>GJ556*(1-GJ556)</f>
        <v>9.5663212480725401E-2</v>
      </c>
      <c r="GK557" s="42">
        <f t="shared" ref="GK557:GL557" si="3844">GK556*(1-GK556)</f>
        <v>6.9058590473796436E-2</v>
      </c>
      <c r="GL557" s="42">
        <f t="shared" si="3844"/>
        <v>4.4283421234501741E-2</v>
      </c>
      <c r="GM557" s="37"/>
      <c r="GN557" s="42">
        <f>GN556*(1-GN556)</f>
        <v>0.23645587310206062</v>
      </c>
      <c r="GO557" s="42">
        <f t="shared" ref="GO557:GP557" si="3845">GO556*(1-GO556)</f>
        <v>9.9152160547530226E-3</v>
      </c>
      <c r="GP557" s="42">
        <f t="shared" si="3845"/>
        <v>9.3422266023338654E-2</v>
      </c>
      <c r="GQ557" s="37"/>
      <c r="GR557" s="42">
        <f>GR556*(1-GR556)</f>
        <v>4.200053954460687E-2</v>
      </c>
      <c r="GS557" s="42">
        <f t="shared" ref="GS557:GT557" si="3846">GS556*(1-GS556)</f>
        <v>8.992083522266682E-2</v>
      </c>
      <c r="GT557" s="42">
        <f t="shared" si="3846"/>
        <v>7.9447133420447735E-2</v>
      </c>
      <c r="GU557" s="37"/>
      <c r="GV557" s="42">
        <f>GV556*(1-GV556)</f>
        <v>0.14131097553015673</v>
      </c>
      <c r="GW557" s="42">
        <f t="shared" ref="GW557:GX557" si="3847">GW556*(1-GW556)</f>
        <v>4.5140122677118887E-2</v>
      </c>
      <c r="GX557" s="42">
        <f t="shared" si="3847"/>
        <v>6.4389720641834158E-3</v>
      </c>
      <c r="GY557" s="37"/>
      <c r="GZ557" s="42">
        <f>GZ556*(1-GZ556)</f>
        <v>2.5319841992783029E-2</v>
      </c>
      <c r="HA557" s="42">
        <f t="shared" ref="HA557:HB557" si="3848">HA556*(1-HA556)</f>
        <v>0.17715624004704389</v>
      </c>
      <c r="HB557" s="42">
        <f t="shared" si="3848"/>
        <v>7.9470310448476814E-2</v>
      </c>
      <c r="HC557" s="37"/>
      <c r="HD557" s="42">
        <f>HD556*(1-HD556)</f>
        <v>7.2626700530490751E-2</v>
      </c>
      <c r="HE557" s="42">
        <f t="shared" ref="HE557:HF557" si="3849">HE556*(1-HE556)</f>
        <v>0.17508630980436493</v>
      </c>
      <c r="HF557" s="42">
        <f t="shared" si="3849"/>
        <v>1.4200918740365361E-2</v>
      </c>
      <c r="HG557" s="37"/>
      <c r="HH557" s="42">
        <f>HH556*(1-HH556)</f>
        <v>0.1875533557779476</v>
      </c>
      <c r="HI557" s="42">
        <f t="shared" ref="HI557:HJ557" si="3850">HI556*(1-HI556)</f>
        <v>7.3182681523504906E-2</v>
      </c>
      <c r="HJ557" s="42">
        <f t="shared" si="3850"/>
        <v>2.0677138071157824E-2</v>
      </c>
      <c r="HK557" s="37"/>
      <c r="HL557" s="42">
        <f>HL556*(1-HL556)</f>
        <v>0.22813616870211903</v>
      </c>
      <c r="HM557" s="42">
        <f t="shared" ref="HM557:HN557" si="3851">HM556*(1-HM556)</f>
        <v>0.22875389678058933</v>
      </c>
      <c r="HN557" s="42">
        <f t="shared" si="3851"/>
        <v>0.13584701779429154</v>
      </c>
      <c r="HO557" s="37"/>
      <c r="HP557" s="42">
        <f>HP556*(1-HP556)</f>
        <v>0.16537330627700003</v>
      </c>
      <c r="HQ557" s="42">
        <f t="shared" ref="HQ557:HR557" si="3852">HQ556*(1-HQ556)</f>
        <v>0.13679833122480206</v>
      </c>
      <c r="HR557" s="42">
        <f t="shared" si="3852"/>
        <v>2.6204178584703482E-2</v>
      </c>
      <c r="HS557" s="37"/>
      <c r="HT557" s="42">
        <f>HT556*(1-HT556)</f>
        <v>0.24971840392345254</v>
      </c>
      <c r="HU557" s="42">
        <f t="shared" ref="HU557:HV557" si="3853">HU556*(1-HU556)</f>
        <v>1.1654788000601291E-2</v>
      </c>
      <c r="HV557" s="42">
        <f t="shared" si="3853"/>
        <v>0.22542664594348374</v>
      </c>
      <c r="HW557" s="37"/>
      <c r="HX557" s="42">
        <f>HX556*(1-HX556)</f>
        <v>0.20443867586464048</v>
      </c>
      <c r="HY557" s="42">
        <f t="shared" ref="HY557:HZ557" si="3854">HY556*(1-HY556)</f>
        <v>0.13935690801733117</v>
      </c>
      <c r="HZ557" s="42">
        <f t="shared" si="3854"/>
        <v>5.7316017787458441E-3</v>
      </c>
      <c r="IA557" s="37"/>
      <c r="IB557" s="42">
        <f>IB556*(1-IB556)</f>
        <v>0.1089186911210053</v>
      </c>
      <c r="IC557" s="42">
        <f t="shared" ref="IC557:ID557" si="3855">IC556*(1-IC556)</f>
        <v>1.7422537924101179E-2</v>
      </c>
      <c r="ID557" s="42">
        <f t="shared" si="3855"/>
        <v>0.16829776404067548</v>
      </c>
      <c r="IE557" s="37"/>
      <c r="IF557" s="42">
        <f>IF556*(1-IF556)</f>
        <v>0.23271102475513597</v>
      </c>
      <c r="IG557" s="42">
        <f t="shared" ref="IG557:IH557" si="3856">IG556*(1-IG556)</f>
        <v>0.14408925174914133</v>
      </c>
      <c r="IH557" s="42">
        <f t="shared" si="3856"/>
        <v>7.9743826742651167E-2</v>
      </c>
      <c r="II557" s="37"/>
      <c r="IJ557" s="42">
        <f>IJ556*(1-IJ556)</f>
        <v>0.23080421914184968</v>
      </c>
      <c r="IK557" s="42">
        <f t="shared" ref="IK557:IL557" si="3857">IK556*(1-IK556)</f>
        <v>0.11008984172620565</v>
      </c>
      <c r="IL557" s="42">
        <f t="shared" si="3857"/>
        <v>0.11489952877796292</v>
      </c>
      <c r="IM557" s="37"/>
      <c r="IN557" s="42">
        <f>IN556*(1-IN556)</f>
        <v>0.19776597474740409</v>
      </c>
      <c r="IO557" s="42">
        <f t="shared" ref="IO557:IP557" si="3858">IO556*(1-IO556)</f>
        <v>0.11238494713263859</v>
      </c>
      <c r="IP557" s="42">
        <f t="shared" si="3858"/>
        <v>3.0032323286507973E-2</v>
      </c>
      <c r="IQ557" s="37"/>
      <c r="IR557" s="42">
        <f>IR556*(1-IR556)</f>
        <v>0.24137154547682937</v>
      </c>
      <c r="IS557" s="42">
        <f t="shared" ref="IS557:IT557" si="3859">IS556*(1-IS556)</f>
        <v>0.10606653062151661</v>
      </c>
      <c r="IT557" s="42">
        <f t="shared" si="3859"/>
        <v>7.867031898475766E-3</v>
      </c>
      <c r="IU557" s="37"/>
      <c r="IV557" s="42">
        <f>IV556*(1-IV556)</f>
        <v>0.16867923377906319</v>
      </c>
      <c r="IW557" s="42">
        <f t="shared" ref="IW557:IX557" si="3860">IW556*(1-IW556)</f>
        <v>1.0808808408679061E-2</v>
      </c>
      <c r="IX557" s="42">
        <f t="shared" si="3860"/>
        <v>0.10217790741734745</v>
      </c>
      <c r="IY557" s="37"/>
      <c r="IZ557" s="42">
        <f>IZ556*(1-IZ556)</f>
        <v>7.4661073382629468E-3</v>
      </c>
      <c r="JA557" s="42">
        <f t="shared" ref="JA557:JB557" si="3861">JA556*(1-JA556)</f>
        <v>0.11928721557094014</v>
      </c>
      <c r="JB557" s="42">
        <f t="shared" si="3861"/>
        <v>0.21551200860634467</v>
      </c>
      <c r="JC557" s="37"/>
      <c r="JD557" s="42">
        <f>JD556*(1-JD556)</f>
        <v>0.20011705791500414</v>
      </c>
      <c r="JE557" s="42">
        <f t="shared" ref="JE557:JF557" si="3862">JE556*(1-JE556)</f>
        <v>0.10015832789359698</v>
      </c>
      <c r="JF557" s="42">
        <f t="shared" si="3862"/>
        <v>0.24501750074211284</v>
      </c>
      <c r="JG557" s="37"/>
    </row>
    <row r="558" spans="2:267" ht="18">
      <c r="B558" s="167"/>
      <c r="C558" s="169">
        <v>2</v>
      </c>
      <c r="D558" s="110">
        <f t="shared" ref="D558:G558" si="3863">D526-$F$6*D541</f>
        <v>0.38223876651319938</v>
      </c>
      <c r="E558" s="111">
        <f t="shared" si="3863"/>
        <v>-1.3965073510980608</v>
      </c>
      <c r="F558" s="112">
        <f t="shared" si="3863"/>
        <v>1.3728400924720692</v>
      </c>
      <c r="G558" s="122">
        <f t="shared" si="3863"/>
        <v>1.2285181718609178E-2</v>
      </c>
      <c r="H558" s="49"/>
      <c r="I558" s="191"/>
      <c r="J558" s="195" t="s">
        <v>42</v>
      </c>
      <c r="K558" s="97" t="s">
        <v>9</v>
      </c>
      <c r="L558" s="42">
        <f>SUMPRODUCT($D566:$F566,L556:N556)+$G566</f>
        <v>2.2673010965367206</v>
      </c>
      <c r="M558" s="42">
        <f>SUMPRODUCT($D567:$F567,L556:N556)+$G567</f>
        <v>-2.3720613048867727</v>
      </c>
      <c r="N558" s="36"/>
      <c r="O558" s="37"/>
      <c r="P558" s="42">
        <f>SUMPRODUCT($D566:$F566,P556:R556)+$G566</f>
        <v>2.2815431489630256</v>
      </c>
      <c r="Q558" s="42">
        <f>SUMPRODUCT($D567:$F567,P556:R556)+$G567</f>
        <v>-2.4057403679996843</v>
      </c>
      <c r="R558" s="36"/>
      <c r="S558" s="37"/>
      <c r="T558" s="42">
        <f>SUMPRODUCT($D566:$F566,T556:V556)+$G566</f>
        <v>2.2138251918112934</v>
      </c>
      <c r="U558" s="42">
        <f>SUMPRODUCT($D567:$F567,T556:V556)+$G567</f>
        <v>-2.3618538711277051</v>
      </c>
      <c r="V558" s="36"/>
      <c r="W558" s="37"/>
      <c r="X558" s="42">
        <f>SUMPRODUCT($D566:$F566,X556:Z556)+$G566</f>
        <v>2.1258062346052897</v>
      </c>
      <c r="Y558" s="42">
        <f>SUMPRODUCT($D567:$F567,X556:Z556)+$G567</f>
        <v>-2.125349778503415</v>
      </c>
      <c r="Z558" s="36"/>
      <c r="AA558" s="37"/>
      <c r="AB558" s="42">
        <f>SUMPRODUCT($D566:$F566,AB556:AD556)+$G566</f>
        <v>2.0217311580393722</v>
      </c>
      <c r="AC558" s="42">
        <f>SUMPRODUCT($D567:$F567,AB556:AD556)+$G567</f>
        <v>-1.990133841307145</v>
      </c>
      <c r="AD558" s="36"/>
      <c r="AE558" s="37"/>
      <c r="AF558" s="42">
        <f>SUMPRODUCT($D566:$F566,AF556:AH556)+$G566</f>
        <v>2.0475641431534095</v>
      </c>
      <c r="AG558" s="42">
        <f>SUMPRODUCT($D567:$F567,AF556:AH556)+$G567</f>
        <v>-2.1976250136435276</v>
      </c>
      <c r="AH558" s="36"/>
      <c r="AI558" s="37"/>
      <c r="AJ558" s="42">
        <f>SUMPRODUCT($D566:$F566,AJ556:AL556)+$G566</f>
        <v>1.2101778855630199</v>
      </c>
      <c r="AK558" s="42">
        <f>SUMPRODUCT($D567:$F567,AJ556:AL556)+$G567</f>
        <v>-1.5519625380688775</v>
      </c>
      <c r="AL558" s="36"/>
      <c r="AM558" s="37"/>
      <c r="AN558" s="42">
        <f>SUMPRODUCT($D566:$F566,AN556:AP556)+$G566</f>
        <v>1.2479865126507044</v>
      </c>
      <c r="AO558" s="42">
        <f>SUMPRODUCT($D567:$F567,AN556:AP556)+$G567</f>
        <v>-1.3857919744126037</v>
      </c>
      <c r="AP558" s="36"/>
      <c r="AQ558" s="37"/>
      <c r="AR558" s="42">
        <f>SUMPRODUCT($D566:$F566,AR556:AT556)+$G566</f>
        <v>1.9575849704667427</v>
      </c>
      <c r="AS558" s="42">
        <f>SUMPRODUCT($D567:$F567,AR556:AT556)+$G567</f>
        <v>-1.9080072973084672</v>
      </c>
      <c r="AT558" s="36"/>
      <c r="AU558" s="37"/>
      <c r="AV558" s="42">
        <f>SUMPRODUCT($D566:$F566,AV556:AX556)+$G566</f>
        <v>1.7145674784530134</v>
      </c>
      <c r="AW558" s="42">
        <f>SUMPRODUCT($D567:$F567,AV556:AX556)+$G567</f>
        <v>-1.6840968451533884</v>
      </c>
      <c r="AX558" s="36"/>
      <c r="AY558" s="37"/>
      <c r="AZ558" s="42">
        <f>SUMPRODUCT($D566:$F566,AZ556:BB556)+$G566</f>
        <v>1.979726251525654</v>
      </c>
      <c r="BA558" s="42">
        <f>SUMPRODUCT($D567:$F567,AZ556:BB556)+$G567</f>
        <v>-1.9847517730977078</v>
      </c>
      <c r="BB558" s="36"/>
      <c r="BC558" s="37"/>
      <c r="BD558" s="42">
        <f>SUMPRODUCT($D566:$F566,BD556:BF556)+$G566</f>
        <v>2.0197732662220158</v>
      </c>
      <c r="BE558" s="42">
        <f>SUMPRODUCT($D567:$F567,BD556:BF556)+$G567</f>
        <v>-2.0865630305651743</v>
      </c>
      <c r="BF558" s="36"/>
      <c r="BG558" s="37"/>
      <c r="BH558" s="42">
        <f>SUMPRODUCT($D566:$F566,BH556:BJ556)+$G566</f>
        <v>1.8051069476397781</v>
      </c>
      <c r="BI558" s="42">
        <f>SUMPRODUCT($D567:$F567,BH556:BJ556)+$G567</f>
        <v>-1.948365044568237</v>
      </c>
      <c r="BJ558" s="36"/>
      <c r="BK558" s="37"/>
      <c r="BL558" s="42">
        <f>SUMPRODUCT($D566:$F566,BL556:BN556)+$G566</f>
        <v>1.6737156156901674</v>
      </c>
      <c r="BM558" s="42">
        <f>SUMPRODUCT($D567:$F567,BL556:BN556)+$G567</f>
        <v>-1.6360431624842446</v>
      </c>
      <c r="BN558" s="36"/>
      <c r="BO558" s="37"/>
      <c r="BP558" s="42">
        <f>SUMPRODUCT($D566:$F566,BP556:BR556)+$G566</f>
        <v>1.4678408965265173</v>
      </c>
      <c r="BQ558" s="42">
        <f>SUMPRODUCT($D567:$F567,BP556:BR556)+$G567</f>
        <v>-1.2368907423315787</v>
      </c>
      <c r="BR558" s="36"/>
      <c r="BS558" s="37"/>
      <c r="BT558" s="42">
        <f>SUMPRODUCT($D566:$F566,BT556:BV556)+$G566</f>
        <v>2.2819395764702972</v>
      </c>
      <c r="BU558" s="42">
        <f>SUMPRODUCT($D567:$F567,BT556:BV556)+$G567</f>
        <v>-2.3741595630037544</v>
      </c>
      <c r="BV558" s="36"/>
      <c r="BW558" s="37"/>
      <c r="BX558" s="42">
        <f>SUMPRODUCT($D566:$F566,BX556:BZ556)+$G566</f>
        <v>1.7697411707951334</v>
      </c>
      <c r="BY558" s="42">
        <f>SUMPRODUCT($D567:$F567,BX556:BZ556)+$G567</f>
        <v>-1.7239627451966228</v>
      </c>
      <c r="BZ558" s="36"/>
      <c r="CA558" s="37"/>
      <c r="CB558" s="42">
        <f>SUMPRODUCT($D566:$F566,CB556:CD556)+$G566</f>
        <v>2.1617333780318946</v>
      </c>
      <c r="CC558" s="42">
        <f>SUMPRODUCT($D567:$F567,CB556:CD556)+$G567</f>
        <v>-2.2485771103917895</v>
      </c>
      <c r="CD558" s="36"/>
      <c r="CE558" s="37"/>
      <c r="CF558" s="42">
        <f>SUMPRODUCT($D566:$F566,CF556:CH556)+$G566</f>
        <v>2.2893726620898973</v>
      </c>
      <c r="CG558" s="42">
        <f>SUMPRODUCT($D567:$F567,CF556:CH556)+$G567</f>
        <v>-2.4614204200411449</v>
      </c>
      <c r="CH558" s="36"/>
      <c r="CI558" s="37"/>
      <c r="CJ558" s="42">
        <f>SUMPRODUCT($D566:$F566,CJ556:CL556)+$G566</f>
        <v>2.0711489656036619</v>
      </c>
      <c r="CK558" s="42">
        <f>SUMPRODUCT($D567:$F567,CJ556:CL556)+$G567</f>
        <v>-2.0797148383422241</v>
      </c>
      <c r="CL558" s="36"/>
      <c r="CM558" s="37"/>
      <c r="CN558" s="42">
        <f>SUMPRODUCT($D566:$F566,CN556:CP556)+$G566</f>
        <v>2.0535189551257806</v>
      </c>
      <c r="CO558" s="42">
        <f>SUMPRODUCT($D567:$F567,CN556:CP556)+$G567</f>
        <v>-2.1513109199457556</v>
      </c>
      <c r="CP558" s="36"/>
      <c r="CQ558" s="37"/>
      <c r="CR558" s="42">
        <f>SUMPRODUCT($D566:$F566,CR556:CT556)+$G566</f>
        <v>2.3060235675781922</v>
      </c>
      <c r="CS558" s="42">
        <f>SUMPRODUCT($D567:$F567,CR556:CT556)+$G567</f>
        <v>-2.4150595767222369</v>
      </c>
      <c r="CT558" s="36"/>
      <c r="CU558" s="37"/>
      <c r="CV558" s="42">
        <f>SUMPRODUCT($D566:$F566,CV556:CX556)+$G566</f>
        <v>1.8799670327358644</v>
      </c>
      <c r="CW558" s="42">
        <f>SUMPRODUCT($D567:$F567,CV556:CX556)+$G567</f>
        <v>-1.9149820132678532</v>
      </c>
      <c r="CX558" s="36"/>
      <c r="CY558" s="37"/>
      <c r="CZ558" s="42">
        <f>SUMPRODUCT($D566:$F566,CZ556:DB556)+$G566</f>
        <v>2.1874112080178496</v>
      </c>
      <c r="DA558" s="42">
        <f>SUMPRODUCT($D567:$F567,CZ556:DB556)+$G567</f>
        <v>-2.3088158456128496</v>
      </c>
      <c r="DB558" s="36"/>
      <c r="DC558" s="37"/>
      <c r="DD558" s="42">
        <f>SUMPRODUCT($D566:$F566,DD556:DF556)+$G566</f>
        <v>2.2601139666822272</v>
      </c>
      <c r="DE558" s="42">
        <f>SUMPRODUCT($D567:$F567,DD556:DF556)+$G567</f>
        <v>-2.4487808022273789</v>
      </c>
      <c r="DF558" s="36"/>
      <c r="DG558" s="37"/>
      <c r="DH558" s="42">
        <f>SUMPRODUCT($D566:$F566,DH556:DJ556)+$G566</f>
        <v>2.1201671468158976</v>
      </c>
      <c r="DI558" s="42">
        <f>SUMPRODUCT($D567:$F567,DH556:DJ556)+$G567</f>
        <v>-2.1768061080234693</v>
      </c>
      <c r="DJ558" s="36"/>
      <c r="DK558" s="37"/>
      <c r="DL558" s="42">
        <f>SUMPRODUCT($D566:$F566,DL556:DN556)+$G566</f>
        <v>2.0365952259727096</v>
      </c>
      <c r="DM558" s="42">
        <f>SUMPRODUCT($D567:$F567,DL556:DN556)+$G567</f>
        <v>-2.18802319138371</v>
      </c>
      <c r="DN558" s="36"/>
      <c r="DO558" s="37"/>
      <c r="DP558" s="42">
        <f>SUMPRODUCT($D566:$F566,DP556:DR556)+$G566</f>
        <v>1.5830979344201968</v>
      </c>
      <c r="DQ558" s="42">
        <f>SUMPRODUCT($D567:$F567,DP556:DR556)+$G567</f>
        <v>-1.6731075253228713</v>
      </c>
      <c r="DR558" s="36"/>
      <c r="DS558" s="37"/>
      <c r="DT558" s="42">
        <f>SUMPRODUCT($D566:$F566,DT556:DV556)+$G566</f>
        <v>2.0324845395716236</v>
      </c>
      <c r="DU558" s="42">
        <f>SUMPRODUCT($D567:$F567,DT556:DV556)+$G567</f>
        <v>-2.1993065239851934</v>
      </c>
      <c r="DV558" s="36"/>
      <c r="DW558" s="37"/>
      <c r="DX558" s="42">
        <f>SUMPRODUCT($D566:$F566,DX556:DZ556)+$G566</f>
        <v>2.0774141177496062</v>
      </c>
      <c r="DY558" s="42">
        <f>SUMPRODUCT($D567:$F567,DX556:DZ556)+$G567</f>
        <v>-2.3343646462463785</v>
      </c>
      <c r="DZ558" s="36"/>
      <c r="EA558" s="37"/>
      <c r="EB558" s="42">
        <f>SUMPRODUCT($D566:$F566,EB556:ED556)+$G566</f>
        <v>2.0068786920384407</v>
      </c>
      <c r="EC558" s="42">
        <f>SUMPRODUCT($D567:$F567,EB556:ED556)+$G567</f>
        <v>-2.1035413418370394</v>
      </c>
      <c r="ED558" s="36"/>
      <c r="EE558" s="37"/>
      <c r="EF558" s="42">
        <f>SUMPRODUCT($D566:$F566,EF556:EH556)+$G566</f>
        <v>1.7342401983175049</v>
      </c>
      <c r="EG558" s="42">
        <f>SUMPRODUCT($D567:$F567,EF556:EH556)+$G567</f>
        <v>-2.0033112396145096</v>
      </c>
      <c r="EH558" s="36"/>
      <c r="EI558" s="37"/>
      <c r="EJ558" s="42">
        <f>SUMPRODUCT($D566:$F566,EJ556:EL556)+$G566</f>
        <v>-3.1643476309676024</v>
      </c>
      <c r="EK558" s="42">
        <f>SUMPRODUCT($D567:$F567,EJ556:EL556)+$G567</f>
        <v>3.3014505164582828</v>
      </c>
      <c r="EL558" s="36"/>
      <c r="EM558" s="37"/>
      <c r="EN558" s="42">
        <f>SUMPRODUCT($D566:$F566,EN556:EP556)+$G566</f>
        <v>-3.2077107304884227</v>
      </c>
      <c r="EO558" s="42">
        <f>SUMPRODUCT($D567:$F567,EN556:EP556)+$G567</f>
        <v>3.3883692591306791</v>
      </c>
      <c r="EP558" s="36"/>
      <c r="EQ558" s="37"/>
      <c r="ER558" s="42">
        <f>SUMPRODUCT($D566:$F566,ER556:ET556)+$G566</f>
        <v>-3.1643476309676024</v>
      </c>
      <c r="ES558" s="42">
        <f>SUMPRODUCT($D567:$F567,ER556:ET556)+$G567</f>
        <v>3.3014505164582828</v>
      </c>
      <c r="ET558" s="36"/>
      <c r="EU558" s="37"/>
      <c r="EV558" s="42">
        <f>SUMPRODUCT($D566:$F566,EV556:EX556)+$G566</f>
        <v>-2.8144034334108143</v>
      </c>
      <c r="EW558" s="42">
        <f>SUMPRODUCT($D567:$F567,EV556:EX556)+$G567</f>
        <v>2.8385151120237668</v>
      </c>
      <c r="EX558" s="36"/>
      <c r="EY558" s="37"/>
      <c r="EZ558" s="42">
        <f>SUMPRODUCT($D566:$F566,EZ556:FB556)+$G566</f>
        <v>-3.3055421578137754</v>
      </c>
      <c r="FA558" s="42">
        <f>SUMPRODUCT($D567:$F567,EZ556:FB556)+$G567</f>
        <v>3.4241216456828156</v>
      </c>
      <c r="FB558" s="36"/>
      <c r="FC558" s="37"/>
      <c r="FD558" s="42">
        <f>SUMPRODUCT($D566:$F566,FD556:FF556)+$G566</f>
        <v>-2.9084140638469966</v>
      </c>
      <c r="FE558" s="42">
        <f>SUMPRODUCT($D567:$F567,FD556:FF556)+$G567</f>
        <v>2.9972856538146808</v>
      </c>
      <c r="FF558" s="36"/>
      <c r="FG558" s="37"/>
      <c r="FH558" s="42">
        <f>SUMPRODUCT($D566:$F566,FH556:FJ556)+$G566</f>
        <v>-3.3559393697677051</v>
      </c>
      <c r="FI558" s="42">
        <f>SUMPRODUCT($D567:$F567,FH556:FJ556)+$G567</f>
        <v>3.5025660204919986</v>
      </c>
      <c r="FJ558" s="36"/>
      <c r="FK558" s="37"/>
      <c r="FL558" s="42">
        <f>SUMPRODUCT($D566:$F566,FL556:FN556)+$G566</f>
        <v>-3.0706248033767207</v>
      </c>
      <c r="FM558" s="42">
        <f>SUMPRODUCT($D567:$F567,FL556:FN556)+$G567</f>
        <v>3.1004891250904163</v>
      </c>
      <c r="FN558" s="36"/>
      <c r="FO558" s="37"/>
      <c r="FP558" s="42">
        <f>SUMPRODUCT($D566:$F566,FP556:FR556)+$G566</f>
        <v>-2.2823146034547936</v>
      </c>
      <c r="FQ558" s="42">
        <f>SUMPRODUCT($D567:$F567,FP556:FR556)+$G567</f>
        <v>2.307467648551317</v>
      </c>
      <c r="FR558" s="36"/>
      <c r="FS558" s="37"/>
      <c r="FT558" s="42">
        <f>SUMPRODUCT($D566:$F566,FT556:FV556)+$G566</f>
        <v>-2.667141889111325</v>
      </c>
      <c r="FU558" s="42">
        <f>SUMPRODUCT($D567:$F567,FT556:FV556)+$G567</f>
        <v>2.7314283964531039</v>
      </c>
      <c r="FV558" s="36"/>
      <c r="FW558" s="37"/>
      <c r="FX558" s="42">
        <f>SUMPRODUCT($D566:$F566,FX556:FZ556)+$G566</f>
        <v>-2.2090112487479647</v>
      </c>
      <c r="FY558" s="42">
        <f>SUMPRODUCT($D567:$F567,FX556:FZ556)+$G567</f>
        <v>2.3058627470914748</v>
      </c>
      <c r="FZ558" s="36"/>
      <c r="GA558" s="37"/>
      <c r="GB558" s="42">
        <f>SUMPRODUCT($D566:$F566,GB556:GD556)+$G566</f>
        <v>-2.7021471194431763</v>
      </c>
      <c r="GC558" s="42">
        <f>SUMPRODUCT($D567:$F567,GB556:GD556)+$G567</f>
        <v>2.8375550251892228</v>
      </c>
      <c r="GD558" s="36"/>
      <c r="GE558" s="37"/>
      <c r="GF558" s="42">
        <f>SUMPRODUCT($D566:$F566,GF556:GH556)+$G566</f>
        <v>-2.0538449476600853</v>
      </c>
      <c r="GG558" s="42">
        <f>SUMPRODUCT($D567:$F567,GF556:GH556)+$G567</f>
        <v>1.9794314874124428</v>
      </c>
      <c r="GH558" s="36"/>
      <c r="GI558" s="37"/>
      <c r="GJ558" s="42">
        <f>SUMPRODUCT($D566:$F566,GJ556:GL556)+$G566</f>
        <v>-2.3887000992359715</v>
      </c>
      <c r="GK558" s="42">
        <f>SUMPRODUCT($D567:$F567,GJ556:GL556)+$G567</f>
        <v>2.3607350346922673</v>
      </c>
      <c r="GL558" s="36"/>
      <c r="GM558" s="37"/>
      <c r="GN558" s="42">
        <f>SUMPRODUCT($D566:$F566,GN556:GP556)+$G566</f>
        <v>-2.9240476065152667</v>
      </c>
      <c r="GO558" s="42">
        <f>SUMPRODUCT($D567:$F567,GN556:GP556)+$G567</f>
        <v>2.8854043131652771</v>
      </c>
      <c r="GP558" s="36"/>
      <c r="GQ558" s="37"/>
      <c r="GR558" s="42">
        <f>SUMPRODUCT($D566:$F566,GR556:GT556)+$G566</f>
        <v>-2.1737043399840377</v>
      </c>
      <c r="GS558" s="42">
        <f>SUMPRODUCT($D567:$F567,GR556:GT556)+$G567</f>
        <v>2.1087485916273776</v>
      </c>
      <c r="GT558" s="36"/>
      <c r="GU558" s="37"/>
      <c r="GV558" s="42">
        <f>SUMPRODUCT($D566:$F566,GV556:GX556)+$G566</f>
        <v>-3.2077107304884227</v>
      </c>
      <c r="GW558" s="42">
        <f>SUMPRODUCT($D567:$F567,GV556:GX556)+$G567</f>
        <v>3.3883692591306791</v>
      </c>
      <c r="GX558" s="36"/>
      <c r="GY558" s="37"/>
      <c r="GZ558" s="42">
        <f>SUMPRODUCT($D566:$F566,GZ556:HB556)+$G566</f>
        <v>-1.7732021206021078</v>
      </c>
      <c r="HA558" s="42">
        <f>SUMPRODUCT($D567:$F567,GZ556:HB556)+$G567</f>
        <v>1.8544603679808955</v>
      </c>
      <c r="HB558" s="36"/>
      <c r="HC558" s="37"/>
      <c r="HD558" s="42">
        <f>SUMPRODUCT($D566:$F566,HD556:HF556)+$G566</f>
        <v>-2.7468364581600349</v>
      </c>
      <c r="HE558" s="42">
        <f>SUMPRODUCT($D567:$F567,HD556:HF556)+$G567</f>
        <v>3.1495363300170327</v>
      </c>
      <c r="HF558" s="36"/>
      <c r="HG558" s="37"/>
      <c r="HH558" s="42">
        <f>SUMPRODUCT($D566:$F566,HH556:HJ556)+$G566</f>
        <v>-3.010475015161358</v>
      </c>
      <c r="HI558" s="42">
        <f>SUMPRODUCT($D567:$F567,HH556:HJ556)+$G567</f>
        <v>3.1893630951842185</v>
      </c>
      <c r="HJ558" s="36"/>
      <c r="HK558" s="37"/>
      <c r="HL558" s="42">
        <f>SUMPRODUCT($D566:$F566,HL556:HN556)+$G566</f>
        <v>-1.8188785401067906</v>
      </c>
      <c r="HM558" s="42">
        <f>SUMPRODUCT($D567:$F567,HL556:HN556)+$G567</f>
        <v>2.1171575688392967</v>
      </c>
      <c r="HN558" s="36"/>
      <c r="HO558" s="37"/>
      <c r="HP558" s="42">
        <f>SUMPRODUCT($D566:$F566,HP556:HR556)+$G566</f>
        <v>-2.7879468729644046</v>
      </c>
      <c r="HQ558" s="42">
        <f>SUMPRODUCT($D567:$F567,HP556:HR556)+$G567</f>
        <v>3.0680760142493613</v>
      </c>
      <c r="HR558" s="36"/>
      <c r="HS558" s="37"/>
      <c r="HT558" s="42">
        <f>SUMPRODUCT($D566:$F566,HT556:HV556)+$G566</f>
        <v>-2.309252801366914</v>
      </c>
      <c r="HU558" s="42">
        <f>SUMPRODUCT($D567:$F567,HT556:HV556)+$G567</f>
        <v>1.9456109755743616</v>
      </c>
      <c r="HV558" s="36"/>
      <c r="HW558" s="37"/>
      <c r="HX558" s="42">
        <f>SUMPRODUCT($D566:$F566,HX556:HZ556)+$G566</f>
        <v>-2.7495081122653984</v>
      </c>
      <c r="HY558" s="42">
        <f>SUMPRODUCT($D567:$F567,HX556:HZ556)+$G567</f>
        <v>3.0393969692087688</v>
      </c>
      <c r="HZ558" s="36"/>
      <c r="IA558" s="37"/>
      <c r="IB558" s="42">
        <f>SUMPRODUCT($D566:$F566,IB556:ID556)+$G566</f>
        <v>-2.9123651609389638</v>
      </c>
      <c r="IC558" s="42">
        <f>SUMPRODUCT($D567:$F567,IB556:ID556)+$G567</f>
        <v>2.8171941682719162</v>
      </c>
      <c r="ID558" s="36"/>
      <c r="IE558" s="37"/>
      <c r="IF558" s="42">
        <f>SUMPRODUCT($D566:$F566,IF556:IH556)+$G566</f>
        <v>-2.2478186742773816</v>
      </c>
      <c r="IG558" s="42">
        <f>SUMPRODUCT($D567:$F567,IF556:IH556)+$G567</f>
        <v>2.354999799740813</v>
      </c>
      <c r="IH558" s="36"/>
      <c r="II558" s="37"/>
      <c r="IJ558" s="42">
        <f>SUMPRODUCT($D566:$F566,IJ556:IL556)+$G566</f>
        <v>-2.2926815559159488</v>
      </c>
      <c r="IK558" s="42">
        <f>SUMPRODUCT($D567:$F567,IJ556:IL556)+$G567</f>
        <v>2.2865955767667265</v>
      </c>
      <c r="IL558" s="36"/>
      <c r="IM558" s="37"/>
      <c r="IN558" s="42">
        <f>SUMPRODUCT($D566:$F566,IN556:IP556)+$G566</f>
        <v>-2.4091563934948343</v>
      </c>
      <c r="IO558" s="42">
        <f>SUMPRODUCT($D567:$F567,IN556:IP556)+$G567</f>
        <v>2.5066823060765535</v>
      </c>
      <c r="IP558" s="36"/>
      <c r="IQ558" s="37"/>
      <c r="IR558" s="42">
        <f>SUMPRODUCT($D566:$F566,IR556:IT556)+$G566</f>
        <v>-2.7734062005370319</v>
      </c>
      <c r="IS558" s="42">
        <f>SUMPRODUCT($D567:$F567,IR556:IT556)+$G567</f>
        <v>2.9744879340958525</v>
      </c>
      <c r="IT558" s="36"/>
      <c r="IU558" s="37"/>
      <c r="IV558" s="42">
        <f>SUMPRODUCT($D566:$F566,IV556:IX556)+$G566</f>
        <v>-3.0518783450665987</v>
      </c>
      <c r="IW558" s="42">
        <f>SUMPRODUCT($D567:$F567,IV556:IX556)+$G567</f>
        <v>3.0453059313314665</v>
      </c>
      <c r="IX558" s="36"/>
      <c r="IY558" s="37"/>
      <c r="IZ558" s="42">
        <f>SUMPRODUCT($D566:$F566,IZ556:JB556)+$G566</f>
        <v>0.57108799671938182</v>
      </c>
      <c r="JA558" s="42">
        <f>SUMPRODUCT($D567:$F567,IZ556:JB556)+$G567</f>
        <v>-3.9928652347499205E-2</v>
      </c>
      <c r="JB558" s="36"/>
      <c r="JC558" s="37"/>
      <c r="JD558" s="42">
        <f>SUMPRODUCT($D566:$F566,JD556:JF556)+$G566</f>
        <v>0.23098176209725496</v>
      </c>
      <c r="JE558" s="42">
        <f>SUMPRODUCT($D567:$F567,JD556:JF556)+$G567</f>
        <v>0.37886980478919086</v>
      </c>
      <c r="JF558" s="36"/>
      <c r="JG558" s="37"/>
    </row>
    <row r="559" spans="2:267" ht="18">
      <c r="B559" s="167"/>
      <c r="C559" s="170"/>
      <c r="D559" s="113">
        <f t="shared" ref="D559:F559" si="3864">D527-$F$6*D542</f>
        <v>1.771550313885085</v>
      </c>
      <c r="E559" s="114">
        <f t="shared" si="3864"/>
        <v>-1.7523824108409145</v>
      </c>
      <c r="F559" s="115">
        <f t="shared" si="3864"/>
        <v>1.3017519061327472</v>
      </c>
      <c r="G559" s="30"/>
      <c r="H559" s="49"/>
      <c r="I559" s="191"/>
      <c r="J559" s="196"/>
      <c r="K559" s="93" t="s">
        <v>10</v>
      </c>
      <c r="L559" s="42">
        <f>1/(1+EXP(-L558))</f>
        <v>0.9061324802127757</v>
      </c>
      <c r="M559" s="42">
        <f t="shared" ref="M559" si="3865">1/(1+EXP(-M558))</f>
        <v>8.5328122715103344E-2</v>
      </c>
      <c r="N559" s="36"/>
      <c r="O559" s="37"/>
      <c r="P559" s="42">
        <f>1/(1+EXP(-P558))</f>
        <v>0.90733687129349339</v>
      </c>
      <c r="Q559" s="42">
        <f t="shared" ref="Q559" si="3866">1/(1+EXP(-Q558))</f>
        <v>8.2736010812900759E-2</v>
      </c>
      <c r="R559" s="36"/>
      <c r="S559" s="37"/>
      <c r="T559" s="42">
        <f>1/(1+EXP(-T558))</f>
        <v>0.90148416599201142</v>
      </c>
      <c r="U559" s="42">
        <f t="shared" ref="U559" si="3867">1/(1+EXP(-U558))</f>
        <v>8.6128164105475108E-2</v>
      </c>
      <c r="V559" s="36"/>
      <c r="W559" s="37"/>
      <c r="X559" s="42">
        <f>1/(1+EXP(-X558))</f>
        <v>0.89338622206670415</v>
      </c>
      <c r="Y559" s="42">
        <f t="shared" ref="Y559" si="3868">1/(1+EXP(-Y558))</f>
        <v>0.10665726194295815</v>
      </c>
      <c r="Z559" s="36"/>
      <c r="AA559" s="37"/>
      <c r="AB559" s="42">
        <f>1/(1+EXP(-AB558))</f>
        <v>0.88305989594201006</v>
      </c>
      <c r="AC559" s="42">
        <f t="shared" ref="AC559" si="3869">1/(1+EXP(-AC558))</f>
        <v>0.12024270342631145</v>
      </c>
      <c r="AD559" s="36"/>
      <c r="AE559" s="37"/>
      <c r="AF559" s="42">
        <f>1/(1+EXP(-AF558))</f>
        <v>0.88570125745428052</v>
      </c>
      <c r="AG559" s="42">
        <f t="shared" ref="AG559" si="3870">1/(1+EXP(-AG558))</f>
        <v>9.9963966504471702E-2</v>
      </c>
      <c r="AH559" s="36"/>
      <c r="AI559" s="37"/>
      <c r="AJ559" s="42">
        <f>1/(1+EXP(-AJ558))</f>
        <v>0.77033042233401605</v>
      </c>
      <c r="AK559" s="42">
        <f t="shared" ref="AK559" si="3871">1/(1+EXP(-AK558))</f>
        <v>0.17480299741707819</v>
      </c>
      <c r="AL559" s="36"/>
      <c r="AM559" s="37"/>
      <c r="AN559" s="42">
        <f>1/(1+EXP(-AN558))</f>
        <v>0.77695112227900653</v>
      </c>
      <c r="AO559" s="42">
        <f t="shared" ref="AO559" si="3872">1/(1+EXP(-AO558))</f>
        <v>0.20008039398813626</v>
      </c>
      <c r="AP559" s="36"/>
      <c r="AQ559" s="37"/>
      <c r="AR559" s="42">
        <f>1/(1+EXP(-AR558))</f>
        <v>0.87627135309368165</v>
      </c>
      <c r="AS559" s="42">
        <f t="shared" ref="AS559" si="3873">1/(1+EXP(-AS558))</f>
        <v>0.12920488747758455</v>
      </c>
      <c r="AT559" s="36"/>
      <c r="AU559" s="37"/>
      <c r="AV559" s="42">
        <f>1/(1+EXP(-AV558))</f>
        <v>0.84742776912456486</v>
      </c>
      <c r="AW559" s="42">
        <f t="shared" ref="AW559" si="3874">1/(1+EXP(-AW558))</f>
        <v>0.15655374085246931</v>
      </c>
      <c r="AX559" s="36"/>
      <c r="AY559" s="37"/>
      <c r="AZ559" s="42">
        <f>1/(1+EXP(-AZ558))</f>
        <v>0.87865197733760791</v>
      </c>
      <c r="BA559" s="42">
        <f t="shared" ref="BA559" si="3875">1/(1+EXP(-BA558))</f>
        <v>0.12081320692282681</v>
      </c>
      <c r="BB559" s="36"/>
      <c r="BC559" s="37"/>
      <c r="BD559" s="42">
        <f>1/(1+EXP(-BD558))</f>
        <v>0.88285756233262258</v>
      </c>
      <c r="BE559" s="42">
        <f t="shared" ref="BE559" si="3876">1/(1+EXP(-BE558))</f>
        <v>0.11040969968496625</v>
      </c>
      <c r="BF559" s="36"/>
      <c r="BG559" s="37"/>
      <c r="BH559" s="42">
        <f>1/(1+EXP(-BH558))</f>
        <v>0.85876946414060595</v>
      </c>
      <c r="BI559" s="42">
        <f t="shared" ref="BI559" si="3877">1/(1+EXP(-BI558))</f>
        <v>0.12473174289168451</v>
      </c>
      <c r="BJ559" s="36"/>
      <c r="BK559" s="37"/>
      <c r="BL559" s="42">
        <f>1/(1+EXP(-BL558))</f>
        <v>0.84207058067756535</v>
      </c>
      <c r="BM559" s="42">
        <f t="shared" ref="BM559" si="3878">1/(1+EXP(-BM558))</f>
        <v>0.16300418945714776</v>
      </c>
      <c r="BN559" s="36"/>
      <c r="BO559" s="37"/>
      <c r="BP559" s="42">
        <f>1/(1+EXP(-BP558))</f>
        <v>0.81272899109956842</v>
      </c>
      <c r="BQ559" s="42">
        <f t="shared" ref="BQ559" si="3879">1/(1+EXP(-BQ558))</f>
        <v>0.22497766070210656</v>
      </c>
      <c r="BR559" s="36"/>
      <c r="BS559" s="37"/>
      <c r="BT559" s="42">
        <f>1/(1+EXP(-BT558))</f>
        <v>0.90737019621777348</v>
      </c>
      <c r="BU559" s="42">
        <f t="shared" ref="BU559" si="3880">1/(1+EXP(-BU558))</f>
        <v>8.5164501897102965E-2</v>
      </c>
      <c r="BV559" s="36"/>
      <c r="BW559" s="37"/>
      <c r="BX559" s="42">
        <f>1/(1+EXP(-BX558))</f>
        <v>0.85442548017224407</v>
      </c>
      <c r="BY559" s="42">
        <f t="shared" ref="BY559" si="3881">1/(1+EXP(-BY558))</f>
        <v>0.15136144091025136</v>
      </c>
      <c r="BZ559" s="36"/>
      <c r="CA559" s="37"/>
      <c r="CB559" s="42">
        <f>1/(1+EXP(-CB558))</f>
        <v>0.89676013749753258</v>
      </c>
      <c r="CC559" s="42">
        <f t="shared" ref="CC559" si="3882">1/(1+EXP(-CC558))</f>
        <v>9.5472271119673921E-2</v>
      </c>
      <c r="CD559" s="36"/>
      <c r="CE559" s="37"/>
      <c r="CF559" s="42">
        <f>1/(1+EXP(-CF558))</f>
        <v>0.90799305462628332</v>
      </c>
      <c r="CG559" s="42">
        <f t="shared" ref="CG559" si="3883">1/(1+EXP(-CG558))</f>
        <v>7.8607397000410875E-2</v>
      </c>
      <c r="CH559" s="36"/>
      <c r="CI559" s="37"/>
      <c r="CJ559" s="42">
        <f>1/(1+EXP(-CJ558))</f>
        <v>0.88806722395852566</v>
      </c>
      <c r="CK559" s="42">
        <f t="shared" ref="CK559" si="3884">1/(1+EXP(-CK558))</f>
        <v>0.11108412171681493</v>
      </c>
      <c r="CL559" s="36"/>
      <c r="CM559" s="37"/>
      <c r="CN559" s="42">
        <f>1/(1+EXP(-CN558))</f>
        <v>0.88630270693160007</v>
      </c>
      <c r="CO559" s="42">
        <f t="shared" ref="CO559" si="3885">1/(1+EXP(-CO558))</f>
        <v>0.10420878613104338</v>
      </c>
      <c r="CP559" s="36"/>
      <c r="CQ559" s="37"/>
      <c r="CR559" s="42">
        <f>1/(1+EXP(-CR558))</f>
        <v>0.9093746810970339</v>
      </c>
      <c r="CS559" s="42">
        <f t="shared" ref="CS559" si="3886">1/(1+EXP(-CS558))</f>
        <v>8.2031513535115896E-2</v>
      </c>
      <c r="CT559" s="36"/>
      <c r="CU559" s="37"/>
      <c r="CV559" s="42">
        <f>1/(1+EXP(-CV558))</f>
        <v>0.86760733972418158</v>
      </c>
      <c r="CW559" s="42">
        <f t="shared" ref="CW559" si="3887">1/(1+EXP(-CW558))</f>
        <v>0.12842218271486708</v>
      </c>
      <c r="CX559" s="36"/>
      <c r="CY559" s="37"/>
      <c r="CZ559" s="42">
        <f>1/(1+EXP(-CZ558))</f>
        <v>0.89911332336295713</v>
      </c>
      <c r="DA559" s="42">
        <f t="shared" ref="DA559" si="3888">1/(1+EXP(-DA558))</f>
        <v>9.0395463545329985E-2</v>
      </c>
      <c r="DB559" s="36"/>
      <c r="DC559" s="37"/>
      <c r="DD559" s="42">
        <f>1/(1+EXP(-DD558))</f>
        <v>0.90551938180952996</v>
      </c>
      <c r="DE559" s="42">
        <f t="shared" ref="DE559" si="3889">1/(1+EXP(-DE558))</f>
        <v>7.9527752486996839E-2</v>
      </c>
      <c r="DF559" s="36"/>
      <c r="DG559" s="37"/>
      <c r="DH559" s="42">
        <f>1/(1+EXP(-DH558))</f>
        <v>0.89284792158473281</v>
      </c>
      <c r="DI559" s="42">
        <f t="shared" ref="DI559" si="3890">1/(1+EXP(-DI558))</f>
        <v>0.10185272983241936</v>
      </c>
      <c r="DJ559" s="36"/>
      <c r="DK559" s="37"/>
      <c r="DL559" s="42">
        <f>1/(1+EXP(-DL558))</f>
        <v>0.88458611749941063</v>
      </c>
      <c r="DM559" s="42">
        <f t="shared" ref="DM559" si="3891">1/(1+EXP(-DM558))</f>
        <v>0.10083117806746927</v>
      </c>
      <c r="DN559" s="36"/>
      <c r="DO559" s="37"/>
      <c r="DP559" s="42">
        <f>1/(1+EXP(-DP558))</f>
        <v>0.82964281368754889</v>
      </c>
      <c r="DQ559" s="42">
        <f t="shared" ref="DQ559" si="3892">1/(1+EXP(-DQ558))</f>
        <v>0.15801030469507846</v>
      </c>
      <c r="DR559" s="36"/>
      <c r="DS559" s="37"/>
      <c r="DT559" s="42">
        <f>1/(1+EXP(-DT558))</f>
        <v>0.8841657791359433</v>
      </c>
      <c r="DU559" s="42">
        <f t="shared" ref="DU559" si="3893">1/(1+EXP(-DU558))</f>
        <v>9.9812780781387417E-2</v>
      </c>
      <c r="DV559" s="36"/>
      <c r="DW559" s="37"/>
      <c r="DX559" s="42">
        <f>1/(1+EXP(-DX558))</f>
        <v>0.88868849155521323</v>
      </c>
      <c r="DY559" s="42">
        <f t="shared" ref="DY559" si="3894">1/(1+EXP(-DY558))</f>
        <v>8.8316603947252284E-2</v>
      </c>
      <c r="DZ559" s="36"/>
      <c r="EA559" s="37"/>
      <c r="EB559" s="42">
        <f>1/(1+EXP(-EB558))</f>
        <v>0.88151740685834468</v>
      </c>
      <c r="EC559" s="42">
        <f t="shared" ref="EC559" si="3895">1/(1+EXP(-EC558))</f>
        <v>0.1087530977043021</v>
      </c>
      <c r="ED559" s="36"/>
      <c r="EE559" s="37"/>
      <c r="EF559" s="42">
        <f>1/(1+EXP(-EF558))</f>
        <v>0.84995398491229324</v>
      </c>
      <c r="EG559" s="42">
        <f t="shared" ref="EG559" si="3896">1/(1+EXP(-EG558))</f>
        <v>0.11885570123440475</v>
      </c>
      <c r="EH559" s="36"/>
      <c r="EI559" s="37"/>
      <c r="EJ559" s="42">
        <f>1/(1+EXP(-EJ558))</f>
        <v>4.0529649123764749E-2</v>
      </c>
      <c r="EK559" s="42">
        <f t="shared" ref="EK559" si="3897">1/(1+EXP(-EK558))</f>
        <v>0.96447853846219478</v>
      </c>
      <c r="EL559" s="36"/>
      <c r="EM559" s="37"/>
      <c r="EN559" s="42">
        <f>1/(1+EXP(-EN558))</f>
        <v>3.887658322070716E-2</v>
      </c>
      <c r="EO559" s="42">
        <f t="shared" ref="EO559" si="3898">1/(1+EXP(-EO558))</f>
        <v>0.96733906198503672</v>
      </c>
      <c r="EP559" s="36"/>
      <c r="EQ559" s="37"/>
      <c r="ER559" s="42">
        <f>1/(1+EXP(-ER558))</f>
        <v>4.0529649123764749E-2</v>
      </c>
      <c r="ES559" s="42">
        <f t="shared" ref="ES559" si="3899">1/(1+EXP(-ES558))</f>
        <v>0.96447853846219478</v>
      </c>
      <c r="ET559" s="36"/>
      <c r="EU559" s="37"/>
      <c r="EV559" s="42">
        <f>1/(1+EXP(-EV558))</f>
        <v>5.6550786055501234E-2</v>
      </c>
      <c r="EW559" s="42">
        <f t="shared" ref="EW559" si="3900">1/(1+EXP(-EW558))</f>
        <v>0.94472196903519479</v>
      </c>
      <c r="EX559" s="36"/>
      <c r="EY559" s="37"/>
      <c r="EZ559" s="42">
        <f>1/(1+EXP(-EZ558))</f>
        <v>3.5381549279976145E-2</v>
      </c>
      <c r="FA559" s="42">
        <f t="shared" ref="FA559" si="3901">1/(1+EXP(-FA558))</f>
        <v>0.96844995048262539</v>
      </c>
      <c r="FB559" s="36"/>
      <c r="FC559" s="37"/>
      <c r="FD559" s="42">
        <f>1/(1+EXP(-FD558))</f>
        <v>5.1739189762933048E-2</v>
      </c>
      <c r="FE559" s="42">
        <f t="shared" ref="FE559" si="3902">1/(1+EXP(-FE558))</f>
        <v>0.95245135098070266</v>
      </c>
      <c r="FF559" s="36"/>
      <c r="FG559" s="37"/>
      <c r="FH559" s="42">
        <f>1/(1+EXP(-FH558))</f>
        <v>3.3701209390355716E-2</v>
      </c>
      <c r="FI559" s="42">
        <f t="shared" ref="FI559" si="3903">1/(1+EXP(-FI558))</f>
        <v>0.97076069217505856</v>
      </c>
      <c r="FJ559" s="36"/>
      <c r="FK559" s="37"/>
      <c r="FL559" s="42">
        <f>1/(1+EXP(-FL558))</f>
        <v>4.4335347304256E-2</v>
      </c>
      <c r="FM559" s="42">
        <f t="shared" ref="FM559" si="3904">1/(1+EXP(-FM558))</f>
        <v>0.95691291648104726</v>
      </c>
      <c r="FN559" s="36"/>
      <c r="FO559" s="37"/>
      <c r="FP559" s="42">
        <f>1/(1+EXP(-FP558))</f>
        <v>9.2598287758204029E-2</v>
      </c>
      <c r="FQ559" s="42">
        <f t="shared" ref="FQ559" si="3905">1/(1+EXP(-FQ558))</f>
        <v>0.90949362089885488</v>
      </c>
      <c r="FR559" s="36"/>
      <c r="FS559" s="37"/>
      <c r="FT559" s="42">
        <f>1/(1+EXP(-FT558))</f>
        <v>6.4940306199427561E-2</v>
      </c>
      <c r="FU559" s="42">
        <f t="shared" ref="FU559" si="3906">1/(1+EXP(-FU558))</f>
        <v>0.93885588642777484</v>
      </c>
      <c r="FV559" s="36"/>
      <c r="FW559" s="37"/>
      <c r="FX559" s="42">
        <f>1/(1+EXP(-FX558))</f>
        <v>9.8944189592313908E-2</v>
      </c>
      <c r="FY559" s="42">
        <f t="shared" ref="FY559" si="3907">1/(1+EXP(-FY558))</f>
        <v>0.90936142662691166</v>
      </c>
      <c r="FZ559" s="36"/>
      <c r="GA559" s="37"/>
      <c r="GB559" s="42">
        <f>1/(1+EXP(-GB558))</f>
        <v>6.2846778272914891E-2</v>
      </c>
      <c r="GC559" s="42">
        <f t="shared" ref="GC559" si="3908">1/(1+EXP(-GC558))</f>
        <v>0.94467180961224051</v>
      </c>
      <c r="GD559" s="36"/>
      <c r="GE559" s="37"/>
      <c r="GF559" s="42">
        <f>1/(1+EXP(-GF558))</f>
        <v>0.11366444686612269</v>
      </c>
      <c r="GG559" s="42">
        <f t="shared" ref="GG559" si="3909">1/(1+EXP(-GG558))</f>
        <v>0.87862054528987432</v>
      </c>
      <c r="GH559" s="36"/>
      <c r="GI559" s="37"/>
      <c r="GJ559" s="42">
        <f>1/(1+EXP(-GJ558))</f>
        <v>8.4038438943645474E-2</v>
      </c>
      <c r="GK559" s="42">
        <f t="shared" ref="GK559" si="3910">1/(1+EXP(-GK558))</f>
        <v>0.91378373137490632</v>
      </c>
      <c r="GL559" s="36"/>
      <c r="GM559" s="37"/>
      <c r="GN559" s="42">
        <f>1/(1+EXP(-GN558))</f>
        <v>5.0977526224911515E-2</v>
      </c>
      <c r="GO559" s="42">
        <f t="shared" ref="GO559" si="3911">1/(1+EXP(-GO558))</f>
        <v>0.94712018569030576</v>
      </c>
      <c r="GP559" s="36"/>
      <c r="GQ559" s="37"/>
      <c r="GR559" s="42">
        <f>1/(1+EXP(-GR558))</f>
        <v>0.10213682631951874</v>
      </c>
      <c r="GS559" s="42">
        <f t="shared" ref="GS559" si="3912">1/(1+EXP(-GS558))</f>
        <v>0.89175059215163943</v>
      </c>
      <c r="GT559" s="36"/>
      <c r="GU559" s="37"/>
      <c r="GV559" s="42">
        <f>1/(1+EXP(-GV558))</f>
        <v>3.887658322070716E-2</v>
      </c>
      <c r="GW559" s="42">
        <f t="shared" ref="GW559" si="3913">1/(1+EXP(-GW558))</f>
        <v>0.96733906198503672</v>
      </c>
      <c r="GX559" s="36"/>
      <c r="GY559" s="37"/>
      <c r="GZ559" s="42">
        <f>1/(1+EXP(-GZ558))</f>
        <v>0.14514456579672552</v>
      </c>
      <c r="HA559" s="42">
        <f t="shared" ref="HA559" si="3914">1/(1+EXP(-HA558))</f>
        <v>0.86464995122983856</v>
      </c>
      <c r="HB559" s="36"/>
      <c r="HC559" s="37"/>
      <c r="HD559" s="42">
        <f>1/(1+EXP(-HD558))</f>
        <v>6.0265563979223398E-2</v>
      </c>
      <c r="HE559" s="42">
        <f t="shared" ref="HE559" si="3915">1/(1+EXP(-HE558))</f>
        <v>0.95889044802285206</v>
      </c>
      <c r="HF559" s="36"/>
      <c r="HG559" s="37"/>
      <c r="HH559" s="42">
        <f>1/(1+EXP(-HH558))</f>
        <v>4.6954884116239812E-2</v>
      </c>
      <c r="HI559" s="42">
        <f t="shared" ref="HI559" si="3916">1/(1+EXP(-HI558))</f>
        <v>0.96043202366487035</v>
      </c>
      <c r="HJ559" s="36"/>
      <c r="HK559" s="37"/>
      <c r="HL559" s="42">
        <f>1/(1+EXP(-HL558))</f>
        <v>0.13956849367463492</v>
      </c>
      <c r="HM559" s="42">
        <f t="shared" ref="HM559" si="3917">1/(1+EXP(-HM558))</f>
        <v>0.89255965311921925</v>
      </c>
      <c r="HN559" s="36"/>
      <c r="HO559" s="37"/>
      <c r="HP559" s="42">
        <f>1/(1+EXP(-HP558))</f>
        <v>5.7978990078142605E-2</v>
      </c>
      <c r="HQ559" s="42">
        <f t="shared" ref="HQ559" si="3918">1/(1+EXP(-HQ558))</f>
        <v>0.95555653569535126</v>
      </c>
      <c r="HR559" s="36"/>
      <c r="HS559" s="37"/>
      <c r="HT559" s="42">
        <f>1/(1+EXP(-HT558))</f>
        <v>9.0359541671184263E-2</v>
      </c>
      <c r="HU559" s="42">
        <f t="shared" ref="HU559" si="3919">1/(1+EXP(-HU558))</f>
        <v>0.87496727422925891</v>
      </c>
      <c r="HV559" s="36"/>
      <c r="HW559" s="37"/>
      <c r="HX559" s="42">
        <f>1/(1+EXP(-HX558))</f>
        <v>6.0114436158037535E-2</v>
      </c>
      <c r="HY559" s="42">
        <f t="shared" ref="HY559" si="3920">1/(1+EXP(-HY558))</f>
        <v>0.95432254968837693</v>
      </c>
      <c r="HZ559" s="36"/>
      <c r="IA559" s="37"/>
      <c r="IB559" s="42">
        <f>1/(1+EXP(-IB558))</f>
        <v>5.1545683041162617E-2</v>
      </c>
      <c r="IC559" s="42">
        <f t="shared" ref="IC559" si="3921">1/(1+EXP(-IC558))</f>
        <v>0.94359792331679471</v>
      </c>
      <c r="ID559" s="36"/>
      <c r="IE559" s="37"/>
      <c r="IF559" s="42">
        <f>1/(1+EXP(-IF558))</f>
        <v>9.5537787725208531E-2</v>
      </c>
      <c r="IG559" s="42">
        <f t="shared" ref="IG559" si="3922">1/(1+EXP(-IG558))</f>
        <v>0.91333081863709054</v>
      </c>
      <c r="IH559" s="36"/>
      <c r="II559" s="37"/>
      <c r="IJ559" s="42">
        <f>1/(1+EXP(-IJ558))</f>
        <v>9.17308877974915E-2</v>
      </c>
      <c r="IK559" s="42">
        <f t="shared" ref="IK559" si="3923">1/(1+EXP(-IK558))</f>
        <v>0.90776078927324433</v>
      </c>
      <c r="IL559" s="36"/>
      <c r="IM559" s="37"/>
      <c r="IN559" s="42">
        <f>1/(1+EXP(-IN558))</f>
        <v>8.2477135279420355E-2</v>
      </c>
      <c r="IO559" s="42">
        <f t="shared" ref="IO559" si="3924">1/(1+EXP(-IO558))</f>
        <v>0.9246089487739152</v>
      </c>
      <c r="IP559" s="36"/>
      <c r="IQ559" s="37"/>
      <c r="IR559" s="42">
        <f>1/(1+EXP(-IR558))</f>
        <v>5.8778287416874096E-2</v>
      </c>
      <c r="IS559" s="42">
        <f t="shared" ref="IS559" si="3925">1/(1+EXP(-IS558))</f>
        <v>0.95140817797795929</v>
      </c>
      <c r="IT559" s="36"/>
      <c r="IU559" s="37"/>
      <c r="IV559" s="42">
        <f>1/(1+EXP(-IV558))</f>
        <v>4.513644920464558E-2</v>
      </c>
      <c r="IW559" s="42">
        <f t="shared" ref="IW559" si="3926">1/(1+EXP(-IW558))</f>
        <v>0.95457943699880132</v>
      </c>
      <c r="IX559" s="36"/>
      <c r="IY559" s="37"/>
      <c r="IZ559" s="42">
        <f>1/(1+EXP(-IZ558))</f>
        <v>0.63901418679286404</v>
      </c>
      <c r="JA559" s="42">
        <f t="shared" ref="JA559" si="3927">1/(1+EXP(-JA558))</f>
        <v>0.49001916291300862</v>
      </c>
      <c r="JB559" s="36"/>
      <c r="JC559" s="37"/>
      <c r="JD559" s="42">
        <f>1/(1+EXP(-JD558))</f>
        <v>0.55749006394486533</v>
      </c>
      <c r="JE559" s="42">
        <f t="shared" ref="JE559" si="3928">1/(1+EXP(-JE558))</f>
        <v>0.59360048469745852</v>
      </c>
      <c r="JF559" s="36"/>
      <c r="JG559" s="37"/>
    </row>
    <row r="560" spans="2:267" ht="18">
      <c r="B560" s="167"/>
      <c r="C560" s="170"/>
      <c r="D560" s="113">
        <f t="shared" ref="D560:F560" si="3929">D528-$F$6*D543</f>
        <v>0.55178148527734605</v>
      </c>
      <c r="E560" s="114">
        <f t="shared" si="3929"/>
        <v>-1.3688125306176822</v>
      </c>
      <c r="F560" s="115">
        <f t="shared" si="3929"/>
        <v>0.78834445978729306</v>
      </c>
      <c r="G560" s="31"/>
      <c r="H560" s="49"/>
      <c r="I560" s="191"/>
      <c r="J560" s="196"/>
      <c r="K560" s="94" t="s">
        <v>22</v>
      </c>
      <c r="L560" s="42">
        <f>L559*(1-L559)</f>
        <v>8.5056408516219345E-2</v>
      </c>
      <c r="M560" s="42">
        <f t="shared" ref="M560" si="3930">M559*(1-M559)</f>
        <v>7.8047234189019613E-2</v>
      </c>
      <c r="N560" s="36"/>
      <c r="O560" s="37"/>
      <c r="P560" s="42">
        <f>P559*(1-P559)</f>
        <v>8.4076673284827999E-2</v>
      </c>
      <c r="Q560" s="42">
        <f t="shared" ref="Q560" si="3931">Q559*(1-Q559)</f>
        <v>7.5890763327668337E-2</v>
      </c>
      <c r="R560" s="36"/>
      <c r="S560" s="37"/>
      <c r="T560" s="42">
        <f>T559*(1-T559)</f>
        <v>8.8810464457699023E-2</v>
      </c>
      <c r="U560" s="42">
        <f t="shared" ref="U560" si="3932">U559*(1-U559)</f>
        <v>7.871010345329546E-2</v>
      </c>
      <c r="V560" s="36"/>
      <c r="W560" s="37"/>
      <c r="X560" s="42">
        <f>X559*(1-X559)</f>
        <v>9.5247280288085726E-2</v>
      </c>
      <c r="Y560" s="42">
        <f t="shared" ref="Y560" si="3933">Y559*(1-Y559)</f>
        <v>9.5281490417789355E-2</v>
      </c>
      <c r="Z560" s="36"/>
      <c r="AA560" s="37"/>
      <c r="AB560" s="42">
        <f>AB559*(1-AB559)</f>
        <v>0.10326511612089642</v>
      </c>
      <c r="AC560" s="42">
        <f t="shared" ref="AC560" si="3934">AC559*(1-AC559)</f>
        <v>0.10578439569904355</v>
      </c>
      <c r="AD560" s="36"/>
      <c r="AE560" s="37"/>
      <c r="AF560" s="42">
        <f>AF559*(1-AF559)</f>
        <v>0.10123453999818681</v>
      </c>
      <c r="AG560" s="42">
        <f t="shared" ref="AG560" si="3935">AG559*(1-AG559)</f>
        <v>8.9971171905164557E-2</v>
      </c>
      <c r="AH560" s="36"/>
      <c r="AI560" s="37"/>
      <c r="AJ560" s="42">
        <f>AJ559*(1-AJ559)</f>
        <v>0.17692146276071252</v>
      </c>
      <c r="AK560" s="42">
        <f t="shared" ref="AK560" si="3936">AK559*(1-AK559)</f>
        <v>0.14424690951108315</v>
      </c>
      <c r="AL560" s="36"/>
      <c r="AM560" s="37"/>
      <c r="AN560" s="42">
        <f>AN559*(1-AN559)</f>
        <v>0.17329807586839877</v>
      </c>
      <c r="AO560" s="42">
        <f t="shared" ref="AO560" si="3937">AO559*(1-AO559)</f>
        <v>0.16004822992968842</v>
      </c>
      <c r="AP560" s="36"/>
      <c r="AQ560" s="37"/>
      <c r="AR560" s="42">
        <f>AR559*(1-AR559)</f>
        <v>0.10841986884104995</v>
      </c>
      <c r="AS560" s="42">
        <f t="shared" ref="AS560" si="3938">AS559*(1-AS559)</f>
        <v>0.11251098452948927</v>
      </c>
      <c r="AT560" s="36"/>
      <c r="AU560" s="37"/>
      <c r="AV560" s="42">
        <f>AV559*(1-AV559)</f>
        <v>0.12929394524112806</v>
      </c>
      <c r="AW560" s="42">
        <f t="shared" ref="AW560" si="3939">AW559*(1-AW559)</f>
        <v>0.13204466707756721</v>
      </c>
      <c r="AX560" s="36"/>
      <c r="AY560" s="37"/>
      <c r="AZ560" s="42">
        <f>AZ559*(1-AZ559)</f>
        <v>0.10662268005831967</v>
      </c>
      <c r="BA560" s="42">
        <f t="shared" ref="BA560" si="3940">BA559*(1-BA559)</f>
        <v>0.10621737595584904</v>
      </c>
      <c r="BB560" s="36"/>
      <c r="BC560" s="37"/>
      <c r="BD560" s="42">
        <f>BD559*(1-BD559)</f>
        <v>0.10342008696472202</v>
      </c>
      <c r="BE560" s="42">
        <f t="shared" ref="BE560" si="3941">BE559*(1-BE559)</f>
        <v>9.8219397900441804E-2</v>
      </c>
      <c r="BF560" s="36"/>
      <c r="BG560" s="37"/>
      <c r="BH560" s="42">
        <f>BH559*(1-BH559)</f>
        <v>0.12128447160026246</v>
      </c>
      <c r="BI560" s="42">
        <f t="shared" ref="BI560" si="3942">BI559*(1-BI559)</f>
        <v>0.10917373520688722</v>
      </c>
      <c r="BJ560" s="36"/>
      <c r="BK560" s="37"/>
      <c r="BL560" s="42">
        <f>BL559*(1-BL559)</f>
        <v>0.13298771783491325</v>
      </c>
      <c r="BM560" s="42">
        <f t="shared" ref="BM560" si="3943">BM559*(1-BM559)</f>
        <v>0.13643382367656604</v>
      </c>
      <c r="BN560" s="36"/>
      <c r="BO560" s="37"/>
      <c r="BP560" s="42">
        <f>BP559*(1-BP559)</f>
        <v>0.15220057812584606</v>
      </c>
      <c r="BQ560" s="42">
        <f t="shared" ref="BQ560" si="3944">BQ559*(1-BQ559)</f>
        <v>0.17436271288711438</v>
      </c>
      <c r="BR560" s="36"/>
      <c r="BS560" s="37"/>
      <c r="BT560" s="42">
        <f>BT559*(1-BT559)</f>
        <v>8.4049523233492726E-2</v>
      </c>
      <c r="BU560" s="42">
        <f t="shared" ref="BU560" si="3945">BU559*(1-BU559)</f>
        <v>7.7911509513721305E-2</v>
      </c>
      <c r="BV560" s="36"/>
      <c r="BW560" s="37"/>
      <c r="BX560" s="42">
        <f>BX559*(1-BX559)</f>
        <v>0.12438257900467423</v>
      </c>
      <c r="BY560" s="42">
        <f t="shared" ref="BY560" si="3946">BY559*(1-BY559)</f>
        <v>0.12845115511582383</v>
      </c>
      <c r="BZ560" s="36"/>
      <c r="CA560" s="37"/>
      <c r="CB560" s="42">
        <f>CB559*(1-CB559)</f>
        <v>9.2581393292939032E-2</v>
      </c>
      <c r="CC560" s="42">
        <f t="shared" ref="CC560" si="3947">CC559*(1-CC559)</f>
        <v>8.6357316566925399E-2</v>
      </c>
      <c r="CD560" s="36"/>
      <c r="CE560" s="37"/>
      <c r="CF560" s="42">
        <f>CF559*(1-CF559)</f>
        <v>8.354166737671459E-2</v>
      </c>
      <c r="CG560" s="42">
        <f t="shared" ref="CG560" si="3948">CG559*(1-CG559)</f>
        <v>7.2428274137230672E-2</v>
      </c>
      <c r="CH560" s="36"/>
      <c r="CI560" s="37"/>
      <c r="CJ560" s="42">
        <f>CJ559*(1-CJ559)</f>
        <v>9.940382968912348E-2</v>
      </c>
      <c r="CK560" s="42">
        <f t="shared" ref="CK560" si="3949">CK559*(1-CK559)</f>
        <v>9.8744439619218777E-2</v>
      </c>
      <c r="CL560" s="36"/>
      <c r="CM560" s="37"/>
      <c r="CN560" s="42">
        <f>CN559*(1-CN559)</f>
        <v>0.1007702186173183</v>
      </c>
      <c r="CO560" s="42">
        <f t="shared" ref="CO560" si="3950">CO559*(1-CO559)</f>
        <v>9.3349315024137847E-2</v>
      </c>
      <c r="CP560" s="36"/>
      <c r="CQ560" s="37"/>
      <c r="CR560" s="42">
        <f>CR559*(1-CR559)</f>
        <v>8.2412370476701802E-2</v>
      </c>
      <c r="CS560" s="42">
        <f t="shared" ref="CS560" si="3951">CS559*(1-CS559)</f>
        <v>7.5302344322253995E-2</v>
      </c>
      <c r="CT560" s="36"/>
      <c r="CU560" s="37"/>
      <c r="CV560" s="42">
        <f>CV559*(1-CV559)</f>
        <v>0.11486484378091015</v>
      </c>
      <c r="CW560" s="42">
        <f t="shared" ref="CW560" si="3952">CW559*(1-CW559)</f>
        <v>0.11192992570161638</v>
      </c>
      <c r="CX560" s="36"/>
      <c r="CY560" s="37"/>
      <c r="CZ560" s="42">
        <f>CZ559*(1-CZ559)</f>
        <v>9.0708555114175624E-2</v>
      </c>
      <c r="DA560" s="42">
        <f t="shared" ref="DA560" si="3953">DA559*(1-DA559)</f>
        <v>8.2224123715754896E-2</v>
      </c>
      <c r="DB560" s="36"/>
      <c r="DC560" s="37"/>
      <c r="DD560" s="42">
        <f>DD559*(1-DD559)</f>
        <v>8.5554030976816672E-2</v>
      </c>
      <c r="DE560" s="42">
        <f t="shared" ref="DE560" si="3954">DE559*(1-DE559)</f>
        <v>7.3203089071363803E-2</v>
      </c>
      <c r="DF560" s="36"/>
      <c r="DG560" s="37"/>
      <c r="DH560" s="42">
        <f>DH559*(1-DH559)</f>
        <v>9.5670510506555617E-2</v>
      </c>
      <c r="DI560" s="42">
        <f t="shared" ref="DI560" si="3955">DI559*(1-DI559)</f>
        <v>9.1478751258103549E-2</v>
      </c>
      <c r="DJ560" s="36"/>
      <c r="DK560" s="37"/>
      <c r="DL560" s="42">
        <f>DL559*(1-DL559)</f>
        <v>0.10209351822672952</v>
      </c>
      <c r="DM560" s="42">
        <f t="shared" ref="DM560" si="3956">DM559*(1-DM559)</f>
        <v>9.0664251596995565E-2</v>
      </c>
      <c r="DN560" s="36"/>
      <c r="DO560" s="37"/>
      <c r="DP560" s="42">
        <f>DP559*(1-DP559)</f>
        <v>0.14133561538415593</v>
      </c>
      <c r="DQ560" s="42">
        <f t="shared" ref="DQ560" si="3957">DQ559*(1-DQ559)</f>
        <v>0.13304304830524691</v>
      </c>
      <c r="DR560" s="36"/>
      <c r="DS560" s="37"/>
      <c r="DT560" s="42">
        <f>DT559*(1-DT559)</f>
        <v>0.10241665414087363</v>
      </c>
      <c r="DU560" s="42">
        <f t="shared" ref="DU560" si="3958">DU559*(1-DU559)</f>
        <v>8.9850189574074119E-2</v>
      </c>
      <c r="DV560" s="36"/>
      <c r="DW560" s="37"/>
      <c r="DX560" s="42">
        <f>DX559*(1-DX559)</f>
        <v>9.8921256532532933E-2</v>
      </c>
      <c r="DY560" s="42">
        <f t="shared" ref="DY560" si="3959">DY559*(1-DY559)</f>
        <v>8.0516781414476463E-2</v>
      </c>
      <c r="DZ560" s="36"/>
      <c r="EA560" s="37"/>
      <c r="EB560" s="42">
        <f>EB559*(1-EB559)</f>
        <v>0.10444446826408429</v>
      </c>
      <c r="EC560" s="42">
        <f t="shared" ref="EC560" si="3960">EC559*(1-EC559)</f>
        <v>9.6925861444020614E-2</v>
      </c>
      <c r="ED560" s="36"/>
      <c r="EE560" s="37"/>
      <c r="EF560" s="42">
        <f>EF559*(1-EF559)</f>
        <v>0.12753220844400645</v>
      </c>
      <c r="EG560" s="42">
        <f t="shared" ref="EG560" si="3961">EG559*(1-EG559)</f>
        <v>0.10472902351848268</v>
      </c>
      <c r="EH560" s="36"/>
      <c r="EI560" s="37"/>
      <c r="EJ560" s="42">
        <f>EJ559*(1-EJ559)</f>
        <v>3.8886996665669263E-2</v>
      </c>
      <c r="EK560" s="42">
        <f t="shared" ref="EK560" si="3962">EK559*(1-EK559)</f>
        <v>3.4259687308023444E-2</v>
      </c>
      <c r="EL560" s="36"/>
      <c r="EM560" s="37"/>
      <c r="EN560" s="42">
        <f>EN559*(1-EN559)</f>
        <v>3.7365194497790591E-2</v>
      </c>
      <c r="EO560" s="42">
        <f t="shared" ref="EO560" si="3963">EO559*(1-EO559)</f>
        <v>3.1594201142946005E-2</v>
      </c>
      <c r="EP560" s="36"/>
      <c r="EQ560" s="37"/>
      <c r="ER560" s="42">
        <f>ER559*(1-ER559)</f>
        <v>3.8886996665669263E-2</v>
      </c>
      <c r="ES560" s="42">
        <f t="shared" ref="ES560" si="3964">ES559*(1-ES559)</f>
        <v>3.4259687308023444E-2</v>
      </c>
      <c r="ET560" s="36"/>
      <c r="EU560" s="37"/>
      <c r="EV560" s="42">
        <f>EV559*(1-EV559)</f>
        <v>5.3352794652006159E-2</v>
      </c>
      <c r="EW560" s="42">
        <f t="shared" ref="EW560" si="3965">EW559*(1-EW559)</f>
        <v>5.2222370257459252E-2</v>
      </c>
      <c r="EX560" s="36"/>
      <c r="EY560" s="37"/>
      <c r="EZ560" s="42">
        <f>EZ559*(1-EZ559)</f>
        <v>3.4129695250524762E-2</v>
      </c>
      <c r="FA560" s="42">
        <f t="shared" ref="FA560" si="3966">FA559*(1-FA559)</f>
        <v>3.0554643892825823E-2</v>
      </c>
      <c r="FB560" s="36"/>
      <c r="FC560" s="37"/>
      <c r="FD560" s="42">
        <f>FD559*(1-FD559)</f>
        <v>4.9062246005608254E-2</v>
      </c>
      <c r="FE560" s="42">
        <f t="shared" ref="FE560" si="3967">FE559*(1-FE559)</f>
        <v>4.5287774995737017E-2</v>
      </c>
      <c r="FF560" s="36"/>
      <c r="FG560" s="37"/>
      <c r="FH560" s="42">
        <f>FH559*(1-FH559)</f>
        <v>3.2565437875983115E-2</v>
      </c>
      <c r="FI560" s="42">
        <f t="shared" ref="FI560" si="3968">FI559*(1-FI559)</f>
        <v>2.8384370702859759E-2</v>
      </c>
      <c r="FJ560" s="36"/>
      <c r="FK560" s="37"/>
      <c r="FL560" s="42">
        <f>FL559*(1-FL559)</f>
        <v>4.2369724283666997E-2</v>
      </c>
      <c r="FM560" s="42">
        <f t="shared" ref="FM560" si="3969">FM559*(1-FM559)</f>
        <v>4.123058675278353E-2</v>
      </c>
      <c r="FN560" s="36"/>
      <c r="FO560" s="37"/>
      <c r="FP560" s="42">
        <f>FP559*(1-FP559)</f>
        <v>8.4023844862452873E-2</v>
      </c>
      <c r="FQ560" s="42">
        <f t="shared" ref="FQ560" si="3970">FQ559*(1-FQ559)</f>
        <v>8.2314974443144923E-2</v>
      </c>
      <c r="FR560" s="36"/>
      <c r="FS560" s="37"/>
      <c r="FT560" s="42">
        <f>FT559*(1-FT559)</f>
        <v>6.072306283015215E-2</v>
      </c>
      <c r="FU560" s="42">
        <f t="shared" ref="FU560" si="3971">FU559*(1-FU559)</f>
        <v>5.7405510947691987E-2</v>
      </c>
      <c r="FV560" s="36"/>
      <c r="FW560" s="37"/>
      <c r="FX560" s="42">
        <f>FX559*(1-FX559)</f>
        <v>8.9154236938234155E-2</v>
      </c>
      <c r="FY560" s="42">
        <f t="shared" ref="FY560" si="3972">FY559*(1-FY559)</f>
        <v>8.2423222389979622E-2</v>
      </c>
      <c r="FZ560" s="36"/>
      <c r="GA560" s="37"/>
      <c r="GB560" s="42">
        <f>GB559*(1-GB559)</f>
        <v>5.8897060733629963E-2</v>
      </c>
      <c r="GC560" s="42">
        <f t="shared" ref="GC560" si="3973">GC559*(1-GC559)</f>
        <v>5.2266981736175326E-2</v>
      </c>
      <c r="GD560" s="36"/>
      <c r="GE560" s="37"/>
      <c r="GF560" s="42">
        <f>GF559*(1-GF559)</f>
        <v>0.10074484038474106</v>
      </c>
      <c r="GG560" s="42">
        <f t="shared" ref="GG560" si="3974">GG559*(1-GG559)</f>
        <v>0.10664648268439823</v>
      </c>
      <c r="GH560" s="36"/>
      <c r="GI560" s="37"/>
      <c r="GJ560" s="42">
        <f>GJ559*(1-GJ559)</f>
        <v>7.6975979723560642E-2</v>
      </c>
      <c r="GK560" s="42">
        <f t="shared" ref="GK560" si="3975">GK559*(1-GK559)</f>
        <v>7.8783023649459369E-2</v>
      </c>
      <c r="GL560" s="36"/>
      <c r="GM560" s="37"/>
      <c r="GN560" s="42">
        <f>GN559*(1-GN559)</f>
        <v>4.8378818044899977E-2</v>
      </c>
      <c r="GO560" s="42">
        <f t="shared" ref="GO560" si="3976">GO559*(1-GO559)</f>
        <v>5.0083539548266498E-2</v>
      </c>
      <c r="GP560" s="36"/>
      <c r="GQ560" s="37"/>
      <c r="GR560" s="42">
        <f>GR559*(1-GR559)</f>
        <v>9.1704895028895214E-2</v>
      </c>
      <c r="GS560" s="42">
        <f t="shared" ref="GS560" si="3977">GS559*(1-GS559)</f>
        <v>9.6531473548839855E-2</v>
      </c>
      <c r="GT560" s="36"/>
      <c r="GU560" s="37"/>
      <c r="GV560" s="42">
        <f>GV559*(1-GV559)</f>
        <v>3.7365194497790591E-2</v>
      </c>
      <c r="GW560" s="42">
        <f t="shared" ref="GW560" si="3978">GW559*(1-GW559)</f>
        <v>3.1594201142946005E-2</v>
      </c>
      <c r="GX560" s="36"/>
      <c r="GY560" s="37"/>
      <c r="GZ560" s="42">
        <f>GZ559*(1-GZ559)</f>
        <v>0.12407762081640554</v>
      </c>
      <c r="HA560" s="42">
        <f t="shared" ref="HA560" si="3979">HA559*(1-HA559)</f>
        <v>0.11703041306807635</v>
      </c>
      <c r="HB560" s="36"/>
      <c r="HC560" s="37"/>
      <c r="HD560" s="42">
        <f>HD559*(1-HD559)</f>
        <v>5.6633625777489524E-2</v>
      </c>
      <c r="HE560" s="42">
        <f t="shared" ref="HE560" si="3980">HE559*(1-HE559)</f>
        <v>3.9419556713386109E-2</v>
      </c>
      <c r="HF560" s="36"/>
      <c r="HG560" s="37"/>
      <c r="HH560" s="42">
        <f>HH559*(1-HH559)</f>
        <v>4.47501229738703E-2</v>
      </c>
      <c r="HI560" s="42">
        <f t="shared" ref="HI560" si="3981">HI559*(1-HI559)</f>
        <v>3.8002351583872274E-2</v>
      </c>
      <c r="HJ560" s="36"/>
      <c r="HK560" s="37"/>
      <c r="HL560" s="42">
        <f>HL559*(1-HL559)</f>
        <v>0.12008912924802832</v>
      </c>
      <c r="HM560" s="42">
        <f t="shared" ref="HM560" si="3982">HM559*(1-HM559)</f>
        <v>9.5896918742918252E-2</v>
      </c>
      <c r="HN560" s="36"/>
      <c r="HO560" s="37"/>
      <c r="HP560" s="42">
        <f>HP559*(1-HP559)</f>
        <v>5.4617426787661245E-2</v>
      </c>
      <c r="HQ560" s="42">
        <f t="shared" ref="HQ560" si="3983">HQ559*(1-HQ559)</f>
        <v>4.2468242785250153E-2</v>
      </c>
      <c r="HR560" s="36"/>
      <c r="HS560" s="37"/>
      <c r="HT560" s="42">
        <f>HT559*(1-HT559)</f>
        <v>8.219469490015778E-2</v>
      </c>
      <c r="HU560" s="42">
        <f t="shared" ref="HU560" si="3984">HU559*(1-HU559)</f>
        <v>0.10939954325707975</v>
      </c>
      <c r="HV560" s="36"/>
      <c r="HW560" s="37"/>
      <c r="HX560" s="42">
        <f>HX559*(1-HX559)</f>
        <v>5.650069072343876E-2</v>
      </c>
      <c r="HY560" s="42">
        <f t="shared" ref="HY560" si="3985">HY559*(1-HY559)</f>
        <v>4.3591020844652273E-2</v>
      </c>
      <c r="HZ560" s="36"/>
      <c r="IA560" s="37"/>
      <c r="IB560" s="42">
        <f>IB559*(1-IB559)</f>
        <v>4.8888725600982619E-2</v>
      </c>
      <c r="IC560" s="42">
        <f t="shared" ref="IC560" si="3986">IC559*(1-IC559)</f>
        <v>5.3220882429027123E-2</v>
      </c>
      <c r="ID560" s="36"/>
      <c r="IE560" s="37"/>
      <c r="IF560" s="42">
        <f>IF559*(1-IF559)</f>
        <v>8.6410318841781533E-2</v>
      </c>
      <c r="IG560" s="42">
        <f t="shared" ref="IG560" si="3987">IG559*(1-IG559)</f>
        <v>7.9157634364792576E-2</v>
      </c>
      <c r="IH560" s="36"/>
      <c r="II560" s="37"/>
      <c r="IJ560" s="42">
        <f>IJ559*(1-IJ559)</f>
        <v>8.3316332021375519E-2</v>
      </c>
      <c r="IK560" s="42">
        <f t="shared" ref="IK560" si="3988">IK559*(1-IK559)</f>
        <v>8.3731138731260826E-2</v>
      </c>
      <c r="IL560" s="36"/>
      <c r="IM560" s="37"/>
      <c r="IN560" s="42">
        <f>IN559*(1-IN559)</f>
        <v>7.5674657435520543E-2</v>
      </c>
      <c r="IO560" s="42">
        <f t="shared" ref="IO560" si="3989">IO559*(1-IO559)</f>
        <v>6.9707240621110667E-2</v>
      </c>
      <c r="IP560" s="36"/>
      <c r="IQ560" s="37"/>
      <c r="IR560" s="42">
        <f>IR559*(1-IR559)</f>
        <v>5.5323400345213436E-2</v>
      </c>
      <c r="IS560" s="42">
        <f t="shared" ref="IS560" si="3990">IS559*(1-IS559)</f>
        <v>4.623065685461903E-2</v>
      </c>
      <c r="IT560" s="36"/>
      <c r="IU560" s="37"/>
      <c r="IV560" s="42">
        <f>IV559*(1-IV559)</f>
        <v>4.3099150157842034E-2</v>
      </c>
      <c r="IW560" s="42">
        <f t="shared" ref="IW560" si="3991">IW559*(1-IW559)</f>
        <v>4.3357535457852821E-2</v>
      </c>
      <c r="IX560" s="36"/>
      <c r="IY560" s="37"/>
      <c r="IZ560" s="42">
        <f>IZ559*(1-IZ559)</f>
        <v>0.2306750558703187</v>
      </c>
      <c r="JA560" s="42">
        <f t="shared" ref="JA560" si="3992">JA559*(1-JA559)</f>
        <v>0.24990038289104294</v>
      </c>
      <c r="JB560" s="36"/>
      <c r="JC560" s="37"/>
      <c r="JD560" s="42">
        <f>JD559*(1-JD559)</f>
        <v>0.24669489254761529</v>
      </c>
      <c r="JE560" s="42">
        <f t="shared" ref="JE560" si="3993">JE559*(1-JE559)</f>
        <v>0.24123894926440084</v>
      </c>
      <c r="JF560" s="36"/>
      <c r="JG560" s="37"/>
    </row>
    <row r="561" spans="2:267">
      <c r="B561" s="167"/>
      <c r="C561" s="171"/>
      <c r="D561" s="113">
        <f t="shared" ref="D561:F561" si="3994">D529-$F$6*D544</f>
        <v>7.7106881108773395E-2</v>
      </c>
      <c r="E561" s="114">
        <f t="shared" si="3994"/>
        <v>1.1222845121166454</v>
      </c>
      <c r="F561" s="115">
        <f t="shared" si="3994"/>
        <v>-1.2875269696476046</v>
      </c>
      <c r="G561" s="32"/>
      <c r="H561" s="49"/>
      <c r="I561" s="191"/>
      <c r="J561" s="99" t="s">
        <v>20</v>
      </c>
      <c r="K561" s="145"/>
      <c r="L561" s="100">
        <f>((O$7-L559)^2+(O$8-M559)^2)/2</f>
        <v>8.0459998985443395E-3</v>
      </c>
      <c r="M561" s="36"/>
      <c r="N561" s="36"/>
      <c r="O561" s="37"/>
      <c r="P561" s="100">
        <f>((S$7-P559)^2+(S$8-Q559)^2)/2</f>
        <v>7.7158514534555207E-3</v>
      </c>
      <c r="Q561" s="36"/>
      <c r="R561" s="36"/>
      <c r="S561" s="37"/>
      <c r="T561" s="100">
        <f>((W$7-T559)^2+(W$8-U559)^2)/2</f>
        <v>8.561715101234605E-3</v>
      </c>
      <c r="U561" s="36"/>
      <c r="V561" s="36"/>
      <c r="W561" s="37"/>
      <c r="X561" s="100">
        <f>((AA$7-X559)^2+(AA$8-Y559)^2)/2</f>
        <v>1.1371134585189454E-2</v>
      </c>
      <c r="Y561" s="36"/>
      <c r="Z561" s="36"/>
      <c r="AA561" s="37"/>
      <c r="AB561" s="100">
        <f>((AE$7-AB559)^2+(AE$8-AC559)^2)/2</f>
        <v>1.4066647832180703E-2</v>
      </c>
      <c r="AC561" s="36"/>
      <c r="AD561" s="36"/>
      <c r="AE561" s="37"/>
      <c r="AF561" s="100">
        <f>((AI$7-AF559)^2+(AI$8-AG559)^2)/2</f>
        <v>1.1528498573419902E-2</v>
      </c>
      <c r="AG561" s="36"/>
      <c r="AH561" s="36"/>
      <c r="AI561" s="37"/>
      <c r="AJ561" s="100">
        <f>((AM$7-AJ559)^2+(AM$8-AK559)^2)/2</f>
        <v>4.1652101405633239E-2</v>
      </c>
      <c r="AK561" s="36"/>
      <c r="AL561" s="36"/>
      <c r="AM561" s="37"/>
      <c r="AN561" s="100">
        <f>((AQ$7-AN559)^2+(AQ$8-AO559)^2)/2</f>
        <v>4.4891482955521263E-2</v>
      </c>
      <c r="AO561" s="36"/>
      <c r="AP561" s="36"/>
      <c r="AQ561" s="37"/>
      <c r="AR561" s="100">
        <f>((AU$7-AR559)^2+(AU$8-AS559)^2)/2</f>
        <v>1.6001340506681842E-2</v>
      </c>
      <c r="AS561" s="36"/>
      <c r="AT561" s="36"/>
      <c r="AU561" s="37"/>
      <c r="AV561" s="100">
        <f>((AY$7-AV559)^2+(AY$8-AW559)^2)/2</f>
        <v>2.3893679704604605E-2</v>
      </c>
      <c r="AW561" s="36"/>
      <c r="AX561" s="36"/>
      <c r="AY561" s="37"/>
      <c r="AZ561" s="100">
        <f>((BC$7-AZ559)^2+(BC$8-BA559)^2)/2</f>
        <v>1.4660586785525096E-2</v>
      </c>
      <c r="BA561" s="36"/>
      <c r="BB561" s="36"/>
      <c r="BC561" s="37"/>
      <c r="BD561" s="100">
        <f>((BG$7-BD559)^2+(BG$8-BE559)^2)/2</f>
        <v>1.295632624358992E-2</v>
      </c>
      <c r="BE561" s="36"/>
      <c r="BF561" s="36"/>
      <c r="BG561" s="37"/>
      <c r="BH561" s="100">
        <f>((BK$7-BH559)^2+(BK$8-BI559)^2)/2</f>
        <v>1.7752035971964439E-2</v>
      </c>
      <c r="BI561" s="36"/>
      <c r="BJ561" s="36"/>
      <c r="BK561" s="37"/>
      <c r="BL561" s="100">
        <f>((BO$7-BL559)^2+(BO$8-BM559)^2)/2</f>
        <v>2.5756033634051559E-2</v>
      </c>
      <c r="BM561" s="36"/>
      <c r="BN561" s="36"/>
      <c r="BO561" s="37"/>
      <c r="BP561" s="100">
        <f>((BS$7-BP559)^2+(BS$8-BQ559)^2)/2</f>
        <v>4.2842689294788849E-2</v>
      </c>
      <c r="BQ561" s="36"/>
      <c r="BR561" s="36"/>
      <c r="BS561" s="37"/>
      <c r="BT561" s="100">
        <f>((BW$7-BT559)^2+(BW$8-BU559)^2)/2</f>
        <v>7.9166364660577197E-3</v>
      </c>
      <c r="BU561" s="36"/>
      <c r="BV561" s="36"/>
      <c r="BW561" s="37"/>
      <c r="BX561" s="100">
        <f>((CA$7-BX559)^2+(CA$8-BY559)^2)/2</f>
        <v>2.2051113308754609E-2</v>
      </c>
      <c r="BY561" s="36"/>
      <c r="BZ561" s="36"/>
      <c r="CA561" s="37"/>
      <c r="CB561" s="100">
        <f>((CE$7-CB559)^2+(CE$8-CC559)^2)/2</f>
        <v>9.8867118811384498E-3</v>
      </c>
      <c r="CC561" s="36"/>
      <c r="CD561" s="36"/>
      <c r="CE561" s="37"/>
      <c r="CF561" s="100">
        <f>((CI$7-CF559)^2+(CI$8-CG559)^2)/2</f>
        <v>7.3222004300911442E-3</v>
      </c>
      <c r="CG561" s="36"/>
      <c r="CH561" s="36"/>
      <c r="CI561" s="37"/>
      <c r="CJ561" s="100">
        <f>((CM$7-CJ559)^2+(CM$8-CK559)^2)/2</f>
        <v>1.2434314224973503E-2</v>
      </c>
      <c r="CK561" s="36"/>
      <c r="CL561" s="36"/>
      <c r="CM561" s="37"/>
      <c r="CN561" s="100">
        <f>((CQ$7-CN559)^2+(CQ$8-CO559)^2)/2</f>
        <v>1.1893272778993581E-2</v>
      </c>
      <c r="CO561" s="36"/>
      <c r="CP561" s="36"/>
      <c r="CQ561" s="37"/>
      <c r="CR561" s="100">
        <f>((CU$7-CR559)^2+(CU$8-CS559)^2)/2</f>
        <v>7.4710588195631041E-3</v>
      </c>
      <c r="CS561" s="36"/>
      <c r="CT561" s="36"/>
      <c r="CU561" s="37"/>
      <c r="CV561" s="100">
        <f>((CY$7-CV559)^2+(CY$8-CW559)^2)/2</f>
        <v>1.7010036754079486E-2</v>
      </c>
      <c r="CW561" s="36"/>
      <c r="CX561" s="36"/>
      <c r="CY561" s="37"/>
      <c r="CZ561" s="100">
        <f>((DC$7-CZ559)^2+(DC$8-DA559)^2)/2</f>
        <v>9.1747306762211666E-3</v>
      </c>
      <c r="DA561" s="36"/>
      <c r="DB561" s="36"/>
      <c r="DC561" s="37"/>
      <c r="DD561" s="100">
        <f>((DG$7-DD559)^2+(DG$8-DE559)^2)/2</f>
        <v>7.625625314643206E-3</v>
      </c>
      <c r="DE561" s="36"/>
      <c r="DF561" s="36"/>
      <c r="DG561" s="37"/>
      <c r="DH561" s="100">
        <f>((DK$7-DH559)^2+(DK$8-DI559)^2)/2</f>
        <v>1.0927773241513689E-2</v>
      </c>
      <c r="DI561" s="36"/>
      <c r="DJ561" s="36"/>
      <c r="DK561" s="37"/>
      <c r="DL561" s="100">
        <f>((DO$7-DL559)^2+(DO$8-DM559)^2)/2</f>
        <v>1.1743645372166774E-2</v>
      </c>
      <c r="DM561" s="36"/>
      <c r="DN561" s="36"/>
      <c r="DO561" s="37"/>
      <c r="DP561" s="100">
        <f>((DS$7-DP559)^2+(DS$8-DQ559)^2)/2</f>
        <v>2.6994413659063354E-2</v>
      </c>
      <c r="DQ561" s="36"/>
      <c r="DR561" s="36"/>
      <c r="DS561" s="37"/>
      <c r="DT561" s="100">
        <f>((DW$7-DT559)^2+(DW$8-DU559)^2)/2</f>
        <v>1.1690078965248187E-2</v>
      </c>
      <c r="DU561" s="36"/>
      <c r="DV561" s="36"/>
      <c r="DW561" s="37"/>
      <c r="DX561" s="100">
        <f>((EA$7-DX559)^2+(EA$8-DY559)^2)/2</f>
        <v>1.0095037222514827E-2</v>
      </c>
      <c r="DY561" s="36"/>
      <c r="DZ561" s="36"/>
      <c r="EA561" s="37"/>
      <c r="EB561" s="100">
        <f>((EE$7-EB559)^2+(EE$8-EC559)^2)/2</f>
        <v>1.2932680568926254E-2</v>
      </c>
      <c r="EC561" s="36"/>
      <c r="ED561" s="36"/>
      <c r="EE561" s="37"/>
      <c r="EF561" s="100">
        <f>((EI$7-EF559)^2+(EI$8-EG559)^2)/2</f>
        <v>1.8320242179811205E-2</v>
      </c>
      <c r="EG561" s="36"/>
      <c r="EH561" s="36"/>
      <c r="EI561" s="37"/>
      <c r="EJ561" s="100">
        <f>((EM$7-EJ559)^2+(EM$8-EK559)^2)/2</f>
        <v>1.4522133439386301E-3</v>
      </c>
      <c r="EK561" s="36"/>
      <c r="EL561" s="36"/>
      <c r="EM561" s="37"/>
      <c r="EN561" s="100">
        <f>((EQ$7-EN559)^2+(EQ$8-EO559)^2)/2</f>
        <v>1.2890627974669216E-3</v>
      </c>
      <c r="EO561" s="36"/>
      <c r="EP561" s="36"/>
      <c r="EQ561" s="37"/>
      <c r="ER561" s="100">
        <f>((EU$7-ER559)^2+(EU$8-ES559)^2)/2</f>
        <v>1.4522133439386301E-3</v>
      </c>
      <c r="ES561" s="36"/>
      <c r="ET561" s="36"/>
      <c r="EU561" s="37"/>
      <c r="EV561" s="100">
        <f>((EY$7-EV559)^2+(EY$8-EW559)^2)/2</f>
        <v>3.1268260554205181E-3</v>
      </c>
      <c r="EW561" s="36"/>
      <c r="EX561" s="36"/>
      <c r="EY561" s="37"/>
      <c r="EZ561" s="100">
        <f>((FC$7-EZ559)^2+(FC$8-FA559)^2)/2</f>
        <v>1.1236298270000853E-3</v>
      </c>
      <c r="FA561" s="36"/>
      <c r="FB561" s="36"/>
      <c r="FC561" s="37"/>
      <c r="FD561" s="100">
        <f>((FG$7-FD559)^2+(FG$8-FE559)^2)/2</f>
        <v>2.468908890442561E-3</v>
      </c>
      <c r="FE561" s="36"/>
      <c r="FF561" s="36"/>
      <c r="FG561" s="37"/>
      <c r="FH561" s="100">
        <f>((FK$7-FH559)^2+(FK$8-FI559)^2)/2</f>
        <v>9.9535431822714098E-4</v>
      </c>
      <c r="FI561" s="36"/>
      <c r="FJ561" s="36"/>
      <c r="FK561" s="37"/>
      <c r="FL561" s="100">
        <f>((FO$7-FL559)^2+(FO$8-FM559)^2)/2</f>
        <v>1.9110598933791043E-3</v>
      </c>
      <c r="FM561" s="36"/>
      <c r="FN561" s="36"/>
      <c r="FO561" s="37"/>
      <c r="FP561" s="100">
        <f>((FS$7-FP559)^2+(FS$8-FQ559)^2)/2</f>
        <v>8.3829237768756788E-3</v>
      </c>
      <c r="FQ561" s="36"/>
      <c r="FR561" s="36"/>
      <c r="FS561" s="37"/>
      <c r="FT561" s="100">
        <f>((FW$7-FT559)^2+(FW$8-FU559)^2)/2</f>
        <v>3.9779229969042892E-3</v>
      </c>
      <c r="FU561" s="36"/>
      <c r="FV561" s="36"/>
      <c r="FW561" s="37"/>
      <c r="FX561" s="100">
        <f>((GA$7-FX559)^2+(GA$8-FY559)^2)/2</f>
        <v>9.0026518185942379E-3</v>
      </c>
      <c r="FY561" s="36"/>
      <c r="FZ561" s="36"/>
      <c r="GA561" s="37"/>
      <c r="GB561" s="100">
        <f>((GE$7-GB559)^2+(GE$8-GC559)^2)/2</f>
        <v>3.5054630954345447E-3</v>
      </c>
      <c r="GC561" s="36"/>
      <c r="GD561" s="36"/>
      <c r="GE561" s="37"/>
      <c r="GF561" s="100">
        <f>((GI$7-GF559)^2+(GI$8-GG559)^2)/2</f>
        <v>1.3826289253554539E-2</v>
      </c>
      <c r="GG561" s="36"/>
      <c r="GH561" s="36"/>
      <c r="GI561" s="37"/>
      <c r="GJ561" s="100">
        <f>((GM$7-GJ559)^2+(GM$8-GK559)^2)/2</f>
        <v>7.2478520978595702E-3</v>
      </c>
      <c r="GK561" s="36"/>
      <c r="GL561" s="36"/>
      <c r="GM561" s="37"/>
      <c r="GN561" s="100">
        <f>((GQ$7-GN559)^2+(GQ$8-GO559)^2)/2</f>
        <v>2.6974914707196427E-3</v>
      </c>
      <c r="GO561" s="36"/>
      <c r="GP561" s="36"/>
      <c r="GQ561" s="37"/>
      <c r="GR561" s="100">
        <f>((GU$7-GR559)^2+(GU$8-GS559)^2)/2</f>
        <v>1.1074932795072122E-2</v>
      </c>
      <c r="GS561" s="36"/>
      <c r="GT561" s="36"/>
      <c r="GU561" s="37"/>
      <c r="GV561" s="100">
        <f>((GY$7-GV559)^2+(GY$8-GW559)^2)/2</f>
        <v>1.2890627974669216E-3</v>
      </c>
      <c r="GW561" s="36"/>
      <c r="GX561" s="36"/>
      <c r="GY561" s="37"/>
      <c r="GZ561" s="100">
        <f>((HC$7-GZ559)^2+(HC$8-HA559)^2)/2</f>
        <v>1.9693290341202534E-2</v>
      </c>
      <c r="HA561" s="36"/>
      <c r="HB561" s="36"/>
      <c r="HC561" s="37"/>
      <c r="HD561" s="100">
        <f>((HG$7-HD559)^2+(HG$8-HE559)^2)/2</f>
        <v>2.6609667327478484E-3</v>
      </c>
      <c r="HE561" s="36"/>
      <c r="HF561" s="36"/>
      <c r="HG561" s="37"/>
      <c r="HH561" s="100">
        <f>((HK$7-HH559)^2+(HK$8-HI559)^2)/2</f>
        <v>1.8851929468134449E-3</v>
      </c>
      <c r="HI561" s="36"/>
      <c r="HJ561" s="36"/>
      <c r="HK561" s="37"/>
      <c r="HL561" s="100">
        <f>((HO$7-HL559)^2+(HO$8-HM559)^2)/2</f>
        <v>1.551139628223455E-2</v>
      </c>
      <c r="HM561" s="36"/>
      <c r="HN561" s="36"/>
      <c r="HO561" s="37"/>
      <c r="HP561" s="100">
        <f>((HS$7-HP559)^2+(HS$8-HQ559)^2)/2</f>
        <v>2.6683924049399725E-3</v>
      </c>
      <c r="HQ561" s="36"/>
      <c r="HR561" s="36"/>
      <c r="HS561" s="37"/>
      <c r="HT561" s="100">
        <f>((HW$7-HT559)^2+(HW$8-HU559)^2)/2</f>
        <v>1.1899014642343915E-2</v>
      </c>
      <c r="HU561" s="36"/>
      <c r="HV561" s="36"/>
      <c r="HW561" s="37"/>
      <c r="HX561" s="100">
        <f>((IA$7-HX559)^2+(IA$8-HY559)^2)/2</f>
        <v>2.8500874507847822E-3</v>
      </c>
      <c r="HY561" s="36"/>
      <c r="HZ561" s="36"/>
      <c r="IA561" s="37"/>
      <c r="IB561" s="100">
        <f>((IE$7-IB559)^2+(IE$8-IC559)^2)/2</f>
        <v>2.9190758471790848E-3</v>
      </c>
      <c r="IC561" s="36"/>
      <c r="ID561" s="36"/>
      <c r="IE561" s="37"/>
      <c r="IF561" s="100">
        <f>((II$7-IF559)^2+(II$8-IG559)^2)/2</f>
        <v>8.3195079407719502E-3</v>
      </c>
      <c r="IG561" s="36"/>
      <c r="IH561" s="36"/>
      <c r="II561" s="37"/>
      <c r="IJ561" s="100">
        <f>((IM$7-IJ559)^2+(IM$8-IK559)^2)/2</f>
        <v>8.4613138858054063E-3</v>
      </c>
      <c r="IK561" s="36"/>
      <c r="IL561" s="36"/>
      <c r="IM561" s="37"/>
      <c r="IN561" s="100">
        <f>((IQ$7-IN559)^2+(IQ$8-IO559)^2)/2</f>
        <v>6.2431442244369742E-3</v>
      </c>
      <c r="IO561" s="36"/>
      <c r="IP561" s="36"/>
      <c r="IQ561" s="37"/>
      <c r="IR561" s="100">
        <f>((IU$7-IR559)^2+(IU$8-IS559)^2)/2</f>
        <v>2.9080261195411701E-3</v>
      </c>
      <c r="IS561" s="36"/>
      <c r="IT561" s="36"/>
      <c r="IU561" s="37"/>
      <c r="IV561" s="100">
        <f>((IY$7-IV559)^2+(IY$8-IW559)^2)/2</f>
        <v>2.0501632950747045E-3</v>
      </c>
      <c r="IW561" s="36"/>
      <c r="IX561" s="36"/>
      <c r="IY561" s="37"/>
      <c r="IZ561" s="100">
        <f>((JC$7-IZ559)^2+(JC$8-JA559)^2)/2</f>
        <v>0.33420979255924688</v>
      </c>
      <c r="JA561" s="36"/>
      <c r="JB561" s="36"/>
      <c r="JC561" s="37"/>
      <c r="JD561" s="100">
        <f>((JG$7-JD559)^2+(JG$8-JE559)^2)/2</f>
        <v>0.23797786871769533</v>
      </c>
      <c r="JE561" s="36"/>
      <c r="JF561" s="36"/>
      <c r="JG561" s="37"/>
    </row>
    <row r="562" spans="2:267" ht="18">
      <c r="B562" s="167"/>
      <c r="C562" s="169">
        <v>3</v>
      </c>
      <c r="D562" s="110">
        <f t="shared" ref="D562:G562" si="3995">D530-$F$6*D545</f>
        <v>0.32104583295606282</v>
      </c>
      <c r="E562" s="111">
        <f t="shared" si="3995"/>
        <v>-0.11781497961648998</v>
      </c>
      <c r="F562" s="112">
        <f t="shared" si="3995"/>
        <v>0.32069267302696303</v>
      </c>
      <c r="G562" s="122">
        <f t="shared" si="3995"/>
        <v>-0.27043964843012114</v>
      </c>
      <c r="H562" s="49"/>
      <c r="I562" s="197" t="s">
        <v>57</v>
      </c>
      <c r="J562" s="192" t="s">
        <v>42</v>
      </c>
      <c r="K562" s="93" t="s">
        <v>6</v>
      </c>
      <c r="L562" s="42">
        <f>L559-O$7</f>
        <v>-9.3867519787224296E-2</v>
      </c>
      <c r="M562" s="42">
        <f>M559-O$8</f>
        <v>8.5328122715103344E-2</v>
      </c>
      <c r="N562" s="36"/>
      <c r="O562" s="37"/>
      <c r="P562" s="42">
        <f>P559-S$7</f>
        <v>-9.2663128706506614E-2</v>
      </c>
      <c r="Q562" s="42">
        <f>Q559-S$8</f>
        <v>8.2736010812900759E-2</v>
      </c>
      <c r="R562" s="36"/>
      <c r="S562" s="37"/>
      <c r="T562" s="42">
        <f>T559-W$7</f>
        <v>-9.8515834007988579E-2</v>
      </c>
      <c r="U562" s="42">
        <f>U559-W$8</f>
        <v>8.6128164105475108E-2</v>
      </c>
      <c r="V562" s="36"/>
      <c r="W562" s="37"/>
      <c r="X562" s="42">
        <f>X559-AA$7</f>
        <v>-0.10661377793329585</v>
      </c>
      <c r="Y562" s="42">
        <f>Y559-AA$8</f>
        <v>0.10665726194295815</v>
      </c>
      <c r="Z562" s="36"/>
      <c r="AA562" s="37"/>
      <c r="AB562" s="42">
        <f>AB559-AE$7</f>
        <v>-0.11694010405798994</v>
      </c>
      <c r="AC562" s="42">
        <f>AC559-AE$8</f>
        <v>0.12024270342631145</v>
      </c>
      <c r="AD562" s="36"/>
      <c r="AE562" s="37"/>
      <c r="AF562" s="42">
        <f>AF559-AI$7</f>
        <v>-0.11429874254571948</v>
      </c>
      <c r="AG562" s="42">
        <f>AG559-AI$8</f>
        <v>9.9963966504471702E-2</v>
      </c>
      <c r="AH562" s="36"/>
      <c r="AI562" s="37"/>
      <c r="AJ562" s="42">
        <f>AJ559-AM$7</f>
        <v>-0.22966957766598395</v>
      </c>
      <c r="AK562" s="42">
        <f>AK559-AM$8</f>
        <v>0.17480299741707819</v>
      </c>
      <c r="AL562" s="36"/>
      <c r="AM562" s="37"/>
      <c r="AN562" s="42">
        <f>AN559-AQ$7</f>
        <v>-0.22304887772099347</v>
      </c>
      <c r="AO562" s="42">
        <f>AO559-AQ$8</f>
        <v>0.20008039398813626</v>
      </c>
      <c r="AP562" s="36"/>
      <c r="AQ562" s="37"/>
      <c r="AR562" s="42">
        <f>AR559-AU$7</f>
        <v>-0.12372864690631835</v>
      </c>
      <c r="AS562" s="42">
        <f>AS559-AU$8</f>
        <v>0.12920488747758455</v>
      </c>
      <c r="AT562" s="36"/>
      <c r="AU562" s="37"/>
      <c r="AV562" s="42">
        <f>AV559-AY$7</f>
        <v>-0.15257223087543514</v>
      </c>
      <c r="AW562" s="42">
        <f>AW559-AY$8</f>
        <v>0.15655374085246931</v>
      </c>
      <c r="AX562" s="36"/>
      <c r="AY562" s="37"/>
      <c r="AZ562" s="42">
        <f>AZ559-BC$7</f>
        <v>-0.12134802266239209</v>
      </c>
      <c r="BA562" s="42">
        <f>BA559-BC$8</f>
        <v>0.12081320692282681</v>
      </c>
      <c r="BB562" s="36"/>
      <c r="BC562" s="37"/>
      <c r="BD562" s="42">
        <f>BD559-BG$7</f>
        <v>-0.11714243766737742</v>
      </c>
      <c r="BE562" s="42">
        <f>BE559-BG$8</f>
        <v>0.11040969968496625</v>
      </c>
      <c r="BF562" s="36"/>
      <c r="BG562" s="37"/>
      <c r="BH562" s="42">
        <f>BH559-BK$7</f>
        <v>-0.14123053585939405</v>
      </c>
      <c r="BI562" s="42">
        <f>BI559-BK$8</f>
        <v>0.12473174289168451</v>
      </c>
      <c r="BJ562" s="36"/>
      <c r="BK562" s="37"/>
      <c r="BL562" s="42">
        <f>BL559-BO$7</f>
        <v>-0.15792941932243465</v>
      </c>
      <c r="BM562" s="42">
        <f>BM559-BO$8</f>
        <v>0.16300418945714776</v>
      </c>
      <c r="BN562" s="36"/>
      <c r="BO562" s="37"/>
      <c r="BP562" s="42">
        <f>BP559-BS$7</f>
        <v>-0.18727100890043158</v>
      </c>
      <c r="BQ562" s="42">
        <f>BQ559-BS$8</f>
        <v>0.22497766070210656</v>
      </c>
      <c r="BR562" s="36"/>
      <c r="BS562" s="37"/>
      <c r="BT562" s="42">
        <f>BT559-BW$7</f>
        <v>-9.2629803782226516E-2</v>
      </c>
      <c r="BU562" s="42">
        <f>BU559-BW$8</f>
        <v>8.5164501897102965E-2</v>
      </c>
      <c r="BV562" s="36"/>
      <c r="BW562" s="37"/>
      <c r="BX562" s="42">
        <f>BX559-CA$7</f>
        <v>-0.14557451982775593</v>
      </c>
      <c r="BY562" s="42">
        <f>BY559-CA$8</f>
        <v>0.15136144091025136</v>
      </c>
      <c r="BZ562" s="36"/>
      <c r="CA562" s="37"/>
      <c r="CB562" s="42">
        <f>CB559-CE$7</f>
        <v>-0.10323986250246742</v>
      </c>
      <c r="CC562" s="42">
        <f>CC559-CE$8</f>
        <v>9.5472271119673921E-2</v>
      </c>
      <c r="CD562" s="36"/>
      <c r="CE562" s="37"/>
      <c r="CF562" s="42">
        <f>CF559-CI$7</f>
        <v>-9.2006945373716675E-2</v>
      </c>
      <c r="CG562" s="42">
        <f>CG559-CI$8</f>
        <v>7.8607397000410875E-2</v>
      </c>
      <c r="CH562" s="36"/>
      <c r="CI562" s="37"/>
      <c r="CJ562" s="42">
        <f>CJ559-CM$7</f>
        <v>-0.11193277604147434</v>
      </c>
      <c r="CK562" s="42">
        <f>CK559-CM$8</f>
        <v>0.11108412171681493</v>
      </c>
      <c r="CL562" s="36"/>
      <c r="CM562" s="37"/>
      <c r="CN562" s="42">
        <f>CN559-CQ$7</f>
        <v>-0.11369729306839993</v>
      </c>
      <c r="CO562" s="42">
        <f>CO559-CQ$8</f>
        <v>0.10420878613104338</v>
      </c>
      <c r="CP562" s="36"/>
      <c r="CQ562" s="37"/>
      <c r="CR562" s="42">
        <f>CR559-CU$7</f>
        <v>-9.0625318902966101E-2</v>
      </c>
      <c r="CS562" s="42">
        <f>CS559-CU$8</f>
        <v>8.2031513535115896E-2</v>
      </c>
      <c r="CT562" s="36"/>
      <c r="CU562" s="37"/>
      <c r="CV562" s="42">
        <f>CV559-CY$7</f>
        <v>-0.13239266027581842</v>
      </c>
      <c r="CW562" s="42">
        <f>CW559-CY$8</f>
        <v>0.12842218271486708</v>
      </c>
      <c r="CX562" s="36"/>
      <c r="CY562" s="37"/>
      <c r="CZ562" s="42">
        <f>CZ559-DC$7</f>
        <v>-0.10088667663704287</v>
      </c>
      <c r="DA562" s="42">
        <f>DA559-DC$8</f>
        <v>9.0395463545329985E-2</v>
      </c>
      <c r="DB562" s="36"/>
      <c r="DC562" s="37"/>
      <c r="DD562" s="42">
        <f>DD559-DG$7</f>
        <v>-9.4480618190470045E-2</v>
      </c>
      <c r="DE562" s="42">
        <f>DE559-DG$8</f>
        <v>7.9527752486996839E-2</v>
      </c>
      <c r="DF562" s="36"/>
      <c r="DG562" s="37"/>
      <c r="DH562" s="42">
        <f>DH559-DK$7</f>
        <v>-0.10715207841526719</v>
      </c>
      <c r="DI562" s="42">
        <f>DI559-DK$8</f>
        <v>0.10185272983241936</v>
      </c>
      <c r="DJ562" s="36"/>
      <c r="DK562" s="37"/>
      <c r="DL562" s="42">
        <f>DL559-DO$7</f>
        <v>-0.11541388250058937</v>
      </c>
      <c r="DM562" s="42">
        <f>DM559-DO$8</f>
        <v>0.10083117806746927</v>
      </c>
      <c r="DN562" s="36"/>
      <c r="DO562" s="37"/>
      <c r="DP562" s="42">
        <f>DP559-DS$7</f>
        <v>-0.17035718631245111</v>
      </c>
      <c r="DQ562" s="42">
        <f>DQ559-DS$8</f>
        <v>0.15801030469507846</v>
      </c>
      <c r="DR562" s="36"/>
      <c r="DS562" s="37"/>
      <c r="DT562" s="42">
        <f>DT559-DW$7</f>
        <v>-0.1158342208640567</v>
      </c>
      <c r="DU562" s="42">
        <f>DU559-DW$8</f>
        <v>9.9812780781387417E-2</v>
      </c>
      <c r="DV562" s="36"/>
      <c r="DW562" s="37"/>
      <c r="DX562" s="42">
        <f>DX559-EA$7</f>
        <v>-0.11131150844478677</v>
      </c>
      <c r="DY562" s="42">
        <f>DY559-EA$8</f>
        <v>8.8316603947252284E-2</v>
      </c>
      <c r="DZ562" s="36"/>
      <c r="EA562" s="37"/>
      <c r="EB562" s="42">
        <f>EB559-EE$7</f>
        <v>-0.11848259314165532</v>
      </c>
      <c r="EC562" s="42">
        <f>EC559-EE$8</f>
        <v>0.1087530977043021</v>
      </c>
      <c r="ED562" s="36"/>
      <c r="EE562" s="37"/>
      <c r="EF562" s="42">
        <f>EF559-EI$7</f>
        <v>-0.15004601508770676</v>
      </c>
      <c r="EG562" s="42">
        <f>EG559-EI$8</f>
        <v>0.11885570123440475</v>
      </c>
      <c r="EH562" s="36"/>
      <c r="EI562" s="37"/>
      <c r="EJ562" s="42">
        <f>EJ559-EM$7</f>
        <v>4.0529649123764749E-2</v>
      </c>
      <c r="EK562" s="42">
        <f>EK559-EM$8</f>
        <v>-3.5521461537805221E-2</v>
      </c>
      <c r="EL562" s="36"/>
      <c r="EM562" s="37"/>
      <c r="EN562" s="42">
        <f>EN559-EQ$7</f>
        <v>3.887658322070716E-2</v>
      </c>
      <c r="EO562" s="42">
        <f>EO559-EQ$8</f>
        <v>-3.2660938014963281E-2</v>
      </c>
      <c r="EP562" s="36"/>
      <c r="EQ562" s="37"/>
      <c r="ER562" s="42">
        <f>ER559-EU$7</f>
        <v>4.0529649123764749E-2</v>
      </c>
      <c r="ES562" s="42">
        <f>ES559-EU$8</f>
        <v>-3.5521461537805221E-2</v>
      </c>
      <c r="ET562" s="36"/>
      <c r="EU562" s="37"/>
      <c r="EV562" s="42">
        <f>EV559-EY$7</f>
        <v>5.6550786055501234E-2</v>
      </c>
      <c r="EW562" s="42">
        <f>EW559-EY$8</f>
        <v>-5.5278030964805214E-2</v>
      </c>
      <c r="EX562" s="36"/>
      <c r="EY562" s="37"/>
      <c r="EZ562" s="42">
        <f>EZ559-FC$7</f>
        <v>3.5381549279976145E-2</v>
      </c>
      <c r="FA562" s="42">
        <f>FA559-FC$8</f>
        <v>-3.1550049517374612E-2</v>
      </c>
      <c r="FB562" s="36"/>
      <c r="FC562" s="37"/>
      <c r="FD562" s="42">
        <f>FD559-FG$7</f>
        <v>5.1739189762933048E-2</v>
      </c>
      <c r="FE562" s="42">
        <f>FE559-FG$8</f>
        <v>-4.754864901929734E-2</v>
      </c>
      <c r="FF562" s="36"/>
      <c r="FG562" s="37"/>
      <c r="FH562" s="42">
        <f>FH559-FK$7</f>
        <v>3.3701209390355716E-2</v>
      </c>
      <c r="FI562" s="42">
        <f>FI559-FK$8</f>
        <v>-2.9239307824941441E-2</v>
      </c>
      <c r="FJ562" s="36"/>
      <c r="FK562" s="37"/>
      <c r="FL562" s="42">
        <f>FL559-FO$7</f>
        <v>4.4335347304256E-2</v>
      </c>
      <c r="FM562" s="42">
        <f>FM559-FO$8</f>
        <v>-4.308708351895274E-2</v>
      </c>
      <c r="FN562" s="36"/>
      <c r="FO562" s="37"/>
      <c r="FP562" s="42">
        <f>FP559-FS$7</f>
        <v>9.2598287758204029E-2</v>
      </c>
      <c r="FQ562" s="42">
        <f>FQ559-FS$8</f>
        <v>-9.0506379101145118E-2</v>
      </c>
      <c r="FR562" s="36"/>
      <c r="FS562" s="37"/>
      <c r="FT562" s="42">
        <f>FT559-FW$7</f>
        <v>6.4940306199427561E-2</v>
      </c>
      <c r="FU562" s="42">
        <f>FU559-FW$8</f>
        <v>-6.1144113572225156E-2</v>
      </c>
      <c r="FV562" s="36"/>
      <c r="FW562" s="37"/>
      <c r="FX562" s="42">
        <f>FX559-GA$7</f>
        <v>9.8944189592313908E-2</v>
      </c>
      <c r="FY562" s="42">
        <f>FY559-GA$8</f>
        <v>-9.0638573373088338E-2</v>
      </c>
      <c r="FZ562" s="36"/>
      <c r="GA562" s="37"/>
      <c r="GB562" s="42">
        <f>GB559-GE$7</f>
        <v>6.2846778272914891E-2</v>
      </c>
      <c r="GC562" s="42">
        <f>GC559-GE$8</f>
        <v>-5.532819038775949E-2</v>
      </c>
      <c r="GD562" s="36"/>
      <c r="GE562" s="37"/>
      <c r="GF562" s="42">
        <f>GF559-GI$7</f>
        <v>0.11366444686612269</v>
      </c>
      <c r="GG562" s="42">
        <f>GG559-GI$8</f>
        <v>-0.12137945471012568</v>
      </c>
      <c r="GH562" s="36"/>
      <c r="GI562" s="37"/>
      <c r="GJ562" s="42">
        <f>GJ559-GM$7</f>
        <v>8.4038438943645474E-2</v>
      </c>
      <c r="GK562" s="42">
        <f>GK559-GM$8</f>
        <v>-8.6216268625093684E-2</v>
      </c>
      <c r="GL562" s="36"/>
      <c r="GM562" s="37"/>
      <c r="GN562" s="42">
        <f>GN559-GQ$7</f>
        <v>5.0977526224911515E-2</v>
      </c>
      <c r="GO562" s="42">
        <f>GO559-GQ$8</f>
        <v>-5.287981430969424E-2</v>
      </c>
      <c r="GP562" s="36"/>
      <c r="GQ562" s="37"/>
      <c r="GR562" s="42">
        <f>GR559-GU$7</f>
        <v>0.10213682631951874</v>
      </c>
      <c r="GS562" s="42">
        <f>GS559-GU$8</f>
        <v>-0.10824940784836057</v>
      </c>
      <c r="GT562" s="36"/>
      <c r="GU562" s="37"/>
      <c r="GV562" s="42">
        <f>GV559-GY$7</f>
        <v>3.887658322070716E-2</v>
      </c>
      <c r="GW562" s="42">
        <f>GW559-GY$8</f>
        <v>-3.2660938014963281E-2</v>
      </c>
      <c r="GX562" s="36"/>
      <c r="GY562" s="37"/>
      <c r="GZ562" s="42">
        <f>GZ559-HC$7</f>
        <v>0.14514456579672552</v>
      </c>
      <c r="HA562" s="42">
        <f>HA559-HC$8</f>
        <v>-0.13535004877016144</v>
      </c>
      <c r="HB562" s="36"/>
      <c r="HC562" s="37"/>
      <c r="HD562" s="42">
        <f>HD559-HG$7</f>
        <v>6.0265563979223398E-2</v>
      </c>
      <c r="HE562" s="42">
        <f>HE559-HG$8</f>
        <v>-4.110955197714794E-2</v>
      </c>
      <c r="HF562" s="36"/>
      <c r="HG562" s="37"/>
      <c r="HH562" s="42">
        <f>HH559-HK$7</f>
        <v>4.6954884116239812E-2</v>
      </c>
      <c r="HI562" s="42">
        <f>HI559-HK$8</f>
        <v>-3.9567976335129651E-2</v>
      </c>
      <c r="HJ562" s="36"/>
      <c r="HK562" s="37"/>
      <c r="HL562" s="42">
        <f>HL559-HO$7</f>
        <v>0.13956849367463492</v>
      </c>
      <c r="HM562" s="42">
        <f>HM559-HO$8</f>
        <v>-0.10744034688078075</v>
      </c>
      <c r="HN562" s="36"/>
      <c r="HO562" s="37"/>
      <c r="HP562" s="42">
        <f>HP559-HS$7</f>
        <v>5.7978990078142605E-2</v>
      </c>
      <c r="HQ562" s="42">
        <f>HQ559-HS$8</f>
        <v>-4.4443464304648739E-2</v>
      </c>
      <c r="HR562" s="36"/>
      <c r="HS562" s="37"/>
      <c r="HT562" s="42">
        <f>HT559-HW$7</f>
        <v>9.0359541671184263E-2</v>
      </c>
      <c r="HU562" s="42">
        <f>HU559-HW$8</f>
        <v>-0.12503272577074109</v>
      </c>
      <c r="HV562" s="36"/>
      <c r="HW562" s="37"/>
      <c r="HX562" s="42">
        <f>HX559-IA$7</f>
        <v>6.0114436158037535E-2</v>
      </c>
      <c r="HY562" s="42">
        <f>HY559-IA$8</f>
        <v>-4.5677450311623069E-2</v>
      </c>
      <c r="HZ562" s="36"/>
      <c r="IA562" s="37"/>
      <c r="IB562" s="42">
        <f>IB559-IE$7</f>
        <v>5.1545683041162617E-2</v>
      </c>
      <c r="IC562" s="42">
        <f>IC559-IE$8</f>
        <v>-5.6402076683205293E-2</v>
      </c>
      <c r="ID562" s="36"/>
      <c r="IE562" s="37"/>
      <c r="IF562" s="42">
        <f>IF559-II$7</f>
        <v>9.5537787725208531E-2</v>
      </c>
      <c r="IG562" s="42">
        <f>IG559-II$8</f>
        <v>-8.6669181362909464E-2</v>
      </c>
      <c r="IH562" s="36"/>
      <c r="II562" s="37"/>
      <c r="IJ562" s="42">
        <f>IJ559-IM$7</f>
        <v>9.17308877974915E-2</v>
      </c>
      <c r="IK562" s="42">
        <f>IK559-IM$8</f>
        <v>-9.2239210726755672E-2</v>
      </c>
      <c r="IL562" s="36"/>
      <c r="IM562" s="37"/>
      <c r="IN562" s="42">
        <f>IN559-IQ$7</f>
        <v>8.2477135279420355E-2</v>
      </c>
      <c r="IO562" s="42">
        <f>IO559-IQ$8</f>
        <v>-7.5391051226084804E-2</v>
      </c>
      <c r="IP562" s="36"/>
      <c r="IQ562" s="37"/>
      <c r="IR562" s="42">
        <f>IR559-IU$7</f>
        <v>5.8778287416874096E-2</v>
      </c>
      <c r="IS562" s="42">
        <f>IS559-IU$8</f>
        <v>-4.8591822022040709E-2</v>
      </c>
      <c r="IT562" s="36"/>
      <c r="IU562" s="37"/>
      <c r="IV562" s="42">
        <f>IV559-IY$7</f>
        <v>4.513644920464558E-2</v>
      </c>
      <c r="IW562" s="42">
        <f>IW559-IY$8</f>
        <v>-4.5420563001198677E-2</v>
      </c>
      <c r="IX562" s="36"/>
      <c r="IY562" s="37"/>
      <c r="IZ562" s="42">
        <f>IZ559-JC$7</f>
        <v>0.63901418679286404</v>
      </c>
      <c r="JA562" s="42">
        <f>JA559-JC$8</f>
        <v>-0.50998083708699138</v>
      </c>
      <c r="JB562" s="36"/>
      <c r="JC562" s="37"/>
      <c r="JD562" s="42">
        <f>JD559-JG$7</f>
        <v>0.55749006394486533</v>
      </c>
      <c r="JE562" s="42">
        <f>JE559-JG$8</f>
        <v>-0.40639951530254148</v>
      </c>
      <c r="JF562" s="36"/>
      <c r="JG562" s="37"/>
    </row>
    <row r="563" spans="2:267" ht="18">
      <c r="B563" s="167"/>
      <c r="C563" s="170"/>
      <c r="D563" s="113">
        <f t="shared" ref="D563:F563" si="3996">D531-$F$6*D546</f>
        <v>-0.80696028711053924</v>
      </c>
      <c r="E563" s="114">
        <f t="shared" si="3996"/>
        <v>0.97863244117129133</v>
      </c>
      <c r="F563" s="115">
        <f t="shared" si="3996"/>
        <v>-1.2047643063561506</v>
      </c>
      <c r="G563" s="30"/>
      <c r="H563" s="49"/>
      <c r="I563" s="191"/>
      <c r="J563" s="194"/>
      <c r="K563" s="93" t="s">
        <v>0</v>
      </c>
      <c r="L563" s="42">
        <f>L562*L560</f>
        <v>-7.9840341094264532E-3</v>
      </c>
      <c r="M563" s="42">
        <f>M562*M560</f>
        <v>6.6596239764550747E-3</v>
      </c>
      <c r="N563" s="36"/>
      <c r="O563" s="37"/>
      <c r="P563" s="42">
        <f>P562*P560</f>
        <v>-7.7908075978069232E-3</v>
      </c>
      <c r="Q563" s="42">
        <f>Q562*Q560</f>
        <v>6.2788990152772596E-3</v>
      </c>
      <c r="R563" s="36"/>
      <c r="S563" s="37"/>
      <c r="T563" s="42">
        <f>T562*T560</f>
        <v>-8.7492369746870469E-3</v>
      </c>
      <c r="U563" s="42">
        <f>U562*U560</f>
        <v>6.7791567069843545E-3</v>
      </c>
      <c r="V563" s="36"/>
      <c r="W563" s="37"/>
      <c r="X563" s="42">
        <f>X562*X560</f>
        <v>-1.0154672389384358E-2</v>
      </c>
      <c r="Y563" s="42">
        <f>Y562*Y560</f>
        <v>1.0162462881805615E-2</v>
      </c>
      <c r="Z563" s="36"/>
      <c r="AA563" s="37"/>
      <c r="AB563" s="42">
        <f>AB562*AB560</f>
        <v>-1.2075833424738041E-2</v>
      </c>
      <c r="AC563" s="42">
        <f>AC562*AC560</f>
        <v>1.2719801719171669E-2</v>
      </c>
      <c r="AD563" s="36"/>
      <c r="AE563" s="37"/>
      <c r="AF563" s="42">
        <f>AF562*AF560</f>
        <v>-1.1570980623987094E-2</v>
      </c>
      <c r="AG563" s="42">
        <f>AG562*AG560</f>
        <v>8.9938752146959348E-3</v>
      </c>
      <c r="AH563" s="36"/>
      <c r="AI563" s="37"/>
      <c r="AJ563" s="42">
        <f>AJ562*AJ560</f>
        <v>-4.0633477632300949E-2</v>
      </c>
      <c r="AK563" s="42">
        <f>AK562*AK560</f>
        <v>2.5214792150687379E-2</v>
      </c>
      <c r="AL563" s="36"/>
      <c r="AM563" s="37"/>
      <c r="AN563" s="42">
        <f>AN562*AN560</f>
        <v>-3.8653941333653928E-2</v>
      </c>
      <c r="AO563" s="42">
        <f>AO562*AO560</f>
        <v>3.202251290143588E-2</v>
      </c>
      <c r="AP563" s="36"/>
      <c r="AQ563" s="37"/>
      <c r="AR563" s="42">
        <f>AR562*AR560</f>
        <v>-1.3414643669463617E-2</v>
      </c>
      <c r="AS563" s="42">
        <f>AS562*AS560</f>
        <v>1.4536969096124916E-2</v>
      </c>
      <c r="AT563" s="36"/>
      <c r="AU563" s="37"/>
      <c r="AV563" s="42">
        <f>AV562*AV560</f>
        <v>-1.9726665664125259E-2</v>
      </c>
      <c r="AW563" s="42">
        <f>AW562*AW560</f>
        <v>2.0672086590612045E-2</v>
      </c>
      <c r="AX563" s="36"/>
      <c r="AY563" s="37"/>
      <c r="AZ563" s="42">
        <f>AZ562*AZ560</f>
        <v>-1.2938451396041956E-2</v>
      </c>
      <c r="BA563" s="42">
        <f>BA562*BA560</f>
        <v>1.2832461820153679E-2</v>
      </c>
      <c r="BB563" s="36"/>
      <c r="BC563" s="37"/>
      <c r="BD563" s="42">
        <f>BD562*BD560</f>
        <v>-1.2114881090819702E-2</v>
      </c>
      <c r="BE563" s="42">
        <f>BE562*BE560</f>
        <v>1.0844374225425984E-2</v>
      </c>
      <c r="BF563" s="36"/>
      <c r="BG563" s="37"/>
      <c r="BH563" s="42">
        <f>BH562*BH560</f>
        <v>-1.7129070915528524E-2</v>
      </c>
      <c r="BI563" s="42">
        <f>BI562*BI560</f>
        <v>1.3617430270350303E-2</v>
      </c>
      <c r="BJ563" s="36"/>
      <c r="BK563" s="37"/>
      <c r="BL563" s="42">
        <f>BL562*BL560</f>
        <v>-2.1002673054683636E-2</v>
      </c>
      <c r="BM563" s="42">
        <f>BM562*BM560</f>
        <v>2.2239284842938061E-2</v>
      </c>
      <c r="BN563" s="36"/>
      <c r="BO563" s="37"/>
      <c r="BP563" s="42">
        <f>BP562*BP560</f>
        <v>-2.8502755820856148E-2</v>
      </c>
      <c r="BQ563" s="42">
        <f>BQ562*BQ560</f>
        <v>3.9227715259016041E-2</v>
      </c>
      <c r="BR563" s="36"/>
      <c r="BS563" s="37"/>
      <c r="BT563" s="42">
        <f>BT562*BT560</f>
        <v>-7.7854908451081197E-3</v>
      </c>
      <c r="BU563" s="42">
        <f>BU562*BU560</f>
        <v>6.6352948997874736E-3</v>
      </c>
      <c r="BV563" s="36"/>
      <c r="BW563" s="37"/>
      <c r="BX563" s="42">
        <f>BX562*BX560</f>
        <v>-1.8106934213543369E-2</v>
      </c>
      <c r="BY563" s="42">
        <f>BY562*BY560</f>
        <v>1.9442551924917301E-2</v>
      </c>
      <c r="BZ563" s="36"/>
      <c r="CA563" s="37"/>
      <c r="CB563" s="42">
        <f>CB562*CB560</f>
        <v>-9.5580903138498853E-3</v>
      </c>
      <c r="CC563" s="42">
        <f>CC562*CC560</f>
        <v>8.2447291404450108E-3</v>
      </c>
      <c r="CD563" s="36"/>
      <c r="CE563" s="37"/>
      <c r="CF563" s="42">
        <f>CF562*CF560</f>
        <v>-7.6864136267585882E-3</v>
      </c>
      <c r="CG563" s="42">
        <f>CG562*CG560</f>
        <v>5.6933980991598831E-3</v>
      </c>
      <c r="CH563" s="36"/>
      <c r="CI563" s="37"/>
      <c r="CJ563" s="42">
        <f>CJ562*CJ560</f>
        <v>-1.1126546606257516E-2</v>
      </c>
      <c r="CK563" s="42">
        <f>CK562*CK560</f>
        <v>1.0968939349519981E-2</v>
      </c>
      <c r="CL563" s="36"/>
      <c r="CM563" s="37"/>
      <c r="CN563" s="42">
        <f>CN562*CN560</f>
        <v>-1.145730107869997E-2</v>
      </c>
      <c r="CO563" s="42">
        <f>CO562*CO560</f>
        <v>9.7278188048297749E-3</v>
      </c>
      <c r="CP563" s="36"/>
      <c r="CQ563" s="37"/>
      <c r="CR563" s="42">
        <f>CR562*CR560</f>
        <v>-7.4686473560004896E-3</v>
      </c>
      <c r="CS563" s="42">
        <f>CS562*CS560</f>
        <v>6.1771652774969361E-3</v>
      </c>
      <c r="CT563" s="36"/>
      <c r="CU563" s="37"/>
      <c r="CV563" s="42">
        <f>CV562*CV560</f>
        <v>-1.5207262240320991E-2</v>
      </c>
      <c r="CW563" s="42">
        <f>CW562*CW560</f>
        <v>1.4374285369714475E-2</v>
      </c>
      <c r="CX563" s="36"/>
      <c r="CY563" s="37"/>
      <c r="CZ563" s="42">
        <f>CZ562*CZ560</f>
        <v>-9.151284668017217E-3</v>
      </c>
      <c r="DA563" s="42">
        <f>DA562*DA560</f>
        <v>7.4326877778942242E-3</v>
      </c>
      <c r="DB563" s="36"/>
      <c r="DC563" s="37"/>
      <c r="DD563" s="42">
        <f>DD562*DD560</f>
        <v>-8.0831977353762637E-3</v>
      </c>
      <c r="DE563" s="42">
        <f>DE562*DE560</f>
        <v>5.8216771489510034E-3</v>
      </c>
      <c r="DF563" s="36"/>
      <c r="DG563" s="37"/>
      <c r="DH563" s="42">
        <f>DH562*DH560</f>
        <v>-1.0251294043827091E-2</v>
      </c>
      <c r="DI563" s="42">
        <f>DI562*DI560</f>
        <v>9.3173605372987127E-3</v>
      </c>
      <c r="DJ563" s="36"/>
      <c r="DK563" s="37"/>
      <c r="DL563" s="42">
        <f>DL562*DL560</f>
        <v>-1.178300931669154E-2</v>
      </c>
      <c r="DM563" s="42">
        <f>DM562*DM560</f>
        <v>9.1417832971304961E-3</v>
      </c>
      <c r="DN563" s="36"/>
      <c r="DO563" s="37"/>
      <c r="DP563" s="42">
        <f>DP562*DP560</f>
        <v>-2.4077537762583583E-2</v>
      </c>
      <c r="DQ563" s="42">
        <f>DQ562*DQ560</f>
        <v>2.1022172600274107E-2</v>
      </c>
      <c r="DR563" s="36"/>
      <c r="DS563" s="37"/>
      <c r="DT563" s="42">
        <f>DT562*DT560</f>
        <v>-1.1863353335911663E-2</v>
      </c>
      <c r="DU563" s="42">
        <f>DU562*DU560</f>
        <v>8.968197275123161E-3</v>
      </c>
      <c r="DV563" s="36"/>
      <c r="DW563" s="37"/>
      <c r="DX563" s="42">
        <f>DX562*DX560</f>
        <v>-1.1011074281889958E-2</v>
      </c>
      <c r="DY563" s="42">
        <f>DY562*DY560</f>
        <v>7.1109686952898011E-3</v>
      </c>
      <c r="DZ563" s="36"/>
      <c r="EA563" s="37"/>
      <c r="EB563" s="42">
        <f>EB562*EB560</f>
        <v>-1.2374851439230032E-2</v>
      </c>
      <c r="EC563" s="42">
        <f>EC562*EC560</f>
        <v>1.0540987679695222E-2</v>
      </c>
      <c r="ED563" s="36"/>
      <c r="EE563" s="37"/>
      <c r="EF563" s="42">
        <f>EF562*EF560</f>
        <v>-1.9135699672357957E-2</v>
      </c>
      <c r="EG563" s="42">
        <f>EG562*EG560</f>
        <v>1.2447641529883726E-2</v>
      </c>
      <c r="EH563" s="36"/>
      <c r="EI563" s="37"/>
      <c r="EJ563" s="42">
        <f>EJ562*EJ560</f>
        <v>1.5760763303365849E-3</v>
      </c>
      <c r="EK563" s="42">
        <f>EK562*EK560</f>
        <v>-1.2169541650091885E-3</v>
      </c>
      <c r="EL563" s="36"/>
      <c r="EM563" s="37"/>
      <c r="EN563" s="42">
        <f>EN562*EN560</f>
        <v>1.4526310934512652E-3</v>
      </c>
      <c r="EO563" s="42">
        <f>EO562*EO560</f>
        <v>-1.0318962451620415E-3</v>
      </c>
      <c r="EP563" s="36"/>
      <c r="EQ563" s="37"/>
      <c r="ER563" s="42">
        <f>ER562*ER560</f>
        <v>1.5760763303365849E-3</v>
      </c>
      <c r="ES563" s="42">
        <f>ES562*ES560</f>
        <v>-1.2169541650091885E-3</v>
      </c>
      <c r="ET563" s="36"/>
      <c r="EU563" s="37"/>
      <c r="EV563" s="42">
        <f>EV562*EV560</f>
        <v>3.0171424758286907E-3</v>
      </c>
      <c r="EW563" s="42">
        <f>EW562*EW560</f>
        <v>-2.8867498001473556E-3</v>
      </c>
      <c r="EX563" s="36"/>
      <c r="EY563" s="37"/>
      <c r="EZ563" s="42">
        <f>EZ562*EZ560</f>
        <v>1.2075614944170097E-3</v>
      </c>
      <c r="FA563" s="42">
        <f>FA562*FA560</f>
        <v>-9.6400052780440252E-4</v>
      </c>
      <c r="FB563" s="36"/>
      <c r="FC563" s="37"/>
      <c r="FD563" s="42">
        <f>FD562*FD560</f>
        <v>2.5384408562798694E-3</v>
      </c>
      <c r="FE563" s="42">
        <f>FE562*FE560</f>
        <v>-2.1533725181372095E-3</v>
      </c>
      <c r="FF563" s="36"/>
      <c r="FG563" s="37"/>
      <c r="FH563" s="42">
        <f>FH562*FH560</f>
        <v>1.097494640747128E-3</v>
      </c>
      <c r="FI563" s="42">
        <f>FI562*FI560</f>
        <v>-8.299393523981659E-4</v>
      </c>
      <c r="FJ563" s="36"/>
      <c r="FK563" s="37"/>
      <c r="FL563" s="42">
        <f>FL562*FL560</f>
        <v>1.8784764413019455E-3</v>
      </c>
      <c r="FM563" s="42">
        <f>FM562*FM560</f>
        <v>-1.7765057349526103E-3</v>
      </c>
      <c r="FN563" s="36"/>
      <c r="FO563" s="37"/>
      <c r="FP563" s="42">
        <f>FP562*FP560</f>
        <v>7.7804641651241045E-3</v>
      </c>
      <c r="FQ563" s="42">
        <f>FQ562*FQ560</f>
        <v>-7.4500302826523458E-3</v>
      </c>
      <c r="FR563" s="36"/>
      <c r="FS563" s="37"/>
      <c r="FT563" s="42">
        <f>FT562*FT560</f>
        <v>3.943374293557159E-3</v>
      </c>
      <c r="FU563" s="42">
        <f>FU562*FU560</f>
        <v>-3.5100090810572934E-3</v>
      </c>
      <c r="FV563" s="36"/>
      <c r="FW563" s="37"/>
      <c r="FX563" s="42">
        <f>FX562*FX560</f>
        <v>8.8212937225747162E-3</v>
      </c>
      <c r="FY563" s="42">
        <f>FY562*FY560</f>
        <v>-7.4707232902405454E-3</v>
      </c>
      <c r="FZ563" s="36"/>
      <c r="GA563" s="37"/>
      <c r="GB563" s="42">
        <f>GB562*GB560</f>
        <v>3.7014905168528444E-3</v>
      </c>
      <c r="GC563" s="42">
        <f>GC562*GC560</f>
        <v>-2.8918375164926563E-3</v>
      </c>
      <c r="GD563" s="36"/>
      <c r="GE563" s="37"/>
      <c r="GF563" s="42">
        <f>GF562*GF560</f>
        <v>1.1451106556947411E-2</v>
      </c>
      <c r="GG563" s="42">
        <f>GG562*GG560</f>
        <v>-1.2944691914985118E-2</v>
      </c>
      <c r="GH563" s="36"/>
      <c r="GI563" s="37"/>
      <c r="GJ563" s="42">
        <f>GJ562*GJ560</f>
        <v>6.4689411721257431E-3</v>
      </c>
      <c r="GK563" s="42">
        <f>GK562*GK560</f>
        <v>-6.7923783300588977E-3</v>
      </c>
      <c r="GL563" s="36"/>
      <c r="GM563" s="37"/>
      <c r="GN563" s="42">
        <f>GN562*GN560</f>
        <v>2.4662324656141111E-3</v>
      </c>
      <c r="GO563" s="42">
        <f>GO562*GO560</f>
        <v>-2.64840827128456E-3</v>
      </c>
      <c r="GP563" s="36"/>
      <c r="GQ563" s="37"/>
      <c r="GR563" s="42">
        <f>GR562*GR560</f>
        <v>9.3664469362159681E-3</v>
      </c>
      <c r="GS563" s="42">
        <f>GS562*GS560</f>
        <v>-1.0449474850391596E-2</v>
      </c>
      <c r="GT563" s="36"/>
      <c r="GU563" s="37"/>
      <c r="GV563" s="42">
        <f>GV562*GV560</f>
        <v>1.4526310934512652E-3</v>
      </c>
      <c r="GW563" s="42">
        <f>GW562*GW560</f>
        <v>-1.0318962451620415E-3</v>
      </c>
      <c r="GX563" s="36"/>
      <c r="GY563" s="37"/>
      <c r="GZ563" s="42">
        <f>GZ562*GZ560</f>
        <v>1.8009192398487934E-2</v>
      </c>
      <c r="HA563" s="42">
        <f>HA562*HA560</f>
        <v>-1.5840072116356272E-2</v>
      </c>
      <c r="HB563" s="36"/>
      <c r="HC563" s="37"/>
      <c r="HD563" s="42">
        <f>HD562*HD560</f>
        <v>3.4130573976686902E-3</v>
      </c>
      <c r="HE563" s="42">
        <f>HE562*HE560</f>
        <v>-1.6205203156250771E-3</v>
      </c>
      <c r="HF563" s="36"/>
      <c r="HG563" s="37"/>
      <c r="HH563" s="42">
        <f>HH562*HH560</f>
        <v>2.101236838425561E-3</v>
      </c>
      <c r="HI563" s="42">
        <f>HI562*HI560</f>
        <v>-1.5036761481499348E-3</v>
      </c>
      <c r="HJ563" s="36"/>
      <c r="HK563" s="37"/>
      <c r="HL563" s="42">
        <f>HL562*HL560</f>
        <v>1.6760658875845855E-2</v>
      </c>
      <c r="HM563" s="42">
        <f>HM562*HM560</f>
        <v>-1.0303198214537181E-2</v>
      </c>
      <c r="HN563" s="36"/>
      <c r="HO563" s="37"/>
      <c r="HP563" s="42">
        <f>HP562*HP560</f>
        <v>3.1666632458154913E-3</v>
      </c>
      <c r="HQ563" s="42">
        <f>HQ562*HQ560</f>
        <v>-1.8874358323074216E-3</v>
      </c>
      <c r="HR563" s="36"/>
      <c r="HS563" s="37"/>
      <c r="HT563" s="42">
        <f>HT562*HT560</f>
        <v>7.4270749589810834E-3</v>
      </c>
      <c r="HU563" s="42">
        <f>HU562*HU560</f>
        <v>-1.3678523091506779E-2</v>
      </c>
      <c r="HV563" s="36"/>
      <c r="HW563" s="37"/>
      <c r="HX563" s="42">
        <f>HX562*HX560</f>
        <v>3.396507165379183E-3</v>
      </c>
      <c r="HY563" s="42">
        <f>HY562*HY560</f>
        <v>-1.9911266886645297E-3</v>
      </c>
      <c r="HZ563" s="36"/>
      <c r="IA563" s="37"/>
      <c r="IB563" s="42">
        <f>IB562*IB560</f>
        <v>2.5200027541146222E-3</v>
      </c>
      <c r="IC563" s="42">
        <f>IC562*IC560</f>
        <v>-3.0017682919098411E-3</v>
      </c>
      <c r="ID563" s="36"/>
      <c r="IE563" s="37"/>
      <c r="IF563" s="42">
        <f>IF562*IF560</f>
        <v>8.2554506987737118E-3</v>
      </c>
      <c r="IG563" s="42">
        <f>IG562*IG560</f>
        <v>-6.8605273690210827E-3</v>
      </c>
      <c r="IH563" s="36"/>
      <c r="II563" s="37"/>
      <c r="IJ563" s="42">
        <f>IJ562*IJ560</f>
        <v>7.6426811043513463E-3</v>
      </c>
      <c r="IK563" s="42">
        <f>IK562*IK560</f>
        <v>-7.7232941498239808E-3</v>
      </c>
      <c r="IL563" s="36"/>
      <c r="IM563" s="37"/>
      <c r="IN563" s="42">
        <f>IN562*IN560</f>
        <v>6.2414289585332209E-3</v>
      </c>
      <c r="IO563" s="42">
        <f>IO562*IO560</f>
        <v>-5.2553021484951735E-3</v>
      </c>
      <c r="IP563" s="36"/>
      <c r="IQ563" s="37"/>
      <c r="IR563" s="42">
        <f>IR562*IR560</f>
        <v>3.2518147263697469E-3</v>
      </c>
      <c r="IS563" s="42">
        <f>IS562*IS560</f>
        <v>-2.2464318498416841E-3</v>
      </c>
      <c r="IT563" s="36"/>
      <c r="IU563" s="37"/>
      <c r="IV563" s="42">
        <f>IV562*IV560</f>
        <v>1.9453426018628294E-3</v>
      </c>
      <c r="IW563" s="42">
        <f>IW562*IW560</f>
        <v>-1.9693236708401094E-3</v>
      </c>
      <c r="IX563" s="36"/>
      <c r="IY563" s="37"/>
      <c r="IZ563" s="42">
        <f>IZ562*IZ560</f>
        <v>0.14740463324037018</v>
      </c>
      <c r="JA563" s="42">
        <f>JA562*JA560</f>
        <v>-0.12744440645513375</v>
      </c>
      <c r="JB563" s="36"/>
      <c r="JC563" s="37"/>
      <c r="JD563" s="42">
        <f>JD562*JD560</f>
        <v>0.13752995142124172</v>
      </c>
      <c r="JE563" s="42">
        <f>JE562*JE560</f>
        <v>-9.8039392053146893E-2</v>
      </c>
      <c r="JF563" s="36"/>
      <c r="JG563" s="37"/>
    </row>
    <row r="564" spans="2:267" ht="18">
      <c r="B564" s="167"/>
      <c r="C564" s="170"/>
      <c r="D564" s="113">
        <f t="shared" ref="D564:F564" si="3997">D532-$F$6*D547</f>
        <v>-1.1963548497428349</v>
      </c>
      <c r="E564" s="114">
        <f t="shared" si="3997"/>
        <v>1.4451430584271852</v>
      </c>
      <c r="F564" s="115">
        <f t="shared" si="3997"/>
        <v>-0.3026605805128218</v>
      </c>
      <c r="G564" s="31"/>
      <c r="H564" s="49"/>
      <c r="I564" s="191"/>
      <c r="J564" s="192" t="s">
        <v>41</v>
      </c>
      <c r="K564" s="94" t="s">
        <v>24</v>
      </c>
      <c r="L564" s="42">
        <f t="array" ref="L564:N564">MMULT(L563:M563,$D566:$F567)</f>
        <v>1.5078667452773793E-2</v>
      </c>
      <c r="M564" s="42">
        <v>-3.5479843590760486E-2</v>
      </c>
      <c r="N564" s="42">
        <v>3.806911975350559E-2</v>
      </c>
      <c r="O564" s="37"/>
      <c r="P564" s="42">
        <f t="array" ref="P564:R564">MMULT(P563:Q563,$D566:$F567)</f>
        <v>1.4455952935317012E-2</v>
      </c>
      <c r="Q564" s="42">
        <v>-3.4228051061160357E-2</v>
      </c>
      <c r="R564" s="42">
        <v>3.6430840814116197E-2</v>
      </c>
      <c r="S564" s="37"/>
      <c r="T564" s="42">
        <f t="array" ref="T564:V564">MMULT(T563:U563,$D566:$F567)</f>
        <v>1.5914756492107437E-2</v>
      </c>
      <c r="U564" s="42">
        <v>-3.7951453209836832E-2</v>
      </c>
      <c r="V564" s="42">
        <v>4.0023792321348103E-2</v>
      </c>
      <c r="W564" s="37"/>
      <c r="X564" s="42">
        <f t="array" ref="X564:Z564">MMULT(X563:Y563,$D566:$F567)</f>
        <v>2.1165122650469138E-2</v>
      </c>
      <c r="Y564" s="42">
        <v>-4.815597087218728E-2</v>
      </c>
      <c r="Z564" s="42">
        <v>5.3945172923335588E-2</v>
      </c>
      <c r="AA564" s="37"/>
      <c r="AB564" s="42">
        <f t="array" ref="AB564:AD564">MMULT(AB563:AC563,$D566:$F567)</f>
        <v>2.591458756006124E-2</v>
      </c>
      <c r="AC564" s="42">
        <v>-5.8403077054956364E-2</v>
      </c>
      <c r="AD564" s="42">
        <v>6.6223678185118595E-2</v>
      </c>
      <c r="AE564" s="37"/>
      <c r="AF564" s="42">
        <f t="array" ref="AF564:AH564">MMULT(AF563:AG563,$D566:$F567)</f>
        <v>2.1080763181832107E-2</v>
      </c>
      <c r="AG564" s="42">
        <v>-5.0242060131750879E-2</v>
      </c>
      <c r="AH564" s="42">
        <v>5.3024572234579986E-2</v>
      </c>
      <c r="AI564" s="37"/>
      <c r="AJ564" s="42">
        <f t="array" ref="AJ564:AL564">MMULT(AJ563:AK563,$D566:$F567)</f>
        <v>6.6550843367675375E-2</v>
      </c>
      <c r="AK564" s="42">
        <v>-0.16502988414600855</v>
      </c>
      <c r="AL564" s="42">
        <v>0.165407738096915</v>
      </c>
      <c r="AM564" s="37"/>
      <c r="AN564" s="42">
        <f t="array" ref="AN564:AP564">MMULT(AN563:AO563,$D566:$F567)</f>
        <v>7.2744297949483616E-2</v>
      </c>
      <c r="AO564" s="42">
        <v>-0.17137939331533736</v>
      </c>
      <c r="AP564" s="42">
        <v>0.18359149522750715</v>
      </c>
      <c r="AQ564" s="37"/>
      <c r="AR564" s="42">
        <f t="array" ref="AR564:AT564">MMULT(AR563:AS563,$D566:$F567)</f>
        <v>2.9265492937700529E-2</v>
      </c>
      <c r="AS564" s="42">
        <v>-6.5606741850390865E-2</v>
      </c>
      <c r="AT564" s="42">
        <v>7.4894627816497056E-2</v>
      </c>
      <c r="AU564" s="37"/>
      <c r="AV564" s="42">
        <f t="array" ref="AV564:AX564">MMULT(AV563:AW563,$D566:$F567)</f>
        <v>4.2208079716773747E-2</v>
      </c>
      <c r="AW564" s="42">
        <v>-9.5214481512281998E-2</v>
      </c>
      <c r="AX564" s="42">
        <v>0.10783280253170796</v>
      </c>
      <c r="AY564" s="37"/>
      <c r="AZ564" s="42">
        <f t="array" ref="AZ564:BB564">MMULT(AZ563:BA563,$D566:$F567)</f>
        <v>2.6831179084779742E-2</v>
      </c>
      <c r="BA564" s="42">
        <v>-6.1149784416025546E-2</v>
      </c>
      <c r="BB564" s="42">
        <v>6.8355058239984112E-2</v>
      </c>
      <c r="BC564" s="37"/>
      <c r="BD564" s="42">
        <f t="array" ref="BD564:BF564">MMULT(BD563:BE563,$D566:$F567)</f>
        <v>2.3748055202091403E-2</v>
      </c>
      <c r="BE564" s="42">
        <v>-5.5160186111426222E-2</v>
      </c>
      <c r="BF564" s="42">
        <v>6.0179296700881194E-2</v>
      </c>
      <c r="BG564" s="37"/>
      <c r="BH564" s="42">
        <f t="array" ref="BH564:BJ564">MMULT(BH563:BI563,$D566:$F567)</f>
        <v>3.1563055616349277E-2</v>
      </c>
      <c r="BI564" s="42">
        <v>-7.4918910136744871E-2</v>
      </c>
      <c r="BJ564" s="42">
        <v>7.9485443589288732E-2</v>
      </c>
      <c r="BK564" s="37"/>
      <c r="BL564" s="42">
        <f t="array" ref="BL564:BN564">MMULT(BL563:BM563,$D566:$F567)</f>
        <v>4.5208381798134994E-2</v>
      </c>
      <c r="BM564" s="42">
        <v>-0.10178527068472759</v>
      </c>
      <c r="BN564" s="42">
        <v>0.11555908731699671</v>
      </c>
      <c r="BO564" s="37"/>
      <c r="BP564" s="42">
        <f t="array" ref="BP564:BR564">MMULT(BP563:BQ563,$D566:$F567)</f>
        <v>7.1974609944390811E-2</v>
      </c>
      <c r="BQ564" s="42">
        <v>-0.15433181374353222</v>
      </c>
      <c r="BR564" s="42">
        <v>0.18636756053662143</v>
      </c>
      <c r="BS564" s="37"/>
      <c r="BT564" s="42">
        <f t="array" ref="BT564:BV564">MMULT(BT563:BU563,$D566:$F567)</f>
        <v>1.486958146641211E-2</v>
      </c>
      <c r="BU564" s="42">
        <v>-3.4850518545419013E-2</v>
      </c>
      <c r="BV564" s="42">
        <v>3.7583782279433806E-2</v>
      </c>
      <c r="BW564" s="37"/>
      <c r="BX564" s="42">
        <f t="array" ref="BX564:BZ564">MMULT(BX563:BY563,$D566:$F567)</f>
        <v>3.9291724131021027E-2</v>
      </c>
      <c r="BY564" s="42">
        <v>-8.8234215470143373E-2</v>
      </c>
      <c r="BZ564" s="42">
        <v>0.10050646769959309</v>
      </c>
      <c r="CA564" s="37"/>
      <c r="CB564" s="42">
        <f t="array" ref="CB564:CD564">MMULT(CB563:CC563,$D566:$F567)</f>
        <v>1.8370987597296613E-2</v>
      </c>
      <c r="CC564" s="42">
        <v>-4.296202957458712E-2</v>
      </c>
      <c r="CD564" s="42">
        <v>4.6463194078984998E-2</v>
      </c>
      <c r="CE564" s="37"/>
      <c r="CF564" s="42">
        <f t="array" ref="CF564:CH564">MMULT(CF563:CG563,$D566:$F567)</f>
        <v>1.3673569023710353E-2</v>
      </c>
      <c r="CG564" s="42">
        <v>-3.2871674428156999E-2</v>
      </c>
      <c r="CH564" s="42">
        <v>3.4305470341428439E-2</v>
      </c>
      <c r="CI564" s="37"/>
      <c r="CJ564" s="42">
        <f t="array" ref="CJ564:CL564">MMULT(CJ563:CK563,$D566:$F567)</f>
        <v>2.2995697687505701E-2</v>
      </c>
      <c r="CK564" s="42">
        <v>-5.2467346948324625E-2</v>
      </c>
      <c r="CL564" s="42">
        <v>5.8565567714012501E-2</v>
      </c>
      <c r="CM564" s="37"/>
      <c r="CN564" s="42">
        <f t="array" ref="CN564:CP564">MMULT(CN563:CO563,$D566:$F567)</f>
        <v>2.1839163917101376E-2</v>
      </c>
      <c r="CO564" s="42">
        <v>-5.1220852380030574E-2</v>
      </c>
      <c r="CP564" s="42">
        <v>5.5188864807522532E-2</v>
      </c>
      <c r="CQ564" s="37"/>
      <c r="CR564" s="42">
        <f t="array" ref="CR564:CT564">MMULT(CR563:CS563,$D566:$F567)</f>
        <v>1.4043586857873E-2</v>
      </c>
      <c r="CS564" s="42">
        <v>-3.3095420122043404E-2</v>
      </c>
      <c r="CT564" s="42">
        <v>3.5440022707409521E-2</v>
      </c>
      <c r="CU564" s="37"/>
      <c r="CV564" s="42">
        <f t="array" ref="CV564:CX564">MMULT(CV563:CW563,$D566:$F567)</f>
        <v>3.0704366515685692E-2</v>
      </c>
      <c r="CW564" s="42">
        <v>-7.0604205417556756E-2</v>
      </c>
      <c r="CX564" s="42">
        <v>7.802811444090435E-2</v>
      </c>
      <c r="CY564" s="37"/>
      <c r="CZ564" s="42">
        <f t="array" ref="CZ564:DB564">MMULT(CZ563:DA563,$D566:$F567)</f>
        <v>1.7047651504875957E-2</v>
      </c>
      <c r="DA564" s="42">
        <v>-4.030781043266804E-2</v>
      </c>
      <c r="DB564" s="42">
        <v>4.2979822078426488E-2</v>
      </c>
      <c r="DC564" s="37"/>
      <c r="DD564" s="42">
        <f t="array" ref="DD564:DF564">MMULT(DD563:DE563,$D566:$F567)</f>
        <v>1.418495299738301E-2</v>
      </c>
      <c r="DE564" s="42">
        <v>-3.4271999461266078E-2</v>
      </c>
      <c r="DF564" s="42">
        <v>3.5535529071663963E-2</v>
      </c>
      <c r="DG564" s="37"/>
      <c r="DH564" s="42">
        <f t="array" ref="DH564:DJ564">MMULT(DH563:DI563,$D566:$F567)</f>
        <v>2.0260695319184625E-2</v>
      </c>
      <c r="DI564" s="42">
        <v>-4.6927814677918525E-2</v>
      </c>
      <c r="DJ564" s="42">
        <v>5.1383019235078861E-2</v>
      </c>
      <c r="DK564" s="37"/>
      <c r="DL564" s="42">
        <f t="array" ref="DL564:DN564">MMULT(DL563:DM563,$D566:$F567)</f>
        <v>2.1447210854098515E-2</v>
      </c>
      <c r="DM564" s="42">
        <v>-5.1132448679658299E-2</v>
      </c>
      <c r="DN564" s="42">
        <v>5.3941025809397823E-2</v>
      </c>
      <c r="DO564" s="37"/>
      <c r="DP564" s="42">
        <f t="array" ref="DP564:DR564">MMULT(DP563:DQ563,$D566:$F567)</f>
        <v>4.6575043751983805E-2</v>
      </c>
      <c r="DQ564" s="42">
        <v>-0.10867771072652806</v>
      </c>
      <c r="DR564" s="42">
        <v>0.11787069081099104</v>
      </c>
      <c r="DS564" s="37"/>
      <c r="DT564" s="42">
        <f t="array" ref="DT564:DV564">MMULT(DT563:DU563,$D566:$F567)</f>
        <v>2.1316445202597862E-2</v>
      </c>
      <c r="DU564" s="42">
        <v>-5.1058668807767355E-2</v>
      </c>
      <c r="DV564" s="42">
        <v>5.3538431536453088E-2</v>
      </c>
      <c r="DW564" s="37"/>
      <c r="DX564" s="42">
        <f t="array" ref="DX564:DZ564">MMULT(DX563:DY563,$D566:$F567)</f>
        <v>1.8360866948172835E-2</v>
      </c>
      <c r="DY564" s="42">
        <v>-4.5218683963889832E-2</v>
      </c>
      <c r="DZ564" s="42">
        <v>4.5731299523827831E-2</v>
      </c>
      <c r="EA564" s="37"/>
      <c r="EB564" s="42">
        <f t="array" ref="EB564:ED564">MMULT(EB563:EC563,$D566:$F567)</f>
        <v>2.3628204387602717E-2</v>
      </c>
      <c r="EC564" s="42">
        <v>-5.5383940087561132E-2</v>
      </c>
      <c r="ED564" s="42">
        <v>5.9720056964078616E-2</v>
      </c>
      <c r="EE564" s="37"/>
      <c r="EF564" s="42">
        <f t="array" ref="EF564:EH564">MMULT(EF563:EG563,$D566:$F567)</f>
        <v>3.2014018516705871E-2</v>
      </c>
      <c r="EG564" s="42">
        <v>-7.8744470888141377E-2</v>
      </c>
      <c r="EH564" s="42">
        <v>7.9767739442712537E-2</v>
      </c>
      <c r="EI564" s="37"/>
      <c r="EJ564" s="42">
        <f t="array" ref="EJ564:EL564">MMULT(EJ563:EK563,$D566:$F567)</f>
        <v>-2.861891965385068E-3</v>
      </c>
      <c r="EK564" s="42">
        <v>6.8289440526224567E-3</v>
      </c>
      <c r="EL564" s="42">
        <v>-7.1960070929368118E-3</v>
      </c>
      <c r="EM564" s="37"/>
      <c r="EN564" s="42">
        <f t="array" ref="EN564:EP564">MMULT(EN563:EO563,$D566:$F567)</f>
        <v>-2.532366826001812E-3</v>
      </c>
      <c r="EO564" s="42">
        <v>6.1333836311587321E-3</v>
      </c>
      <c r="EP564" s="42">
        <v>-6.3393358470030343E-3</v>
      </c>
      <c r="EQ564" s="37"/>
      <c r="ER564" s="42">
        <f t="array" ref="ER564:ET564">MMULT(ER563:ES563,$D566:$F567)</f>
        <v>-2.861891965385068E-3</v>
      </c>
      <c r="ES564" s="42">
        <v>6.8289440526224567E-3</v>
      </c>
      <c r="ET564" s="42">
        <v>-7.1960070929368118E-3</v>
      </c>
      <c r="EU564" s="37"/>
      <c r="EV564" s="42">
        <f t="array" ref="EV564:EX564">MMULT(EV563:EW563,$D566:$F567)</f>
        <v>-6.132733991403674E-3</v>
      </c>
      <c r="EW564" s="42">
        <v>1.4070414210404565E-2</v>
      </c>
      <c r="EX564" s="42">
        <v>-1.5594760621361661E-2</v>
      </c>
      <c r="EY564" s="37"/>
      <c r="EZ564" s="42">
        <f t="array" ref="EZ564:FB564">MMULT(EZ563:FA563,$D566:$F567)</f>
        <v>-2.2298242346614171E-3</v>
      </c>
      <c r="FA564" s="42">
        <v>5.2887826529382665E-3</v>
      </c>
      <c r="FB564" s="42">
        <v>-5.6166156431605111E-3</v>
      </c>
      <c r="FC564" s="37"/>
      <c r="FD564" s="42">
        <f t="array" ref="FD564:FF564">MMULT(FD563:FE563,$D566:$F567)</f>
        <v>-4.8363919944960435E-3</v>
      </c>
      <c r="FE564" s="42">
        <v>1.1344934363623138E-2</v>
      </c>
      <c r="FF564" s="42">
        <v>-1.2221286016553146E-2</v>
      </c>
      <c r="FG564" s="37"/>
      <c r="FH564" s="42">
        <f t="array" ref="FH564:FJ564">MMULT(FH563:FI563,$D566:$F567)</f>
        <v>-1.9723409069402494E-3</v>
      </c>
      <c r="FI564" s="42">
        <v>4.7240059496300429E-3</v>
      </c>
      <c r="FJ564" s="42">
        <v>-4.9538242904968079E-3</v>
      </c>
      <c r="FK564" s="37"/>
      <c r="FL564" s="42">
        <f t="array" ref="FL564:FN564">MMULT(FL563:FM563,$D566:$F567)</f>
        <v>-3.7938390293076815E-3</v>
      </c>
      <c r="FM564" s="42">
        <v>8.7230337756574582E-3</v>
      </c>
      <c r="FN564" s="42">
        <v>-9.6414327853195786E-3</v>
      </c>
      <c r="FO564" s="37"/>
      <c r="FP564" s="42">
        <f t="array" ref="FP564:FR564">MMULT(FP563:FQ563,$D566:$F567)</f>
        <v>-1.5821633592083939E-2</v>
      </c>
      <c r="FQ564" s="42">
        <v>3.6294532993381243E-2</v>
      </c>
      <c r="FR564" s="42">
        <v>-4.0234024359271502E-2</v>
      </c>
      <c r="FS564" s="37"/>
      <c r="FT564" s="42">
        <f t="array" ref="FT564:FV564">MMULT(FT563:FU563,$D566:$F567)</f>
        <v>-7.7066852666252466E-3</v>
      </c>
      <c r="FU564" s="42">
        <v>1.791906747721863E-2</v>
      </c>
      <c r="FV564" s="42">
        <v>-1.9523550900872239E-2</v>
      </c>
      <c r="FW564" s="37"/>
      <c r="FX564" s="42">
        <f t="array" ref="FX564:FZ564">MMULT(FX563:FY563,$D566:$F567)</f>
        <v>-1.6792275803958388E-2</v>
      </c>
      <c r="FY564" s="42">
        <v>3.9402343874862911E-2</v>
      </c>
      <c r="FZ564" s="42">
        <v>-4.2429411792394067E-2</v>
      </c>
      <c r="GA564" s="37"/>
      <c r="GB564" s="42">
        <f t="array" ref="GB564:GD564">MMULT(GB563:GC563,$D566:$F567)</f>
        <v>-6.7609322714440511E-3</v>
      </c>
      <c r="GC564" s="42">
        <v>1.6098555554475216E-2</v>
      </c>
      <c r="GD564" s="42">
        <v>-1.7010417868252047E-2</v>
      </c>
      <c r="GE564" s="37"/>
      <c r="GF564" s="42">
        <f t="array" ref="GF564:GH564">MMULT(GF563:GG563,$D566:$F567)</f>
        <v>-2.5610627015569723E-2</v>
      </c>
      <c r="GG564" s="42">
        <v>5.6962628661924031E-2</v>
      </c>
      <c r="GH564" s="42">
        <v>-6.5680900028493971E-2</v>
      </c>
      <c r="GI564" s="37"/>
      <c r="GJ564" s="42">
        <f t="array" ref="GJ564:GL564">MMULT(GJ563:GK563,$D566:$F567)</f>
        <v>-1.3856984774849311E-2</v>
      </c>
      <c r="GK564" s="42">
        <v>3.1247572868436595E-2</v>
      </c>
      <c r="GL564" s="42">
        <v>-3.5405256829606838E-2</v>
      </c>
      <c r="GM564" s="37"/>
      <c r="GN564" s="42">
        <f t="array" ref="GN564:GP564">MMULT(GN563:GO563,$D566:$F567)</f>
        <v>-5.3519853162056295E-3</v>
      </c>
      <c r="GO564" s="42">
        <v>1.2018296565930627E-2</v>
      </c>
      <c r="GP564" s="42">
        <v>-1.3690206397653563E-2</v>
      </c>
      <c r="GQ564" s="37"/>
      <c r="GR564" s="42">
        <f t="array" ref="GR564:GT564">MMULT(GR563:GS563,$D566:$F567)</f>
        <v>-2.0785445890062856E-2</v>
      </c>
      <c r="GS564" s="42">
        <v>4.6344386432174436E-2</v>
      </c>
      <c r="GT564" s="42">
        <v>-5.3271005941204888E-2</v>
      </c>
      <c r="GU564" s="37"/>
      <c r="GV564" s="42">
        <f t="array" ref="GV564:GX564">MMULT(GV563:GW563,$D566:$F567)</f>
        <v>-2.532366826001812E-3</v>
      </c>
      <c r="GW564" s="42">
        <v>6.1333836311587321E-3</v>
      </c>
      <c r="GX564" s="42">
        <v>-6.3393358470030343E-3</v>
      </c>
      <c r="GY564" s="37"/>
      <c r="GZ564" s="42">
        <f t="array" ref="GZ564:HB564">MMULT(GZ563:HA563,$D566:$F567)</f>
        <v>-3.4972999239965039E-2</v>
      </c>
      <c r="HA564" s="42">
        <v>8.14953382650144E-2</v>
      </c>
      <c r="HB564" s="42">
        <v>-8.8542752124686291E-2</v>
      </c>
      <c r="HC564" s="37"/>
      <c r="HD564" s="42">
        <f t="array" ref="HD564:HF564">MMULT(HD563:HE563,$D566:$F567)</f>
        <v>-5.0059638668812139E-3</v>
      </c>
      <c r="HE564" s="42">
        <v>1.2971203021821382E-2</v>
      </c>
      <c r="HF564" s="42">
        <v>-1.2269274894441825E-2</v>
      </c>
      <c r="HG564" s="37"/>
      <c r="HH564" s="42">
        <f t="array" ref="HH564:HJ564">MMULT(HH563:HI563,$D566:$F567)</f>
        <v>-3.6760345843728261E-3</v>
      </c>
      <c r="HI564" s="42">
        <v>8.8917217871969691E-3</v>
      </c>
      <c r="HJ564" s="42">
        <v>-9.2059068284403682E-3</v>
      </c>
      <c r="HK564" s="37"/>
      <c r="HL564" s="42">
        <f t="array" ref="HL564:HN564">MMULT(HL563:HM563,$D566:$F567)</f>
        <v>-2.7336677741863769E-2</v>
      </c>
      <c r="HM564" s="42">
        <v>6.7897603978899268E-2</v>
      </c>
      <c r="HN564" s="42">
        <v>-6.7909657788028072E-2</v>
      </c>
      <c r="HO564" s="37"/>
      <c r="HP564" s="42">
        <f t="array" ref="HP564:HR564">MMULT(HP563:HQ563,$D566:$F567)</f>
        <v>-5.0953359615775011E-3</v>
      </c>
      <c r="HQ564" s="42">
        <v>1.2722198780038529E-2</v>
      </c>
      <c r="HR564" s="42">
        <v>-1.2637172913805532E-2</v>
      </c>
      <c r="HS564" s="37"/>
      <c r="HT564" s="42">
        <f t="array" ref="HT564:HV564">MMULT(HT563:HU563,$D566:$F567)</f>
        <v>-2.281351628954132E-2</v>
      </c>
      <c r="HU564" s="42">
        <v>4.6404511496106235E-2</v>
      </c>
      <c r="HV564" s="42">
        <v>-5.9850717913168594E-2</v>
      </c>
      <c r="HW564" s="37"/>
      <c r="HX564" s="42">
        <f t="array" ref="HX564:HZ564">MMULT(HX563:HY563,$D566:$F567)</f>
        <v>-5.426063928899022E-3</v>
      </c>
      <c r="HY564" s="42">
        <v>1.3585973324257986E-2</v>
      </c>
      <c r="HZ564" s="42">
        <v>-1.3445655604473196E-2</v>
      </c>
      <c r="IA564" s="37"/>
      <c r="IB564" s="42">
        <f t="array" ref="IB564:ID564">MMULT(IB563:IC563,$D566:$F567)</f>
        <v>-5.8157725424699148E-3</v>
      </c>
      <c r="IC564" s="42">
        <v>1.2809652553057197E-2</v>
      </c>
      <c r="ID564" s="42">
        <v>-1.495402853076732E-2</v>
      </c>
      <c r="IE564" s="37"/>
      <c r="IF564" s="42">
        <f t="array" ref="IF564:IH564">MMULT(IF563:IG563,$D566:$F567)</f>
        <v>-1.5561336432707854E-2</v>
      </c>
      <c r="IG564" s="42">
        <v>3.6640336264122948E-2</v>
      </c>
      <c r="IH564" s="42">
        <v>-3.9280038843933454E-2</v>
      </c>
      <c r="II564" s="37"/>
      <c r="IJ564" s="42">
        <f t="array" ref="IJ564:IL564">MMULT(IJ563:IK563,$D566:$F567)</f>
        <v>-1.6017211241012269E-2</v>
      </c>
      <c r="IK564" s="42">
        <v>3.6377331152015781E-2</v>
      </c>
      <c r="IL564" s="42">
        <v>-4.0844691428198104E-2</v>
      </c>
      <c r="IM564" s="37"/>
      <c r="IN564" s="42">
        <f t="array" ref="IN564:IP564">MMULT(IN563:IO563,$D566:$F567)</f>
        <v>-1.1845365803399011E-2</v>
      </c>
      <c r="IO564" s="42">
        <v>2.7824093890852532E-2</v>
      </c>
      <c r="IP564" s="42">
        <v>-2.9920821251540289E-2</v>
      </c>
      <c r="IQ564" s="37"/>
      <c r="IR564" s="42">
        <f t="array" ref="IR564:IT564">MMULT(IR563:IS563,$D566:$F567)</f>
        <v>-5.5942731812431883E-3</v>
      </c>
      <c r="IS564" s="42">
        <v>1.3616230343859337E-2</v>
      </c>
      <c r="IT564" s="42">
        <v>-1.3983553369024298E-2</v>
      </c>
      <c r="IU564" s="37"/>
      <c r="IV564" s="42">
        <f t="array" ref="IV564:IX564">MMULT(IV563:IW563,$D566:$F567)</f>
        <v>-4.0810326399678982E-3</v>
      </c>
      <c r="IW564" s="42">
        <v>9.2655638886297038E-3</v>
      </c>
      <c r="IX564" s="42">
        <v>-1.0407777226821678E-2</v>
      </c>
      <c r="IY564" s="37"/>
      <c r="IZ564" s="42">
        <f t="array" ref="IZ564:JB564">MMULT(IZ563:JA563,$D566:$F567)</f>
        <v>-0.28366258434808167</v>
      </c>
      <c r="JA564" s="42">
        <v>0.66308650081087472</v>
      </c>
      <c r="JB564" s="42">
        <v>-0.71751558683102445</v>
      </c>
      <c r="JC564" s="37"/>
      <c r="JD564" s="42">
        <f t="array" ref="JD564:JF564">MMULT(JD563:JE563,$D566:$F567)</f>
        <v>-0.24015837117900704</v>
      </c>
      <c r="JE564" s="42">
        <v>0.58130135773845826</v>
      </c>
      <c r="JF564" s="42">
        <v>-0.60130626025540601</v>
      </c>
      <c r="JG564" s="37"/>
    </row>
    <row r="565" spans="2:267" ht="18">
      <c r="B565" s="168"/>
      <c r="C565" s="171"/>
      <c r="D565" s="116">
        <f t="shared" ref="D565:F565" si="3998">D533-$F$6*D548</f>
        <v>-1.3866369884064149</v>
      </c>
      <c r="E565" s="117">
        <f t="shared" si="3998"/>
        <v>2.6758155288506096</v>
      </c>
      <c r="F565" s="118">
        <f t="shared" si="3998"/>
        <v>-1.1743754641743946</v>
      </c>
      <c r="G565" s="32"/>
      <c r="H565" s="49"/>
      <c r="I565" s="198"/>
      <c r="J565" s="194"/>
      <c r="K565" s="93" t="s">
        <v>1</v>
      </c>
      <c r="L565" s="42">
        <f>L564*L557</f>
        <v>1.5812120376637012E-4</v>
      </c>
      <c r="M565" s="42">
        <f>M564*M557</f>
        <v>-3.1810861256369584E-4</v>
      </c>
      <c r="N565" s="42">
        <f>N564*N557</f>
        <v>1.5104522735587852E-3</v>
      </c>
      <c r="O565" s="37"/>
      <c r="P565" s="42">
        <f>P564*P557</f>
        <v>8.9453986492386259E-5</v>
      </c>
      <c r="Q565" s="42">
        <f>Q564*Q557</f>
        <v>-4.459940068061371E-4</v>
      </c>
      <c r="R565" s="42">
        <f>R564*R557</f>
        <v>1.0727631985522844E-3</v>
      </c>
      <c r="S565" s="37"/>
      <c r="T565" s="42">
        <f>T564*T557</f>
        <v>1.680333637352722E-4</v>
      </c>
      <c r="U565" s="42">
        <f>U564*U557</f>
        <v>-1.2740487963245023E-3</v>
      </c>
      <c r="V565" s="42">
        <f>V564*V557</f>
        <v>1.1789542877289039E-3</v>
      </c>
      <c r="W565" s="37"/>
      <c r="X565" s="42">
        <f>X564*X557</f>
        <v>1.0187364211346984E-4</v>
      </c>
      <c r="Y565" s="42">
        <f>Y564*Y557</f>
        <v>-1.207221242991393E-4</v>
      </c>
      <c r="Z565" s="42">
        <f>Z564*Z557</f>
        <v>5.8026588717684218E-3</v>
      </c>
      <c r="AA565" s="37"/>
      <c r="AB565" s="42">
        <f>AB564*AB557</f>
        <v>9.9959672011553963E-4</v>
      </c>
      <c r="AC565" s="42">
        <f>AC564*AC557</f>
        <v>-5.6478979471601934E-4</v>
      </c>
      <c r="AD565" s="42">
        <f>AD564*AD557</f>
        <v>8.3185797889046339E-3</v>
      </c>
      <c r="AE565" s="37"/>
      <c r="AF565" s="42">
        <f>AF564*AF557</f>
        <v>8.4246857490634006E-5</v>
      </c>
      <c r="AG565" s="42">
        <f>AG564*AG557</f>
        <v>-3.2749626967452077E-3</v>
      </c>
      <c r="AH565" s="42">
        <f>AH564*AH557</f>
        <v>3.1625279010378516E-3</v>
      </c>
      <c r="AI565" s="37"/>
      <c r="AJ565" s="42">
        <f>AJ564*AJ557</f>
        <v>1.1141145737645074E-4</v>
      </c>
      <c r="AK565" s="42">
        <f>AK564*AK557</f>
        <v>-3.5117551999289412E-2</v>
      </c>
      <c r="AL565" s="42">
        <f>AL564*AL557</f>
        <v>1.8988125816361032E-2</v>
      </c>
      <c r="AM565" s="37"/>
      <c r="AN565" s="42">
        <f>AN564*AN557</f>
        <v>8.4506089425079346E-3</v>
      </c>
      <c r="AO565" s="42">
        <f>AO564*AO557</f>
        <v>-2.9115814106281879E-2</v>
      </c>
      <c r="AP565" s="42">
        <f>AP564*AP557</f>
        <v>2.7678434414327685E-2</v>
      </c>
      <c r="AQ565" s="37"/>
      <c r="AR565" s="42">
        <f>AR564*AR557</f>
        <v>5.3296581113777554E-5</v>
      </c>
      <c r="AS565" s="42">
        <f>AS564*AS557</f>
        <v>-1.3096757762902892E-3</v>
      </c>
      <c r="AT565" s="42">
        <f>AT564*AT557</f>
        <v>1.1075527195687173E-2</v>
      </c>
      <c r="AU565" s="37"/>
      <c r="AV565" s="42">
        <f>AV564*AV557</f>
        <v>6.4418443653305798E-4</v>
      </c>
      <c r="AW565" s="42">
        <f>AW564*AW557</f>
        <v>-6.629216872822051E-3</v>
      </c>
      <c r="AX565" s="42">
        <f>AX564*AX557</f>
        <v>1.8136597445586169E-2</v>
      </c>
      <c r="AY565" s="37"/>
      <c r="AZ565" s="42">
        <f>AZ564*AZ557</f>
        <v>7.9152061382350676E-4</v>
      </c>
      <c r="BA565" s="42">
        <f>BA564*BA557</f>
        <v>-1.8836078329166456E-3</v>
      </c>
      <c r="BB565" s="42">
        <f>BB564*BB557</f>
        <v>8.2487853261145657E-3</v>
      </c>
      <c r="BC565" s="37"/>
      <c r="BD565" s="42">
        <f>BD564*BD557</f>
        <v>4.2032583871934748E-4</v>
      </c>
      <c r="BE565" s="42">
        <f>BE564*BE557</f>
        <v>-2.41798857682976E-3</v>
      </c>
      <c r="BF565" s="42">
        <f>BF564*BF557</f>
        <v>5.6988222797702617E-3</v>
      </c>
      <c r="BG565" s="37"/>
      <c r="BH565" s="42">
        <f>BH564*BH557</f>
        <v>9.3723655151196352E-4</v>
      </c>
      <c r="BI565" s="42">
        <f>BI564*BI557</f>
        <v>-7.6132722879055778E-3</v>
      </c>
      <c r="BJ565" s="42">
        <f>BJ564*BJ557</f>
        <v>7.5291593439392856E-3</v>
      </c>
      <c r="BK565" s="37"/>
      <c r="BL565" s="42">
        <f>BL564*BL557</f>
        <v>6.0793810629222959E-3</v>
      </c>
      <c r="BM565" s="42">
        <f>BM564*BM557</f>
        <v>-6.3990677564277924E-3</v>
      </c>
      <c r="BN565" s="42">
        <f>BN564*BN557</f>
        <v>1.7131834035465143E-2</v>
      </c>
      <c r="BO565" s="37"/>
      <c r="BP565" s="42">
        <f>BP564*BP557</f>
        <v>3.3221491114807985E-3</v>
      </c>
      <c r="BQ565" s="42">
        <f>BQ564*BQ557</f>
        <v>-7.8808466514564759E-3</v>
      </c>
      <c r="BR565" s="42">
        <f>BR564*BR557</f>
        <v>4.2440269187707831E-2</v>
      </c>
      <c r="BS565" s="37"/>
      <c r="BT565" s="42">
        <f>BT564*BT557</f>
        <v>8.053004153664518E-5</v>
      </c>
      <c r="BU565" s="42">
        <f>BU564*BU557</f>
        <v>-7.8386597788733626E-5</v>
      </c>
      <c r="BV565" s="42">
        <f>BV564*BV557</f>
        <v>1.660418346892765E-3</v>
      </c>
      <c r="BW565" s="37"/>
      <c r="BX565" s="42">
        <f>BX564*BX557</f>
        <v>8.1198789932700605E-3</v>
      </c>
      <c r="BY565" s="42">
        <f>BY564*BY557</f>
        <v>-2.772023734860143E-3</v>
      </c>
      <c r="BZ565" s="42">
        <f>BZ564*BZ557</f>
        <v>1.1060804994632826E-2</v>
      </c>
      <c r="CA565" s="37"/>
      <c r="CB565" s="42">
        <f>CB564*CB557</f>
        <v>1.053874791573919E-3</v>
      </c>
      <c r="CC565" s="42">
        <f>CC564*CC557</f>
        <v>-8.2922882033217035E-4</v>
      </c>
      <c r="CD565" s="42">
        <f>CD564*CD557</f>
        <v>2.42366269597274E-3</v>
      </c>
      <c r="CE565" s="37"/>
      <c r="CF565" s="42">
        <f>CF564*CF557</f>
        <v>1.8282361340494168E-4</v>
      </c>
      <c r="CG565" s="42">
        <f>CG564*CG557</f>
        <v>-8.7234028790593009E-4</v>
      </c>
      <c r="CH565" s="42">
        <f>CH564*CH557</f>
        <v>1.013778708933187E-4</v>
      </c>
      <c r="CI565" s="37"/>
      <c r="CJ565" s="42">
        <f>CJ564*CJ557</f>
        <v>3.8664577107898926E-4</v>
      </c>
      <c r="CK565" s="42">
        <f>CK564*CK557</f>
        <v>-8.0602946202629113E-4</v>
      </c>
      <c r="CL565" s="42">
        <f>CL564*CL557</f>
        <v>6.4047054770551316E-3</v>
      </c>
      <c r="CM565" s="37"/>
      <c r="CN565" s="42">
        <f>CN564*CN557</f>
        <v>9.6676714066303585E-5</v>
      </c>
      <c r="CO565" s="42">
        <f>CO564*CO557</f>
        <v>-2.476777595370874E-3</v>
      </c>
      <c r="CP565" s="42">
        <f>CP564*CP557</f>
        <v>4.4395036721039992E-3</v>
      </c>
      <c r="CQ565" s="37"/>
      <c r="CR565" s="42">
        <f>CR564*CR557</f>
        <v>4.4688819690279963E-5</v>
      </c>
      <c r="CS565" s="42">
        <f>CS564*CS557</f>
        <v>-1.088663178023088E-4</v>
      </c>
      <c r="CT565" s="42">
        <f>CT564*CT557</f>
        <v>1.1652070477332368E-3</v>
      </c>
      <c r="CU565" s="37"/>
      <c r="CV565" s="42">
        <f>CV564*CV557</f>
        <v>4.8049568037161049E-3</v>
      </c>
      <c r="CW565" s="42">
        <f>CW564*CW557</f>
        <v>-3.1547303084333484E-3</v>
      </c>
      <c r="CX565" s="42">
        <f>CX564*CX557</f>
        <v>6.6830909799319785E-3</v>
      </c>
      <c r="CY565" s="37"/>
      <c r="CZ565" s="42">
        <f>CZ564*CZ557</f>
        <v>6.0218484938313541E-4</v>
      </c>
      <c r="DA565" s="42">
        <f>DA564*DA557</f>
        <v>-1.1195857107541597E-3</v>
      </c>
      <c r="DB565" s="42">
        <f>DB564*DB557</f>
        <v>1.6767539619115795E-3</v>
      </c>
      <c r="DC565" s="37"/>
      <c r="DD565" s="42">
        <f>DD564*DD557</f>
        <v>1.121954058440914E-4</v>
      </c>
      <c r="DE565" s="42">
        <f>DE564*DE557</f>
        <v>-1.2997051347854401E-3</v>
      </c>
      <c r="DF565" s="42">
        <f>DF564*DF557</f>
        <v>7.6299447951071265E-5</v>
      </c>
      <c r="DG565" s="37"/>
      <c r="DH565" s="42">
        <f>DH564*DH557</f>
        <v>2.0211877982138861E-4</v>
      </c>
      <c r="DI565" s="42">
        <f>DI564*DI557</f>
        <v>-1.0413778627174361E-3</v>
      </c>
      <c r="DJ565" s="42">
        <f>DJ564*DJ557</f>
        <v>4.3710126016603705E-3</v>
      </c>
      <c r="DK565" s="37"/>
      <c r="DL565" s="42">
        <f>DL564*DL557</f>
        <v>5.5738783315468215E-5</v>
      </c>
      <c r="DM565" s="42">
        <f>DM564*DM557</f>
        <v>-3.4576254608317467E-3</v>
      </c>
      <c r="DN565" s="42">
        <f>DN564*DN557</f>
        <v>3.3058013034684016E-3</v>
      </c>
      <c r="DO565" s="37"/>
      <c r="DP565" s="42">
        <f>DP564*DP557</f>
        <v>9.6529532997087289E-3</v>
      </c>
      <c r="DQ565" s="42">
        <f>DQ564*DQ557</f>
        <v>-1.1224111465902215E-2</v>
      </c>
      <c r="DR565" s="42">
        <f>DR564*DR557</f>
        <v>1.0098490064369177E-2</v>
      </c>
      <c r="DS565" s="37"/>
      <c r="DT565" s="42">
        <f>DT564*DT557</f>
        <v>1.2303604120404432E-3</v>
      </c>
      <c r="DU565" s="42">
        <f>DU564*DU557</f>
        <v>-3.4745014633493247E-3</v>
      </c>
      <c r="DV565" s="42">
        <f>DV564*DV557</f>
        <v>2.0893503522015017E-3</v>
      </c>
      <c r="DW565" s="37"/>
      <c r="DX565" s="42">
        <f>DX564*DX557</f>
        <v>2.4716898278900261E-4</v>
      </c>
      <c r="DY565" s="42">
        <f>DY564*DY557</f>
        <v>-4.0573229304234739E-3</v>
      </c>
      <c r="DZ565" s="42">
        <f>DZ564*DZ557</f>
        <v>9.8225640141580845E-5</v>
      </c>
      <c r="EA565" s="37"/>
      <c r="EB565" s="42">
        <f>EB564*EB557</f>
        <v>3.9996884039849743E-4</v>
      </c>
      <c r="EC565" s="42">
        <f>EC564*EC557</f>
        <v>-3.0691106498573401E-3</v>
      </c>
      <c r="ED565" s="42">
        <f>ED564*ED557</f>
        <v>5.0816789654885121E-3</v>
      </c>
      <c r="EE565" s="37"/>
      <c r="EF565" s="42">
        <f>EF564*EF557</f>
        <v>1.4270260001177502E-4</v>
      </c>
      <c r="EG565" s="42">
        <f>EG564*EG557</f>
        <v>-1.1360151201615673E-2</v>
      </c>
      <c r="EH565" s="42">
        <f>EH564*EH557</f>
        <v>4.8901038600202857E-3</v>
      </c>
      <c r="EI565" s="37"/>
      <c r="EJ565" s="42">
        <f>EJ564*EJ557</f>
        <v>-5.5033380456082407E-4</v>
      </c>
      <c r="EK565" s="42">
        <f>EK564*EK557</f>
        <v>2.1681346532383599E-4</v>
      </c>
      <c r="EL565" s="42">
        <f>EL564*EL557</f>
        <v>-6.3563541878957098E-5</v>
      </c>
      <c r="EM565" s="37"/>
      <c r="EN565" s="42">
        <f>EN564*EN557</f>
        <v>-3.5785122658252272E-4</v>
      </c>
      <c r="EO565" s="42">
        <f>EO564*EO557</f>
        <v>2.7686168953633807E-4</v>
      </c>
      <c r="EP565" s="42">
        <f>EP564*EP557</f>
        <v>-4.0818806424329049E-5</v>
      </c>
      <c r="EQ565" s="37"/>
      <c r="ER565" s="42">
        <f>ER564*ER557</f>
        <v>-5.5033380456082407E-4</v>
      </c>
      <c r="ES565" s="42">
        <f>ES564*ES557</f>
        <v>2.1681346532383599E-4</v>
      </c>
      <c r="ET565" s="42">
        <f>ET564*ET557</f>
        <v>-6.3563541878957098E-5</v>
      </c>
      <c r="EU565" s="37"/>
      <c r="EV565" s="42">
        <f>EV564*EV557</f>
        <v>-1.4955118479941876E-3</v>
      </c>
      <c r="EW565" s="42">
        <f>EW564*EW557</f>
        <v>4.8000321133707041E-4</v>
      </c>
      <c r="EX565" s="42">
        <f>EX564*EX557</f>
        <v>-5.2284693552569368E-4</v>
      </c>
      <c r="EY565" s="37"/>
      <c r="EZ565" s="42">
        <f>EZ564*EZ557</f>
        <v>-2.6421581530749414E-4</v>
      </c>
      <c r="FA565" s="42">
        <f>FA564*FA557</f>
        <v>4.8620186636865913E-5</v>
      </c>
      <c r="FB565" s="42">
        <f>FB564*FB557</f>
        <v>-1.5433895375281732E-4</v>
      </c>
      <c r="FC565" s="37"/>
      <c r="FD565" s="42">
        <f>FD564*FD557</f>
        <v>-1.194562513146788E-3</v>
      </c>
      <c r="FE565" s="42">
        <f>FE564*FE557</f>
        <v>5.4898300456068664E-4</v>
      </c>
      <c r="FF565" s="42">
        <f>FF564*FF557</f>
        <v>-3.0297642701062461E-4</v>
      </c>
      <c r="FG565" s="37"/>
      <c r="FH565" s="42">
        <f>FH564*FH557</f>
        <v>-1.5372940197754103E-4</v>
      </c>
      <c r="FI565" s="42">
        <f>FI564*FI557</f>
        <v>6.3100278110685606E-5</v>
      </c>
      <c r="FJ565" s="42">
        <f>FJ564*FJ557</f>
        <v>-1.0029619540625172E-4</v>
      </c>
      <c r="FK565" s="37"/>
      <c r="FL565" s="42">
        <f>FL564*FL557</f>
        <v>-7.422912544031451E-4</v>
      </c>
      <c r="FM565" s="42">
        <f>FM564*FM557</f>
        <v>1.2558368943300103E-4</v>
      </c>
      <c r="FN565" s="42">
        <f>FN564*FN557</f>
        <v>-6.9247639648570064E-4</v>
      </c>
      <c r="FO565" s="37"/>
      <c r="FP565" s="42">
        <f>FP564*FP557</f>
        <v>-1.0159176576563719E-3</v>
      </c>
      <c r="FQ565" s="42">
        <f>FQ564*FQ557</f>
        <v>3.5792415162872247E-3</v>
      </c>
      <c r="FR565" s="42">
        <f>FR564*FR557</f>
        <v>-1.1377175919829955E-3</v>
      </c>
      <c r="FS565" s="37"/>
      <c r="FT565" s="42">
        <f>FT564*FT557</f>
        <v>-1.6749780082070699E-3</v>
      </c>
      <c r="FU565" s="42">
        <f>FU564*FU557</f>
        <v>1.1584297389123535E-3</v>
      </c>
      <c r="FV565" s="42">
        <f>FV564*FV557</f>
        <v>-2.3194616890582064E-4</v>
      </c>
      <c r="FW565" s="37"/>
      <c r="FX565" s="42">
        <f>FX564*FX557</f>
        <v>-1.6753977950482106E-3</v>
      </c>
      <c r="FY565" s="42">
        <f>FY564*FY557</f>
        <v>5.1492245858286156E-3</v>
      </c>
      <c r="FZ565" s="42">
        <f>FZ564*FZ557</f>
        <v>-8.844121295827549E-4</v>
      </c>
      <c r="GA565" s="37"/>
      <c r="GB565" s="42">
        <f>GB564*GB557</f>
        <v>-1.6697996334278122E-3</v>
      </c>
      <c r="GC565" s="42">
        <f>GC564*GC557</f>
        <v>1.4311854056490419E-3</v>
      </c>
      <c r="GD565" s="42">
        <f>GD564*GD557</f>
        <v>-1.475665463966275E-4</v>
      </c>
      <c r="GE565" s="37"/>
      <c r="GF565" s="42">
        <f>GF564*GF557</f>
        <v>-4.6748136608121217E-4</v>
      </c>
      <c r="GG565" s="42">
        <f>GG564*GG557</f>
        <v>5.9612641702670756E-3</v>
      </c>
      <c r="GH565" s="42">
        <f>GH564*GH557</f>
        <v>-6.2848709180629604E-3</v>
      </c>
      <c r="GI565" s="37"/>
      <c r="GJ565" s="42">
        <f>GJ564*GJ557</f>
        <v>-1.3256036788585864E-3</v>
      </c>
      <c r="GK565" s="42">
        <f>GK564*GK557</f>
        <v>2.1579133380214754E-3</v>
      </c>
      <c r="GL565" s="42">
        <f>GL564*GL557</f>
        <v>-1.5678659021011992E-3</v>
      </c>
      <c r="GM565" s="37"/>
      <c r="GN565" s="42">
        <f>GN564*GN557</f>
        <v>-1.2655083607728101E-3</v>
      </c>
      <c r="GO565" s="42">
        <f>GO564*GO557</f>
        <v>1.1916400706129847E-4</v>
      </c>
      <c r="GP565" s="42">
        <f>GP564*GP557</f>
        <v>-1.278970103996004E-3</v>
      </c>
      <c r="GQ565" s="37"/>
      <c r="GR565" s="42">
        <f>GR564*GR557</f>
        <v>-8.7299994205787134E-4</v>
      </c>
      <c r="GS565" s="42">
        <f>GS564*GS557</f>
        <v>4.167325935863153E-3</v>
      </c>
      <c r="GT565" s="42">
        <f>GT564*GT557</f>
        <v>-4.232228716452369E-3</v>
      </c>
      <c r="GU565" s="37"/>
      <c r="GV565" s="42">
        <f>GV564*GV557</f>
        <v>-3.5785122658252272E-4</v>
      </c>
      <c r="GW565" s="42">
        <f>GW564*GW557</f>
        <v>2.7686168953633807E-4</v>
      </c>
      <c r="GX565" s="42">
        <f>GX564*GX557</f>
        <v>-4.0818806424329049E-5</v>
      </c>
      <c r="GY565" s="37"/>
      <c r="GZ565" s="42">
        <f>GZ564*GZ557</f>
        <v>-8.8551081476963571E-4</v>
      </c>
      <c r="HA565" s="42">
        <f>HA564*HA557</f>
        <v>1.4437407708391933E-2</v>
      </c>
      <c r="HB565" s="42">
        <f>HB564*HB557</f>
        <v>-7.0365199993113496E-3</v>
      </c>
      <c r="HC565" s="37"/>
      <c r="HD565" s="42">
        <f>HD564*HD557</f>
        <v>-3.6356663862643939E-4</v>
      </c>
      <c r="HE565" s="42">
        <f>HE564*HE557</f>
        <v>2.2710800708139333E-3</v>
      </c>
      <c r="HF565" s="42">
        <f>HF564*HF557</f>
        <v>-1.7423497577917315E-4</v>
      </c>
      <c r="HG565" s="37"/>
      <c r="HH565" s="42">
        <f>HH564*HH557</f>
        <v>-6.8945262225491633E-4</v>
      </c>
      <c r="HI565" s="42">
        <f>HI564*HI557</f>
        <v>6.5072004374804569E-4</v>
      </c>
      <c r="HJ565" s="42">
        <f>HJ564*HJ557</f>
        <v>-1.9035180656187611E-4</v>
      </c>
      <c r="HK565" s="37"/>
      <c r="HL565" s="42">
        <f>HL564*HL557</f>
        <v>-6.2364849250732953E-3</v>
      </c>
      <c r="HM565" s="42">
        <f>HM564*HM557</f>
        <v>1.5531841492238454E-2</v>
      </c>
      <c r="HN565" s="42">
        <f>HN564*HN557</f>
        <v>-9.2253244899344975E-3</v>
      </c>
      <c r="HO565" s="37"/>
      <c r="HP565" s="42">
        <f>HP564*HP557</f>
        <v>-8.4263255455816854E-4</v>
      </c>
      <c r="HQ565" s="42">
        <f>HQ564*HQ557</f>
        <v>1.7403755626194835E-3</v>
      </c>
      <c r="HR565" s="42">
        <f>HR564*HR557</f>
        <v>-3.3114673583913782E-4</v>
      </c>
      <c r="HS565" s="37"/>
      <c r="HT565" s="42">
        <f>HT564*HT557</f>
        <v>-5.6969548757059441E-3</v>
      </c>
      <c r="HU565" s="42">
        <f>HU564*HU557</f>
        <v>5.408347437585836E-4</v>
      </c>
      <c r="HV565" s="42">
        <f>HV564*HV557</f>
        <v>-1.3491946596475178E-2</v>
      </c>
      <c r="HW565" s="37"/>
      <c r="HX565" s="42">
        <f>HX564*HX557</f>
        <v>-1.1092973247810048E-3</v>
      </c>
      <c r="HY565" s="42">
        <f>HY564*HY557</f>
        <v>1.8932992348745352E-3</v>
      </c>
      <c r="HZ565" s="42">
        <f>HZ564*HZ557</f>
        <v>-7.7065143579002605E-5</v>
      </c>
      <c r="IA565" s="37"/>
      <c r="IB565" s="42">
        <f>IB564*IB557</f>
        <v>-6.3344633318330437E-4</v>
      </c>
      <c r="IC565" s="42">
        <f>IC564*IC557</f>
        <v>2.2317665740019849E-4</v>
      </c>
      <c r="ID565" s="42">
        <f>ID564*ID557</f>
        <v>-2.5167295651286076E-3</v>
      </c>
      <c r="IE565" s="37"/>
      <c r="IF565" s="42">
        <f>IF564*IF557</f>
        <v>-3.6212945478148765E-3</v>
      </c>
      <c r="IG565" s="42">
        <f>IG564*IG557</f>
        <v>5.2794786361344045E-3</v>
      </c>
      <c r="IH565" s="42">
        <f>IH564*IH557</f>
        <v>-3.1323406120152371E-3</v>
      </c>
      <c r="II565" s="37"/>
      <c r="IJ565" s="42">
        <f>IJ564*IJ557</f>
        <v>-3.6968399333118939E-3</v>
      </c>
      <c r="IK565" s="42">
        <f>IK564*IK557</f>
        <v>4.0047746289471877E-3</v>
      </c>
      <c r="IL565" s="42">
        <f>IL564*IL557</f>
        <v>-4.6930357981812632E-3</v>
      </c>
      <c r="IM565" s="37"/>
      <c r="IN565" s="42">
        <f>IN564*IN557</f>
        <v>-2.3426103143487729E-3</v>
      </c>
      <c r="IO565" s="42">
        <f>IO564*IO557</f>
        <v>3.1270093209370344E-3</v>
      </c>
      <c r="IP565" s="42">
        <f>IP564*IP557</f>
        <v>-8.9859177682407611E-4</v>
      </c>
      <c r="IQ565" s="37"/>
      <c r="IR565" s="42">
        <f>IR564*IR557</f>
        <v>-1.3502983635762472E-3</v>
      </c>
      <c r="IS565" s="42">
        <f>IS564*IS557</f>
        <v>1.4442263127165799E-3</v>
      </c>
      <c r="IT565" s="42">
        <f>IT564*IT557</f>
        <v>-1.1000906040815242E-4</v>
      </c>
      <c r="IU565" s="37"/>
      <c r="IV565" s="42">
        <f>IV564*IV557</f>
        <v>-6.883854587371325E-4</v>
      </c>
      <c r="IW565" s="42">
        <f>IW564*IW557</f>
        <v>1.0014970487057379E-4</v>
      </c>
      <c r="IX565" s="42">
        <f>IX564*IX557</f>
        <v>-1.0634448979025626E-3</v>
      </c>
      <c r="IY565" s="37"/>
      <c r="IZ565" s="42">
        <f>IZ564*IZ557</f>
        <v>-2.1178553025918445E-3</v>
      </c>
      <c r="JA565" s="42">
        <f>JA564*JA557</f>
        <v>7.9097742364407184E-2</v>
      </c>
      <c r="JB565" s="42">
        <f>JB564*JB557</f>
        <v>-0.1546332253243142</v>
      </c>
      <c r="JC565" s="37"/>
      <c r="JD565" s="42">
        <f>JD564*JD557</f>
        <v>-4.8059786674002417E-2</v>
      </c>
      <c r="JE565" s="42">
        <f>JE564*JE557</f>
        <v>5.8222171993361618E-2</v>
      </c>
      <c r="JF565" s="42">
        <f>JF564*JF557</f>
        <v>-0.14733055706836604</v>
      </c>
      <c r="JG565" s="37"/>
    </row>
    <row r="566" spans="2:267" ht="16.5" customHeight="1">
      <c r="B566" s="178" t="s">
        <v>38</v>
      </c>
      <c r="C566" s="89">
        <v>1</v>
      </c>
      <c r="D566" s="119">
        <f t="shared" ref="D566:G566" si="3999">D534-$F$6*D549</f>
        <v>-0.90922234694660398</v>
      </c>
      <c r="E566" s="120">
        <f t="shared" si="3999"/>
        <v>2.9502990967808724</v>
      </c>
      <c r="F566" s="121">
        <f t="shared" si="3999"/>
        <v>-2.0443447275153921</v>
      </c>
      <c r="G566" s="122">
        <f t="shared" si="3999"/>
        <v>-0.56205300997096952</v>
      </c>
      <c r="H566" s="49"/>
      <c r="I566" s="98"/>
      <c r="J566" s="36"/>
      <c r="K566" s="72"/>
      <c r="L566" s="36"/>
      <c r="M566" s="36"/>
      <c r="N566" s="36"/>
      <c r="O566" s="37"/>
      <c r="P566" s="36"/>
      <c r="Q566" s="36"/>
      <c r="R566" s="36"/>
      <c r="S566" s="37"/>
      <c r="T566" s="36"/>
      <c r="U566" s="36"/>
      <c r="V566" s="36"/>
      <c r="W566" s="37"/>
      <c r="X566" s="36"/>
      <c r="Y566" s="36"/>
      <c r="Z566" s="36"/>
      <c r="AA566" s="37"/>
      <c r="AB566" s="36"/>
      <c r="AC566" s="36"/>
      <c r="AD566" s="36"/>
      <c r="AE566" s="37"/>
      <c r="AF566" s="36"/>
      <c r="AG566" s="36"/>
      <c r="AH566" s="36"/>
      <c r="AI566" s="37"/>
      <c r="AJ566" s="36"/>
      <c r="AK566" s="36"/>
      <c r="AL566" s="36"/>
      <c r="AM566" s="37"/>
      <c r="AN566" s="36"/>
      <c r="AO566" s="36"/>
      <c r="AP566" s="36"/>
      <c r="AQ566" s="37"/>
      <c r="AR566" s="36"/>
      <c r="AS566" s="36"/>
      <c r="AT566" s="36"/>
      <c r="AU566" s="37"/>
      <c r="AV566" s="36"/>
      <c r="AW566" s="36"/>
      <c r="AX566" s="36"/>
      <c r="AY566" s="37"/>
      <c r="AZ566" s="36"/>
      <c r="BA566" s="36"/>
      <c r="BB566" s="36"/>
      <c r="BC566" s="37"/>
      <c r="BD566" s="36"/>
      <c r="BE566" s="36"/>
      <c r="BF566" s="36"/>
      <c r="BG566" s="37"/>
      <c r="BH566" s="36"/>
      <c r="BI566" s="36"/>
      <c r="BJ566" s="36"/>
      <c r="BK566" s="37"/>
      <c r="BL566" s="36"/>
      <c r="BM566" s="36"/>
      <c r="BN566" s="36"/>
      <c r="BO566" s="37"/>
      <c r="BP566" s="36"/>
      <c r="BQ566" s="36"/>
      <c r="BR566" s="36"/>
      <c r="BS566" s="37"/>
      <c r="BT566" s="36"/>
      <c r="BU566" s="36"/>
      <c r="BV566" s="36"/>
      <c r="BW566" s="37"/>
      <c r="BX566" s="36"/>
      <c r="BY566" s="36"/>
      <c r="BZ566" s="36"/>
      <c r="CA566" s="37"/>
      <c r="CB566" s="36"/>
      <c r="CC566" s="36"/>
      <c r="CD566" s="36"/>
      <c r="CE566" s="37"/>
      <c r="CF566" s="36"/>
      <c r="CG566" s="36"/>
      <c r="CH566" s="36"/>
      <c r="CI566" s="37"/>
      <c r="CJ566" s="36"/>
      <c r="CK566" s="36"/>
      <c r="CL566" s="36"/>
      <c r="CM566" s="37"/>
      <c r="CN566" s="36"/>
      <c r="CO566" s="36"/>
      <c r="CP566" s="36"/>
      <c r="CQ566" s="37"/>
      <c r="CR566" s="36"/>
      <c r="CS566" s="36"/>
      <c r="CT566" s="36"/>
      <c r="CU566" s="37"/>
      <c r="CV566" s="36"/>
      <c r="CW566" s="36"/>
      <c r="CX566" s="36"/>
      <c r="CY566" s="37"/>
      <c r="CZ566" s="36"/>
      <c r="DA566" s="36"/>
      <c r="DB566" s="36"/>
      <c r="DC566" s="37"/>
      <c r="DD566" s="36"/>
      <c r="DE566" s="36"/>
      <c r="DF566" s="36"/>
      <c r="DG566" s="37"/>
      <c r="DH566" s="36"/>
      <c r="DI566" s="36"/>
      <c r="DJ566" s="36"/>
      <c r="DK566" s="37"/>
      <c r="DL566" s="36"/>
      <c r="DM566" s="36"/>
      <c r="DN566" s="36"/>
      <c r="DO566" s="37"/>
      <c r="DP566" s="36"/>
      <c r="DQ566" s="36"/>
      <c r="DR566" s="36"/>
      <c r="DS566" s="37"/>
      <c r="DT566" s="36"/>
      <c r="DU566" s="36"/>
      <c r="DV566" s="36"/>
      <c r="DW566" s="37"/>
      <c r="DX566" s="36"/>
      <c r="DY566" s="36"/>
      <c r="DZ566" s="36"/>
      <c r="EA566" s="37"/>
      <c r="EB566" s="36"/>
      <c r="EC566" s="36"/>
      <c r="ED566" s="36"/>
      <c r="EE566" s="37"/>
      <c r="EF566" s="36"/>
      <c r="EG566" s="36"/>
      <c r="EH566" s="36"/>
      <c r="EI566" s="37"/>
      <c r="EJ566" s="36"/>
      <c r="EK566" s="36"/>
      <c r="EL566" s="36"/>
      <c r="EM566" s="37"/>
      <c r="EN566" s="36"/>
      <c r="EO566" s="36"/>
      <c r="EP566" s="36"/>
      <c r="EQ566" s="37"/>
      <c r="ER566" s="36"/>
      <c r="ES566" s="36"/>
      <c r="ET566" s="36"/>
      <c r="EU566" s="37"/>
      <c r="EV566" s="36"/>
      <c r="EW566" s="36"/>
      <c r="EX566" s="36"/>
      <c r="EY566" s="37"/>
      <c r="EZ566" s="36"/>
      <c r="FA566" s="36"/>
      <c r="FB566" s="36"/>
      <c r="FC566" s="37"/>
      <c r="FD566" s="36"/>
      <c r="FE566" s="36"/>
      <c r="FF566" s="36"/>
      <c r="FG566" s="37"/>
      <c r="FH566" s="36"/>
      <c r="FI566" s="36"/>
      <c r="FJ566" s="36"/>
      <c r="FK566" s="37"/>
      <c r="FL566" s="36"/>
      <c r="FM566" s="36"/>
      <c r="FN566" s="36"/>
      <c r="FO566" s="37"/>
      <c r="FP566" s="36"/>
      <c r="FQ566" s="36"/>
      <c r="FR566" s="36"/>
      <c r="FS566" s="37"/>
      <c r="FT566" s="36"/>
      <c r="FU566" s="36"/>
      <c r="FV566" s="36"/>
      <c r="FW566" s="37"/>
      <c r="FX566" s="36"/>
      <c r="FY566" s="36"/>
      <c r="FZ566" s="36"/>
      <c r="GA566" s="37"/>
      <c r="GB566" s="36"/>
      <c r="GC566" s="36"/>
      <c r="GD566" s="36"/>
      <c r="GE566" s="37"/>
      <c r="GF566" s="36"/>
      <c r="GG566" s="36"/>
      <c r="GH566" s="36"/>
      <c r="GI566" s="37"/>
      <c r="GJ566" s="36"/>
      <c r="GK566" s="36"/>
      <c r="GL566" s="36"/>
      <c r="GM566" s="37"/>
      <c r="GN566" s="36"/>
      <c r="GO566" s="36"/>
      <c r="GP566" s="36"/>
      <c r="GQ566" s="37"/>
      <c r="GR566" s="36"/>
      <c r="GS566" s="36"/>
      <c r="GT566" s="36"/>
      <c r="GU566" s="37"/>
      <c r="GV566" s="36"/>
      <c r="GW566" s="36"/>
      <c r="GX566" s="36"/>
      <c r="GY566" s="37"/>
      <c r="GZ566" s="36"/>
      <c r="HA566" s="36"/>
      <c r="HB566" s="36"/>
      <c r="HC566" s="37"/>
      <c r="HD566" s="36"/>
      <c r="HE566" s="36"/>
      <c r="HF566" s="36"/>
      <c r="HG566" s="37"/>
      <c r="HH566" s="36"/>
      <c r="HI566" s="36"/>
      <c r="HJ566" s="36"/>
      <c r="HK566" s="37"/>
      <c r="HL566" s="36"/>
      <c r="HM566" s="36"/>
      <c r="HN566" s="36"/>
      <c r="HO566" s="37"/>
      <c r="HP566" s="36"/>
      <c r="HQ566" s="36"/>
      <c r="HR566" s="36"/>
      <c r="HS566" s="37"/>
      <c r="HT566" s="36"/>
      <c r="HU566" s="36"/>
      <c r="HV566" s="36"/>
      <c r="HW566" s="37"/>
      <c r="HX566" s="36"/>
      <c r="HY566" s="36"/>
      <c r="HZ566" s="36"/>
      <c r="IA566" s="37"/>
      <c r="IB566" s="36"/>
      <c r="IC566" s="36"/>
      <c r="ID566" s="36"/>
      <c r="IE566" s="37"/>
      <c r="IF566" s="36"/>
      <c r="IG566" s="36"/>
      <c r="IH566" s="36"/>
      <c r="II566" s="37"/>
      <c r="IJ566" s="36"/>
      <c r="IK566" s="36"/>
      <c r="IL566" s="36"/>
      <c r="IM566" s="37"/>
      <c r="IN566" s="36"/>
      <c r="IO566" s="36"/>
      <c r="IP566" s="36"/>
      <c r="IQ566" s="37"/>
      <c r="IR566" s="36"/>
      <c r="IS566" s="36"/>
      <c r="IT566" s="36"/>
      <c r="IU566" s="37"/>
      <c r="IV566" s="36"/>
      <c r="IW566" s="36"/>
      <c r="IX566" s="36"/>
      <c r="IY566" s="37"/>
      <c r="IZ566" s="36"/>
      <c r="JA566" s="36"/>
      <c r="JB566" s="36"/>
      <c r="JC566" s="37"/>
      <c r="JD566" s="36"/>
      <c r="JE566" s="36"/>
      <c r="JF566" s="36"/>
      <c r="JG566" s="37"/>
    </row>
    <row r="567" spans="2:267" ht="16.5" customHeight="1" thickBot="1">
      <c r="B567" s="179"/>
      <c r="C567" s="89">
        <v>2</v>
      </c>
      <c r="D567" s="113">
        <f t="shared" ref="D567:G567" si="4000">D535-$F$6*D550</f>
        <v>1.1741511606878459</v>
      </c>
      <c r="E567" s="114">
        <f t="shared" si="4000"/>
        <v>-1.7905748149161116</v>
      </c>
      <c r="F567" s="115">
        <f t="shared" si="4000"/>
        <v>3.2654999433124932</v>
      </c>
      <c r="G567" s="123">
        <f t="shared" si="4000"/>
        <v>-0.74528971344173323</v>
      </c>
      <c r="H567" s="52"/>
      <c r="I567" s="98"/>
      <c r="J567" s="36"/>
      <c r="K567" s="72"/>
      <c r="L567" s="36"/>
      <c r="M567" s="36"/>
      <c r="N567" s="36"/>
      <c r="O567" s="37"/>
      <c r="P567" s="36"/>
      <c r="Q567" s="36"/>
      <c r="R567" s="36"/>
      <c r="S567" s="37"/>
      <c r="T567" s="36"/>
      <c r="U567" s="36"/>
      <c r="V567" s="36"/>
      <c r="W567" s="37"/>
      <c r="X567" s="36"/>
      <c r="Y567" s="36"/>
      <c r="Z567" s="36"/>
      <c r="AA567" s="37"/>
      <c r="AB567" s="36"/>
      <c r="AC567" s="36"/>
      <c r="AD567" s="36"/>
      <c r="AE567" s="37"/>
      <c r="AF567" s="36"/>
      <c r="AG567" s="36"/>
      <c r="AH567" s="36"/>
      <c r="AI567" s="37"/>
      <c r="AJ567" s="36"/>
      <c r="AK567" s="36"/>
      <c r="AL567" s="36"/>
      <c r="AM567" s="37"/>
      <c r="AN567" s="36"/>
      <c r="AO567" s="36"/>
      <c r="AP567" s="36"/>
      <c r="AQ567" s="37"/>
      <c r="AR567" s="36"/>
      <c r="AS567" s="36"/>
      <c r="AT567" s="36"/>
      <c r="AU567" s="37"/>
      <c r="AV567" s="36"/>
      <c r="AW567" s="36"/>
      <c r="AX567" s="36"/>
      <c r="AY567" s="37"/>
      <c r="AZ567" s="36"/>
      <c r="BA567" s="36"/>
      <c r="BB567" s="36"/>
      <c r="BC567" s="37"/>
      <c r="BD567" s="36"/>
      <c r="BE567" s="36"/>
      <c r="BF567" s="36"/>
      <c r="BG567" s="37"/>
      <c r="BH567" s="36"/>
      <c r="BI567" s="36"/>
      <c r="BJ567" s="36"/>
      <c r="BK567" s="37"/>
      <c r="BL567" s="36"/>
      <c r="BM567" s="36"/>
      <c r="BN567" s="36"/>
      <c r="BO567" s="37"/>
      <c r="BP567" s="36"/>
      <c r="BQ567" s="36"/>
      <c r="BR567" s="36"/>
      <c r="BS567" s="37"/>
      <c r="BT567" s="36"/>
      <c r="BU567" s="36"/>
      <c r="BV567" s="36"/>
      <c r="BW567" s="37"/>
      <c r="BX567" s="36"/>
      <c r="BY567" s="36"/>
      <c r="BZ567" s="36"/>
      <c r="CA567" s="37"/>
      <c r="CB567" s="36"/>
      <c r="CC567" s="36"/>
      <c r="CD567" s="36"/>
      <c r="CE567" s="37"/>
      <c r="CF567" s="36"/>
      <c r="CG567" s="36"/>
      <c r="CH567" s="36"/>
      <c r="CI567" s="37"/>
      <c r="CJ567" s="36"/>
      <c r="CK567" s="36"/>
      <c r="CL567" s="36"/>
      <c r="CM567" s="37"/>
      <c r="CN567" s="36"/>
      <c r="CO567" s="36"/>
      <c r="CP567" s="36"/>
      <c r="CQ567" s="37"/>
      <c r="CR567" s="36"/>
      <c r="CS567" s="36"/>
      <c r="CT567" s="36"/>
      <c r="CU567" s="37"/>
      <c r="CV567" s="36"/>
      <c r="CW567" s="36"/>
      <c r="CX567" s="36"/>
      <c r="CY567" s="37"/>
      <c r="CZ567" s="36"/>
      <c r="DA567" s="36"/>
      <c r="DB567" s="36"/>
      <c r="DC567" s="37"/>
      <c r="DD567" s="36"/>
      <c r="DE567" s="36"/>
      <c r="DF567" s="36"/>
      <c r="DG567" s="37"/>
      <c r="DH567" s="36"/>
      <c r="DI567" s="36"/>
      <c r="DJ567" s="36"/>
      <c r="DK567" s="37"/>
      <c r="DL567" s="36"/>
      <c r="DM567" s="36"/>
      <c r="DN567" s="36"/>
      <c r="DO567" s="37"/>
      <c r="DP567" s="36"/>
      <c r="DQ567" s="36"/>
      <c r="DR567" s="36"/>
      <c r="DS567" s="37"/>
      <c r="DT567" s="36"/>
      <c r="DU567" s="36"/>
      <c r="DV567" s="36"/>
      <c r="DW567" s="37"/>
      <c r="DX567" s="36"/>
      <c r="DY567" s="36"/>
      <c r="DZ567" s="36"/>
      <c r="EA567" s="37"/>
      <c r="EB567" s="36"/>
      <c r="EC567" s="36"/>
      <c r="ED567" s="36"/>
      <c r="EE567" s="37"/>
      <c r="EF567" s="36"/>
      <c r="EG567" s="36"/>
      <c r="EH567" s="36"/>
      <c r="EI567" s="37"/>
      <c r="EJ567" s="36"/>
      <c r="EK567" s="36"/>
      <c r="EL567" s="36"/>
      <c r="EM567" s="37"/>
      <c r="EN567" s="36"/>
      <c r="EO567" s="36"/>
      <c r="EP567" s="36"/>
      <c r="EQ567" s="37"/>
      <c r="ER567" s="36"/>
      <c r="ES567" s="36"/>
      <c r="ET567" s="36"/>
      <c r="EU567" s="37"/>
      <c r="EV567" s="36"/>
      <c r="EW567" s="36"/>
      <c r="EX567" s="36"/>
      <c r="EY567" s="37"/>
      <c r="EZ567" s="36"/>
      <c r="FA567" s="36"/>
      <c r="FB567" s="36"/>
      <c r="FC567" s="37"/>
      <c r="FD567" s="36"/>
      <c r="FE567" s="36"/>
      <c r="FF567" s="36"/>
      <c r="FG567" s="37"/>
      <c r="FH567" s="36"/>
      <c r="FI567" s="36"/>
      <c r="FJ567" s="36"/>
      <c r="FK567" s="37"/>
      <c r="FL567" s="36"/>
      <c r="FM567" s="36"/>
      <c r="FN567" s="36"/>
      <c r="FO567" s="37"/>
      <c r="FP567" s="36"/>
      <c r="FQ567" s="36"/>
      <c r="FR567" s="36"/>
      <c r="FS567" s="37"/>
      <c r="FT567" s="36"/>
      <c r="FU567" s="36"/>
      <c r="FV567" s="36"/>
      <c r="FW567" s="37"/>
      <c r="FX567" s="36"/>
      <c r="FY567" s="36"/>
      <c r="FZ567" s="36"/>
      <c r="GA567" s="37"/>
      <c r="GB567" s="36"/>
      <c r="GC567" s="36"/>
      <c r="GD567" s="36"/>
      <c r="GE567" s="37"/>
      <c r="GF567" s="36"/>
      <c r="GG567" s="36"/>
      <c r="GH567" s="36"/>
      <c r="GI567" s="37"/>
      <c r="GJ567" s="36"/>
      <c r="GK567" s="36"/>
      <c r="GL567" s="36"/>
      <c r="GM567" s="37"/>
      <c r="GN567" s="36"/>
      <c r="GO567" s="36"/>
      <c r="GP567" s="36"/>
      <c r="GQ567" s="37"/>
      <c r="GR567" s="36"/>
      <c r="GS567" s="36"/>
      <c r="GT567" s="36"/>
      <c r="GU567" s="37"/>
      <c r="GV567" s="36"/>
      <c r="GW567" s="36"/>
      <c r="GX567" s="36"/>
      <c r="GY567" s="37"/>
      <c r="GZ567" s="36"/>
      <c r="HA567" s="36"/>
      <c r="HB567" s="36"/>
      <c r="HC567" s="37"/>
      <c r="HD567" s="36"/>
      <c r="HE567" s="36"/>
      <c r="HF567" s="36"/>
      <c r="HG567" s="37"/>
      <c r="HH567" s="36"/>
      <c r="HI567" s="36"/>
      <c r="HJ567" s="36"/>
      <c r="HK567" s="37"/>
      <c r="HL567" s="36"/>
      <c r="HM567" s="36"/>
      <c r="HN567" s="36"/>
      <c r="HO567" s="37"/>
      <c r="HP567" s="36"/>
      <c r="HQ567" s="36"/>
      <c r="HR567" s="36"/>
      <c r="HS567" s="37"/>
      <c r="HT567" s="36"/>
      <c r="HU567" s="36"/>
      <c r="HV567" s="36"/>
      <c r="HW567" s="37"/>
      <c r="HX567" s="36"/>
      <c r="HY567" s="36"/>
      <c r="HZ567" s="36"/>
      <c r="IA567" s="37"/>
      <c r="IB567" s="36"/>
      <c r="IC567" s="36"/>
      <c r="ID567" s="36"/>
      <c r="IE567" s="37"/>
      <c r="IF567" s="36"/>
      <c r="IG567" s="36"/>
      <c r="IH567" s="36"/>
      <c r="II567" s="37"/>
      <c r="IJ567" s="36"/>
      <c r="IK567" s="36"/>
      <c r="IL567" s="36"/>
      <c r="IM567" s="37"/>
      <c r="IN567" s="36"/>
      <c r="IO567" s="36"/>
      <c r="IP567" s="36"/>
      <c r="IQ567" s="37"/>
      <c r="IR567" s="36"/>
      <c r="IS567" s="36"/>
      <c r="IT567" s="36"/>
      <c r="IU567" s="37"/>
      <c r="IV567" s="36"/>
      <c r="IW567" s="36"/>
      <c r="IX567" s="36"/>
      <c r="IY567" s="37"/>
      <c r="IZ567" s="36"/>
      <c r="JA567" s="36"/>
      <c r="JB567" s="36"/>
      <c r="JC567" s="37"/>
      <c r="JD567" s="36"/>
      <c r="JE567" s="36"/>
      <c r="JF567" s="36"/>
      <c r="JG567" s="37"/>
    </row>
    <row r="568" spans="2:267" ht="15.75" customHeight="1" thickTop="1">
      <c r="B568" s="180" t="s">
        <v>40</v>
      </c>
      <c r="C568" s="181"/>
      <c r="D568" s="180" t="s">
        <v>13</v>
      </c>
      <c r="E568" s="182"/>
      <c r="F568" s="183"/>
      <c r="G568" s="103" t="s">
        <v>14</v>
      </c>
      <c r="H568" s="48"/>
      <c r="I568" s="184" t="s">
        <v>34</v>
      </c>
      <c r="J568" s="102"/>
      <c r="K568" s="95"/>
      <c r="L568" s="163" t="s">
        <v>15</v>
      </c>
      <c r="M568" s="164"/>
      <c r="N568" s="165"/>
      <c r="O568" s="29" t="s">
        <v>16</v>
      </c>
      <c r="P568" s="163" t="s">
        <v>15</v>
      </c>
      <c r="Q568" s="164"/>
      <c r="R568" s="165"/>
      <c r="S568" s="29" t="s">
        <v>16</v>
      </c>
      <c r="T568" s="163" t="s">
        <v>15</v>
      </c>
      <c r="U568" s="164"/>
      <c r="V568" s="165"/>
      <c r="W568" s="29" t="s">
        <v>16</v>
      </c>
      <c r="X568" s="163" t="s">
        <v>15</v>
      </c>
      <c r="Y568" s="164"/>
      <c r="Z568" s="165"/>
      <c r="AA568" s="29" t="s">
        <v>16</v>
      </c>
      <c r="AB568" s="163" t="s">
        <v>15</v>
      </c>
      <c r="AC568" s="164"/>
      <c r="AD568" s="165"/>
      <c r="AE568" s="29" t="s">
        <v>16</v>
      </c>
      <c r="AF568" s="163" t="s">
        <v>15</v>
      </c>
      <c r="AG568" s="164"/>
      <c r="AH568" s="165"/>
      <c r="AI568" s="29" t="s">
        <v>16</v>
      </c>
      <c r="AJ568" s="163" t="s">
        <v>15</v>
      </c>
      <c r="AK568" s="164"/>
      <c r="AL568" s="165"/>
      <c r="AM568" s="29" t="s">
        <v>16</v>
      </c>
      <c r="AN568" s="163" t="s">
        <v>15</v>
      </c>
      <c r="AO568" s="164"/>
      <c r="AP568" s="165"/>
      <c r="AQ568" s="29" t="s">
        <v>16</v>
      </c>
      <c r="AR568" s="163" t="s">
        <v>15</v>
      </c>
      <c r="AS568" s="164"/>
      <c r="AT568" s="165"/>
      <c r="AU568" s="29" t="s">
        <v>16</v>
      </c>
      <c r="AV568" s="163" t="s">
        <v>15</v>
      </c>
      <c r="AW568" s="164"/>
      <c r="AX568" s="165"/>
      <c r="AY568" s="29" t="s">
        <v>16</v>
      </c>
      <c r="AZ568" s="163" t="s">
        <v>15</v>
      </c>
      <c r="BA568" s="164"/>
      <c r="BB568" s="165"/>
      <c r="BC568" s="29" t="s">
        <v>16</v>
      </c>
      <c r="BD568" s="163" t="s">
        <v>15</v>
      </c>
      <c r="BE568" s="164"/>
      <c r="BF568" s="165"/>
      <c r="BG568" s="29" t="s">
        <v>16</v>
      </c>
      <c r="BH568" s="163" t="s">
        <v>15</v>
      </c>
      <c r="BI568" s="164"/>
      <c r="BJ568" s="165"/>
      <c r="BK568" s="29" t="s">
        <v>16</v>
      </c>
      <c r="BL568" s="163" t="s">
        <v>15</v>
      </c>
      <c r="BM568" s="164"/>
      <c r="BN568" s="165"/>
      <c r="BO568" s="29" t="s">
        <v>16</v>
      </c>
      <c r="BP568" s="163" t="s">
        <v>15</v>
      </c>
      <c r="BQ568" s="164"/>
      <c r="BR568" s="165"/>
      <c r="BS568" s="29" t="s">
        <v>16</v>
      </c>
      <c r="BT568" s="163" t="s">
        <v>15</v>
      </c>
      <c r="BU568" s="164"/>
      <c r="BV568" s="165"/>
      <c r="BW568" s="29" t="s">
        <v>16</v>
      </c>
      <c r="BX568" s="163" t="s">
        <v>15</v>
      </c>
      <c r="BY568" s="164"/>
      <c r="BZ568" s="165"/>
      <c r="CA568" s="29" t="s">
        <v>16</v>
      </c>
      <c r="CB568" s="163" t="s">
        <v>15</v>
      </c>
      <c r="CC568" s="164"/>
      <c r="CD568" s="165"/>
      <c r="CE568" s="29" t="s">
        <v>16</v>
      </c>
      <c r="CF568" s="163" t="s">
        <v>15</v>
      </c>
      <c r="CG568" s="164"/>
      <c r="CH568" s="165"/>
      <c r="CI568" s="29" t="s">
        <v>16</v>
      </c>
      <c r="CJ568" s="163" t="s">
        <v>15</v>
      </c>
      <c r="CK568" s="164"/>
      <c r="CL568" s="165"/>
      <c r="CM568" s="29" t="s">
        <v>16</v>
      </c>
      <c r="CN568" s="163" t="s">
        <v>15</v>
      </c>
      <c r="CO568" s="164"/>
      <c r="CP568" s="165"/>
      <c r="CQ568" s="29" t="s">
        <v>16</v>
      </c>
      <c r="CR568" s="163" t="s">
        <v>15</v>
      </c>
      <c r="CS568" s="164"/>
      <c r="CT568" s="165"/>
      <c r="CU568" s="29" t="s">
        <v>16</v>
      </c>
      <c r="CV568" s="163" t="s">
        <v>15</v>
      </c>
      <c r="CW568" s="164"/>
      <c r="CX568" s="165"/>
      <c r="CY568" s="29" t="s">
        <v>16</v>
      </c>
      <c r="CZ568" s="163" t="s">
        <v>15</v>
      </c>
      <c r="DA568" s="164"/>
      <c r="DB568" s="165"/>
      <c r="DC568" s="29" t="s">
        <v>16</v>
      </c>
      <c r="DD568" s="163" t="s">
        <v>15</v>
      </c>
      <c r="DE568" s="164"/>
      <c r="DF568" s="165"/>
      <c r="DG568" s="29" t="s">
        <v>16</v>
      </c>
      <c r="DH568" s="163" t="s">
        <v>15</v>
      </c>
      <c r="DI568" s="164"/>
      <c r="DJ568" s="165"/>
      <c r="DK568" s="29" t="s">
        <v>16</v>
      </c>
      <c r="DL568" s="163" t="s">
        <v>15</v>
      </c>
      <c r="DM568" s="164"/>
      <c r="DN568" s="165"/>
      <c r="DO568" s="29" t="s">
        <v>16</v>
      </c>
      <c r="DP568" s="163" t="s">
        <v>15</v>
      </c>
      <c r="DQ568" s="164"/>
      <c r="DR568" s="165"/>
      <c r="DS568" s="29" t="s">
        <v>16</v>
      </c>
      <c r="DT568" s="163" t="s">
        <v>15</v>
      </c>
      <c r="DU568" s="164"/>
      <c r="DV568" s="165"/>
      <c r="DW568" s="29" t="s">
        <v>16</v>
      </c>
      <c r="DX568" s="163" t="s">
        <v>15</v>
      </c>
      <c r="DY568" s="164"/>
      <c r="DZ568" s="165"/>
      <c r="EA568" s="29" t="s">
        <v>16</v>
      </c>
      <c r="EB568" s="163" t="s">
        <v>15</v>
      </c>
      <c r="EC568" s="164"/>
      <c r="ED568" s="165"/>
      <c r="EE568" s="29" t="s">
        <v>16</v>
      </c>
      <c r="EF568" s="163" t="s">
        <v>15</v>
      </c>
      <c r="EG568" s="164"/>
      <c r="EH568" s="165"/>
      <c r="EI568" s="29" t="s">
        <v>16</v>
      </c>
      <c r="EJ568" s="163" t="s">
        <v>15</v>
      </c>
      <c r="EK568" s="164"/>
      <c r="EL568" s="165"/>
      <c r="EM568" s="29" t="s">
        <v>16</v>
      </c>
      <c r="EN568" s="163" t="s">
        <v>15</v>
      </c>
      <c r="EO568" s="164"/>
      <c r="EP568" s="165"/>
      <c r="EQ568" s="29" t="s">
        <v>16</v>
      </c>
      <c r="ER568" s="163" t="s">
        <v>15</v>
      </c>
      <c r="ES568" s="164"/>
      <c r="ET568" s="165"/>
      <c r="EU568" s="29" t="s">
        <v>16</v>
      </c>
      <c r="EV568" s="163" t="s">
        <v>15</v>
      </c>
      <c r="EW568" s="164"/>
      <c r="EX568" s="165"/>
      <c r="EY568" s="29" t="s">
        <v>16</v>
      </c>
      <c r="EZ568" s="163" t="s">
        <v>15</v>
      </c>
      <c r="FA568" s="164"/>
      <c r="FB568" s="165"/>
      <c r="FC568" s="29" t="s">
        <v>16</v>
      </c>
      <c r="FD568" s="163" t="s">
        <v>15</v>
      </c>
      <c r="FE568" s="164"/>
      <c r="FF568" s="165"/>
      <c r="FG568" s="29" t="s">
        <v>16</v>
      </c>
      <c r="FH568" s="163" t="s">
        <v>15</v>
      </c>
      <c r="FI568" s="164"/>
      <c r="FJ568" s="165"/>
      <c r="FK568" s="29" t="s">
        <v>16</v>
      </c>
      <c r="FL568" s="163" t="s">
        <v>15</v>
      </c>
      <c r="FM568" s="164"/>
      <c r="FN568" s="165"/>
      <c r="FO568" s="29" t="s">
        <v>16</v>
      </c>
      <c r="FP568" s="163" t="s">
        <v>15</v>
      </c>
      <c r="FQ568" s="164"/>
      <c r="FR568" s="165"/>
      <c r="FS568" s="29" t="s">
        <v>16</v>
      </c>
      <c r="FT568" s="163" t="s">
        <v>15</v>
      </c>
      <c r="FU568" s="164"/>
      <c r="FV568" s="165"/>
      <c r="FW568" s="29" t="s">
        <v>16</v>
      </c>
      <c r="FX568" s="163" t="s">
        <v>15</v>
      </c>
      <c r="FY568" s="164"/>
      <c r="FZ568" s="165"/>
      <c r="GA568" s="29" t="s">
        <v>16</v>
      </c>
      <c r="GB568" s="163" t="s">
        <v>15</v>
      </c>
      <c r="GC568" s="164"/>
      <c r="GD568" s="165"/>
      <c r="GE568" s="29" t="s">
        <v>16</v>
      </c>
      <c r="GF568" s="163" t="s">
        <v>15</v>
      </c>
      <c r="GG568" s="164"/>
      <c r="GH568" s="165"/>
      <c r="GI568" s="29" t="s">
        <v>16</v>
      </c>
      <c r="GJ568" s="163" t="s">
        <v>15</v>
      </c>
      <c r="GK568" s="164"/>
      <c r="GL568" s="165"/>
      <c r="GM568" s="29" t="s">
        <v>16</v>
      </c>
      <c r="GN568" s="163" t="s">
        <v>15</v>
      </c>
      <c r="GO568" s="164"/>
      <c r="GP568" s="165"/>
      <c r="GQ568" s="29" t="s">
        <v>16</v>
      </c>
      <c r="GR568" s="163" t="s">
        <v>15</v>
      </c>
      <c r="GS568" s="164"/>
      <c r="GT568" s="165"/>
      <c r="GU568" s="29" t="s">
        <v>16</v>
      </c>
      <c r="GV568" s="163" t="s">
        <v>15</v>
      </c>
      <c r="GW568" s="164"/>
      <c r="GX568" s="165"/>
      <c r="GY568" s="29" t="s">
        <v>16</v>
      </c>
      <c r="GZ568" s="163" t="s">
        <v>15</v>
      </c>
      <c r="HA568" s="164"/>
      <c r="HB568" s="165"/>
      <c r="HC568" s="29" t="s">
        <v>16</v>
      </c>
      <c r="HD568" s="163" t="s">
        <v>15</v>
      </c>
      <c r="HE568" s="164"/>
      <c r="HF568" s="165"/>
      <c r="HG568" s="29" t="s">
        <v>16</v>
      </c>
      <c r="HH568" s="163" t="s">
        <v>15</v>
      </c>
      <c r="HI568" s="164"/>
      <c r="HJ568" s="165"/>
      <c r="HK568" s="29" t="s">
        <v>16</v>
      </c>
      <c r="HL568" s="163" t="s">
        <v>15</v>
      </c>
      <c r="HM568" s="164"/>
      <c r="HN568" s="165"/>
      <c r="HO568" s="29" t="s">
        <v>16</v>
      </c>
      <c r="HP568" s="163" t="s">
        <v>15</v>
      </c>
      <c r="HQ568" s="164"/>
      <c r="HR568" s="165"/>
      <c r="HS568" s="29" t="s">
        <v>16</v>
      </c>
      <c r="HT568" s="163" t="s">
        <v>15</v>
      </c>
      <c r="HU568" s="164"/>
      <c r="HV568" s="165"/>
      <c r="HW568" s="29" t="s">
        <v>16</v>
      </c>
      <c r="HX568" s="163" t="s">
        <v>15</v>
      </c>
      <c r="HY568" s="164"/>
      <c r="HZ568" s="165"/>
      <c r="IA568" s="29" t="s">
        <v>16</v>
      </c>
      <c r="IB568" s="163" t="s">
        <v>15</v>
      </c>
      <c r="IC568" s="164"/>
      <c r="ID568" s="165"/>
      <c r="IE568" s="29" t="s">
        <v>16</v>
      </c>
      <c r="IF568" s="163" t="s">
        <v>15</v>
      </c>
      <c r="IG568" s="164"/>
      <c r="IH568" s="165"/>
      <c r="II568" s="29" t="s">
        <v>16</v>
      </c>
      <c r="IJ568" s="163" t="s">
        <v>15</v>
      </c>
      <c r="IK568" s="164"/>
      <c r="IL568" s="165"/>
      <c r="IM568" s="29" t="s">
        <v>16</v>
      </c>
      <c r="IN568" s="163" t="s">
        <v>15</v>
      </c>
      <c r="IO568" s="164"/>
      <c r="IP568" s="165"/>
      <c r="IQ568" s="29" t="s">
        <v>16</v>
      </c>
      <c r="IR568" s="163" t="s">
        <v>15</v>
      </c>
      <c r="IS568" s="164"/>
      <c r="IT568" s="165"/>
      <c r="IU568" s="29" t="s">
        <v>16</v>
      </c>
      <c r="IV568" s="163" t="s">
        <v>15</v>
      </c>
      <c r="IW568" s="164"/>
      <c r="IX568" s="165"/>
      <c r="IY568" s="29" t="s">
        <v>16</v>
      </c>
      <c r="IZ568" s="163" t="s">
        <v>15</v>
      </c>
      <c r="JA568" s="164"/>
      <c r="JB568" s="165"/>
      <c r="JC568" s="29" t="s">
        <v>16</v>
      </c>
      <c r="JD568" s="163" t="s">
        <v>15</v>
      </c>
      <c r="JE568" s="164"/>
      <c r="JF568" s="165"/>
      <c r="JG568" s="29" t="s">
        <v>16</v>
      </c>
    </row>
    <row r="569" spans="2:267">
      <c r="B569" s="166" t="s">
        <v>52</v>
      </c>
      <c r="C569" s="169">
        <v>1</v>
      </c>
      <c r="D569" s="33">
        <f>SUM(L569,P569,T569,X569,AB569,AF569,AJ569,AN569,AR569,AV569,AZ569,BD569,BH569,BL569,BP569,BT569,BX569,CB569,CF569,CJ569,CN569,CR569,CV569,CZ569,DD569,DH569,DL569,DP569,DT569,DX569,EB569,EF569,EJ569,EN569,ER569,EV569,EZ569,FD569,FH569,FL569,FP569,FT569,FX569,GB569,GF569,GJ569,GN569,GR569,GV569,GZ569,HD569,HH569,HL569,HP569,HT569,HX569,IB569,IF569,IJ569,IN569,IR569,IV569,IZ569,JD569)</f>
        <v>1.7252132937644975E-2</v>
      </c>
      <c r="E569" s="33">
        <f t="shared" ref="E569:E582" si="4001">SUM(M569,Q569,U569,Y569,AC569,AG569,AK569,AO569,AS569,AW569,BA569,BE569,BI569,BM569,BQ569,BU569,BY569,CC569,CG569,CK569,CO569,CS569,CW569,DA569,DE569,DI569,DM569,DQ569,DU569,DY569,EC569,EG569,EK569,EO569,ES569,EW569,FA569,FE569,FI569,FM569,FQ569,FU569,FY569,GC569,GG569,GK569,GO569,GS569,GW569,HA569,HE569,HI569,HM569,HQ569,HU569,HY569,IC569,IG569,IK569,IO569,IS569,IW569,JA569,JE569)</f>
        <v>-4.8175190949568548E-2</v>
      </c>
      <c r="F569" s="34">
        <f t="shared" ref="F569:F582" si="4002">SUM(N569,R569,V569,Z569,AD569,AH569,AL569,AP569,AT569,AX569,BB569,BF569,BJ569,BN569,BR569,BV569,BZ569,CD569,CH569,CL569,CP569,CT569,CX569,DB569,DF569,DJ569,DN569,DR569,DV569,DZ569,ED569,EH569,EL569,EP569,ET569,EX569,FB569,FF569,FJ569,FN569,FR569,FV569,FZ569,GD569,GH569,GL569,GP569,GT569,GX569,HB569,HF569,HJ569,HN569,HR569,HV569,HZ569,ID569,IH569,IL569,IP569,IT569,IX569,JB569,JF569)</f>
        <v>2.6819224731365401E-2</v>
      </c>
      <c r="G569" s="35">
        <f t="shared" ref="G569" si="4003">SUM(O569,S569,W569,AA569,AE569,AI569,AM569,AQ569,AU569,AY569,BC569,BG569,BK569,BO569,BS569,BW569,CA569,CE569,CI569,CM569,CQ569,CU569,CY569,DC569,DG569,DK569,DO569,DS569,DW569,EA569,EE569,EI569,EM569,EQ569,EU569,EY569,FC569,FG569,FK569,FO569,FS569,FW569,GA569,GE569,GI569,GM569,GQ569,GU569,GY569,HC569,HG569,HK569,HO569,HS569,HW569,IA569,IE569,II569,IM569,IQ569,IU569,IY569,JC569,JG569)</f>
        <v>-4.4141876149209079E-2</v>
      </c>
      <c r="I569" s="167"/>
      <c r="J569" s="172" t="s">
        <v>52</v>
      </c>
      <c r="K569" s="175">
        <v>1</v>
      </c>
      <c r="L569" s="47">
        <f t="array" ref="L569:N572">L$3:N$6*L565</f>
        <v>1.5812120376637012E-4</v>
      </c>
      <c r="M569" s="33">
        <v>1.5812120376637012E-4</v>
      </c>
      <c r="N569" s="34">
        <v>1.5812120376637012E-4</v>
      </c>
      <c r="O569" s="42">
        <f>L565</f>
        <v>1.5812120376637012E-4</v>
      </c>
      <c r="P569" s="47">
        <f t="array" ref="P569:R572">P$3:R$6*P565</f>
        <v>0</v>
      </c>
      <c r="Q569" s="33">
        <v>8.9453986492386259E-5</v>
      </c>
      <c r="R569" s="34">
        <v>8.9453986492386259E-5</v>
      </c>
      <c r="S569" s="42">
        <f>P565</f>
        <v>8.9453986492386259E-5</v>
      </c>
      <c r="T569" s="47">
        <f t="array" ref="T569:V572">T$3:V$6*T565</f>
        <v>1.680333637352722E-4</v>
      </c>
      <c r="U569" s="33">
        <v>1.680333637352722E-4</v>
      </c>
      <c r="V569" s="34">
        <v>0</v>
      </c>
      <c r="W569" s="42">
        <f>T565</f>
        <v>1.680333637352722E-4</v>
      </c>
      <c r="X569" s="47">
        <f t="array" ref="X569:Z572">X$3:Z$6*X565</f>
        <v>1.0187364211346984E-4</v>
      </c>
      <c r="Y569" s="33">
        <v>1.0187364211346984E-4</v>
      </c>
      <c r="Z569" s="34">
        <v>1.0187364211346984E-4</v>
      </c>
      <c r="AA569" s="42">
        <f>X565</f>
        <v>1.0187364211346984E-4</v>
      </c>
      <c r="AB569" s="47">
        <f t="array" ref="AB569:AD572">AB$3:AD$6*AB565</f>
        <v>9.9959672011553963E-4</v>
      </c>
      <c r="AC569" s="33">
        <v>9.9959672011553963E-4</v>
      </c>
      <c r="AD569" s="34">
        <v>9.9959672011553963E-4</v>
      </c>
      <c r="AE569" s="42">
        <f>AB565</f>
        <v>9.9959672011553963E-4</v>
      </c>
      <c r="AF569" s="47">
        <f t="array" ref="AF569:AH572">AF$3:AH$6*AF565</f>
        <v>0</v>
      </c>
      <c r="AG569" s="33">
        <v>0</v>
      </c>
      <c r="AH569" s="34">
        <v>0</v>
      </c>
      <c r="AI569" s="42">
        <f>AF565</f>
        <v>8.4246857490634006E-5</v>
      </c>
      <c r="AJ569" s="47">
        <f t="array" ref="AJ569:AL572">AJ$3:AL$6*AJ565</f>
        <v>0</v>
      </c>
      <c r="AK569" s="33">
        <v>0</v>
      </c>
      <c r="AL569" s="34">
        <v>0</v>
      </c>
      <c r="AM569" s="42">
        <f>AJ565</f>
        <v>1.1141145737645074E-4</v>
      </c>
      <c r="AN569" s="47">
        <f t="array" ref="AN569:AP572">AN$3:AP$6*AN565</f>
        <v>0</v>
      </c>
      <c r="AO569" s="33">
        <v>0</v>
      </c>
      <c r="AP569" s="34">
        <v>0</v>
      </c>
      <c r="AQ569" s="42">
        <f>AN565</f>
        <v>8.4506089425079346E-3</v>
      </c>
      <c r="AR569" s="47">
        <f t="array" ref="AR569:AT572">AR$3:AT$6*AR565</f>
        <v>0</v>
      </c>
      <c r="AS569" s="33">
        <v>0</v>
      </c>
      <c r="AT569" s="34">
        <v>0</v>
      </c>
      <c r="AU569" s="42">
        <f>AR565</f>
        <v>5.3296581113777554E-5</v>
      </c>
      <c r="AV569" s="47">
        <f t="array" ref="AV569:AX572">AV$3:AX$6*AV565</f>
        <v>0</v>
      </c>
      <c r="AW569" s="33">
        <v>0</v>
      </c>
      <c r="AX569" s="34">
        <v>0</v>
      </c>
      <c r="AY569" s="42">
        <f>AV565</f>
        <v>6.4418443653305798E-4</v>
      </c>
      <c r="AZ569" s="47">
        <f t="array" ref="AZ569:BB572">AZ$3:BB$6*AZ565</f>
        <v>7.9152061382350676E-4</v>
      </c>
      <c r="BA569" s="33">
        <v>7.9152061382350676E-4</v>
      </c>
      <c r="BB569" s="34">
        <v>7.9152061382350676E-4</v>
      </c>
      <c r="BC569" s="42">
        <f>AZ565</f>
        <v>7.9152061382350676E-4</v>
      </c>
      <c r="BD569" s="47">
        <f t="array" ref="BD569:BF572">BD$3:BF$6*BD565</f>
        <v>0</v>
      </c>
      <c r="BE569" s="33">
        <v>4.2032583871934748E-4</v>
      </c>
      <c r="BF569" s="34">
        <v>4.2032583871934748E-4</v>
      </c>
      <c r="BG569" s="42">
        <f>BD565</f>
        <v>4.2032583871934748E-4</v>
      </c>
      <c r="BH569" s="47">
        <f t="array" ref="BH569:BJ572">BH$3:BJ$6*BH565</f>
        <v>9.3723655151196352E-4</v>
      </c>
      <c r="BI569" s="33">
        <v>9.3723655151196352E-4</v>
      </c>
      <c r="BJ569" s="34">
        <v>0</v>
      </c>
      <c r="BK569" s="42">
        <f>BH565</f>
        <v>9.3723655151196352E-4</v>
      </c>
      <c r="BL569" s="47">
        <f t="array" ref="BL569:BN572">BL$3:BN$6*BL565</f>
        <v>6.0793810629222959E-3</v>
      </c>
      <c r="BM569" s="33">
        <v>6.0793810629222959E-3</v>
      </c>
      <c r="BN569" s="34">
        <v>6.0793810629222959E-3</v>
      </c>
      <c r="BO569" s="42">
        <f>BL565</f>
        <v>6.0793810629222959E-3</v>
      </c>
      <c r="BP569" s="47">
        <f t="array" ref="BP569:BR572">BP$3:BR$6*BP565</f>
        <v>3.3221491114807985E-3</v>
      </c>
      <c r="BQ569" s="33">
        <v>3.3221491114807985E-3</v>
      </c>
      <c r="BR569" s="34">
        <v>3.3221491114807985E-3</v>
      </c>
      <c r="BS569" s="42">
        <f>BP565</f>
        <v>3.3221491114807985E-3</v>
      </c>
      <c r="BT569" s="47">
        <f t="array" ref="BT569:BV572">BT$3:BV$6*BT565</f>
        <v>8.053004153664518E-5</v>
      </c>
      <c r="BU569" s="33">
        <v>0</v>
      </c>
      <c r="BV569" s="34">
        <v>8.053004153664518E-5</v>
      </c>
      <c r="BW569" s="42">
        <f>BT565</f>
        <v>8.053004153664518E-5</v>
      </c>
      <c r="BX569" s="47">
        <f t="array" ref="BX569:BZ572">BX$3:BZ$6*BX565</f>
        <v>8.1198789932700605E-3</v>
      </c>
      <c r="BY569" s="33">
        <v>8.1198789932700605E-3</v>
      </c>
      <c r="BZ569" s="34">
        <v>8.1198789932700605E-3</v>
      </c>
      <c r="CA569" s="42">
        <f>BX565</f>
        <v>8.1198789932700605E-3</v>
      </c>
      <c r="CB569" s="47">
        <f t="array" ref="CB569:CD572">CB$3:CD$6*CB565</f>
        <v>1.053874791573919E-3</v>
      </c>
      <c r="CC569" s="33">
        <v>1.053874791573919E-3</v>
      </c>
      <c r="CD569" s="34">
        <v>1.053874791573919E-3</v>
      </c>
      <c r="CE569" s="42">
        <f>CB565</f>
        <v>1.053874791573919E-3</v>
      </c>
      <c r="CF569" s="47">
        <f t="array" ref="CF569:CH572">CF$3:CH$6*CF565</f>
        <v>1.8282361340494168E-4</v>
      </c>
      <c r="CG569" s="33">
        <v>1.8282361340494168E-4</v>
      </c>
      <c r="CH569" s="34">
        <v>1.8282361340494168E-4</v>
      </c>
      <c r="CI569" s="42">
        <f>CF565</f>
        <v>1.8282361340494168E-4</v>
      </c>
      <c r="CJ569" s="47">
        <f t="array" ref="CJ569:CL572">CJ$3:CL$6*CJ565</f>
        <v>3.8664577107898926E-4</v>
      </c>
      <c r="CK569" s="33">
        <v>3.8664577107898926E-4</v>
      </c>
      <c r="CL569" s="34">
        <v>3.8664577107898926E-4</v>
      </c>
      <c r="CM569" s="42">
        <f>CJ565</f>
        <v>3.8664577107898926E-4</v>
      </c>
      <c r="CN569" s="47">
        <f t="array" ref="CN569:CP572">CN$3:CP$6*CN565</f>
        <v>9.6676714066303585E-5</v>
      </c>
      <c r="CO569" s="33">
        <v>9.6676714066303585E-5</v>
      </c>
      <c r="CP569" s="34">
        <v>9.6676714066303585E-5</v>
      </c>
      <c r="CQ569" s="42">
        <f>CN565</f>
        <v>9.6676714066303585E-5</v>
      </c>
      <c r="CR569" s="47">
        <f t="array" ref="CR569:CT572">CR$3:CT$6*CR565</f>
        <v>0</v>
      </c>
      <c r="CS569" s="33">
        <v>0</v>
      </c>
      <c r="CT569" s="34">
        <v>4.4688819690279963E-5</v>
      </c>
      <c r="CU569" s="42">
        <f>CR565</f>
        <v>4.4688819690279963E-5</v>
      </c>
      <c r="CV569" s="47">
        <f t="array" ref="CV569:CX572">CV$3:CX$6*CV565</f>
        <v>0</v>
      </c>
      <c r="CW569" s="33">
        <v>4.8049568037161049E-3</v>
      </c>
      <c r="CX569" s="34">
        <v>4.8049568037161049E-3</v>
      </c>
      <c r="CY569" s="42">
        <f>CV565</f>
        <v>4.8049568037161049E-3</v>
      </c>
      <c r="CZ569" s="47">
        <f t="array" ref="CZ569:DB572">CZ$3:DB$6*CZ565</f>
        <v>0</v>
      </c>
      <c r="DA569" s="33">
        <v>6.0218484938313541E-4</v>
      </c>
      <c r="DB569" s="34">
        <v>6.0218484938313541E-4</v>
      </c>
      <c r="DC569" s="42">
        <f>CZ565</f>
        <v>6.0218484938313541E-4</v>
      </c>
      <c r="DD569" s="47">
        <f t="array" ref="DD569:DF572">DD$3:DF$6*DD565</f>
        <v>0</v>
      </c>
      <c r="DE569" s="33">
        <v>1.121954058440914E-4</v>
      </c>
      <c r="DF569" s="34">
        <v>1.121954058440914E-4</v>
      </c>
      <c r="DG569" s="42">
        <f>DD565</f>
        <v>1.121954058440914E-4</v>
      </c>
      <c r="DH569" s="47">
        <f t="array" ref="DH569:DJ572">DH$3:DJ$6*DH565</f>
        <v>0</v>
      </c>
      <c r="DI569" s="33">
        <v>2.0211877982138861E-4</v>
      </c>
      <c r="DJ569" s="34">
        <v>2.0211877982138861E-4</v>
      </c>
      <c r="DK569" s="42">
        <f>DH565</f>
        <v>2.0211877982138861E-4</v>
      </c>
      <c r="DL569" s="47">
        <f t="array" ref="DL569:DN572">DL$3:DN$6*DL565</f>
        <v>0</v>
      </c>
      <c r="DM569" s="33">
        <v>5.5738783315468215E-5</v>
      </c>
      <c r="DN569" s="34">
        <v>5.5738783315468215E-5</v>
      </c>
      <c r="DO569" s="42">
        <f>DL565</f>
        <v>5.5738783315468215E-5</v>
      </c>
      <c r="DP569" s="47">
        <f t="array" ref="DP569:DR572">DP$3:DR$6*DP565</f>
        <v>9.6529532997087289E-3</v>
      </c>
      <c r="DQ569" s="33">
        <v>9.6529532997087289E-3</v>
      </c>
      <c r="DR569" s="34">
        <v>0</v>
      </c>
      <c r="DS569" s="42">
        <f>DP565</f>
        <v>9.6529532997087289E-3</v>
      </c>
      <c r="DT569" s="47">
        <f t="array" ref="DT569:DV572">DT$3:DV$6*DT565</f>
        <v>1.2303604120404432E-3</v>
      </c>
      <c r="DU569" s="33">
        <v>1.2303604120404432E-3</v>
      </c>
      <c r="DV569" s="34">
        <v>0</v>
      </c>
      <c r="DW569" s="42">
        <f>DT565</f>
        <v>1.2303604120404432E-3</v>
      </c>
      <c r="DX569" s="47">
        <f t="array" ref="DX569:DZ572">DX$3:DZ$6*DX565</f>
        <v>2.4716898278900261E-4</v>
      </c>
      <c r="DY569" s="33">
        <v>2.4716898278900261E-4</v>
      </c>
      <c r="DZ569" s="34">
        <v>0</v>
      </c>
      <c r="EA569" s="42">
        <f>DX565</f>
        <v>2.4716898278900261E-4</v>
      </c>
      <c r="EB569" s="47">
        <f t="array" ref="EB569:ED572">EB$3:ED$6*EB565</f>
        <v>3.9996884039849743E-4</v>
      </c>
      <c r="EC569" s="33">
        <v>3.9996884039849743E-4</v>
      </c>
      <c r="ED569" s="34">
        <v>0</v>
      </c>
      <c r="EE569" s="42">
        <f>EB565</f>
        <v>3.9996884039849743E-4</v>
      </c>
      <c r="EF569" s="47">
        <f t="array" ref="EF569:EH572">EF$3:EH$6*EF565</f>
        <v>1.4270260001177502E-4</v>
      </c>
      <c r="EG569" s="33">
        <v>1.4270260001177502E-4</v>
      </c>
      <c r="EH569" s="34">
        <v>0</v>
      </c>
      <c r="EI569" s="42">
        <f>EF565</f>
        <v>1.4270260001177502E-4</v>
      </c>
      <c r="EJ569" s="47">
        <f t="array" ref="EJ569:EL572">EJ$3:EL$6*EJ565</f>
        <v>0</v>
      </c>
      <c r="EK569" s="33">
        <v>-5.5033380456082407E-4</v>
      </c>
      <c r="EL569" s="34">
        <v>0</v>
      </c>
      <c r="EM569" s="42">
        <f>EJ565</f>
        <v>-5.5033380456082407E-4</v>
      </c>
      <c r="EN569" s="47">
        <f t="array" ref="EN569:EP572">EN$3:EP$6*EN565</f>
        <v>-3.5785122658252272E-4</v>
      </c>
      <c r="EO569" s="33">
        <v>-3.5785122658252272E-4</v>
      </c>
      <c r="EP569" s="34">
        <v>0</v>
      </c>
      <c r="EQ569" s="42">
        <f>EN565</f>
        <v>-3.5785122658252272E-4</v>
      </c>
      <c r="ER569" s="47">
        <f t="array" ref="ER569:ET572">ER$3:ET$6*ER565</f>
        <v>0</v>
      </c>
      <c r="ES569" s="33">
        <v>-5.5033380456082407E-4</v>
      </c>
      <c r="ET569" s="34">
        <v>0</v>
      </c>
      <c r="EU569" s="42">
        <f>ER565</f>
        <v>-5.5033380456082407E-4</v>
      </c>
      <c r="EV569" s="47">
        <f t="array" ref="EV569:EX572">EV$3:EX$6*EV565</f>
        <v>0</v>
      </c>
      <c r="EW569" s="33">
        <v>-1.4955118479941876E-3</v>
      </c>
      <c r="EX569" s="34">
        <v>0</v>
      </c>
      <c r="EY569" s="42">
        <f>EV565</f>
        <v>-1.4955118479941876E-3</v>
      </c>
      <c r="EZ569" s="47">
        <f t="array" ref="EZ569:FB572">EZ$3:FB$6*EZ565</f>
        <v>0</v>
      </c>
      <c r="FA569" s="33">
        <v>-2.6421581530749414E-4</v>
      </c>
      <c r="FB569" s="34">
        <v>0</v>
      </c>
      <c r="FC569" s="42">
        <f>EZ565</f>
        <v>-2.6421581530749414E-4</v>
      </c>
      <c r="FD569" s="47">
        <f t="array" ref="FD569:FF572">FD$3:FF$6*FD565</f>
        <v>-1.194562513146788E-3</v>
      </c>
      <c r="FE569" s="33">
        <v>-1.194562513146788E-3</v>
      </c>
      <c r="FF569" s="34">
        <v>0</v>
      </c>
      <c r="FG569" s="42">
        <f>FD565</f>
        <v>-1.194562513146788E-3</v>
      </c>
      <c r="FH569" s="47">
        <f t="array" ref="FH569:FJ572">FH$3:FJ$6*FH565</f>
        <v>-1.5372940197754103E-4</v>
      </c>
      <c r="FI569" s="33">
        <v>-1.5372940197754103E-4</v>
      </c>
      <c r="FJ569" s="34">
        <v>0</v>
      </c>
      <c r="FK569" s="42">
        <f>FH565</f>
        <v>-1.5372940197754103E-4</v>
      </c>
      <c r="FL569" s="47">
        <f t="array" ref="FL569:FN572">FL$3:FN$6*FL565</f>
        <v>-7.422912544031451E-4</v>
      </c>
      <c r="FM569" s="33">
        <v>-7.422912544031451E-4</v>
      </c>
      <c r="FN569" s="34">
        <v>0</v>
      </c>
      <c r="FO569" s="42">
        <f>FL565</f>
        <v>-7.422912544031451E-4</v>
      </c>
      <c r="FP569" s="47">
        <f t="array" ref="FP569:FR572">FP$3:FR$6*FP565</f>
        <v>0</v>
      </c>
      <c r="FQ569" s="33">
        <v>-1.0159176576563719E-3</v>
      </c>
      <c r="FR569" s="34">
        <v>0</v>
      </c>
      <c r="FS569" s="42">
        <f>FP565</f>
        <v>-1.0159176576563719E-3</v>
      </c>
      <c r="FT569" s="47">
        <f t="array" ref="FT569:FV572">FT$3:FV$6*FT565</f>
        <v>0</v>
      </c>
      <c r="FU569" s="33">
        <v>-1.6749780082070699E-3</v>
      </c>
      <c r="FV569" s="34">
        <v>0</v>
      </c>
      <c r="FW569" s="42">
        <f>FT565</f>
        <v>-1.6749780082070699E-3</v>
      </c>
      <c r="FX569" s="47">
        <f t="array" ref="FX569:FZ572">FX$3:FZ$6*FX565</f>
        <v>-1.6753977950482106E-3</v>
      </c>
      <c r="FY569" s="33">
        <v>-1.6753977950482106E-3</v>
      </c>
      <c r="FZ569" s="34">
        <v>0</v>
      </c>
      <c r="GA569" s="42">
        <f>FX565</f>
        <v>-1.6753977950482106E-3</v>
      </c>
      <c r="GB569" s="47">
        <f t="array" ref="GB569:GD572">GB$3:GD$6*GB565</f>
        <v>-1.6697996334278122E-3</v>
      </c>
      <c r="GC569" s="33">
        <v>-1.6697996334278122E-3</v>
      </c>
      <c r="GD569" s="34">
        <v>0</v>
      </c>
      <c r="GE569" s="42">
        <f>GB565</f>
        <v>-1.6697996334278122E-3</v>
      </c>
      <c r="GF569" s="47">
        <f t="array" ref="GF569:GH572">GF$3:GH$6*GF565</f>
        <v>0</v>
      </c>
      <c r="GG569" s="33">
        <v>-4.6748136608121217E-4</v>
      </c>
      <c r="GH569" s="34">
        <v>0</v>
      </c>
      <c r="GI569" s="42">
        <f>GF565</f>
        <v>-4.6748136608121217E-4</v>
      </c>
      <c r="GJ569" s="47">
        <f t="array" ref="GJ569:GL572">GJ$3:GL$6*GJ565</f>
        <v>0</v>
      </c>
      <c r="GK569" s="33">
        <v>-1.3256036788585864E-3</v>
      </c>
      <c r="GL569" s="34">
        <v>0</v>
      </c>
      <c r="GM569" s="42">
        <f>GJ565</f>
        <v>-1.3256036788585864E-3</v>
      </c>
      <c r="GN569" s="47">
        <f t="array" ref="GN569:GP572">GN$3:GP$6*GN565</f>
        <v>0</v>
      </c>
      <c r="GO569" s="33">
        <v>-1.2655083607728101E-3</v>
      </c>
      <c r="GP569" s="34">
        <v>0</v>
      </c>
      <c r="GQ569" s="42">
        <f>GN565</f>
        <v>-1.2655083607728101E-3</v>
      </c>
      <c r="GR569" s="47">
        <f t="array" ref="GR569:GT572">GR$3:GT$6*GR565</f>
        <v>-8.7299994205787134E-4</v>
      </c>
      <c r="GS569" s="33">
        <v>-8.7299994205787134E-4</v>
      </c>
      <c r="GT569" s="34">
        <v>0</v>
      </c>
      <c r="GU569" s="42">
        <f>GR565</f>
        <v>-8.7299994205787134E-4</v>
      </c>
      <c r="GV569" s="47">
        <f t="array" ref="GV569:GX572">GV$3:GX$6*GV565</f>
        <v>-3.5785122658252272E-4</v>
      </c>
      <c r="GW569" s="33">
        <v>-3.5785122658252272E-4</v>
      </c>
      <c r="GX569" s="34">
        <v>0</v>
      </c>
      <c r="GY569" s="42">
        <f>GV565</f>
        <v>-3.5785122658252272E-4</v>
      </c>
      <c r="GZ569" s="47">
        <f t="array" ref="GZ569:HB572">GZ$3:HB$6*GZ565</f>
        <v>0</v>
      </c>
      <c r="HA569" s="33">
        <v>-8.8551081476963571E-4</v>
      </c>
      <c r="HB569" s="34">
        <v>-8.8551081476963571E-4</v>
      </c>
      <c r="HC569" s="42">
        <f>GZ565</f>
        <v>-8.8551081476963571E-4</v>
      </c>
      <c r="HD569" s="47">
        <f t="array" ref="HD569:HF572">HD$3:HF$6*HD565</f>
        <v>-3.6356663862643939E-4</v>
      </c>
      <c r="HE569" s="33">
        <v>-3.6356663862643939E-4</v>
      </c>
      <c r="HF569" s="34">
        <v>0</v>
      </c>
      <c r="HG569" s="42">
        <f>HD565</f>
        <v>-3.6356663862643939E-4</v>
      </c>
      <c r="HH569" s="47">
        <f t="array" ref="HH569:HJ572">HH$3:HJ$6*HH565</f>
        <v>-6.8945262225491633E-4</v>
      </c>
      <c r="HI569" s="33">
        <v>-6.8945262225491633E-4</v>
      </c>
      <c r="HJ569" s="34">
        <v>0</v>
      </c>
      <c r="HK569" s="42">
        <f>HH565</f>
        <v>-6.8945262225491633E-4</v>
      </c>
      <c r="HL569" s="47">
        <f t="array" ref="HL569:HN572">HL$3:HN$6*HL565</f>
        <v>-6.2364849250732953E-3</v>
      </c>
      <c r="HM569" s="33">
        <v>-6.2364849250732953E-3</v>
      </c>
      <c r="HN569" s="34">
        <v>0</v>
      </c>
      <c r="HO569" s="42">
        <f>HL565</f>
        <v>-6.2364849250732953E-3</v>
      </c>
      <c r="HP569" s="47">
        <f t="array" ref="HP569:HR572">HP$3:HR$6*HP565</f>
        <v>-8.4263255455816854E-4</v>
      </c>
      <c r="HQ569" s="33">
        <v>-8.4263255455816854E-4</v>
      </c>
      <c r="HR569" s="34">
        <v>0</v>
      </c>
      <c r="HS569" s="42">
        <f>HP565</f>
        <v>-8.4263255455816854E-4</v>
      </c>
      <c r="HT569" s="47">
        <f t="array" ref="HT569:HV572">HT$3:HV$6*HT565</f>
        <v>0</v>
      </c>
      <c r="HU569" s="33">
        <v>-5.6969548757059441E-3</v>
      </c>
      <c r="HV569" s="34">
        <v>0</v>
      </c>
      <c r="HW569" s="42">
        <f>HT565</f>
        <v>-5.6969548757059441E-3</v>
      </c>
      <c r="HX569" s="47">
        <f t="array" ref="HX569:HZ572">HX$3:HZ$6*HX565</f>
        <v>-1.1092973247810048E-3</v>
      </c>
      <c r="HY569" s="33">
        <v>0</v>
      </c>
      <c r="HZ569" s="34">
        <v>0</v>
      </c>
      <c r="IA569" s="42">
        <f>HX565</f>
        <v>-1.1092973247810048E-3</v>
      </c>
      <c r="IB569" s="47">
        <f t="array" ref="IB569:ID572">IB$3:ID$6*IB565</f>
        <v>-6.3344633318330437E-4</v>
      </c>
      <c r="IC569" s="33">
        <v>0</v>
      </c>
      <c r="ID569" s="34">
        <v>0</v>
      </c>
      <c r="IE569" s="42">
        <f>IB565</f>
        <v>-6.3344633318330437E-4</v>
      </c>
      <c r="IF569" s="47">
        <f t="array" ref="IF569:IH572">IF$3:IH$6*IF565</f>
        <v>0</v>
      </c>
      <c r="IG569" s="33">
        <v>-3.6212945478148765E-3</v>
      </c>
      <c r="IH569" s="34">
        <v>0</v>
      </c>
      <c r="II569" s="42">
        <f>IF565</f>
        <v>-3.6212945478148765E-3</v>
      </c>
      <c r="IJ569" s="47">
        <f t="array" ref="IJ569:IL572">IJ$3:IL$6*IJ565</f>
        <v>0</v>
      </c>
      <c r="IK569" s="33">
        <v>-3.6968399333118939E-3</v>
      </c>
      <c r="IL569" s="34">
        <v>0</v>
      </c>
      <c r="IM569" s="42">
        <f>IJ565</f>
        <v>-3.6968399333118939E-3</v>
      </c>
      <c r="IN569" s="47">
        <f t="array" ref="IN569:IP572">IN$3:IP$6*IN565</f>
        <v>0</v>
      </c>
      <c r="IO569" s="33">
        <v>0</v>
      </c>
      <c r="IP569" s="34">
        <v>0</v>
      </c>
      <c r="IQ569" s="42">
        <f>IN565</f>
        <v>-2.3426103143487729E-3</v>
      </c>
      <c r="IR569" s="47">
        <f t="array" ref="IR569:IT572">IR$3:IT$6*IR565</f>
        <v>0</v>
      </c>
      <c r="IS569" s="33">
        <v>0</v>
      </c>
      <c r="IT569" s="34">
        <v>0</v>
      </c>
      <c r="IU569" s="42">
        <f>IR565</f>
        <v>-1.3502983635762472E-3</v>
      </c>
      <c r="IV569" s="47">
        <f t="array" ref="IV569:IX572">IV$3:IX$6*IV565</f>
        <v>0</v>
      </c>
      <c r="IW569" s="33">
        <v>-6.883854587371325E-4</v>
      </c>
      <c r="IX569" s="34">
        <v>0</v>
      </c>
      <c r="IY569" s="42">
        <f>IV565</f>
        <v>-6.883854587371325E-4</v>
      </c>
      <c r="IZ569" s="47">
        <f t="array" ref="IZ569:JB572">IZ$3:JB$6*IZ565</f>
        <v>0</v>
      </c>
      <c r="JA569" s="33">
        <v>-2.1178553025918445E-3</v>
      </c>
      <c r="JB569" s="34">
        <v>0</v>
      </c>
      <c r="JC569" s="42">
        <f>IZ565</f>
        <v>-2.1178553025918445E-3</v>
      </c>
      <c r="JD569" s="47">
        <f t="array" ref="JD569:JF572">JD$3:JF$6*JD565</f>
        <v>0</v>
      </c>
      <c r="JE569" s="33">
        <v>-4.8059786674002417E-2</v>
      </c>
      <c r="JF569" s="34">
        <v>0</v>
      </c>
      <c r="JG569" s="42">
        <f>JD565</f>
        <v>-4.8059786674002417E-2</v>
      </c>
    </row>
    <row r="570" spans="2:267" ht="14.25" customHeight="1">
      <c r="B570" s="167"/>
      <c r="C570" s="170"/>
      <c r="D570" s="36">
        <f t="shared" ref="D570:D582" si="4004">SUM(L570,P570,T570,X570,AB570,AF570,AJ570,AN570,AR570,AV570,AZ570,BD570,BH570,BL570,BP570,BT570,BX570,CB570,CF570,CJ570,CN570,CR570,CV570,CZ570,DD570,DH570,DL570,DP570,DT570,DX570,EB570,EF570,EJ570,EN570,ER570,EV570,EZ570,FD570,FH570,FL570,FP570,FT570,FX570,GB570,GF570,GJ570,GN570,GR570,GV570,GZ570,HD570,HH570,HL570,HP570,HT570,HX570,IB570,IF570,IJ570,IN570,IR570,IV570,IZ570,JD570)</f>
        <v>-5.2394599211195644E-3</v>
      </c>
      <c r="E570" s="36">
        <f t="shared" si="4001"/>
        <v>-3.0826099221130689E-2</v>
      </c>
      <c r="F570" s="37">
        <f t="shared" si="4002"/>
        <v>1.17633469539446E-2</v>
      </c>
      <c r="I570" s="167"/>
      <c r="J570" s="173"/>
      <c r="K570" s="176"/>
      <c r="L570" s="45">
        <v>1.5812120376637012E-4</v>
      </c>
      <c r="M570" s="36">
        <v>0</v>
      </c>
      <c r="N570" s="37">
        <v>1.5812120376637012E-4</v>
      </c>
      <c r="O570" s="37"/>
      <c r="P570" s="45">
        <v>8.9453986492386259E-5</v>
      </c>
      <c r="Q570" s="36">
        <v>0</v>
      </c>
      <c r="R570" s="37">
        <v>8.9453986492386259E-5</v>
      </c>
      <c r="S570" s="37"/>
      <c r="T570" s="45">
        <v>1.680333637352722E-4</v>
      </c>
      <c r="U570" s="36">
        <v>0</v>
      </c>
      <c r="V570" s="37">
        <v>1.680333637352722E-4</v>
      </c>
      <c r="W570" s="37"/>
      <c r="X570" s="45">
        <v>1.0187364211346984E-4</v>
      </c>
      <c r="Y570" s="36">
        <v>0</v>
      </c>
      <c r="Z570" s="37">
        <v>1.0187364211346984E-4</v>
      </c>
      <c r="AA570" s="37"/>
      <c r="AB570" s="45">
        <v>9.9959672011553963E-4</v>
      </c>
      <c r="AC570" s="36">
        <v>0</v>
      </c>
      <c r="AD570" s="37">
        <v>9.9959672011553963E-4</v>
      </c>
      <c r="AE570" s="37"/>
      <c r="AF570" s="45">
        <v>8.4246857490634006E-5</v>
      </c>
      <c r="AG570" s="36">
        <v>8.4246857490634006E-5</v>
      </c>
      <c r="AH570" s="37">
        <v>8.4246857490634006E-5</v>
      </c>
      <c r="AI570" s="37"/>
      <c r="AJ570" s="45">
        <v>0</v>
      </c>
      <c r="AK570" s="36">
        <v>1.1141145737645074E-4</v>
      </c>
      <c r="AL570" s="37">
        <v>1.1141145737645074E-4</v>
      </c>
      <c r="AM570" s="37"/>
      <c r="AN570" s="45">
        <v>8.4506089425079346E-3</v>
      </c>
      <c r="AO570" s="36">
        <v>8.4506089425079346E-3</v>
      </c>
      <c r="AP570" s="37">
        <v>0</v>
      </c>
      <c r="AQ570" s="37"/>
      <c r="AR570" s="45">
        <v>5.3296581113777554E-5</v>
      </c>
      <c r="AS570" s="36">
        <v>5.3296581113777554E-5</v>
      </c>
      <c r="AT570" s="37">
        <v>5.3296581113777554E-5</v>
      </c>
      <c r="AU570" s="37"/>
      <c r="AV570" s="45">
        <v>6.4418443653305798E-4</v>
      </c>
      <c r="AW570" s="36">
        <v>6.4418443653305798E-4</v>
      </c>
      <c r="AX570" s="37">
        <v>6.4418443653305798E-4</v>
      </c>
      <c r="AY570" s="37"/>
      <c r="AZ570" s="45">
        <v>7.9152061382350676E-4</v>
      </c>
      <c r="BA570" s="36">
        <v>0</v>
      </c>
      <c r="BB570" s="37">
        <v>7.9152061382350676E-4</v>
      </c>
      <c r="BC570" s="37"/>
      <c r="BD570" s="45">
        <v>4.2032583871934748E-4</v>
      </c>
      <c r="BE570" s="36">
        <v>0</v>
      </c>
      <c r="BF570" s="37">
        <v>4.2032583871934748E-4</v>
      </c>
      <c r="BG570" s="37"/>
      <c r="BH570" s="45">
        <v>9.3723655151196352E-4</v>
      </c>
      <c r="BI570" s="36">
        <v>0</v>
      </c>
      <c r="BJ570" s="37">
        <v>9.3723655151196352E-4</v>
      </c>
      <c r="BK570" s="37"/>
      <c r="BL570" s="45">
        <v>6.0793810629222959E-3</v>
      </c>
      <c r="BM570" s="36">
        <v>0</v>
      </c>
      <c r="BN570" s="37">
        <v>6.0793810629222959E-3</v>
      </c>
      <c r="BO570" s="37"/>
      <c r="BP570" s="45">
        <v>3.3221491114807985E-3</v>
      </c>
      <c r="BQ570" s="36">
        <v>0</v>
      </c>
      <c r="BR570" s="37">
        <v>3.3221491114807985E-3</v>
      </c>
      <c r="BS570" s="37"/>
      <c r="BT570" s="45">
        <v>8.053004153664518E-5</v>
      </c>
      <c r="BU570" s="36">
        <v>0</v>
      </c>
      <c r="BV570" s="37">
        <v>8.053004153664518E-5</v>
      </c>
      <c r="BW570" s="37"/>
      <c r="BX570" s="45">
        <v>8.1198789932700605E-3</v>
      </c>
      <c r="BY570" s="36">
        <v>0</v>
      </c>
      <c r="BZ570" s="37">
        <v>0</v>
      </c>
      <c r="CA570" s="37"/>
      <c r="CB570" s="45">
        <v>1.053874791573919E-3</v>
      </c>
      <c r="CC570" s="36">
        <v>0</v>
      </c>
      <c r="CD570" s="37">
        <v>1.053874791573919E-3</v>
      </c>
      <c r="CE570" s="37"/>
      <c r="CF570" s="45">
        <v>1.8282361340494168E-4</v>
      </c>
      <c r="CG570" s="36">
        <v>0</v>
      </c>
      <c r="CH570" s="37">
        <v>1.8282361340494168E-4</v>
      </c>
      <c r="CI570" s="37"/>
      <c r="CJ570" s="45">
        <v>3.8664577107898926E-4</v>
      </c>
      <c r="CK570" s="36">
        <v>0</v>
      </c>
      <c r="CL570" s="37">
        <v>3.8664577107898926E-4</v>
      </c>
      <c r="CM570" s="37"/>
      <c r="CN570" s="45">
        <v>0</v>
      </c>
      <c r="CO570" s="36">
        <v>0</v>
      </c>
      <c r="CP570" s="37">
        <v>9.6676714066303585E-5</v>
      </c>
      <c r="CQ570" s="37"/>
      <c r="CR570" s="45">
        <v>4.4688819690279963E-5</v>
      </c>
      <c r="CS570" s="36">
        <v>0</v>
      </c>
      <c r="CT570" s="37">
        <v>4.4688819690279963E-5</v>
      </c>
      <c r="CU570" s="37"/>
      <c r="CV570" s="45">
        <v>4.8049568037161049E-3</v>
      </c>
      <c r="CW570" s="36">
        <v>0</v>
      </c>
      <c r="CX570" s="37">
        <v>0</v>
      </c>
      <c r="CY570" s="37"/>
      <c r="CZ570" s="45">
        <v>6.0218484938313541E-4</v>
      </c>
      <c r="DA570" s="36">
        <v>0</v>
      </c>
      <c r="DB570" s="37">
        <v>6.0218484938313541E-4</v>
      </c>
      <c r="DC570" s="37"/>
      <c r="DD570" s="45">
        <v>1.121954058440914E-4</v>
      </c>
      <c r="DE570" s="36">
        <v>0</v>
      </c>
      <c r="DF570" s="37">
        <v>1.121954058440914E-4</v>
      </c>
      <c r="DG570" s="37"/>
      <c r="DH570" s="45">
        <v>2.0211877982138861E-4</v>
      </c>
      <c r="DI570" s="36">
        <v>0</v>
      </c>
      <c r="DJ570" s="37">
        <v>2.0211877982138861E-4</v>
      </c>
      <c r="DK570" s="37"/>
      <c r="DL570" s="45">
        <v>0</v>
      </c>
      <c r="DM570" s="36">
        <v>0</v>
      </c>
      <c r="DN570" s="37">
        <v>5.5738783315468215E-5</v>
      </c>
      <c r="DO570" s="37"/>
      <c r="DP570" s="45">
        <v>9.6529532997087289E-3</v>
      </c>
      <c r="DQ570" s="36">
        <v>0</v>
      </c>
      <c r="DR570" s="37">
        <v>0</v>
      </c>
      <c r="DS570" s="37"/>
      <c r="DT570" s="45">
        <v>1.2303604120404432E-3</v>
      </c>
      <c r="DU570" s="36">
        <v>0</v>
      </c>
      <c r="DV570" s="37">
        <v>1.2303604120404432E-3</v>
      </c>
      <c r="DW570" s="37"/>
      <c r="DX570" s="45">
        <v>2.4716898278900261E-4</v>
      </c>
      <c r="DY570" s="36">
        <v>0</v>
      </c>
      <c r="DZ570" s="37">
        <v>2.4716898278900261E-4</v>
      </c>
      <c r="EA570" s="37"/>
      <c r="EB570" s="45">
        <v>3.9996884039849743E-4</v>
      </c>
      <c r="EC570" s="36">
        <v>0</v>
      </c>
      <c r="ED570" s="37">
        <v>3.9996884039849743E-4</v>
      </c>
      <c r="EE570" s="37"/>
      <c r="EF570" s="45">
        <v>0</v>
      </c>
      <c r="EG570" s="36">
        <v>0</v>
      </c>
      <c r="EH570" s="37">
        <v>1.4270260001177502E-4</v>
      </c>
      <c r="EI570" s="37"/>
      <c r="EJ570" s="45">
        <v>0</v>
      </c>
      <c r="EK570" s="36">
        <v>-5.5033380456082407E-4</v>
      </c>
      <c r="EL570" s="37">
        <v>0</v>
      </c>
      <c r="EM570" s="37"/>
      <c r="EN570" s="45">
        <v>0</v>
      </c>
      <c r="EO570" s="36">
        <v>-3.5785122658252272E-4</v>
      </c>
      <c r="EP570" s="37">
        <v>0</v>
      </c>
      <c r="EQ570" s="37"/>
      <c r="ER570" s="45">
        <v>0</v>
      </c>
      <c r="ES570" s="36">
        <v>-5.5033380456082407E-4</v>
      </c>
      <c r="ET570" s="37">
        <v>0</v>
      </c>
      <c r="EU570" s="37"/>
      <c r="EV570" s="45">
        <v>0</v>
      </c>
      <c r="EW570" s="36">
        <v>-1.4955118479941876E-3</v>
      </c>
      <c r="EX570" s="37">
        <v>0</v>
      </c>
      <c r="EY570" s="37"/>
      <c r="EZ570" s="45">
        <v>0</v>
      </c>
      <c r="FA570" s="36">
        <v>-2.6421581530749414E-4</v>
      </c>
      <c r="FB570" s="37">
        <v>0</v>
      </c>
      <c r="FC570" s="37"/>
      <c r="FD570" s="45">
        <v>0</v>
      </c>
      <c r="FE570" s="36">
        <v>-1.194562513146788E-3</v>
      </c>
      <c r="FF570" s="37">
        <v>0</v>
      </c>
      <c r="FG570" s="37"/>
      <c r="FH570" s="45">
        <v>0</v>
      </c>
      <c r="FI570" s="36">
        <v>-1.5372940197754103E-4</v>
      </c>
      <c r="FJ570" s="37">
        <v>0</v>
      </c>
      <c r="FK570" s="37"/>
      <c r="FL570" s="45">
        <v>0</v>
      </c>
      <c r="FM570" s="36">
        <v>-7.422912544031451E-4</v>
      </c>
      <c r="FN570" s="37">
        <v>0</v>
      </c>
      <c r="FO570" s="37"/>
      <c r="FP570" s="45">
        <v>0</v>
      </c>
      <c r="FQ570" s="36">
        <v>-1.0159176576563719E-3</v>
      </c>
      <c r="FR570" s="37">
        <v>-1.0159176576563719E-3</v>
      </c>
      <c r="FS570" s="37"/>
      <c r="FT570" s="45">
        <v>0</v>
      </c>
      <c r="FU570" s="36">
        <v>-1.6749780082070699E-3</v>
      </c>
      <c r="FV570" s="37">
        <v>0</v>
      </c>
      <c r="FW570" s="37"/>
      <c r="FX570" s="45">
        <v>0</v>
      </c>
      <c r="FY570" s="36">
        <v>-1.6753977950482106E-3</v>
      </c>
      <c r="FZ570" s="37">
        <v>-1.6753977950482106E-3</v>
      </c>
      <c r="GA570" s="37"/>
      <c r="GB570" s="45">
        <v>0</v>
      </c>
      <c r="GC570" s="36">
        <v>-1.6697996334278122E-3</v>
      </c>
      <c r="GD570" s="37">
        <v>0</v>
      </c>
      <c r="GE570" s="37"/>
      <c r="GF570" s="45">
        <v>0</v>
      </c>
      <c r="GG570" s="36">
        <v>-4.6748136608121217E-4</v>
      </c>
      <c r="GH570" s="37">
        <v>-4.6748136608121217E-4</v>
      </c>
      <c r="GI570" s="37"/>
      <c r="GJ570" s="45">
        <v>0</v>
      </c>
      <c r="GK570" s="36">
        <v>-1.3256036788585864E-3</v>
      </c>
      <c r="GL570" s="37">
        <v>0</v>
      </c>
      <c r="GM570" s="37"/>
      <c r="GN570" s="45">
        <v>0</v>
      </c>
      <c r="GO570" s="36">
        <v>-1.2655083607728101E-3</v>
      </c>
      <c r="GP570" s="37">
        <v>0</v>
      </c>
      <c r="GQ570" s="37"/>
      <c r="GR570" s="45">
        <v>0</v>
      </c>
      <c r="GS570" s="36">
        <v>-8.7299994205787134E-4</v>
      </c>
      <c r="GT570" s="37">
        <v>-8.7299994205787134E-4</v>
      </c>
      <c r="GU570" s="37"/>
      <c r="GV570" s="45">
        <v>0</v>
      </c>
      <c r="GW570" s="36">
        <v>-3.5785122658252272E-4</v>
      </c>
      <c r="GX570" s="37">
        <v>0</v>
      </c>
      <c r="GY570" s="37"/>
      <c r="GZ570" s="45">
        <v>0</v>
      </c>
      <c r="HA570" s="36">
        <v>-8.8551081476963571E-4</v>
      </c>
      <c r="HB570" s="37">
        <v>-8.8551081476963571E-4</v>
      </c>
      <c r="HC570" s="37"/>
      <c r="HD570" s="45">
        <v>-3.6356663862643939E-4</v>
      </c>
      <c r="HE570" s="36">
        <v>-3.6356663862643939E-4</v>
      </c>
      <c r="HF570" s="37">
        <v>0</v>
      </c>
      <c r="HG570" s="37"/>
      <c r="HH570" s="45">
        <v>0</v>
      </c>
      <c r="HI570" s="36">
        <v>-6.8945262225491633E-4</v>
      </c>
      <c r="HJ570" s="37">
        <v>0</v>
      </c>
      <c r="HK570" s="37"/>
      <c r="HL570" s="45">
        <v>-6.2364849250732953E-3</v>
      </c>
      <c r="HM570" s="36">
        <v>-6.2364849250732953E-3</v>
      </c>
      <c r="HN570" s="37">
        <v>0</v>
      </c>
      <c r="HO570" s="37"/>
      <c r="HP570" s="45">
        <v>0</v>
      </c>
      <c r="HQ570" s="36">
        <v>-8.4263255455816854E-4</v>
      </c>
      <c r="HR570" s="37">
        <v>0</v>
      </c>
      <c r="HS570" s="37"/>
      <c r="HT570" s="45">
        <v>0</v>
      </c>
      <c r="HU570" s="36">
        <v>-5.6969548757059441E-3</v>
      </c>
      <c r="HV570" s="37">
        <v>0</v>
      </c>
      <c r="HW570" s="37"/>
      <c r="HX570" s="45">
        <v>0</v>
      </c>
      <c r="HY570" s="36">
        <v>-1.1092973247810048E-3</v>
      </c>
      <c r="HZ570" s="37">
        <v>0</v>
      </c>
      <c r="IA570" s="37"/>
      <c r="IB570" s="45">
        <v>0</v>
      </c>
      <c r="IC570" s="36">
        <v>-6.3344633318330437E-4</v>
      </c>
      <c r="ID570" s="37">
        <v>0</v>
      </c>
      <c r="IE570" s="37"/>
      <c r="IF570" s="45">
        <v>0</v>
      </c>
      <c r="IG570" s="36">
        <v>0</v>
      </c>
      <c r="IH570" s="37">
        <v>0</v>
      </c>
      <c r="II570" s="37"/>
      <c r="IJ570" s="45">
        <v>0</v>
      </c>
      <c r="IK570" s="36">
        <v>-3.6968399333118939E-3</v>
      </c>
      <c r="IL570" s="37">
        <v>0</v>
      </c>
      <c r="IM570" s="37"/>
      <c r="IN570" s="45">
        <v>0</v>
      </c>
      <c r="IO570" s="36">
        <v>-2.3426103143487729E-3</v>
      </c>
      <c r="IP570" s="37">
        <v>0</v>
      </c>
      <c r="IQ570" s="37"/>
      <c r="IR570" s="45">
        <v>0</v>
      </c>
      <c r="IS570" s="36">
        <v>-1.3502983635762472E-3</v>
      </c>
      <c r="IT570" s="37">
        <v>0</v>
      </c>
      <c r="IU570" s="37"/>
      <c r="IV570" s="45">
        <v>0</v>
      </c>
      <c r="IW570" s="36">
        <v>-6.883854587371325E-4</v>
      </c>
      <c r="IX570" s="37">
        <v>0</v>
      </c>
      <c r="IY570" s="37"/>
      <c r="IZ570" s="45">
        <v>0</v>
      </c>
      <c r="JA570" s="36">
        <v>0</v>
      </c>
      <c r="JB570" s="37">
        <v>-2.1178553025918445E-3</v>
      </c>
      <c r="JC570" s="37"/>
      <c r="JD570" s="45">
        <v>-4.8059786674002417E-2</v>
      </c>
      <c r="JE570" s="36">
        <v>0</v>
      </c>
      <c r="JF570" s="37">
        <v>0</v>
      </c>
      <c r="JG570" s="37"/>
    </row>
    <row r="571" spans="2:267">
      <c r="B571" s="167"/>
      <c r="C571" s="170"/>
      <c r="D571" s="36">
        <f t="shared" si="4004"/>
        <v>-9.4696988527577242E-3</v>
      </c>
      <c r="E571" s="36">
        <f t="shared" si="4001"/>
        <v>-2.7701056377639453E-2</v>
      </c>
      <c r="F571" s="37">
        <f t="shared" si="4002"/>
        <v>3.231435937551997E-2</v>
      </c>
      <c r="I571" s="167"/>
      <c r="J571" s="173"/>
      <c r="K571" s="176"/>
      <c r="L571" s="45">
        <v>1.5812120376637012E-4</v>
      </c>
      <c r="M571" s="36">
        <v>0</v>
      </c>
      <c r="N571" s="37">
        <v>1.5812120376637012E-4</v>
      </c>
      <c r="O571" s="37"/>
      <c r="P571" s="45">
        <v>8.9453986492386259E-5</v>
      </c>
      <c r="Q571" s="36">
        <v>0</v>
      </c>
      <c r="R571" s="37">
        <v>8.9453986492386259E-5</v>
      </c>
      <c r="S571" s="37"/>
      <c r="T571" s="45">
        <v>1.680333637352722E-4</v>
      </c>
      <c r="U571" s="36">
        <v>0</v>
      </c>
      <c r="V571" s="37">
        <v>1.680333637352722E-4</v>
      </c>
      <c r="W571" s="37"/>
      <c r="X571" s="45">
        <v>1.0187364211346984E-4</v>
      </c>
      <c r="Y571" s="36">
        <v>0</v>
      </c>
      <c r="Z571" s="37">
        <v>1.0187364211346984E-4</v>
      </c>
      <c r="AA571" s="37"/>
      <c r="AB571" s="45">
        <v>9.9959672011553963E-4</v>
      </c>
      <c r="AC571" s="36">
        <v>0</v>
      </c>
      <c r="AD571" s="37">
        <v>9.9959672011553963E-4</v>
      </c>
      <c r="AE571" s="37"/>
      <c r="AF571" s="45">
        <v>8.4246857490634006E-5</v>
      </c>
      <c r="AG571" s="36">
        <v>0</v>
      </c>
      <c r="AH571" s="37">
        <v>8.4246857490634006E-5</v>
      </c>
      <c r="AI571" s="37"/>
      <c r="AJ571" s="45">
        <v>1.1141145737645074E-4</v>
      </c>
      <c r="AK571" s="36">
        <v>0</v>
      </c>
      <c r="AL571" s="37">
        <v>1.1141145737645074E-4</v>
      </c>
      <c r="AM571" s="37"/>
      <c r="AN571" s="45">
        <v>8.4506089425079346E-3</v>
      </c>
      <c r="AO571" s="36">
        <v>0</v>
      </c>
      <c r="AP571" s="37">
        <v>8.4506089425079346E-3</v>
      </c>
      <c r="AQ571" s="37"/>
      <c r="AR571" s="45">
        <v>5.3296581113777554E-5</v>
      </c>
      <c r="AS571" s="36">
        <v>0</v>
      </c>
      <c r="AT571" s="37">
        <v>5.3296581113777554E-5</v>
      </c>
      <c r="AU571" s="37"/>
      <c r="AV571" s="45">
        <v>6.4418443653305798E-4</v>
      </c>
      <c r="AW571" s="36">
        <v>0</v>
      </c>
      <c r="AX571" s="37">
        <v>6.4418443653305798E-4</v>
      </c>
      <c r="AY571" s="37"/>
      <c r="AZ571" s="45">
        <v>7.9152061382350676E-4</v>
      </c>
      <c r="BA571" s="36">
        <v>7.9152061382350676E-4</v>
      </c>
      <c r="BB571" s="37">
        <v>7.9152061382350676E-4</v>
      </c>
      <c r="BC571" s="37"/>
      <c r="BD571" s="45">
        <v>4.2032583871934748E-4</v>
      </c>
      <c r="BE571" s="36">
        <v>4.2032583871934748E-4</v>
      </c>
      <c r="BF571" s="37">
        <v>4.2032583871934748E-4</v>
      </c>
      <c r="BG571" s="37"/>
      <c r="BH571" s="45">
        <v>9.3723655151196352E-4</v>
      </c>
      <c r="BI571" s="36">
        <v>9.3723655151196352E-4</v>
      </c>
      <c r="BJ571" s="37">
        <v>9.3723655151196352E-4</v>
      </c>
      <c r="BK571" s="37"/>
      <c r="BL571" s="45">
        <v>6.0793810629222959E-3</v>
      </c>
      <c r="BM571" s="36">
        <v>6.0793810629222959E-3</v>
      </c>
      <c r="BN571" s="37">
        <v>0</v>
      </c>
      <c r="BO571" s="37"/>
      <c r="BP571" s="45">
        <v>0</v>
      </c>
      <c r="BQ571" s="36">
        <v>3.3221491114807985E-3</v>
      </c>
      <c r="BR571" s="37">
        <v>3.3221491114807985E-3</v>
      </c>
      <c r="BS571" s="37"/>
      <c r="BT571" s="45">
        <v>8.053004153664518E-5</v>
      </c>
      <c r="BU571" s="36">
        <v>0</v>
      </c>
      <c r="BV571" s="37">
        <v>8.053004153664518E-5</v>
      </c>
      <c r="BW571" s="37"/>
      <c r="BX571" s="45">
        <v>8.1198789932700605E-3</v>
      </c>
      <c r="BY571" s="36">
        <v>0</v>
      </c>
      <c r="BZ571" s="37">
        <v>8.1198789932700605E-3</v>
      </c>
      <c r="CA571" s="37"/>
      <c r="CB571" s="45">
        <v>1.053874791573919E-3</v>
      </c>
      <c r="CC571" s="36">
        <v>0</v>
      </c>
      <c r="CD571" s="37">
        <v>0</v>
      </c>
      <c r="CE571" s="37"/>
      <c r="CF571" s="45">
        <v>1.8282361340494168E-4</v>
      </c>
      <c r="CG571" s="36">
        <v>0</v>
      </c>
      <c r="CH571" s="37">
        <v>1.8282361340494168E-4</v>
      </c>
      <c r="CI571" s="37"/>
      <c r="CJ571" s="45">
        <v>0</v>
      </c>
      <c r="CK571" s="36">
        <v>0</v>
      </c>
      <c r="CL571" s="37">
        <v>3.8664577107898926E-4</v>
      </c>
      <c r="CM571" s="37"/>
      <c r="CN571" s="45">
        <v>9.6676714066303585E-5</v>
      </c>
      <c r="CO571" s="36">
        <v>0</v>
      </c>
      <c r="CP571" s="37">
        <v>9.6676714066303585E-5</v>
      </c>
      <c r="CQ571" s="37"/>
      <c r="CR571" s="45">
        <v>4.4688819690279963E-5</v>
      </c>
      <c r="CS571" s="36">
        <v>0</v>
      </c>
      <c r="CT571" s="37">
        <v>4.4688819690279963E-5</v>
      </c>
      <c r="CU571" s="37"/>
      <c r="CV571" s="45">
        <v>4.8049568037161049E-3</v>
      </c>
      <c r="CW571" s="36">
        <v>0</v>
      </c>
      <c r="CX571" s="37">
        <v>4.8049568037161049E-3</v>
      </c>
      <c r="CY571" s="37"/>
      <c r="CZ571" s="45">
        <v>6.0218484938313541E-4</v>
      </c>
      <c r="DA571" s="36">
        <v>0</v>
      </c>
      <c r="DB571" s="37">
        <v>0</v>
      </c>
      <c r="DC571" s="37"/>
      <c r="DD571" s="45">
        <v>1.121954058440914E-4</v>
      </c>
      <c r="DE571" s="36">
        <v>0</v>
      </c>
      <c r="DF571" s="37">
        <v>1.121954058440914E-4</v>
      </c>
      <c r="DG571" s="37"/>
      <c r="DH571" s="45">
        <v>0</v>
      </c>
      <c r="DI571" s="36">
        <v>0</v>
      </c>
      <c r="DJ571" s="37">
        <v>2.0211877982138861E-4</v>
      </c>
      <c r="DK571" s="37"/>
      <c r="DL571" s="45">
        <v>5.5738783315468215E-5</v>
      </c>
      <c r="DM571" s="36">
        <v>0</v>
      </c>
      <c r="DN571" s="37">
        <v>5.5738783315468215E-5</v>
      </c>
      <c r="DO571" s="37"/>
      <c r="DP571" s="45">
        <v>9.6529532997087289E-3</v>
      </c>
      <c r="DQ571" s="36">
        <v>0</v>
      </c>
      <c r="DR571" s="37">
        <v>9.6529532997087289E-3</v>
      </c>
      <c r="DS571" s="37"/>
      <c r="DT571" s="45">
        <v>1.2303604120404432E-3</v>
      </c>
      <c r="DU571" s="36">
        <v>0</v>
      </c>
      <c r="DV571" s="37">
        <v>0</v>
      </c>
      <c r="DW571" s="37"/>
      <c r="DX571" s="45">
        <v>2.4716898278900261E-4</v>
      </c>
      <c r="DY571" s="36">
        <v>0</v>
      </c>
      <c r="DZ571" s="37">
        <v>2.4716898278900261E-4</v>
      </c>
      <c r="EA571" s="37"/>
      <c r="EB571" s="45">
        <v>0</v>
      </c>
      <c r="EC571" s="36">
        <v>0</v>
      </c>
      <c r="ED571" s="37">
        <v>3.9996884039849743E-4</v>
      </c>
      <c r="EE571" s="37"/>
      <c r="EF571" s="45">
        <v>1.4270260001177502E-4</v>
      </c>
      <c r="EG571" s="36">
        <v>0</v>
      </c>
      <c r="EH571" s="37">
        <v>1.4270260001177502E-4</v>
      </c>
      <c r="EI571" s="37"/>
      <c r="EJ571" s="45">
        <v>0</v>
      </c>
      <c r="EK571" s="36">
        <v>-5.5033380456082407E-4</v>
      </c>
      <c r="EL571" s="37">
        <v>0</v>
      </c>
      <c r="EM571" s="37"/>
      <c r="EN571" s="45">
        <v>0</v>
      </c>
      <c r="EO571" s="36">
        <v>-3.5785122658252272E-4</v>
      </c>
      <c r="EP571" s="37">
        <v>0</v>
      </c>
      <c r="EQ571" s="37"/>
      <c r="ER571" s="45">
        <v>0</v>
      </c>
      <c r="ES571" s="36">
        <v>-5.5033380456082407E-4</v>
      </c>
      <c r="ET571" s="37">
        <v>0</v>
      </c>
      <c r="EU571" s="37"/>
      <c r="EV571" s="45">
        <v>0</v>
      </c>
      <c r="EW571" s="36">
        <v>-1.4955118479941876E-3</v>
      </c>
      <c r="EX571" s="37">
        <v>0</v>
      </c>
      <c r="EY571" s="37"/>
      <c r="EZ571" s="45">
        <v>0</v>
      </c>
      <c r="FA571" s="36">
        <v>-2.6421581530749414E-4</v>
      </c>
      <c r="FB571" s="37">
        <v>0</v>
      </c>
      <c r="FC571" s="37"/>
      <c r="FD571" s="45">
        <v>0</v>
      </c>
      <c r="FE571" s="36">
        <v>-1.194562513146788E-3</v>
      </c>
      <c r="FF571" s="37">
        <v>0</v>
      </c>
      <c r="FG571" s="37"/>
      <c r="FH571" s="45">
        <v>0</v>
      </c>
      <c r="FI571" s="36">
        <v>-1.5372940197754103E-4</v>
      </c>
      <c r="FJ571" s="37">
        <v>0</v>
      </c>
      <c r="FK571" s="37"/>
      <c r="FL571" s="45">
        <v>0</v>
      </c>
      <c r="FM571" s="36">
        <v>-7.422912544031451E-4</v>
      </c>
      <c r="FN571" s="37">
        <v>0</v>
      </c>
      <c r="FO571" s="37"/>
      <c r="FP571" s="45">
        <v>0</v>
      </c>
      <c r="FQ571" s="36">
        <v>-1.0159176576563719E-3</v>
      </c>
      <c r="FR571" s="37">
        <v>0</v>
      </c>
      <c r="FS571" s="37"/>
      <c r="FT571" s="45">
        <v>0</v>
      </c>
      <c r="FU571" s="36">
        <v>-1.6749780082070699E-3</v>
      </c>
      <c r="FV571" s="37">
        <v>-1.6749780082070699E-3</v>
      </c>
      <c r="FW571" s="37"/>
      <c r="FX571" s="45">
        <v>0</v>
      </c>
      <c r="FY571" s="36">
        <v>-1.6753977950482106E-3</v>
      </c>
      <c r="FZ571" s="37">
        <v>0</v>
      </c>
      <c r="GA571" s="37"/>
      <c r="GB571" s="45">
        <v>0</v>
      </c>
      <c r="GC571" s="36">
        <v>-1.6697996334278122E-3</v>
      </c>
      <c r="GD571" s="37">
        <v>-1.6697996334278122E-3</v>
      </c>
      <c r="GE571" s="37"/>
      <c r="GF571" s="45">
        <v>0</v>
      </c>
      <c r="GG571" s="36">
        <v>-4.6748136608121217E-4</v>
      </c>
      <c r="GH571" s="37">
        <v>0</v>
      </c>
      <c r="GI571" s="37"/>
      <c r="GJ571" s="45">
        <v>0</v>
      </c>
      <c r="GK571" s="36">
        <v>-1.3256036788585864E-3</v>
      </c>
      <c r="GL571" s="37">
        <v>-1.3256036788585864E-3</v>
      </c>
      <c r="GM571" s="37"/>
      <c r="GN571" s="45">
        <v>0</v>
      </c>
      <c r="GO571" s="36">
        <v>-1.2655083607728101E-3</v>
      </c>
      <c r="GP571" s="37">
        <v>0</v>
      </c>
      <c r="GQ571" s="37"/>
      <c r="GR571" s="45">
        <v>0</v>
      </c>
      <c r="GS571" s="36">
        <v>-8.7299994205787134E-4</v>
      </c>
      <c r="GT571" s="37">
        <v>-8.7299994205787134E-4</v>
      </c>
      <c r="GU571" s="37"/>
      <c r="GV571" s="45">
        <v>0</v>
      </c>
      <c r="GW571" s="36">
        <v>-3.5785122658252272E-4</v>
      </c>
      <c r="GX571" s="37">
        <v>0</v>
      </c>
      <c r="GY571" s="37"/>
      <c r="GZ571" s="45">
        <v>0</v>
      </c>
      <c r="HA571" s="36">
        <v>-8.8551081476963571E-4</v>
      </c>
      <c r="HB571" s="37">
        <v>-8.8551081476963571E-4</v>
      </c>
      <c r="HC571" s="37"/>
      <c r="HD571" s="45">
        <v>0</v>
      </c>
      <c r="HE571" s="36">
        <v>-3.6356663862643939E-4</v>
      </c>
      <c r="HF571" s="37">
        <v>0</v>
      </c>
      <c r="HG571" s="37"/>
      <c r="HH571" s="45">
        <v>-6.8945262225491633E-4</v>
      </c>
      <c r="HI571" s="36">
        <v>-6.8945262225491633E-4</v>
      </c>
      <c r="HJ571" s="37">
        <v>0</v>
      </c>
      <c r="HK571" s="37"/>
      <c r="HL571" s="45">
        <v>-6.2364849250732953E-3</v>
      </c>
      <c r="HM571" s="36">
        <v>-6.2364849250732953E-3</v>
      </c>
      <c r="HN571" s="37">
        <v>0</v>
      </c>
      <c r="HO571" s="37"/>
      <c r="HP571" s="45">
        <v>0</v>
      </c>
      <c r="HQ571" s="36">
        <v>0</v>
      </c>
      <c r="HR571" s="37">
        <v>0</v>
      </c>
      <c r="HS571" s="37"/>
      <c r="HT571" s="45">
        <v>0</v>
      </c>
      <c r="HU571" s="36">
        <v>-5.6969548757059441E-3</v>
      </c>
      <c r="HV571" s="37">
        <v>0</v>
      </c>
      <c r="HW571" s="37"/>
      <c r="HX571" s="45">
        <v>0</v>
      </c>
      <c r="HY571" s="36">
        <v>-1.1092973247810048E-3</v>
      </c>
      <c r="HZ571" s="37">
        <v>0</v>
      </c>
      <c r="IA571" s="37"/>
      <c r="IB571" s="45">
        <v>0</v>
      </c>
      <c r="IC571" s="36">
        <v>-6.3344633318330437E-4</v>
      </c>
      <c r="ID571" s="37">
        <v>0</v>
      </c>
      <c r="IE571" s="37"/>
      <c r="IF571" s="45">
        <v>0</v>
      </c>
      <c r="IG571" s="36">
        <v>-3.6212945478148765E-3</v>
      </c>
      <c r="IH571" s="37">
        <v>0</v>
      </c>
      <c r="II571" s="37"/>
      <c r="IJ571" s="45">
        <v>0</v>
      </c>
      <c r="IK571" s="36">
        <v>0</v>
      </c>
      <c r="IL571" s="37">
        <v>0</v>
      </c>
      <c r="IM571" s="37"/>
      <c r="IN571" s="45">
        <v>0</v>
      </c>
      <c r="IO571" s="36">
        <v>-2.3426103143487729E-3</v>
      </c>
      <c r="IP571" s="37">
        <v>0</v>
      </c>
      <c r="IQ571" s="37"/>
      <c r="IR571" s="45">
        <v>0</v>
      </c>
      <c r="IS571" s="36">
        <v>-1.3502983635762472E-3</v>
      </c>
      <c r="IT571" s="37">
        <v>0</v>
      </c>
      <c r="IU571" s="37"/>
      <c r="IV571" s="45">
        <v>0</v>
      </c>
      <c r="IW571" s="36">
        <v>-6.883854587371325E-4</v>
      </c>
      <c r="IX571" s="37">
        <v>0</v>
      </c>
      <c r="IY571" s="37"/>
      <c r="IZ571" s="45">
        <v>0</v>
      </c>
      <c r="JA571" s="36">
        <v>0</v>
      </c>
      <c r="JB571" s="37">
        <v>-2.1178553025918445E-3</v>
      </c>
      <c r="JC571" s="37"/>
      <c r="JD571" s="45">
        <v>-4.8059786674002417E-2</v>
      </c>
      <c r="JE571" s="36">
        <v>0</v>
      </c>
      <c r="JF571" s="37">
        <v>0</v>
      </c>
      <c r="JG571" s="37"/>
    </row>
    <row r="572" spans="2:267">
      <c r="B572" s="167"/>
      <c r="C572" s="171"/>
      <c r="D572" s="38">
        <f t="shared" si="4004"/>
        <v>8.5473699187345615E-3</v>
      </c>
      <c r="E572" s="38">
        <f t="shared" si="4001"/>
        <v>-4.9215890662078668E-2</v>
      </c>
      <c r="F572" s="39">
        <f t="shared" si="4002"/>
        <v>3.3303422547195621E-2</v>
      </c>
      <c r="I572" s="167"/>
      <c r="J572" s="173"/>
      <c r="K572" s="177"/>
      <c r="L572" s="46">
        <v>1.5812120376637012E-4</v>
      </c>
      <c r="M572" s="38">
        <v>1.5812120376637012E-4</v>
      </c>
      <c r="N572" s="39">
        <v>1.5812120376637012E-4</v>
      </c>
      <c r="O572" s="37"/>
      <c r="P572" s="46">
        <v>8.9453986492386259E-5</v>
      </c>
      <c r="Q572" s="38">
        <v>8.9453986492386259E-5</v>
      </c>
      <c r="R572" s="39">
        <v>8.9453986492386259E-5</v>
      </c>
      <c r="S572" s="37"/>
      <c r="T572" s="46">
        <v>1.680333637352722E-4</v>
      </c>
      <c r="U572" s="38">
        <v>1.680333637352722E-4</v>
      </c>
      <c r="V572" s="39">
        <v>1.680333637352722E-4</v>
      </c>
      <c r="W572" s="37"/>
      <c r="X572" s="46">
        <v>1.0187364211346984E-4</v>
      </c>
      <c r="Y572" s="38">
        <v>1.0187364211346984E-4</v>
      </c>
      <c r="Z572" s="39">
        <v>0</v>
      </c>
      <c r="AA572" s="37"/>
      <c r="AB572" s="46">
        <v>0</v>
      </c>
      <c r="AC572" s="38">
        <v>9.9959672011553963E-4</v>
      </c>
      <c r="AD572" s="39">
        <v>9.9959672011553963E-4</v>
      </c>
      <c r="AE572" s="37"/>
      <c r="AF572" s="46">
        <v>8.4246857490634006E-5</v>
      </c>
      <c r="AG572" s="38">
        <v>8.4246857490634006E-5</v>
      </c>
      <c r="AH572" s="39">
        <v>8.4246857490634006E-5</v>
      </c>
      <c r="AI572" s="37"/>
      <c r="AJ572" s="46">
        <v>1.1141145737645074E-4</v>
      </c>
      <c r="AK572" s="38">
        <v>1.1141145737645074E-4</v>
      </c>
      <c r="AL572" s="39">
        <v>1.1141145737645074E-4</v>
      </c>
      <c r="AM572" s="37"/>
      <c r="AN572" s="46">
        <v>8.4506089425079346E-3</v>
      </c>
      <c r="AO572" s="38">
        <v>8.4506089425079346E-3</v>
      </c>
      <c r="AP572" s="39">
        <v>8.4506089425079346E-3</v>
      </c>
      <c r="AQ572" s="37"/>
      <c r="AR572" s="46">
        <v>5.3296581113777554E-5</v>
      </c>
      <c r="AS572" s="38">
        <v>5.3296581113777554E-5</v>
      </c>
      <c r="AT572" s="39">
        <v>0</v>
      </c>
      <c r="AU572" s="37"/>
      <c r="AV572" s="46">
        <v>0</v>
      </c>
      <c r="AW572" s="38">
        <v>6.4418443653305798E-4</v>
      </c>
      <c r="AX572" s="39">
        <v>6.4418443653305798E-4</v>
      </c>
      <c r="AY572" s="37"/>
      <c r="AZ572" s="46">
        <v>0</v>
      </c>
      <c r="BA572" s="38">
        <v>0</v>
      </c>
      <c r="BB572" s="39">
        <v>0</v>
      </c>
      <c r="BC572" s="37"/>
      <c r="BD572" s="46">
        <v>0</v>
      </c>
      <c r="BE572" s="38">
        <v>0</v>
      </c>
      <c r="BF572" s="39">
        <v>0</v>
      </c>
      <c r="BG572" s="37"/>
      <c r="BH572" s="46">
        <v>0</v>
      </c>
      <c r="BI572" s="38">
        <v>0</v>
      </c>
      <c r="BJ572" s="39">
        <v>0</v>
      </c>
      <c r="BK572" s="37"/>
      <c r="BL572" s="46">
        <v>0</v>
      </c>
      <c r="BM572" s="38">
        <v>0</v>
      </c>
      <c r="BN572" s="39">
        <v>0</v>
      </c>
      <c r="BO572" s="37"/>
      <c r="BP572" s="46">
        <v>0</v>
      </c>
      <c r="BQ572" s="38">
        <v>0</v>
      </c>
      <c r="BR572" s="39">
        <v>0</v>
      </c>
      <c r="BS572" s="37"/>
      <c r="BT572" s="46">
        <v>8.053004153664518E-5</v>
      </c>
      <c r="BU572" s="38">
        <v>8.053004153664518E-5</v>
      </c>
      <c r="BV572" s="39">
        <v>8.053004153664518E-5</v>
      </c>
      <c r="BW572" s="37"/>
      <c r="BX572" s="46">
        <v>8.1198789932700605E-3</v>
      </c>
      <c r="BY572" s="38">
        <v>8.1198789932700605E-3</v>
      </c>
      <c r="BZ572" s="39">
        <v>8.1198789932700605E-3</v>
      </c>
      <c r="CA572" s="37"/>
      <c r="CB572" s="46">
        <v>1.053874791573919E-3</v>
      </c>
      <c r="CC572" s="38">
        <v>1.053874791573919E-3</v>
      </c>
      <c r="CD572" s="39">
        <v>1.053874791573919E-3</v>
      </c>
      <c r="CE572" s="37"/>
      <c r="CF572" s="46">
        <v>1.8282361340494168E-4</v>
      </c>
      <c r="CG572" s="38">
        <v>0</v>
      </c>
      <c r="CH572" s="39">
        <v>1.8282361340494168E-4</v>
      </c>
      <c r="CI572" s="37"/>
      <c r="CJ572" s="46">
        <v>3.8664577107898926E-4</v>
      </c>
      <c r="CK572" s="38">
        <v>3.8664577107898926E-4</v>
      </c>
      <c r="CL572" s="39">
        <v>3.8664577107898926E-4</v>
      </c>
      <c r="CM572" s="37"/>
      <c r="CN572" s="46">
        <v>9.6676714066303585E-5</v>
      </c>
      <c r="CO572" s="38">
        <v>9.6676714066303585E-5</v>
      </c>
      <c r="CP572" s="39">
        <v>9.6676714066303585E-5</v>
      </c>
      <c r="CQ572" s="37"/>
      <c r="CR572" s="46">
        <v>4.4688819690279963E-5</v>
      </c>
      <c r="CS572" s="38">
        <v>4.4688819690279963E-5</v>
      </c>
      <c r="CT572" s="39">
        <v>4.4688819690279963E-5</v>
      </c>
      <c r="CU572" s="37"/>
      <c r="CV572" s="46">
        <v>4.8049568037161049E-3</v>
      </c>
      <c r="CW572" s="38">
        <v>4.8049568037161049E-3</v>
      </c>
      <c r="CX572" s="39">
        <v>4.8049568037161049E-3</v>
      </c>
      <c r="CY572" s="37"/>
      <c r="CZ572" s="46">
        <v>6.0218484938313541E-4</v>
      </c>
      <c r="DA572" s="38">
        <v>6.0218484938313541E-4</v>
      </c>
      <c r="DB572" s="39">
        <v>6.0218484938313541E-4</v>
      </c>
      <c r="DC572" s="37"/>
      <c r="DD572" s="46">
        <v>1.121954058440914E-4</v>
      </c>
      <c r="DE572" s="38">
        <v>0</v>
      </c>
      <c r="DF572" s="39">
        <v>1.121954058440914E-4</v>
      </c>
      <c r="DG572" s="37"/>
      <c r="DH572" s="46">
        <v>2.0211877982138861E-4</v>
      </c>
      <c r="DI572" s="38">
        <v>2.0211877982138861E-4</v>
      </c>
      <c r="DJ572" s="39">
        <v>2.0211877982138861E-4</v>
      </c>
      <c r="DK572" s="37"/>
      <c r="DL572" s="46">
        <v>5.5738783315468215E-5</v>
      </c>
      <c r="DM572" s="38">
        <v>5.5738783315468215E-5</v>
      </c>
      <c r="DN572" s="39">
        <v>5.5738783315468215E-5</v>
      </c>
      <c r="DO572" s="37"/>
      <c r="DP572" s="46">
        <v>9.6529532997087289E-3</v>
      </c>
      <c r="DQ572" s="38">
        <v>9.6529532997087289E-3</v>
      </c>
      <c r="DR572" s="39">
        <v>9.6529532997087289E-3</v>
      </c>
      <c r="DS572" s="37"/>
      <c r="DT572" s="46">
        <v>1.2303604120404432E-3</v>
      </c>
      <c r="DU572" s="38">
        <v>1.2303604120404432E-3</v>
      </c>
      <c r="DV572" s="39">
        <v>1.2303604120404432E-3</v>
      </c>
      <c r="DW572" s="37"/>
      <c r="DX572" s="46">
        <v>2.4716898278900261E-4</v>
      </c>
      <c r="DY572" s="38">
        <v>0</v>
      </c>
      <c r="DZ572" s="39">
        <v>2.4716898278900261E-4</v>
      </c>
      <c r="EA572" s="37"/>
      <c r="EB572" s="46">
        <v>3.9996884039849743E-4</v>
      </c>
      <c r="EC572" s="38">
        <v>3.9996884039849743E-4</v>
      </c>
      <c r="ED572" s="39">
        <v>3.9996884039849743E-4</v>
      </c>
      <c r="EE572" s="37"/>
      <c r="EF572" s="46">
        <v>1.4270260001177502E-4</v>
      </c>
      <c r="EG572" s="38">
        <v>1.4270260001177502E-4</v>
      </c>
      <c r="EH572" s="39">
        <v>1.4270260001177502E-4</v>
      </c>
      <c r="EI572" s="37"/>
      <c r="EJ572" s="46">
        <v>0</v>
      </c>
      <c r="EK572" s="38">
        <v>-5.5033380456082407E-4</v>
      </c>
      <c r="EL572" s="39">
        <v>0</v>
      </c>
      <c r="EM572" s="37"/>
      <c r="EN572" s="46">
        <v>0</v>
      </c>
      <c r="EO572" s="38">
        <v>-3.5785122658252272E-4</v>
      </c>
      <c r="EP572" s="39">
        <v>0</v>
      </c>
      <c r="EQ572" s="37"/>
      <c r="ER572" s="46">
        <v>0</v>
      </c>
      <c r="ES572" s="38">
        <v>-5.5033380456082407E-4</v>
      </c>
      <c r="ET572" s="39">
        <v>0</v>
      </c>
      <c r="EU572" s="37"/>
      <c r="EV572" s="46">
        <v>-1.4955118479941876E-3</v>
      </c>
      <c r="EW572" s="38">
        <v>-1.4955118479941876E-3</v>
      </c>
      <c r="EX572" s="39">
        <v>0</v>
      </c>
      <c r="EY572" s="37"/>
      <c r="EZ572" s="46">
        <v>0</v>
      </c>
      <c r="FA572" s="38">
        <v>-2.6421581530749414E-4</v>
      </c>
      <c r="FB572" s="39">
        <v>-2.6421581530749414E-4</v>
      </c>
      <c r="FC572" s="37"/>
      <c r="FD572" s="46">
        <v>-1.194562513146788E-3</v>
      </c>
      <c r="FE572" s="38">
        <v>-1.194562513146788E-3</v>
      </c>
      <c r="FF572" s="39">
        <v>0</v>
      </c>
      <c r="FG572" s="37"/>
      <c r="FH572" s="46">
        <v>0</v>
      </c>
      <c r="FI572" s="38">
        <v>-1.5372940197754103E-4</v>
      </c>
      <c r="FJ572" s="39">
        <v>-1.5372940197754103E-4</v>
      </c>
      <c r="FK572" s="37"/>
      <c r="FL572" s="46">
        <v>-7.422912544031451E-4</v>
      </c>
      <c r="FM572" s="38">
        <v>-7.422912544031451E-4</v>
      </c>
      <c r="FN572" s="39">
        <v>-7.422912544031451E-4</v>
      </c>
      <c r="FO572" s="37"/>
      <c r="FP572" s="46">
        <v>0</v>
      </c>
      <c r="FQ572" s="38">
        <v>-1.0159176576563719E-3</v>
      </c>
      <c r="FR572" s="39">
        <v>0</v>
      </c>
      <c r="FS572" s="37"/>
      <c r="FT572" s="46">
        <v>0</v>
      </c>
      <c r="FU572" s="38">
        <v>-1.6749780082070699E-3</v>
      </c>
      <c r="FV572" s="39">
        <v>0</v>
      </c>
      <c r="FW572" s="37"/>
      <c r="FX572" s="46">
        <v>0</v>
      </c>
      <c r="FY572" s="38">
        <v>-1.6753977950482106E-3</v>
      </c>
      <c r="FZ572" s="39">
        <v>0</v>
      </c>
      <c r="GA572" s="37"/>
      <c r="GB572" s="46">
        <v>0</v>
      </c>
      <c r="GC572" s="38">
        <v>-1.6697996334278122E-3</v>
      </c>
      <c r="GD572" s="39">
        <v>0</v>
      </c>
      <c r="GE572" s="37"/>
      <c r="GF572" s="46">
        <v>-4.6748136608121217E-4</v>
      </c>
      <c r="GG572" s="38">
        <v>-4.6748136608121217E-4</v>
      </c>
      <c r="GH572" s="39">
        <v>0</v>
      </c>
      <c r="GI572" s="37"/>
      <c r="GJ572" s="46">
        <v>-1.3256036788585864E-3</v>
      </c>
      <c r="GK572" s="38">
        <v>-1.3256036788585864E-3</v>
      </c>
      <c r="GL572" s="39">
        <v>0</v>
      </c>
      <c r="GM572" s="37"/>
      <c r="GN572" s="46">
        <v>-1.2655083607728101E-3</v>
      </c>
      <c r="GO572" s="38">
        <v>-1.2655083607728101E-3</v>
      </c>
      <c r="GP572" s="39">
        <v>-1.2655083607728101E-3</v>
      </c>
      <c r="GQ572" s="37"/>
      <c r="GR572" s="46">
        <v>0</v>
      </c>
      <c r="GS572" s="38">
        <v>-8.7299994205787134E-4</v>
      </c>
      <c r="GT572" s="39">
        <v>-8.7299994205787134E-4</v>
      </c>
      <c r="GU572" s="37"/>
      <c r="GV572" s="46">
        <v>0</v>
      </c>
      <c r="GW572" s="38">
        <v>-3.5785122658252272E-4</v>
      </c>
      <c r="GX572" s="39">
        <v>0</v>
      </c>
      <c r="GY572" s="37"/>
      <c r="GZ572" s="46">
        <v>0</v>
      </c>
      <c r="HA572" s="38">
        <v>-8.8551081476963571E-4</v>
      </c>
      <c r="HB572" s="39">
        <v>-8.8551081476963571E-4</v>
      </c>
      <c r="HC572" s="37"/>
      <c r="HD572" s="46">
        <v>0</v>
      </c>
      <c r="HE572" s="38">
        <v>-3.6356663862643939E-4</v>
      </c>
      <c r="HF572" s="39">
        <v>0</v>
      </c>
      <c r="HG572" s="37"/>
      <c r="HH572" s="46">
        <v>0</v>
      </c>
      <c r="HI572" s="38">
        <v>-6.8945262225491633E-4</v>
      </c>
      <c r="HJ572" s="39">
        <v>0</v>
      </c>
      <c r="HK572" s="37"/>
      <c r="HL572" s="46">
        <v>-6.2364849250732953E-3</v>
      </c>
      <c r="HM572" s="38">
        <v>-6.2364849250732953E-3</v>
      </c>
      <c r="HN572" s="39">
        <v>0</v>
      </c>
      <c r="HO572" s="37"/>
      <c r="HP572" s="46">
        <v>0</v>
      </c>
      <c r="HQ572" s="38">
        <v>-8.4263255455816854E-4</v>
      </c>
      <c r="HR572" s="39">
        <v>0</v>
      </c>
      <c r="HS572" s="37"/>
      <c r="HT572" s="46">
        <v>-5.6969548757059441E-3</v>
      </c>
      <c r="HU572" s="38">
        <v>0</v>
      </c>
      <c r="HV572" s="39">
        <v>0</v>
      </c>
      <c r="HW572" s="37"/>
      <c r="HX572" s="46">
        <v>0</v>
      </c>
      <c r="HY572" s="38">
        <v>-1.1092973247810048E-3</v>
      </c>
      <c r="HZ572" s="39">
        <v>0</v>
      </c>
      <c r="IA572" s="37"/>
      <c r="IB572" s="46">
        <v>0</v>
      </c>
      <c r="IC572" s="38">
        <v>0</v>
      </c>
      <c r="ID572" s="39">
        <v>-6.3344633318330437E-4</v>
      </c>
      <c r="IE572" s="37"/>
      <c r="IF572" s="46">
        <v>-3.6212945478148765E-3</v>
      </c>
      <c r="IG572" s="38">
        <v>-3.6212945478148765E-3</v>
      </c>
      <c r="IH572" s="39">
        <v>0</v>
      </c>
      <c r="II572" s="37"/>
      <c r="IJ572" s="46">
        <v>-3.6968399333118939E-3</v>
      </c>
      <c r="IK572" s="38">
        <v>-3.6968399333118939E-3</v>
      </c>
      <c r="IL572" s="39">
        <v>0</v>
      </c>
      <c r="IM572" s="37"/>
      <c r="IN572" s="46">
        <v>-2.3426103143487729E-3</v>
      </c>
      <c r="IO572" s="38">
        <v>-2.3426103143487729E-3</v>
      </c>
      <c r="IP572" s="39">
        <v>0</v>
      </c>
      <c r="IQ572" s="37"/>
      <c r="IR572" s="46">
        <v>0</v>
      </c>
      <c r="IS572" s="38">
        <v>-1.3502983635762472E-3</v>
      </c>
      <c r="IT572" s="39">
        <v>0</v>
      </c>
      <c r="IU572" s="37"/>
      <c r="IV572" s="46">
        <v>0</v>
      </c>
      <c r="IW572" s="38">
        <v>0</v>
      </c>
      <c r="IX572" s="39">
        <v>0</v>
      </c>
      <c r="IY572" s="37"/>
      <c r="IZ572" s="46">
        <v>0</v>
      </c>
      <c r="JA572" s="38">
        <v>-2.1178553025918445E-3</v>
      </c>
      <c r="JB572" s="39">
        <v>0</v>
      </c>
      <c r="JC572" s="37"/>
      <c r="JD572" s="46">
        <v>0</v>
      </c>
      <c r="JE572" s="38">
        <v>-4.8059786674002417E-2</v>
      </c>
      <c r="JF572" s="39">
        <v>0</v>
      </c>
      <c r="JG572" s="37"/>
    </row>
    <row r="573" spans="2:267">
      <c r="B573" s="167"/>
      <c r="C573" s="169">
        <v>2</v>
      </c>
      <c r="D573" s="33">
        <f t="shared" si="4004"/>
        <v>-3.2724828725829526E-2</v>
      </c>
      <c r="E573" s="33">
        <f t="shared" si="4001"/>
        <v>0.12792089779756899</v>
      </c>
      <c r="F573" s="34">
        <f t="shared" si="4002"/>
        <v>-2.3610394941232314E-2</v>
      </c>
      <c r="G573" s="35">
        <f t="shared" ref="G573" si="4005">SUM(O573,S573,W573,AA573,AE573,AI573,AM573,AQ573,AU573,AY573,BC573,BG573,BK573,BO573,BS573,BW573,CA573,CE573,CI573,CM573,CQ573,CU573,CY573,DC573,DG573,DK573,DO573,DS573,DW573,EA573,EE573,EI573,EM573,EQ573,EU573,EY573,FC573,FG573,FK573,FO573,FS573,FW573,GA573,GE573,GI573,GM573,GQ573,GU573,GY573,HC573,HG573,HK573,HO573,HS573,HW573,IA573,IE573,II573,IM573,IQ573,IU573,IY573,JC573,JG573)</f>
        <v>5.897413495647745E-2</v>
      </c>
      <c r="I573" s="167"/>
      <c r="J573" s="173"/>
      <c r="K573" s="175">
        <v>2</v>
      </c>
      <c r="L573" s="47">
        <f t="array" ref="L573:N576">L$3:N$6*M565</f>
        <v>-3.1810861256369584E-4</v>
      </c>
      <c r="M573" s="33">
        <v>-3.1810861256369584E-4</v>
      </c>
      <c r="N573" s="34">
        <v>-3.1810861256369584E-4</v>
      </c>
      <c r="O573" s="42">
        <f>M565</f>
        <v>-3.1810861256369584E-4</v>
      </c>
      <c r="P573" s="47">
        <f t="array" ref="P573:R576">P$3:R$6*Q565</f>
        <v>0</v>
      </c>
      <c r="Q573" s="33">
        <v>-4.459940068061371E-4</v>
      </c>
      <c r="R573" s="34">
        <v>-4.459940068061371E-4</v>
      </c>
      <c r="S573" s="42">
        <f>Q565</f>
        <v>-4.459940068061371E-4</v>
      </c>
      <c r="T573" s="47">
        <f t="array" ref="T573:V576">T$3:V$6*U565</f>
        <v>-1.2740487963245023E-3</v>
      </c>
      <c r="U573" s="33">
        <v>-1.2740487963245023E-3</v>
      </c>
      <c r="V573" s="34">
        <v>0</v>
      </c>
      <c r="W573" s="42">
        <f>U565</f>
        <v>-1.2740487963245023E-3</v>
      </c>
      <c r="X573" s="47">
        <f t="array" ref="X573:Z576">X$3:Z$6*Y565</f>
        <v>-1.207221242991393E-4</v>
      </c>
      <c r="Y573" s="33">
        <v>-1.207221242991393E-4</v>
      </c>
      <c r="Z573" s="34">
        <v>-1.207221242991393E-4</v>
      </c>
      <c r="AA573" s="42">
        <f>Y565</f>
        <v>-1.207221242991393E-4</v>
      </c>
      <c r="AB573" s="47">
        <f t="array" ref="AB573:AD576">AB$3:AD$6*AC565</f>
        <v>-5.6478979471601934E-4</v>
      </c>
      <c r="AC573" s="33">
        <v>-5.6478979471601934E-4</v>
      </c>
      <c r="AD573" s="34">
        <v>-5.6478979471601934E-4</v>
      </c>
      <c r="AE573" s="42">
        <f>AC565</f>
        <v>-5.6478979471601934E-4</v>
      </c>
      <c r="AF573" s="47">
        <f t="array" ref="AF573:AH576">AF$3:AH$6*AG565</f>
        <v>0</v>
      </c>
      <c r="AG573" s="33">
        <v>0</v>
      </c>
      <c r="AH573" s="34">
        <v>0</v>
      </c>
      <c r="AI573" s="42">
        <f>AG565</f>
        <v>-3.2749626967452077E-3</v>
      </c>
      <c r="AJ573" s="47">
        <f t="array" ref="AJ573:AL576">AJ$3:AL$6*AK565</f>
        <v>0</v>
      </c>
      <c r="AK573" s="33">
        <v>0</v>
      </c>
      <c r="AL573" s="34">
        <v>0</v>
      </c>
      <c r="AM573" s="42">
        <f>AK565</f>
        <v>-3.5117551999289412E-2</v>
      </c>
      <c r="AN573" s="47">
        <f t="array" ref="AN573:AP576">AN$3:AP$6*AO565</f>
        <v>0</v>
      </c>
      <c r="AO573" s="33">
        <v>0</v>
      </c>
      <c r="AP573" s="34">
        <v>0</v>
      </c>
      <c r="AQ573" s="42">
        <f>AO565</f>
        <v>-2.9115814106281879E-2</v>
      </c>
      <c r="AR573" s="47">
        <f t="array" ref="AR573:AT576">AR$3:AT$6*AS565</f>
        <v>0</v>
      </c>
      <c r="AS573" s="33">
        <v>0</v>
      </c>
      <c r="AT573" s="34">
        <v>0</v>
      </c>
      <c r="AU573" s="42">
        <f>AS565</f>
        <v>-1.3096757762902892E-3</v>
      </c>
      <c r="AV573" s="47">
        <f t="array" ref="AV573:AX576">AV$3:AX$6*AW565</f>
        <v>0</v>
      </c>
      <c r="AW573" s="33">
        <v>0</v>
      </c>
      <c r="AX573" s="34">
        <v>0</v>
      </c>
      <c r="AY573" s="42">
        <f>AW565</f>
        <v>-6.629216872822051E-3</v>
      </c>
      <c r="AZ573" s="47">
        <f t="array" ref="AZ573:BB576">AZ$3:BB$6*BA565</f>
        <v>-1.8836078329166456E-3</v>
      </c>
      <c r="BA573" s="33">
        <v>-1.8836078329166456E-3</v>
      </c>
      <c r="BB573" s="34">
        <v>-1.8836078329166456E-3</v>
      </c>
      <c r="BC573" s="42">
        <f>BA565</f>
        <v>-1.8836078329166456E-3</v>
      </c>
      <c r="BD573" s="47">
        <f t="array" ref="BD573:BF576">BD$3:BF$6*BE565</f>
        <v>0</v>
      </c>
      <c r="BE573" s="33">
        <v>-2.41798857682976E-3</v>
      </c>
      <c r="BF573" s="34">
        <v>-2.41798857682976E-3</v>
      </c>
      <c r="BG573" s="42">
        <f>BE565</f>
        <v>-2.41798857682976E-3</v>
      </c>
      <c r="BH573" s="47">
        <f t="array" ref="BH573:BJ576">BH$3:BJ$6*BI565</f>
        <v>-7.6132722879055778E-3</v>
      </c>
      <c r="BI573" s="33">
        <v>-7.6132722879055778E-3</v>
      </c>
      <c r="BJ573" s="34">
        <v>0</v>
      </c>
      <c r="BK573" s="42">
        <f>BI565</f>
        <v>-7.6132722879055778E-3</v>
      </c>
      <c r="BL573" s="47">
        <f t="array" ref="BL573:BN576">BL$3:BN$6*BM565</f>
        <v>-6.3990677564277924E-3</v>
      </c>
      <c r="BM573" s="33">
        <v>-6.3990677564277924E-3</v>
      </c>
      <c r="BN573" s="34">
        <v>-6.3990677564277924E-3</v>
      </c>
      <c r="BO573" s="42">
        <f>BM565</f>
        <v>-6.3990677564277924E-3</v>
      </c>
      <c r="BP573" s="47">
        <f t="array" ref="BP573:BR576">BP$3:BR$6*BQ565</f>
        <v>-7.8808466514564759E-3</v>
      </c>
      <c r="BQ573" s="33">
        <v>-7.8808466514564759E-3</v>
      </c>
      <c r="BR573" s="34">
        <v>-7.8808466514564759E-3</v>
      </c>
      <c r="BS573" s="42">
        <f>BQ565</f>
        <v>-7.8808466514564759E-3</v>
      </c>
      <c r="BT573" s="47">
        <f t="array" ref="BT573:BV576">BT$3:BV$6*BU565</f>
        <v>-7.8386597788733626E-5</v>
      </c>
      <c r="BU573" s="33">
        <v>0</v>
      </c>
      <c r="BV573" s="34">
        <v>-7.8386597788733626E-5</v>
      </c>
      <c r="BW573" s="42">
        <f>BU565</f>
        <v>-7.8386597788733626E-5</v>
      </c>
      <c r="BX573" s="47">
        <f t="array" ref="BX573:BZ576">BX$3:BZ$6*BY565</f>
        <v>-2.772023734860143E-3</v>
      </c>
      <c r="BY573" s="33">
        <v>-2.772023734860143E-3</v>
      </c>
      <c r="BZ573" s="34">
        <v>-2.772023734860143E-3</v>
      </c>
      <c r="CA573" s="42">
        <f>BY565</f>
        <v>-2.772023734860143E-3</v>
      </c>
      <c r="CB573" s="47">
        <f t="array" ref="CB573:CD576">CB$3:CD$6*CC565</f>
        <v>-8.2922882033217035E-4</v>
      </c>
      <c r="CC573" s="33">
        <v>-8.2922882033217035E-4</v>
      </c>
      <c r="CD573" s="34">
        <v>-8.2922882033217035E-4</v>
      </c>
      <c r="CE573" s="42">
        <f>CC565</f>
        <v>-8.2922882033217035E-4</v>
      </c>
      <c r="CF573" s="47">
        <f t="array" ref="CF573:CH576">CF$3:CH$6*CG565</f>
        <v>-8.7234028790593009E-4</v>
      </c>
      <c r="CG573" s="33">
        <v>-8.7234028790593009E-4</v>
      </c>
      <c r="CH573" s="34">
        <v>-8.7234028790593009E-4</v>
      </c>
      <c r="CI573" s="42">
        <f>CG565</f>
        <v>-8.7234028790593009E-4</v>
      </c>
      <c r="CJ573" s="47">
        <f t="array" ref="CJ573:CL576">CJ$3:CL$6*CK565</f>
        <v>-8.0602946202629113E-4</v>
      </c>
      <c r="CK573" s="33">
        <v>-8.0602946202629113E-4</v>
      </c>
      <c r="CL573" s="34">
        <v>-8.0602946202629113E-4</v>
      </c>
      <c r="CM573" s="42">
        <f>CK565</f>
        <v>-8.0602946202629113E-4</v>
      </c>
      <c r="CN573" s="47">
        <f t="array" ref="CN573:CP576">CN$3:CP$6*CO565</f>
        <v>-2.476777595370874E-3</v>
      </c>
      <c r="CO573" s="33">
        <v>-2.476777595370874E-3</v>
      </c>
      <c r="CP573" s="34">
        <v>-2.476777595370874E-3</v>
      </c>
      <c r="CQ573" s="42">
        <f>CO565</f>
        <v>-2.476777595370874E-3</v>
      </c>
      <c r="CR573" s="47">
        <f t="array" ref="CR573:CT576">CR$3:CT$6*CS565</f>
        <v>0</v>
      </c>
      <c r="CS573" s="33">
        <v>0</v>
      </c>
      <c r="CT573" s="34">
        <v>-1.088663178023088E-4</v>
      </c>
      <c r="CU573" s="42">
        <f>CS565</f>
        <v>-1.088663178023088E-4</v>
      </c>
      <c r="CV573" s="47">
        <f t="array" ref="CV573:CX576">CV$3:CX$6*CW565</f>
        <v>0</v>
      </c>
      <c r="CW573" s="33">
        <v>-3.1547303084333484E-3</v>
      </c>
      <c r="CX573" s="34">
        <v>-3.1547303084333484E-3</v>
      </c>
      <c r="CY573" s="42">
        <f>CW565</f>
        <v>-3.1547303084333484E-3</v>
      </c>
      <c r="CZ573" s="47">
        <f t="array" ref="CZ573:DB576">CZ$3:DB$6*DA565</f>
        <v>0</v>
      </c>
      <c r="DA573" s="33">
        <v>-1.1195857107541597E-3</v>
      </c>
      <c r="DB573" s="34">
        <v>-1.1195857107541597E-3</v>
      </c>
      <c r="DC573" s="42">
        <f>DA565</f>
        <v>-1.1195857107541597E-3</v>
      </c>
      <c r="DD573" s="47">
        <f t="array" ref="DD573:DF576">DD$3:DF$6*DE565</f>
        <v>0</v>
      </c>
      <c r="DE573" s="33">
        <v>-1.2997051347854401E-3</v>
      </c>
      <c r="DF573" s="34">
        <v>-1.2997051347854401E-3</v>
      </c>
      <c r="DG573" s="42">
        <f>DE565</f>
        <v>-1.2997051347854401E-3</v>
      </c>
      <c r="DH573" s="47">
        <f t="array" ref="DH573:DJ576">DH$3:DJ$6*DI565</f>
        <v>0</v>
      </c>
      <c r="DI573" s="33">
        <v>-1.0413778627174361E-3</v>
      </c>
      <c r="DJ573" s="34">
        <v>-1.0413778627174361E-3</v>
      </c>
      <c r="DK573" s="42">
        <f>DI565</f>
        <v>-1.0413778627174361E-3</v>
      </c>
      <c r="DL573" s="47">
        <f t="array" ref="DL573:DN576">DL$3:DN$6*DM565</f>
        <v>0</v>
      </c>
      <c r="DM573" s="33">
        <v>-3.4576254608317467E-3</v>
      </c>
      <c r="DN573" s="34">
        <v>-3.4576254608317467E-3</v>
      </c>
      <c r="DO573" s="42">
        <f>DM565</f>
        <v>-3.4576254608317467E-3</v>
      </c>
      <c r="DP573" s="47">
        <f t="array" ref="DP573:DR576">DP$3:DR$6*DQ565</f>
        <v>-1.1224111465902215E-2</v>
      </c>
      <c r="DQ573" s="33">
        <v>-1.1224111465902215E-2</v>
      </c>
      <c r="DR573" s="34">
        <v>0</v>
      </c>
      <c r="DS573" s="42">
        <f>DQ565</f>
        <v>-1.1224111465902215E-2</v>
      </c>
      <c r="DT573" s="47">
        <f t="array" ref="DT573:DV576">DT$3:DV$6*DU565</f>
        <v>-3.4745014633493247E-3</v>
      </c>
      <c r="DU573" s="33">
        <v>-3.4745014633493247E-3</v>
      </c>
      <c r="DV573" s="34">
        <v>0</v>
      </c>
      <c r="DW573" s="42">
        <f>DU565</f>
        <v>-3.4745014633493247E-3</v>
      </c>
      <c r="DX573" s="47">
        <f t="array" ref="DX573:DZ576">DX$3:DZ$6*DY565</f>
        <v>-4.0573229304234739E-3</v>
      </c>
      <c r="DY573" s="33">
        <v>-4.0573229304234739E-3</v>
      </c>
      <c r="DZ573" s="34">
        <v>0</v>
      </c>
      <c r="EA573" s="42">
        <f>DY565</f>
        <v>-4.0573229304234739E-3</v>
      </c>
      <c r="EB573" s="47">
        <f t="array" ref="EB573:ED576">EB$3:ED$6*EC565</f>
        <v>-3.0691106498573401E-3</v>
      </c>
      <c r="EC573" s="33">
        <v>-3.0691106498573401E-3</v>
      </c>
      <c r="ED573" s="34">
        <v>0</v>
      </c>
      <c r="EE573" s="42">
        <f>EC565</f>
        <v>-3.0691106498573401E-3</v>
      </c>
      <c r="EF573" s="47">
        <f t="array" ref="EF573:EH576">EF$3:EH$6*EG565</f>
        <v>-1.1360151201615673E-2</v>
      </c>
      <c r="EG573" s="33">
        <v>-1.1360151201615673E-2</v>
      </c>
      <c r="EH573" s="34">
        <v>0</v>
      </c>
      <c r="EI573" s="42">
        <f>EG565</f>
        <v>-1.1360151201615673E-2</v>
      </c>
      <c r="EJ573" s="47">
        <f t="array" ref="EJ573:EL576">EJ$3:EL$6*EK565</f>
        <v>0</v>
      </c>
      <c r="EK573" s="33">
        <v>2.1681346532383599E-4</v>
      </c>
      <c r="EL573" s="34">
        <v>0</v>
      </c>
      <c r="EM573" s="42">
        <f>EK565</f>
        <v>2.1681346532383599E-4</v>
      </c>
      <c r="EN573" s="47">
        <f t="array" ref="EN573:EP576">EN$3:EP$6*EO565</f>
        <v>2.7686168953633807E-4</v>
      </c>
      <c r="EO573" s="33">
        <v>2.7686168953633807E-4</v>
      </c>
      <c r="EP573" s="34">
        <v>0</v>
      </c>
      <c r="EQ573" s="42">
        <f>EO565</f>
        <v>2.7686168953633807E-4</v>
      </c>
      <c r="ER573" s="47">
        <f t="array" ref="ER573:ET576">ER$3:ET$6*ES565</f>
        <v>0</v>
      </c>
      <c r="ES573" s="33">
        <v>2.1681346532383599E-4</v>
      </c>
      <c r="ET573" s="34">
        <v>0</v>
      </c>
      <c r="EU573" s="42">
        <f>ES565</f>
        <v>2.1681346532383599E-4</v>
      </c>
      <c r="EV573" s="47">
        <f t="array" ref="EV573:EX576">EV$3:EX$6*EW565</f>
        <v>0</v>
      </c>
      <c r="EW573" s="33">
        <v>4.8000321133707041E-4</v>
      </c>
      <c r="EX573" s="34">
        <v>0</v>
      </c>
      <c r="EY573" s="42">
        <f>EW565</f>
        <v>4.8000321133707041E-4</v>
      </c>
      <c r="EZ573" s="47">
        <f t="array" ref="EZ573:FB576">EZ$3:FB$6*FA565</f>
        <v>0</v>
      </c>
      <c r="FA573" s="33">
        <v>4.8620186636865913E-5</v>
      </c>
      <c r="FB573" s="34">
        <v>0</v>
      </c>
      <c r="FC573" s="42">
        <f>FA565</f>
        <v>4.8620186636865913E-5</v>
      </c>
      <c r="FD573" s="47">
        <f t="array" ref="FD573:FF576">FD$3:FF$6*FE565</f>
        <v>5.4898300456068664E-4</v>
      </c>
      <c r="FE573" s="33">
        <v>5.4898300456068664E-4</v>
      </c>
      <c r="FF573" s="34">
        <v>0</v>
      </c>
      <c r="FG573" s="42">
        <f>FE565</f>
        <v>5.4898300456068664E-4</v>
      </c>
      <c r="FH573" s="47">
        <f t="array" ref="FH573:FJ576">FH$3:FJ$6*FI565</f>
        <v>6.3100278110685606E-5</v>
      </c>
      <c r="FI573" s="33">
        <v>6.3100278110685606E-5</v>
      </c>
      <c r="FJ573" s="34">
        <v>0</v>
      </c>
      <c r="FK573" s="42">
        <f>FI565</f>
        <v>6.3100278110685606E-5</v>
      </c>
      <c r="FL573" s="47">
        <f t="array" ref="FL573:FN576">FL$3:FN$6*FM565</f>
        <v>1.2558368943300103E-4</v>
      </c>
      <c r="FM573" s="33">
        <v>1.2558368943300103E-4</v>
      </c>
      <c r="FN573" s="34">
        <v>0</v>
      </c>
      <c r="FO573" s="42">
        <f>FM565</f>
        <v>1.2558368943300103E-4</v>
      </c>
      <c r="FP573" s="47">
        <f t="array" ref="FP573:FR576">FP$3:FR$6*FQ565</f>
        <v>0</v>
      </c>
      <c r="FQ573" s="33">
        <v>3.5792415162872247E-3</v>
      </c>
      <c r="FR573" s="34">
        <v>0</v>
      </c>
      <c r="FS573" s="42">
        <f>FQ565</f>
        <v>3.5792415162872247E-3</v>
      </c>
      <c r="FT573" s="47">
        <f t="array" ref="FT573:FV576">FT$3:FV$6*FU565</f>
        <v>0</v>
      </c>
      <c r="FU573" s="33">
        <v>1.1584297389123535E-3</v>
      </c>
      <c r="FV573" s="34">
        <v>0</v>
      </c>
      <c r="FW573" s="42">
        <f>FU565</f>
        <v>1.1584297389123535E-3</v>
      </c>
      <c r="FX573" s="47">
        <f t="array" ref="FX573:FZ576">FX$3:FZ$6*FY565</f>
        <v>5.1492245858286156E-3</v>
      </c>
      <c r="FY573" s="33">
        <v>5.1492245858286156E-3</v>
      </c>
      <c r="FZ573" s="34">
        <v>0</v>
      </c>
      <c r="GA573" s="42">
        <f>FY565</f>
        <v>5.1492245858286156E-3</v>
      </c>
      <c r="GB573" s="47">
        <f t="array" ref="GB573:GD576">GB$3:GD$6*GC565</f>
        <v>1.4311854056490419E-3</v>
      </c>
      <c r="GC573" s="33">
        <v>1.4311854056490419E-3</v>
      </c>
      <c r="GD573" s="34">
        <v>0</v>
      </c>
      <c r="GE573" s="42">
        <f>GC565</f>
        <v>1.4311854056490419E-3</v>
      </c>
      <c r="GF573" s="47">
        <f t="array" ref="GF573:GH576">GF$3:GH$6*GG565</f>
        <v>0</v>
      </c>
      <c r="GG573" s="33">
        <v>5.9612641702670756E-3</v>
      </c>
      <c r="GH573" s="34">
        <v>0</v>
      </c>
      <c r="GI573" s="42">
        <f>GG565</f>
        <v>5.9612641702670756E-3</v>
      </c>
      <c r="GJ573" s="47">
        <f t="array" ref="GJ573:GL576">GJ$3:GL$6*GK565</f>
        <v>0</v>
      </c>
      <c r="GK573" s="33">
        <v>2.1579133380214754E-3</v>
      </c>
      <c r="GL573" s="34">
        <v>0</v>
      </c>
      <c r="GM573" s="42">
        <f>GK565</f>
        <v>2.1579133380214754E-3</v>
      </c>
      <c r="GN573" s="47">
        <f t="array" ref="GN573:GP576">GN$3:GP$6*GO565</f>
        <v>0</v>
      </c>
      <c r="GO573" s="33">
        <v>1.1916400706129847E-4</v>
      </c>
      <c r="GP573" s="34">
        <v>0</v>
      </c>
      <c r="GQ573" s="42">
        <f>GO565</f>
        <v>1.1916400706129847E-4</v>
      </c>
      <c r="GR573" s="47">
        <f t="array" ref="GR573:GT576">GR$3:GT$6*GS565</f>
        <v>4.167325935863153E-3</v>
      </c>
      <c r="GS573" s="33">
        <v>4.167325935863153E-3</v>
      </c>
      <c r="GT573" s="34">
        <v>0</v>
      </c>
      <c r="GU573" s="42">
        <f>GS565</f>
        <v>4.167325935863153E-3</v>
      </c>
      <c r="GV573" s="47">
        <f t="array" ref="GV573:GX576">GV$3:GX$6*GW565</f>
        <v>2.7686168953633807E-4</v>
      </c>
      <c r="GW573" s="33">
        <v>2.7686168953633807E-4</v>
      </c>
      <c r="GX573" s="34">
        <v>0</v>
      </c>
      <c r="GY573" s="42">
        <f>GW565</f>
        <v>2.7686168953633807E-4</v>
      </c>
      <c r="GZ573" s="47">
        <f t="array" ref="GZ573:HB576">GZ$3:HB$6*HA565</f>
        <v>0</v>
      </c>
      <c r="HA573" s="33">
        <v>1.4437407708391933E-2</v>
      </c>
      <c r="HB573" s="34">
        <v>1.4437407708391933E-2</v>
      </c>
      <c r="HC573" s="42">
        <f>HA565</f>
        <v>1.4437407708391933E-2</v>
      </c>
      <c r="HD573" s="47">
        <f t="array" ref="HD573:HF576">HD$3:HF$6*HE565</f>
        <v>2.2710800708139333E-3</v>
      </c>
      <c r="HE573" s="33">
        <v>2.2710800708139333E-3</v>
      </c>
      <c r="HF573" s="34">
        <v>0</v>
      </c>
      <c r="HG573" s="42">
        <f>HE565</f>
        <v>2.2710800708139333E-3</v>
      </c>
      <c r="HH573" s="47">
        <f t="array" ref="HH573:HJ576">HH$3:HJ$6*HI565</f>
        <v>6.5072004374804569E-4</v>
      </c>
      <c r="HI573" s="33">
        <v>6.5072004374804569E-4</v>
      </c>
      <c r="HJ573" s="34">
        <v>0</v>
      </c>
      <c r="HK573" s="42">
        <f>HI565</f>
        <v>6.5072004374804569E-4</v>
      </c>
      <c r="HL573" s="47">
        <f t="array" ref="HL573:HN576">HL$3:HN$6*HM565</f>
        <v>1.5531841492238454E-2</v>
      </c>
      <c r="HM573" s="33">
        <v>1.5531841492238454E-2</v>
      </c>
      <c r="HN573" s="34">
        <v>0</v>
      </c>
      <c r="HO573" s="42">
        <f>HM565</f>
        <v>1.5531841492238454E-2</v>
      </c>
      <c r="HP573" s="47">
        <f t="array" ref="HP573:HR576">HP$3:HR$6*HQ565</f>
        <v>1.7403755626194835E-3</v>
      </c>
      <c r="HQ573" s="33">
        <v>1.7403755626194835E-3</v>
      </c>
      <c r="HR573" s="34">
        <v>0</v>
      </c>
      <c r="HS573" s="42">
        <f>HQ565</f>
        <v>1.7403755626194835E-3</v>
      </c>
      <c r="HT573" s="47">
        <f t="array" ref="HT573:HV576">HT$3:HV$6*HU565</f>
        <v>0</v>
      </c>
      <c r="HU573" s="33">
        <v>5.408347437585836E-4</v>
      </c>
      <c r="HV573" s="34">
        <v>0</v>
      </c>
      <c r="HW573" s="42">
        <f>HU565</f>
        <v>5.408347437585836E-4</v>
      </c>
      <c r="HX573" s="47">
        <f t="array" ref="HX573:HZ576">HX$3:HZ$6*HY565</f>
        <v>1.8932992348745352E-3</v>
      </c>
      <c r="HY573" s="33">
        <v>0</v>
      </c>
      <c r="HZ573" s="34">
        <v>0</v>
      </c>
      <c r="IA573" s="42">
        <f>HY565</f>
        <v>1.8932992348745352E-3</v>
      </c>
      <c r="IB573" s="47">
        <f t="array" ref="IB573:ID576">IB$3:ID$6*IC565</f>
        <v>2.2317665740019849E-4</v>
      </c>
      <c r="IC573" s="33">
        <v>0</v>
      </c>
      <c r="ID573" s="34">
        <v>0</v>
      </c>
      <c r="IE573" s="42">
        <f>IC565</f>
        <v>2.2317665740019849E-4</v>
      </c>
      <c r="IF573" s="47">
        <f t="array" ref="IF573:IH576">IF$3:IH$6*IG565</f>
        <v>0</v>
      </c>
      <c r="IG573" s="33">
        <v>5.2794786361344045E-3</v>
      </c>
      <c r="IH573" s="34">
        <v>0</v>
      </c>
      <c r="II573" s="42">
        <f>IG565</f>
        <v>5.2794786361344045E-3</v>
      </c>
      <c r="IJ573" s="47">
        <f t="array" ref="IJ573:IL576">IJ$3:IL$6*IK565</f>
        <v>0</v>
      </c>
      <c r="IK573" s="33">
        <v>4.0047746289471877E-3</v>
      </c>
      <c r="IL573" s="34">
        <v>0</v>
      </c>
      <c r="IM573" s="42">
        <f>IK565</f>
        <v>4.0047746289471877E-3</v>
      </c>
      <c r="IN573" s="47">
        <f t="array" ref="IN573:IP576">IN$3:IP$6*IO565</f>
        <v>0</v>
      </c>
      <c r="IO573" s="33">
        <v>0</v>
      </c>
      <c r="IP573" s="34">
        <v>0</v>
      </c>
      <c r="IQ573" s="42">
        <f>IO565</f>
        <v>3.1270093209370344E-3</v>
      </c>
      <c r="IR573" s="47">
        <f t="array" ref="IR573:IT576">IR$3:IT$6*IS565</f>
        <v>0</v>
      </c>
      <c r="IS573" s="33">
        <v>0</v>
      </c>
      <c r="IT573" s="34">
        <v>0</v>
      </c>
      <c r="IU573" s="42">
        <f>IS565</f>
        <v>1.4442263127165799E-3</v>
      </c>
      <c r="IV573" s="47">
        <f t="array" ref="IV573:IX576">IV$3:IX$6*IW565</f>
        <v>0</v>
      </c>
      <c r="IW573" s="33">
        <v>1.0014970487057379E-4</v>
      </c>
      <c r="IX573" s="34">
        <v>0</v>
      </c>
      <c r="IY573" s="42">
        <f>IW565</f>
        <v>1.0014970487057379E-4</v>
      </c>
      <c r="IZ573" s="47">
        <f t="array" ref="IZ573:JB576">IZ$3:JB$6*JA565</f>
        <v>0</v>
      </c>
      <c r="JA573" s="33">
        <v>7.9097742364407184E-2</v>
      </c>
      <c r="JB573" s="34">
        <v>0</v>
      </c>
      <c r="JC573" s="42">
        <f>JA565</f>
        <v>7.9097742364407184E-2</v>
      </c>
      <c r="JD573" s="47">
        <f t="array" ref="JD573:JF576">JD$3:JF$6*JE565</f>
        <v>0</v>
      </c>
      <c r="JE573" s="33">
        <v>5.8222171993361618E-2</v>
      </c>
      <c r="JF573" s="34">
        <v>0</v>
      </c>
      <c r="JG573" s="42">
        <f>JE565</f>
        <v>5.8222171993361618E-2</v>
      </c>
    </row>
    <row r="574" spans="2:267">
      <c r="B574" s="167"/>
      <c r="C574" s="170"/>
      <c r="D574" s="36">
        <f t="shared" si="4004"/>
        <v>-2.7130343082909486E-2</v>
      </c>
      <c r="E574" s="36">
        <f t="shared" si="4001"/>
        <v>-3.5049365924234304E-3</v>
      </c>
      <c r="F574" s="37">
        <f t="shared" si="4002"/>
        <v>3.091343000091562E-3</v>
      </c>
      <c r="I574" s="167"/>
      <c r="J574" s="173"/>
      <c r="K574" s="176"/>
      <c r="L574" s="45">
        <v>-3.1810861256369584E-4</v>
      </c>
      <c r="M574" s="36">
        <v>0</v>
      </c>
      <c r="N574" s="37">
        <v>-3.1810861256369584E-4</v>
      </c>
      <c r="O574" s="37"/>
      <c r="P574" s="45">
        <v>-4.459940068061371E-4</v>
      </c>
      <c r="Q574" s="36">
        <v>0</v>
      </c>
      <c r="R574" s="37">
        <v>-4.459940068061371E-4</v>
      </c>
      <c r="S574" s="37"/>
      <c r="T574" s="45">
        <v>-1.2740487963245023E-3</v>
      </c>
      <c r="U574" s="36">
        <v>0</v>
      </c>
      <c r="V574" s="37">
        <v>-1.2740487963245023E-3</v>
      </c>
      <c r="W574" s="37"/>
      <c r="X574" s="45">
        <v>-1.207221242991393E-4</v>
      </c>
      <c r="Y574" s="36">
        <v>0</v>
      </c>
      <c r="Z574" s="37">
        <v>-1.207221242991393E-4</v>
      </c>
      <c r="AA574" s="37"/>
      <c r="AB574" s="45">
        <v>-5.6478979471601934E-4</v>
      </c>
      <c r="AC574" s="36">
        <v>0</v>
      </c>
      <c r="AD574" s="37">
        <v>-5.6478979471601934E-4</v>
      </c>
      <c r="AE574" s="37"/>
      <c r="AF574" s="45">
        <v>-3.2749626967452077E-3</v>
      </c>
      <c r="AG574" s="36">
        <v>-3.2749626967452077E-3</v>
      </c>
      <c r="AH574" s="37">
        <v>-3.2749626967452077E-3</v>
      </c>
      <c r="AI574" s="37"/>
      <c r="AJ574" s="45">
        <v>0</v>
      </c>
      <c r="AK574" s="36">
        <v>-3.5117551999289412E-2</v>
      </c>
      <c r="AL574" s="37">
        <v>-3.5117551999289412E-2</v>
      </c>
      <c r="AM574" s="37"/>
      <c r="AN574" s="45">
        <v>-2.9115814106281879E-2</v>
      </c>
      <c r="AO574" s="36">
        <v>-2.9115814106281879E-2</v>
      </c>
      <c r="AP574" s="37">
        <v>0</v>
      </c>
      <c r="AQ574" s="37"/>
      <c r="AR574" s="45">
        <v>-1.3096757762902892E-3</v>
      </c>
      <c r="AS574" s="36">
        <v>-1.3096757762902892E-3</v>
      </c>
      <c r="AT574" s="37">
        <v>-1.3096757762902892E-3</v>
      </c>
      <c r="AU574" s="37"/>
      <c r="AV574" s="45">
        <v>-6.629216872822051E-3</v>
      </c>
      <c r="AW574" s="36">
        <v>-6.629216872822051E-3</v>
      </c>
      <c r="AX574" s="37">
        <v>-6.629216872822051E-3</v>
      </c>
      <c r="AY574" s="37"/>
      <c r="AZ574" s="45">
        <v>-1.8836078329166456E-3</v>
      </c>
      <c r="BA574" s="36">
        <v>0</v>
      </c>
      <c r="BB574" s="37">
        <v>-1.8836078329166456E-3</v>
      </c>
      <c r="BC574" s="37"/>
      <c r="BD574" s="45">
        <v>-2.41798857682976E-3</v>
      </c>
      <c r="BE574" s="36">
        <v>0</v>
      </c>
      <c r="BF574" s="37">
        <v>-2.41798857682976E-3</v>
      </c>
      <c r="BG574" s="37"/>
      <c r="BH574" s="45">
        <v>-7.6132722879055778E-3</v>
      </c>
      <c r="BI574" s="36">
        <v>0</v>
      </c>
      <c r="BJ574" s="37">
        <v>-7.6132722879055778E-3</v>
      </c>
      <c r="BK574" s="37"/>
      <c r="BL574" s="45">
        <v>-6.3990677564277924E-3</v>
      </c>
      <c r="BM574" s="36">
        <v>0</v>
      </c>
      <c r="BN574" s="37">
        <v>-6.3990677564277924E-3</v>
      </c>
      <c r="BO574" s="37"/>
      <c r="BP574" s="45">
        <v>-7.8808466514564759E-3</v>
      </c>
      <c r="BQ574" s="36">
        <v>0</v>
      </c>
      <c r="BR574" s="37">
        <v>-7.8808466514564759E-3</v>
      </c>
      <c r="BS574" s="37"/>
      <c r="BT574" s="45">
        <v>-7.8386597788733626E-5</v>
      </c>
      <c r="BU574" s="36">
        <v>0</v>
      </c>
      <c r="BV574" s="37">
        <v>-7.8386597788733626E-5</v>
      </c>
      <c r="BW574" s="37"/>
      <c r="BX574" s="45">
        <v>-2.772023734860143E-3</v>
      </c>
      <c r="BY574" s="36">
        <v>0</v>
      </c>
      <c r="BZ574" s="37">
        <v>0</v>
      </c>
      <c r="CA574" s="37"/>
      <c r="CB574" s="45">
        <v>-8.2922882033217035E-4</v>
      </c>
      <c r="CC574" s="36">
        <v>0</v>
      </c>
      <c r="CD574" s="37">
        <v>-8.2922882033217035E-4</v>
      </c>
      <c r="CE574" s="37"/>
      <c r="CF574" s="45">
        <v>-8.7234028790593009E-4</v>
      </c>
      <c r="CG574" s="36">
        <v>0</v>
      </c>
      <c r="CH574" s="37">
        <v>-8.7234028790593009E-4</v>
      </c>
      <c r="CI574" s="37"/>
      <c r="CJ574" s="45">
        <v>-8.0602946202629113E-4</v>
      </c>
      <c r="CK574" s="36">
        <v>0</v>
      </c>
      <c r="CL574" s="37">
        <v>-8.0602946202629113E-4</v>
      </c>
      <c r="CM574" s="37"/>
      <c r="CN574" s="45">
        <v>0</v>
      </c>
      <c r="CO574" s="36">
        <v>0</v>
      </c>
      <c r="CP574" s="37">
        <v>-2.476777595370874E-3</v>
      </c>
      <c r="CQ574" s="37"/>
      <c r="CR574" s="45">
        <v>-1.088663178023088E-4</v>
      </c>
      <c r="CS574" s="36">
        <v>0</v>
      </c>
      <c r="CT574" s="37">
        <v>-1.088663178023088E-4</v>
      </c>
      <c r="CU574" s="37"/>
      <c r="CV574" s="45">
        <v>-3.1547303084333484E-3</v>
      </c>
      <c r="CW574" s="36">
        <v>0</v>
      </c>
      <c r="CX574" s="37">
        <v>0</v>
      </c>
      <c r="CY574" s="37"/>
      <c r="CZ574" s="45">
        <v>-1.1195857107541597E-3</v>
      </c>
      <c r="DA574" s="36">
        <v>0</v>
      </c>
      <c r="DB574" s="37">
        <v>-1.1195857107541597E-3</v>
      </c>
      <c r="DC574" s="37"/>
      <c r="DD574" s="45">
        <v>-1.2997051347854401E-3</v>
      </c>
      <c r="DE574" s="36">
        <v>0</v>
      </c>
      <c r="DF574" s="37">
        <v>-1.2997051347854401E-3</v>
      </c>
      <c r="DG574" s="37"/>
      <c r="DH574" s="45">
        <v>-1.0413778627174361E-3</v>
      </c>
      <c r="DI574" s="36">
        <v>0</v>
      </c>
      <c r="DJ574" s="37">
        <v>-1.0413778627174361E-3</v>
      </c>
      <c r="DK574" s="37"/>
      <c r="DL574" s="45">
        <v>0</v>
      </c>
      <c r="DM574" s="36">
        <v>0</v>
      </c>
      <c r="DN574" s="37">
        <v>-3.4576254608317467E-3</v>
      </c>
      <c r="DO574" s="37"/>
      <c r="DP574" s="45">
        <v>-1.1224111465902215E-2</v>
      </c>
      <c r="DQ574" s="36">
        <v>0</v>
      </c>
      <c r="DR574" s="37">
        <v>0</v>
      </c>
      <c r="DS574" s="37"/>
      <c r="DT574" s="45">
        <v>-3.4745014633493247E-3</v>
      </c>
      <c r="DU574" s="36">
        <v>0</v>
      </c>
      <c r="DV574" s="37">
        <v>-3.4745014633493247E-3</v>
      </c>
      <c r="DW574" s="37"/>
      <c r="DX574" s="45">
        <v>-4.0573229304234739E-3</v>
      </c>
      <c r="DY574" s="36">
        <v>0</v>
      </c>
      <c r="DZ574" s="37">
        <v>-4.0573229304234739E-3</v>
      </c>
      <c r="EA574" s="37"/>
      <c r="EB574" s="45">
        <v>-3.0691106498573401E-3</v>
      </c>
      <c r="EC574" s="36">
        <v>0</v>
      </c>
      <c r="ED574" s="37">
        <v>-3.0691106498573401E-3</v>
      </c>
      <c r="EE574" s="37"/>
      <c r="EF574" s="45">
        <v>0</v>
      </c>
      <c r="EG574" s="36">
        <v>0</v>
      </c>
      <c r="EH574" s="37">
        <v>-1.1360151201615673E-2</v>
      </c>
      <c r="EI574" s="37"/>
      <c r="EJ574" s="45">
        <v>0</v>
      </c>
      <c r="EK574" s="36">
        <v>2.1681346532383599E-4</v>
      </c>
      <c r="EL574" s="37">
        <v>0</v>
      </c>
      <c r="EM574" s="37"/>
      <c r="EN574" s="45">
        <v>0</v>
      </c>
      <c r="EO574" s="36">
        <v>2.7686168953633807E-4</v>
      </c>
      <c r="EP574" s="37">
        <v>0</v>
      </c>
      <c r="EQ574" s="37"/>
      <c r="ER574" s="45">
        <v>0</v>
      </c>
      <c r="ES574" s="36">
        <v>2.1681346532383599E-4</v>
      </c>
      <c r="ET574" s="37">
        <v>0</v>
      </c>
      <c r="EU574" s="37"/>
      <c r="EV574" s="45">
        <v>0</v>
      </c>
      <c r="EW574" s="36">
        <v>4.8000321133707041E-4</v>
      </c>
      <c r="EX574" s="37">
        <v>0</v>
      </c>
      <c r="EY574" s="37"/>
      <c r="EZ574" s="45">
        <v>0</v>
      </c>
      <c r="FA574" s="36">
        <v>4.8620186636865913E-5</v>
      </c>
      <c r="FB574" s="37">
        <v>0</v>
      </c>
      <c r="FC574" s="37"/>
      <c r="FD574" s="45">
        <v>0</v>
      </c>
      <c r="FE574" s="36">
        <v>5.4898300456068664E-4</v>
      </c>
      <c r="FF574" s="37">
        <v>0</v>
      </c>
      <c r="FG574" s="37"/>
      <c r="FH574" s="45">
        <v>0</v>
      </c>
      <c r="FI574" s="36">
        <v>6.3100278110685606E-5</v>
      </c>
      <c r="FJ574" s="37">
        <v>0</v>
      </c>
      <c r="FK574" s="37"/>
      <c r="FL574" s="45">
        <v>0</v>
      </c>
      <c r="FM574" s="36">
        <v>1.2558368943300103E-4</v>
      </c>
      <c r="FN574" s="37">
        <v>0</v>
      </c>
      <c r="FO574" s="37"/>
      <c r="FP574" s="45">
        <v>0</v>
      </c>
      <c r="FQ574" s="36">
        <v>3.5792415162872247E-3</v>
      </c>
      <c r="FR574" s="37">
        <v>3.5792415162872247E-3</v>
      </c>
      <c r="FS574" s="37"/>
      <c r="FT574" s="45">
        <v>0</v>
      </c>
      <c r="FU574" s="36">
        <v>1.1584297389123535E-3</v>
      </c>
      <c r="FV574" s="37">
        <v>0</v>
      </c>
      <c r="FW574" s="37"/>
      <c r="FX574" s="45">
        <v>0</v>
      </c>
      <c r="FY574" s="36">
        <v>5.1492245858286156E-3</v>
      </c>
      <c r="FZ574" s="37">
        <v>5.1492245858286156E-3</v>
      </c>
      <c r="GA574" s="37"/>
      <c r="GB574" s="45">
        <v>0</v>
      </c>
      <c r="GC574" s="36">
        <v>1.4311854056490419E-3</v>
      </c>
      <c r="GD574" s="37">
        <v>0</v>
      </c>
      <c r="GE574" s="37"/>
      <c r="GF574" s="45">
        <v>0</v>
      </c>
      <c r="GG574" s="36">
        <v>5.9612641702670756E-3</v>
      </c>
      <c r="GH574" s="37">
        <v>5.9612641702670756E-3</v>
      </c>
      <c r="GI574" s="37"/>
      <c r="GJ574" s="45">
        <v>0</v>
      </c>
      <c r="GK574" s="36">
        <v>2.1579133380214754E-3</v>
      </c>
      <c r="GL574" s="37">
        <v>0</v>
      </c>
      <c r="GM574" s="37"/>
      <c r="GN574" s="45">
        <v>0</v>
      </c>
      <c r="GO574" s="36">
        <v>1.1916400706129847E-4</v>
      </c>
      <c r="GP574" s="37">
        <v>0</v>
      </c>
      <c r="GQ574" s="37"/>
      <c r="GR574" s="45">
        <v>0</v>
      </c>
      <c r="GS574" s="36">
        <v>4.167325935863153E-3</v>
      </c>
      <c r="GT574" s="37">
        <v>4.167325935863153E-3</v>
      </c>
      <c r="GU574" s="37"/>
      <c r="GV574" s="45">
        <v>0</v>
      </c>
      <c r="GW574" s="36">
        <v>2.7686168953633807E-4</v>
      </c>
      <c r="GX574" s="37">
        <v>0</v>
      </c>
      <c r="GY574" s="37"/>
      <c r="GZ574" s="45">
        <v>0</v>
      </c>
      <c r="HA574" s="36">
        <v>1.4437407708391933E-2</v>
      </c>
      <c r="HB574" s="37">
        <v>1.4437407708391933E-2</v>
      </c>
      <c r="HC574" s="37"/>
      <c r="HD574" s="45">
        <v>2.2710800708139333E-3</v>
      </c>
      <c r="HE574" s="36">
        <v>2.2710800708139333E-3</v>
      </c>
      <c r="HF574" s="37">
        <v>0</v>
      </c>
      <c r="HG574" s="37"/>
      <c r="HH574" s="45">
        <v>0</v>
      </c>
      <c r="HI574" s="36">
        <v>6.5072004374804569E-4</v>
      </c>
      <c r="HJ574" s="37">
        <v>0</v>
      </c>
      <c r="HK574" s="37"/>
      <c r="HL574" s="45">
        <v>1.5531841492238454E-2</v>
      </c>
      <c r="HM574" s="36">
        <v>1.5531841492238454E-2</v>
      </c>
      <c r="HN574" s="37">
        <v>0</v>
      </c>
      <c r="HO574" s="37"/>
      <c r="HP574" s="45">
        <v>0</v>
      </c>
      <c r="HQ574" s="36">
        <v>1.7403755626194835E-3</v>
      </c>
      <c r="HR574" s="37">
        <v>0</v>
      </c>
      <c r="HS574" s="37"/>
      <c r="HT574" s="45">
        <v>0</v>
      </c>
      <c r="HU574" s="36">
        <v>5.408347437585836E-4</v>
      </c>
      <c r="HV574" s="37">
        <v>0</v>
      </c>
      <c r="HW574" s="37"/>
      <c r="HX574" s="45">
        <v>0</v>
      </c>
      <c r="HY574" s="36">
        <v>1.8932992348745352E-3</v>
      </c>
      <c r="HZ574" s="37">
        <v>0</v>
      </c>
      <c r="IA574" s="37"/>
      <c r="IB574" s="45">
        <v>0</v>
      </c>
      <c r="IC574" s="36">
        <v>2.2317665740019849E-4</v>
      </c>
      <c r="ID574" s="37">
        <v>0</v>
      </c>
      <c r="IE574" s="37"/>
      <c r="IF574" s="45">
        <v>0</v>
      </c>
      <c r="IG574" s="36">
        <v>0</v>
      </c>
      <c r="IH574" s="37">
        <v>0</v>
      </c>
      <c r="II574" s="37"/>
      <c r="IJ574" s="45">
        <v>0</v>
      </c>
      <c r="IK574" s="36">
        <v>4.0047746289471877E-3</v>
      </c>
      <c r="IL574" s="37">
        <v>0</v>
      </c>
      <c r="IM574" s="37"/>
      <c r="IN574" s="45">
        <v>0</v>
      </c>
      <c r="IO574" s="36">
        <v>3.1270093209370344E-3</v>
      </c>
      <c r="IP574" s="37">
        <v>0</v>
      </c>
      <c r="IQ574" s="37"/>
      <c r="IR574" s="45">
        <v>0</v>
      </c>
      <c r="IS574" s="36">
        <v>1.4442263127165799E-3</v>
      </c>
      <c r="IT574" s="37">
        <v>0</v>
      </c>
      <c r="IU574" s="37"/>
      <c r="IV574" s="45">
        <v>0</v>
      </c>
      <c r="IW574" s="36">
        <v>1.0014970487057379E-4</v>
      </c>
      <c r="IX574" s="37">
        <v>0</v>
      </c>
      <c r="IY574" s="37"/>
      <c r="IZ574" s="45">
        <v>0</v>
      </c>
      <c r="JA574" s="36">
        <v>0</v>
      </c>
      <c r="JB574" s="37">
        <v>7.9097742364407184E-2</v>
      </c>
      <c r="JC574" s="37"/>
      <c r="JD574" s="45">
        <v>5.8222171993361618E-2</v>
      </c>
      <c r="JE574" s="36">
        <v>0</v>
      </c>
      <c r="JF574" s="37">
        <v>0</v>
      </c>
      <c r="JG574" s="37"/>
    </row>
    <row r="575" spans="2:267">
      <c r="B575" s="167"/>
      <c r="C575" s="170"/>
      <c r="D575" s="36">
        <f t="shared" si="4004"/>
        <v>-6.836544474102553E-2</v>
      </c>
      <c r="E575" s="36">
        <f t="shared" si="4001"/>
        <v>4.5281830198036922E-2</v>
      </c>
      <c r="F575" s="37">
        <f t="shared" si="4002"/>
        <v>-4.1295154654322597E-2</v>
      </c>
      <c r="I575" s="167"/>
      <c r="J575" s="173"/>
      <c r="K575" s="176"/>
      <c r="L575" s="45">
        <v>-3.1810861256369584E-4</v>
      </c>
      <c r="M575" s="36">
        <v>0</v>
      </c>
      <c r="N575" s="37">
        <v>-3.1810861256369584E-4</v>
      </c>
      <c r="O575" s="37"/>
      <c r="P575" s="45">
        <v>-4.459940068061371E-4</v>
      </c>
      <c r="Q575" s="36">
        <v>0</v>
      </c>
      <c r="R575" s="37">
        <v>-4.459940068061371E-4</v>
      </c>
      <c r="S575" s="37"/>
      <c r="T575" s="45">
        <v>-1.2740487963245023E-3</v>
      </c>
      <c r="U575" s="36">
        <v>0</v>
      </c>
      <c r="V575" s="37">
        <v>-1.2740487963245023E-3</v>
      </c>
      <c r="W575" s="37"/>
      <c r="X575" s="45">
        <v>-1.207221242991393E-4</v>
      </c>
      <c r="Y575" s="36">
        <v>0</v>
      </c>
      <c r="Z575" s="37">
        <v>-1.207221242991393E-4</v>
      </c>
      <c r="AA575" s="37"/>
      <c r="AB575" s="45">
        <v>-5.6478979471601934E-4</v>
      </c>
      <c r="AC575" s="36">
        <v>0</v>
      </c>
      <c r="AD575" s="37">
        <v>-5.6478979471601934E-4</v>
      </c>
      <c r="AE575" s="37"/>
      <c r="AF575" s="45">
        <v>-3.2749626967452077E-3</v>
      </c>
      <c r="AG575" s="36">
        <v>0</v>
      </c>
      <c r="AH575" s="37">
        <v>-3.2749626967452077E-3</v>
      </c>
      <c r="AI575" s="37"/>
      <c r="AJ575" s="45">
        <v>-3.5117551999289412E-2</v>
      </c>
      <c r="AK575" s="36">
        <v>0</v>
      </c>
      <c r="AL575" s="37">
        <v>-3.5117551999289412E-2</v>
      </c>
      <c r="AM575" s="37"/>
      <c r="AN575" s="45">
        <v>-2.9115814106281879E-2</v>
      </c>
      <c r="AO575" s="36">
        <v>0</v>
      </c>
      <c r="AP575" s="37">
        <v>-2.9115814106281879E-2</v>
      </c>
      <c r="AQ575" s="37"/>
      <c r="AR575" s="45">
        <v>-1.3096757762902892E-3</v>
      </c>
      <c r="AS575" s="36">
        <v>0</v>
      </c>
      <c r="AT575" s="37">
        <v>-1.3096757762902892E-3</v>
      </c>
      <c r="AU575" s="37"/>
      <c r="AV575" s="45">
        <v>-6.629216872822051E-3</v>
      </c>
      <c r="AW575" s="36">
        <v>0</v>
      </c>
      <c r="AX575" s="37">
        <v>-6.629216872822051E-3</v>
      </c>
      <c r="AY575" s="37"/>
      <c r="AZ575" s="45">
        <v>-1.8836078329166456E-3</v>
      </c>
      <c r="BA575" s="36">
        <v>-1.8836078329166456E-3</v>
      </c>
      <c r="BB575" s="37">
        <v>-1.8836078329166456E-3</v>
      </c>
      <c r="BC575" s="37"/>
      <c r="BD575" s="45">
        <v>-2.41798857682976E-3</v>
      </c>
      <c r="BE575" s="36">
        <v>-2.41798857682976E-3</v>
      </c>
      <c r="BF575" s="37">
        <v>-2.41798857682976E-3</v>
      </c>
      <c r="BG575" s="37"/>
      <c r="BH575" s="45">
        <v>-7.6132722879055778E-3</v>
      </c>
      <c r="BI575" s="36">
        <v>-7.6132722879055778E-3</v>
      </c>
      <c r="BJ575" s="37">
        <v>-7.6132722879055778E-3</v>
      </c>
      <c r="BK575" s="37"/>
      <c r="BL575" s="45">
        <v>-6.3990677564277924E-3</v>
      </c>
      <c r="BM575" s="36">
        <v>-6.3990677564277924E-3</v>
      </c>
      <c r="BN575" s="37">
        <v>0</v>
      </c>
      <c r="BO575" s="37"/>
      <c r="BP575" s="45">
        <v>0</v>
      </c>
      <c r="BQ575" s="36">
        <v>-7.8808466514564759E-3</v>
      </c>
      <c r="BR575" s="37">
        <v>-7.8808466514564759E-3</v>
      </c>
      <c r="BS575" s="37"/>
      <c r="BT575" s="45">
        <v>-7.8386597788733626E-5</v>
      </c>
      <c r="BU575" s="36">
        <v>0</v>
      </c>
      <c r="BV575" s="37">
        <v>-7.8386597788733626E-5</v>
      </c>
      <c r="BW575" s="37"/>
      <c r="BX575" s="45">
        <v>-2.772023734860143E-3</v>
      </c>
      <c r="BY575" s="36">
        <v>0</v>
      </c>
      <c r="BZ575" s="37">
        <v>-2.772023734860143E-3</v>
      </c>
      <c r="CA575" s="37"/>
      <c r="CB575" s="45">
        <v>-8.2922882033217035E-4</v>
      </c>
      <c r="CC575" s="36">
        <v>0</v>
      </c>
      <c r="CD575" s="37">
        <v>0</v>
      </c>
      <c r="CE575" s="37"/>
      <c r="CF575" s="45">
        <v>-8.7234028790593009E-4</v>
      </c>
      <c r="CG575" s="36">
        <v>0</v>
      </c>
      <c r="CH575" s="37">
        <v>-8.7234028790593009E-4</v>
      </c>
      <c r="CI575" s="37"/>
      <c r="CJ575" s="45">
        <v>0</v>
      </c>
      <c r="CK575" s="36">
        <v>0</v>
      </c>
      <c r="CL575" s="37">
        <v>-8.0602946202629113E-4</v>
      </c>
      <c r="CM575" s="37"/>
      <c r="CN575" s="45">
        <v>-2.476777595370874E-3</v>
      </c>
      <c r="CO575" s="36">
        <v>0</v>
      </c>
      <c r="CP575" s="37">
        <v>-2.476777595370874E-3</v>
      </c>
      <c r="CQ575" s="37"/>
      <c r="CR575" s="45">
        <v>-1.088663178023088E-4</v>
      </c>
      <c r="CS575" s="36">
        <v>0</v>
      </c>
      <c r="CT575" s="37">
        <v>-1.088663178023088E-4</v>
      </c>
      <c r="CU575" s="37"/>
      <c r="CV575" s="45">
        <v>-3.1547303084333484E-3</v>
      </c>
      <c r="CW575" s="36">
        <v>0</v>
      </c>
      <c r="CX575" s="37">
        <v>-3.1547303084333484E-3</v>
      </c>
      <c r="CY575" s="37"/>
      <c r="CZ575" s="45">
        <v>-1.1195857107541597E-3</v>
      </c>
      <c r="DA575" s="36">
        <v>0</v>
      </c>
      <c r="DB575" s="37">
        <v>0</v>
      </c>
      <c r="DC575" s="37"/>
      <c r="DD575" s="45">
        <v>-1.2997051347854401E-3</v>
      </c>
      <c r="DE575" s="36">
        <v>0</v>
      </c>
      <c r="DF575" s="37">
        <v>-1.2997051347854401E-3</v>
      </c>
      <c r="DG575" s="37"/>
      <c r="DH575" s="45">
        <v>0</v>
      </c>
      <c r="DI575" s="36">
        <v>0</v>
      </c>
      <c r="DJ575" s="37">
        <v>-1.0413778627174361E-3</v>
      </c>
      <c r="DK575" s="37"/>
      <c r="DL575" s="45">
        <v>-3.4576254608317467E-3</v>
      </c>
      <c r="DM575" s="36">
        <v>0</v>
      </c>
      <c r="DN575" s="37">
        <v>-3.4576254608317467E-3</v>
      </c>
      <c r="DO575" s="37"/>
      <c r="DP575" s="45">
        <v>-1.1224111465902215E-2</v>
      </c>
      <c r="DQ575" s="36">
        <v>0</v>
      </c>
      <c r="DR575" s="37">
        <v>-1.1224111465902215E-2</v>
      </c>
      <c r="DS575" s="37"/>
      <c r="DT575" s="45">
        <v>-3.4745014633493247E-3</v>
      </c>
      <c r="DU575" s="36">
        <v>0</v>
      </c>
      <c r="DV575" s="37">
        <v>0</v>
      </c>
      <c r="DW575" s="37"/>
      <c r="DX575" s="45">
        <v>-4.0573229304234739E-3</v>
      </c>
      <c r="DY575" s="36">
        <v>0</v>
      </c>
      <c r="DZ575" s="37">
        <v>-4.0573229304234739E-3</v>
      </c>
      <c r="EA575" s="37"/>
      <c r="EB575" s="45">
        <v>0</v>
      </c>
      <c r="EC575" s="36">
        <v>0</v>
      </c>
      <c r="ED575" s="37">
        <v>-3.0691106498573401E-3</v>
      </c>
      <c r="EE575" s="37"/>
      <c r="EF575" s="45">
        <v>-1.1360151201615673E-2</v>
      </c>
      <c r="EG575" s="36">
        <v>0</v>
      </c>
      <c r="EH575" s="37">
        <v>-1.1360151201615673E-2</v>
      </c>
      <c r="EI575" s="37"/>
      <c r="EJ575" s="45">
        <v>0</v>
      </c>
      <c r="EK575" s="36">
        <v>2.1681346532383599E-4</v>
      </c>
      <c r="EL575" s="37">
        <v>0</v>
      </c>
      <c r="EM575" s="37"/>
      <c r="EN575" s="45">
        <v>0</v>
      </c>
      <c r="EO575" s="36">
        <v>2.7686168953633807E-4</v>
      </c>
      <c r="EP575" s="37">
        <v>0</v>
      </c>
      <c r="EQ575" s="37"/>
      <c r="ER575" s="45">
        <v>0</v>
      </c>
      <c r="ES575" s="36">
        <v>2.1681346532383599E-4</v>
      </c>
      <c r="ET575" s="37">
        <v>0</v>
      </c>
      <c r="EU575" s="37"/>
      <c r="EV575" s="45">
        <v>0</v>
      </c>
      <c r="EW575" s="36">
        <v>4.8000321133707041E-4</v>
      </c>
      <c r="EX575" s="37">
        <v>0</v>
      </c>
      <c r="EY575" s="37"/>
      <c r="EZ575" s="45">
        <v>0</v>
      </c>
      <c r="FA575" s="36">
        <v>4.8620186636865913E-5</v>
      </c>
      <c r="FB575" s="37">
        <v>0</v>
      </c>
      <c r="FC575" s="37"/>
      <c r="FD575" s="45">
        <v>0</v>
      </c>
      <c r="FE575" s="36">
        <v>5.4898300456068664E-4</v>
      </c>
      <c r="FF575" s="37">
        <v>0</v>
      </c>
      <c r="FG575" s="37"/>
      <c r="FH575" s="45">
        <v>0</v>
      </c>
      <c r="FI575" s="36">
        <v>6.3100278110685606E-5</v>
      </c>
      <c r="FJ575" s="37">
        <v>0</v>
      </c>
      <c r="FK575" s="37"/>
      <c r="FL575" s="45">
        <v>0</v>
      </c>
      <c r="FM575" s="36">
        <v>1.2558368943300103E-4</v>
      </c>
      <c r="FN575" s="37">
        <v>0</v>
      </c>
      <c r="FO575" s="37"/>
      <c r="FP575" s="45">
        <v>0</v>
      </c>
      <c r="FQ575" s="36">
        <v>3.5792415162872247E-3</v>
      </c>
      <c r="FR575" s="37">
        <v>0</v>
      </c>
      <c r="FS575" s="37"/>
      <c r="FT575" s="45">
        <v>0</v>
      </c>
      <c r="FU575" s="36">
        <v>1.1584297389123535E-3</v>
      </c>
      <c r="FV575" s="37">
        <v>1.1584297389123535E-3</v>
      </c>
      <c r="FW575" s="37"/>
      <c r="FX575" s="45">
        <v>0</v>
      </c>
      <c r="FY575" s="36">
        <v>5.1492245858286156E-3</v>
      </c>
      <c r="FZ575" s="37">
        <v>0</v>
      </c>
      <c r="GA575" s="37"/>
      <c r="GB575" s="45">
        <v>0</v>
      </c>
      <c r="GC575" s="36">
        <v>1.4311854056490419E-3</v>
      </c>
      <c r="GD575" s="37">
        <v>1.4311854056490419E-3</v>
      </c>
      <c r="GE575" s="37"/>
      <c r="GF575" s="45">
        <v>0</v>
      </c>
      <c r="GG575" s="36">
        <v>5.9612641702670756E-3</v>
      </c>
      <c r="GH575" s="37">
        <v>0</v>
      </c>
      <c r="GI575" s="37"/>
      <c r="GJ575" s="45">
        <v>0</v>
      </c>
      <c r="GK575" s="36">
        <v>2.1579133380214754E-3</v>
      </c>
      <c r="GL575" s="37">
        <v>2.1579133380214754E-3</v>
      </c>
      <c r="GM575" s="37"/>
      <c r="GN575" s="45">
        <v>0</v>
      </c>
      <c r="GO575" s="36">
        <v>1.1916400706129847E-4</v>
      </c>
      <c r="GP575" s="37">
        <v>0</v>
      </c>
      <c r="GQ575" s="37"/>
      <c r="GR575" s="45">
        <v>0</v>
      </c>
      <c r="GS575" s="36">
        <v>4.167325935863153E-3</v>
      </c>
      <c r="GT575" s="37">
        <v>4.167325935863153E-3</v>
      </c>
      <c r="GU575" s="37"/>
      <c r="GV575" s="45">
        <v>0</v>
      </c>
      <c r="GW575" s="36">
        <v>2.7686168953633807E-4</v>
      </c>
      <c r="GX575" s="37">
        <v>0</v>
      </c>
      <c r="GY575" s="37"/>
      <c r="GZ575" s="45">
        <v>0</v>
      </c>
      <c r="HA575" s="36">
        <v>1.4437407708391933E-2</v>
      </c>
      <c r="HB575" s="37">
        <v>1.4437407708391933E-2</v>
      </c>
      <c r="HC575" s="37"/>
      <c r="HD575" s="45">
        <v>0</v>
      </c>
      <c r="HE575" s="36">
        <v>2.2710800708139333E-3</v>
      </c>
      <c r="HF575" s="37">
        <v>0</v>
      </c>
      <c r="HG575" s="37"/>
      <c r="HH575" s="45">
        <v>6.5072004374804569E-4</v>
      </c>
      <c r="HI575" s="36">
        <v>6.5072004374804569E-4</v>
      </c>
      <c r="HJ575" s="37">
        <v>0</v>
      </c>
      <c r="HK575" s="37"/>
      <c r="HL575" s="45">
        <v>1.5531841492238454E-2</v>
      </c>
      <c r="HM575" s="36">
        <v>1.5531841492238454E-2</v>
      </c>
      <c r="HN575" s="37">
        <v>0</v>
      </c>
      <c r="HO575" s="37"/>
      <c r="HP575" s="45">
        <v>0</v>
      </c>
      <c r="HQ575" s="36">
        <v>0</v>
      </c>
      <c r="HR575" s="37">
        <v>0</v>
      </c>
      <c r="HS575" s="37"/>
      <c r="HT575" s="45">
        <v>0</v>
      </c>
      <c r="HU575" s="36">
        <v>5.408347437585836E-4</v>
      </c>
      <c r="HV575" s="37">
        <v>0</v>
      </c>
      <c r="HW575" s="37"/>
      <c r="HX575" s="45">
        <v>0</v>
      </c>
      <c r="HY575" s="36">
        <v>1.8932992348745352E-3</v>
      </c>
      <c r="HZ575" s="37">
        <v>0</v>
      </c>
      <c r="IA575" s="37"/>
      <c r="IB575" s="45">
        <v>0</v>
      </c>
      <c r="IC575" s="36">
        <v>2.2317665740019849E-4</v>
      </c>
      <c r="ID575" s="37">
        <v>0</v>
      </c>
      <c r="IE575" s="37"/>
      <c r="IF575" s="45">
        <v>0</v>
      </c>
      <c r="IG575" s="36">
        <v>5.2794786361344045E-3</v>
      </c>
      <c r="IH575" s="37">
        <v>0</v>
      </c>
      <c r="II575" s="37"/>
      <c r="IJ575" s="45">
        <v>0</v>
      </c>
      <c r="IK575" s="36">
        <v>0</v>
      </c>
      <c r="IL575" s="37">
        <v>0</v>
      </c>
      <c r="IM575" s="37"/>
      <c r="IN575" s="45">
        <v>0</v>
      </c>
      <c r="IO575" s="36">
        <v>3.1270093209370344E-3</v>
      </c>
      <c r="IP575" s="37">
        <v>0</v>
      </c>
      <c r="IQ575" s="37"/>
      <c r="IR575" s="45">
        <v>0</v>
      </c>
      <c r="IS575" s="36">
        <v>1.4442263127165799E-3</v>
      </c>
      <c r="IT575" s="37">
        <v>0</v>
      </c>
      <c r="IU575" s="37"/>
      <c r="IV575" s="45">
        <v>0</v>
      </c>
      <c r="IW575" s="36">
        <v>1.0014970487057379E-4</v>
      </c>
      <c r="IX575" s="37">
        <v>0</v>
      </c>
      <c r="IY575" s="37"/>
      <c r="IZ575" s="45">
        <v>0</v>
      </c>
      <c r="JA575" s="36">
        <v>0</v>
      </c>
      <c r="JB575" s="37">
        <v>7.9097742364407184E-2</v>
      </c>
      <c r="JC575" s="37"/>
      <c r="JD575" s="45">
        <v>5.8222171993361618E-2</v>
      </c>
      <c r="JE575" s="36">
        <v>0</v>
      </c>
      <c r="JF575" s="37">
        <v>0</v>
      </c>
      <c r="JG575" s="37"/>
    </row>
    <row r="576" spans="2:267">
      <c r="B576" s="167"/>
      <c r="C576" s="171"/>
      <c r="D576" s="38">
        <f t="shared" si="4004"/>
        <v>-8.4301902880660612E-2</v>
      </c>
      <c r="E576" s="38">
        <f t="shared" si="4001"/>
        <v>9.0534125309099156E-2</v>
      </c>
      <c r="F576" s="39">
        <f t="shared" si="4002"/>
        <v>-0.1087579834274084</v>
      </c>
      <c r="I576" s="167"/>
      <c r="J576" s="173"/>
      <c r="K576" s="177"/>
      <c r="L576" s="46">
        <v>-3.1810861256369584E-4</v>
      </c>
      <c r="M576" s="38">
        <v>-3.1810861256369584E-4</v>
      </c>
      <c r="N576" s="39">
        <v>-3.1810861256369584E-4</v>
      </c>
      <c r="O576" s="37"/>
      <c r="P576" s="46">
        <v>-4.459940068061371E-4</v>
      </c>
      <c r="Q576" s="38">
        <v>-4.459940068061371E-4</v>
      </c>
      <c r="R576" s="39">
        <v>-4.459940068061371E-4</v>
      </c>
      <c r="S576" s="37"/>
      <c r="T576" s="46">
        <v>-1.2740487963245023E-3</v>
      </c>
      <c r="U576" s="38">
        <v>-1.2740487963245023E-3</v>
      </c>
      <c r="V576" s="39">
        <v>-1.2740487963245023E-3</v>
      </c>
      <c r="W576" s="37"/>
      <c r="X576" s="46">
        <v>-1.207221242991393E-4</v>
      </c>
      <c r="Y576" s="38">
        <v>-1.207221242991393E-4</v>
      </c>
      <c r="Z576" s="39">
        <v>0</v>
      </c>
      <c r="AA576" s="37"/>
      <c r="AB576" s="46">
        <v>0</v>
      </c>
      <c r="AC576" s="38">
        <v>-5.6478979471601934E-4</v>
      </c>
      <c r="AD576" s="39">
        <v>-5.6478979471601934E-4</v>
      </c>
      <c r="AE576" s="37"/>
      <c r="AF576" s="46">
        <v>-3.2749626967452077E-3</v>
      </c>
      <c r="AG576" s="38">
        <v>-3.2749626967452077E-3</v>
      </c>
      <c r="AH576" s="39">
        <v>-3.2749626967452077E-3</v>
      </c>
      <c r="AI576" s="37"/>
      <c r="AJ576" s="46">
        <v>-3.5117551999289412E-2</v>
      </c>
      <c r="AK576" s="38">
        <v>-3.5117551999289412E-2</v>
      </c>
      <c r="AL576" s="39">
        <v>-3.5117551999289412E-2</v>
      </c>
      <c r="AM576" s="37"/>
      <c r="AN576" s="46">
        <v>-2.9115814106281879E-2</v>
      </c>
      <c r="AO576" s="38">
        <v>-2.9115814106281879E-2</v>
      </c>
      <c r="AP576" s="39">
        <v>-2.9115814106281879E-2</v>
      </c>
      <c r="AQ576" s="37"/>
      <c r="AR576" s="46">
        <v>-1.3096757762902892E-3</v>
      </c>
      <c r="AS576" s="38">
        <v>-1.3096757762902892E-3</v>
      </c>
      <c r="AT576" s="39">
        <v>0</v>
      </c>
      <c r="AU576" s="37"/>
      <c r="AV576" s="46">
        <v>0</v>
      </c>
      <c r="AW576" s="38">
        <v>-6.629216872822051E-3</v>
      </c>
      <c r="AX576" s="39">
        <v>-6.629216872822051E-3</v>
      </c>
      <c r="AY576" s="37"/>
      <c r="AZ576" s="46">
        <v>0</v>
      </c>
      <c r="BA576" s="38">
        <v>0</v>
      </c>
      <c r="BB576" s="39">
        <v>0</v>
      </c>
      <c r="BC576" s="37"/>
      <c r="BD576" s="46">
        <v>0</v>
      </c>
      <c r="BE576" s="38">
        <v>0</v>
      </c>
      <c r="BF576" s="39">
        <v>0</v>
      </c>
      <c r="BG576" s="37"/>
      <c r="BH576" s="46">
        <v>0</v>
      </c>
      <c r="BI576" s="38">
        <v>0</v>
      </c>
      <c r="BJ576" s="39">
        <v>0</v>
      </c>
      <c r="BK576" s="37"/>
      <c r="BL576" s="46">
        <v>0</v>
      </c>
      <c r="BM576" s="38">
        <v>0</v>
      </c>
      <c r="BN576" s="39">
        <v>0</v>
      </c>
      <c r="BO576" s="37"/>
      <c r="BP576" s="46">
        <v>0</v>
      </c>
      <c r="BQ576" s="38">
        <v>0</v>
      </c>
      <c r="BR576" s="39">
        <v>0</v>
      </c>
      <c r="BS576" s="37"/>
      <c r="BT576" s="46">
        <v>-7.8386597788733626E-5</v>
      </c>
      <c r="BU576" s="38">
        <v>-7.8386597788733626E-5</v>
      </c>
      <c r="BV576" s="39">
        <v>-7.8386597788733626E-5</v>
      </c>
      <c r="BW576" s="37"/>
      <c r="BX576" s="46">
        <v>-2.772023734860143E-3</v>
      </c>
      <c r="BY576" s="38">
        <v>-2.772023734860143E-3</v>
      </c>
      <c r="BZ576" s="39">
        <v>-2.772023734860143E-3</v>
      </c>
      <c r="CA576" s="37"/>
      <c r="CB576" s="46">
        <v>-8.2922882033217035E-4</v>
      </c>
      <c r="CC576" s="38">
        <v>-8.2922882033217035E-4</v>
      </c>
      <c r="CD576" s="39">
        <v>-8.2922882033217035E-4</v>
      </c>
      <c r="CE576" s="37"/>
      <c r="CF576" s="46">
        <v>-8.7234028790593009E-4</v>
      </c>
      <c r="CG576" s="38">
        <v>0</v>
      </c>
      <c r="CH576" s="39">
        <v>-8.7234028790593009E-4</v>
      </c>
      <c r="CI576" s="37"/>
      <c r="CJ576" s="46">
        <v>-8.0602946202629113E-4</v>
      </c>
      <c r="CK576" s="38">
        <v>-8.0602946202629113E-4</v>
      </c>
      <c r="CL576" s="39">
        <v>-8.0602946202629113E-4</v>
      </c>
      <c r="CM576" s="37"/>
      <c r="CN576" s="46">
        <v>-2.476777595370874E-3</v>
      </c>
      <c r="CO576" s="38">
        <v>-2.476777595370874E-3</v>
      </c>
      <c r="CP576" s="39">
        <v>-2.476777595370874E-3</v>
      </c>
      <c r="CQ576" s="37"/>
      <c r="CR576" s="46">
        <v>-1.088663178023088E-4</v>
      </c>
      <c r="CS576" s="38">
        <v>-1.088663178023088E-4</v>
      </c>
      <c r="CT576" s="39">
        <v>-1.088663178023088E-4</v>
      </c>
      <c r="CU576" s="37"/>
      <c r="CV576" s="46">
        <v>-3.1547303084333484E-3</v>
      </c>
      <c r="CW576" s="38">
        <v>-3.1547303084333484E-3</v>
      </c>
      <c r="CX576" s="39">
        <v>-3.1547303084333484E-3</v>
      </c>
      <c r="CY576" s="37"/>
      <c r="CZ576" s="46">
        <v>-1.1195857107541597E-3</v>
      </c>
      <c r="DA576" s="38">
        <v>-1.1195857107541597E-3</v>
      </c>
      <c r="DB576" s="39">
        <v>-1.1195857107541597E-3</v>
      </c>
      <c r="DC576" s="37"/>
      <c r="DD576" s="46">
        <v>-1.2997051347854401E-3</v>
      </c>
      <c r="DE576" s="38">
        <v>0</v>
      </c>
      <c r="DF576" s="39">
        <v>-1.2997051347854401E-3</v>
      </c>
      <c r="DG576" s="37"/>
      <c r="DH576" s="46">
        <v>-1.0413778627174361E-3</v>
      </c>
      <c r="DI576" s="38">
        <v>-1.0413778627174361E-3</v>
      </c>
      <c r="DJ576" s="39">
        <v>-1.0413778627174361E-3</v>
      </c>
      <c r="DK576" s="37"/>
      <c r="DL576" s="46">
        <v>-3.4576254608317467E-3</v>
      </c>
      <c r="DM576" s="38">
        <v>-3.4576254608317467E-3</v>
      </c>
      <c r="DN576" s="39">
        <v>-3.4576254608317467E-3</v>
      </c>
      <c r="DO576" s="37"/>
      <c r="DP576" s="46">
        <v>-1.1224111465902215E-2</v>
      </c>
      <c r="DQ576" s="38">
        <v>-1.1224111465902215E-2</v>
      </c>
      <c r="DR576" s="39">
        <v>-1.1224111465902215E-2</v>
      </c>
      <c r="DS576" s="37"/>
      <c r="DT576" s="46">
        <v>-3.4745014633493247E-3</v>
      </c>
      <c r="DU576" s="38">
        <v>-3.4745014633493247E-3</v>
      </c>
      <c r="DV576" s="39">
        <v>-3.4745014633493247E-3</v>
      </c>
      <c r="DW576" s="37"/>
      <c r="DX576" s="46">
        <v>-4.0573229304234739E-3</v>
      </c>
      <c r="DY576" s="38">
        <v>0</v>
      </c>
      <c r="DZ576" s="39">
        <v>-4.0573229304234739E-3</v>
      </c>
      <c r="EA576" s="37"/>
      <c r="EB576" s="46">
        <v>-3.0691106498573401E-3</v>
      </c>
      <c r="EC576" s="38">
        <v>-3.0691106498573401E-3</v>
      </c>
      <c r="ED576" s="39">
        <v>-3.0691106498573401E-3</v>
      </c>
      <c r="EE576" s="37"/>
      <c r="EF576" s="46">
        <v>-1.1360151201615673E-2</v>
      </c>
      <c r="EG576" s="38">
        <v>-1.1360151201615673E-2</v>
      </c>
      <c r="EH576" s="39">
        <v>-1.1360151201615673E-2</v>
      </c>
      <c r="EI576" s="37"/>
      <c r="EJ576" s="46">
        <v>0</v>
      </c>
      <c r="EK576" s="38">
        <v>2.1681346532383599E-4</v>
      </c>
      <c r="EL576" s="39">
        <v>0</v>
      </c>
      <c r="EM576" s="37"/>
      <c r="EN576" s="46">
        <v>0</v>
      </c>
      <c r="EO576" s="38">
        <v>2.7686168953633807E-4</v>
      </c>
      <c r="EP576" s="39">
        <v>0</v>
      </c>
      <c r="EQ576" s="37"/>
      <c r="ER576" s="46">
        <v>0</v>
      </c>
      <c r="ES576" s="38">
        <v>2.1681346532383599E-4</v>
      </c>
      <c r="ET576" s="39">
        <v>0</v>
      </c>
      <c r="EU576" s="37"/>
      <c r="EV576" s="46">
        <v>4.8000321133707041E-4</v>
      </c>
      <c r="EW576" s="38">
        <v>4.8000321133707041E-4</v>
      </c>
      <c r="EX576" s="39">
        <v>0</v>
      </c>
      <c r="EY576" s="37"/>
      <c r="EZ576" s="46">
        <v>0</v>
      </c>
      <c r="FA576" s="38">
        <v>4.8620186636865913E-5</v>
      </c>
      <c r="FB576" s="39">
        <v>4.8620186636865913E-5</v>
      </c>
      <c r="FC576" s="37"/>
      <c r="FD576" s="46">
        <v>5.4898300456068664E-4</v>
      </c>
      <c r="FE576" s="38">
        <v>5.4898300456068664E-4</v>
      </c>
      <c r="FF576" s="39">
        <v>0</v>
      </c>
      <c r="FG576" s="37"/>
      <c r="FH576" s="46">
        <v>0</v>
      </c>
      <c r="FI576" s="38">
        <v>6.3100278110685606E-5</v>
      </c>
      <c r="FJ576" s="39">
        <v>6.3100278110685606E-5</v>
      </c>
      <c r="FK576" s="37"/>
      <c r="FL576" s="46">
        <v>1.2558368943300103E-4</v>
      </c>
      <c r="FM576" s="38">
        <v>1.2558368943300103E-4</v>
      </c>
      <c r="FN576" s="39">
        <v>1.2558368943300103E-4</v>
      </c>
      <c r="FO576" s="37"/>
      <c r="FP576" s="46">
        <v>0</v>
      </c>
      <c r="FQ576" s="38">
        <v>3.5792415162872247E-3</v>
      </c>
      <c r="FR576" s="39">
        <v>0</v>
      </c>
      <c r="FS576" s="37"/>
      <c r="FT576" s="46">
        <v>0</v>
      </c>
      <c r="FU576" s="38">
        <v>1.1584297389123535E-3</v>
      </c>
      <c r="FV576" s="39">
        <v>0</v>
      </c>
      <c r="FW576" s="37"/>
      <c r="FX576" s="46">
        <v>0</v>
      </c>
      <c r="FY576" s="38">
        <v>5.1492245858286156E-3</v>
      </c>
      <c r="FZ576" s="39">
        <v>0</v>
      </c>
      <c r="GA576" s="37"/>
      <c r="GB576" s="46">
        <v>0</v>
      </c>
      <c r="GC576" s="38">
        <v>1.4311854056490419E-3</v>
      </c>
      <c r="GD576" s="39">
        <v>0</v>
      </c>
      <c r="GE576" s="37"/>
      <c r="GF576" s="46">
        <v>5.9612641702670756E-3</v>
      </c>
      <c r="GG576" s="38">
        <v>5.9612641702670756E-3</v>
      </c>
      <c r="GH576" s="39">
        <v>0</v>
      </c>
      <c r="GI576" s="37"/>
      <c r="GJ576" s="46">
        <v>2.1579133380214754E-3</v>
      </c>
      <c r="GK576" s="38">
        <v>2.1579133380214754E-3</v>
      </c>
      <c r="GL576" s="39">
        <v>0</v>
      </c>
      <c r="GM576" s="37"/>
      <c r="GN576" s="46">
        <v>1.1916400706129847E-4</v>
      </c>
      <c r="GO576" s="38">
        <v>1.1916400706129847E-4</v>
      </c>
      <c r="GP576" s="39">
        <v>1.1916400706129847E-4</v>
      </c>
      <c r="GQ576" s="37"/>
      <c r="GR576" s="46">
        <v>0</v>
      </c>
      <c r="GS576" s="38">
        <v>4.167325935863153E-3</v>
      </c>
      <c r="GT576" s="39">
        <v>4.167325935863153E-3</v>
      </c>
      <c r="GU576" s="37"/>
      <c r="GV576" s="46">
        <v>0</v>
      </c>
      <c r="GW576" s="38">
        <v>2.7686168953633807E-4</v>
      </c>
      <c r="GX576" s="39">
        <v>0</v>
      </c>
      <c r="GY576" s="37"/>
      <c r="GZ576" s="46">
        <v>0</v>
      </c>
      <c r="HA576" s="38">
        <v>1.4437407708391933E-2</v>
      </c>
      <c r="HB576" s="39">
        <v>1.4437407708391933E-2</v>
      </c>
      <c r="HC576" s="37"/>
      <c r="HD576" s="46">
        <v>0</v>
      </c>
      <c r="HE576" s="38">
        <v>2.2710800708139333E-3</v>
      </c>
      <c r="HF576" s="39">
        <v>0</v>
      </c>
      <c r="HG576" s="37"/>
      <c r="HH576" s="46">
        <v>0</v>
      </c>
      <c r="HI576" s="38">
        <v>6.5072004374804569E-4</v>
      </c>
      <c r="HJ576" s="39">
        <v>0</v>
      </c>
      <c r="HK576" s="37"/>
      <c r="HL576" s="46">
        <v>1.5531841492238454E-2</v>
      </c>
      <c r="HM576" s="38">
        <v>1.5531841492238454E-2</v>
      </c>
      <c r="HN576" s="39">
        <v>0</v>
      </c>
      <c r="HO576" s="37"/>
      <c r="HP576" s="46">
        <v>0</v>
      </c>
      <c r="HQ576" s="38">
        <v>1.7403755626194835E-3</v>
      </c>
      <c r="HR576" s="39">
        <v>0</v>
      </c>
      <c r="HS576" s="37"/>
      <c r="HT576" s="46">
        <v>5.408347437585836E-4</v>
      </c>
      <c r="HU576" s="38">
        <v>0</v>
      </c>
      <c r="HV576" s="39">
        <v>0</v>
      </c>
      <c r="HW576" s="37"/>
      <c r="HX576" s="46">
        <v>0</v>
      </c>
      <c r="HY576" s="38">
        <v>1.8932992348745352E-3</v>
      </c>
      <c r="HZ576" s="39">
        <v>0</v>
      </c>
      <c r="IA576" s="37"/>
      <c r="IB576" s="46">
        <v>0</v>
      </c>
      <c r="IC576" s="38">
        <v>0</v>
      </c>
      <c r="ID576" s="39">
        <v>2.2317665740019849E-4</v>
      </c>
      <c r="IE576" s="37"/>
      <c r="IF576" s="46">
        <v>5.2794786361344045E-3</v>
      </c>
      <c r="IG576" s="38">
        <v>5.2794786361344045E-3</v>
      </c>
      <c r="IH576" s="39">
        <v>0</v>
      </c>
      <c r="II576" s="37"/>
      <c r="IJ576" s="46">
        <v>4.0047746289471877E-3</v>
      </c>
      <c r="IK576" s="38">
        <v>4.0047746289471877E-3</v>
      </c>
      <c r="IL576" s="39">
        <v>0</v>
      </c>
      <c r="IM576" s="37"/>
      <c r="IN576" s="46">
        <v>3.1270093209370344E-3</v>
      </c>
      <c r="IO576" s="38">
        <v>3.1270093209370344E-3</v>
      </c>
      <c r="IP576" s="39">
        <v>0</v>
      </c>
      <c r="IQ576" s="37"/>
      <c r="IR576" s="46">
        <v>0</v>
      </c>
      <c r="IS576" s="38">
        <v>1.4442263127165799E-3</v>
      </c>
      <c r="IT576" s="39">
        <v>0</v>
      </c>
      <c r="IU576" s="37"/>
      <c r="IV576" s="46">
        <v>0</v>
      </c>
      <c r="IW576" s="38">
        <v>0</v>
      </c>
      <c r="IX576" s="39">
        <v>0</v>
      </c>
      <c r="IY576" s="37"/>
      <c r="IZ576" s="46">
        <v>0</v>
      </c>
      <c r="JA576" s="38">
        <v>7.9097742364407184E-2</v>
      </c>
      <c r="JB576" s="39">
        <v>0</v>
      </c>
      <c r="JC576" s="37"/>
      <c r="JD576" s="46">
        <v>0</v>
      </c>
      <c r="JE576" s="38">
        <v>5.8222171993361618E-2</v>
      </c>
      <c r="JF576" s="39">
        <v>0</v>
      </c>
      <c r="JG576" s="37"/>
    </row>
    <row r="577" spans="2:267">
      <c r="B577" s="167"/>
      <c r="C577" s="169">
        <v>3</v>
      </c>
      <c r="D577" s="33">
        <f t="shared" si="4004"/>
        <v>0.12155256831395404</v>
      </c>
      <c r="E577" s="33">
        <f t="shared" si="4001"/>
        <v>-0.19731626550563641</v>
      </c>
      <c r="F577" s="34">
        <f t="shared" si="4002"/>
        <v>0.126556283362738</v>
      </c>
      <c r="G577" s="35">
        <f t="shared" ref="G577" si="4006">SUM(O577,S577,W577,AA577,AE577,AI577,AM577,AQ577,AU577,AY577,BC577,BG577,BK577,BO577,BS577,BW577,CA577,CE577,CI577,CM577,CQ577,CU577,CY577,DC577,DG577,DK577,DO577,DS577,DW577,EA577,EE577,EI577,EM577,EQ577,EU577,EY577,FC577,FG577,FK577,FO577,FS577,FW577,GA577,GE577,GI577,GM577,GQ577,GU577,GY577,HC577,HG577,HK577,HO577,HS577,HW577,IA577,IE577,II577,IM577,IQ577,IU577,IY577,JC577,JG577)</f>
        <v>-0.11905182288395028</v>
      </c>
      <c r="I577" s="167"/>
      <c r="J577" s="173"/>
      <c r="K577" s="175">
        <v>3</v>
      </c>
      <c r="L577" s="47">
        <f t="array" ref="L577:N580">L$3:N$6*N565</f>
        <v>1.5104522735587852E-3</v>
      </c>
      <c r="M577" s="33">
        <v>1.5104522735587852E-3</v>
      </c>
      <c r="N577" s="34">
        <v>1.5104522735587852E-3</v>
      </c>
      <c r="